  </c>
      <c r="DW1176">
        <f>86400*((FlowsCalibration2!$DW$1176)^(1+1))*DW$1836</f>
        <v>35.224817476444755</v>
      </c>
      <c r="DX1176">
        <f>86400*((FlowsCalibration2!$DX$1176)^(1+1))*DX$1836</f>
        <v>22227.371582611191</v>
      </c>
      <c r="DY1176">
        <f>86400*((FlowsCalibration2!$DY$1176)^(1+1))*DY$1836</f>
        <v>20174.065139363953</v>
      </c>
      <c r="DZ1176">
        <f>86400*((FlowsCalibration2!$DZ$1176)^(1+1))*DZ$1836</f>
        <v>1785.2492147205626</v>
      </c>
      <c r="EA1176">
        <f>86400*((FlowsCalibration2!$EA$1176)^(1+1))*EA$1836</f>
        <v>2464.0159609158759</v>
      </c>
      <c r="EB1176">
        <f>86400*((FlowsCalibration2!$EB$1176)^(1+1))*EB$1836</f>
        <v>2963.4263091678386</v>
      </c>
      <c r="EC1176">
        <f>86400*((FlowsCalibration2!$EC$1176)^(1+1))*EC$1836</f>
        <v>688.46565402548526</v>
      </c>
      <c r="ED1176">
        <f>86400*((FlowsCalibration2!$ED$1176)^(1+1))*ED$1836</f>
        <v>794.51423478141055</v>
      </c>
      <c r="EE1176">
        <f>86400*((FlowsCalibration2!$EE$1176)^(1+1))*EE$1836</f>
        <v>667.73728517162499</v>
      </c>
      <c r="EF1176">
        <f>86400*((FlowsCalibration2!$EF$1176)^(1+1))*EF$1836</f>
        <v>202245.86469206514</v>
      </c>
      <c r="EG1176">
        <f>86400*((FlowsCalibration2!$EG$1176)^(1+1))*EG$1836</f>
        <v>173837.37242406944</v>
      </c>
    </row>
    <row r="1177" spans="2:137" x14ac:dyDescent="0.2">
      <c r="B1177">
        <f>86400*((FlowsCalibration2!$B$1177)^(1+1))*B$1836</f>
        <v>426030.62348718155</v>
      </c>
      <c r="C1177">
        <f>86400*((FlowsCalibration2!$C$1177)^(1+1))*C$1836</f>
        <v>400092.22166230762</v>
      </c>
      <c r="D1177">
        <f>86400*((FlowsCalibration2!$D$1177)^(1+1))*D$1836</f>
        <v>400092.22166230762</v>
      </c>
      <c r="E1177">
        <f>86400*((FlowsCalibration2!$E$1177)^(1+1))*E$1836</f>
        <v>197651.39203525678</v>
      </c>
      <c r="F1177">
        <f>86400*((FlowsCalibration2!$F$1177)^(1+1))*F$1836</f>
        <v>192251.54980023211</v>
      </c>
      <c r="G1177">
        <f>86400*((FlowsCalibration2!$G$1177)^(1+1))*G$1836</f>
        <v>248398.93291938171</v>
      </c>
      <c r="H1177">
        <f>86400*((FlowsCalibration2!$H$1177)^(1+1))*H$1836</f>
        <v>220400.4164836788</v>
      </c>
      <c r="I1177">
        <f>86400*((FlowsCalibration2!$I$1177)^(1+1))*I$1836</f>
        <v>220400.4164836788</v>
      </c>
      <c r="J1177">
        <f>86400*((FlowsCalibration2!$J$1177)^(1+1))*J$1836</f>
        <v>214224.95731524841</v>
      </c>
      <c r="K1177">
        <f>86400*((FlowsCalibration2!$K$1177)^(1+1))*K$1836</f>
        <v>8311.7697398287437</v>
      </c>
      <c r="L1177">
        <f>86400*((FlowsCalibration2!$L$1177)^(1+1))*L$1836</f>
        <v>8311.7697398287437</v>
      </c>
      <c r="M1177">
        <f>86400*((FlowsCalibration2!$M$1177)^(1+1))*M$1836</f>
        <v>8311.7697398287437</v>
      </c>
      <c r="N1177">
        <f>86400*((FlowsCalibration2!$N$1177)^(1+1))*N$1836</f>
        <v>8311.7697398287437</v>
      </c>
      <c r="O1177">
        <f>86400*((FlowsCalibration2!$O$1177)^(1+1))*O$1836</f>
        <v>178831.27966560348</v>
      </c>
      <c r="P1177">
        <f>86400*((FlowsCalibration2!$P$1177)^(1+1))*P$1836</f>
        <v>178831.27966560348</v>
      </c>
      <c r="Q1177">
        <f>86400*((FlowsCalibration2!$Q$1177)^(1+1))*Q$1836</f>
        <v>398748.28829237691</v>
      </c>
      <c r="R1177">
        <f>86400*((FlowsCalibration2!$R$1177)^(1+1))*R$1836</f>
        <v>395360.8267787901</v>
      </c>
      <c r="S1177">
        <f>86400*((FlowsCalibration2!$S$1177)^(1+1))*S$1836</f>
        <v>515429.36567145697</v>
      </c>
      <c r="T1177">
        <f>86400*((FlowsCalibration2!$T$1177)^(1+1))*T$1836</f>
        <v>515429.36567145697</v>
      </c>
      <c r="U1177">
        <f>86400*((FlowsCalibration2!$U$1177)^(1+1))*U$1836</f>
        <v>515429.36567145697</v>
      </c>
      <c r="V1177">
        <f>86400*((FlowsCalibration2!$V$1177)^(1+1))*V$1836</f>
        <v>68430.977442656367</v>
      </c>
      <c r="W1177">
        <f>86400*((FlowsCalibration2!$W$1177)^(1+1))*W$1836</f>
        <v>68430.977442656367</v>
      </c>
      <c r="X1177">
        <f>86400*((FlowsCalibration2!$X$1177)^(1+1))*X$1836</f>
        <v>68430.977442656367</v>
      </c>
      <c r="Y1177">
        <f>86400*((FlowsCalibration2!$Y$1177)^(1+1))*Y$1836</f>
        <v>55193.998006345704</v>
      </c>
      <c r="Z1177">
        <f>86400*((FlowsCalibration2!$Z$1177)^(1+1))*Z$1836</f>
        <v>55193.998006345704</v>
      </c>
      <c r="AA1177">
        <f>86400*((FlowsCalibration2!$AA$1177)^(1+1))*AA$1836</f>
        <v>94528.367901623162</v>
      </c>
      <c r="AB1177">
        <f>86400*((FlowsCalibration2!$AB$1177)^(1+1))*AB$1836</f>
        <v>105548.9306298959</v>
      </c>
      <c r="AC1177">
        <f>86400*((FlowsCalibration2!$AC$1177)^(1+1))*AC$1836</f>
        <v>75885.365434461361</v>
      </c>
      <c r="AD1177">
        <f>86400*((FlowsCalibration2!$AD$1177)^(1+1))*AD$1836</f>
        <v>75885.365434461361</v>
      </c>
      <c r="AE1177">
        <f>86400*((FlowsCalibration2!$AE$1177)^(1+1))*AE$1836</f>
        <v>70741.073071512947</v>
      </c>
      <c r="AF1177">
        <f>86400*((FlowsCalibration2!$AF$1177)^(1+1))*AF$1836</f>
        <v>63983.087520280686</v>
      </c>
      <c r="AG1177">
        <f>86400*((FlowsCalibration2!$AG$1177)^(1+1))*AG$1836</f>
        <v>652.52805487301418</v>
      </c>
      <c r="AH1177">
        <f>86400*((FlowsCalibration2!$AH$1177)^(1+1))*AH$1836</f>
        <v>66260.538751861852</v>
      </c>
      <c r="AI1177">
        <f>86400*((FlowsCalibration2!$AI$1177)^(1+1))*AI$1836</f>
        <v>63983.087520280686</v>
      </c>
      <c r="AJ1177">
        <f>86400*((FlowsCalibration2!$AJ$1177)^(1+1))*AJ$1836</f>
        <v>66260.538751861852</v>
      </c>
      <c r="AK1177">
        <f>86400*((FlowsCalibration2!$AK$1177)^(1+1))*AK$1836</f>
        <v>66260.538751861852</v>
      </c>
      <c r="AL1177">
        <f>86400*((FlowsCalibration2!$AL$1177)^(1+1))*AL$1836</f>
        <v>60213.356378694072</v>
      </c>
      <c r="AM1177">
        <f>86400*((FlowsCalibration2!$AM$1177)^(1+1))*AM$1836</f>
        <v>2850.9416121110853</v>
      </c>
      <c r="AN1177">
        <f>86400*((FlowsCalibration2!$AN$1177)^(1+1))*AN$1836</f>
        <v>2850.9416121110853</v>
      </c>
      <c r="AO1177">
        <f>86400*((FlowsCalibration2!$AO$1177)^(1+1))*AO$1836</f>
        <v>67087.892846106843</v>
      </c>
      <c r="AP1177">
        <f>86400*((FlowsCalibration2!$AP$1177)^(1+1))*AP$1836</f>
        <v>67087.892846106843</v>
      </c>
      <c r="AQ1177">
        <f>86400*((FlowsCalibration2!$AQ$1177)^(1+1))*AQ$1836</f>
        <v>65092.554774665798</v>
      </c>
      <c r="AR1177">
        <f>86400*((FlowsCalibration2!$AR$1177)^(1+1))*AR$1836</f>
        <v>21473.020913142765</v>
      </c>
      <c r="AS1177">
        <f>86400*((FlowsCalibration2!$AS$1177)^(1+1))*AS$1836</f>
        <v>12231.109950855594</v>
      </c>
      <c r="AT1177">
        <f>86400*((FlowsCalibration2!$AT$1177)^(1+1))*AT$1836</f>
        <v>190.40521217355027</v>
      </c>
      <c r="AU1177">
        <f>86400*((FlowsCalibration2!$AU$1177)^(1+1))*AU$1836</f>
        <v>170.48504328038655</v>
      </c>
      <c r="AV1177">
        <f>86400*((FlowsCalibration2!$AV$1177)^(1+1))*AV$1836</f>
        <v>2792.1733127860221</v>
      </c>
      <c r="AW1177">
        <f>86400*((FlowsCalibration2!$AW$1177)^(1+1))*AW$1836</f>
        <v>545.31691613181374</v>
      </c>
      <c r="AX1177">
        <f>86400*((FlowsCalibration2!$AX$1177)^(1+1))*AX$1836</f>
        <v>190.40521217355027</v>
      </c>
      <c r="AY1177">
        <f>86400*((FlowsCalibration2!$AY$1177)^(1+1))*AY$1836</f>
        <v>7257.9970484003379</v>
      </c>
      <c r="AZ1177">
        <f>86400*((FlowsCalibration2!$AZ$1177)^(1+1))*AZ$1836</f>
        <v>7579.2118292323403</v>
      </c>
      <c r="BA1177">
        <f>86400*((FlowsCalibration2!$BA$1177)^(1+1))*BA$1836</f>
        <v>545.31691613181374</v>
      </c>
      <c r="BB1177">
        <f>86400*((FlowsCalibration2!$BB$1177)^(1+1))*BB$1836</f>
        <v>138.31454233066563</v>
      </c>
      <c r="BC1177">
        <f>86400*((FlowsCalibration2!$BC$1177)^(1+1))*BC$1836</f>
        <v>138.31454233066563</v>
      </c>
      <c r="BD1177">
        <f>86400*((FlowsCalibration2!$BD$1177)^(1+1))*BD$1836</f>
        <v>274.52544143196752</v>
      </c>
      <c r="BE1177">
        <f>86400*((FlowsCalibration2!$BE$1177)^(1+1))*BE$1836</f>
        <v>755.41060528660068</v>
      </c>
      <c r="BF1177">
        <f>86400*((FlowsCalibration2!$BF$1177)^(1+1))*BF$1836</f>
        <v>652.52805487301418</v>
      </c>
      <c r="BG1177">
        <f>86400*((FlowsCalibration2!$BG$1177)^(1+1))*BG$1836</f>
        <v>2402.4690733404268</v>
      </c>
      <c r="BH1177">
        <f>86400*((FlowsCalibration2!$BH$1177)^(1+1))*BH$1836</f>
        <v>100.81710176725707</v>
      </c>
      <c r="BI1177">
        <f>86400*((FlowsCalibration2!$BI$1177)^(1+1))*BI$1836</f>
        <v>31.65983060192422</v>
      </c>
      <c r="BJ1177">
        <f>86400*((FlowsCalibration2!$BJ$1177)^(1+1))*BJ$1836</f>
        <v>31.65983060192422</v>
      </c>
      <c r="BK1177">
        <f>86400*((FlowsCalibration2!$BK$1177)^(1+1))*BK$1836</f>
        <v>2792.1733127860221</v>
      </c>
      <c r="BL1177">
        <f>86400*((FlowsCalibration2!$BL$1177)^(1+1))*BL$1836</f>
        <v>6502.0691713424358</v>
      </c>
      <c r="BM1177">
        <f>86400*((FlowsCalibration2!$BM$1177)^(1+1))*BM$1836</f>
        <v>12231.109950855594</v>
      </c>
      <c r="BN1177">
        <f>86400*((FlowsCalibration2!$BN$1177)^(1+1))*BN$1836</f>
        <v>12231.109950855594</v>
      </c>
      <c r="BO1177">
        <f>86400*((FlowsCalibration2!$BO$1177)^(1+1))*BO$1836</f>
        <v>4143.1260850304589</v>
      </c>
      <c r="BP1177">
        <f>86400*((FlowsCalibration2!$BP$1177)^(1+1))*BP$1836</f>
        <v>8105.9483579976777</v>
      </c>
      <c r="BQ1177">
        <f>86400*((FlowsCalibration2!$BQ$1177)^(1+1))*BQ$1836</f>
        <v>8105.9483579976777</v>
      </c>
      <c r="BR1177">
        <f>86400*((FlowsCalibration2!$BR$1177)^(1+1))*BR$1836</f>
        <v>635.22892043673824</v>
      </c>
      <c r="BS1177">
        <f>86400*((FlowsCalibration2!$BS$1177)^(1+1))*BS$1836</f>
        <v>539.58929366175971</v>
      </c>
      <c r="BT1177">
        <f>86400*((FlowsCalibration2!$BT$1177)^(1+1))*BT$1836</f>
        <v>249704.52649346454</v>
      </c>
      <c r="BU1177">
        <f>86400*((FlowsCalibration2!$BU$1177)^(1+1))*BU$1836</f>
        <v>197651.39203525678</v>
      </c>
      <c r="BV1177">
        <f>86400*((FlowsCalibration2!$BV$1177)^(1+1))*BV$1836</f>
        <v>178831.27966560348</v>
      </c>
      <c r="BW1177">
        <f>86400*((FlowsCalibration2!$BW$1177)^(1+1))*BW$1836</f>
        <v>301730.83622892766</v>
      </c>
      <c r="BX1177">
        <f>86400*((FlowsCalibration2!$BX$1177)^(1+1))*BX$1836</f>
        <v>330985.28160835046</v>
      </c>
      <c r="BY1177">
        <f>86400*((FlowsCalibration2!$BY$1177)^(1+1))*BY$1836</f>
        <v>8311.7697398287437</v>
      </c>
      <c r="BZ1177">
        <f>86400*((FlowsCalibration2!$BZ$1177)^(1+1))*BZ$1836</f>
        <v>247.34156836165553</v>
      </c>
      <c r="CA1177">
        <f>86400*((FlowsCalibration2!$CA$1177)^(1+1))*CA$1836</f>
        <v>247.34156836165553</v>
      </c>
      <c r="CB1177">
        <f>86400*((FlowsCalibration2!$CB$1177)^(1+1))*CB$1836</f>
        <v>247.34156836165553</v>
      </c>
      <c r="CC1177">
        <f>86400*((FlowsCalibration2!$CC$1177)^(1+1))*CC$1836</f>
        <v>247.34156836165553</v>
      </c>
      <c r="CD1177">
        <f>86400*((FlowsCalibration2!$CD$1177)^(1+1))*CD$1836</f>
        <v>202674.69655669568</v>
      </c>
      <c r="CE1177">
        <f>86400*((FlowsCalibration2!$CE$1177)^(1+1))*CE$1836</f>
        <v>202674.69655669568</v>
      </c>
      <c r="CF1177">
        <f>86400*((FlowsCalibration2!$CF$1177)^(1+1))*CF$1836</f>
        <v>274.52544143196752</v>
      </c>
      <c r="CG1177">
        <f>86400*((FlowsCalibration2!$CG$1177)^(1+1))*CG$1836</f>
        <v>412.83998376263366</v>
      </c>
      <c r="CH1177">
        <f>86400*((FlowsCalibration2!$CH$1177)^(1+1))*CH$1836</f>
        <v>444.49981436455636</v>
      </c>
      <c r="CI1177">
        <f>86400*((FlowsCalibration2!$CI$1177)^(1+1))*CI$1836</f>
        <v>100.81710176725707</v>
      </c>
      <c r="CJ1177">
        <f>86400*((FlowsCalibration2!$CJ$1177)^(1+1))*CJ$1836</f>
        <v>545.31691613181374</v>
      </c>
      <c r="CK1177">
        <f>86400*((FlowsCalibration2!$CK$1177)^(1+1))*CK$1836</f>
        <v>171923.47561295383</v>
      </c>
      <c r="CL1177">
        <f>86400*((FlowsCalibration2!$CL$1177)^(1+1))*CL$1836</f>
        <v>19495.264760543658</v>
      </c>
      <c r="CM1177">
        <f>86400*((FlowsCalibration2!$CM$1177)^(1+1))*CM$1836</f>
        <v>1740.6569657134355</v>
      </c>
      <c r="CN1177">
        <f>86400*((FlowsCalibration2!$CN$1177)^(1+1))*CN$1836</f>
        <v>75885.365434461361</v>
      </c>
      <c r="CO1177">
        <f>86400*((FlowsCalibration2!$CO$1177)^(1+1))*CO$1836</f>
        <v>75885.365434461361</v>
      </c>
      <c r="CP1177">
        <f>86400*((FlowsCalibration2!$CP$1177)^(1+1))*CP$1836</f>
        <v>168487.43594342133</v>
      </c>
      <c r="CQ1177">
        <f>86400*((FlowsCalibration2!$CQ$1177)^(1+1))*CQ$1836</f>
        <v>196539.74089724934</v>
      </c>
      <c r="CR1177">
        <f>86400*((FlowsCalibration2!$CR$1177)^(1+1))*CR$1836</f>
        <v>515429.36567145697</v>
      </c>
      <c r="CS1177">
        <f>86400*((FlowsCalibration2!$CS$1177)^(1+1))*CS$1836</f>
        <v>330985.28160835046</v>
      </c>
      <c r="CT1177">
        <f>86400*((FlowsCalibration2!$CT$1177)^(1+1))*CT$1836</f>
        <v>8105.9483579976777</v>
      </c>
      <c r="CU1177">
        <f>86400*((FlowsCalibration2!$CU$1177)^(1+1))*CU$1836</f>
        <v>214224.95731524841</v>
      </c>
      <c r="CV1177">
        <f>86400*((FlowsCalibration2!$CV$1177)^(1+1))*CV$1836</f>
        <v>220400.4164836788</v>
      </c>
      <c r="CW1177">
        <f>86400*((FlowsCalibration2!$CW$1177)^(1+1))*CW$1836</f>
        <v>248398.93291938171</v>
      </c>
      <c r="CX1177">
        <f>86400*((FlowsCalibration2!$CX$1177)^(1+1))*CX$1836</f>
        <v>249704.52649346454</v>
      </c>
      <c r="CY1177">
        <f>86400*((FlowsCalibration2!$CY$1177)^(1+1))*CY$1836</f>
        <v>68430.977442656367</v>
      </c>
      <c r="CZ1177">
        <f>86400*((FlowsCalibration2!$CZ$1177)^(1+1))*CZ$1836</f>
        <v>395360.8267787901</v>
      </c>
      <c r="DA1177">
        <f>86400*((FlowsCalibration2!$DA$1177)^(1+1))*DA$1836</f>
        <v>398748.28829237691</v>
      </c>
      <c r="DB1177">
        <f>86400*((FlowsCalibration2!$DB$1177)^(1+1))*DB$1836</f>
        <v>100.81710176725707</v>
      </c>
      <c r="DC1177">
        <f>86400*((FlowsCalibration2!$DC$1177)^(1+1))*DC$1836</f>
        <v>94528.367901623162</v>
      </c>
      <c r="DD1177">
        <f>86400*((FlowsCalibration2!$DD$1177)^(1+1))*DD$1836</f>
        <v>65092.554774665798</v>
      </c>
      <c r="DE1177">
        <f>86400*((FlowsCalibration2!$DE$1177)^(1+1))*DE$1836</f>
        <v>67087.892846106843</v>
      </c>
      <c r="DF1177">
        <f>86400*((FlowsCalibration2!$DF$1177)^(1+1))*DF$1836</f>
        <v>247.34156836165553</v>
      </c>
      <c r="DG1177">
        <f>86400*((FlowsCalibration2!$DG$1177)^(1+1))*DG$1836</f>
        <v>190.40521217355027</v>
      </c>
      <c r="DH1177">
        <f>86400*((FlowsCalibration2!$DH$1177)^(1+1))*DH$1836</f>
        <v>8311.7697398287437</v>
      </c>
      <c r="DI1177">
        <f>86400*((FlowsCalibration2!$DI$1177)^(1+1))*DI$1836</f>
        <v>202674.69655669568</v>
      </c>
      <c r="DJ1177">
        <f>86400*((FlowsCalibration2!$DJ$1177)^(1+1))*DJ$1836</f>
        <v>274.52544143196752</v>
      </c>
      <c r="DK1177">
        <f>86400*((FlowsCalibration2!$DK$1177)^(1+1))*DK$1836</f>
        <v>2792.1733127860221</v>
      </c>
      <c r="DL1177">
        <f>86400*((FlowsCalibration2!$DL$1177)^(1+1))*DL$1836</f>
        <v>6502.0691713424358</v>
      </c>
      <c r="DM1177">
        <f>86400*((FlowsCalibration2!$DM$1177)^(1+1))*DM$1836</f>
        <v>7257.9970484003379</v>
      </c>
      <c r="DN1177">
        <f>86400*((FlowsCalibration2!$DN$1177)^(1+1))*DN$1836</f>
        <v>12231.109950855594</v>
      </c>
      <c r="DO1177">
        <f>86400*((FlowsCalibration2!$DO$1177)^(1+1))*DO$1836</f>
        <v>55193.998006345704</v>
      </c>
      <c r="DP1177">
        <f>86400*((FlowsCalibration2!$DP$1177)^(1+1))*DP$1836</f>
        <v>301730.83622892766</v>
      </c>
      <c r="DQ1177">
        <f>86400*((FlowsCalibration2!$DQ$1177)^(1+1))*DQ$1836</f>
        <v>178831.27966560348</v>
      </c>
      <c r="DR1177">
        <f>86400*((FlowsCalibration2!$DR$1177)^(1+1))*DR$1836</f>
        <v>192251.54980023211</v>
      </c>
      <c r="DS1177">
        <f>86400*((FlowsCalibration2!$DS$1177)^(1+1))*DS$1836</f>
        <v>539.58929366175971</v>
      </c>
      <c r="DT1177">
        <f>86400*((FlowsCalibration2!$DT$1177)^(1+1))*DT$1836</f>
        <v>767.11844811931314</v>
      </c>
      <c r="DU1177">
        <f>86400*((FlowsCalibration2!$DU$1177)^(1+1))*DU$1836</f>
        <v>170.48504328038655</v>
      </c>
      <c r="DV1177">
        <f>86400*((FlowsCalibration2!$DV$1177)^(1+1))*DV$1836</f>
        <v>138.31454233066563</v>
      </c>
      <c r="DW1177">
        <f>86400*((FlowsCalibration2!$DW$1177)^(1+1))*DW$1836</f>
        <v>31.65983060192422</v>
      </c>
      <c r="DX1177">
        <f>86400*((FlowsCalibration2!$DX$1177)^(1+1))*DX$1836</f>
        <v>21473.020913142765</v>
      </c>
      <c r="DY1177">
        <f>86400*((FlowsCalibration2!$DY$1177)^(1+1))*DY$1836</f>
        <v>19495.264760543658</v>
      </c>
      <c r="DZ1177">
        <f>86400*((FlowsCalibration2!$DZ$1177)^(1+1))*DZ$1836</f>
        <v>1740.6569657134355</v>
      </c>
      <c r="EA1177">
        <f>86400*((FlowsCalibration2!$EA$1177)^(1+1))*EA$1836</f>
        <v>2402.4690733404268</v>
      </c>
      <c r="EB1177">
        <f>86400*((FlowsCalibration2!$EB$1177)^(1+1))*EB$1836</f>
        <v>2850.9416121110853</v>
      </c>
      <c r="EC1177">
        <f>86400*((FlowsCalibration2!$EC$1177)^(1+1))*EC$1836</f>
        <v>652.52805487301418</v>
      </c>
      <c r="ED1177">
        <f>86400*((FlowsCalibration2!$ED$1177)^(1+1))*ED$1836</f>
        <v>755.41060528660068</v>
      </c>
      <c r="EE1177">
        <f>86400*((FlowsCalibration2!$EE$1177)^(1+1))*EE$1836</f>
        <v>635.22892043673824</v>
      </c>
      <c r="EF1177">
        <f>86400*((FlowsCalibration2!$EF$1177)^(1+1))*EF$1836</f>
        <v>196539.74089724934</v>
      </c>
      <c r="EG1177">
        <f>86400*((FlowsCalibration2!$EG$1177)^(1+1))*EG$1836</f>
        <v>168487.43594342133</v>
      </c>
    </row>
    <row r="1178" spans="2:137" x14ac:dyDescent="0.2">
      <c r="B1178">
        <f>86400*((FlowsCalibration2!$B$1178)^(1+1))*B$1836</f>
        <v>535152.31095089682</v>
      </c>
      <c r="C1178">
        <f>86400*((FlowsCalibration2!$C$1178)^(1+1))*C$1836</f>
        <v>512444.00039146811</v>
      </c>
      <c r="D1178">
        <f>86400*((FlowsCalibration2!$D$1178)^(1+1))*D$1836</f>
        <v>512444.00039146811</v>
      </c>
      <c r="E1178">
        <f>86400*((FlowsCalibration2!$E$1178)^(1+1))*E$1836</f>
        <v>199521.92996586076</v>
      </c>
      <c r="F1178">
        <f>86400*((FlowsCalibration2!$F$1178)^(1+1))*F$1836</f>
        <v>194257.02072941017</v>
      </c>
      <c r="G1178">
        <f>86400*((FlowsCalibration2!$G$1178)^(1+1))*G$1836</f>
        <v>254313.18883832174</v>
      </c>
      <c r="H1178">
        <f>86400*((FlowsCalibration2!$H$1178)^(1+1))*H$1836</f>
        <v>226041.86764161804</v>
      </c>
      <c r="I1178">
        <f>86400*((FlowsCalibration2!$I$1178)^(1+1))*I$1836</f>
        <v>226041.86764161804</v>
      </c>
      <c r="J1178">
        <f>86400*((FlowsCalibration2!$J$1178)^(1+1))*J$1836</f>
        <v>219881.48645571273</v>
      </c>
      <c r="K1178">
        <f>86400*((FlowsCalibration2!$K$1178)^(1+1))*K$1836</f>
        <v>8992.7233116001771</v>
      </c>
      <c r="L1178">
        <f>86400*((FlowsCalibration2!$L$1178)^(1+1))*L$1836</f>
        <v>8992.7233116001771</v>
      </c>
      <c r="M1178">
        <f>86400*((FlowsCalibration2!$M$1178)^(1+1))*M$1836</f>
        <v>8992.7233116001771</v>
      </c>
      <c r="N1178">
        <f>86400*((FlowsCalibration2!$N$1178)^(1+1))*N$1836</f>
        <v>8992.7233116001771</v>
      </c>
      <c r="O1178">
        <f>86400*((FlowsCalibration2!$O$1178)^(1+1))*O$1836</f>
        <v>215190.0862200734</v>
      </c>
      <c r="P1178">
        <f>86400*((FlowsCalibration2!$P$1178)^(1+1))*P$1836</f>
        <v>215190.0862200734</v>
      </c>
      <c r="Q1178">
        <f>86400*((FlowsCalibration2!$Q$1178)^(1+1))*Q$1836</f>
        <v>425235.0308118643</v>
      </c>
      <c r="R1178">
        <f>86400*((FlowsCalibration2!$R$1178)^(1+1))*R$1836</f>
        <v>417017.17301229102</v>
      </c>
      <c r="S1178">
        <f>86400*((FlowsCalibration2!$S$1178)^(1+1))*S$1836</f>
        <v>522908.33962899394</v>
      </c>
      <c r="T1178">
        <f>86400*((FlowsCalibration2!$T$1178)^(1+1))*T$1836</f>
        <v>522908.33962899394</v>
      </c>
      <c r="U1178">
        <f>86400*((FlowsCalibration2!$U$1178)^(1+1))*U$1836</f>
        <v>522908.33962899394</v>
      </c>
      <c r="V1178">
        <f>86400*((FlowsCalibration2!$V$1178)^(1+1))*V$1836</f>
        <v>78549.054089587735</v>
      </c>
      <c r="W1178">
        <f>86400*((FlowsCalibration2!$W$1178)^(1+1))*W$1836</f>
        <v>78549.054089587735</v>
      </c>
      <c r="X1178">
        <f>86400*((FlowsCalibration2!$X$1178)^(1+1))*X$1836</f>
        <v>78549.054089587735</v>
      </c>
      <c r="Y1178">
        <f>86400*((FlowsCalibration2!$Y$1178)^(1+1))*Y$1836</f>
        <v>60838.563914929982</v>
      </c>
      <c r="Z1178">
        <f>86400*((FlowsCalibration2!$Z$1178)^(1+1))*Z$1836</f>
        <v>60838.563914929982</v>
      </c>
      <c r="AA1178">
        <f>86400*((FlowsCalibration2!$AA$1178)^(1+1))*AA$1836</f>
        <v>100451.67357184226</v>
      </c>
      <c r="AB1178">
        <f>86400*((FlowsCalibration2!$AB$1178)^(1+1))*AB$1836</f>
        <v>112305.23857266558</v>
      </c>
      <c r="AC1178">
        <f>86400*((FlowsCalibration2!$AC$1178)^(1+1))*AC$1836</f>
        <v>76354.837566392744</v>
      </c>
      <c r="AD1178">
        <f>86400*((FlowsCalibration2!$AD$1178)^(1+1))*AD$1836</f>
        <v>76354.837566392744</v>
      </c>
      <c r="AE1178">
        <f>86400*((FlowsCalibration2!$AE$1178)^(1+1))*AE$1836</f>
        <v>71389.438515004731</v>
      </c>
      <c r="AF1178">
        <f>86400*((FlowsCalibration2!$AF$1178)^(1+1))*AF$1836</f>
        <v>65051.00775166526</v>
      </c>
      <c r="AG1178">
        <f>86400*((FlowsCalibration2!$AG$1178)^(1+1))*AG$1836</f>
        <v>628.84614547887213</v>
      </c>
      <c r="AH1178">
        <f>86400*((FlowsCalibration2!$AH$1178)^(1+1))*AH$1836</f>
        <v>67649.884744184586</v>
      </c>
      <c r="AI1178">
        <f>86400*((FlowsCalibration2!$AI$1178)^(1+1))*AI$1836</f>
        <v>65051.00775166526</v>
      </c>
      <c r="AJ1178">
        <f>86400*((FlowsCalibration2!$AJ$1178)^(1+1))*AJ$1836</f>
        <v>67649.884744184586</v>
      </c>
      <c r="AK1178">
        <f>86400*((FlowsCalibration2!$AK$1178)^(1+1))*AK$1836</f>
        <v>67649.884744184586</v>
      </c>
      <c r="AL1178">
        <f>86400*((FlowsCalibration2!$AL$1178)^(1+1))*AL$1836</f>
        <v>58382.864672221054</v>
      </c>
      <c r="AM1178">
        <f>86400*((FlowsCalibration2!$AM$1178)^(1+1))*AM$1836</f>
        <v>2743.910428756878</v>
      </c>
      <c r="AN1178">
        <f>86400*((FlowsCalibration2!$AN$1178)^(1+1))*AN$1836</f>
        <v>2743.910428756878</v>
      </c>
      <c r="AO1178">
        <f>86400*((FlowsCalibration2!$AO$1178)^(1+1))*AO$1836</f>
        <v>65119.816053012699</v>
      </c>
      <c r="AP1178">
        <f>86400*((FlowsCalibration2!$AP$1178)^(1+1))*AP$1836</f>
        <v>65119.816053012699</v>
      </c>
      <c r="AQ1178">
        <f>86400*((FlowsCalibration2!$AQ$1178)^(1+1))*AQ$1836</f>
        <v>63155.210967333805</v>
      </c>
      <c r="AR1178">
        <f>86400*((FlowsCalibration2!$AR$1178)^(1+1))*AR$1836</f>
        <v>20751.785887149472</v>
      </c>
      <c r="AS1178">
        <f>86400*((FlowsCalibration2!$AS$1178)^(1+1))*AS$1836</f>
        <v>14177.485009146054</v>
      </c>
      <c r="AT1178">
        <f>86400*((FlowsCalibration2!$AT$1178)^(1+1))*AT$1836</f>
        <v>3720.6592969688818</v>
      </c>
      <c r="AU1178">
        <f>86400*((FlowsCalibration2!$AU$1178)^(1+1))*AU$1836</f>
        <v>151.74762325616291</v>
      </c>
      <c r="AV1178">
        <f>86400*((FlowsCalibration2!$AV$1178)^(1+1))*AV$1836</f>
        <v>2664.9220971838786</v>
      </c>
      <c r="AW1178">
        <f>86400*((FlowsCalibration2!$AW$1178)^(1+1))*AW$1836</f>
        <v>500.09306893352408</v>
      </c>
      <c r="AX1178">
        <f>86400*((FlowsCalibration2!$AX$1178)^(1+1))*AX$1836</f>
        <v>3720.6592969688818</v>
      </c>
      <c r="AY1178">
        <f>86400*((FlowsCalibration2!$AY$1178)^(1+1))*AY$1836</f>
        <v>6694.1240007548895</v>
      </c>
      <c r="AZ1178">
        <f>86400*((FlowsCalibration2!$AZ$1178)^(1+1))*AZ$1836</f>
        <v>8163.946196074402</v>
      </c>
      <c r="BA1178">
        <f>86400*((FlowsCalibration2!$BA$1178)^(1+1))*BA$1836</f>
        <v>500.09306893352408</v>
      </c>
      <c r="BB1178">
        <f>86400*((FlowsCalibration2!$BB$1178)^(1+1))*BB$1836</f>
        <v>126.84393589499182</v>
      </c>
      <c r="BC1178">
        <f>86400*((FlowsCalibration2!$BC$1178)^(1+1))*BC$1836</f>
        <v>126.84393589499182</v>
      </c>
      <c r="BD1178">
        <f>86400*((FlowsCalibration2!$BD$1178)^(1+1))*BD$1836</f>
        <v>251.75868645317763</v>
      </c>
      <c r="BE1178">
        <f>86400*((FlowsCalibration2!$BE$1178)^(1+1))*BE$1836</f>
        <v>733.14331102378003</v>
      </c>
      <c r="BF1178">
        <f>86400*((FlowsCalibration2!$BF$1178)^(1+1))*BF$1836</f>
        <v>628.84614547887213</v>
      </c>
      <c r="BG1178">
        <f>86400*((FlowsCalibration2!$BG$1178)^(1+1))*BG$1836</f>
        <v>2347.5237280209608</v>
      </c>
      <c r="BH1178">
        <f>86400*((FlowsCalibration2!$BH$1178)^(1+1))*BH$1836</f>
        <v>92.456207266425608</v>
      </c>
      <c r="BI1178">
        <f>86400*((FlowsCalibration2!$BI$1178)^(1+1))*BI$1836</f>
        <v>29.034239318929679</v>
      </c>
      <c r="BJ1178">
        <f>86400*((FlowsCalibration2!$BJ$1178)^(1+1))*BJ$1836</f>
        <v>29.034239318929679</v>
      </c>
      <c r="BK1178">
        <f>86400*((FlowsCalibration2!$BK$1178)^(1+1))*BK$1836</f>
        <v>2664.9220971838786</v>
      </c>
      <c r="BL1178">
        <f>86400*((FlowsCalibration2!$BL$1178)^(1+1))*BL$1836</f>
        <v>6048.4144174134135</v>
      </c>
      <c r="BM1178">
        <f>86400*((FlowsCalibration2!$BM$1178)^(1+1))*BM$1836</f>
        <v>14177.485009146054</v>
      </c>
      <c r="BN1178">
        <f>86400*((FlowsCalibration2!$BN$1178)^(1+1))*BN$1836</f>
        <v>14177.485009146054</v>
      </c>
      <c r="BO1178">
        <f>86400*((FlowsCalibration2!$BO$1178)^(1+1))*BO$1836</f>
        <v>4048.3709944249072</v>
      </c>
      <c r="BP1178">
        <f>86400*((FlowsCalibration2!$BP$1178)^(1+1))*BP$1836</f>
        <v>7793.4632852085369</v>
      </c>
      <c r="BQ1178">
        <f>86400*((FlowsCalibration2!$BQ$1178)^(1+1))*BQ$1836</f>
        <v>7793.4632852085369</v>
      </c>
      <c r="BR1178">
        <f>86400*((FlowsCalibration2!$BR$1178)^(1+1))*BR$1836</f>
        <v>617.27669383065597</v>
      </c>
      <c r="BS1178">
        <f>86400*((FlowsCalibration2!$BS$1178)^(1+1))*BS$1836</f>
        <v>520.34656771511811</v>
      </c>
      <c r="BT1178">
        <f>86400*((FlowsCalibration2!$BT$1178)^(1+1))*BT$1836</f>
        <v>255590.50266368041</v>
      </c>
      <c r="BU1178">
        <f>86400*((FlowsCalibration2!$BU$1178)^(1+1))*BU$1836</f>
        <v>199521.92996586076</v>
      </c>
      <c r="BV1178">
        <f>86400*((FlowsCalibration2!$BV$1178)^(1+1))*BV$1836</f>
        <v>215190.0862200734</v>
      </c>
      <c r="BW1178">
        <f>86400*((FlowsCalibration2!$BW$1178)^(1+1))*BW$1836</f>
        <v>328169.83553443698</v>
      </c>
      <c r="BX1178">
        <f>86400*((FlowsCalibration2!$BX$1178)^(1+1))*BX$1836</f>
        <v>359987.68567134632</v>
      </c>
      <c r="BY1178">
        <f>86400*((FlowsCalibration2!$BY$1178)^(1+1))*BY$1836</f>
        <v>8992.7233116001771</v>
      </c>
      <c r="BZ1178">
        <f>86400*((FlowsCalibration2!$BZ$1178)^(1+1))*BZ$1836</f>
        <v>239.2022577544777</v>
      </c>
      <c r="CA1178">
        <f>86400*((FlowsCalibration2!$CA$1178)^(1+1))*CA$1836</f>
        <v>239.2022577544777</v>
      </c>
      <c r="CB1178">
        <f>86400*((FlowsCalibration2!$CB$1178)^(1+1))*CB$1836</f>
        <v>239.2022577544777</v>
      </c>
      <c r="CC1178">
        <f>86400*((FlowsCalibration2!$CC$1178)^(1+1))*CC$1836</f>
        <v>239.2022577544777</v>
      </c>
      <c r="CD1178">
        <f>86400*((FlowsCalibration2!$CD$1178)^(1+1))*CD$1836</f>
        <v>208468.22058514983</v>
      </c>
      <c r="CE1178">
        <f>86400*((FlowsCalibration2!$CE$1178)^(1+1))*CE$1836</f>
        <v>208468.22058514983</v>
      </c>
      <c r="CF1178">
        <f>86400*((FlowsCalibration2!$CF$1178)^(1+1))*CF$1836</f>
        <v>251.75868645317763</v>
      </c>
      <c r="CG1178">
        <f>86400*((FlowsCalibration2!$CG$1178)^(1+1))*CG$1836</f>
        <v>378.60262234816992</v>
      </c>
      <c r="CH1178">
        <f>86400*((FlowsCalibration2!$CH$1178)^(1+1))*CH$1836</f>
        <v>407.63686166709817</v>
      </c>
      <c r="CI1178">
        <f>86400*((FlowsCalibration2!$CI$1178)^(1+1))*CI$1836</f>
        <v>92.456207266425608</v>
      </c>
      <c r="CJ1178">
        <f>86400*((FlowsCalibration2!$CJ$1178)^(1+1))*CJ$1836</f>
        <v>500.09306893352408</v>
      </c>
      <c r="CK1178">
        <f>86400*((FlowsCalibration2!$CK$1178)^(1+1))*CK$1836</f>
        <v>250350.99740599687</v>
      </c>
      <c r="CL1178">
        <f>86400*((FlowsCalibration2!$CL$1178)^(1+1))*CL$1836</f>
        <v>18843.46612686562</v>
      </c>
      <c r="CM1178">
        <f>86400*((FlowsCalibration2!$CM$1178)^(1+1))*CM$1836</f>
        <v>1700.8472965607584</v>
      </c>
      <c r="CN1178">
        <f>86400*((FlowsCalibration2!$CN$1178)^(1+1))*CN$1836</f>
        <v>76354.837566392744</v>
      </c>
      <c r="CO1178">
        <f>86400*((FlowsCalibration2!$CO$1178)^(1+1))*CO$1836</f>
        <v>76354.837566392744</v>
      </c>
      <c r="CP1178">
        <f>86400*((FlowsCalibration2!$CP$1178)^(1+1))*CP$1836</f>
        <v>244712.90672879975</v>
      </c>
      <c r="CQ1178">
        <f>86400*((FlowsCalibration2!$CQ$1178)^(1+1))*CQ$1836</f>
        <v>226718.70911197859</v>
      </c>
      <c r="CR1178">
        <f>86400*((FlowsCalibration2!$CR$1178)^(1+1))*CR$1836</f>
        <v>522908.33962899394</v>
      </c>
      <c r="CS1178">
        <f>86400*((FlowsCalibration2!$CS$1178)^(1+1))*CS$1836</f>
        <v>359987.68567134632</v>
      </c>
      <c r="CT1178">
        <f>86400*((FlowsCalibration2!$CT$1178)^(1+1))*CT$1836</f>
        <v>7793.4632852085369</v>
      </c>
      <c r="CU1178">
        <f>86400*((FlowsCalibration2!$CU$1178)^(1+1))*CU$1836</f>
        <v>219881.48645571273</v>
      </c>
      <c r="CV1178">
        <f>86400*((FlowsCalibration2!$CV$1178)^(1+1))*CV$1836</f>
        <v>226041.86764161804</v>
      </c>
      <c r="CW1178">
        <f>86400*((FlowsCalibration2!$CW$1178)^(1+1))*CW$1836</f>
        <v>254313.18883832174</v>
      </c>
      <c r="CX1178">
        <f>86400*((FlowsCalibration2!$CX$1178)^(1+1))*CX$1836</f>
        <v>255590.50266368041</v>
      </c>
      <c r="CY1178">
        <f>86400*((FlowsCalibration2!$CY$1178)^(1+1))*CY$1836</f>
        <v>78549.054089587735</v>
      </c>
      <c r="CZ1178">
        <f>86400*((FlowsCalibration2!$CZ$1178)^(1+1))*CZ$1836</f>
        <v>417017.17301229102</v>
      </c>
      <c r="DA1178">
        <f>86400*((FlowsCalibration2!$DA$1178)^(1+1))*DA$1836</f>
        <v>425235.0308118643</v>
      </c>
      <c r="DB1178">
        <f>86400*((FlowsCalibration2!$DB$1178)^(1+1))*DB$1836</f>
        <v>92.456207266425608</v>
      </c>
      <c r="DC1178">
        <f>86400*((FlowsCalibration2!$DC$1178)^(1+1))*DC$1836</f>
        <v>100451.67357184226</v>
      </c>
      <c r="DD1178">
        <f>86400*((FlowsCalibration2!$DD$1178)^(1+1))*DD$1836</f>
        <v>63155.210967333805</v>
      </c>
      <c r="DE1178">
        <f>86400*((FlowsCalibration2!$DE$1178)^(1+1))*DE$1836</f>
        <v>65119.816053012699</v>
      </c>
      <c r="DF1178">
        <f>86400*((FlowsCalibration2!$DF$1178)^(1+1))*DF$1836</f>
        <v>239.2022577544777</v>
      </c>
      <c r="DG1178">
        <f>86400*((FlowsCalibration2!$DG$1178)^(1+1))*DG$1836</f>
        <v>3720.6592969688818</v>
      </c>
      <c r="DH1178">
        <f>86400*((FlowsCalibration2!$DH$1178)^(1+1))*DH$1836</f>
        <v>8992.7233116001771</v>
      </c>
      <c r="DI1178">
        <f>86400*((FlowsCalibration2!$DI$1178)^(1+1))*DI$1836</f>
        <v>208468.22058514983</v>
      </c>
      <c r="DJ1178">
        <f>86400*((FlowsCalibration2!$DJ$1178)^(1+1))*DJ$1836</f>
        <v>251.75868645317763</v>
      </c>
      <c r="DK1178">
        <f>86400*((FlowsCalibration2!$DK$1178)^(1+1))*DK$1836</f>
        <v>2664.9220971838786</v>
      </c>
      <c r="DL1178">
        <f>86400*((FlowsCalibration2!$DL$1178)^(1+1))*DL$1836</f>
        <v>6048.4144174134135</v>
      </c>
      <c r="DM1178">
        <f>86400*((FlowsCalibration2!$DM$1178)^(1+1))*DM$1836</f>
        <v>6694.1240007548895</v>
      </c>
      <c r="DN1178">
        <f>86400*((FlowsCalibration2!$DN$1178)^(1+1))*DN$1836</f>
        <v>14177.485009146054</v>
      </c>
      <c r="DO1178">
        <f>86400*((FlowsCalibration2!$DO$1178)^(1+1))*DO$1836</f>
        <v>60838.563914929982</v>
      </c>
      <c r="DP1178">
        <f>86400*((FlowsCalibration2!$DP$1178)^(1+1))*DP$1836</f>
        <v>328169.83553443698</v>
      </c>
      <c r="DQ1178">
        <f>86400*((FlowsCalibration2!$DQ$1178)^(1+1))*DQ$1836</f>
        <v>215190.0862200734</v>
      </c>
      <c r="DR1178">
        <f>86400*((FlowsCalibration2!$DR$1178)^(1+1))*DR$1836</f>
        <v>194257.02072941017</v>
      </c>
      <c r="DS1178">
        <f>86400*((FlowsCalibration2!$DS$1178)^(1+1))*DS$1836</f>
        <v>520.34656771511811</v>
      </c>
      <c r="DT1178">
        <f>86400*((FlowsCalibration2!$DT$1178)^(1+1))*DT$1836</f>
        <v>740.19612671667778</v>
      </c>
      <c r="DU1178">
        <f>86400*((FlowsCalibration2!$DU$1178)^(1+1))*DU$1836</f>
        <v>151.74762325616291</v>
      </c>
      <c r="DV1178">
        <f>86400*((FlowsCalibration2!$DV$1178)^(1+1))*DV$1836</f>
        <v>126.84393589499182</v>
      </c>
      <c r="DW1178">
        <f>86400*((FlowsCalibration2!$DW$1178)^(1+1))*DW$1836</f>
        <v>29.034239318929679</v>
      </c>
      <c r="DX1178">
        <f>86400*((FlowsCalibration2!$DX$1178)^(1+1))*DX$1836</f>
        <v>20751.785887149472</v>
      </c>
      <c r="DY1178">
        <f>86400*((FlowsCalibration2!$DY$1178)^(1+1))*DY$1836</f>
        <v>18843.46612686562</v>
      </c>
      <c r="DZ1178">
        <f>86400*((FlowsCalibration2!$DZ$1178)^(1+1))*DZ$1836</f>
        <v>1700.8472965607584</v>
      </c>
      <c r="EA1178">
        <f>86400*((FlowsCalibration2!$EA$1178)^(1+1))*EA$1836</f>
        <v>2347.5237280209608</v>
      </c>
      <c r="EB1178">
        <f>86400*((FlowsCalibration2!$EB$1178)^(1+1))*EB$1836</f>
        <v>2743.910428756878</v>
      </c>
      <c r="EC1178">
        <f>86400*((FlowsCalibration2!$EC$1178)^(1+1))*EC$1836</f>
        <v>628.84614547887213</v>
      </c>
      <c r="ED1178">
        <f>86400*((FlowsCalibration2!$ED$1178)^(1+1))*ED$1836</f>
        <v>733.14331102378003</v>
      </c>
      <c r="EE1178">
        <f>86400*((FlowsCalibration2!$EE$1178)^(1+1))*EE$1836</f>
        <v>617.27669383065597</v>
      </c>
      <c r="EF1178">
        <f>86400*((FlowsCalibration2!$EF$1178)^(1+1))*EF$1836</f>
        <v>226718.70911197859</v>
      </c>
      <c r="EG1178">
        <f>86400*((FlowsCalibration2!$EG$1178)^(1+1))*EG$1836</f>
        <v>244712.90672879975</v>
      </c>
    </row>
    <row r="1179" spans="2:137" x14ac:dyDescent="0.2">
      <c r="B1179">
        <f>86400*((FlowsCalibration2!$B$1179)^(1+1))*B$1836</f>
        <v>573783.3533451315</v>
      </c>
      <c r="C1179">
        <f>86400*((FlowsCalibration2!$C$1179)^(1+1))*C$1836</f>
        <v>431229.89177609957</v>
      </c>
      <c r="D1179">
        <f>86400*((FlowsCalibration2!$D$1179)^(1+1))*D$1836</f>
        <v>431229.89177609957</v>
      </c>
      <c r="E1179">
        <f>86400*((FlowsCalibration2!$E$1179)^(1+1))*E$1836</f>
        <v>192586.9192311246</v>
      </c>
      <c r="F1179">
        <f>86400*((FlowsCalibration2!$F$1179)^(1+1))*F$1836</f>
        <v>187497.7386040437</v>
      </c>
      <c r="G1179">
        <f>86400*((FlowsCalibration2!$G$1179)^(1+1))*G$1836</f>
        <v>244605.78820412635</v>
      </c>
      <c r="H1179">
        <f>86400*((FlowsCalibration2!$H$1179)^(1+1))*H$1836</f>
        <v>217317.05347428055</v>
      </c>
      <c r="I1179">
        <f>86400*((FlowsCalibration2!$I$1179)^(1+1))*I$1836</f>
        <v>217317.05347428055</v>
      </c>
      <c r="J1179">
        <f>86400*((FlowsCalibration2!$J$1179)^(1+1))*J$1836</f>
        <v>211352.04196306382</v>
      </c>
      <c r="K1179">
        <f>86400*((FlowsCalibration2!$K$1179)^(1+1))*K$1836</f>
        <v>8543.8568790272111</v>
      </c>
      <c r="L1179">
        <f>86400*((FlowsCalibration2!$L$1179)^(1+1))*L$1836</f>
        <v>8543.8568790272111</v>
      </c>
      <c r="M1179">
        <f>86400*((FlowsCalibration2!$M$1179)^(1+1))*M$1836</f>
        <v>8543.8568790272111</v>
      </c>
      <c r="N1179">
        <f>86400*((FlowsCalibration2!$N$1179)^(1+1))*N$1836</f>
        <v>8543.8568790272111</v>
      </c>
      <c r="O1179">
        <f>86400*((FlowsCalibration2!$O$1179)^(1+1))*O$1836</f>
        <v>194300.1103908137</v>
      </c>
      <c r="P1179">
        <f>86400*((FlowsCalibration2!$P$1179)^(1+1))*P$1836</f>
        <v>194300.1103908137</v>
      </c>
      <c r="Q1179">
        <f>86400*((FlowsCalibration2!$Q$1179)^(1+1))*Q$1836</f>
        <v>399524.04604050488</v>
      </c>
      <c r="R1179">
        <f>86400*((FlowsCalibration2!$R$1179)^(1+1))*R$1836</f>
        <v>394486.47589781269</v>
      </c>
      <c r="S1179">
        <f>86400*((FlowsCalibration2!$S$1179)^(1+1))*S$1836</f>
        <v>506825.34170292475</v>
      </c>
      <c r="T1179">
        <f>86400*((FlowsCalibration2!$T$1179)^(1+1))*T$1836</f>
        <v>506825.34170292475</v>
      </c>
      <c r="U1179">
        <f>86400*((FlowsCalibration2!$U$1179)^(1+1))*U$1836</f>
        <v>506825.34170292475</v>
      </c>
      <c r="V1179">
        <f>86400*((FlowsCalibration2!$V$1179)^(1+1))*V$1836</f>
        <v>74486.407502655813</v>
      </c>
      <c r="W1179">
        <f>86400*((FlowsCalibration2!$W$1179)^(1+1))*W$1836</f>
        <v>74486.407502655813</v>
      </c>
      <c r="X1179">
        <f>86400*((FlowsCalibration2!$X$1179)^(1+1))*X$1836</f>
        <v>74486.407502655813</v>
      </c>
      <c r="Y1179">
        <f>86400*((FlowsCalibration2!$Y$1179)^(1+1))*Y$1836</f>
        <v>57881.038811817292</v>
      </c>
      <c r="Z1179">
        <f>86400*((FlowsCalibration2!$Z$1179)^(1+1))*Z$1836</f>
        <v>57881.038811817292</v>
      </c>
      <c r="AA1179">
        <f>86400*((FlowsCalibration2!$AA$1179)^(1+1))*AA$1836</f>
        <v>95391.049245140166</v>
      </c>
      <c r="AB1179">
        <f>86400*((FlowsCalibration2!$AB$1179)^(1+1))*AB$1836</f>
        <v>106651.14524979872</v>
      </c>
      <c r="AC1179">
        <f>86400*((FlowsCalibration2!$AC$1179)^(1+1))*AC$1836</f>
        <v>96110.678209782083</v>
      </c>
      <c r="AD1179">
        <f>86400*((FlowsCalibration2!$AD$1179)^(1+1))*AD$1836</f>
        <v>96110.678209782083</v>
      </c>
      <c r="AE1179">
        <f>86400*((FlowsCalibration2!$AE$1179)^(1+1))*AE$1836</f>
        <v>90026.1087839799</v>
      </c>
      <c r="AF1179">
        <f>86400*((FlowsCalibration2!$AF$1179)^(1+1))*AF$1836</f>
        <v>85218.799582138265</v>
      </c>
      <c r="AG1179">
        <f>86400*((FlowsCalibration2!$AG$1179)^(1+1))*AG$1836</f>
        <v>7860.2471004269673</v>
      </c>
      <c r="AH1179">
        <f>86400*((FlowsCalibration2!$AH$1179)^(1+1))*AH$1836</f>
        <v>72954.26945043623</v>
      </c>
      <c r="AI1179">
        <f>86400*((FlowsCalibration2!$AI$1179)^(1+1))*AI$1836</f>
        <v>85218.799582138265</v>
      </c>
      <c r="AJ1179">
        <f>86400*((FlowsCalibration2!$AJ$1179)^(1+1))*AJ$1836</f>
        <v>72954.26945043623</v>
      </c>
      <c r="AK1179">
        <f>86400*((FlowsCalibration2!$AK$1179)^(1+1))*AK$1836</f>
        <v>72954.26945043623</v>
      </c>
      <c r="AL1179">
        <f>86400*((FlowsCalibration2!$AL$1179)^(1+1))*AL$1836</f>
        <v>56703.297762734459</v>
      </c>
      <c r="AM1179">
        <f>86400*((FlowsCalibration2!$AM$1179)^(1+1))*AM$1836</f>
        <v>2644.1456536121514</v>
      </c>
      <c r="AN1179">
        <f>86400*((FlowsCalibration2!$AN$1179)^(1+1))*AN$1836</f>
        <v>2644.1456536121514</v>
      </c>
      <c r="AO1179">
        <f>86400*((FlowsCalibration2!$AO$1179)^(1+1))*AO$1836</f>
        <v>63319.792591836558</v>
      </c>
      <c r="AP1179">
        <f>86400*((FlowsCalibration2!$AP$1179)^(1+1))*AP$1836</f>
        <v>63319.792591836558</v>
      </c>
      <c r="AQ1179">
        <f>86400*((FlowsCalibration2!$AQ$1179)^(1+1))*AQ$1836</f>
        <v>61386.181852084374</v>
      </c>
      <c r="AR1179">
        <f>86400*((FlowsCalibration2!$AR$1179)^(1+1))*AR$1836</f>
        <v>20085.029141229174</v>
      </c>
      <c r="AS1179">
        <f>86400*((FlowsCalibration2!$AS$1179)^(1+1))*AS$1836</f>
        <v>17457.095760686567</v>
      </c>
      <c r="AT1179">
        <f>86400*((FlowsCalibration2!$AT$1179)^(1+1))*AT$1836</f>
        <v>2593.2813484896765</v>
      </c>
      <c r="AU1179">
        <f>86400*((FlowsCalibration2!$AU$1179)^(1+1))*AU$1836</f>
        <v>137.20915402061254</v>
      </c>
      <c r="AV1179">
        <f>86400*((FlowsCalibration2!$AV$1179)^(1+1))*AV$1836</f>
        <v>2539.5366681744345</v>
      </c>
      <c r="AW1179">
        <f>86400*((FlowsCalibration2!$AW$1179)^(1+1))*AW$1836</f>
        <v>2697.8447279278444</v>
      </c>
      <c r="AX1179">
        <f>86400*((FlowsCalibration2!$AX$1179)^(1+1))*AX$1836</f>
        <v>2593.2813484896765</v>
      </c>
      <c r="AY1179">
        <f>86400*((FlowsCalibration2!$AY$1179)^(1+1))*AY$1836</f>
        <v>6212.073224883753</v>
      </c>
      <c r="AZ1179">
        <f>86400*((FlowsCalibration2!$AZ$1179)^(1+1))*AZ$1836</f>
        <v>7384.5491556439574</v>
      </c>
      <c r="BA1179">
        <f>86400*((FlowsCalibration2!$BA$1179)^(1+1))*BA$1836</f>
        <v>2697.8447279278444</v>
      </c>
      <c r="BB1179">
        <f>86400*((FlowsCalibration2!$BB$1179)^(1+1))*BB$1836</f>
        <v>684.28311644808946</v>
      </c>
      <c r="BC1179">
        <f>86400*((FlowsCalibration2!$BC$1179)^(1+1))*BC$1836</f>
        <v>684.28311644808946</v>
      </c>
      <c r="BD1179">
        <f>86400*((FlowsCalibration2!$BD$1179)^(1+1))*BD$1836</f>
        <v>1358.1588851175004</v>
      </c>
      <c r="BE1179">
        <f>86400*((FlowsCalibration2!$BE$1179)^(1+1))*BE$1836</f>
        <v>12035.200855851281</v>
      </c>
      <c r="BF1179">
        <f>86400*((FlowsCalibration2!$BF$1179)^(1+1))*BF$1836</f>
        <v>7860.2471004269673</v>
      </c>
      <c r="BG1179">
        <f>86400*((FlowsCalibration2!$BG$1179)^(1+1))*BG$1836</f>
        <v>2298.2562545205456</v>
      </c>
      <c r="BH1179">
        <f>86400*((FlowsCalibration2!$BH$1179)^(1+1))*BH$1836</f>
        <v>498.77214229315121</v>
      </c>
      <c r="BI1179">
        <f>86400*((FlowsCalibration2!$BI$1179)^(1+1))*BI$1836</f>
        <v>156.63058406910636</v>
      </c>
      <c r="BJ1179">
        <f>86400*((FlowsCalibration2!$BJ$1179)^(1+1))*BJ$1836</f>
        <v>156.63058406910636</v>
      </c>
      <c r="BK1179">
        <f>86400*((FlowsCalibration2!$BK$1179)^(1+1))*BK$1836</f>
        <v>2539.5366681744345</v>
      </c>
      <c r="BL1179">
        <f>86400*((FlowsCalibration2!$BL$1179)^(1+1))*BL$1836</f>
        <v>5655.6445812845186</v>
      </c>
      <c r="BM1179">
        <f>86400*((FlowsCalibration2!$BM$1179)^(1+1))*BM$1836</f>
        <v>17457.095760686567</v>
      </c>
      <c r="BN1179">
        <f>86400*((FlowsCalibration2!$BN$1179)^(1+1))*BN$1836</f>
        <v>17457.095760686567</v>
      </c>
      <c r="BO1179">
        <f>86400*((FlowsCalibration2!$BO$1179)^(1+1))*BO$1836</f>
        <v>3963.407701810243</v>
      </c>
      <c r="BP1179">
        <f>86400*((FlowsCalibration2!$BP$1179)^(1+1))*BP$1836</f>
        <v>7501.0690360599601</v>
      </c>
      <c r="BQ1179">
        <f>86400*((FlowsCalibration2!$BQ$1179)^(1+1))*BQ$1836</f>
        <v>7501.0690360599601</v>
      </c>
      <c r="BR1179">
        <f>86400*((FlowsCalibration2!$BR$1179)^(1+1))*BR$1836</f>
        <v>10596.205731206397</v>
      </c>
      <c r="BS1179">
        <f>86400*((FlowsCalibration2!$BS$1179)^(1+1))*BS$1836</f>
        <v>511.87051253331043</v>
      </c>
      <c r="BT1179">
        <f>86400*((FlowsCalibration2!$BT$1179)^(1+1))*BT$1836</f>
        <v>245853.16496795346</v>
      </c>
      <c r="BU1179">
        <f>86400*((FlowsCalibration2!$BU$1179)^(1+1))*BU$1836</f>
        <v>192586.9192311246</v>
      </c>
      <c r="BV1179">
        <f>86400*((FlowsCalibration2!$BV$1179)^(1+1))*BV$1836</f>
        <v>194300.1103908137</v>
      </c>
      <c r="BW1179">
        <f>86400*((FlowsCalibration2!$BW$1179)^(1+1))*BW$1836</f>
        <v>307359.16580712679</v>
      </c>
      <c r="BX1179">
        <f>86400*((FlowsCalibration2!$BX$1179)^(1+1))*BX$1836</f>
        <v>334127.51131691813</v>
      </c>
      <c r="BY1179">
        <f>86400*((FlowsCalibration2!$BY$1179)^(1+1))*BY$1836</f>
        <v>8543.8568790272111</v>
      </c>
      <c r="BZ1179">
        <f>86400*((FlowsCalibration2!$BZ$1179)^(1+1))*BZ$1836</f>
        <v>229.18365911786819</v>
      </c>
      <c r="CA1179">
        <f>86400*((FlowsCalibration2!$CA$1179)^(1+1))*CA$1836</f>
        <v>229.18365911786819</v>
      </c>
      <c r="CB1179">
        <f>86400*((FlowsCalibration2!$CB$1179)^(1+1))*CB$1836</f>
        <v>229.18365911786819</v>
      </c>
      <c r="CC1179">
        <f>86400*((FlowsCalibration2!$CC$1179)^(1+1))*CC$1836</f>
        <v>229.18365911786819</v>
      </c>
      <c r="CD1179">
        <f>86400*((FlowsCalibration2!$CD$1179)^(1+1))*CD$1836</f>
        <v>200247.52225395007</v>
      </c>
      <c r="CE1179">
        <f>86400*((FlowsCalibration2!$CE$1179)^(1+1))*CE$1836</f>
        <v>200247.52225395007</v>
      </c>
      <c r="CF1179">
        <f>86400*((FlowsCalibration2!$CF$1179)^(1+1))*CF$1836</f>
        <v>1358.1588851175004</v>
      </c>
      <c r="CG1179">
        <f>86400*((FlowsCalibration2!$CG$1179)^(1+1))*CG$1836</f>
        <v>2042.4420015655926</v>
      </c>
      <c r="CH1179">
        <f>86400*((FlowsCalibration2!$CH$1179)^(1+1))*CH$1836</f>
        <v>2199.0725856346912</v>
      </c>
      <c r="CI1179">
        <f>86400*((FlowsCalibration2!$CI$1179)^(1+1))*CI$1836</f>
        <v>498.77214229315121</v>
      </c>
      <c r="CJ1179">
        <f>86400*((FlowsCalibration2!$CJ$1179)^(1+1))*CJ$1836</f>
        <v>2697.8447279278444</v>
      </c>
      <c r="CK1179">
        <f>86400*((FlowsCalibration2!$CK$1179)^(1+1))*CK$1836</f>
        <v>199215.90302963534</v>
      </c>
      <c r="CL1179">
        <f>86400*((FlowsCalibration2!$CL$1179)^(1+1))*CL$1836</f>
        <v>18238.681309114068</v>
      </c>
      <c r="CM1179">
        <f>86400*((FlowsCalibration2!$CM$1179)^(1+1))*CM$1836</f>
        <v>1665.1515145674948</v>
      </c>
      <c r="CN1179">
        <f>86400*((FlowsCalibration2!$CN$1179)^(1+1))*CN$1836</f>
        <v>96110.678209782083</v>
      </c>
      <c r="CO1179">
        <f>86400*((FlowsCalibration2!$CO$1179)^(1+1))*CO$1836</f>
        <v>96110.678209782083</v>
      </c>
      <c r="CP1179">
        <f>86400*((FlowsCalibration2!$CP$1179)^(1+1))*CP$1836</f>
        <v>194544.58773252735</v>
      </c>
      <c r="CQ1179">
        <f>86400*((FlowsCalibration2!$CQ$1179)^(1+1))*CQ$1836</f>
        <v>200336.08664359766</v>
      </c>
      <c r="CR1179">
        <f>86400*((FlowsCalibration2!$CR$1179)^(1+1))*CR$1836</f>
        <v>506825.34170292475</v>
      </c>
      <c r="CS1179">
        <f>86400*((FlowsCalibration2!$CS$1179)^(1+1))*CS$1836</f>
        <v>334127.51131691813</v>
      </c>
      <c r="CT1179">
        <f>86400*((FlowsCalibration2!$CT$1179)^(1+1))*CT$1836</f>
        <v>7501.0690360599601</v>
      </c>
      <c r="CU1179">
        <f>86400*((FlowsCalibration2!$CU$1179)^(1+1))*CU$1836</f>
        <v>211352.04196306382</v>
      </c>
      <c r="CV1179">
        <f>86400*((FlowsCalibration2!$CV$1179)^(1+1))*CV$1836</f>
        <v>217317.05347428055</v>
      </c>
      <c r="CW1179">
        <f>86400*((FlowsCalibration2!$CW$1179)^(1+1))*CW$1836</f>
        <v>244605.78820412635</v>
      </c>
      <c r="CX1179">
        <f>86400*((FlowsCalibration2!$CX$1179)^(1+1))*CX$1836</f>
        <v>245853.16496795346</v>
      </c>
      <c r="CY1179">
        <f>86400*((FlowsCalibration2!$CY$1179)^(1+1))*CY$1836</f>
        <v>74486.407502655813</v>
      </c>
      <c r="CZ1179">
        <f>86400*((FlowsCalibration2!$CZ$1179)^(1+1))*CZ$1836</f>
        <v>394486.47589781269</v>
      </c>
      <c r="DA1179">
        <f>86400*((FlowsCalibration2!$DA$1179)^(1+1))*DA$1836</f>
        <v>399524.04604050488</v>
      </c>
      <c r="DB1179">
        <f>86400*((FlowsCalibration2!$DB$1179)^(1+1))*DB$1836</f>
        <v>498.77214229315121</v>
      </c>
      <c r="DC1179">
        <f>86400*((FlowsCalibration2!$DC$1179)^(1+1))*DC$1836</f>
        <v>95391.049245140166</v>
      </c>
      <c r="DD1179">
        <f>86400*((FlowsCalibration2!$DD$1179)^(1+1))*DD$1836</f>
        <v>61386.181852084374</v>
      </c>
      <c r="DE1179">
        <f>86400*((FlowsCalibration2!$DE$1179)^(1+1))*DE$1836</f>
        <v>63319.792591836558</v>
      </c>
      <c r="DF1179">
        <f>86400*((FlowsCalibration2!$DF$1179)^(1+1))*DF$1836</f>
        <v>229.18365911786819</v>
      </c>
      <c r="DG1179">
        <f>86400*((FlowsCalibration2!$DG$1179)^(1+1))*DG$1836</f>
        <v>2593.2813484896765</v>
      </c>
      <c r="DH1179">
        <f>86400*((FlowsCalibration2!$DH$1179)^(1+1))*DH$1836</f>
        <v>8543.8568790272111</v>
      </c>
      <c r="DI1179">
        <f>86400*((FlowsCalibration2!$DI$1179)^(1+1))*DI$1836</f>
        <v>200247.52225395007</v>
      </c>
      <c r="DJ1179">
        <f>86400*((FlowsCalibration2!$DJ$1179)^(1+1))*DJ$1836</f>
        <v>1358.1588851175004</v>
      </c>
      <c r="DK1179">
        <f>86400*((FlowsCalibration2!$DK$1179)^(1+1))*DK$1836</f>
        <v>2539.5366681744345</v>
      </c>
      <c r="DL1179">
        <f>86400*((FlowsCalibration2!$DL$1179)^(1+1))*DL$1836</f>
        <v>5655.6445812845186</v>
      </c>
      <c r="DM1179">
        <f>86400*((FlowsCalibration2!$DM$1179)^(1+1))*DM$1836</f>
        <v>6212.073224883753</v>
      </c>
      <c r="DN1179">
        <f>86400*((FlowsCalibration2!$DN$1179)^(1+1))*DN$1836</f>
        <v>17457.095760686567</v>
      </c>
      <c r="DO1179">
        <f>86400*((FlowsCalibration2!$DO$1179)^(1+1))*DO$1836</f>
        <v>57881.038811817292</v>
      </c>
      <c r="DP1179">
        <f>86400*((FlowsCalibration2!$DP$1179)^(1+1))*DP$1836</f>
        <v>307359.16580712679</v>
      </c>
      <c r="DQ1179">
        <f>86400*((FlowsCalibration2!$DQ$1179)^(1+1))*DQ$1836</f>
        <v>194300.1103908137</v>
      </c>
      <c r="DR1179">
        <f>86400*((FlowsCalibration2!$DR$1179)^(1+1))*DR$1836</f>
        <v>187497.7386040437</v>
      </c>
      <c r="DS1179">
        <f>86400*((FlowsCalibration2!$DS$1179)^(1+1))*DS$1836</f>
        <v>511.87051253331043</v>
      </c>
      <c r="DT1179">
        <f>86400*((FlowsCalibration2!$DT$1179)^(1+1))*DT$1836</f>
        <v>729.55197347733281</v>
      </c>
      <c r="DU1179">
        <f>86400*((FlowsCalibration2!$DU$1179)^(1+1))*DU$1836</f>
        <v>137.20915402061254</v>
      </c>
      <c r="DV1179">
        <f>86400*((FlowsCalibration2!$DV$1179)^(1+1))*DV$1836</f>
        <v>684.28311644808946</v>
      </c>
      <c r="DW1179">
        <f>86400*((FlowsCalibration2!$DW$1179)^(1+1))*DW$1836</f>
        <v>156.63058406910636</v>
      </c>
      <c r="DX1179">
        <f>86400*((FlowsCalibration2!$DX$1179)^(1+1))*DX$1836</f>
        <v>20085.029141229174</v>
      </c>
      <c r="DY1179">
        <f>86400*((FlowsCalibration2!$DY$1179)^(1+1))*DY$1836</f>
        <v>18238.681309114068</v>
      </c>
      <c r="DZ1179">
        <f>86400*((FlowsCalibration2!$DZ$1179)^(1+1))*DZ$1836</f>
        <v>1665.1515145674948</v>
      </c>
      <c r="EA1179">
        <f>86400*((FlowsCalibration2!$EA$1179)^(1+1))*EA$1836</f>
        <v>2298.2562545205456</v>
      </c>
      <c r="EB1179">
        <f>86400*((FlowsCalibration2!$EB$1179)^(1+1))*EB$1836</f>
        <v>2644.1456536121514</v>
      </c>
      <c r="EC1179">
        <f>86400*((FlowsCalibration2!$EC$1179)^(1+1))*EC$1836</f>
        <v>7860.2471004269673</v>
      </c>
      <c r="ED1179">
        <f>86400*((FlowsCalibration2!$ED$1179)^(1+1))*ED$1836</f>
        <v>12035.200855851281</v>
      </c>
      <c r="EE1179">
        <f>86400*((FlowsCalibration2!$EE$1179)^(1+1))*EE$1836</f>
        <v>10596.205731206397</v>
      </c>
      <c r="EF1179">
        <f>86400*((FlowsCalibration2!$EF$1179)^(1+1))*EF$1836</f>
        <v>200336.08664359766</v>
      </c>
      <c r="EG1179">
        <f>86400*((FlowsCalibration2!$EG$1179)^(1+1))*EG$1836</f>
        <v>194544.58773252735</v>
      </c>
    </row>
    <row r="1180" spans="2:137" x14ac:dyDescent="0.2">
      <c r="B1180">
        <f>86400*((FlowsCalibration2!$B$1180)^(1+1))*B$1836</f>
        <v>2294479.8678872185</v>
      </c>
      <c r="C1180">
        <f>86400*((FlowsCalibration2!$C$1180)^(1+1))*C$1836</f>
        <v>596365.5841802709</v>
      </c>
      <c r="D1180">
        <f>86400*((FlowsCalibration2!$D$1180)^(1+1))*D$1836</f>
        <v>596365.5841802709</v>
      </c>
      <c r="E1180">
        <f>86400*((FlowsCalibration2!$E$1180)^(1+1))*E$1836</f>
        <v>218173.15546415059</v>
      </c>
      <c r="F1180">
        <f>86400*((FlowsCalibration2!$F$1180)^(1+1))*F$1836</f>
        <v>213062.11730205771</v>
      </c>
      <c r="G1180">
        <f>86400*((FlowsCalibration2!$G$1180)^(1+1))*G$1836</f>
        <v>291684.41508434812</v>
      </c>
      <c r="H1180">
        <f>86400*((FlowsCalibration2!$H$1180)^(1+1))*H$1836</f>
        <v>260976.11691855369</v>
      </c>
      <c r="I1180">
        <f>86400*((FlowsCalibration2!$I$1180)^(1+1))*I$1836</f>
        <v>260976.11691855369</v>
      </c>
      <c r="J1180">
        <f>86400*((FlowsCalibration2!$J$1180)^(1+1))*J$1836</f>
        <v>254619.81722152935</v>
      </c>
      <c r="K1180">
        <f>86400*((FlowsCalibration2!$K$1180)^(1+1))*K$1836</f>
        <v>8473.4560050226155</v>
      </c>
      <c r="L1180">
        <f>86400*((FlowsCalibration2!$L$1180)^(1+1))*L$1836</f>
        <v>8473.4560050226155</v>
      </c>
      <c r="M1180">
        <f>86400*((FlowsCalibration2!$M$1180)^(1+1))*M$1836</f>
        <v>8473.4560050226155</v>
      </c>
      <c r="N1180">
        <f>86400*((FlowsCalibration2!$N$1180)^(1+1))*N$1836</f>
        <v>8473.4560050226155</v>
      </c>
      <c r="O1180">
        <f>86400*((FlowsCalibration2!$O$1180)^(1+1))*O$1836</f>
        <v>243180.17091486449</v>
      </c>
      <c r="P1180">
        <f>86400*((FlowsCalibration2!$P$1180)^(1+1))*P$1836</f>
        <v>243180.17091486449</v>
      </c>
      <c r="Q1180">
        <f>86400*((FlowsCalibration2!$Q$1180)^(1+1))*Q$1836</f>
        <v>412138.68914973532</v>
      </c>
      <c r="R1180">
        <f>86400*((FlowsCalibration2!$R$1180)^(1+1))*R$1836</f>
        <v>405282.21588686691</v>
      </c>
      <c r="S1180">
        <f>86400*((FlowsCalibration2!$S$1180)^(1+1))*S$1836</f>
        <v>513196.02509730356</v>
      </c>
      <c r="T1180">
        <f>86400*((FlowsCalibration2!$T$1180)^(1+1))*T$1836</f>
        <v>513196.02509730356</v>
      </c>
      <c r="U1180">
        <f>86400*((FlowsCalibration2!$U$1180)^(1+1))*U$1836</f>
        <v>513196.02509730356</v>
      </c>
      <c r="V1180">
        <f>86400*((FlowsCalibration2!$V$1180)^(1+1))*V$1836</f>
        <v>84223.593716089454</v>
      </c>
      <c r="W1180">
        <f>86400*((FlowsCalibration2!$W$1180)^(1+1))*W$1836</f>
        <v>84223.593716089454</v>
      </c>
      <c r="X1180">
        <f>86400*((FlowsCalibration2!$X$1180)^(1+1))*X$1836</f>
        <v>84223.593716089454</v>
      </c>
      <c r="Y1180">
        <f>86400*((FlowsCalibration2!$Y$1180)^(1+1))*Y$1836</f>
        <v>62501.355904004115</v>
      </c>
      <c r="Z1180">
        <f>86400*((FlowsCalibration2!$Z$1180)^(1+1))*Z$1836</f>
        <v>62501.355904004115</v>
      </c>
      <c r="AA1180">
        <f>86400*((FlowsCalibration2!$AA$1180)^(1+1))*AA$1836</f>
        <v>131060.52468820906</v>
      </c>
      <c r="AB1180">
        <f>86400*((FlowsCalibration2!$AB$1180)^(1+1))*AB$1836</f>
        <v>143420.89074255023</v>
      </c>
      <c r="AC1180">
        <f>86400*((FlowsCalibration2!$AC$1180)^(1+1))*AC$1836</f>
        <v>1553854.4814293671</v>
      </c>
      <c r="AD1180">
        <f>86400*((FlowsCalibration2!$AD$1180)^(1+1))*AD$1836</f>
        <v>1553854.4814293671</v>
      </c>
      <c r="AE1180">
        <f>86400*((FlowsCalibration2!$AE$1180)^(1+1))*AE$1836</f>
        <v>934160.65653234231</v>
      </c>
      <c r="AF1180">
        <f>86400*((FlowsCalibration2!$AF$1180)^(1+1))*AF$1836</f>
        <v>887125.68981637491</v>
      </c>
      <c r="AG1180">
        <f>86400*((FlowsCalibration2!$AG$1180)^(1+1))*AG$1836</f>
        <v>4716.2453165456545</v>
      </c>
      <c r="AH1180">
        <f>86400*((FlowsCalibration2!$AH$1180)^(1+1))*AH$1836</f>
        <v>950339.20009976684</v>
      </c>
      <c r="AI1180">
        <f>86400*((FlowsCalibration2!$AI$1180)^(1+1))*AI$1836</f>
        <v>887125.68981637491</v>
      </c>
      <c r="AJ1180">
        <f>86400*((FlowsCalibration2!$AJ$1180)^(1+1))*AJ$1836</f>
        <v>950339.20009976684</v>
      </c>
      <c r="AK1180">
        <f>86400*((FlowsCalibration2!$AK$1180)^(1+1))*AK$1836</f>
        <v>950339.20009976684</v>
      </c>
      <c r="AL1180">
        <f>86400*((FlowsCalibration2!$AL$1180)^(1+1))*AL$1836</f>
        <v>612232.82378444506</v>
      </c>
      <c r="AM1180">
        <f>86400*((FlowsCalibration2!$AM$1180)^(1+1))*AM$1836</f>
        <v>10168.495850521314</v>
      </c>
      <c r="AN1180">
        <f>86400*((FlowsCalibration2!$AN$1180)^(1+1))*AN$1836</f>
        <v>10168.495850521314</v>
      </c>
      <c r="AO1180">
        <f>86400*((FlowsCalibration2!$AO$1180)^(1+1))*AO$1836</f>
        <v>767350.91912257613</v>
      </c>
      <c r="AP1180">
        <f>86400*((FlowsCalibration2!$AP$1180)^(1+1))*AP$1836</f>
        <v>767350.91912257613</v>
      </c>
      <c r="AQ1180">
        <f>86400*((FlowsCalibration2!$AQ$1180)^(1+1))*AQ$1836</f>
        <v>745334.79856427363</v>
      </c>
      <c r="AR1180">
        <f>86400*((FlowsCalibration2!$AR$1180)^(1+1))*AR$1836</f>
        <v>65199.236648905833</v>
      </c>
      <c r="AS1180">
        <f>86400*((FlowsCalibration2!$AS$1180)^(1+1))*AS$1836</f>
        <v>171974.50764547221</v>
      </c>
      <c r="AT1180">
        <f>86400*((FlowsCalibration2!$AT$1180)^(1+1))*AT$1836</f>
        <v>9389.6942241881934</v>
      </c>
      <c r="AU1180">
        <f>86400*((FlowsCalibration2!$AU$1180)^(1+1))*AU$1836</f>
        <v>1287.3240347293029</v>
      </c>
      <c r="AV1180">
        <f>86400*((FlowsCalibration2!$AV$1180)^(1+1))*AV$1836</f>
        <v>9299.2353750692546</v>
      </c>
      <c r="AW1180">
        <f>86400*((FlowsCalibration2!$AW$1180)^(1+1))*AW$1836</f>
        <v>65193.079026977313</v>
      </c>
      <c r="AX1180">
        <f>86400*((FlowsCalibration2!$AX$1180)^(1+1))*AX$1836</f>
        <v>9389.6942241881934</v>
      </c>
      <c r="AY1180">
        <f>86400*((FlowsCalibration2!$AY$1180)^(1+1))*AY$1836</f>
        <v>39351.307289510587</v>
      </c>
      <c r="AZ1180">
        <f>86400*((FlowsCalibration2!$AZ$1180)^(1+1))*AZ$1836</f>
        <v>44886.91165121604</v>
      </c>
      <c r="BA1180">
        <f>86400*((FlowsCalibration2!$BA$1180)^(1+1))*BA$1836</f>
        <v>65193.079026977313</v>
      </c>
      <c r="BB1180">
        <f>86400*((FlowsCalibration2!$BB$1180)^(1+1))*BB$1836</f>
        <v>16535.615569577643</v>
      </c>
      <c r="BC1180">
        <f>86400*((FlowsCalibration2!$BC$1180)^(1+1))*BC$1836</f>
        <v>16535.615569577643</v>
      </c>
      <c r="BD1180">
        <f>86400*((FlowsCalibration2!$BD$1180)^(1+1))*BD$1836</f>
        <v>32819.738887146494</v>
      </c>
      <c r="BE1180">
        <f>86400*((FlowsCalibration2!$BE$1180)^(1+1))*BE$1836</f>
        <v>2736.0255453510345</v>
      </c>
      <c r="BF1180">
        <f>86400*((FlowsCalibration2!$BF$1180)^(1+1))*BF$1836</f>
        <v>4716.2453165456545</v>
      </c>
      <c r="BG1180">
        <f>86400*((FlowsCalibration2!$BG$1180)^(1+1))*BG$1836</f>
        <v>2314.8617234425383</v>
      </c>
      <c r="BH1180">
        <f>86400*((FlowsCalibration2!$BH$1180)^(1+1))*BH$1836</f>
        <v>12052.766177521044</v>
      </c>
      <c r="BI1180">
        <f>86400*((FlowsCalibration2!$BI$1180)^(1+1))*BI$1836</f>
        <v>3784.9583927322201</v>
      </c>
      <c r="BJ1180">
        <f>86400*((FlowsCalibration2!$BJ$1180)^(1+1))*BJ$1836</f>
        <v>3784.9583927322201</v>
      </c>
      <c r="BK1180">
        <f>86400*((FlowsCalibration2!$BK$1180)^(1+1))*BK$1836</f>
        <v>9299.2353750692546</v>
      </c>
      <c r="BL1180">
        <f>86400*((FlowsCalibration2!$BL$1180)^(1+1))*BL$1836</f>
        <v>30259.337786199227</v>
      </c>
      <c r="BM1180">
        <f>86400*((FlowsCalibration2!$BM$1180)^(1+1))*BM$1836</f>
        <v>171974.50764547221</v>
      </c>
      <c r="BN1180">
        <f>86400*((FlowsCalibration2!$BN$1180)^(1+1))*BN$1836</f>
        <v>171974.50764547221</v>
      </c>
      <c r="BO1180">
        <f>86400*((FlowsCalibration2!$BO$1180)^(1+1))*BO$1836</f>
        <v>3992.0445853406127</v>
      </c>
      <c r="BP1180">
        <f>86400*((FlowsCalibration2!$BP$1180)^(1+1))*BP$1836</f>
        <v>14787.540639432564</v>
      </c>
      <c r="BQ1180">
        <f>86400*((FlowsCalibration2!$BQ$1180)^(1+1))*BQ$1836</f>
        <v>14787.540639432564</v>
      </c>
      <c r="BR1180">
        <f>86400*((FlowsCalibration2!$BR$1180)^(1+1))*BR$1836</f>
        <v>1975.0435836670008</v>
      </c>
      <c r="BS1180">
        <f>86400*((FlowsCalibration2!$BS$1180)^(1+1))*BS$1836</f>
        <v>493.81251390745444</v>
      </c>
      <c r="BT1180">
        <f>86400*((FlowsCalibration2!$BT$1180)^(1+1))*BT$1836</f>
        <v>292901.91861498111</v>
      </c>
      <c r="BU1180">
        <f>86400*((FlowsCalibration2!$BU$1180)^(1+1))*BU$1836</f>
        <v>218173.15546415059</v>
      </c>
      <c r="BV1180">
        <f>86400*((FlowsCalibration2!$BV$1180)^(1+1))*BV$1836</f>
        <v>243180.17091486449</v>
      </c>
      <c r="BW1180">
        <f>86400*((FlowsCalibration2!$BW$1180)^(1+1))*BW$1836</f>
        <v>336939.7652758208</v>
      </c>
      <c r="BX1180">
        <f>86400*((FlowsCalibration2!$BX$1180)^(1+1))*BX$1836</f>
        <v>349184.52400445088</v>
      </c>
      <c r="BY1180">
        <f>86400*((FlowsCalibration2!$BY$1180)^(1+1))*BY$1836</f>
        <v>8473.4560050226155</v>
      </c>
      <c r="BZ1180">
        <f>86400*((FlowsCalibration2!$BZ$1180)^(1+1))*BZ$1836</f>
        <v>221.49252400618417</v>
      </c>
      <c r="CA1180">
        <f>86400*((FlowsCalibration2!$CA$1180)^(1+1))*CA$1836</f>
        <v>221.49252400618417</v>
      </c>
      <c r="CB1180">
        <f>86400*((FlowsCalibration2!$CB$1180)^(1+1))*CB$1836</f>
        <v>221.49252400618417</v>
      </c>
      <c r="CC1180">
        <f>86400*((FlowsCalibration2!$CC$1180)^(1+1))*CC$1836</f>
        <v>221.49252400618417</v>
      </c>
      <c r="CD1180">
        <f>86400*((FlowsCalibration2!$CD$1180)^(1+1))*CD$1836</f>
        <v>243205.99937845947</v>
      </c>
      <c r="CE1180">
        <f>86400*((FlowsCalibration2!$CE$1180)^(1+1))*CE$1836</f>
        <v>243205.99937845947</v>
      </c>
      <c r="CF1180">
        <f>86400*((FlowsCalibration2!$CF$1180)^(1+1))*CF$1836</f>
        <v>32819.738887146494</v>
      </c>
      <c r="CG1180">
        <f>86400*((FlowsCalibration2!$CG$1180)^(1+1))*CG$1836</f>
        <v>49355.354456724192</v>
      </c>
      <c r="CH1180">
        <f>86400*((FlowsCalibration2!$CH$1180)^(1+1))*CH$1836</f>
        <v>53140.312849456233</v>
      </c>
      <c r="CI1180">
        <f>86400*((FlowsCalibration2!$CI$1180)^(1+1))*CI$1836</f>
        <v>12052.766177521044</v>
      </c>
      <c r="CJ1180">
        <f>86400*((FlowsCalibration2!$CJ$1180)^(1+1))*CJ$1836</f>
        <v>65193.079026977313</v>
      </c>
      <c r="CK1180">
        <f>86400*((FlowsCalibration2!$CK$1180)^(1+1))*CK$1836</f>
        <v>350230.28752432711</v>
      </c>
      <c r="CL1180">
        <f>86400*((FlowsCalibration2!$CL$1180)^(1+1))*CL$1836</f>
        <v>29489.812603125567</v>
      </c>
      <c r="CM1180">
        <f>86400*((FlowsCalibration2!$CM$1180)^(1+1))*CM$1836</f>
        <v>1677.1828544025591</v>
      </c>
      <c r="CN1180">
        <f>86400*((FlowsCalibration2!$CN$1180)^(1+1))*CN$1836</f>
        <v>1553854.4814293671</v>
      </c>
      <c r="CO1180">
        <f>86400*((FlowsCalibration2!$CO$1180)^(1+1))*CO$1836</f>
        <v>1553854.4814293671</v>
      </c>
      <c r="CP1180">
        <f>86400*((FlowsCalibration2!$CP$1180)^(1+1))*CP$1836</f>
        <v>338684.83527425129</v>
      </c>
      <c r="CQ1180">
        <f>86400*((FlowsCalibration2!$CQ$1180)^(1+1))*CQ$1836</f>
        <v>223411.11490896862</v>
      </c>
      <c r="CR1180">
        <f>86400*((FlowsCalibration2!$CR$1180)^(1+1))*CR$1836</f>
        <v>513196.02509730356</v>
      </c>
      <c r="CS1180">
        <f>86400*((FlowsCalibration2!$CS$1180)^(1+1))*CS$1836</f>
        <v>349184.52400445088</v>
      </c>
      <c r="CT1180">
        <f>86400*((FlowsCalibration2!$CT$1180)^(1+1))*CT$1836</f>
        <v>14787.540639432564</v>
      </c>
      <c r="CU1180">
        <f>86400*((FlowsCalibration2!$CU$1180)^(1+1))*CU$1836</f>
        <v>254619.81722152935</v>
      </c>
      <c r="CV1180">
        <f>86400*((FlowsCalibration2!$CV$1180)^(1+1))*CV$1836</f>
        <v>260976.11691855369</v>
      </c>
      <c r="CW1180">
        <f>86400*((FlowsCalibration2!$CW$1180)^(1+1))*CW$1836</f>
        <v>291684.41508434812</v>
      </c>
      <c r="CX1180">
        <f>86400*((FlowsCalibration2!$CX$1180)^(1+1))*CX$1836</f>
        <v>292901.91861498111</v>
      </c>
      <c r="CY1180">
        <f>86400*((FlowsCalibration2!$CY$1180)^(1+1))*CY$1836</f>
        <v>84223.593716089454</v>
      </c>
      <c r="CZ1180">
        <f>86400*((FlowsCalibration2!$CZ$1180)^(1+1))*CZ$1836</f>
        <v>405282.21588686691</v>
      </c>
      <c r="DA1180">
        <f>86400*((FlowsCalibration2!$DA$1180)^(1+1))*DA$1836</f>
        <v>412138.68914973532</v>
      </c>
      <c r="DB1180">
        <f>86400*((FlowsCalibration2!$DB$1180)^(1+1))*DB$1836</f>
        <v>12052.766177521044</v>
      </c>
      <c r="DC1180">
        <f>86400*((FlowsCalibration2!$DC$1180)^(1+1))*DC$1836</f>
        <v>131060.52468820906</v>
      </c>
      <c r="DD1180">
        <f>86400*((FlowsCalibration2!$DD$1180)^(1+1))*DD$1836</f>
        <v>745334.79856427363</v>
      </c>
      <c r="DE1180">
        <f>86400*((FlowsCalibration2!$DE$1180)^(1+1))*DE$1836</f>
        <v>767350.91912257613</v>
      </c>
      <c r="DF1180">
        <f>86400*((FlowsCalibration2!$DF$1180)^(1+1))*DF$1836</f>
        <v>221.49252400618417</v>
      </c>
      <c r="DG1180">
        <f>86400*((FlowsCalibration2!$DG$1180)^(1+1))*DG$1836</f>
        <v>9389.6942241881934</v>
      </c>
      <c r="DH1180">
        <f>86400*((FlowsCalibration2!$DH$1180)^(1+1))*DH$1836</f>
        <v>8473.4560050226155</v>
      </c>
      <c r="DI1180">
        <f>86400*((FlowsCalibration2!$DI$1180)^(1+1))*DI$1836</f>
        <v>243205.99937845947</v>
      </c>
      <c r="DJ1180">
        <f>86400*((FlowsCalibration2!$DJ$1180)^(1+1))*DJ$1836</f>
        <v>32819.738887146494</v>
      </c>
      <c r="DK1180">
        <f>86400*((FlowsCalibration2!$DK$1180)^(1+1))*DK$1836</f>
        <v>9299.2353750692546</v>
      </c>
      <c r="DL1180">
        <f>86400*((FlowsCalibration2!$DL$1180)^(1+1))*DL$1836</f>
        <v>30259.337786199227</v>
      </c>
      <c r="DM1180">
        <f>86400*((FlowsCalibration2!$DM$1180)^(1+1))*DM$1836</f>
        <v>39351.307289510587</v>
      </c>
      <c r="DN1180">
        <f>86400*((FlowsCalibration2!$DN$1180)^(1+1))*DN$1836</f>
        <v>171974.50764547221</v>
      </c>
      <c r="DO1180">
        <f>86400*((FlowsCalibration2!$DO$1180)^(1+1))*DO$1836</f>
        <v>62501.355904004115</v>
      </c>
      <c r="DP1180">
        <f>86400*((FlowsCalibration2!$DP$1180)^(1+1))*DP$1836</f>
        <v>336939.7652758208</v>
      </c>
      <c r="DQ1180">
        <f>86400*((FlowsCalibration2!$DQ$1180)^(1+1))*DQ$1836</f>
        <v>243180.17091486449</v>
      </c>
      <c r="DR1180">
        <f>86400*((FlowsCalibration2!$DR$1180)^(1+1))*DR$1836</f>
        <v>213062.11730205771</v>
      </c>
      <c r="DS1180">
        <f>86400*((FlowsCalibration2!$DS$1180)^(1+1))*DS$1836</f>
        <v>493.81251390745444</v>
      </c>
      <c r="DT1180">
        <f>86400*((FlowsCalibration2!$DT$1180)^(1+1))*DT$1836</f>
        <v>704.0364345612694</v>
      </c>
      <c r="DU1180">
        <f>86400*((FlowsCalibration2!$DU$1180)^(1+1))*DU$1836</f>
        <v>1287.3240347293029</v>
      </c>
      <c r="DV1180">
        <f>86400*((FlowsCalibration2!$DV$1180)^(1+1))*DV$1836</f>
        <v>16535.615569577643</v>
      </c>
      <c r="DW1180">
        <f>86400*((FlowsCalibration2!$DW$1180)^(1+1))*DW$1836</f>
        <v>3784.9583927322201</v>
      </c>
      <c r="DX1180">
        <f>86400*((FlowsCalibration2!$DX$1180)^(1+1))*DX$1836</f>
        <v>65199.236648905833</v>
      </c>
      <c r="DY1180">
        <f>86400*((FlowsCalibration2!$DY$1180)^(1+1))*DY$1836</f>
        <v>29489.812603125567</v>
      </c>
      <c r="DZ1180">
        <f>86400*((FlowsCalibration2!$DZ$1180)^(1+1))*DZ$1836</f>
        <v>1677.1828544025591</v>
      </c>
      <c r="EA1180">
        <f>86400*((FlowsCalibration2!$EA$1180)^(1+1))*EA$1836</f>
        <v>2314.8617234425383</v>
      </c>
      <c r="EB1180">
        <f>86400*((FlowsCalibration2!$EB$1180)^(1+1))*EB$1836</f>
        <v>10168.495850521314</v>
      </c>
      <c r="EC1180">
        <f>86400*((FlowsCalibration2!$EC$1180)^(1+1))*EC$1836</f>
        <v>4716.2453165456545</v>
      </c>
      <c r="ED1180">
        <f>86400*((FlowsCalibration2!$ED$1180)^(1+1))*ED$1836</f>
        <v>2736.0255453510345</v>
      </c>
      <c r="EE1180">
        <f>86400*((FlowsCalibration2!$EE$1180)^(1+1))*EE$1836</f>
        <v>1975.0435836670008</v>
      </c>
      <c r="EF1180">
        <f>86400*((FlowsCalibration2!$EF$1180)^(1+1))*EF$1836</f>
        <v>223411.11490896862</v>
      </c>
      <c r="EG1180">
        <f>86400*((FlowsCalibration2!$EG$1180)^(1+1))*EG$1836</f>
        <v>338684.83527425129</v>
      </c>
    </row>
    <row r="1181" spans="2:137" x14ac:dyDescent="0.2">
      <c r="B1181">
        <f>86400*((FlowsCalibration2!$B$1181)^(1+1))*B$1836</f>
        <v>1050762.498814038</v>
      </c>
      <c r="C1181">
        <f>86400*((FlowsCalibration2!$C$1181)^(1+1))*C$1836</f>
        <v>463464.34474879003</v>
      </c>
      <c r="D1181">
        <f>86400*((FlowsCalibration2!$D$1181)^(1+1))*D$1836</f>
        <v>463464.34474879003</v>
      </c>
      <c r="E1181">
        <f>86400*((FlowsCalibration2!$E$1181)^(1+1))*E$1836</f>
        <v>203011.01752530632</v>
      </c>
      <c r="F1181">
        <f>86400*((FlowsCalibration2!$F$1181)^(1+1))*F$1836</f>
        <v>198121.50241530375</v>
      </c>
      <c r="G1181">
        <f>86400*((FlowsCalibration2!$G$1181)^(1+1))*G$1836</f>
        <v>267533.13717060449</v>
      </c>
      <c r="H1181">
        <f>86400*((FlowsCalibration2!$H$1181)^(1+1))*H$1836</f>
        <v>238863.33036207984</v>
      </c>
      <c r="I1181">
        <f>86400*((FlowsCalibration2!$I$1181)^(1+1))*I$1836</f>
        <v>238863.33036207984</v>
      </c>
      <c r="J1181">
        <f>86400*((FlowsCalibration2!$J$1181)^(1+1))*J$1836</f>
        <v>232824.82195207381</v>
      </c>
      <c r="K1181">
        <f>86400*((FlowsCalibration2!$K$1181)^(1+1))*K$1836</f>
        <v>8061.4487701216894</v>
      </c>
      <c r="L1181">
        <f>86400*((FlowsCalibration2!$L$1181)^(1+1))*L$1836</f>
        <v>8061.4487701216894</v>
      </c>
      <c r="M1181">
        <f>86400*((FlowsCalibration2!$M$1181)^(1+1))*M$1836</f>
        <v>8061.4487701216894</v>
      </c>
      <c r="N1181">
        <f>86400*((FlowsCalibration2!$N$1181)^(1+1))*N$1836</f>
        <v>8061.4487701216894</v>
      </c>
      <c r="O1181">
        <f>86400*((FlowsCalibration2!$O$1181)^(1+1))*O$1836</f>
        <v>194768.57058030745</v>
      </c>
      <c r="P1181">
        <f>86400*((FlowsCalibration2!$P$1181)^(1+1))*P$1836</f>
        <v>194768.57058030745</v>
      </c>
      <c r="Q1181">
        <f>86400*((FlowsCalibration2!$Q$1181)^(1+1))*Q$1836</f>
        <v>388126.77629731566</v>
      </c>
      <c r="R1181">
        <f>86400*((FlowsCalibration2!$R$1181)^(1+1))*R$1836</f>
        <v>383624.13671471097</v>
      </c>
      <c r="S1181">
        <f>86400*((FlowsCalibration2!$S$1181)^(1+1))*S$1836</f>
        <v>494647.45005188446</v>
      </c>
      <c r="T1181">
        <f>86400*((FlowsCalibration2!$T$1181)^(1+1))*T$1836</f>
        <v>494647.45005188446</v>
      </c>
      <c r="U1181">
        <f>86400*((FlowsCalibration2!$U$1181)^(1+1))*U$1836</f>
        <v>494647.45005188446</v>
      </c>
      <c r="V1181">
        <f>86400*((FlowsCalibration2!$V$1181)^(1+1))*V$1836</f>
        <v>78268.869474273175</v>
      </c>
      <c r="W1181">
        <f>86400*((FlowsCalibration2!$W$1181)^(1+1))*W$1836</f>
        <v>78268.869474273175</v>
      </c>
      <c r="X1181">
        <f>86400*((FlowsCalibration2!$X$1181)^(1+1))*X$1836</f>
        <v>78268.869474273175</v>
      </c>
      <c r="Y1181">
        <f>86400*((FlowsCalibration2!$Y$1181)^(1+1))*Y$1836</f>
        <v>58793.62481266119</v>
      </c>
      <c r="Z1181">
        <f>86400*((FlowsCalibration2!$Z$1181)^(1+1))*Z$1836</f>
        <v>58793.62481266119</v>
      </c>
      <c r="AA1181">
        <f>86400*((FlowsCalibration2!$AA$1181)^(1+1))*AA$1836</f>
        <v>114964.09789822837</v>
      </c>
      <c r="AB1181">
        <f>86400*((FlowsCalibration2!$AB$1181)^(1+1))*AB$1836</f>
        <v>126442.38335909267</v>
      </c>
      <c r="AC1181">
        <f>86400*((FlowsCalibration2!$AC$1181)^(1+1))*AC$1836</f>
        <v>504533.76552492881</v>
      </c>
      <c r="AD1181">
        <f>86400*((FlowsCalibration2!$AD$1181)^(1+1))*AD$1836</f>
        <v>504533.76552492881</v>
      </c>
      <c r="AE1181">
        <f>86400*((FlowsCalibration2!$AE$1181)^(1+1))*AE$1836</f>
        <v>414575.10478089791</v>
      </c>
      <c r="AF1181">
        <f>86400*((FlowsCalibration2!$AF$1181)^(1+1))*AF$1836</f>
        <v>384800.50700481946</v>
      </c>
      <c r="AG1181">
        <f>86400*((FlowsCalibration2!$AG$1181)^(1+1))*AG$1836</f>
        <v>1408.195329747276</v>
      </c>
      <c r="AH1181">
        <f>86400*((FlowsCalibration2!$AH$1181)^(1+1))*AH$1836</f>
        <v>419031.51894221775</v>
      </c>
      <c r="AI1181">
        <f>86400*((FlowsCalibration2!$AI$1181)^(1+1))*AI$1836</f>
        <v>384800.50700481946</v>
      </c>
      <c r="AJ1181">
        <f>86400*((FlowsCalibration2!$AJ$1181)^(1+1))*AJ$1836</f>
        <v>419031.51894221775</v>
      </c>
      <c r="AK1181">
        <f>86400*((FlowsCalibration2!$AK$1181)^(1+1))*AK$1836</f>
        <v>419031.51894221775</v>
      </c>
      <c r="AL1181">
        <f>86400*((FlowsCalibration2!$AL$1181)^(1+1))*AL$1836</f>
        <v>216686.17278092084</v>
      </c>
      <c r="AM1181">
        <f>86400*((FlowsCalibration2!$AM$1181)^(1+1))*AM$1836</f>
        <v>5454.507547990811</v>
      </c>
      <c r="AN1181">
        <f>86400*((FlowsCalibration2!$AN$1181)^(1+1))*AN$1836</f>
        <v>5454.507547990811</v>
      </c>
      <c r="AO1181">
        <f>86400*((FlowsCalibration2!$AO$1181)^(1+1))*AO$1836</f>
        <v>261263.71982951</v>
      </c>
      <c r="AP1181">
        <f>86400*((FlowsCalibration2!$AP$1181)^(1+1))*AP$1836</f>
        <v>261263.71982951</v>
      </c>
      <c r="AQ1181">
        <f>86400*((FlowsCalibration2!$AQ$1181)^(1+1))*AQ$1836</f>
        <v>251118.77696470209</v>
      </c>
      <c r="AR1181">
        <f>86400*((FlowsCalibration2!$AR$1181)^(1+1))*AR$1836</f>
        <v>33400.312106582278</v>
      </c>
      <c r="AS1181">
        <f>86400*((FlowsCalibration2!$AS$1181)^(1+1))*AS$1836</f>
        <v>125208.09485222242</v>
      </c>
      <c r="AT1181">
        <f>86400*((FlowsCalibration2!$AT$1181)^(1+1))*AT$1836</f>
        <v>6036.8342250071819</v>
      </c>
      <c r="AU1181">
        <f>86400*((FlowsCalibration2!$AU$1181)^(1+1))*AU$1836</f>
        <v>898.32494175438319</v>
      </c>
      <c r="AV1181">
        <f>86400*((FlowsCalibration2!$AV$1181)^(1+1))*AV$1836</f>
        <v>7214.1687868227255</v>
      </c>
      <c r="AW1181">
        <f>86400*((FlowsCalibration2!$AW$1181)^(1+1))*AW$1836</f>
        <v>50391.604503544266</v>
      </c>
      <c r="AX1181">
        <f>86400*((FlowsCalibration2!$AX$1181)^(1+1))*AX$1836</f>
        <v>6036.8342250071819</v>
      </c>
      <c r="AY1181">
        <f>86400*((FlowsCalibration2!$AY$1181)^(1+1))*AY$1836</f>
        <v>28571.195697992607</v>
      </c>
      <c r="AZ1181">
        <f>86400*((FlowsCalibration2!$AZ$1181)^(1+1))*AZ$1836</f>
        <v>32342.345963625314</v>
      </c>
      <c r="BA1181">
        <f>86400*((FlowsCalibration2!$BA$1181)^(1+1))*BA$1836</f>
        <v>50391.604503544266</v>
      </c>
      <c r="BB1181">
        <f>86400*((FlowsCalibration2!$BB$1181)^(1+1))*BB$1836</f>
        <v>12781.359807534149</v>
      </c>
      <c r="BC1181">
        <f>86400*((FlowsCalibration2!$BC$1181)^(1+1))*BC$1836</f>
        <v>12781.359807534149</v>
      </c>
      <c r="BD1181">
        <f>86400*((FlowsCalibration2!$BD$1181)^(1+1))*BD$1836</f>
        <v>25368.32631001074</v>
      </c>
      <c r="BE1181">
        <f>86400*((FlowsCalibration2!$BE$1181)^(1+1))*BE$1836</f>
        <v>1272.6460660388145</v>
      </c>
      <c r="BF1181">
        <f>86400*((FlowsCalibration2!$BF$1181)^(1+1))*BF$1836</f>
        <v>1408.195329747276</v>
      </c>
      <c r="BG1181">
        <f>86400*((FlowsCalibration2!$BG$1181)^(1+1))*BG$1836</f>
        <v>2223.2072483190782</v>
      </c>
      <c r="BH1181">
        <f>86400*((FlowsCalibration2!$BH$1181)^(1+1))*BH$1836</f>
        <v>9316.2991448832581</v>
      </c>
      <c r="BI1181">
        <f>86400*((FlowsCalibration2!$BI$1181)^(1+1))*BI$1836</f>
        <v>2925.619241116181</v>
      </c>
      <c r="BJ1181">
        <f>86400*((FlowsCalibration2!$BJ$1181)^(1+1))*BJ$1836</f>
        <v>2925.619241116181</v>
      </c>
      <c r="BK1181">
        <f>86400*((FlowsCalibration2!$BK$1181)^(1+1))*BK$1836</f>
        <v>7214.1687868227255</v>
      </c>
      <c r="BL1181">
        <f>86400*((FlowsCalibration2!$BL$1181)^(1+1))*BL$1836</f>
        <v>22366.547620901867</v>
      </c>
      <c r="BM1181">
        <f>86400*((FlowsCalibration2!$BM$1181)^(1+1))*BM$1836</f>
        <v>125208.09485222242</v>
      </c>
      <c r="BN1181">
        <f>86400*((FlowsCalibration2!$BN$1181)^(1+1))*BN$1836</f>
        <v>125208.09485222242</v>
      </c>
      <c r="BO1181">
        <f>86400*((FlowsCalibration2!$BO$1181)^(1+1))*BO$1836</f>
        <v>3833.984125434054</v>
      </c>
      <c r="BP1181">
        <f>86400*((FlowsCalibration2!$BP$1181)^(1+1))*BP$1836</f>
        <v>9193.2164551054411</v>
      </c>
      <c r="BQ1181">
        <f>86400*((FlowsCalibration2!$BQ$1181)^(1+1))*BQ$1836</f>
        <v>9193.2164551054411</v>
      </c>
      <c r="BR1181">
        <f>86400*((FlowsCalibration2!$BR$1181)^(1+1))*BR$1836</f>
        <v>1020.5297440235303</v>
      </c>
      <c r="BS1181">
        <f>86400*((FlowsCalibration2!$BS$1181)^(1+1))*BS$1836</f>
        <v>475.27847533394282</v>
      </c>
      <c r="BT1181">
        <f>86400*((FlowsCalibration2!$BT$1181)^(1+1))*BT$1836</f>
        <v>268724.73919346224</v>
      </c>
      <c r="BU1181">
        <f>86400*((FlowsCalibration2!$BU$1181)^(1+1))*BU$1836</f>
        <v>203011.01752530632</v>
      </c>
      <c r="BV1181">
        <f>86400*((FlowsCalibration2!$BV$1181)^(1+1))*BV$1836</f>
        <v>194768.57058030745</v>
      </c>
      <c r="BW1181">
        <f>86400*((FlowsCalibration2!$BW$1181)^(1+1))*BW$1836</f>
        <v>302941.45573046472</v>
      </c>
      <c r="BX1181">
        <f>86400*((FlowsCalibration2!$BX$1181)^(1+1))*BX$1836</f>
        <v>324662.86000411469</v>
      </c>
      <c r="BY1181">
        <f>86400*((FlowsCalibration2!$BY$1181)^(1+1))*BY$1836</f>
        <v>8061.4487701216894</v>
      </c>
      <c r="BZ1181">
        <f>86400*((FlowsCalibration2!$BZ$1181)^(1+1))*BZ$1836</f>
        <v>211.85601244069156</v>
      </c>
      <c r="CA1181">
        <f>86400*((FlowsCalibration2!$CA$1181)^(1+1))*CA$1836</f>
        <v>211.85601244069156</v>
      </c>
      <c r="CB1181">
        <f>86400*((FlowsCalibration2!$CB$1181)^(1+1))*CB$1836</f>
        <v>211.85601244069156</v>
      </c>
      <c r="CC1181">
        <f>86400*((FlowsCalibration2!$CC$1181)^(1+1))*CC$1836</f>
        <v>211.85601244069156</v>
      </c>
      <c r="CD1181">
        <f>86400*((FlowsCalibration2!$CD$1181)^(1+1))*CD$1836</f>
        <v>221855.82746165566</v>
      </c>
      <c r="CE1181">
        <f>86400*((FlowsCalibration2!$CE$1181)^(1+1))*CE$1836</f>
        <v>221855.82746165566</v>
      </c>
      <c r="CF1181">
        <f>86400*((FlowsCalibration2!$CF$1181)^(1+1))*CF$1836</f>
        <v>25368.32631001074</v>
      </c>
      <c r="CG1181">
        <f>86400*((FlowsCalibration2!$CG$1181)^(1+1))*CG$1836</f>
        <v>38149.686117544938</v>
      </c>
      <c r="CH1181">
        <f>86400*((FlowsCalibration2!$CH$1181)^(1+1))*CH$1836</f>
        <v>41075.305358660982</v>
      </c>
      <c r="CI1181">
        <f>86400*((FlowsCalibration2!$CI$1181)^(1+1))*CI$1836</f>
        <v>9316.2991448832581</v>
      </c>
      <c r="CJ1181">
        <f>86400*((FlowsCalibration2!$CJ$1181)^(1+1))*CJ$1836</f>
        <v>50391.604503544266</v>
      </c>
      <c r="CK1181">
        <f>86400*((FlowsCalibration2!$CK$1181)^(1+1))*CK$1836</f>
        <v>226255.485501088</v>
      </c>
      <c r="CL1181">
        <f>86400*((FlowsCalibration2!$CL$1181)^(1+1))*CL$1836</f>
        <v>20733.135981300333</v>
      </c>
      <c r="CM1181">
        <f>86400*((FlowsCalibration2!$CM$1181)^(1+1))*CM$1836</f>
        <v>1610.776796426795</v>
      </c>
      <c r="CN1181">
        <f>86400*((FlowsCalibration2!$CN$1181)^(1+1))*CN$1836</f>
        <v>504533.76552492881</v>
      </c>
      <c r="CO1181">
        <f>86400*((FlowsCalibration2!$CO$1181)^(1+1))*CO$1836</f>
        <v>504533.76552492881</v>
      </c>
      <c r="CP1181">
        <f>86400*((FlowsCalibration2!$CP$1181)^(1+1))*CP$1836</f>
        <v>220257.62124398793</v>
      </c>
      <c r="CQ1181">
        <f>86400*((FlowsCalibration2!$CQ$1181)^(1+1))*CQ$1836</f>
        <v>205921.13192772475</v>
      </c>
      <c r="CR1181">
        <f>86400*((FlowsCalibration2!$CR$1181)^(1+1))*CR$1836</f>
        <v>494647.45005188446</v>
      </c>
      <c r="CS1181">
        <f>86400*((FlowsCalibration2!$CS$1181)^(1+1))*CS$1836</f>
        <v>324662.86000411469</v>
      </c>
      <c r="CT1181">
        <f>86400*((FlowsCalibration2!$CT$1181)^(1+1))*CT$1836</f>
        <v>9193.2164551054411</v>
      </c>
      <c r="CU1181">
        <f>86400*((FlowsCalibration2!$CU$1181)^(1+1))*CU$1836</f>
        <v>232824.82195207381</v>
      </c>
      <c r="CV1181">
        <f>86400*((FlowsCalibration2!$CV$1181)^(1+1))*CV$1836</f>
        <v>238863.33036207984</v>
      </c>
      <c r="CW1181">
        <f>86400*((FlowsCalibration2!$CW$1181)^(1+1))*CW$1836</f>
        <v>267533.13717060449</v>
      </c>
      <c r="CX1181">
        <f>86400*((FlowsCalibration2!$CX$1181)^(1+1))*CX$1836</f>
        <v>268724.73919346224</v>
      </c>
      <c r="CY1181">
        <f>86400*((FlowsCalibration2!$CY$1181)^(1+1))*CY$1836</f>
        <v>78268.869474273175</v>
      </c>
      <c r="CZ1181">
        <f>86400*((FlowsCalibration2!$CZ$1181)^(1+1))*CZ$1836</f>
        <v>383624.13671471097</v>
      </c>
      <c r="DA1181">
        <f>86400*((FlowsCalibration2!$DA$1181)^(1+1))*DA$1836</f>
        <v>388126.77629731566</v>
      </c>
      <c r="DB1181">
        <f>86400*((FlowsCalibration2!$DB$1181)^(1+1))*DB$1836</f>
        <v>9316.2991448832581</v>
      </c>
      <c r="DC1181">
        <f>86400*((FlowsCalibration2!$DC$1181)^(1+1))*DC$1836</f>
        <v>114964.09789822837</v>
      </c>
      <c r="DD1181">
        <f>86400*((FlowsCalibration2!$DD$1181)^(1+1))*DD$1836</f>
        <v>251118.77696470209</v>
      </c>
      <c r="DE1181">
        <f>86400*((FlowsCalibration2!$DE$1181)^(1+1))*DE$1836</f>
        <v>261263.71982951</v>
      </c>
      <c r="DF1181">
        <f>86400*((FlowsCalibration2!$DF$1181)^(1+1))*DF$1836</f>
        <v>211.85601244069156</v>
      </c>
      <c r="DG1181">
        <f>86400*((FlowsCalibration2!$DG$1181)^(1+1))*DG$1836</f>
        <v>6036.8342250071819</v>
      </c>
      <c r="DH1181">
        <f>86400*((FlowsCalibration2!$DH$1181)^(1+1))*DH$1836</f>
        <v>8061.4487701216894</v>
      </c>
      <c r="DI1181">
        <f>86400*((FlowsCalibration2!$DI$1181)^(1+1))*DI$1836</f>
        <v>221855.82746165566</v>
      </c>
      <c r="DJ1181">
        <f>86400*((FlowsCalibration2!$DJ$1181)^(1+1))*DJ$1836</f>
        <v>25368.32631001074</v>
      </c>
      <c r="DK1181">
        <f>86400*((FlowsCalibration2!$DK$1181)^(1+1))*DK$1836</f>
        <v>7214.1687868227255</v>
      </c>
      <c r="DL1181">
        <f>86400*((FlowsCalibration2!$DL$1181)^(1+1))*DL$1836</f>
        <v>22366.547620901867</v>
      </c>
      <c r="DM1181">
        <f>86400*((FlowsCalibration2!$DM$1181)^(1+1))*DM$1836</f>
        <v>28571.195697992607</v>
      </c>
      <c r="DN1181">
        <f>86400*((FlowsCalibration2!$DN$1181)^(1+1))*DN$1836</f>
        <v>125208.09485222242</v>
      </c>
      <c r="DO1181">
        <f>86400*((FlowsCalibration2!$DO$1181)^(1+1))*DO$1836</f>
        <v>58793.62481266119</v>
      </c>
      <c r="DP1181">
        <f>86400*((FlowsCalibration2!$DP$1181)^(1+1))*DP$1836</f>
        <v>302941.45573046472</v>
      </c>
      <c r="DQ1181">
        <f>86400*((FlowsCalibration2!$DQ$1181)^(1+1))*DQ$1836</f>
        <v>194768.57058030745</v>
      </c>
      <c r="DR1181">
        <f>86400*((FlowsCalibration2!$DR$1181)^(1+1))*DR$1836</f>
        <v>198121.50241530375</v>
      </c>
      <c r="DS1181">
        <f>86400*((FlowsCalibration2!$DS$1181)^(1+1))*DS$1836</f>
        <v>475.27847533394282</v>
      </c>
      <c r="DT1181">
        <f>86400*((FlowsCalibration2!$DT$1181)^(1+1))*DT$1836</f>
        <v>678.11102572769107</v>
      </c>
      <c r="DU1181">
        <f>86400*((FlowsCalibration2!$DU$1181)^(1+1))*DU$1836</f>
        <v>898.32494175438319</v>
      </c>
      <c r="DV1181">
        <f>86400*((FlowsCalibration2!$DV$1181)^(1+1))*DV$1836</f>
        <v>12781.359807534149</v>
      </c>
      <c r="DW1181">
        <f>86400*((FlowsCalibration2!$DW$1181)^(1+1))*DW$1836</f>
        <v>2925.619241116181</v>
      </c>
      <c r="DX1181">
        <f>86400*((FlowsCalibration2!$DX$1181)^(1+1))*DX$1836</f>
        <v>33400.312106582278</v>
      </c>
      <c r="DY1181">
        <f>86400*((FlowsCalibration2!$DY$1181)^(1+1))*DY$1836</f>
        <v>20733.135981300333</v>
      </c>
      <c r="DZ1181">
        <f>86400*((FlowsCalibration2!$DZ$1181)^(1+1))*DZ$1836</f>
        <v>1610.776796426795</v>
      </c>
      <c r="EA1181">
        <f>86400*((FlowsCalibration2!$EA$1181)^(1+1))*EA$1836</f>
        <v>2223.2072483190782</v>
      </c>
      <c r="EB1181">
        <f>86400*((FlowsCalibration2!$EB$1181)^(1+1))*EB$1836</f>
        <v>5454.507547990811</v>
      </c>
      <c r="EC1181">
        <f>86400*((FlowsCalibration2!$EC$1181)^(1+1))*EC$1836</f>
        <v>1408.195329747276</v>
      </c>
      <c r="ED1181">
        <f>86400*((FlowsCalibration2!$ED$1181)^(1+1))*ED$1836</f>
        <v>1272.6460660388145</v>
      </c>
      <c r="EE1181">
        <f>86400*((FlowsCalibration2!$EE$1181)^(1+1))*EE$1836</f>
        <v>1020.5297440235303</v>
      </c>
      <c r="EF1181">
        <f>86400*((FlowsCalibration2!$EF$1181)^(1+1))*EF$1836</f>
        <v>205921.13192772475</v>
      </c>
      <c r="EG1181">
        <f>86400*((FlowsCalibration2!$EG$1181)^(1+1))*EG$1836</f>
        <v>220257.62124398793</v>
      </c>
    </row>
    <row r="1182" spans="2:137" x14ac:dyDescent="0.2">
      <c r="B1182">
        <f>86400*((FlowsCalibration2!$B$1182)^(1+1))*B$1836</f>
        <v>713753.61667052156</v>
      </c>
      <c r="C1182">
        <f>86400*((FlowsCalibration2!$C$1182)^(1+1))*C$1836</f>
        <v>403051.41886146419</v>
      </c>
      <c r="D1182">
        <f>86400*((FlowsCalibration2!$D$1182)^(1+1))*D$1836</f>
        <v>403051.41886146419</v>
      </c>
      <c r="E1182">
        <f>86400*((FlowsCalibration2!$E$1182)^(1+1))*E$1836</f>
        <v>191117.33278859995</v>
      </c>
      <c r="F1182">
        <f>86400*((FlowsCalibration2!$F$1182)^(1+1))*F$1836</f>
        <v>186450.96674172106</v>
      </c>
      <c r="G1182">
        <f>86400*((FlowsCalibration2!$G$1182)^(1+1))*G$1836</f>
        <v>249358.57854042834</v>
      </c>
      <c r="H1182">
        <f>86400*((FlowsCalibration2!$H$1182)^(1+1))*H$1836</f>
        <v>222278.21520386916</v>
      </c>
      <c r="I1182">
        <f>86400*((FlowsCalibration2!$I$1182)^(1+1))*I$1836</f>
        <v>222278.21520386916</v>
      </c>
      <c r="J1182">
        <f>86400*((FlowsCalibration2!$J$1182)^(1+1))*J$1836</f>
        <v>216501.89759908002</v>
      </c>
      <c r="K1182">
        <f>86400*((FlowsCalibration2!$K$1182)^(1+1))*K$1836</f>
        <v>7724.5548496071606</v>
      </c>
      <c r="L1182">
        <f>86400*((FlowsCalibration2!$L$1182)^(1+1))*L$1836</f>
        <v>7724.5548496071606</v>
      </c>
      <c r="M1182">
        <f>86400*((FlowsCalibration2!$M$1182)^(1+1))*M$1836</f>
        <v>7724.5548496071606</v>
      </c>
      <c r="N1182">
        <f>86400*((FlowsCalibration2!$N$1182)^(1+1))*N$1836</f>
        <v>7724.5548496071606</v>
      </c>
      <c r="O1182">
        <f>86400*((FlowsCalibration2!$O$1182)^(1+1))*O$1836</f>
        <v>173949.79447894113</v>
      </c>
      <c r="P1182">
        <f>86400*((FlowsCalibration2!$P$1182)^(1+1))*P$1836</f>
        <v>173949.79447894113</v>
      </c>
      <c r="Q1182">
        <f>86400*((FlowsCalibration2!$Q$1182)^(1+1))*Q$1836</f>
        <v>371664.44636557199</v>
      </c>
      <c r="R1182">
        <f>86400*((FlowsCalibration2!$R$1182)^(1+1))*R$1836</f>
        <v>368083.3447797143</v>
      </c>
      <c r="S1182">
        <f>86400*((FlowsCalibration2!$S$1182)^(1+1))*S$1836</f>
        <v>477936.73160220584</v>
      </c>
      <c r="T1182">
        <f>86400*((FlowsCalibration2!$T$1182)^(1+1))*T$1836</f>
        <v>477936.73160220584</v>
      </c>
      <c r="U1182">
        <f>86400*((FlowsCalibration2!$U$1182)^(1+1))*U$1836</f>
        <v>477936.73160220584</v>
      </c>
      <c r="V1182">
        <f>86400*((FlowsCalibration2!$V$1182)^(1+1))*V$1836</f>
        <v>73314.114778629752</v>
      </c>
      <c r="W1182">
        <f>86400*((FlowsCalibration2!$W$1182)^(1+1))*W$1836</f>
        <v>73314.114778629752</v>
      </c>
      <c r="X1182">
        <f>86400*((FlowsCalibration2!$X$1182)^(1+1))*X$1836</f>
        <v>73314.114778629752</v>
      </c>
      <c r="Y1182">
        <f>86400*((FlowsCalibration2!$Y$1182)^(1+1))*Y$1836</f>
        <v>55617.627695756062</v>
      </c>
      <c r="Z1182">
        <f>86400*((FlowsCalibration2!$Z$1182)^(1+1))*Z$1836</f>
        <v>55617.627695756062</v>
      </c>
      <c r="AA1182">
        <f>86400*((FlowsCalibration2!$AA$1182)^(1+1))*AA$1836</f>
        <v>103502.86292929552</v>
      </c>
      <c r="AB1182">
        <f>86400*((FlowsCalibration2!$AB$1182)^(1+1))*AB$1836</f>
        <v>114293.46635052591</v>
      </c>
      <c r="AC1182">
        <f>86400*((FlowsCalibration2!$AC$1182)^(1+1))*AC$1836</f>
        <v>272051.41607301164</v>
      </c>
      <c r="AD1182">
        <f>86400*((FlowsCalibration2!$AD$1182)^(1+1))*AD$1836</f>
        <v>272051.41607301164</v>
      </c>
      <c r="AE1182">
        <f>86400*((FlowsCalibration2!$AE$1182)^(1+1))*AE$1836</f>
        <v>250183.2313375237</v>
      </c>
      <c r="AF1182">
        <f>86400*((FlowsCalibration2!$AF$1182)^(1+1))*AF$1836</f>
        <v>228645.53974963291</v>
      </c>
      <c r="AG1182">
        <f>86400*((FlowsCalibration2!$AG$1182)^(1+1))*AG$1836</f>
        <v>919.90904211298709</v>
      </c>
      <c r="AH1182">
        <f>86400*((FlowsCalibration2!$AH$1182)^(1+1))*AH$1836</f>
        <v>248706.93150501983</v>
      </c>
      <c r="AI1182">
        <f>86400*((FlowsCalibration2!$AI$1182)^(1+1))*AI$1836</f>
        <v>228645.53974963291</v>
      </c>
      <c r="AJ1182">
        <f>86400*((FlowsCalibration2!$AJ$1182)^(1+1))*AJ$1836</f>
        <v>248706.93150501983</v>
      </c>
      <c r="AK1182">
        <f>86400*((FlowsCalibration2!$AK$1182)^(1+1))*AK$1836</f>
        <v>248706.93150501983</v>
      </c>
      <c r="AL1182">
        <f>86400*((FlowsCalibration2!$AL$1182)^(1+1))*AL$1836</f>
        <v>124802.11150651453</v>
      </c>
      <c r="AM1182">
        <f>86400*((FlowsCalibration2!$AM$1182)^(1+1))*AM$1836</f>
        <v>4913.9093649597426</v>
      </c>
      <c r="AN1182">
        <f>86400*((FlowsCalibration2!$AN$1182)^(1+1))*AN$1836</f>
        <v>4913.9093649597426</v>
      </c>
      <c r="AO1182">
        <f>86400*((FlowsCalibration2!$AO$1182)^(1+1))*AO$1836</f>
        <v>142717.11061816712</v>
      </c>
      <c r="AP1182">
        <f>86400*((FlowsCalibration2!$AP$1182)^(1+1))*AP$1836</f>
        <v>142717.11061816712</v>
      </c>
      <c r="AQ1182">
        <f>86400*((FlowsCalibration2!$AQ$1182)^(1+1))*AQ$1836</f>
        <v>135717.4867640899</v>
      </c>
      <c r="AR1182">
        <f>86400*((FlowsCalibration2!$AR$1182)^(1+1))*AR$1836</f>
        <v>25251.680548738485</v>
      </c>
      <c r="AS1182">
        <f>86400*((FlowsCalibration2!$AS$1182)^(1+1))*AS$1836</f>
        <v>86168.840664130868</v>
      </c>
      <c r="AT1182">
        <f>86400*((FlowsCalibration2!$AT$1182)^(1+1))*AT$1836</f>
        <v>3928.2843759925386</v>
      </c>
      <c r="AU1182">
        <f>86400*((FlowsCalibration2!$AU$1182)^(1+1))*AU$1836</f>
        <v>642.11534243690073</v>
      </c>
      <c r="AV1182">
        <f>86400*((FlowsCalibration2!$AV$1182)^(1+1))*AV$1836</f>
        <v>5734.4770907016646</v>
      </c>
      <c r="AW1182">
        <f>86400*((FlowsCalibration2!$AW$1182)^(1+1))*AW$1836</f>
        <v>31905.366265264034</v>
      </c>
      <c r="AX1182">
        <f>86400*((FlowsCalibration2!$AX$1182)^(1+1))*AX$1836</f>
        <v>3928.2843759925386</v>
      </c>
      <c r="AY1182">
        <f>86400*((FlowsCalibration2!$AY$1182)^(1+1))*AY$1836</f>
        <v>21267.749436101014</v>
      </c>
      <c r="AZ1182">
        <f>86400*((FlowsCalibration2!$AZ$1182)^(1+1))*AZ$1836</f>
        <v>23884.166436766252</v>
      </c>
      <c r="BA1182">
        <f>86400*((FlowsCalibration2!$BA$1182)^(1+1))*BA$1836</f>
        <v>31905.366265264034</v>
      </c>
      <c r="BB1182">
        <f>86400*((FlowsCalibration2!$BB$1182)^(1+1))*BB$1836</f>
        <v>8092.4981461707521</v>
      </c>
      <c r="BC1182">
        <f>86400*((FlowsCalibration2!$BC$1182)^(1+1))*BC$1836</f>
        <v>8092.4981461707521</v>
      </c>
      <c r="BD1182">
        <f>86400*((FlowsCalibration2!$BD$1182)^(1+1))*BD$1836</f>
        <v>16061.916472627878</v>
      </c>
      <c r="BE1182">
        <f>86400*((FlowsCalibration2!$BE$1182)^(1+1))*BE$1836</f>
        <v>1053.9252346573824</v>
      </c>
      <c r="BF1182">
        <f>86400*((FlowsCalibration2!$BF$1182)^(1+1))*BF$1836</f>
        <v>919.90904211298709</v>
      </c>
      <c r="BG1182">
        <f>86400*((FlowsCalibration2!$BG$1182)^(1+1))*BG$1836</f>
        <v>2201.9936917723026</v>
      </c>
      <c r="BH1182">
        <f>86400*((FlowsCalibration2!$BH$1182)^(1+1))*BH$1836</f>
        <v>5898.6003597754125</v>
      </c>
      <c r="BI1182">
        <f>86400*((FlowsCalibration2!$BI$1182)^(1+1))*BI$1836</f>
        <v>1852.3512866900348</v>
      </c>
      <c r="BJ1182">
        <f>86400*((FlowsCalibration2!$BJ$1182)^(1+1))*BJ$1836</f>
        <v>1852.3512866900348</v>
      </c>
      <c r="BK1182">
        <f>86400*((FlowsCalibration2!$BK$1182)^(1+1))*BK$1836</f>
        <v>5734.4770907016646</v>
      </c>
      <c r="BL1182">
        <f>86400*((FlowsCalibration2!$BL$1182)^(1+1))*BL$1836</f>
        <v>16959.787159705538</v>
      </c>
      <c r="BM1182">
        <f>86400*((FlowsCalibration2!$BM$1182)^(1+1))*BM$1836</f>
        <v>86168.840664130868</v>
      </c>
      <c r="BN1182">
        <f>86400*((FlowsCalibration2!$BN$1182)^(1+1))*BN$1836</f>
        <v>86168.840664130868</v>
      </c>
      <c r="BO1182">
        <f>86400*((FlowsCalibration2!$BO$1182)^(1+1))*BO$1836</f>
        <v>3797.4004689667213</v>
      </c>
      <c r="BP1182">
        <f>86400*((FlowsCalibration2!$BP$1182)^(1+1))*BP$1836</f>
        <v>8136.2030041884</v>
      </c>
      <c r="BQ1182">
        <f>86400*((FlowsCalibration2!$BQ$1182)^(1+1))*BQ$1836</f>
        <v>8136.2030041884</v>
      </c>
      <c r="BR1182">
        <f>86400*((FlowsCalibration2!$BR$1182)^(1+1))*BR$1836</f>
        <v>884.60588386427139</v>
      </c>
      <c r="BS1182">
        <f>86400*((FlowsCalibration2!$BS$1182)^(1+1))*BS$1836</f>
        <v>454.61757185130938</v>
      </c>
      <c r="BT1182">
        <f>86400*((FlowsCalibration2!$BT$1182)^(1+1))*BT$1836</f>
        <v>250522.30046672749</v>
      </c>
      <c r="BU1182">
        <f>86400*((FlowsCalibration2!$BU$1182)^(1+1))*BU$1836</f>
        <v>191117.33278859995</v>
      </c>
      <c r="BV1182">
        <f>86400*((FlowsCalibration2!$BV$1182)^(1+1))*BV$1836</f>
        <v>173949.79447894113</v>
      </c>
      <c r="BW1182">
        <f>86400*((FlowsCalibration2!$BW$1182)^(1+1))*BW$1836</f>
        <v>284624.06081500143</v>
      </c>
      <c r="BX1182">
        <f>86400*((FlowsCalibration2!$BX$1182)^(1+1))*BX$1836</f>
        <v>309405.27236135845</v>
      </c>
      <c r="BY1182">
        <f>86400*((FlowsCalibration2!$BY$1182)^(1+1))*BY$1836</f>
        <v>7724.5548496071606</v>
      </c>
      <c r="BZ1182">
        <f>86400*((FlowsCalibration2!$BZ$1182)^(1+1))*BZ$1836</f>
        <v>204.32819254008146</v>
      </c>
      <c r="CA1182">
        <f>86400*((FlowsCalibration2!$CA$1182)^(1+1))*CA$1836</f>
        <v>204.32819254008146</v>
      </c>
      <c r="CB1182">
        <f>86400*((FlowsCalibration2!$CB$1182)^(1+1))*CB$1836</f>
        <v>204.32819254008146</v>
      </c>
      <c r="CC1182">
        <f>86400*((FlowsCalibration2!$CC$1182)^(1+1))*CC$1836</f>
        <v>204.32819254008146</v>
      </c>
      <c r="CD1182">
        <f>86400*((FlowsCalibration2!$CD$1182)^(1+1))*CD$1836</f>
        <v>205928.81576904669</v>
      </c>
      <c r="CE1182">
        <f>86400*((FlowsCalibration2!$CE$1182)^(1+1))*CE$1836</f>
        <v>205928.81576904669</v>
      </c>
      <c r="CF1182">
        <f>86400*((FlowsCalibration2!$CF$1182)^(1+1))*CF$1836</f>
        <v>16061.916472627878</v>
      </c>
      <c r="CG1182">
        <f>86400*((FlowsCalibration2!$CG$1182)^(1+1))*CG$1836</f>
        <v>24154.414618798659</v>
      </c>
      <c r="CH1182">
        <f>86400*((FlowsCalibration2!$CH$1182)^(1+1))*CH$1836</f>
        <v>26006.765905488599</v>
      </c>
      <c r="CI1182">
        <f>86400*((FlowsCalibration2!$CI$1182)^(1+1))*CI$1836</f>
        <v>5898.6003597754125</v>
      </c>
      <c r="CJ1182">
        <f>86400*((FlowsCalibration2!$CJ$1182)^(1+1))*CJ$1836</f>
        <v>31905.366265264034</v>
      </c>
      <c r="CK1182">
        <f>86400*((FlowsCalibration2!$CK$1182)^(1+1))*CK$1836</f>
        <v>181790.19818288906</v>
      </c>
      <c r="CL1182">
        <f>86400*((FlowsCalibration2!$CL$1182)^(1+1))*CL$1836</f>
        <v>19003.444242854071</v>
      </c>
      <c r="CM1182">
        <f>86400*((FlowsCalibration2!$CM$1182)^(1+1))*CM$1836</f>
        <v>1595.4067700643693</v>
      </c>
      <c r="CN1182">
        <f>86400*((FlowsCalibration2!$CN$1182)^(1+1))*CN$1836</f>
        <v>272051.41607301164</v>
      </c>
      <c r="CO1182">
        <f>86400*((FlowsCalibration2!$CO$1182)^(1+1))*CO$1836</f>
        <v>272051.41607301164</v>
      </c>
      <c r="CP1182">
        <f>86400*((FlowsCalibration2!$CP$1182)^(1+1))*CP$1836</f>
        <v>177486.71951880972</v>
      </c>
      <c r="CQ1182">
        <f>86400*((FlowsCalibration2!$CQ$1182)^(1+1))*CQ$1836</f>
        <v>191028.9562538387</v>
      </c>
      <c r="CR1182">
        <f>86400*((FlowsCalibration2!$CR$1182)^(1+1))*CR$1836</f>
        <v>477936.73160220584</v>
      </c>
      <c r="CS1182">
        <f>86400*((FlowsCalibration2!$CS$1182)^(1+1))*CS$1836</f>
        <v>309405.27236135845</v>
      </c>
      <c r="CT1182">
        <f>86400*((FlowsCalibration2!$CT$1182)^(1+1))*CT$1836</f>
        <v>8136.2030041884</v>
      </c>
      <c r="CU1182">
        <f>86400*((FlowsCalibration2!$CU$1182)^(1+1))*CU$1836</f>
        <v>216501.89759908002</v>
      </c>
      <c r="CV1182">
        <f>86400*((FlowsCalibration2!$CV$1182)^(1+1))*CV$1836</f>
        <v>222278.21520386916</v>
      </c>
      <c r="CW1182">
        <f>86400*((FlowsCalibration2!$CW$1182)^(1+1))*CW$1836</f>
        <v>249358.57854042834</v>
      </c>
      <c r="CX1182">
        <f>86400*((FlowsCalibration2!$CX$1182)^(1+1))*CX$1836</f>
        <v>250522.30046672749</v>
      </c>
      <c r="CY1182">
        <f>86400*((FlowsCalibration2!$CY$1182)^(1+1))*CY$1836</f>
        <v>73314.114778629752</v>
      </c>
      <c r="CZ1182">
        <f>86400*((FlowsCalibration2!$CZ$1182)^(1+1))*CZ$1836</f>
        <v>368083.3447797143</v>
      </c>
      <c r="DA1182">
        <f>86400*((FlowsCalibration2!$DA$1182)^(1+1))*DA$1836</f>
        <v>371664.44636557199</v>
      </c>
      <c r="DB1182">
        <f>86400*((FlowsCalibration2!$DB$1182)^(1+1))*DB$1836</f>
        <v>5898.6003597754125</v>
      </c>
      <c r="DC1182">
        <f>86400*((FlowsCalibration2!$DC$1182)^(1+1))*DC$1836</f>
        <v>103502.86292929552</v>
      </c>
      <c r="DD1182">
        <f>86400*((FlowsCalibration2!$DD$1182)^(1+1))*DD$1836</f>
        <v>135717.4867640899</v>
      </c>
      <c r="DE1182">
        <f>86400*((FlowsCalibration2!$DE$1182)^(1+1))*DE$1836</f>
        <v>142717.11061816712</v>
      </c>
      <c r="DF1182">
        <f>86400*((FlowsCalibration2!$DF$1182)^(1+1))*DF$1836</f>
        <v>204.32819254008146</v>
      </c>
      <c r="DG1182">
        <f>86400*((FlowsCalibration2!$DG$1182)^(1+1))*DG$1836</f>
        <v>3928.2843759925386</v>
      </c>
      <c r="DH1182">
        <f>86400*((FlowsCalibration2!$DH$1182)^(1+1))*DH$1836</f>
        <v>7724.5548496071606</v>
      </c>
      <c r="DI1182">
        <f>86400*((FlowsCalibration2!$DI$1182)^(1+1))*DI$1836</f>
        <v>205928.81576904669</v>
      </c>
      <c r="DJ1182">
        <f>86400*((FlowsCalibration2!$DJ$1182)^(1+1))*DJ$1836</f>
        <v>16061.916472627878</v>
      </c>
      <c r="DK1182">
        <f>86400*((FlowsCalibration2!$DK$1182)^(1+1))*DK$1836</f>
        <v>5734.4770907016646</v>
      </c>
      <c r="DL1182">
        <f>86400*((FlowsCalibration2!$DL$1182)^(1+1))*DL$1836</f>
        <v>16959.787159705538</v>
      </c>
      <c r="DM1182">
        <f>86400*((FlowsCalibration2!$DM$1182)^(1+1))*DM$1836</f>
        <v>21267.749436101014</v>
      </c>
      <c r="DN1182">
        <f>86400*((FlowsCalibration2!$DN$1182)^(1+1))*DN$1836</f>
        <v>86168.840664130868</v>
      </c>
      <c r="DO1182">
        <f>86400*((FlowsCalibration2!$DO$1182)^(1+1))*DO$1836</f>
        <v>55617.627695756062</v>
      </c>
      <c r="DP1182">
        <f>86400*((FlowsCalibration2!$DP$1182)^(1+1))*DP$1836</f>
        <v>284624.06081500143</v>
      </c>
      <c r="DQ1182">
        <f>86400*((FlowsCalibration2!$DQ$1182)^(1+1))*DQ$1836</f>
        <v>173949.79447894113</v>
      </c>
      <c r="DR1182">
        <f>86400*((FlowsCalibration2!$DR$1182)^(1+1))*DR$1836</f>
        <v>186450.96674172106</v>
      </c>
      <c r="DS1182">
        <f>86400*((FlowsCalibration2!$DS$1182)^(1+1))*DS$1836</f>
        <v>454.61757185130938</v>
      </c>
      <c r="DT1182">
        <f>86400*((FlowsCalibration2!$DT$1182)^(1+1))*DT$1836</f>
        <v>648.58090629637593</v>
      </c>
      <c r="DU1182">
        <f>86400*((FlowsCalibration2!$DU$1182)^(1+1))*DU$1836</f>
        <v>642.11534243690073</v>
      </c>
      <c r="DV1182">
        <f>86400*((FlowsCalibration2!$DV$1182)^(1+1))*DV$1836</f>
        <v>8092.4981461707521</v>
      </c>
      <c r="DW1182">
        <f>86400*((FlowsCalibration2!$DW$1182)^(1+1))*DW$1836</f>
        <v>1852.3512866900348</v>
      </c>
      <c r="DX1182">
        <f>86400*((FlowsCalibration2!$DX$1182)^(1+1))*DX$1836</f>
        <v>25251.680548738485</v>
      </c>
      <c r="DY1182">
        <f>86400*((FlowsCalibration2!$DY$1182)^(1+1))*DY$1836</f>
        <v>19003.444242854071</v>
      </c>
      <c r="DZ1182">
        <f>86400*((FlowsCalibration2!$DZ$1182)^(1+1))*DZ$1836</f>
        <v>1595.4067700643693</v>
      </c>
      <c r="EA1182">
        <f>86400*((FlowsCalibration2!$EA$1182)^(1+1))*EA$1836</f>
        <v>2201.9936917723026</v>
      </c>
      <c r="EB1182">
        <f>86400*((FlowsCalibration2!$EB$1182)^(1+1))*EB$1836</f>
        <v>4913.9093649597426</v>
      </c>
      <c r="EC1182">
        <f>86400*((FlowsCalibration2!$EC$1182)^(1+1))*EC$1836</f>
        <v>919.90904211298709</v>
      </c>
      <c r="ED1182">
        <f>86400*((FlowsCalibration2!$ED$1182)^(1+1))*ED$1836</f>
        <v>1053.9252346573824</v>
      </c>
      <c r="EE1182">
        <f>86400*((FlowsCalibration2!$EE$1182)^(1+1))*EE$1836</f>
        <v>884.60588386427139</v>
      </c>
      <c r="EF1182">
        <f>86400*((FlowsCalibration2!$EF$1182)^(1+1))*EF$1836</f>
        <v>191028.9562538387</v>
      </c>
      <c r="EG1182">
        <f>86400*((FlowsCalibration2!$EG$1182)^(1+1))*EG$1836</f>
        <v>177486.71951880972</v>
      </c>
    </row>
    <row r="1183" spans="2:137" x14ac:dyDescent="0.2">
      <c r="B1183">
        <f>86400*((FlowsCalibration2!$B$1183)^(1+1))*B$1836</f>
        <v>536570.16658271768</v>
      </c>
      <c r="C1183">
        <f>86400*((FlowsCalibration2!$C$1183)^(1+1))*C$1836</f>
        <v>371503.89490673336</v>
      </c>
      <c r="D1183">
        <f>86400*((FlowsCalibration2!$D$1183)^(1+1))*D$1836</f>
        <v>371503.89490673336</v>
      </c>
      <c r="E1183">
        <f>86400*((FlowsCalibration2!$E$1183)^(1+1))*E$1836</f>
        <v>181506.78141930903</v>
      </c>
      <c r="F1183">
        <f>86400*((FlowsCalibration2!$F$1183)^(1+1))*F$1836</f>
        <v>177024.10639926046</v>
      </c>
      <c r="G1183">
        <f>86400*((FlowsCalibration2!$G$1183)^(1+1))*G$1836</f>
        <v>235108.75594926134</v>
      </c>
      <c r="H1183">
        <f>86400*((FlowsCalibration2!$H$1183)^(1+1))*H$1836</f>
        <v>209319.86336057444</v>
      </c>
      <c r="I1183">
        <f>86400*((FlowsCalibration2!$I$1183)^(1+1))*I$1836</f>
        <v>209319.86336057444</v>
      </c>
      <c r="J1183">
        <f>86400*((FlowsCalibration2!$J$1183)^(1+1))*J$1836</f>
        <v>203767.95858085068</v>
      </c>
      <c r="K1183">
        <f>86400*((FlowsCalibration2!$K$1183)^(1+1))*K$1836</f>
        <v>7440.0423126652031</v>
      </c>
      <c r="L1183">
        <f>86400*((FlowsCalibration2!$L$1183)^(1+1))*L$1836</f>
        <v>7440.0423126652031</v>
      </c>
      <c r="M1183">
        <f>86400*((FlowsCalibration2!$M$1183)^(1+1))*M$1836</f>
        <v>7440.0423126652031</v>
      </c>
      <c r="N1183">
        <f>86400*((FlowsCalibration2!$N$1183)^(1+1))*N$1836</f>
        <v>7440.0423126652031</v>
      </c>
      <c r="O1183">
        <f>86400*((FlowsCalibration2!$O$1183)^(1+1))*O$1836</f>
        <v>163138.35662508383</v>
      </c>
      <c r="P1183">
        <f>86400*((FlowsCalibration2!$P$1183)^(1+1))*P$1836</f>
        <v>163138.35662508383</v>
      </c>
      <c r="Q1183">
        <f>86400*((FlowsCalibration2!$Q$1183)^(1+1))*Q$1836</f>
        <v>358569.70708662446</v>
      </c>
      <c r="R1183">
        <f>86400*((FlowsCalibration2!$R$1183)^(1+1))*R$1836</f>
        <v>355360.14681963861</v>
      </c>
      <c r="S1183">
        <f>86400*((FlowsCalibration2!$S$1183)^(1+1))*S$1836</f>
        <v>462535.61943960568</v>
      </c>
      <c r="T1183">
        <f>86400*((FlowsCalibration2!$T$1183)^(1+1))*T$1836</f>
        <v>462535.61943960568</v>
      </c>
      <c r="U1183">
        <f>86400*((FlowsCalibration2!$U$1183)^(1+1))*U$1836</f>
        <v>462535.61943960568</v>
      </c>
      <c r="V1183">
        <f>86400*((FlowsCalibration2!$V$1183)^(1+1))*V$1836</f>
        <v>69096.355112418925</v>
      </c>
      <c r="W1183">
        <f>86400*((FlowsCalibration2!$W$1183)^(1+1))*W$1836</f>
        <v>69096.355112418925</v>
      </c>
      <c r="X1183">
        <f>86400*((FlowsCalibration2!$X$1183)^(1+1))*X$1836</f>
        <v>69096.355112418925</v>
      </c>
      <c r="Y1183">
        <f>86400*((FlowsCalibration2!$Y$1183)^(1+1))*Y$1836</f>
        <v>52842.856432876841</v>
      </c>
      <c r="Z1183">
        <f>86400*((FlowsCalibration2!$Z$1183)^(1+1))*Z$1836</f>
        <v>52842.856432876841</v>
      </c>
      <c r="AA1183">
        <f>86400*((FlowsCalibration2!$AA$1183)^(1+1))*AA$1836</f>
        <v>95043.638404589597</v>
      </c>
      <c r="AB1183">
        <f>86400*((FlowsCalibration2!$AB$1183)^(1+1))*AB$1836</f>
        <v>105283.00055980532</v>
      </c>
      <c r="AC1183">
        <f>86400*((FlowsCalibration2!$AC$1183)^(1+1))*AC$1836</f>
        <v>160169.80093392733</v>
      </c>
      <c r="AD1183">
        <f>86400*((FlowsCalibration2!$AD$1183)^(1+1))*AD$1836</f>
        <v>160169.80093392733</v>
      </c>
      <c r="AE1183">
        <f>86400*((FlowsCalibration2!$AE$1183)^(1+1))*AE$1836</f>
        <v>151299.45958779441</v>
      </c>
      <c r="AF1183">
        <f>86400*((FlowsCalibration2!$AF$1183)^(1+1))*AF$1836</f>
        <v>140542.48492320042</v>
      </c>
      <c r="AG1183">
        <f>86400*((FlowsCalibration2!$AG$1183)^(1+1))*AG$1836</f>
        <v>874.55738071440817</v>
      </c>
      <c r="AH1183">
        <f>86400*((FlowsCalibration2!$AH$1183)^(1+1))*AH$1836</f>
        <v>150828.01889974889</v>
      </c>
      <c r="AI1183">
        <f>86400*((FlowsCalibration2!$AI$1183)^(1+1))*AI$1836</f>
        <v>140542.48492320042</v>
      </c>
      <c r="AJ1183">
        <f>86400*((FlowsCalibration2!$AJ$1183)^(1+1))*AJ$1836</f>
        <v>150828.01889974889</v>
      </c>
      <c r="AK1183">
        <f>86400*((FlowsCalibration2!$AK$1183)^(1+1))*AK$1836</f>
        <v>150828.01889974889</v>
      </c>
      <c r="AL1183">
        <f>86400*((FlowsCalibration2!$AL$1183)^(1+1))*AL$1836</f>
        <v>71529.02331162912</v>
      </c>
      <c r="AM1183">
        <f>86400*((FlowsCalibration2!$AM$1183)^(1+1))*AM$1836</f>
        <v>2708.5437921951984</v>
      </c>
      <c r="AN1183">
        <f>86400*((FlowsCalibration2!$AN$1183)^(1+1))*AN$1836</f>
        <v>2708.5437921951984</v>
      </c>
      <c r="AO1183">
        <f>86400*((FlowsCalibration2!$AO$1183)^(1+1))*AO$1836</f>
        <v>82220.559206357211</v>
      </c>
      <c r="AP1183">
        <f>86400*((FlowsCalibration2!$AP$1183)^(1+1))*AP$1836</f>
        <v>82220.559206357211</v>
      </c>
      <c r="AQ1183">
        <f>86400*((FlowsCalibration2!$AQ$1183)^(1+1))*AQ$1836</f>
        <v>79167.081343947619</v>
      </c>
      <c r="AR1183">
        <f>86400*((FlowsCalibration2!$AR$1183)^(1+1))*AR$1836</f>
        <v>19423.948512922914</v>
      </c>
      <c r="AS1183">
        <f>86400*((FlowsCalibration2!$AS$1183)^(1+1))*AS$1836</f>
        <v>62733.327185366608</v>
      </c>
      <c r="AT1183">
        <f>86400*((FlowsCalibration2!$AT$1183)^(1+1))*AT$1836</f>
        <v>2593.2813484896765</v>
      </c>
      <c r="AU1183">
        <f>86400*((FlowsCalibration2!$AU$1183)^(1+1))*AU$1836</f>
        <v>470.04832412424912</v>
      </c>
      <c r="AV1183">
        <f>86400*((FlowsCalibration2!$AV$1183)^(1+1))*AV$1836</f>
        <v>4682.1684422765184</v>
      </c>
      <c r="AW1183">
        <f>86400*((FlowsCalibration2!$AW$1183)^(1+1))*AW$1836</f>
        <v>22807.41657701493</v>
      </c>
      <c r="AX1183">
        <f>86400*((FlowsCalibration2!$AX$1183)^(1+1))*AX$1836</f>
        <v>2593.2813484896765</v>
      </c>
      <c r="AY1183">
        <f>86400*((FlowsCalibration2!$AY$1183)^(1+1))*AY$1836</f>
        <v>16263.48846823537</v>
      </c>
      <c r="AZ1183">
        <f>86400*((FlowsCalibration2!$AZ$1183)^(1+1))*AZ$1836</f>
        <v>18116.231828101445</v>
      </c>
      <c r="BA1183">
        <f>86400*((FlowsCalibration2!$BA$1183)^(1+1))*BA$1836</f>
        <v>22807.41657701493</v>
      </c>
      <c r="BB1183">
        <f>86400*((FlowsCalibration2!$BB$1183)^(1+1))*BB$1836</f>
        <v>5784.8881857025126</v>
      </c>
      <c r="BC1183">
        <f>86400*((FlowsCalibration2!$BC$1183)^(1+1))*BC$1836</f>
        <v>5784.8881857025126</v>
      </c>
      <c r="BD1183">
        <f>86400*((FlowsCalibration2!$BD$1183)^(1+1))*BD$1836</f>
        <v>11481.793281128179</v>
      </c>
      <c r="BE1183">
        <f>86400*((FlowsCalibration2!$BE$1183)^(1+1))*BE$1836</f>
        <v>1054.7301456318014</v>
      </c>
      <c r="BF1183">
        <f>86400*((FlowsCalibration2!$BF$1183)^(1+1))*BF$1836</f>
        <v>874.55738071440817</v>
      </c>
      <c r="BG1183">
        <f>86400*((FlowsCalibration2!$BG$1183)^(1+1))*BG$1836</f>
        <v>2118.1558584093168</v>
      </c>
      <c r="BH1183">
        <f>86400*((FlowsCalibration2!$BH$1183)^(1+1))*BH$1836</f>
        <v>4216.5896015177632</v>
      </c>
      <c r="BI1183">
        <f>86400*((FlowsCalibration2!$BI$1183)^(1+1))*BI$1836</f>
        <v>1324.1455086665064</v>
      </c>
      <c r="BJ1183">
        <f>86400*((FlowsCalibration2!$BJ$1183)^(1+1))*BJ$1836</f>
        <v>1324.1455086665064</v>
      </c>
      <c r="BK1183">
        <f>86400*((FlowsCalibration2!$BK$1183)^(1+1))*BK$1836</f>
        <v>4682.1684422765184</v>
      </c>
      <c r="BL1183">
        <f>86400*((FlowsCalibration2!$BL$1183)^(1+1))*BL$1836</f>
        <v>13210.283291885935</v>
      </c>
      <c r="BM1183">
        <f>86400*((FlowsCalibration2!$BM$1183)^(1+1))*BM$1836</f>
        <v>62733.327185366608</v>
      </c>
      <c r="BN1183">
        <f>86400*((FlowsCalibration2!$BN$1183)^(1+1))*BN$1836</f>
        <v>62733.327185366608</v>
      </c>
      <c r="BO1183">
        <f>86400*((FlowsCalibration2!$BO$1183)^(1+1))*BO$1836</f>
        <v>3652.8196160769362</v>
      </c>
      <c r="BP1183">
        <f>86400*((FlowsCalibration2!$BP$1183)^(1+1))*BP$1836</f>
        <v>6549.3984057623738</v>
      </c>
      <c r="BQ1183">
        <f>86400*((FlowsCalibration2!$BQ$1183)^(1+1))*BQ$1836</f>
        <v>6549.3984057623738</v>
      </c>
      <c r="BR1183">
        <f>86400*((FlowsCalibration2!$BR$1183)^(1+1))*BR$1836</f>
        <v>893.33627372068861</v>
      </c>
      <c r="BS1183">
        <f>86400*((FlowsCalibration2!$BS$1183)^(1+1))*BS$1836</f>
        <v>434.75585418176001</v>
      </c>
      <c r="BT1183">
        <f>86400*((FlowsCalibration2!$BT$1183)^(1+1))*BT$1836</f>
        <v>236244.14360907211</v>
      </c>
      <c r="BU1183">
        <f>86400*((FlowsCalibration2!$BU$1183)^(1+1))*BU$1836</f>
        <v>181506.78141930903</v>
      </c>
      <c r="BV1183">
        <f>86400*((FlowsCalibration2!$BV$1183)^(1+1))*BV$1836</f>
        <v>163138.35662508383</v>
      </c>
      <c r="BW1183">
        <f>86400*((FlowsCalibration2!$BW$1183)^(1+1))*BW$1836</f>
        <v>272602.84186545637</v>
      </c>
      <c r="BX1183">
        <f>86400*((FlowsCalibration2!$BX$1183)^(1+1))*BX$1836</f>
        <v>297966.17793808779</v>
      </c>
      <c r="BY1183">
        <f>86400*((FlowsCalibration2!$BY$1183)^(1+1))*BY$1836</f>
        <v>7440.0423126652031</v>
      </c>
      <c r="BZ1183">
        <f>86400*((FlowsCalibration2!$BZ$1183)^(1+1))*BZ$1836</f>
        <v>195.20936088882218</v>
      </c>
      <c r="CA1183">
        <f>86400*((FlowsCalibration2!$CA$1183)^(1+1))*CA$1836</f>
        <v>195.20936088882218</v>
      </c>
      <c r="CB1183">
        <f>86400*((FlowsCalibration2!$CB$1183)^(1+1))*CB$1836</f>
        <v>195.20936088882218</v>
      </c>
      <c r="CC1183">
        <f>86400*((FlowsCalibration2!$CC$1183)^(1+1))*CC$1836</f>
        <v>195.20936088882218</v>
      </c>
      <c r="CD1183">
        <f>86400*((FlowsCalibration2!$CD$1183)^(1+1))*CD$1836</f>
        <v>193541.00680562403</v>
      </c>
      <c r="CE1183">
        <f>86400*((FlowsCalibration2!$CE$1183)^(1+1))*CE$1836</f>
        <v>193541.00680562403</v>
      </c>
      <c r="CF1183">
        <f>86400*((FlowsCalibration2!$CF$1183)^(1+1))*CF$1836</f>
        <v>11481.793281128179</v>
      </c>
      <c r="CG1183">
        <f>86400*((FlowsCalibration2!$CG$1183)^(1+1))*CG$1836</f>
        <v>17266.681466830712</v>
      </c>
      <c r="CH1183">
        <f>86400*((FlowsCalibration2!$CH$1183)^(1+1))*CH$1836</f>
        <v>18590.826975497152</v>
      </c>
      <c r="CI1183">
        <f>86400*((FlowsCalibration2!$CI$1183)^(1+1))*CI$1836</f>
        <v>4216.5896015177632</v>
      </c>
      <c r="CJ1183">
        <f>86400*((FlowsCalibration2!$CJ$1183)^(1+1))*CJ$1836</f>
        <v>22807.41657701493</v>
      </c>
      <c r="CK1183">
        <f>86400*((FlowsCalibration2!$CK$1183)^(1+1))*CK$1836</f>
        <v>162598.23209697421</v>
      </c>
      <c r="CL1183">
        <f>86400*((FlowsCalibration2!$CL$1183)^(1+1))*CL$1836</f>
        <v>16214.784510501686</v>
      </c>
      <c r="CM1183">
        <f>86400*((FlowsCalibration2!$CM$1183)^(1+1))*CM$1836</f>
        <v>1534.6637866751196</v>
      </c>
      <c r="CN1183">
        <f>86400*((FlowsCalibration2!$CN$1183)^(1+1))*CN$1836</f>
        <v>160169.80093392733</v>
      </c>
      <c r="CO1183">
        <f>86400*((FlowsCalibration2!$CO$1183)^(1+1))*CO$1836</f>
        <v>160169.80093392733</v>
      </c>
      <c r="CP1183">
        <f>86400*((FlowsCalibration2!$CP$1183)^(1+1))*CP$1836</f>
        <v>159001.16270934476</v>
      </c>
      <c r="CQ1183">
        <f>86400*((FlowsCalibration2!$CQ$1183)^(1+1))*CQ$1836</f>
        <v>180173.17150261271</v>
      </c>
      <c r="CR1183">
        <f>86400*((FlowsCalibration2!$CR$1183)^(1+1))*CR$1836</f>
        <v>462535.61943960568</v>
      </c>
      <c r="CS1183">
        <f>86400*((FlowsCalibration2!$CS$1183)^(1+1))*CS$1836</f>
        <v>297966.17793808779</v>
      </c>
      <c r="CT1183">
        <f>86400*((FlowsCalibration2!$CT$1183)^(1+1))*CT$1836</f>
        <v>6549.3984057623738</v>
      </c>
      <c r="CU1183">
        <f>86400*((FlowsCalibration2!$CU$1183)^(1+1))*CU$1836</f>
        <v>203767.95858085068</v>
      </c>
      <c r="CV1183">
        <f>86400*((FlowsCalibration2!$CV$1183)^(1+1))*CV$1836</f>
        <v>209319.86336057444</v>
      </c>
      <c r="CW1183">
        <f>86400*((FlowsCalibration2!$CW$1183)^(1+1))*CW$1836</f>
        <v>235108.75594926134</v>
      </c>
      <c r="CX1183">
        <f>86400*((FlowsCalibration2!$CX$1183)^(1+1))*CX$1836</f>
        <v>236244.14360907211</v>
      </c>
      <c r="CY1183">
        <f>86400*((FlowsCalibration2!$CY$1183)^(1+1))*CY$1836</f>
        <v>69096.355112418925</v>
      </c>
      <c r="CZ1183">
        <f>86400*((FlowsCalibration2!$CZ$1183)^(1+1))*CZ$1836</f>
        <v>355360.14681963861</v>
      </c>
      <c r="DA1183">
        <f>86400*((FlowsCalibration2!$DA$1183)^(1+1))*DA$1836</f>
        <v>358569.70708662446</v>
      </c>
      <c r="DB1183">
        <f>86400*((FlowsCalibration2!$DB$1183)^(1+1))*DB$1836</f>
        <v>4216.5896015177632</v>
      </c>
      <c r="DC1183">
        <f>86400*((FlowsCalibration2!$DC$1183)^(1+1))*DC$1836</f>
        <v>95043.638404589597</v>
      </c>
      <c r="DD1183">
        <f>86400*((FlowsCalibration2!$DD$1183)^(1+1))*DD$1836</f>
        <v>79167.081343947619</v>
      </c>
      <c r="DE1183">
        <f>86400*((FlowsCalibration2!$DE$1183)^(1+1))*DE$1836</f>
        <v>82220.559206357211</v>
      </c>
      <c r="DF1183">
        <f>86400*((FlowsCalibration2!$DF$1183)^(1+1))*DF$1836</f>
        <v>195.20936088882218</v>
      </c>
      <c r="DG1183">
        <f>86400*((FlowsCalibration2!$DG$1183)^(1+1))*DG$1836</f>
        <v>2593.2813484896765</v>
      </c>
      <c r="DH1183">
        <f>86400*((FlowsCalibration2!$DH$1183)^(1+1))*DH$1836</f>
        <v>7440.0423126652031</v>
      </c>
      <c r="DI1183">
        <f>86400*((FlowsCalibration2!$DI$1183)^(1+1))*DI$1836</f>
        <v>193541.00680562403</v>
      </c>
      <c r="DJ1183">
        <f>86400*((FlowsCalibration2!$DJ$1183)^(1+1))*DJ$1836</f>
        <v>11481.793281128179</v>
      </c>
      <c r="DK1183">
        <f>86400*((FlowsCalibration2!$DK$1183)^(1+1))*DK$1836</f>
        <v>4682.1684422765184</v>
      </c>
      <c r="DL1183">
        <f>86400*((FlowsCalibration2!$DL$1183)^(1+1))*DL$1836</f>
        <v>13210.283291885935</v>
      </c>
      <c r="DM1183">
        <f>86400*((FlowsCalibration2!$DM$1183)^(1+1))*DM$1836</f>
        <v>16263.48846823537</v>
      </c>
      <c r="DN1183">
        <f>86400*((FlowsCalibration2!$DN$1183)^(1+1))*DN$1836</f>
        <v>62733.327185366608</v>
      </c>
      <c r="DO1183">
        <f>86400*((FlowsCalibration2!$DO$1183)^(1+1))*DO$1836</f>
        <v>52842.856432876841</v>
      </c>
      <c r="DP1183">
        <f>86400*((FlowsCalibration2!$DP$1183)^(1+1))*DP$1836</f>
        <v>272602.84186545637</v>
      </c>
      <c r="DQ1183">
        <f>86400*((FlowsCalibration2!$DQ$1183)^(1+1))*DQ$1836</f>
        <v>163138.35662508383</v>
      </c>
      <c r="DR1183">
        <f>86400*((FlowsCalibration2!$DR$1183)^(1+1))*DR$1836</f>
        <v>177024.10639926046</v>
      </c>
      <c r="DS1183">
        <f>86400*((FlowsCalibration2!$DS$1183)^(1+1))*DS$1836</f>
        <v>434.75585418176001</v>
      </c>
      <c r="DT1183">
        <f>86400*((FlowsCalibration2!$DT$1183)^(1+1))*DT$1836</f>
        <v>620.16712208804552</v>
      </c>
      <c r="DU1183">
        <f>86400*((FlowsCalibration2!$DU$1183)^(1+1))*DU$1836</f>
        <v>470.04832412424912</v>
      </c>
      <c r="DV1183">
        <f>86400*((FlowsCalibration2!$DV$1183)^(1+1))*DV$1836</f>
        <v>5784.8881857025126</v>
      </c>
      <c r="DW1183">
        <f>86400*((FlowsCalibration2!$DW$1183)^(1+1))*DW$1836</f>
        <v>1324.1455086665064</v>
      </c>
      <c r="DX1183">
        <f>86400*((FlowsCalibration2!$DX$1183)^(1+1))*DX$1836</f>
        <v>19423.948512922914</v>
      </c>
      <c r="DY1183">
        <f>86400*((FlowsCalibration2!$DY$1183)^(1+1))*DY$1836</f>
        <v>16214.784510501686</v>
      </c>
      <c r="DZ1183">
        <f>86400*((FlowsCalibration2!$DZ$1183)^(1+1))*DZ$1836</f>
        <v>1534.6637866751196</v>
      </c>
      <c r="EA1183">
        <f>86400*((FlowsCalibration2!$EA$1183)^(1+1))*EA$1836</f>
        <v>2118.1558584093168</v>
      </c>
      <c r="EB1183">
        <f>86400*((FlowsCalibration2!$EB$1183)^(1+1))*EB$1836</f>
        <v>2708.5437921951984</v>
      </c>
      <c r="EC1183">
        <f>86400*((FlowsCalibration2!$EC$1183)^(1+1))*EC$1836</f>
        <v>874.55738071440817</v>
      </c>
      <c r="ED1183">
        <f>86400*((FlowsCalibration2!$ED$1183)^(1+1))*ED$1836</f>
        <v>1054.7301456318014</v>
      </c>
      <c r="EE1183">
        <f>86400*((FlowsCalibration2!$EE$1183)^(1+1))*EE$1836</f>
        <v>893.33627372068861</v>
      </c>
      <c r="EF1183">
        <f>86400*((FlowsCalibration2!$EF$1183)^(1+1))*EF$1836</f>
        <v>180173.17150261271</v>
      </c>
      <c r="EG1183">
        <f>86400*((FlowsCalibration2!$EG$1183)^(1+1))*EG$1836</f>
        <v>159001.16270934476</v>
      </c>
    </row>
    <row r="1184" spans="2:137" x14ac:dyDescent="0.2">
      <c r="B1184">
        <f>86400*((FlowsCalibration2!$B$1184)^(1+1))*B$1836</f>
        <v>704047.62699405511</v>
      </c>
      <c r="C1184">
        <f>86400*((FlowsCalibration2!$C$1184)^(1+1))*C$1836</f>
        <v>659548.78649752936</v>
      </c>
      <c r="D1184">
        <f>86400*((FlowsCalibration2!$D$1184)^(1+1))*D$1836</f>
        <v>659548.78649752936</v>
      </c>
      <c r="E1184">
        <f>86400*((FlowsCalibration2!$E$1184)^(1+1))*E$1836</f>
        <v>188705.47617137656</v>
      </c>
      <c r="F1184">
        <f>86400*((FlowsCalibration2!$F$1184)^(1+1))*F$1836</f>
        <v>184320.37717211404</v>
      </c>
      <c r="G1184">
        <f>86400*((FlowsCalibration2!$G$1184)^(1+1))*G$1836</f>
        <v>250215.07107518153</v>
      </c>
      <c r="H1184">
        <f>86400*((FlowsCalibration2!$H$1184)^(1+1))*H$1836</f>
        <v>223429.76959859906</v>
      </c>
      <c r="I1184">
        <f>86400*((FlowsCalibration2!$I$1184)^(1+1))*I$1836</f>
        <v>223429.76959859906</v>
      </c>
      <c r="J1184">
        <f>86400*((FlowsCalibration2!$J$1184)^(1+1))*J$1836</f>
        <v>217793.9843444459</v>
      </c>
      <c r="K1184">
        <f>86400*((FlowsCalibration2!$K$1184)^(1+1))*K$1836</f>
        <v>9404.4464041746687</v>
      </c>
      <c r="L1184">
        <f>86400*((FlowsCalibration2!$L$1184)^(1+1))*L$1836</f>
        <v>9404.4464041746687</v>
      </c>
      <c r="M1184">
        <f>86400*((FlowsCalibration2!$M$1184)^(1+1))*M$1836</f>
        <v>9404.4464041746687</v>
      </c>
      <c r="N1184">
        <f>86400*((FlowsCalibration2!$N$1184)^(1+1))*N$1836</f>
        <v>9404.4464041746687</v>
      </c>
      <c r="O1184">
        <f>86400*((FlowsCalibration2!$O$1184)^(1+1))*O$1836</f>
        <v>286823.75535353605</v>
      </c>
      <c r="P1184">
        <f>86400*((FlowsCalibration2!$P$1184)^(1+1))*P$1836</f>
        <v>286823.75535353605</v>
      </c>
      <c r="Q1184">
        <f>86400*((FlowsCalibration2!$Q$1184)^(1+1))*Q$1836</f>
        <v>430327.89085674577</v>
      </c>
      <c r="R1184">
        <f>86400*((FlowsCalibration2!$R$1184)^(1+1))*R$1836</f>
        <v>413277.73623495596</v>
      </c>
      <c r="S1184">
        <f>86400*((FlowsCalibration2!$S$1184)^(1+1))*S$1836</f>
        <v>479195.96169372153</v>
      </c>
      <c r="T1184">
        <f>86400*((FlowsCalibration2!$T$1184)^(1+1))*T$1836</f>
        <v>479195.96169372153</v>
      </c>
      <c r="U1184">
        <f>86400*((FlowsCalibration2!$U$1184)^(1+1))*U$1836</f>
        <v>479195.96169372153</v>
      </c>
      <c r="V1184">
        <f>86400*((FlowsCalibration2!$V$1184)^(1+1))*V$1836</f>
        <v>81647.269514492524</v>
      </c>
      <c r="W1184">
        <f>86400*((FlowsCalibration2!$W$1184)^(1+1))*W$1836</f>
        <v>81647.269514492524</v>
      </c>
      <c r="X1184">
        <f>86400*((FlowsCalibration2!$X$1184)^(1+1))*X$1836</f>
        <v>81647.269514492524</v>
      </c>
      <c r="Y1184">
        <f>86400*((FlowsCalibration2!$Y$1184)^(1+1))*Y$1836</f>
        <v>66757.880253205149</v>
      </c>
      <c r="Z1184">
        <f>86400*((FlowsCalibration2!$Z$1184)^(1+1))*Z$1836</f>
        <v>66757.880253205149</v>
      </c>
      <c r="AA1184">
        <f>86400*((FlowsCalibration2!$AA$1184)^(1+1))*AA$1836</f>
        <v>107201.61974084508</v>
      </c>
      <c r="AB1184">
        <f>86400*((FlowsCalibration2!$AB$1184)^(1+1))*AB$1836</f>
        <v>119680.32468037015</v>
      </c>
      <c r="AC1184">
        <f>86400*((FlowsCalibration2!$AC$1184)^(1+1))*AC$1836</f>
        <v>133150.55756780307</v>
      </c>
      <c r="AD1184">
        <f>86400*((FlowsCalibration2!$AD$1184)^(1+1))*AD$1836</f>
        <v>133150.55756780307</v>
      </c>
      <c r="AE1184">
        <f>86400*((FlowsCalibration2!$AE$1184)^(1+1))*AE$1836</f>
        <v>127392.7183748542</v>
      </c>
      <c r="AF1184">
        <f>86400*((FlowsCalibration2!$AF$1184)^(1+1))*AF$1836</f>
        <v>118019.99518918445</v>
      </c>
      <c r="AG1184">
        <f>86400*((FlowsCalibration2!$AG$1184)^(1+1))*AG$1836</f>
        <v>890.68375928187766</v>
      </c>
      <c r="AH1184">
        <f>86400*((FlowsCalibration2!$AH$1184)^(1+1))*AH$1836</f>
        <v>125620.81065404537</v>
      </c>
      <c r="AI1184">
        <f>86400*((FlowsCalibration2!$AI$1184)^(1+1))*AI$1836</f>
        <v>118019.99518918445</v>
      </c>
      <c r="AJ1184">
        <f>86400*((FlowsCalibration2!$AJ$1184)^(1+1))*AJ$1836</f>
        <v>125620.81065404537</v>
      </c>
      <c r="AK1184">
        <f>86400*((FlowsCalibration2!$AK$1184)^(1+1))*AK$1836</f>
        <v>125620.81065404537</v>
      </c>
      <c r="AL1184">
        <f>86400*((FlowsCalibration2!$AL$1184)^(1+1))*AL$1836</f>
        <v>63777.199811536768</v>
      </c>
      <c r="AM1184">
        <f>86400*((FlowsCalibration2!$AM$1184)^(1+1))*AM$1836</f>
        <v>3076.3901826401839</v>
      </c>
      <c r="AN1184">
        <f>86400*((FlowsCalibration2!$AN$1184)^(1+1))*AN$1836</f>
        <v>3076.3901826401839</v>
      </c>
      <c r="AO1184">
        <f>86400*((FlowsCalibration2!$AO$1184)^(1+1))*AO$1836</f>
        <v>70861.243508761778</v>
      </c>
      <c r="AP1184">
        <f>86400*((FlowsCalibration2!$AP$1184)^(1+1))*AP$1836</f>
        <v>70861.243508761778</v>
      </c>
      <c r="AQ1184">
        <f>86400*((FlowsCalibration2!$AQ$1184)^(1+1))*AQ$1836</f>
        <v>67447.263089348504</v>
      </c>
      <c r="AR1184">
        <f>86400*((FlowsCalibration2!$AR$1184)^(1+1))*AR$1836</f>
        <v>18246.496211556012</v>
      </c>
      <c r="AS1184">
        <f>86400*((FlowsCalibration2!$AS$1184)^(1+1))*AS$1836</f>
        <v>50532.875784809279</v>
      </c>
      <c r="AT1184">
        <f>86400*((FlowsCalibration2!$AT$1184)^(1+1))*AT$1836</f>
        <v>6984.4374679797029</v>
      </c>
      <c r="AU1184">
        <f>86400*((FlowsCalibration2!$AU$1184)^(1+1))*AU$1836</f>
        <v>353.25912864763472</v>
      </c>
      <c r="AV1184">
        <f>86400*((FlowsCalibration2!$AV$1184)^(1+1))*AV$1836</f>
        <v>3904.9736238391802</v>
      </c>
      <c r="AW1184">
        <f>86400*((FlowsCalibration2!$AW$1184)^(1+1))*AW$1836</f>
        <v>14713.208554272338</v>
      </c>
      <c r="AX1184">
        <f>86400*((FlowsCalibration2!$AX$1184)^(1+1))*AX$1836</f>
        <v>6984.4374679797029</v>
      </c>
      <c r="AY1184">
        <f>86400*((FlowsCalibration2!$AY$1184)^(1+1))*AY$1836</f>
        <v>12948.948726537561</v>
      </c>
      <c r="AZ1184">
        <f>86400*((FlowsCalibration2!$AZ$1184)^(1+1))*AZ$1836</f>
        <v>15747.314546055992</v>
      </c>
      <c r="BA1184">
        <f>86400*((FlowsCalibration2!$BA$1184)^(1+1))*BA$1836</f>
        <v>14713.208554272338</v>
      </c>
      <c r="BB1184">
        <f>86400*((FlowsCalibration2!$BB$1184)^(1+1))*BB$1836</f>
        <v>3731.8679234001643</v>
      </c>
      <c r="BC1184">
        <f>86400*((FlowsCalibration2!$BC$1184)^(1+1))*BC$1836</f>
        <v>3731.8679234001643</v>
      </c>
      <c r="BD1184">
        <f>86400*((FlowsCalibration2!$BD$1184)^(1+1))*BD$1836</f>
        <v>7406.9773992961427</v>
      </c>
      <c r="BE1184">
        <f>86400*((FlowsCalibration2!$BE$1184)^(1+1))*BE$1836</f>
        <v>1087.7810655275412</v>
      </c>
      <c r="BF1184">
        <f>86400*((FlowsCalibration2!$BF$1184)^(1+1))*BF$1836</f>
        <v>890.68375928187766</v>
      </c>
      <c r="BG1184">
        <f>86400*((FlowsCalibration2!$BG$1184)^(1+1))*BG$1836</f>
        <v>2071.3699270644511</v>
      </c>
      <c r="BH1184">
        <f>86400*((FlowsCalibration2!$BH$1184)^(1+1))*BH$1836</f>
        <v>2720.1485966380669</v>
      </c>
      <c r="BI1184">
        <f>86400*((FlowsCalibration2!$BI$1184)^(1+1))*BI$1836</f>
        <v>854.21463493798421</v>
      </c>
      <c r="BJ1184">
        <f>86400*((FlowsCalibration2!$BJ$1184)^(1+1))*BJ$1836</f>
        <v>854.21463493798421</v>
      </c>
      <c r="BK1184">
        <f>86400*((FlowsCalibration2!$BK$1184)^(1+1))*BK$1836</f>
        <v>3904.9736238391802</v>
      </c>
      <c r="BL1184">
        <f>86400*((FlowsCalibration2!$BL$1184)^(1+1))*BL$1836</f>
        <v>10733.096429341436</v>
      </c>
      <c r="BM1184">
        <f>86400*((FlowsCalibration2!$BM$1184)^(1+1))*BM$1836</f>
        <v>50532.875784809279</v>
      </c>
      <c r="BN1184">
        <f>86400*((FlowsCalibration2!$BN$1184)^(1+1))*BN$1836</f>
        <v>50532.875784809279</v>
      </c>
      <c r="BO1184">
        <f>86400*((FlowsCalibration2!$BO$1184)^(1+1))*BO$1836</f>
        <v>3572.1360882315721</v>
      </c>
      <c r="BP1184">
        <f>86400*((FlowsCalibration2!$BP$1184)^(1+1))*BP$1836</f>
        <v>6482.1922276476507</v>
      </c>
      <c r="BQ1184">
        <f>86400*((FlowsCalibration2!$BQ$1184)^(1+1))*BQ$1836</f>
        <v>6482.1922276476507</v>
      </c>
      <c r="BR1184">
        <f>86400*((FlowsCalibration2!$BR$1184)^(1+1))*BR$1836</f>
        <v>923.34000665890028</v>
      </c>
      <c r="BS1184">
        <f>86400*((FlowsCalibration2!$BS$1184)^(1+1))*BS$1836</f>
        <v>418.12630658613517</v>
      </c>
      <c r="BT1184">
        <f>86400*((FlowsCalibration2!$BT$1184)^(1+1))*BT$1836</f>
        <v>251323.50891091363</v>
      </c>
      <c r="BU1184">
        <f>86400*((FlowsCalibration2!$BU$1184)^(1+1))*BU$1836</f>
        <v>188705.47617137656</v>
      </c>
      <c r="BV1184">
        <f>86400*((FlowsCalibration2!$BV$1184)^(1+1))*BV$1836</f>
        <v>286823.75535353605</v>
      </c>
      <c r="BW1184">
        <f>86400*((FlowsCalibration2!$BW$1184)^(1+1))*BW$1836</f>
        <v>387638.02421521308</v>
      </c>
      <c r="BX1184">
        <f>86400*((FlowsCalibration2!$BX$1184)^(1+1))*BX$1836</f>
        <v>387952.11396962265</v>
      </c>
      <c r="BY1184">
        <f>86400*((FlowsCalibration2!$BY$1184)^(1+1))*BY$1836</f>
        <v>9404.4464041746687</v>
      </c>
      <c r="BZ1184">
        <f>86400*((FlowsCalibration2!$BZ$1184)^(1+1))*BZ$1836</f>
        <v>187.9861095877819</v>
      </c>
      <c r="CA1184">
        <f>86400*((FlowsCalibration2!$CA$1184)^(1+1))*CA$1836</f>
        <v>187.9861095877819</v>
      </c>
      <c r="CB1184">
        <f>86400*((FlowsCalibration2!$CB$1184)^(1+1))*CB$1836</f>
        <v>187.9861095877819</v>
      </c>
      <c r="CC1184">
        <f>86400*((FlowsCalibration2!$CC$1184)^(1+1))*CC$1836</f>
        <v>187.9861095877819</v>
      </c>
      <c r="CD1184">
        <f>86400*((FlowsCalibration2!$CD$1184)^(1+1))*CD$1836</f>
        <v>207604.3658339401</v>
      </c>
      <c r="CE1184">
        <f>86400*((FlowsCalibration2!$CE$1184)^(1+1))*CE$1836</f>
        <v>207604.3658339401</v>
      </c>
      <c r="CF1184">
        <f>86400*((FlowsCalibration2!$CF$1184)^(1+1))*CF$1836</f>
        <v>7406.9773992961427</v>
      </c>
      <c r="CG1184">
        <f>86400*((FlowsCalibration2!$CG$1184)^(1+1))*CG$1836</f>
        <v>11138.845322696319</v>
      </c>
      <c r="CH1184">
        <f>86400*((FlowsCalibration2!$CH$1184)^(1+1))*CH$1836</f>
        <v>11993.059957634263</v>
      </c>
      <c r="CI1184">
        <f>86400*((FlowsCalibration2!$CI$1184)^(1+1))*CI$1836</f>
        <v>2720.1485966380669</v>
      </c>
      <c r="CJ1184">
        <f>86400*((FlowsCalibration2!$CJ$1184)^(1+1))*CJ$1836</f>
        <v>14713.208554272338</v>
      </c>
      <c r="CK1184">
        <f>86400*((FlowsCalibration2!$CK$1184)^(1+1))*CK$1836</f>
        <v>478974.70364906295</v>
      </c>
      <c r="CL1184">
        <f>86400*((FlowsCalibration2!$CL$1184)^(1+1))*CL$1836</f>
        <v>15983.668561610848</v>
      </c>
      <c r="CM1184">
        <f>86400*((FlowsCalibration2!$CM$1184)^(1+1))*CM$1836</f>
        <v>1500.7661544600307</v>
      </c>
      <c r="CN1184">
        <f>86400*((FlowsCalibration2!$CN$1184)^(1+1))*CN$1836</f>
        <v>133150.55756780307</v>
      </c>
      <c r="CO1184">
        <f>86400*((FlowsCalibration2!$CO$1184)^(1+1))*CO$1836</f>
        <v>133150.55756780307</v>
      </c>
      <c r="CP1184">
        <f>86400*((FlowsCalibration2!$CP$1184)^(1+1))*CP$1836</f>
        <v>460432.82573661243</v>
      </c>
      <c r="CQ1184">
        <f>86400*((FlowsCalibration2!$CQ$1184)^(1+1))*CQ$1836</f>
        <v>194137.84739374259</v>
      </c>
      <c r="CR1184">
        <f>86400*((FlowsCalibration2!$CR$1184)^(1+1))*CR$1836</f>
        <v>479195.96169372153</v>
      </c>
      <c r="CS1184">
        <f>86400*((FlowsCalibration2!$CS$1184)^(1+1))*CS$1836</f>
        <v>387952.11396962265</v>
      </c>
      <c r="CT1184">
        <f>86400*((FlowsCalibration2!$CT$1184)^(1+1))*CT$1836</f>
        <v>6482.1922276476507</v>
      </c>
      <c r="CU1184">
        <f>86400*((FlowsCalibration2!$CU$1184)^(1+1))*CU$1836</f>
        <v>217793.9843444459</v>
      </c>
      <c r="CV1184">
        <f>86400*((FlowsCalibration2!$CV$1184)^(1+1))*CV$1836</f>
        <v>223429.76959859906</v>
      </c>
      <c r="CW1184">
        <f>86400*((FlowsCalibration2!$CW$1184)^(1+1))*CW$1836</f>
        <v>250215.07107518153</v>
      </c>
      <c r="CX1184">
        <f>86400*((FlowsCalibration2!$CX$1184)^(1+1))*CX$1836</f>
        <v>251323.50891091363</v>
      </c>
      <c r="CY1184">
        <f>86400*((FlowsCalibration2!$CY$1184)^(1+1))*CY$1836</f>
        <v>81647.269514492524</v>
      </c>
      <c r="CZ1184">
        <f>86400*((FlowsCalibration2!$CZ$1184)^(1+1))*CZ$1836</f>
        <v>413277.73623495596</v>
      </c>
      <c r="DA1184">
        <f>86400*((FlowsCalibration2!$DA$1184)^(1+1))*DA$1836</f>
        <v>430327.89085674577</v>
      </c>
      <c r="DB1184">
        <f>86400*((FlowsCalibration2!$DB$1184)^(1+1))*DB$1836</f>
        <v>2720.1485966380669</v>
      </c>
      <c r="DC1184">
        <f>86400*((FlowsCalibration2!$DC$1184)^(1+1))*DC$1836</f>
        <v>107201.61974084508</v>
      </c>
      <c r="DD1184">
        <f>86400*((FlowsCalibration2!$DD$1184)^(1+1))*DD$1836</f>
        <v>67447.263089348504</v>
      </c>
      <c r="DE1184">
        <f>86400*((FlowsCalibration2!$DE$1184)^(1+1))*DE$1836</f>
        <v>70861.243508761778</v>
      </c>
      <c r="DF1184">
        <f>86400*((FlowsCalibration2!$DF$1184)^(1+1))*DF$1836</f>
        <v>187.9861095877819</v>
      </c>
      <c r="DG1184">
        <f>86400*((FlowsCalibration2!$DG$1184)^(1+1))*DG$1836</f>
        <v>6984.4374679797029</v>
      </c>
      <c r="DH1184">
        <f>86400*((FlowsCalibration2!$DH$1184)^(1+1))*DH$1836</f>
        <v>9404.4464041746687</v>
      </c>
      <c r="DI1184">
        <f>86400*((FlowsCalibration2!$DI$1184)^(1+1))*DI$1836</f>
        <v>207604.3658339401</v>
      </c>
      <c r="DJ1184">
        <f>86400*((FlowsCalibration2!$DJ$1184)^(1+1))*DJ$1836</f>
        <v>7406.9773992961427</v>
      </c>
      <c r="DK1184">
        <f>86400*((FlowsCalibration2!$DK$1184)^(1+1))*DK$1836</f>
        <v>3904.9736238391802</v>
      </c>
      <c r="DL1184">
        <f>86400*((FlowsCalibration2!$DL$1184)^(1+1))*DL$1836</f>
        <v>10733.096429341436</v>
      </c>
      <c r="DM1184">
        <f>86400*((FlowsCalibration2!$DM$1184)^(1+1))*DM$1836</f>
        <v>12948.948726537561</v>
      </c>
      <c r="DN1184">
        <f>86400*((FlowsCalibration2!$DN$1184)^(1+1))*DN$1836</f>
        <v>50532.875784809279</v>
      </c>
      <c r="DO1184">
        <f>86400*((FlowsCalibration2!$DO$1184)^(1+1))*DO$1836</f>
        <v>66757.880253205149</v>
      </c>
      <c r="DP1184">
        <f>86400*((FlowsCalibration2!$DP$1184)^(1+1))*DP$1836</f>
        <v>387638.02421521308</v>
      </c>
      <c r="DQ1184">
        <f>86400*((FlowsCalibration2!$DQ$1184)^(1+1))*DQ$1836</f>
        <v>286823.75535353605</v>
      </c>
      <c r="DR1184">
        <f>86400*((FlowsCalibration2!$DR$1184)^(1+1))*DR$1836</f>
        <v>184320.37717211404</v>
      </c>
      <c r="DS1184">
        <f>86400*((FlowsCalibration2!$DS$1184)^(1+1))*DS$1836</f>
        <v>418.12630658613517</v>
      </c>
      <c r="DT1184">
        <f>86400*((FlowsCalibration2!$DT$1184)^(1+1))*DT$1836</f>
        <v>596.65987045799193</v>
      </c>
      <c r="DU1184">
        <f>86400*((FlowsCalibration2!$DU$1184)^(1+1))*DU$1836</f>
        <v>353.25912864763472</v>
      </c>
      <c r="DV1184">
        <f>86400*((FlowsCalibration2!$DV$1184)^(1+1))*DV$1836</f>
        <v>3731.8679234001643</v>
      </c>
      <c r="DW1184">
        <f>86400*((FlowsCalibration2!$DW$1184)^(1+1))*DW$1836</f>
        <v>854.21463493798421</v>
      </c>
      <c r="DX1184">
        <f>86400*((FlowsCalibration2!$DX$1184)^(1+1))*DX$1836</f>
        <v>18246.496211556012</v>
      </c>
      <c r="DY1184">
        <f>86400*((FlowsCalibration2!$DY$1184)^(1+1))*DY$1836</f>
        <v>15983.668561610848</v>
      </c>
      <c r="DZ1184">
        <f>86400*((FlowsCalibration2!$DZ$1184)^(1+1))*DZ$1836</f>
        <v>1500.7661544600307</v>
      </c>
      <c r="EA1184">
        <f>86400*((FlowsCalibration2!$EA$1184)^(1+1))*EA$1836</f>
        <v>2071.3699270644511</v>
      </c>
      <c r="EB1184">
        <f>86400*((FlowsCalibration2!$EB$1184)^(1+1))*EB$1836</f>
        <v>3076.3901826401839</v>
      </c>
      <c r="EC1184">
        <f>86400*((FlowsCalibration2!$EC$1184)^(1+1))*EC$1836</f>
        <v>890.68375928187766</v>
      </c>
      <c r="ED1184">
        <f>86400*((FlowsCalibration2!$ED$1184)^(1+1))*ED$1836</f>
        <v>1087.7810655275412</v>
      </c>
      <c r="EE1184">
        <f>86400*((FlowsCalibration2!$EE$1184)^(1+1))*EE$1836</f>
        <v>923.34000665890028</v>
      </c>
      <c r="EF1184">
        <f>86400*((FlowsCalibration2!$EF$1184)^(1+1))*EF$1836</f>
        <v>194137.84739374259</v>
      </c>
      <c r="EG1184">
        <f>86400*((FlowsCalibration2!$EG$1184)^(1+1))*EG$1836</f>
        <v>460432.82573661243</v>
      </c>
    </row>
    <row r="1185" spans="2:137" x14ac:dyDescent="0.2">
      <c r="B1185">
        <f>86400*((FlowsCalibration2!$B$1185)^(1+1))*B$1836</f>
        <v>517721.52154453384</v>
      </c>
      <c r="C1185">
        <f>86400*((FlowsCalibration2!$C$1185)^(1+1))*C$1836</f>
        <v>474236.80472125555</v>
      </c>
      <c r="D1185">
        <f>86400*((FlowsCalibration2!$D$1185)^(1+1))*D$1836</f>
        <v>474236.80472125555</v>
      </c>
      <c r="E1185">
        <f>86400*((FlowsCalibration2!$E$1185)^(1+1))*E$1836</f>
        <v>180530.08475131509</v>
      </c>
      <c r="F1185">
        <f>86400*((FlowsCalibration2!$F$1185)^(1+1))*F$1836</f>
        <v>176313.58853119641</v>
      </c>
      <c r="G1185">
        <f>86400*((FlowsCalibration2!$G$1185)^(1+1))*G$1836</f>
        <v>238109.62553112031</v>
      </c>
      <c r="H1185">
        <f>86400*((FlowsCalibration2!$H$1185)^(1+1))*H$1836</f>
        <v>212440.24204944982</v>
      </c>
      <c r="I1185">
        <f>86400*((FlowsCalibration2!$I$1185)^(1+1))*I$1836</f>
        <v>212440.24204944982</v>
      </c>
      <c r="J1185">
        <f>86400*((FlowsCalibration2!$J$1185)^(1+1))*J$1836</f>
        <v>207002.71798634299</v>
      </c>
      <c r="K1185">
        <f>86400*((FlowsCalibration2!$K$1185)^(1+1))*K$1836</f>
        <v>8683.3106922091883</v>
      </c>
      <c r="L1185">
        <f>86400*((FlowsCalibration2!$L$1185)^(1+1))*L$1836</f>
        <v>8683.3106922091883</v>
      </c>
      <c r="M1185">
        <f>86400*((FlowsCalibration2!$M$1185)^(1+1))*M$1836</f>
        <v>8683.3106922091883</v>
      </c>
      <c r="N1185">
        <f>86400*((FlowsCalibration2!$N$1185)^(1+1))*N$1836</f>
        <v>8683.3106922091883</v>
      </c>
      <c r="O1185">
        <f>86400*((FlowsCalibration2!$O$1185)^(1+1))*O$1836</f>
        <v>223353.08770619932</v>
      </c>
      <c r="P1185">
        <f>86400*((FlowsCalibration2!$P$1185)^(1+1))*P$1836</f>
        <v>223353.08770619932</v>
      </c>
      <c r="Q1185">
        <f>86400*((FlowsCalibration2!$Q$1185)^(1+1))*Q$1836</f>
        <v>396925.53912577062</v>
      </c>
      <c r="R1185">
        <f>86400*((FlowsCalibration2!$R$1185)^(1+1))*R$1836</f>
        <v>385226.90172386379</v>
      </c>
      <c r="S1185">
        <f>86400*((FlowsCalibration2!$S$1185)^(1+1))*S$1836</f>
        <v>464256.09390075103</v>
      </c>
      <c r="T1185">
        <f>86400*((FlowsCalibration2!$T$1185)^(1+1))*T$1836</f>
        <v>464256.09390075103</v>
      </c>
      <c r="U1185">
        <f>86400*((FlowsCalibration2!$U$1185)^(1+1))*U$1836</f>
        <v>464256.09390075103</v>
      </c>
      <c r="V1185">
        <f>86400*((FlowsCalibration2!$V$1185)^(1+1))*V$1836</f>
        <v>77889.387021865245</v>
      </c>
      <c r="W1185">
        <f>86400*((FlowsCalibration2!$W$1185)^(1+1))*W$1836</f>
        <v>77889.387021865245</v>
      </c>
      <c r="X1185">
        <f>86400*((FlowsCalibration2!$X$1185)^(1+1))*X$1836</f>
        <v>77889.387021865245</v>
      </c>
      <c r="Y1185">
        <f>86400*((FlowsCalibration2!$Y$1185)^(1+1))*Y$1836</f>
        <v>63753.992340733224</v>
      </c>
      <c r="Z1185">
        <f>86400*((FlowsCalibration2!$Z$1185)^(1+1))*Z$1836</f>
        <v>63753.992340733224</v>
      </c>
      <c r="AA1185">
        <f>86400*((FlowsCalibration2!$AA$1185)^(1+1))*AA$1836</f>
        <v>100871.65350343558</v>
      </c>
      <c r="AB1185">
        <f>86400*((FlowsCalibration2!$AB$1185)^(1+1))*AB$1836</f>
        <v>112464.58593233681</v>
      </c>
      <c r="AC1185">
        <f>86400*((FlowsCalibration2!$AC$1185)^(1+1))*AC$1836</f>
        <v>100856.58480245071</v>
      </c>
      <c r="AD1185">
        <f>86400*((FlowsCalibration2!$AD$1185)^(1+1))*AD$1836</f>
        <v>100856.58480245071</v>
      </c>
      <c r="AE1185">
        <f>86400*((FlowsCalibration2!$AE$1185)^(1+1))*AE$1836</f>
        <v>95881.891256542323</v>
      </c>
      <c r="AF1185">
        <f>86400*((FlowsCalibration2!$AF$1185)^(1+1))*AF$1836</f>
        <v>91110.978094861988</v>
      </c>
      <c r="AG1185">
        <f>86400*((FlowsCalibration2!$AG$1185)^(1+1))*AG$1836</f>
        <v>902.66050501295501</v>
      </c>
      <c r="AH1185">
        <f>86400*((FlowsCalibration2!$AH$1185)^(1+1))*AH$1836</f>
        <v>95813.500517014487</v>
      </c>
      <c r="AI1185">
        <f>86400*((FlowsCalibration2!$AI$1185)^(1+1))*AI$1836</f>
        <v>91110.978094861988</v>
      </c>
      <c r="AJ1185">
        <f>86400*((FlowsCalibration2!$AJ$1185)^(1+1))*AJ$1836</f>
        <v>95813.500517014487</v>
      </c>
      <c r="AK1185">
        <f>86400*((FlowsCalibration2!$AK$1185)^(1+1))*AK$1836</f>
        <v>95813.500517014487</v>
      </c>
      <c r="AL1185">
        <f>86400*((FlowsCalibration2!$AL$1185)^(1+1))*AL$1836</f>
        <v>51368.534179161172</v>
      </c>
      <c r="AM1185">
        <f>86400*((FlowsCalibration2!$AM$1185)^(1+1))*AM$1836</f>
        <v>2179.1959343894564</v>
      </c>
      <c r="AN1185">
        <f>86400*((FlowsCalibration2!$AN$1185)^(1+1))*AN$1836</f>
        <v>2179.1959343894564</v>
      </c>
      <c r="AO1185">
        <f>86400*((FlowsCalibration2!$AO$1185)^(1+1))*AO$1836</f>
        <v>58146.333609433612</v>
      </c>
      <c r="AP1185">
        <f>86400*((FlowsCalibration2!$AP$1185)^(1+1))*AP$1836</f>
        <v>58146.333609433612</v>
      </c>
      <c r="AQ1185">
        <f>86400*((FlowsCalibration2!$AQ$1185)^(1+1))*AQ$1836</f>
        <v>56325.458206140647</v>
      </c>
      <c r="AR1185">
        <f>86400*((FlowsCalibration2!$AR$1185)^(1+1))*AR$1836</f>
        <v>16869.139658004813</v>
      </c>
      <c r="AS1185">
        <f>86400*((FlowsCalibration2!$AS$1185)^(1+1))*AS$1836</f>
        <v>38848.871628806868</v>
      </c>
      <c r="AT1185">
        <f>86400*((FlowsCalibration2!$AT$1185)^(1+1))*AT$1836</f>
        <v>5581.2231804855255</v>
      </c>
      <c r="AU1185">
        <f>86400*((FlowsCalibration2!$AU$1185)^(1+1))*AU$1836</f>
        <v>272.63863751072233</v>
      </c>
      <c r="AV1185">
        <f>86400*((FlowsCalibration2!$AV$1185)^(1+1))*AV$1836</f>
        <v>3339.2120374657629</v>
      </c>
      <c r="AW1185">
        <f>86400*((FlowsCalibration2!$AW$1185)^(1+1))*AW$1836</f>
        <v>10821.568109937441</v>
      </c>
      <c r="AX1185">
        <f>86400*((FlowsCalibration2!$AX$1185)^(1+1))*AX$1836</f>
        <v>5581.2231804855255</v>
      </c>
      <c r="AY1185">
        <f>86400*((FlowsCalibration2!$AY$1185)^(1+1))*AY$1836</f>
        <v>10426.472136641649</v>
      </c>
      <c r="AZ1185">
        <f>86400*((FlowsCalibration2!$AZ$1185)^(1+1))*AZ$1836</f>
        <v>12670.650942092243</v>
      </c>
      <c r="BA1185">
        <f>86400*((FlowsCalibration2!$BA$1185)^(1+1))*BA$1836</f>
        <v>10821.568109937441</v>
      </c>
      <c r="BB1185">
        <f>86400*((FlowsCalibration2!$BB$1185)^(1+1))*BB$1836</f>
        <v>2744.7896739449816</v>
      </c>
      <c r="BC1185">
        <f>86400*((FlowsCalibration2!$BC$1185)^(1+1))*BC$1836</f>
        <v>2744.7896739449816</v>
      </c>
      <c r="BD1185">
        <f>86400*((FlowsCalibration2!$BD$1185)^(1+1))*BD$1836</f>
        <v>5447.8334973356659</v>
      </c>
      <c r="BE1185">
        <f>86400*((FlowsCalibration2!$BE$1185)^(1+1))*BE$1836</f>
        <v>1111.5093095845275</v>
      </c>
      <c r="BF1185">
        <f>86400*((FlowsCalibration2!$BF$1185)^(1+1))*BF$1836</f>
        <v>902.66050501295501</v>
      </c>
      <c r="BG1185">
        <f>86400*((FlowsCalibration2!$BG$1185)^(1+1))*BG$1836</f>
        <v>2014.9718772332028</v>
      </c>
      <c r="BH1185">
        <f>86400*((FlowsCalibration2!$BH$1185)^(1+1))*BH$1836</f>
        <v>2000.6698878146503</v>
      </c>
      <c r="BI1185">
        <f>86400*((FlowsCalibration2!$BI$1185)^(1+1))*BI$1836</f>
        <v>628.2750508421592</v>
      </c>
      <c r="BJ1185">
        <f>86400*((FlowsCalibration2!$BJ$1185)^(1+1))*BJ$1836</f>
        <v>628.2750508421592</v>
      </c>
      <c r="BK1185">
        <f>86400*((FlowsCalibration2!$BK$1185)^(1+1))*BK$1836</f>
        <v>3339.2120374657629</v>
      </c>
      <c r="BL1185">
        <f>86400*((FlowsCalibration2!$BL$1185)^(1+1))*BL$1836</f>
        <v>8790.1081314854455</v>
      </c>
      <c r="BM1185">
        <f>86400*((FlowsCalibration2!$BM$1185)^(1+1))*BM$1836</f>
        <v>38848.871628806868</v>
      </c>
      <c r="BN1185">
        <f>86400*((FlowsCalibration2!$BN$1185)^(1+1))*BN$1836</f>
        <v>38848.871628806868</v>
      </c>
      <c r="BO1185">
        <f>86400*((FlowsCalibration2!$BO$1185)^(1+1))*BO$1836</f>
        <v>3474.8759223161128</v>
      </c>
      <c r="BP1185">
        <f>86400*((FlowsCalibration2!$BP$1185)^(1+1))*BP$1836</f>
        <v>6006.8731271213101</v>
      </c>
      <c r="BQ1185">
        <f>86400*((FlowsCalibration2!$BQ$1185)^(1+1))*BQ$1836</f>
        <v>6006.8731271213101</v>
      </c>
      <c r="BR1185">
        <f>86400*((FlowsCalibration2!$BR$1185)^(1+1))*BR$1836</f>
        <v>944.81752358673987</v>
      </c>
      <c r="BS1185">
        <f>86400*((FlowsCalibration2!$BS$1185)^(1+1))*BS$1836</f>
        <v>401.82108245076927</v>
      </c>
      <c r="BT1185">
        <f>86400*((FlowsCalibration2!$BT$1185)^(1+1))*BT$1836</f>
        <v>239193.54991806767</v>
      </c>
      <c r="BU1185">
        <f>86400*((FlowsCalibration2!$BU$1185)^(1+1))*BU$1836</f>
        <v>180530.08475131509</v>
      </c>
      <c r="BV1185">
        <f>86400*((FlowsCalibration2!$BV$1185)^(1+1))*BV$1836</f>
        <v>223353.08770619932</v>
      </c>
      <c r="BW1185">
        <f>86400*((FlowsCalibration2!$BW$1185)^(1+1))*BW$1836</f>
        <v>329748.23542156845</v>
      </c>
      <c r="BX1185">
        <f>86400*((FlowsCalibration2!$BX$1185)^(1+1))*BX$1836</f>
        <v>348906.73098442721</v>
      </c>
      <c r="BY1185">
        <f>86400*((FlowsCalibration2!$BY$1185)^(1+1))*BY$1836</f>
        <v>8683.3106922091883</v>
      </c>
      <c r="BZ1185">
        <f>86400*((FlowsCalibration2!$BZ$1185)^(1+1))*BZ$1836</f>
        <v>180.89899095226025</v>
      </c>
      <c r="CA1185">
        <f>86400*((FlowsCalibration2!$CA$1185)^(1+1))*CA$1836</f>
        <v>180.89899095226025</v>
      </c>
      <c r="CB1185">
        <f>86400*((FlowsCalibration2!$CB$1185)^(1+1))*CB$1836</f>
        <v>180.89899095226025</v>
      </c>
      <c r="CC1185">
        <f>86400*((FlowsCalibration2!$CC$1185)^(1+1))*CC$1836</f>
        <v>180.89899095226025</v>
      </c>
      <c r="CD1185">
        <f>86400*((FlowsCalibration2!$CD$1185)^(1+1))*CD$1836</f>
        <v>197123.99222120363</v>
      </c>
      <c r="CE1185">
        <f>86400*((FlowsCalibration2!$CE$1185)^(1+1))*CE$1836</f>
        <v>197123.99222120363</v>
      </c>
      <c r="CF1185">
        <f>86400*((FlowsCalibration2!$CF$1185)^(1+1))*CF$1836</f>
        <v>5447.8334973356659</v>
      </c>
      <c r="CG1185">
        <f>86400*((FlowsCalibration2!$CG$1185)^(1+1))*CG$1836</f>
        <v>8192.6231712806566</v>
      </c>
      <c r="CH1185">
        <f>86400*((FlowsCalibration2!$CH$1185)^(1+1))*CH$1836</f>
        <v>8820.8982221227852</v>
      </c>
      <c r="CI1185">
        <f>86400*((FlowsCalibration2!$CI$1185)^(1+1))*CI$1836</f>
        <v>2000.6698878146503</v>
      </c>
      <c r="CJ1185">
        <f>86400*((FlowsCalibration2!$CJ$1185)^(1+1))*CJ$1836</f>
        <v>10821.568109937441</v>
      </c>
      <c r="CK1185">
        <f>86400*((FlowsCalibration2!$CK$1185)^(1+1))*CK$1836</f>
        <v>275101.01185182825</v>
      </c>
      <c r="CL1185">
        <f>86400*((FlowsCalibration2!$CL$1185)^(1+1))*CL$1836</f>
        <v>15056.874286284756</v>
      </c>
      <c r="CM1185">
        <f>86400*((FlowsCalibration2!$CM$1185)^(1+1))*CM$1836</f>
        <v>1459.9040735400215</v>
      </c>
      <c r="CN1185">
        <f>86400*((FlowsCalibration2!$CN$1185)^(1+1))*CN$1836</f>
        <v>100856.58480245071</v>
      </c>
      <c r="CO1185">
        <f>86400*((FlowsCalibration2!$CO$1185)^(1+1))*CO$1836</f>
        <v>100856.58480245071</v>
      </c>
      <c r="CP1185">
        <f>86400*((FlowsCalibration2!$CP$1185)^(1+1))*CP$1836</f>
        <v>266076.68410856847</v>
      </c>
      <c r="CQ1185">
        <f>86400*((FlowsCalibration2!$CQ$1185)^(1+1))*CQ$1836</f>
        <v>179912.62703467818</v>
      </c>
      <c r="CR1185">
        <f>86400*((FlowsCalibration2!$CR$1185)^(1+1))*CR$1836</f>
        <v>464256.09390075103</v>
      </c>
      <c r="CS1185">
        <f>86400*((FlowsCalibration2!$CS$1185)^(1+1))*CS$1836</f>
        <v>348906.73098442721</v>
      </c>
      <c r="CT1185">
        <f>86400*((FlowsCalibration2!$CT$1185)^(1+1))*CT$1836</f>
        <v>6006.8731271213101</v>
      </c>
      <c r="CU1185">
        <f>86400*((FlowsCalibration2!$CU$1185)^(1+1))*CU$1836</f>
        <v>207002.71798634299</v>
      </c>
      <c r="CV1185">
        <f>86400*((FlowsCalibration2!$CV$1185)^(1+1))*CV$1836</f>
        <v>212440.24204944982</v>
      </c>
      <c r="CW1185">
        <f>86400*((FlowsCalibration2!$CW$1185)^(1+1))*CW$1836</f>
        <v>238109.62553112031</v>
      </c>
      <c r="CX1185">
        <f>86400*((FlowsCalibration2!$CX$1185)^(1+1))*CX$1836</f>
        <v>239193.54991806767</v>
      </c>
      <c r="CY1185">
        <f>86400*((FlowsCalibration2!$CY$1185)^(1+1))*CY$1836</f>
        <v>77889.387021865245</v>
      </c>
      <c r="CZ1185">
        <f>86400*((FlowsCalibration2!$CZ$1185)^(1+1))*CZ$1836</f>
        <v>385226.90172386379</v>
      </c>
      <c r="DA1185">
        <f>86400*((FlowsCalibration2!$DA$1185)^(1+1))*DA$1836</f>
        <v>396925.53912577062</v>
      </c>
      <c r="DB1185">
        <f>86400*((FlowsCalibration2!$DB$1185)^(1+1))*DB$1836</f>
        <v>2000.6698878146503</v>
      </c>
      <c r="DC1185">
        <f>86400*((FlowsCalibration2!$DC$1185)^(1+1))*DC$1836</f>
        <v>100871.65350343558</v>
      </c>
      <c r="DD1185">
        <f>86400*((FlowsCalibration2!$DD$1185)^(1+1))*DD$1836</f>
        <v>56325.458206140647</v>
      </c>
      <c r="DE1185">
        <f>86400*((FlowsCalibration2!$DE$1185)^(1+1))*DE$1836</f>
        <v>58146.333609433612</v>
      </c>
      <c r="DF1185">
        <f>86400*((FlowsCalibration2!$DF$1185)^(1+1))*DF$1836</f>
        <v>180.89899095226025</v>
      </c>
      <c r="DG1185">
        <f>86400*((FlowsCalibration2!$DG$1185)^(1+1))*DG$1836</f>
        <v>5581.2231804855255</v>
      </c>
      <c r="DH1185">
        <f>86400*((FlowsCalibration2!$DH$1185)^(1+1))*DH$1836</f>
        <v>8683.3106922091883</v>
      </c>
      <c r="DI1185">
        <f>86400*((FlowsCalibration2!$DI$1185)^(1+1))*DI$1836</f>
        <v>197123.99222120363</v>
      </c>
      <c r="DJ1185">
        <f>86400*((FlowsCalibration2!$DJ$1185)^(1+1))*DJ$1836</f>
        <v>5447.8334973356659</v>
      </c>
      <c r="DK1185">
        <f>86400*((FlowsCalibration2!$DK$1185)^(1+1))*DK$1836</f>
        <v>3339.2120374657629</v>
      </c>
      <c r="DL1185">
        <f>86400*((FlowsCalibration2!$DL$1185)^(1+1))*DL$1836</f>
        <v>8790.1081314854455</v>
      </c>
      <c r="DM1185">
        <f>86400*((FlowsCalibration2!$DM$1185)^(1+1))*DM$1836</f>
        <v>10426.472136641649</v>
      </c>
      <c r="DN1185">
        <f>86400*((FlowsCalibration2!$DN$1185)^(1+1))*DN$1836</f>
        <v>38848.871628806868</v>
      </c>
      <c r="DO1185">
        <f>86400*((FlowsCalibration2!$DO$1185)^(1+1))*DO$1836</f>
        <v>63753.992340733224</v>
      </c>
      <c r="DP1185">
        <f>86400*((FlowsCalibration2!$DP$1185)^(1+1))*DP$1836</f>
        <v>329748.23542156845</v>
      </c>
      <c r="DQ1185">
        <f>86400*((FlowsCalibration2!$DQ$1185)^(1+1))*DQ$1836</f>
        <v>223353.08770619932</v>
      </c>
      <c r="DR1185">
        <f>86400*((FlowsCalibration2!$DR$1185)^(1+1))*DR$1836</f>
        <v>176313.58853119641</v>
      </c>
      <c r="DS1185">
        <f>86400*((FlowsCalibration2!$DS$1185)^(1+1))*DS$1836</f>
        <v>401.82108245076927</v>
      </c>
      <c r="DT1185">
        <f>86400*((FlowsCalibration2!$DT$1185)^(1+1))*DT$1836</f>
        <v>573.60694354373538</v>
      </c>
      <c r="DU1185">
        <f>86400*((FlowsCalibration2!$DU$1185)^(1+1))*DU$1836</f>
        <v>272.63863751072233</v>
      </c>
      <c r="DV1185">
        <f>86400*((FlowsCalibration2!$DV$1185)^(1+1))*DV$1836</f>
        <v>2744.7896739449816</v>
      </c>
      <c r="DW1185">
        <f>86400*((FlowsCalibration2!$DW$1185)^(1+1))*DW$1836</f>
        <v>628.2750508421592</v>
      </c>
      <c r="DX1185">
        <f>86400*((FlowsCalibration2!$DX$1185)^(1+1))*DX$1836</f>
        <v>16869.139658004813</v>
      </c>
      <c r="DY1185">
        <f>86400*((FlowsCalibration2!$DY$1185)^(1+1))*DY$1836</f>
        <v>15056.874286284756</v>
      </c>
      <c r="DZ1185">
        <f>86400*((FlowsCalibration2!$DZ$1185)^(1+1))*DZ$1836</f>
        <v>1459.9040735400215</v>
      </c>
      <c r="EA1185">
        <f>86400*((FlowsCalibration2!$EA$1185)^(1+1))*EA$1836</f>
        <v>2014.9718772332028</v>
      </c>
      <c r="EB1185">
        <f>86400*((FlowsCalibration2!$EB$1185)^(1+1))*EB$1836</f>
        <v>2179.1959343894564</v>
      </c>
      <c r="EC1185">
        <f>86400*((FlowsCalibration2!$EC$1185)^(1+1))*EC$1836</f>
        <v>902.66050501295501</v>
      </c>
      <c r="ED1185">
        <f>86400*((FlowsCalibration2!$ED$1185)^(1+1))*ED$1836</f>
        <v>1111.5093095845275</v>
      </c>
      <c r="EE1185">
        <f>86400*((FlowsCalibration2!$EE$1185)^(1+1))*EE$1836</f>
        <v>944.81752358673987</v>
      </c>
      <c r="EF1185">
        <f>86400*((FlowsCalibration2!$EF$1185)^(1+1))*EF$1836</f>
        <v>179912.62703467818</v>
      </c>
      <c r="EG1185">
        <f>86400*((FlowsCalibration2!$EG$1185)^(1+1))*EG$1836</f>
        <v>266076.68410856847</v>
      </c>
    </row>
    <row r="1186" spans="2:137" x14ac:dyDescent="0.2">
      <c r="B1186">
        <f>86400*((FlowsCalibration2!$B$1186)^(1+1))*B$1836</f>
        <v>447275.67307396739</v>
      </c>
      <c r="C1186">
        <f>86400*((FlowsCalibration2!$C$1186)^(1+1))*C$1836</f>
        <v>388589.74981613038</v>
      </c>
      <c r="D1186">
        <f>86400*((FlowsCalibration2!$D$1186)^(1+1))*D$1836</f>
        <v>388589.74981613038</v>
      </c>
      <c r="E1186">
        <f>86400*((FlowsCalibration2!$E$1186)^(1+1))*E$1836</f>
        <v>170657.27281520987</v>
      </c>
      <c r="F1186">
        <f>86400*((FlowsCalibration2!$F$1186)^(1+1))*F$1836</f>
        <v>166617.45851142445</v>
      </c>
      <c r="G1186">
        <f>86400*((FlowsCalibration2!$G$1186)^(1+1))*G$1836</f>
        <v>223055.10993490618</v>
      </c>
      <c r="H1186">
        <f>86400*((FlowsCalibration2!$H$1186)^(1+1))*H$1836</f>
        <v>198702.30302041222</v>
      </c>
      <c r="I1186">
        <f>86400*((FlowsCalibration2!$I$1186)^(1+1))*I$1836</f>
        <v>198702.30302041222</v>
      </c>
      <c r="J1186">
        <f>86400*((FlowsCalibration2!$J$1186)^(1+1))*J$1836</f>
        <v>193482.07316371312</v>
      </c>
      <c r="K1186">
        <f>86400*((FlowsCalibration2!$K$1186)^(1+1))*K$1836</f>
        <v>8016.5414534789497</v>
      </c>
      <c r="L1186">
        <f>86400*((FlowsCalibration2!$L$1186)^(1+1))*L$1836</f>
        <v>8016.5414534789497</v>
      </c>
      <c r="M1186">
        <f>86400*((FlowsCalibration2!$M$1186)^(1+1))*M$1836</f>
        <v>8016.5414534789497</v>
      </c>
      <c r="N1186">
        <f>86400*((FlowsCalibration2!$N$1186)^(1+1))*N$1836</f>
        <v>8016.5414534789497</v>
      </c>
      <c r="O1186">
        <f>86400*((FlowsCalibration2!$O$1186)^(1+1))*O$1836</f>
        <v>176172.1056439672</v>
      </c>
      <c r="P1186">
        <f>86400*((FlowsCalibration2!$P$1186)^(1+1))*P$1836</f>
        <v>176172.1056439672</v>
      </c>
      <c r="Q1186">
        <f>86400*((FlowsCalibration2!$Q$1186)^(1+1))*Q$1836</f>
        <v>358733.62583166623</v>
      </c>
      <c r="R1186">
        <f>86400*((FlowsCalibration2!$R$1186)^(1+1))*R$1836</f>
        <v>352773.75695510232</v>
      </c>
      <c r="S1186">
        <f>86400*((FlowsCalibration2!$S$1186)^(1+1))*S$1836</f>
        <v>446029.38471691753</v>
      </c>
      <c r="T1186">
        <f>86400*((FlowsCalibration2!$T$1186)^(1+1))*T$1836</f>
        <v>446029.38471691753</v>
      </c>
      <c r="U1186">
        <f>86400*((FlowsCalibration2!$U$1186)^(1+1))*U$1836</f>
        <v>446029.38471691753</v>
      </c>
      <c r="V1186">
        <f>86400*((FlowsCalibration2!$V$1186)^(1+1))*V$1836</f>
        <v>71908.15657497113</v>
      </c>
      <c r="W1186">
        <f>86400*((FlowsCalibration2!$W$1186)^(1+1))*W$1836</f>
        <v>71908.15657497113</v>
      </c>
      <c r="X1186">
        <f>86400*((FlowsCalibration2!$X$1186)^(1+1))*X$1836</f>
        <v>71908.15657497113</v>
      </c>
      <c r="Y1186">
        <f>86400*((FlowsCalibration2!$Y$1186)^(1+1))*Y$1836</f>
        <v>58655.463397851192</v>
      </c>
      <c r="Z1186">
        <f>86400*((FlowsCalibration2!$Z$1186)^(1+1))*Z$1836</f>
        <v>58655.463397851192</v>
      </c>
      <c r="AA1186">
        <f>86400*((FlowsCalibration2!$AA$1186)^(1+1))*AA$1836</f>
        <v>91549.009111827312</v>
      </c>
      <c r="AB1186">
        <f>86400*((FlowsCalibration2!$AB$1186)^(1+1))*AB$1836</f>
        <v>102192.48864149685</v>
      </c>
      <c r="AC1186">
        <f>86400*((FlowsCalibration2!$AC$1186)^(1+1))*AC$1836</f>
        <v>95094.823698750333</v>
      </c>
      <c r="AD1186">
        <f>86400*((FlowsCalibration2!$AD$1186)^(1+1))*AD$1836</f>
        <v>95094.823698750333</v>
      </c>
      <c r="AE1186">
        <f>86400*((FlowsCalibration2!$AE$1186)^(1+1))*AE$1836</f>
        <v>90260.616081534259</v>
      </c>
      <c r="AF1186">
        <f>86400*((FlowsCalibration2!$AF$1186)^(1+1))*AF$1836</f>
        <v>87101.609873847934</v>
      </c>
      <c r="AG1186">
        <f>86400*((FlowsCalibration2!$AG$1186)^(1+1))*AG$1836</f>
        <v>898.87349989527343</v>
      </c>
      <c r="AH1186">
        <f>86400*((FlowsCalibration2!$AH$1186)^(1+1))*AH$1836</f>
        <v>91467.097997735778</v>
      </c>
      <c r="AI1186">
        <f>86400*((FlowsCalibration2!$AI$1186)^(1+1))*AI$1836</f>
        <v>87101.609873847934</v>
      </c>
      <c r="AJ1186">
        <f>86400*((FlowsCalibration2!$AJ$1186)^(1+1))*AJ$1836</f>
        <v>91467.097997735778</v>
      </c>
      <c r="AK1186">
        <f>86400*((FlowsCalibration2!$AK$1186)^(1+1))*AK$1836</f>
        <v>91467.097997735778</v>
      </c>
      <c r="AL1186">
        <f>86400*((FlowsCalibration2!$AL$1186)^(1+1))*AL$1836</f>
        <v>48482.798985785608</v>
      </c>
      <c r="AM1186">
        <f>86400*((FlowsCalibration2!$AM$1186)^(1+1))*AM$1836</f>
        <v>2084.9230811854682</v>
      </c>
      <c r="AN1186">
        <f>86400*((FlowsCalibration2!$AN$1186)^(1+1))*AN$1836</f>
        <v>2084.9230811854682</v>
      </c>
      <c r="AO1186">
        <f>86400*((FlowsCalibration2!$AO$1186)^(1+1))*AO$1836</f>
        <v>54775.367437720168</v>
      </c>
      <c r="AP1186">
        <f>86400*((FlowsCalibration2!$AP$1186)^(1+1))*AP$1836</f>
        <v>54775.367437720168</v>
      </c>
      <c r="AQ1186">
        <f>86400*((FlowsCalibration2!$AQ$1186)^(1+1))*AQ$1836</f>
        <v>53099.220496915877</v>
      </c>
      <c r="AR1186">
        <f>86400*((FlowsCalibration2!$AR$1186)^(1+1))*AR$1836</f>
        <v>16231.311997684481</v>
      </c>
      <c r="AS1186">
        <f>86400*((FlowsCalibration2!$AS$1186)^(1+1))*AS$1836</f>
        <v>38559.396590983895</v>
      </c>
      <c r="AT1186">
        <f>86400*((FlowsCalibration2!$AT$1186)^(1+1))*AT$1836</f>
        <v>3618.9601620496533</v>
      </c>
      <c r="AU1186">
        <f>86400*((FlowsCalibration2!$AU$1186)^(1+1))*AU$1836</f>
        <v>275.9784496864371</v>
      </c>
      <c r="AV1186">
        <f>86400*((FlowsCalibration2!$AV$1186)^(1+1))*AV$1836</f>
        <v>4901.6841424663207</v>
      </c>
      <c r="AW1186">
        <f>86400*((FlowsCalibration2!$AW$1186)^(1+1))*AW$1836</f>
        <v>9510.0378254638308</v>
      </c>
      <c r="AX1186">
        <f>86400*((FlowsCalibration2!$AX$1186)^(1+1))*AX$1836</f>
        <v>3618.9601620496533</v>
      </c>
      <c r="AY1186">
        <f>86400*((FlowsCalibration2!$AY$1186)^(1+1))*AY$1836</f>
        <v>12342.736971164148</v>
      </c>
      <c r="AZ1186">
        <f>86400*((FlowsCalibration2!$AZ$1186)^(1+1))*AZ$1836</f>
        <v>14277.151026714651</v>
      </c>
      <c r="BA1186">
        <f>86400*((FlowsCalibration2!$BA$1186)^(1+1))*BA$1836</f>
        <v>9510.0378254638308</v>
      </c>
      <c r="BB1186">
        <f>86400*((FlowsCalibration2!$BB$1186)^(1+1))*BB$1836</f>
        <v>2412.1322674288658</v>
      </c>
      <c r="BC1186">
        <f>86400*((FlowsCalibration2!$BC$1186)^(1+1))*BC$1836</f>
        <v>2412.1322674288658</v>
      </c>
      <c r="BD1186">
        <f>86400*((FlowsCalibration2!$BD$1186)^(1+1))*BD$1836</f>
        <v>4787.5781125394215</v>
      </c>
      <c r="BE1186">
        <f>86400*((FlowsCalibration2!$BE$1186)^(1+1))*BE$1836</f>
        <v>1119.4238069644537</v>
      </c>
      <c r="BF1186">
        <f>86400*((FlowsCalibration2!$BF$1186)^(1+1))*BF$1836</f>
        <v>898.87349989527343</v>
      </c>
      <c r="BG1186">
        <f>86400*((FlowsCalibration2!$BG$1186)^(1+1))*BG$1836</f>
        <v>1970.0134717872265</v>
      </c>
      <c r="BH1186">
        <f>86400*((FlowsCalibration2!$BH$1186)^(1+1))*BH$1836</f>
        <v>1758.1967896049948</v>
      </c>
      <c r="BI1186">
        <f>86400*((FlowsCalibration2!$BI$1186)^(1+1))*BI$1836</f>
        <v>552.13065589056157</v>
      </c>
      <c r="BJ1186">
        <f>86400*((FlowsCalibration2!$BJ$1186)^(1+1))*BJ$1836</f>
        <v>552.13065589056157</v>
      </c>
      <c r="BK1186">
        <f>86400*((FlowsCalibration2!$BK$1186)^(1+1))*BK$1836</f>
        <v>4901.6841424663207</v>
      </c>
      <c r="BL1186">
        <f>86400*((FlowsCalibration2!$BL$1186)^(1+1))*BL$1836</f>
        <v>10948.432690723128</v>
      </c>
      <c r="BM1186">
        <f>86400*((FlowsCalibration2!$BM$1186)^(1+1))*BM$1836</f>
        <v>38559.396590983895</v>
      </c>
      <c r="BN1186">
        <f>86400*((FlowsCalibration2!$BN$1186)^(1+1))*BN$1836</f>
        <v>38559.396590983895</v>
      </c>
      <c r="BO1186">
        <f>86400*((FlowsCalibration2!$BO$1186)^(1+1))*BO$1836</f>
        <v>3397.3440112875392</v>
      </c>
      <c r="BP1186">
        <f>86400*((FlowsCalibration2!$BP$1186)^(1+1))*BP$1836</f>
        <v>5789.2756192311235</v>
      </c>
      <c r="BQ1186">
        <f>86400*((FlowsCalibration2!$BQ$1186)^(1+1))*BQ$1836</f>
        <v>5789.2756192311235</v>
      </c>
      <c r="BR1186">
        <f>86400*((FlowsCalibration2!$BR$1186)^(1+1))*BR$1836</f>
        <v>953.38730140439623</v>
      </c>
      <c r="BS1186">
        <f>86400*((FlowsCalibration2!$BS$1186)^(1+1))*BS$1836</f>
        <v>386.56125598265015</v>
      </c>
      <c r="BT1186">
        <f>86400*((FlowsCalibration2!$BT$1186)^(1+1))*BT$1836</f>
        <v>224112.03128202047</v>
      </c>
      <c r="BU1186">
        <f>86400*((FlowsCalibration2!$BU$1186)^(1+1))*BU$1836</f>
        <v>170657.27281520987</v>
      </c>
      <c r="BV1186">
        <f>86400*((FlowsCalibration2!$BV$1186)^(1+1))*BV$1836</f>
        <v>176172.1056439672</v>
      </c>
      <c r="BW1186">
        <f>86400*((FlowsCalibration2!$BW$1186)^(1+1))*BW$1836</f>
        <v>281875.98516874114</v>
      </c>
      <c r="BX1186">
        <f>86400*((FlowsCalibration2!$BX$1186)^(1+1))*BX$1836</f>
        <v>304848.94088250736</v>
      </c>
      <c r="BY1186">
        <f>86400*((FlowsCalibration2!$BY$1186)^(1+1))*BY$1836</f>
        <v>8016.5414534789497</v>
      </c>
      <c r="BZ1186">
        <f>86400*((FlowsCalibration2!$BZ$1186)^(1+1))*BZ$1836</f>
        <v>173.94808178657735</v>
      </c>
      <c r="CA1186">
        <f>86400*((FlowsCalibration2!$CA$1186)^(1+1))*CA$1836</f>
        <v>173.94808178657735</v>
      </c>
      <c r="CB1186">
        <f>86400*((FlowsCalibration2!$CB$1186)^(1+1))*CB$1836</f>
        <v>173.94808178657735</v>
      </c>
      <c r="CC1186">
        <f>86400*((FlowsCalibration2!$CC$1186)^(1+1))*CC$1836</f>
        <v>173.94808178657735</v>
      </c>
      <c r="CD1186">
        <f>86400*((FlowsCalibration2!$CD$1186)^(1+1))*CD$1836</f>
        <v>183947.62037697952</v>
      </c>
      <c r="CE1186">
        <f>86400*((FlowsCalibration2!$CE$1186)^(1+1))*CE$1836</f>
        <v>183947.62037697952</v>
      </c>
      <c r="CF1186">
        <f>86400*((FlowsCalibration2!$CF$1186)^(1+1))*CF$1836</f>
        <v>4787.5781125394215</v>
      </c>
      <c r="CG1186">
        <f>86400*((FlowsCalibration2!$CG$1186)^(1+1))*CG$1836</f>
        <v>7199.7103799682964</v>
      </c>
      <c r="CH1186">
        <f>86400*((FlowsCalibration2!$CH$1186)^(1+1))*CH$1836</f>
        <v>7751.8410358588308</v>
      </c>
      <c r="CI1186">
        <f>86400*((FlowsCalibration2!$CI$1186)^(1+1))*CI$1836</f>
        <v>1758.1967896049948</v>
      </c>
      <c r="CJ1186">
        <f>86400*((FlowsCalibration2!$CJ$1186)^(1+1))*CJ$1836</f>
        <v>9510.0378254638308</v>
      </c>
      <c r="CK1186">
        <f>86400*((FlowsCalibration2!$CK$1186)^(1+1))*CK$1836</f>
        <v>192386.75407766862</v>
      </c>
      <c r="CL1186">
        <f>86400*((FlowsCalibration2!$CL$1186)^(1+1))*CL$1836</f>
        <v>14582.698755064215</v>
      </c>
      <c r="CM1186">
        <f>86400*((FlowsCalibration2!$CM$1186)^(1+1))*CM$1836</f>
        <v>1427.3305331214151</v>
      </c>
      <c r="CN1186">
        <f>86400*((FlowsCalibration2!$CN$1186)^(1+1))*CN$1836</f>
        <v>95094.823698750333</v>
      </c>
      <c r="CO1186">
        <f>86400*((FlowsCalibration2!$CO$1186)^(1+1))*CO$1836</f>
        <v>95094.823698750333</v>
      </c>
      <c r="CP1186">
        <f>86400*((FlowsCalibration2!$CP$1186)^(1+1))*CP$1836</f>
        <v>187166.9773787914</v>
      </c>
      <c r="CQ1186">
        <f>86400*((FlowsCalibration2!$CQ$1186)^(1+1))*CQ$1836</f>
        <v>170621.06282197832</v>
      </c>
      <c r="CR1186">
        <f>86400*((FlowsCalibration2!$CR$1186)^(1+1))*CR$1836</f>
        <v>446029.38471691753</v>
      </c>
      <c r="CS1186">
        <f>86400*((FlowsCalibration2!$CS$1186)^(1+1))*CS$1836</f>
        <v>304848.94088250736</v>
      </c>
      <c r="CT1186">
        <f>86400*((FlowsCalibration2!$CT$1186)^(1+1))*CT$1836</f>
        <v>5789.2756192311235</v>
      </c>
      <c r="CU1186">
        <f>86400*((FlowsCalibration2!$CU$1186)^(1+1))*CU$1836</f>
        <v>193482.07316371312</v>
      </c>
      <c r="CV1186">
        <f>86400*((FlowsCalibration2!$CV$1186)^(1+1))*CV$1836</f>
        <v>198702.30302041222</v>
      </c>
      <c r="CW1186">
        <f>86400*((FlowsCalibration2!$CW$1186)^(1+1))*CW$1836</f>
        <v>223055.10993490618</v>
      </c>
      <c r="CX1186">
        <f>86400*((FlowsCalibration2!$CX$1186)^(1+1))*CX$1836</f>
        <v>224112.03128202047</v>
      </c>
      <c r="CY1186">
        <f>86400*((FlowsCalibration2!$CY$1186)^(1+1))*CY$1836</f>
        <v>71908.15657497113</v>
      </c>
      <c r="CZ1186">
        <f>86400*((FlowsCalibration2!$CZ$1186)^(1+1))*CZ$1836</f>
        <v>352773.75695510232</v>
      </c>
      <c r="DA1186">
        <f>86400*((FlowsCalibration2!$DA$1186)^(1+1))*DA$1836</f>
        <v>358733.62583166623</v>
      </c>
      <c r="DB1186">
        <f>86400*((FlowsCalibration2!$DB$1186)^(1+1))*DB$1836</f>
        <v>1758.1967896049948</v>
      </c>
      <c r="DC1186">
        <f>86400*((FlowsCalibration2!$DC$1186)^(1+1))*DC$1836</f>
        <v>91549.009111827312</v>
      </c>
      <c r="DD1186">
        <f>86400*((FlowsCalibration2!$DD$1186)^(1+1))*DD$1836</f>
        <v>53099.220496915877</v>
      </c>
      <c r="DE1186">
        <f>86400*((FlowsCalibration2!$DE$1186)^(1+1))*DE$1836</f>
        <v>54775.367437720168</v>
      </c>
      <c r="DF1186">
        <f>86400*((FlowsCalibration2!$DF$1186)^(1+1))*DF$1836</f>
        <v>173.94808178657735</v>
      </c>
      <c r="DG1186">
        <f>86400*((FlowsCalibration2!$DG$1186)^(1+1))*DG$1836</f>
        <v>3618.9601620496533</v>
      </c>
      <c r="DH1186">
        <f>86400*((FlowsCalibration2!$DH$1186)^(1+1))*DH$1836</f>
        <v>8016.5414534789497</v>
      </c>
      <c r="DI1186">
        <f>86400*((FlowsCalibration2!$DI$1186)^(1+1))*DI$1836</f>
        <v>183947.62037697952</v>
      </c>
      <c r="DJ1186">
        <f>86400*((FlowsCalibration2!$DJ$1186)^(1+1))*DJ$1836</f>
        <v>4787.5781125394215</v>
      </c>
      <c r="DK1186">
        <f>86400*((FlowsCalibration2!$DK$1186)^(1+1))*DK$1836</f>
        <v>4901.6841424663207</v>
      </c>
      <c r="DL1186">
        <f>86400*((FlowsCalibration2!$DL$1186)^(1+1))*DL$1836</f>
        <v>10948.432690723128</v>
      </c>
      <c r="DM1186">
        <f>86400*((FlowsCalibration2!$DM$1186)^(1+1))*DM$1836</f>
        <v>12342.736971164148</v>
      </c>
      <c r="DN1186">
        <f>86400*((FlowsCalibration2!$DN$1186)^(1+1))*DN$1836</f>
        <v>38559.396590983895</v>
      </c>
      <c r="DO1186">
        <f>86400*((FlowsCalibration2!$DO$1186)^(1+1))*DO$1836</f>
        <v>58655.463397851192</v>
      </c>
      <c r="DP1186">
        <f>86400*((FlowsCalibration2!$DP$1186)^(1+1))*DP$1836</f>
        <v>281875.98516874114</v>
      </c>
      <c r="DQ1186">
        <f>86400*((FlowsCalibration2!$DQ$1186)^(1+1))*DQ$1836</f>
        <v>176172.1056439672</v>
      </c>
      <c r="DR1186">
        <f>86400*((FlowsCalibration2!$DR$1186)^(1+1))*DR$1836</f>
        <v>166617.45851142445</v>
      </c>
      <c r="DS1186">
        <f>86400*((FlowsCalibration2!$DS$1186)^(1+1))*DS$1836</f>
        <v>386.56125598265015</v>
      </c>
      <c r="DT1186">
        <f>86400*((FlowsCalibration2!$DT$1186)^(1+1))*DT$1836</f>
        <v>551.78717385925222</v>
      </c>
      <c r="DU1186">
        <f>86400*((FlowsCalibration2!$DU$1186)^(1+1))*DU$1836</f>
        <v>275.9784496864371</v>
      </c>
      <c r="DV1186">
        <f>86400*((FlowsCalibration2!$DV$1186)^(1+1))*DV$1836</f>
        <v>2412.1322674288658</v>
      </c>
      <c r="DW1186">
        <f>86400*((FlowsCalibration2!$DW$1186)^(1+1))*DW$1836</f>
        <v>552.13065589056157</v>
      </c>
      <c r="DX1186">
        <f>86400*((FlowsCalibration2!$DX$1186)^(1+1))*DX$1836</f>
        <v>16231.311997684481</v>
      </c>
      <c r="DY1186">
        <f>86400*((FlowsCalibration2!$DY$1186)^(1+1))*DY$1836</f>
        <v>14582.698755064215</v>
      </c>
      <c r="DZ1186">
        <f>86400*((FlowsCalibration2!$DZ$1186)^(1+1))*DZ$1836</f>
        <v>1427.3305331214151</v>
      </c>
      <c r="EA1186">
        <f>86400*((FlowsCalibration2!$EA$1186)^(1+1))*EA$1836</f>
        <v>1970.0134717872265</v>
      </c>
      <c r="EB1186">
        <f>86400*((FlowsCalibration2!$EB$1186)^(1+1))*EB$1836</f>
        <v>2084.9230811854682</v>
      </c>
      <c r="EC1186">
        <f>86400*((FlowsCalibration2!$EC$1186)^(1+1))*EC$1836</f>
        <v>898.87349989527343</v>
      </c>
      <c r="ED1186">
        <f>86400*((FlowsCalibration2!$ED$1186)^(1+1))*ED$1836</f>
        <v>1119.4238069644537</v>
      </c>
      <c r="EE1186">
        <f>86400*((FlowsCalibration2!$EE$1186)^(1+1))*EE$1836</f>
        <v>953.38730140439623</v>
      </c>
      <c r="EF1186">
        <f>86400*((FlowsCalibration2!$EF$1186)^(1+1))*EF$1836</f>
        <v>170621.06282197832</v>
      </c>
      <c r="EG1186">
        <f>86400*((FlowsCalibration2!$EG$1186)^(1+1))*EG$1836</f>
        <v>187166.9773787914</v>
      </c>
    </row>
    <row r="1187" spans="2:137" x14ac:dyDescent="0.2">
      <c r="B1187">
        <f>86400*((FlowsCalibration2!$B$1187)^(1+1))*B$1836</f>
        <v>434619.43237647781</v>
      </c>
      <c r="C1187">
        <f>86400*((FlowsCalibration2!$C$1187)^(1+1))*C$1836</f>
        <v>347604.66346609587</v>
      </c>
      <c r="D1187">
        <f>86400*((FlowsCalibration2!$D$1187)^(1+1))*D$1836</f>
        <v>347604.66346609587</v>
      </c>
      <c r="E1187">
        <f>86400*((FlowsCalibration2!$E$1187)^(1+1))*E$1836</f>
        <v>162514.33580935065</v>
      </c>
      <c r="F1187">
        <f>86400*((FlowsCalibration2!$F$1187)^(1+1))*F$1836</f>
        <v>158637.05248346704</v>
      </c>
      <c r="G1187">
        <f>86400*((FlowsCalibration2!$G$1187)^(1+1))*G$1836</f>
        <v>210952.84692520395</v>
      </c>
      <c r="H1187">
        <f>86400*((FlowsCalibration2!$H$1187)^(1+1))*H$1836</f>
        <v>187721.82531181225</v>
      </c>
      <c r="I1187">
        <f>86400*((FlowsCalibration2!$I$1187)^(1+1))*I$1836</f>
        <v>187721.82531181225</v>
      </c>
      <c r="J1187">
        <f>86400*((FlowsCalibration2!$J$1187)^(1+1))*J$1836</f>
        <v>182702.48917473695</v>
      </c>
      <c r="K1187">
        <f>86400*((FlowsCalibration2!$K$1187)^(1+1))*K$1836</f>
        <v>7483.3070773469217</v>
      </c>
      <c r="L1187">
        <f>86400*((FlowsCalibration2!$L$1187)^(1+1))*L$1836</f>
        <v>7483.3070773469217</v>
      </c>
      <c r="M1187">
        <f>86400*((FlowsCalibration2!$M$1187)^(1+1))*M$1836</f>
        <v>7483.3070773469217</v>
      </c>
      <c r="N1187">
        <f>86400*((FlowsCalibration2!$N$1187)^(1+1))*N$1836</f>
        <v>7483.3070773469217</v>
      </c>
      <c r="O1187">
        <f>86400*((FlowsCalibration2!$O$1187)^(1+1))*O$1836</f>
        <v>158431.7526212087</v>
      </c>
      <c r="P1187">
        <f>86400*((FlowsCalibration2!$P$1187)^(1+1))*P$1836</f>
        <v>158431.7526212087</v>
      </c>
      <c r="Q1187">
        <f>86400*((FlowsCalibration2!$Q$1187)^(1+1))*Q$1836</f>
        <v>337536.93746467581</v>
      </c>
      <c r="R1187">
        <f>86400*((FlowsCalibration2!$R$1187)^(1+1))*R$1836</f>
        <v>333632.17220939201</v>
      </c>
      <c r="S1187">
        <f>86400*((FlowsCalibration2!$S$1187)^(1+1))*S$1836</f>
        <v>429675.23239015916</v>
      </c>
      <c r="T1187">
        <f>86400*((FlowsCalibration2!$T$1187)^(1+1))*T$1836</f>
        <v>429675.23239015916</v>
      </c>
      <c r="U1187">
        <f>86400*((FlowsCalibration2!$U$1187)^(1+1))*U$1836</f>
        <v>429675.23239015916</v>
      </c>
      <c r="V1187">
        <f>86400*((FlowsCalibration2!$V$1187)^(1+1))*V$1836</f>
        <v>66946.451880427616</v>
      </c>
      <c r="W1187">
        <f>86400*((FlowsCalibration2!$W$1187)^(1+1))*W$1836</f>
        <v>66946.451880427616</v>
      </c>
      <c r="X1187">
        <f>86400*((FlowsCalibration2!$X$1187)^(1+1))*X$1836</f>
        <v>66946.451880427616</v>
      </c>
      <c r="Y1187">
        <f>86400*((FlowsCalibration2!$Y$1187)^(1+1))*Y$1836</f>
        <v>54385.478146067195</v>
      </c>
      <c r="Z1187">
        <f>86400*((FlowsCalibration2!$Z$1187)^(1+1))*Z$1836</f>
        <v>54385.478146067195</v>
      </c>
      <c r="AA1187">
        <f>86400*((FlowsCalibration2!$AA$1187)^(1+1))*AA$1836</f>
        <v>84499.423773322109</v>
      </c>
      <c r="AB1187">
        <f>86400*((FlowsCalibration2!$AB$1187)^(1+1))*AB$1836</f>
        <v>94398.359614832792</v>
      </c>
      <c r="AC1187">
        <f>86400*((FlowsCalibration2!$AC$1187)^(1+1))*AC$1836</f>
        <v>105874.26570101806</v>
      </c>
      <c r="AD1187">
        <f>86400*((FlowsCalibration2!$AD$1187)^(1+1))*AD$1836</f>
        <v>105874.26570101806</v>
      </c>
      <c r="AE1187">
        <f>86400*((FlowsCalibration2!$AE$1187)^(1+1))*AE$1836</f>
        <v>94287.851425033426</v>
      </c>
      <c r="AF1187">
        <f>86400*((FlowsCalibration2!$AF$1187)^(1+1))*AF$1836</f>
        <v>92564.562330418586</v>
      </c>
      <c r="AG1187">
        <f>86400*((FlowsCalibration2!$AG$1187)^(1+1))*AG$1836</f>
        <v>909.61219668103536</v>
      </c>
      <c r="AH1187">
        <f>86400*((FlowsCalibration2!$AH$1187)^(1+1))*AH$1836</f>
        <v>97591.372723482549</v>
      </c>
      <c r="AI1187">
        <f>86400*((FlowsCalibration2!$AI$1187)^(1+1))*AI$1836</f>
        <v>92564.562330418586</v>
      </c>
      <c r="AJ1187">
        <f>86400*((FlowsCalibration2!$AJ$1187)^(1+1))*AJ$1836</f>
        <v>97591.372723482549</v>
      </c>
      <c r="AK1187">
        <f>86400*((FlowsCalibration2!$AK$1187)^(1+1))*AK$1836</f>
        <v>97591.372723482549</v>
      </c>
      <c r="AL1187">
        <f>86400*((FlowsCalibration2!$AL$1187)^(1+1))*AL$1836</f>
        <v>49599.618161789222</v>
      </c>
      <c r="AM1187">
        <f>86400*((FlowsCalibration2!$AM$1187)^(1+1))*AM$1836</f>
        <v>2005.047033255124</v>
      </c>
      <c r="AN1187">
        <f>86400*((FlowsCalibration2!$AN$1187)^(1+1))*AN$1836</f>
        <v>2005.047033255124</v>
      </c>
      <c r="AO1187">
        <f>86400*((FlowsCalibration2!$AO$1187)^(1+1))*AO$1836</f>
        <v>56518.366896779902</v>
      </c>
      <c r="AP1187">
        <f>86400*((FlowsCalibration2!$AP$1187)^(1+1))*AP$1836</f>
        <v>56518.366896779902</v>
      </c>
      <c r="AQ1187">
        <f>86400*((FlowsCalibration2!$AQ$1187)^(1+1))*AQ$1836</f>
        <v>55184.251312749315</v>
      </c>
      <c r="AR1187">
        <f>86400*((FlowsCalibration2!$AR$1187)^(1+1))*AR$1836</f>
        <v>15980.93148268834</v>
      </c>
      <c r="AS1187">
        <f>86400*((FlowsCalibration2!$AS$1187)^(1+1))*AS$1836</f>
        <v>43258.578331354423</v>
      </c>
      <c r="AT1187">
        <f>86400*((FlowsCalibration2!$AT$1187)^(1+1))*AT$1836</f>
        <v>2378.9227428249746</v>
      </c>
      <c r="AU1187">
        <f>86400*((FlowsCalibration2!$AU$1187)^(1+1))*AU$1836</f>
        <v>408.19315780086652</v>
      </c>
      <c r="AV1187">
        <f>86400*((FlowsCalibration2!$AV$1187)^(1+1))*AV$1836</f>
        <v>4208.3661737047223</v>
      </c>
      <c r="AW1187">
        <f>86400*((FlowsCalibration2!$AW$1187)^(1+1))*AW$1836</f>
        <v>11089.450583102542</v>
      </c>
      <c r="AX1187">
        <f>86400*((FlowsCalibration2!$AX$1187)^(1+1))*AX$1836</f>
        <v>2378.9227428249746</v>
      </c>
      <c r="AY1187">
        <f>86400*((FlowsCalibration2!$AY$1187)^(1+1))*AY$1836</f>
        <v>14085.277763399683</v>
      </c>
      <c r="AZ1187">
        <f>86400*((FlowsCalibration2!$AZ$1187)^(1+1))*AZ$1836</f>
        <v>15738.858336998675</v>
      </c>
      <c r="BA1187">
        <f>86400*((FlowsCalibration2!$BA$1187)^(1+1))*BA$1836</f>
        <v>11089.450583102542</v>
      </c>
      <c r="BB1187">
        <f>86400*((FlowsCalibration2!$BB$1187)^(1+1))*BB$1836</f>
        <v>2812.7355611495541</v>
      </c>
      <c r="BC1187">
        <f>86400*((FlowsCalibration2!$BC$1187)^(1+1))*BC$1836</f>
        <v>2812.7355611495541</v>
      </c>
      <c r="BD1187">
        <f>86400*((FlowsCalibration2!$BD$1187)^(1+1))*BD$1836</f>
        <v>5582.6918742207872</v>
      </c>
      <c r="BE1187">
        <f>86400*((FlowsCalibration2!$BE$1187)^(1+1))*BE$1836</f>
        <v>1135.0238800193586</v>
      </c>
      <c r="BF1187">
        <f>86400*((FlowsCalibration2!$BF$1187)^(1+1))*BF$1836</f>
        <v>909.61219668103536</v>
      </c>
      <c r="BG1187">
        <f>86400*((FlowsCalibration2!$BG$1187)^(1+1))*BG$1836</f>
        <v>1919.6299549636349</v>
      </c>
      <c r="BH1187">
        <f>86400*((FlowsCalibration2!$BH$1187)^(1+1))*BH$1836</f>
        <v>2050.1954641534967</v>
      </c>
      <c r="BI1187">
        <f>86400*((FlowsCalibration2!$BI$1187)^(1+1))*BI$1836</f>
        <v>643.82768357871907</v>
      </c>
      <c r="BJ1187">
        <f>86400*((FlowsCalibration2!$BJ$1187)^(1+1))*BJ$1836</f>
        <v>643.82768357871907</v>
      </c>
      <c r="BK1187">
        <f>86400*((FlowsCalibration2!$BK$1187)^(1+1))*BK$1836</f>
        <v>4208.3661737047223</v>
      </c>
      <c r="BL1187">
        <f>86400*((FlowsCalibration2!$BL$1187)^(1+1))*BL$1836</f>
        <v>11686.335046450851</v>
      </c>
      <c r="BM1187">
        <f>86400*((FlowsCalibration2!$BM$1187)^(1+1))*BM$1836</f>
        <v>43258.578331354423</v>
      </c>
      <c r="BN1187">
        <f>86400*((FlowsCalibration2!$BN$1187)^(1+1))*BN$1836</f>
        <v>43258.578331354423</v>
      </c>
      <c r="BO1187">
        <f>86400*((FlowsCalibration2!$BO$1187)^(1+1))*BO$1836</f>
        <v>3310.456081003605</v>
      </c>
      <c r="BP1187">
        <f>86400*((FlowsCalibration2!$BP$1187)^(1+1))*BP$1836</f>
        <v>5587.7312458696633</v>
      </c>
      <c r="BQ1187">
        <f>86400*((FlowsCalibration2!$BQ$1187)^(1+1))*BQ$1836</f>
        <v>5587.7312458696633</v>
      </c>
      <c r="BR1187">
        <f>86400*((FlowsCalibration2!$BR$1187)^(1+1))*BR$1836</f>
        <v>966.99720115911759</v>
      </c>
      <c r="BS1187">
        <f>86400*((FlowsCalibration2!$BS$1187)^(1+1))*BS$1836</f>
        <v>370.88975503761782</v>
      </c>
      <c r="BT1187">
        <f>86400*((FlowsCalibration2!$BT$1187)^(1+1))*BT$1836</f>
        <v>211984.42867294751</v>
      </c>
      <c r="BU1187">
        <f>86400*((FlowsCalibration2!$BU$1187)^(1+1))*BU$1836</f>
        <v>162514.33580935065</v>
      </c>
      <c r="BV1187">
        <f>86400*((FlowsCalibration2!$BV$1187)^(1+1))*BV$1836</f>
        <v>158431.7526212087</v>
      </c>
      <c r="BW1187">
        <f>86400*((FlowsCalibration2!$BW$1187)^(1+1))*BW$1836</f>
        <v>260094.30502028883</v>
      </c>
      <c r="BX1187">
        <f>86400*((FlowsCalibration2!$BX$1187)^(1+1))*BX$1836</f>
        <v>282728.56365111278</v>
      </c>
      <c r="BY1187">
        <f>86400*((FlowsCalibration2!$BY$1187)^(1+1))*BY$1836</f>
        <v>7483.3070773469217</v>
      </c>
      <c r="BZ1187">
        <f>86400*((FlowsCalibration2!$BZ$1187)^(1+1))*BZ$1836</f>
        <v>167.25601628929303</v>
      </c>
      <c r="CA1187">
        <f>86400*((FlowsCalibration2!$CA$1187)^(1+1))*CA$1836</f>
        <v>167.25601628929303</v>
      </c>
      <c r="CB1187">
        <f>86400*((FlowsCalibration2!$CB$1187)^(1+1))*CB$1836</f>
        <v>167.25601628929303</v>
      </c>
      <c r="CC1187">
        <f>86400*((FlowsCalibration2!$CC$1187)^(1+1))*CC$1836</f>
        <v>167.25601628929303</v>
      </c>
      <c r="CD1187">
        <f>86400*((FlowsCalibration2!$CD$1187)^(1+1))*CD$1836</f>
        <v>173481.96859291423</v>
      </c>
      <c r="CE1187">
        <f>86400*((FlowsCalibration2!$CE$1187)^(1+1))*CE$1836</f>
        <v>173481.96859291423</v>
      </c>
      <c r="CF1187">
        <f>86400*((FlowsCalibration2!$CF$1187)^(1+1))*CF$1836</f>
        <v>5582.6918742207872</v>
      </c>
      <c r="CG1187">
        <f>86400*((FlowsCalibration2!$CG$1187)^(1+1))*CG$1836</f>
        <v>8395.4274353703513</v>
      </c>
      <c r="CH1187">
        <f>86400*((FlowsCalibration2!$CH$1187)^(1+1))*CH$1836</f>
        <v>9039.2551189490387</v>
      </c>
      <c r="CI1187">
        <f>86400*((FlowsCalibration2!$CI$1187)^(1+1))*CI$1836</f>
        <v>2050.1954641534967</v>
      </c>
      <c r="CJ1187">
        <f>86400*((FlowsCalibration2!$CJ$1187)^(1+1))*CJ$1836</f>
        <v>11089.450583102542</v>
      </c>
      <c r="CK1187">
        <f>86400*((FlowsCalibration2!$CK$1187)^(1+1))*CK$1836</f>
        <v>161133.67769592983</v>
      </c>
      <c r="CL1187">
        <f>86400*((FlowsCalibration2!$CL$1187)^(1+1))*CL$1836</f>
        <v>14121.104472051391</v>
      </c>
      <c r="CM1187">
        <f>86400*((FlowsCalibration2!$CM$1187)^(1+1))*CM$1836</f>
        <v>1390.8261539681628</v>
      </c>
      <c r="CN1187">
        <f>86400*((FlowsCalibration2!$CN$1187)^(1+1))*CN$1836</f>
        <v>105874.26570101806</v>
      </c>
      <c r="CO1187">
        <f>86400*((FlowsCalibration2!$CO$1187)^(1+1))*CO$1836</f>
        <v>105874.26570101806</v>
      </c>
      <c r="CP1187">
        <f>86400*((FlowsCalibration2!$CP$1187)^(1+1))*CP$1836</f>
        <v>157201.30488438593</v>
      </c>
      <c r="CQ1187">
        <f>86400*((FlowsCalibration2!$CQ$1187)^(1+1))*CQ$1836</f>
        <v>161156.66318537405</v>
      </c>
      <c r="CR1187">
        <f>86400*((FlowsCalibration2!$CR$1187)^(1+1))*CR$1836</f>
        <v>429675.23239015916</v>
      </c>
      <c r="CS1187">
        <f>86400*((FlowsCalibration2!$CS$1187)^(1+1))*CS$1836</f>
        <v>282728.56365111278</v>
      </c>
      <c r="CT1187">
        <f>86400*((FlowsCalibration2!$CT$1187)^(1+1))*CT$1836</f>
        <v>5587.7312458696633</v>
      </c>
      <c r="CU1187">
        <f>86400*((FlowsCalibration2!$CU$1187)^(1+1))*CU$1836</f>
        <v>182702.48917473695</v>
      </c>
      <c r="CV1187">
        <f>86400*((FlowsCalibration2!$CV$1187)^(1+1))*CV$1836</f>
        <v>187721.82531181225</v>
      </c>
      <c r="CW1187">
        <f>86400*((FlowsCalibration2!$CW$1187)^(1+1))*CW$1836</f>
        <v>210952.84692520395</v>
      </c>
      <c r="CX1187">
        <f>86400*((FlowsCalibration2!$CX$1187)^(1+1))*CX$1836</f>
        <v>211984.42867294751</v>
      </c>
      <c r="CY1187">
        <f>86400*((FlowsCalibration2!$CY$1187)^(1+1))*CY$1836</f>
        <v>66946.451880427616</v>
      </c>
      <c r="CZ1187">
        <f>86400*((FlowsCalibration2!$CZ$1187)^(1+1))*CZ$1836</f>
        <v>333632.17220939201</v>
      </c>
      <c r="DA1187">
        <f>86400*((FlowsCalibration2!$DA$1187)^(1+1))*DA$1836</f>
        <v>337536.93746467581</v>
      </c>
      <c r="DB1187">
        <f>86400*((FlowsCalibration2!$DB$1187)^(1+1))*DB$1836</f>
        <v>2050.1954641534967</v>
      </c>
      <c r="DC1187">
        <f>86400*((FlowsCalibration2!$DC$1187)^(1+1))*DC$1836</f>
        <v>84499.423773322109</v>
      </c>
      <c r="DD1187">
        <f>86400*((FlowsCalibration2!$DD$1187)^(1+1))*DD$1836</f>
        <v>55184.251312749315</v>
      </c>
      <c r="DE1187">
        <f>86400*((FlowsCalibration2!$DE$1187)^(1+1))*DE$1836</f>
        <v>56518.366896779902</v>
      </c>
      <c r="DF1187">
        <f>86400*((FlowsCalibration2!$DF$1187)^(1+1))*DF$1836</f>
        <v>167.25601628929303</v>
      </c>
      <c r="DG1187">
        <f>86400*((FlowsCalibration2!$DG$1187)^(1+1))*DG$1836</f>
        <v>2378.9227428249746</v>
      </c>
      <c r="DH1187">
        <f>86400*((FlowsCalibration2!$DH$1187)^(1+1))*DH$1836</f>
        <v>7483.3070773469217</v>
      </c>
      <c r="DI1187">
        <f>86400*((FlowsCalibration2!$DI$1187)^(1+1))*DI$1836</f>
        <v>173481.96859291423</v>
      </c>
      <c r="DJ1187">
        <f>86400*((FlowsCalibration2!$DJ$1187)^(1+1))*DJ$1836</f>
        <v>5582.6918742207872</v>
      </c>
      <c r="DK1187">
        <f>86400*((FlowsCalibration2!$DK$1187)^(1+1))*DK$1836</f>
        <v>4208.3661737047223</v>
      </c>
      <c r="DL1187">
        <f>86400*((FlowsCalibration2!$DL$1187)^(1+1))*DL$1836</f>
        <v>11686.335046450851</v>
      </c>
      <c r="DM1187">
        <f>86400*((FlowsCalibration2!$DM$1187)^(1+1))*DM$1836</f>
        <v>14085.277763399683</v>
      </c>
      <c r="DN1187">
        <f>86400*((FlowsCalibration2!$DN$1187)^(1+1))*DN$1836</f>
        <v>43258.578331354423</v>
      </c>
      <c r="DO1187">
        <f>86400*((FlowsCalibration2!$DO$1187)^(1+1))*DO$1836</f>
        <v>54385.478146067195</v>
      </c>
      <c r="DP1187">
        <f>86400*((FlowsCalibration2!$DP$1187)^(1+1))*DP$1836</f>
        <v>260094.30502028883</v>
      </c>
      <c r="DQ1187">
        <f>86400*((FlowsCalibration2!$DQ$1187)^(1+1))*DQ$1836</f>
        <v>158431.7526212087</v>
      </c>
      <c r="DR1187">
        <f>86400*((FlowsCalibration2!$DR$1187)^(1+1))*DR$1836</f>
        <v>158637.05248346704</v>
      </c>
      <c r="DS1187">
        <f>86400*((FlowsCalibration2!$DS$1187)^(1+1))*DS$1836</f>
        <v>370.88975503761782</v>
      </c>
      <c r="DT1187">
        <f>86400*((FlowsCalibration2!$DT$1187)^(1+1))*DT$1836</f>
        <v>529.62670886476224</v>
      </c>
      <c r="DU1187">
        <f>86400*((FlowsCalibration2!$DU$1187)^(1+1))*DU$1836</f>
        <v>408.19315780086652</v>
      </c>
      <c r="DV1187">
        <f>86400*((FlowsCalibration2!$DV$1187)^(1+1))*DV$1836</f>
        <v>2812.7355611495541</v>
      </c>
      <c r="DW1187">
        <f>86400*((FlowsCalibration2!$DW$1187)^(1+1))*DW$1836</f>
        <v>643.82768357871907</v>
      </c>
      <c r="DX1187">
        <f>86400*((FlowsCalibration2!$DX$1187)^(1+1))*DX$1836</f>
        <v>15980.93148268834</v>
      </c>
      <c r="DY1187">
        <f>86400*((FlowsCalibration2!$DY$1187)^(1+1))*DY$1836</f>
        <v>14121.104472051391</v>
      </c>
      <c r="DZ1187">
        <f>86400*((FlowsCalibration2!$DZ$1187)^(1+1))*DZ$1836</f>
        <v>1390.8261539681628</v>
      </c>
      <c r="EA1187">
        <f>86400*((FlowsCalibration2!$EA$1187)^(1+1))*EA$1836</f>
        <v>1919.6299549636349</v>
      </c>
      <c r="EB1187">
        <f>86400*((FlowsCalibration2!$EB$1187)^(1+1))*EB$1836</f>
        <v>2005.047033255124</v>
      </c>
      <c r="EC1187">
        <f>86400*((FlowsCalibration2!$EC$1187)^(1+1))*EC$1836</f>
        <v>909.61219668103536</v>
      </c>
      <c r="ED1187">
        <f>86400*((FlowsCalibration2!$ED$1187)^(1+1))*ED$1836</f>
        <v>1135.0238800193586</v>
      </c>
      <c r="EE1187">
        <f>86400*((FlowsCalibration2!$EE$1187)^(1+1))*EE$1836</f>
        <v>966.99720115911759</v>
      </c>
      <c r="EF1187">
        <f>86400*((FlowsCalibration2!$EF$1187)^(1+1))*EF$1836</f>
        <v>161156.66318537405</v>
      </c>
      <c r="EG1187">
        <f>86400*((FlowsCalibration2!$EG$1187)^(1+1))*EG$1836</f>
        <v>157201.30488438593</v>
      </c>
    </row>
    <row r="1188" spans="2:137" x14ac:dyDescent="0.2">
      <c r="B1188">
        <f>86400*((FlowsCalibration2!$B$1188)^(1+1))*B$1836</f>
        <v>382607.42412232392</v>
      </c>
      <c r="C1188">
        <f>86400*((FlowsCalibration2!$C$1188)^(1+1))*C$1836</f>
        <v>320479.22818087513</v>
      </c>
      <c r="D1188">
        <f>86400*((FlowsCalibration2!$D$1188)^(1+1))*D$1836</f>
        <v>320479.22818087513</v>
      </c>
      <c r="E1188">
        <f>86400*((FlowsCalibration2!$E$1188)^(1+1))*E$1836</f>
        <v>155738.64449983387</v>
      </c>
      <c r="F1188">
        <f>86400*((FlowsCalibration2!$F$1188)^(1+1))*F$1836</f>
        <v>152015.02549297863</v>
      </c>
      <c r="G1188">
        <f>86400*((FlowsCalibration2!$G$1188)^(1+1))*G$1836</f>
        <v>201315.69300245756</v>
      </c>
      <c r="H1188">
        <f>86400*((FlowsCalibration2!$H$1188)^(1+1))*H$1836</f>
        <v>178985.6564045074</v>
      </c>
      <c r="I1188">
        <f>86400*((FlowsCalibration2!$I$1188)^(1+1))*I$1836</f>
        <v>178985.6564045074</v>
      </c>
      <c r="J1188">
        <f>86400*((FlowsCalibration2!$J$1188)^(1+1))*J$1836</f>
        <v>174129.52791679485</v>
      </c>
      <c r="K1188">
        <f>86400*((FlowsCalibration2!$K$1188)^(1+1))*K$1836</f>
        <v>7052.2967225513503</v>
      </c>
      <c r="L1188">
        <f>86400*((FlowsCalibration2!$L$1188)^(1+1))*L$1836</f>
        <v>7052.2967225513503</v>
      </c>
      <c r="M1188">
        <f>86400*((FlowsCalibration2!$M$1188)^(1+1))*M$1836</f>
        <v>7052.2967225513503</v>
      </c>
      <c r="N1188">
        <f>86400*((FlowsCalibration2!$N$1188)^(1+1))*N$1836</f>
        <v>7052.2967225513503</v>
      </c>
      <c r="O1188">
        <f>86400*((FlowsCalibration2!$O$1188)^(1+1))*O$1836</f>
        <v>147022.21851643079</v>
      </c>
      <c r="P1188">
        <f>86400*((FlowsCalibration2!$P$1188)^(1+1))*P$1836</f>
        <v>147022.21851643079</v>
      </c>
      <c r="Q1188">
        <f>86400*((FlowsCalibration2!$Q$1188)^(1+1))*Q$1836</f>
        <v>323131.97637914581</v>
      </c>
      <c r="R1188">
        <f>86400*((FlowsCalibration2!$R$1188)^(1+1))*R$1836</f>
        <v>320008.13003308605</v>
      </c>
      <c r="S1188">
        <f>86400*((FlowsCalibration2!$S$1188)^(1+1))*S$1836</f>
        <v>414982.04080083064</v>
      </c>
      <c r="T1188">
        <f>86400*((FlowsCalibration2!$T$1188)^(1+1))*T$1836</f>
        <v>414982.04080083064</v>
      </c>
      <c r="U1188">
        <f>86400*((FlowsCalibration2!$U$1188)^(1+1))*U$1836</f>
        <v>414982.04080083064</v>
      </c>
      <c r="V1188">
        <f>86400*((FlowsCalibration2!$V$1188)^(1+1))*V$1836</f>
        <v>62847.069708686948</v>
      </c>
      <c r="W1188">
        <f>86400*((FlowsCalibration2!$W$1188)^(1+1))*W$1836</f>
        <v>62847.069708686948</v>
      </c>
      <c r="X1188">
        <f>86400*((FlowsCalibration2!$X$1188)^(1+1))*X$1836</f>
        <v>62847.069708686948</v>
      </c>
      <c r="Y1188">
        <f>86400*((FlowsCalibration2!$Y$1188)^(1+1))*Y$1836</f>
        <v>50950.824522743482</v>
      </c>
      <c r="Z1188">
        <f>86400*((FlowsCalibration2!$Z$1188)^(1+1))*Z$1836</f>
        <v>50950.824522743482</v>
      </c>
      <c r="AA1188">
        <f>86400*((FlowsCalibration2!$AA$1188)^(1+1))*AA$1836</f>
        <v>79198.340076604756</v>
      </c>
      <c r="AB1188">
        <f>86400*((FlowsCalibration2!$AB$1188)^(1+1))*AB$1836</f>
        <v>88510.458389441992</v>
      </c>
      <c r="AC1188">
        <f>86400*((FlowsCalibration2!$AC$1188)^(1+1))*AC$1836</f>
        <v>86118.933468293981</v>
      </c>
      <c r="AD1188">
        <f>86400*((FlowsCalibration2!$AD$1188)^(1+1))*AD$1836</f>
        <v>86118.933468293981</v>
      </c>
      <c r="AE1188">
        <f>86400*((FlowsCalibration2!$AE$1188)^(1+1))*AE$1836</f>
        <v>80100.225313959018</v>
      </c>
      <c r="AF1188">
        <f>86400*((FlowsCalibration2!$AF$1188)^(1+1))*AF$1836</f>
        <v>77982.763344859079</v>
      </c>
      <c r="AG1188">
        <f>86400*((FlowsCalibration2!$AG$1188)^(1+1))*AG$1836</f>
        <v>917.81642173253306</v>
      </c>
      <c r="AH1188">
        <f>86400*((FlowsCalibration2!$AH$1188)^(1+1))*AH$1836</f>
        <v>81356.279628294593</v>
      </c>
      <c r="AI1188">
        <f>86400*((FlowsCalibration2!$AI$1188)^(1+1))*AI$1836</f>
        <v>77982.763344859079</v>
      </c>
      <c r="AJ1188">
        <f>86400*((FlowsCalibration2!$AJ$1188)^(1+1))*AJ$1836</f>
        <v>81356.279628294593</v>
      </c>
      <c r="AK1188">
        <f>86400*((FlowsCalibration2!$AK$1188)^(1+1))*AK$1836</f>
        <v>81356.279628294593</v>
      </c>
      <c r="AL1188">
        <f>86400*((FlowsCalibration2!$AL$1188)^(1+1))*AL$1836</f>
        <v>46327.186871995029</v>
      </c>
      <c r="AM1188">
        <f>86400*((FlowsCalibration2!$AM$1188)^(1+1))*AM$1836</f>
        <v>1939.6961958583845</v>
      </c>
      <c r="AN1188">
        <f>86400*((FlowsCalibration2!$AN$1188)^(1+1))*AN$1836</f>
        <v>1939.6961958583845</v>
      </c>
      <c r="AO1188">
        <f>86400*((FlowsCalibration2!$AO$1188)^(1+1))*AO$1836</f>
        <v>52535.669460120138</v>
      </c>
      <c r="AP1188">
        <f>86400*((FlowsCalibration2!$AP$1188)^(1+1))*AP$1836</f>
        <v>52535.669460120138</v>
      </c>
      <c r="AQ1188">
        <f>86400*((FlowsCalibration2!$AQ$1188)^(1+1))*AQ$1836</f>
        <v>51043.698128816475</v>
      </c>
      <c r="AR1188">
        <f>86400*((FlowsCalibration2!$AR$1188)^(1+1))*AR$1836</f>
        <v>15261.35525281475</v>
      </c>
      <c r="AS1188">
        <f>86400*((FlowsCalibration2!$AS$1188)^(1+1))*AS$1836</f>
        <v>31908.988788292761</v>
      </c>
      <c r="AT1188">
        <f>86400*((FlowsCalibration2!$AT$1188)^(1+1))*AT$1836</f>
        <v>1593.8912874205253</v>
      </c>
      <c r="AU1188">
        <f>86400*((FlowsCalibration2!$AU$1188)^(1+1))*AU$1836</f>
        <v>306.95161390651811</v>
      </c>
      <c r="AV1188">
        <f>86400*((FlowsCalibration2!$AV$1188)^(1+1))*AV$1836</f>
        <v>3488.8538093133902</v>
      </c>
      <c r="AW1188">
        <f>86400*((FlowsCalibration2!$AW$1188)^(1+1))*AW$1836</f>
        <v>7528.0967314664895</v>
      </c>
      <c r="AX1188">
        <f>86400*((FlowsCalibration2!$AX$1188)^(1+1))*AX$1836</f>
        <v>1593.8912874205253</v>
      </c>
      <c r="AY1188">
        <f>86400*((FlowsCalibration2!$AY$1188)^(1+1))*AY$1836</f>
        <v>11046.663627177586</v>
      </c>
      <c r="AZ1188">
        <f>86400*((FlowsCalibration2!$AZ$1188)^(1+1))*AZ$1836</f>
        <v>12241.055399519999</v>
      </c>
      <c r="BA1188">
        <f>86400*((FlowsCalibration2!$BA$1188)^(1+1))*BA$1836</f>
        <v>7528.0967314664895</v>
      </c>
      <c r="BB1188">
        <f>86400*((FlowsCalibration2!$BB$1188)^(1+1))*BB$1836</f>
        <v>1909.4314209428962</v>
      </c>
      <c r="BC1188">
        <f>86400*((FlowsCalibration2!$BC$1188)^(1+1))*BC$1836</f>
        <v>1909.4314209428962</v>
      </c>
      <c r="BD1188">
        <f>86400*((FlowsCalibration2!$BD$1188)^(1+1))*BD$1836</f>
        <v>3789.8220598182197</v>
      </c>
      <c r="BE1188">
        <f>86400*((FlowsCalibration2!$BE$1188)^(1+1))*BE$1836</f>
        <v>1153.9390439620413</v>
      </c>
      <c r="BF1188">
        <f>86400*((FlowsCalibration2!$BF$1188)^(1+1))*BF$1836</f>
        <v>917.81642173253306</v>
      </c>
      <c r="BG1188">
        <f>86400*((FlowsCalibration2!$BG$1188)^(1+1))*BG$1836</f>
        <v>1875.7541540398258</v>
      </c>
      <c r="BH1188">
        <f>86400*((FlowsCalibration2!$BH$1188)^(1+1))*BH$1836</f>
        <v>1391.7794805884155</v>
      </c>
      <c r="BI1188">
        <f>86400*((FlowsCalibration2!$BI$1188)^(1+1))*BI$1836</f>
        <v>437.06377011696708</v>
      </c>
      <c r="BJ1188">
        <f>86400*((FlowsCalibration2!$BJ$1188)^(1+1))*BJ$1836</f>
        <v>437.06377011696708</v>
      </c>
      <c r="BK1188">
        <f>86400*((FlowsCalibration2!$BK$1188)^(1+1))*BK$1836</f>
        <v>3488.8538093133902</v>
      </c>
      <c r="BL1188">
        <f>86400*((FlowsCalibration2!$BL$1188)^(1+1))*BL$1836</f>
        <v>9308.6223506425467</v>
      </c>
      <c r="BM1188">
        <f>86400*((FlowsCalibration2!$BM$1188)^(1+1))*BM$1836</f>
        <v>31908.988788292761</v>
      </c>
      <c r="BN1188">
        <f>86400*((FlowsCalibration2!$BN$1188)^(1+1))*BN$1836</f>
        <v>31908.988788292761</v>
      </c>
      <c r="BO1188">
        <f>86400*((FlowsCalibration2!$BO$1188)^(1+1))*BO$1836</f>
        <v>3234.7911489628659</v>
      </c>
      <c r="BP1188">
        <f>86400*((FlowsCalibration2!$BP$1188)^(1+1))*BP$1836</f>
        <v>5365.1391407562742</v>
      </c>
      <c r="BQ1188">
        <f>86400*((FlowsCalibration2!$BQ$1188)^(1+1))*BQ$1836</f>
        <v>5365.1391407562742</v>
      </c>
      <c r="BR1188">
        <f>86400*((FlowsCalibration2!$BR$1188)^(1+1))*BR$1836</f>
        <v>984.37488289357475</v>
      </c>
      <c r="BS1188">
        <f>86400*((FlowsCalibration2!$BS$1188)^(1+1))*BS$1836</f>
        <v>353.35464202301449</v>
      </c>
      <c r="BT1188">
        <f>86400*((FlowsCalibration2!$BT$1188)^(1+1))*BT$1836</f>
        <v>202322.49443599573</v>
      </c>
      <c r="BU1188">
        <f>86400*((FlowsCalibration2!$BU$1188)^(1+1))*BU$1836</f>
        <v>155738.64449983387</v>
      </c>
      <c r="BV1188">
        <f>86400*((FlowsCalibration2!$BV$1188)^(1+1))*BV$1836</f>
        <v>147022.21851643079</v>
      </c>
      <c r="BW1188">
        <f>86400*((FlowsCalibration2!$BW$1188)^(1+1))*BW$1836</f>
        <v>246206.79460011865</v>
      </c>
      <c r="BX1188">
        <f>86400*((FlowsCalibration2!$BX$1188)^(1+1))*BX$1836</f>
        <v>269140.20037188841</v>
      </c>
      <c r="BY1188">
        <f>86400*((FlowsCalibration2!$BY$1188)^(1+1))*BY$1836</f>
        <v>7052.2967225513503</v>
      </c>
      <c r="BZ1188">
        <f>86400*((FlowsCalibration2!$BZ$1188)^(1+1))*BZ$1836</f>
        <v>160.57497301219829</v>
      </c>
      <c r="CA1188">
        <f>86400*((FlowsCalibration2!$CA$1188)^(1+1))*CA$1836</f>
        <v>160.57497301219829</v>
      </c>
      <c r="CB1188">
        <f>86400*((FlowsCalibration2!$CB$1188)^(1+1))*CB$1836</f>
        <v>160.57497301219829</v>
      </c>
      <c r="CC1188">
        <f>86400*((FlowsCalibration2!$CC$1188)^(1+1))*CC$1836</f>
        <v>160.57497301219829</v>
      </c>
      <c r="CD1188">
        <f>86400*((FlowsCalibration2!$CD$1188)^(1+1))*CD$1836</f>
        <v>165184.47943079093</v>
      </c>
      <c r="CE1188">
        <f>86400*((FlowsCalibration2!$CE$1188)^(1+1))*CE$1836</f>
        <v>165184.47943079093</v>
      </c>
      <c r="CF1188">
        <f>86400*((FlowsCalibration2!$CF$1188)^(1+1))*CF$1836</f>
        <v>3789.8220598182197</v>
      </c>
      <c r="CG1188">
        <f>86400*((FlowsCalibration2!$CG$1188)^(1+1))*CG$1836</f>
        <v>5699.2534807611237</v>
      </c>
      <c r="CH1188">
        <f>86400*((FlowsCalibration2!$CH$1188)^(1+1))*CH$1836</f>
        <v>6136.317250878069</v>
      </c>
      <c r="CI1188">
        <f>86400*((FlowsCalibration2!$CI$1188)^(1+1))*CI$1836</f>
        <v>1391.7794805884155</v>
      </c>
      <c r="CJ1188">
        <f>86400*((FlowsCalibration2!$CJ$1188)^(1+1))*CJ$1836</f>
        <v>7528.0967314664895</v>
      </c>
      <c r="CK1188">
        <f>86400*((FlowsCalibration2!$CK$1188)^(1+1))*CK$1836</f>
        <v>142141.39527256889</v>
      </c>
      <c r="CL1188">
        <f>86400*((FlowsCalibration2!$CL$1188)^(1+1))*CL$1836</f>
        <v>13640.737480715638</v>
      </c>
      <c r="CM1188">
        <f>86400*((FlowsCalibration2!$CM$1188)^(1+1))*CM$1836</f>
        <v>1359.0369888493537</v>
      </c>
      <c r="CN1188">
        <f>86400*((FlowsCalibration2!$CN$1188)^(1+1))*CN$1836</f>
        <v>86118.933468293981</v>
      </c>
      <c r="CO1188">
        <f>86400*((FlowsCalibration2!$CO$1188)^(1+1))*CO$1836</f>
        <v>86118.933468293981</v>
      </c>
      <c r="CP1188">
        <f>86400*((FlowsCalibration2!$CP$1188)^(1+1))*CP$1836</f>
        <v>138957.65913018343</v>
      </c>
      <c r="CQ1188">
        <f>86400*((FlowsCalibration2!$CQ$1188)^(1+1))*CQ$1836</f>
        <v>153815.25892930399</v>
      </c>
      <c r="CR1188">
        <f>86400*((FlowsCalibration2!$CR$1188)^(1+1))*CR$1836</f>
        <v>414982.04080083064</v>
      </c>
      <c r="CS1188">
        <f>86400*((FlowsCalibration2!$CS$1188)^(1+1))*CS$1836</f>
        <v>269140.20037188841</v>
      </c>
      <c r="CT1188">
        <f>86400*((FlowsCalibration2!$CT$1188)^(1+1))*CT$1836</f>
        <v>5365.1391407562742</v>
      </c>
      <c r="CU1188">
        <f>86400*((FlowsCalibration2!$CU$1188)^(1+1))*CU$1836</f>
        <v>174129.52791679485</v>
      </c>
      <c r="CV1188">
        <f>86400*((FlowsCalibration2!$CV$1188)^(1+1))*CV$1836</f>
        <v>178985.6564045074</v>
      </c>
      <c r="CW1188">
        <f>86400*((FlowsCalibration2!$CW$1188)^(1+1))*CW$1836</f>
        <v>201315.69300245756</v>
      </c>
      <c r="CX1188">
        <f>86400*((FlowsCalibration2!$CX$1188)^(1+1))*CX$1836</f>
        <v>202322.49443599573</v>
      </c>
      <c r="CY1188">
        <f>86400*((FlowsCalibration2!$CY$1188)^(1+1))*CY$1836</f>
        <v>62847.069708686948</v>
      </c>
      <c r="CZ1188">
        <f>86400*((FlowsCalibration2!$CZ$1188)^(1+1))*CZ$1836</f>
        <v>320008.13003308605</v>
      </c>
      <c r="DA1188">
        <f>86400*((FlowsCalibration2!$DA$1188)^(1+1))*DA$1836</f>
        <v>323131.97637914581</v>
      </c>
      <c r="DB1188">
        <f>86400*((FlowsCalibration2!$DB$1188)^(1+1))*DB$1836</f>
        <v>1391.7794805884155</v>
      </c>
      <c r="DC1188">
        <f>86400*((FlowsCalibration2!$DC$1188)^(1+1))*DC$1836</f>
        <v>79198.340076604756</v>
      </c>
      <c r="DD1188">
        <f>86400*((FlowsCalibration2!$DD$1188)^(1+1))*DD$1836</f>
        <v>51043.698128816475</v>
      </c>
      <c r="DE1188">
        <f>86400*((FlowsCalibration2!$DE$1188)^(1+1))*DE$1836</f>
        <v>52535.669460120138</v>
      </c>
      <c r="DF1188">
        <f>86400*((FlowsCalibration2!$DF$1188)^(1+1))*DF$1836</f>
        <v>160.57497301219829</v>
      </c>
      <c r="DG1188">
        <f>86400*((FlowsCalibration2!$DG$1188)^(1+1))*DG$1836</f>
        <v>1593.8912874205253</v>
      </c>
      <c r="DH1188">
        <f>86400*((FlowsCalibration2!$DH$1188)^(1+1))*DH$1836</f>
        <v>7052.2967225513503</v>
      </c>
      <c r="DI1188">
        <f>86400*((FlowsCalibration2!$DI$1188)^(1+1))*DI$1836</f>
        <v>165184.47943079093</v>
      </c>
      <c r="DJ1188">
        <f>86400*((FlowsCalibration2!$DJ$1188)^(1+1))*DJ$1836</f>
        <v>3789.8220598182197</v>
      </c>
      <c r="DK1188">
        <f>86400*((FlowsCalibration2!$DK$1188)^(1+1))*DK$1836</f>
        <v>3488.8538093133902</v>
      </c>
      <c r="DL1188">
        <f>86400*((FlowsCalibration2!$DL$1188)^(1+1))*DL$1836</f>
        <v>9308.6223506425467</v>
      </c>
      <c r="DM1188">
        <f>86400*((FlowsCalibration2!$DM$1188)^(1+1))*DM$1836</f>
        <v>11046.663627177586</v>
      </c>
      <c r="DN1188">
        <f>86400*((FlowsCalibration2!$DN$1188)^(1+1))*DN$1836</f>
        <v>31908.988788292761</v>
      </c>
      <c r="DO1188">
        <f>86400*((FlowsCalibration2!$DO$1188)^(1+1))*DO$1836</f>
        <v>50950.824522743482</v>
      </c>
      <c r="DP1188">
        <f>86400*((FlowsCalibration2!$DP$1188)^(1+1))*DP$1836</f>
        <v>246206.79460011865</v>
      </c>
      <c r="DQ1188">
        <f>86400*((FlowsCalibration2!$DQ$1188)^(1+1))*DQ$1836</f>
        <v>147022.21851643079</v>
      </c>
      <c r="DR1188">
        <f>86400*((FlowsCalibration2!$DR$1188)^(1+1))*DR$1836</f>
        <v>152015.02549297863</v>
      </c>
      <c r="DS1188">
        <f>86400*((FlowsCalibration2!$DS$1188)^(1+1))*DS$1836</f>
        <v>353.35464202301449</v>
      </c>
      <c r="DT1188">
        <f>86400*((FlowsCalibration2!$DT$1188)^(1+1))*DT$1836</f>
        <v>504.31228178871783</v>
      </c>
      <c r="DU1188">
        <f>86400*((FlowsCalibration2!$DU$1188)^(1+1))*DU$1836</f>
        <v>306.95161390651811</v>
      </c>
      <c r="DV1188">
        <f>86400*((FlowsCalibration2!$DV$1188)^(1+1))*DV$1836</f>
        <v>1909.4314209428962</v>
      </c>
      <c r="DW1188">
        <f>86400*((FlowsCalibration2!$DW$1188)^(1+1))*DW$1836</f>
        <v>437.06377011696708</v>
      </c>
      <c r="DX1188">
        <f>86400*((FlowsCalibration2!$DX$1188)^(1+1))*DX$1836</f>
        <v>15261.35525281475</v>
      </c>
      <c r="DY1188">
        <f>86400*((FlowsCalibration2!$DY$1188)^(1+1))*DY$1836</f>
        <v>13640.737480715638</v>
      </c>
      <c r="DZ1188">
        <f>86400*((FlowsCalibration2!$DZ$1188)^(1+1))*DZ$1836</f>
        <v>1359.0369888493537</v>
      </c>
      <c r="EA1188">
        <f>86400*((FlowsCalibration2!$EA$1188)^(1+1))*EA$1836</f>
        <v>1875.7541540398258</v>
      </c>
      <c r="EB1188">
        <f>86400*((FlowsCalibration2!$EB$1188)^(1+1))*EB$1836</f>
        <v>1939.6961958583845</v>
      </c>
      <c r="EC1188">
        <f>86400*((FlowsCalibration2!$EC$1188)^(1+1))*EC$1836</f>
        <v>917.81642173253306</v>
      </c>
      <c r="ED1188">
        <f>86400*((FlowsCalibration2!$ED$1188)^(1+1))*ED$1836</f>
        <v>1153.9390439620413</v>
      </c>
      <c r="EE1188">
        <f>86400*((FlowsCalibration2!$EE$1188)^(1+1))*EE$1836</f>
        <v>984.37488289357475</v>
      </c>
      <c r="EF1188">
        <f>86400*((FlowsCalibration2!$EF$1188)^(1+1))*EF$1836</f>
        <v>153815.25892930399</v>
      </c>
      <c r="EG1188">
        <f>86400*((FlowsCalibration2!$EG$1188)^(1+1))*EG$1836</f>
        <v>138957.65913018343</v>
      </c>
    </row>
    <row r="1189" spans="2:137" x14ac:dyDescent="0.2">
      <c r="B1189">
        <f>86400*((FlowsCalibration2!$B$1189)^(1+1))*B$1836</f>
        <v>353776.99784172111</v>
      </c>
      <c r="C1189">
        <f>86400*((FlowsCalibration2!$C$1189)^(1+1))*C$1836</f>
        <v>304710.98835942592</v>
      </c>
      <c r="D1189">
        <f>86400*((FlowsCalibration2!$D$1189)^(1+1))*D$1836</f>
        <v>304710.98835942592</v>
      </c>
      <c r="E1189">
        <f>86400*((FlowsCalibration2!$E$1189)^(1+1))*E$1836</f>
        <v>149968.3072289534</v>
      </c>
      <c r="F1189">
        <f>86400*((FlowsCalibration2!$F$1189)^(1+1))*F$1836</f>
        <v>146366.5799844467</v>
      </c>
      <c r="G1189">
        <f>86400*((FlowsCalibration2!$G$1189)^(1+1))*G$1836</f>
        <v>193301.18460682148</v>
      </c>
      <c r="H1189">
        <f>86400*((FlowsCalibration2!$H$1189)^(1+1))*H$1836</f>
        <v>171773.36271872505</v>
      </c>
      <c r="I1189">
        <f>86400*((FlowsCalibration2!$I$1189)^(1+1))*I$1836</f>
        <v>171773.36271872505</v>
      </c>
      <c r="J1189">
        <f>86400*((FlowsCalibration2!$J$1189)^(1+1))*J$1836</f>
        <v>167074.86499585028</v>
      </c>
      <c r="K1189">
        <f>86400*((FlowsCalibration2!$K$1189)^(1+1))*K$1836</f>
        <v>6717.8641976107328</v>
      </c>
      <c r="L1189">
        <f>86400*((FlowsCalibration2!$L$1189)^(1+1))*L$1836</f>
        <v>6717.8641976107328</v>
      </c>
      <c r="M1189">
        <f>86400*((FlowsCalibration2!$M$1189)^(1+1))*M$1836</f>
        <v>6717.8641976107328</v>
      </c>
      <c r="N1189">
        <f>86400*((FlowsCalibration2!$N$1189)^(1+1))*N$1836</f>
        <v>6717.8641976107328</v>
      </c>
      <c r="O1189">
        <f>86400*((FlowsCalibration2!$O$1189)^(1+1))*O$1836</f>
        <v>140074.07609414659</v>
      </c>
      <c r="P1189">
        <f>86400*((FlowsCalibration2!$P$1189)^(1+1))*P$1836</f>
        <v>140074.07609414659</v>
      </c>
      <c r="Q1189">
        <f>86400*((FlowsCalibration2!$Q$1189)^(1+1))*Q$1836</f>
        <v>311506.47392470099</v>
      </c>
      <c r="R1189">
        <f>86400*((FlowsCalibration2!$R$1189)^(1+1))*R$1836</f>
        <v>308725.42342829041</v>
      </c>
      <c r="S1189">
        <f>86400*((FlowsCalibration2!$S$1189)^(1+1))*S$1836</f>
        <v>401459.00519351283</v>
      </c>
      <c r="T1189">
        <f>86400*((FlowsCalibration2!$T$1189)^(1+1))*T$1836</f>
        <v>401459.00519351283</v>
      </c>
      <c r="U1189">
        <f>86400*((FlowsCalibration2!$U$1189)^(1+1))*U$1836</f>
        <v>401459.00519351283</v>
      </c>
      <c r="V1189">
        <f>86400*((FlowsCalibration2!$V$1189)^(1+1))*V$1836</f>
        <v>59334.808492759599</v>
      </c>
      <c r="W1189">
        <f>86400*((FlowsCalibration2!$W$1189)^(1+1))*W$1836</f>
        <v>59334.808492759599</v>
      </c>
      <c r="X1189">
        <f>86400*((FlowsCalibration2!$X$1189)^(1+1))*X$1836</f>
        <v>59334.808492759599</v>
      </c>
      <c r="Y1189">
        <f>86400*((FlowsCalibration2!$Y$1189)^(1+1))*Y$1836</f>
        <v>47985.046336404288</v>
      </c>
      <c r="Z1189">
        <f>86400*((FlowsCalibration2!$Z$1189)^(1+1))*Z$1836</f>
        <v>47985.046336404288</v>
      </c>
      <c r="AA1189">
        <f>86400*((FlowsCalibration2!$AA$1189)^(1+1))*AA$1836</f>
        <v>75045.244324413783</v>
      </c>
      <c r="AB1189">
        <f>86400*((FlowsCalibration2!$AB$1189)^(1+1))*AB$1836</f>
        <v>83900.426593506141</v>
      </c>
      <c r="AC1189">
        <f>86400*((FlowsCalibration2!$AC$1189)^(1+1))*AC$1836</f>
        <v>75868.361067532736</v>
      </c>
      <c r="AD1189">
        <f>86400*((FlowsCalibration2!$AD$1189)^(1+1))*AD$1836</f>
        <v>75868.361067532736</v>
      </c>
      <c r="AE1189">
        <f>86400*((FlowsCalibration2!$AE$1189)^(1+1))*AE$1836</f>
        <v>70171.666348255603</v>
      </c>
      <c r="AF1189">
        <f>86400*((FlowsCalibration2!$AF$1189)^(1+1))*AF$1836</f>
        <v>67682.516240448604</v>
      </c>
      <c r="AG1189">
        <f>86400*((FlowsCalibration2!$AG$1189)^(1+1))*AG$1836</f>
        <v>916.23039357216953</v>
      </c>
      <c r="AH1189">
        <f>86400*((FlowsCalibration2!$AH$1189)^(1+1))*AH$1836</f>
        <v>69994.152251184845</v>
      </c>
      <c r="AI1189">
        <f>86400*((FlowsCalibration2!$AI$1189)^(1+1))*AI$1836</f>
        <v>67682.516240448604</v>
      </c>
      <c r="AJ1189">
        <f>86400*((FlowsCalibration2!$AJ$1189)^(1+1))*AJ$1836</f>
        <v>69994.152251184845</v>
      </c>
      <c r="AK1189">
        <f>86400*((FlowsCalibration2!$AK$1189)^(1+1))*AK$1836</f>
        <v>69994.152251184845</v>
      </c>
      <c r="AL1189">
        <f>86400*((FlowsCalibration2!$AL$1189)^(1+1))*AL$1836</f>
        <v>44580.809873971935</v>
      </c>
      <c r="AM1189">
        <f>86400*((FlowsCalibration2!$AM$1189)^(1+1))*AM$1836</f>
        <v>1863.7005039739486</v>
      </c>
      <c r="AN1189">
        <f>86400*((FlowsCalibration2!$AN$1189)^(1+1))*AN$1836</f>
        <v>1863.7005039739486</v>
      </c>
      <c r="AO1189">
        <f>86400*((FlowsCalibration2!$AO$1189)^(1+1))*AO$1836</f>
        <v>50566.054108951037</v>
      </c>
      <c r="AP1189">
        <f>86400*((FlowsCalibration2!$AP$1189)^(1+1))*AP$1836</f>
        <v>50566.054108951037</v>
      </c>
      <c r="AQ1189">
        <f>86400*((FlowsCalibration2!$AQ$1189)^(1+1))*AQ$1836</f>
        <v>49062.211349389778</v>
      </c>
      <c r="AR1189">
        <f>86400*((FlowsCalibration2!$AR$1189)^(1+1))*AR$1836</f>
        <v>14738.310201983437</v>
      </c>
      <c r="AS1189">
        <f>86400*((FlowsCalibration2!$AS$1189)^(1+1))*AS$1836</f>
        <v>23979.103863521614</v>
      </c>
      <c r="AT1189">
        <f>86400*((FlowsCalibration2!$AT$1189)^(1+1))*AT$1836</f>
        <v>1084.2846127035734</v>
      </c>
      <c r="AU1189">
        <f>86400*((FlowsCalibration2!$AU$1189)^(1+1))*AU$1836</f>
        <v>236.33003119917862</v>
      </c>
      <c r="AV1189">
        <f>86400*((FlowsCalibration2!$AV$1189)^(1+1))*AV$1836</f>
        <v>2956.7690564078439</v>
      </c>
      <c r="AW1189">
        <f>86400*((FlowsCalibration2!$AW$1189)^(1+1))*AW$1836</f>
        <v>5028.1137146361989</v>
      </c>
      <c r="AX1189">
        <f>86400*((FlowsCalibration2!$AX$1189)^(1+1))*AX$1836</f>
        <v>1084.2846127035734</v>
      </c>
      <c r="AY1189">
        <f>86400*((FlowsCalibration2!$AY$1189)^(1+1))*AY$1836</f>
        <v>8885.5677139745294</v>
      </c>
      <c r="AZ1189">
        <f>86400*((FlowsCalibration2!$AZ$1189)^(1+1))*AZ$1836</f>
        <v>9765.7735956011238</v>
      </c>
      <c r="BA1189">
        <f>86400*((FlowsCalibration2!$BA$1189)^(1+1))*BA$1836</f>
        <v>5028.1137146361989</v>
      </c>
      <c r="BB1189">
        <f>86400*((FlowsCalibration2!$BB$1189)^(1+1))*BB$1836</f>
        <v>1275.3340794187695</v>
      </c>
      <c r="BC1189">
        <f>86400*((FlowsCalibration2!$BC$1189)^(1+1))*BC$1836</f>
        <v>1275.3340794187695</v>
      </c>
      <c r="BD1189">
        <f>86400*((FlowsCalibration2!$BD$1189)^(1+1))*BD$1836</f>
        <v>2531.2714428007512</v>
      </c>
      <c r="BE1189">
        <f>86400*((FlowsCalibration2!$BE$1189)^(1+1))*BE$1836</f>
        <v>1158.2574479853831</v>
      </c>
      <c r="BF1189">
        <f>86400*((FlowsCalibration2!$BF$1189)^(1+1))*BF$1836</f>
        <v>916.23039357216953</v>
      </c>
      <c r="BG1189">
        <f>86400*((FlowsCalibration2!$BG$1189)^(1+1))*BG$1836</f>
        <v>1831.7420306916979</v>
      </c>
      <c r="BH1189">
        <f>86400*((FlowsCalibration2!$BH$1189)^(1+1))*BH$1836</f>
        <v>929.58761606303483</v>
      </c>
      <c r="BI1189">
        <f>86400*((FlowsCalibration2!$BI$1189)^(1+1))*BI$1836</f>
        <v>291.92057635364984</v>
      </c>
      <c r="BJ1189">
        <f>86400*((FlowsCalibration2!$BJ$1189)^(1+1))*BJ$1836</f>
        <v>291.92057635364984</v>
      </c>
      <c r="BK1189">
        <f>86400*((FlowsCalibration2!$BK$1189)^(1+1))*BK$1836</f>
        <v>2956.7690564078439</v>
      </c>
      <c r="BL1189">
        <f>86400*((FlowsCalibration2!$BL$1189)^(1+1))*BL$1836</f>
        <v>7595.8982980521696</v>
      </c>
      <c r="BM1189">
        <f>86400*((FlowsCalibration2!$BM$1189)^(1+1))*BM$1836</f>
        <v>23979.103863521614</v>
      </c>
      <c r="BN1189">
        <f>86400*((FlowsCalibration2!$BN$1189)^(1+1))*BN$1836</f>
        <v>23979.103863521614</v>
      </c>
      <c r="BO1189">
        <f>86400*((FlowsCalibration2!$BO$1189)^(1+1))*BO$1836</f>
        <v>3158.8911220548903</v>
      </c>
      <c r="BP1189">
        <f>86400*((FlowsCalibration2!$BP$1189)^(1+1))*BP$1836</f>
        <v>5171.1846397211966</v>
      </c>
      <c r="BQ1189">
        <f>86400*((FlowsCalibration2!$BQ$1189)^(1+1))*BQ$1836</f>
        <v>5171.1846397211966</v>
      </c>
      <c r="BR1189">
        <f>86400*((FlowsCalibration2!$BR$1189)^(1+1))*BR$1836</f>
        <v>988.97371704812178</v>
      </c>
      <c r="BS1189">
        <f>86400*((FlowsCalibration2!$BS$1189)^(1+1))*BS$1836</f>
        <v>341.4984878791559</v>
      </c>
      <c r="BT1189">
        <f>86400*((FlowsCalibration2!$BT$1189)^(1+1))*BT$1836</f>
        <v>194283.57194619058</v>
      </c>
      <c r="BU1189">
        <f>86400*((FlowsCalibration2!$BU$1189)^(1+1))*BU$1836</f>
        <v>149968.3072289534</v>
      </c>
      <c r="BV1189">
        <f>86400*((FlowsCalibration2!$BV$1189)^(1+1))*BV$1836</f>
        <v>140074.07609414659</v>
      </c>
      <c r="BW1189">
        <f>86400*((FlowsCalibration2!$BW$1189)^(1+1))*BW$1836</f>
        <v>236348.97553464337</v>
      </c>
      <c r="BX1189">
        <f>86400*((FlowsCalibration2!$BX$1189)^(1+1))*BX$1836</f>
        <v>258944.58704120998</v>
      </c>
      <c r="BY1189">
        <f>86400*((FlowsCalibration2!$BY$1189)^(1+1))*BY$1836</f>
        <v>6717.8641976107328</v>
      </c>
      <c r="BZ1189">
        <f>86400*((FlowsCalibration2!$BZ$1189)^(1+1))*BZ$1836</f>
        <v>154.03006533863879</v>
      </c>
      <c r="CA1189">
        <f>86400*((FlowsCalibration2!$CA$1189)^(1+1))*CA$1836</f>
        <v>154.03006533863879</v>
      </c>
      <c r="CB1189">
        <f>86400*((FlowsCalibration2!$CB$1189)^(1+1))*CB$1836</f>
        <v>154.03006533863879</v>
      </c>
      <c r="CC1189">
        <f>86400*((FlowsCalibration2!$CC$1189)^(1+1))*CC$1836</f>
        <v>154.03006533863879</v>
      </c>
      <c r="CD1189">
        <f>86400*((FlowsCalibration2!$CD$1189)^(1+1))*CD$1836</f>
        <v>158384.64857587949</v>
      </c>
      <c r="CE1189">
        <f>86400*((FlowsCalibration2!$CE$1189)^(1+1))*CE$1836</f>
        <v>158384.64857587949</v>
      </c>
      <c r="CF1189">
        <f>86400*((FlowsCalibration2!$CF$1189)^(1+1))*CF$1836</f>
        <v>2531.2714428007512</v>
      </c>
      <c r="CG1189">
        <f>86400*((FlowsCalibration2!$CG$1189)^(1+1))*CG$1836</f>
        <v>3806.6055222195255</v>
      </c>
      <c r="CH1189">
        <f>86400*((FlowsCalibration2!$CH$1189)^(1+1))*CH$1836</f>
        <v>4098.5260985731611</v>
      </c>
      <c r="CI1189">
        <f>86400*((FlowsCalibration2!$CI$1189)^(1+1))*CI$1836</f>
        <v>929.58761606303483</v>
      </c>
      <c r="CJ1189">
        <f>86400*((FlowsCalibration2!$CJ$1189)^(1+1))*CJ$1836</f>
        <v>5028.1137146361989</v>
      </c>
      <c r="CK1189">
        <f>86400*((FlowsCalibration2!$CK$1189)^(1+1))*CK$1836</f>
        <v>133730.94757456484</v>
      </c>
      <c r="CL1189">
        <f>86400*((FlowsCalibration2!$CL$1189)^(1+1))*CL$1836</f>
        <v>13207.301248242176</v>
      </c>
      <c r="CM1189">
        <f>86400*((FlowsCalibration2!$CM$1189)^(1+1))*CM$1836</f>
        <v>1327.149052078845</v>
      </c>
      <c r="CN1189">
        <f>86400*((FlowsCalibration2!$CN$1189)^(1+1))*CN$1836</f>
        <v>75868.361067532736</v>
      </c>
      <c r="CO1189">
        <f>86400*((FlowsCalibration2!$CO$1189)^(1+1))*CO$1836</f>
        <v>75868.361067532736</v>
      </c>
      <c r="CP1189">
        <f>86400*((FlowsCalibration2!$CP$1189)^(1+1))*CP$1836</f>
        <v>130815.99052403648</v>
      </c>
      <c r="CQ1189">
        <f>86400*((FlowsCalibration2!$CQ$1189)^(1+1))*CQ$1836</f>
        <v>147417.31316005657</v>
      </c>
      <c r="CR1189">
        <f>86400*((FlowsCalibration2!$CR$1189)^(1+1))*CR$1836</f>
        <v>401459.00519351283</v>
      </c>
      <c r="CS1189">
        <f>86400*((FlowsCalibration2!$CS$1189)^(1+1))*CS$1836</f>
        <v>258944.58704120998</v>
      </c>
      <c r="CT1189">
        <f>86400*((FlowsCalibration2!$CT$1189)^(1+1))*CT$1836</f>
        <v>5171.1846397211966</v>
      </c>
      <c r="CU1189">
        <f>86400*((FlowsCalibration2!$CU$1189)^(1+1))*CU$1836</f>
        <v>167074.86499585028</v>
      </c>
      <c r="CV1189">
        <f>86400*((FlowsCalibration2!$CV$1189)^(1+1))*CV$1836</f>
        <v>171773.36271872505</v>
      </c>
      <c r="CW1189">
        <f>86400*((FlowsCalibration2!$CW$1189)^(1+1))*CW$1836</f>
        <v>193301.18460682148</v>
      </c>
      <c r="CX1189">
        <f>86400*((FlowsCalibration2!$CX$1189)^(1+1))*CX$1836</f>
        <v>194283.57194619058</v>
      </c>
      <c r="CY1189">
        <f>86400*((FlowsCalibration2!$CY$1189)^(1+1))*CY$1836</f>
        <v>59334.808492759599</v>
      </c>
      <c r="CZ1189">
        <f>86400*((FlowsCalibration2!$CZ$1189)^(1+1))*CZ$1836</f>
        <v>308725.42342829041</v>
      </c>
      <c r="DA1189">
        <f>86400*((FlowsCalibration2!$DA$1189)^(1+1))*DA$1836</f>
        <v>311506.47392470099</v>
      </c>
      <c r="DB1189">
        <f>86400*((FlowsCalibration2!$DB$1189)^(1+1))*DB$1836</f>
        <v>929.58761606303483</v>
      </c>
      <c r="DC1189">
        <f>86400*((FlowsCalibration2!$DC$1189)^(1+1))*DC$1836</f>
        <v>75045.244324413783</v>
      </c>
      <c r="DD1189">
        <f>86400*((FlowsCalibration2!$DD$1189)^(1+1))*DD$1836</f>
        <v>49062.211349389778</v>
      </c>
      <c r="DE1189">
        <f>86400*((FlowsCalibration2!$DE$1189)^(1+1))*DE$1836</f>
        <v>50566.054108951037</v>
      </c>
      <c r="DF1189">
        <f>86400*((FlowsCalibration2!$DF$1189)^(1+1))*DF$1836</f>
        <v>154.03006533863879</v>
      </c>
      <c r="DG1189">
        <f>86400*((FlowsCalibration2!$DG$1189)^(1+1))*DG$1836</f>
        <v>1084.2846127035734</v>
      </c>
      <c r="DH1189">
        <f>86400*((FlowsCalibration2!$DH$1189)^(1+1))*DH$1836</f>
        <v>6717.8641976107328</v>
      </c>
      <c r="DI1189">
        <f>86400*((FlowsCalibration2!$DI$1189)^(1+1))*DI$1836</f>
        <v>158384.64857587949</v>
      </c>
      <c r="DJ1189">
        <f>86400*((FlowsCalibration2!$DJ$1189)^(1+1))*DJ$1836</f>
        <v>2531.2714428007512</v>
      </c>
      <c r="DK1189">
        <f>86400*((FlowsCalibration2!$DK$1189)^(1+1))*DK$1836</f>
        <v>2956.7690564078439</v>
      </c>
      <c r="DL1189">
        <f>86400*((FlowsCalibration2!$DL$1189)^(1+1))*DL$1836</f>
        <v>7595.8982980521696</v>
      </c>
      <c r="DM1189">
        <f>86400*((FlowsCalibration2!$DM$1189)^(1+1))*DM$1836</f>
        <v>8885.5677139745294</v>
      </c>
      <c r="DN1189">
        <f>86400*((FlowsCalibration2!$DN$1189)^(1+1))*DN$1836</f>
        <v>23979.103863521614</v>
      </c>
      <c r="DO1189">
        <f>86400*((FlowsCalibration2!$DO$1189)^(1+1))*DO$1836</f>
        <v>47985.046336404288</v>
      </c>
      <c r="DP1189">
        <f>86400*((FlowsCalibration2!$DP$1189)^(1+1))*DP$1836</f>
        <v>236348.97553464337</v>
      </c>
      <c r="DQ1189">
        <f>86400*((FlowsCalibration2!$DQ$1189)^(1+1))*DQ$1836</f>
        <v>140074.07609414659</v>
      </c>
      <c r="DR1189">
        <f>86400*((FlowsCalibration2!$DR$1189)^(1+1))*DR$1836</f>
        <v>146366.5799844467</v>
      </c>
      <c r="DS1189">
        <f>86400*((FlowsCalibration2!$DS$1189)^(1+1))*DS$1836</f>
        <v>341.4984878791559</v>
      </c>
      <c r="DT1189">
        <f>86400*((FlowsCalibration2!$DT$1189)^(1+1))*DT$1836</f>
        <v>487.80756992880583</v>
      </c>
      <c r="DU1189">
        <f>86400*((FlowsCalibration2!$DU$1189)^(1+1))*DU$1836</f>
        <v>236.33003119917862</v>
      </c>
      <c r="DV1189">
        <f>86400*((FlowsCalibration2!$DV$1189)^(1+1))*DV$1836</f>
        <v>1275.3340794187695</v>
      </c>
      <c r="DW1189">
        <f>86400*((FlowsCalibration2!$DW$1189)^(1+1))*DW$1836</f>
        <v>291.92057635364984</v>
      </c>
      <c r="DX1189">
        <f>86400*((FlowsCalibration2!$DX$1189)^(1+1))*DX$1836</f>
        <v>14738.310201983437</v>
      </c>
      <c r="DY1189">
        <f>86400*((FlowsCalibration2!$DY$1189)^(1+1))*DY$1836</f>
        <v>13207.301248242176</v>
      </c>
      <c r="DZ1189">
        <f>86400*((FlowsCalibration2!$DZ$1189)^(1+1))*DZ$1836</f>
        <v>1327.149052078845</v>
      </c>
      <c r="EA1189">
        <f>86400*((FlowsCalibration2!$EA$1189)^(1+1))*EA$1836</f>
        <v>1831.7420306916979</v>
      </c>
      <c r="EB1189">
        <f>86400*((FlowsCalibration2!$EB$1189)^(1+1))*EB$1836</f>
        <v>1863.7005039739486</v>
      </c>
      <c r="EC1189">
        <f>86400*((FlowsCalibration2!$EC$1189)^(1+1))*EC$1836</f>
        <v>916.23039357216953</v>
      </c>
      <c r="ED1189">
        <f>86400*((FlowsCalibration2!$ED$1189)^(1+1))*ED$1836</f>
        <v>1158.2574479853831</v>
      </c>
      <c r="EE1189">
        <f>86400*((FlowsCalibration2!$EE$1189)^(1+1))*EE$1836</f>
        <v>988.97371704812178</v>
      </c>
      <c r="EF1189">
        <f>86400*((FlowsCalibration2!$EF$1189)^(1+1))*EF$1836</f>
        <v>147417.31316005657</v>
      </c>
      <c r="EG1189">
        <f>86400*((FlowsCalibration2!$EG$1189)^(1+1))*EG$1836</f>
        <v>130815.99052403648</v>
      </c>
    </row>
    <row r="1190" spans="2:137" x14ac:dyDescent="0.2">
      <c r="B1190">
        <f>86400*((FlowsCalibration2!$B$1190)^(1+1))*B$1836</f>
        <v>353886.1904724575</v>
      </c>
      <c r="C1190">
        <f>86400*((FlowsCalibration2!$C$1190)^(1+1))*C$1836</f>
        <v>316300.7855844096</v>
      </c>
      <c r="D1190">
        <f>86400*((FlowsCalibration2!$D$1190)^(1+1))*D$1836</f>
        <v>316300.7855844096</v>
      </c>
      <c r="E1190">
        <f>86400*((FlowsCalibration2!$E$1190)^(1+1))*E$1836</f>
        <v>163797.05607757423</v>
      </c>
      <c r="F1190">
        <f>86400*((FlowsCalibration2!$F$1190)^(1+1))*F$1836</f>
        <v>160227.34488347784</v>
      </c>
      <c r="G1190">
        <f>86400*((FlowsCalibration2!$G$1190)^(1+1))*G$1836</f>
        <v>219342.44521160042</v>
      </c>
      <c r="H1190">
        <f>86400*((FlowsCalibration2!$H$1190)^(1+1))*H$1836</f>
        <v>195953.22532781455</v>
      </c>
      <c r="I1190">
        <f>86400*((FlowsCalibration2!$I$1190)^(1+1))*I$1836</f>
        <v>195953.22532781455</v>
      </c>
      <c r="J1190">
        <f>86400*((FlowsCalibration2!$J$1190)^(1+1))*J$1836</f>
        <v>191050.47360800664</v>
      </c>
      <c r="K1190">
        <f>86400*((FlowsCalibration2!$K$1190)^(1+1))*K$1836</f>
        <v>6431.6602499757219</v>
      </c>
      <c r="L1190">
        <f>86400*((FlowsCalibration2!$L$1190)^(1+1))*L$1836</f>
        <v>6431.6602499757219</v>
      </c>
      <c r="M1190">
        <f>86400*((FlowsCalibration2!$M$1190)^(1+1))*M$1836</f>
        <v>6431.6602499757219</v>
      </c>
      <c r="N1190">
        <f>86400*((FlowsCalibration2!$N$1190)^(1+1))*N$1836</f>
        <v>6431.6602499757219</v>
      </c>
      <c r="O1190">
        <f>86400*((FlowsCalibration2!$O$1190)^(1+1))*O$1836</f>
        <v>138021.47874708506</v>
      </c>
      <c r="P1190">
        <f>86400*((FlowsCalibration2!$P$1190)^(1+1))*P$1836</f>
        <v>138021.47874708506</v>
      </c>
      <c r="Q1190">
        <f>86400*((FlowsCalibration2!$Q$1190)^(1+1))*Q$1836</f>
        <v>306533.58057688706</v>
      </c>
      <c r="R1190">
        <f>86400*((FlowsCalibration2!$R$1190)^(1+1))*R$1836</f>
        <v>303242.73292683269</v>
      </c>
      <c r="S1190">
        <f>86400*((FlowsCalibration2!$S$1190)^(1+1))*S$1836</f>
        <v>391870.90775110398</v>
      </c>
      <c r="T1190">
        <f>86400*((FlowsCalibration2!$T$1190)^(1+1))*T$1836</f>
        <v>391870.90775110398</v>
      </c>
      <c r="U1190">
        <f>86400*((FlowsCalibration2!$U$1190)^(1+1))*U$1836</f>
        <v>391870.90775110398</v>
      </c>
      <c r="V1190">
        <f>86400*((FlowsCalibration2!$V$1190)^(1+1))*V$1836</f>
        <v>58016.122650053629</v>
      </c>
      <c r="W1190">
        <f>86400*((FlowsCalibration2!$W$1190)^(1+1))*W$1836</f>
        <v>58016.122650053629</v>
      </c>
      <c r="X1190">
        <f>86400*((FlowsCalibration2!$X$1190)^(1+1))*X$1836</f>
        <v>58016.122650053629</v>
      </c>
      <c r="Y1190">
        <f>86400*((FlowsCalibration2!$Y$1190)^(1+1))*Y$1836</f>
        <v>46202.118367135707</v>
      </c>
      <c r="Z1190">
        <f>86400*((FlowsCalibration2!$Z$1190)^(1+1))*Z$1836</f>
        <v>46202.118367135707</v>
      </c>
      <c r="AA1190">
        <f>86400*((FlowsCalibration2!$AA$1190)^(1+1))*AA$1836</f>
        <v>94771.765703037614</v>
      </c>
      <c r="AB1190">
        <f>86400*((FlowsCalibration2!$AB$1190)^(1+1))*AB$1836</f>
        <v>104020.05346833091</v>
      </c>
      <c r="AC1190">
        <f>86400*((FlowsCalibration2!$AC$1190)^(1+1))*AC$1836</f>
        <v>71402.225468776945</v>
      </c>
      <c r="AD1190">
        <f>86400*((FlowsCalibration2!$AD$1190)^(1+1))*AD$1836</f>
        <v>71402.225468776945</v>
      </c>
      <c r="AE1190">
        <f>86400*((FlowsCalibration2!$AE$1190)^(1+1))*AE$1836</f>
        <v>66173.493996497389</v>
      </c>
      <c r="AF1190">
        <f>86400*((FlowsCalibration2!$AF$1190)^(1+1))*AF$1836</f>
        <v>63700.478145387708</v>
      </c>
      <c r="AG1190">
        <f>86400*((FlowsCalibration2!$AG$1190)^(1+1))*AG$1836</f>
        <v>904.59288654535351</v>
      </c>
      <c r="AH1190">
        <f>86400*((FlowsCalibration2!$AH$1190)^(1+1))*AH$1836</f>
        <v>65698.899099560032</v>
      </c>
      <c r="AI1190">
        <f>86400*((FlowsCalibration2!$AI$1190)^(1+1))*AI$1836</f>
        <v>63700.478145387708</v>
      </c>
      <c r="AJ1190">
        <f>86400*((FlowsCalibration2!$AJ$1190)^(1+1))*AJ$1836</f>
        <v>65698.899099560032</v>
      </c>
      <c r="AK1190">
        <f>86400*((FlowsCalibration2!$AK$1190)^(1+1))*AK$1836</f>
        <v>65698.899099560032</v>
      </c>
      <c r="AL1190">
        <f>86400*((FlowsCalibration2!$AL$1190)^(1+1))*AL$1836</f>
        <v>43407.431571915506</v>
      </c>
      <c r="AM1190">
        <f>86400*((FlowsCalibration2!$AM$1190)^(1+1))*AM$1836</f>
        <v>1801.8951923412001</v>
      </c>
      <c r="AN1190">
        <f>86400*((FlowsCalibration2!$AN$1190)^(1+1))*AN$1836</f>
        <v>1801.8951923412001</v>
      </c>
      <c r="AO1190">
        <f>86400*((FlowsCalibration2!$AO$1190)^(1+1))*AO$1836</f>
        <v>49283.152486938452</v>
      </c>
      <c r="AP1190">
        <f>86400*((FlowsCalibration2!$AP$1190)^(1+1))*AP$1836</f>
        <v>49283.152486938452</v>
      </c>
      <c r="AQ1190">
        <f>86400*((FlowsCalibration2!$AQ$1190)^(1+1))*AQ$1836</f>
        <v>47805.362647485868</v>
      </c>
      <c r="AR1190">
        <f>86400*((FlowsCalibration2!$AR$1190)^(1+1))*AR$1836</f>
        <v>14294.444856501454</v>
      </c>
      <c r="AS1190">
        <f>86400*((FlowsCalibration2!$AS$1190)^(1+1))*AS$1836</f>
        <v>21556.029742876755</v>
      </c>
      <c r="AT1190">
        <f>86400*((FlowsCalibration2!$AT$1190)^(1+1))*AT$1836</f>
        <v>1209.9277983959164</v>
      </c>
      <c r="AU1190">
        <f>86400*((FlowsCalibration2!$AU$1190)^(1+1))*AU$1836</f>
        <v>186.56786405254903</v>
      </c>
      <c r="AV1190">
        <f>86400*((FlowsCalibration2!$AV$1190)^(1+1))*AV$1836</f>
        <v>3774.1452618131329</v>
      </c>
      <c r="AW1190">
        <f>86400*((FlowsCalibration2!$AW$1190)^(1+1))*AW$1836</f>
        <v>3417.2444395814023</v>
      </c>
      <c r="AX1190">
        <f>86400*((FlowsCalibration2!$AX$1190)^(1+1))*AX$1836</f>
        <v>1209.9277983959164</v>
      </c>
      <c r="AY1190">
        <f>86400*((FlowsCalibration2!$AY$1190)^(1+1))*AY$1836</f>
        <v>8878.7382136841316</v>
      </c>
      <c r="AZ1190">
        <f>86400*((FlowsCalibration2!$AZ$1190)^(1+1))*AZ$1836</f>
        <v>9810.4875910250485</v>
      </c>
      <c r="BA1190">
        <f>86400*((FlowsCalibration2!$BA$1190)^(1+1))*BA$1836</f>
        <v>3417.2444395814023</v>
      </c>
      <c r="BB1190">
        <f>86400*((FlowsCalibration2!$BB$1190)^(1+1))*BB$1836</f>
        <v>866.75213387010331</v>
      </c>
      <c r="BC1190">
        <f>86400*((FlowsCalibration2!$BC$1190)^(1+1))*BC$1836</f>
        <v>866.75213387010331</v>
      </c>
      <c r="BD1190">
        <f>86400*((FlowsCalibration2!$BD$1190)^(1+1))*BD$1836</f>
        <v>1720.3217257802048</v>
      </c>
      <c r="BE1190">
        <f>86400*((FlowsCalibration2!$BE$1190)^(1+1))*BE$1836</f>
        <v>1151.5200803632979</v>
      </c>
      <c r="BF1190">
        <f>86400*((FlowsCalibration2!$BF$1190)^(1+1))*BF$1836</f>
        <v>904.59288654535351</v>
      </c>
      <c r="BG1190">
        <f>86400*((FlowsCalibration2!$BG$1190)^(1+1))*BG$1836</f>
        <v>1797.8008289471597</v>
      </c>
      <c r="BH1190">
        <f>86400*((FlowsCalibration2!$BH$1190)^(1+1))*BH$1836</f>
        <v>631.77332343307546</v>
      </c>
      <c r="BI1190">
        <f>86400*((FlowsCalibration2!$BI$1190)^(1+1))*BI$1836</f>
        <v>198.39725649802361</v>
      </c>
      <c r="BJ1190">
        <f>86400*((FlowsCalibration2!$BJ$1190)^(1+1))*BJ$1836</f>
        <v>198.39725649802361</v>
      </c>
      <c r="BK1190">
        <f>86400*((FlowsCalibration2!$BK$1190)^(1+1))*BK$1836</f>
        <v>3774.1452618131329</v>
      </c>
      <c r="BL1190">
        <f>86400*((FlowsCalibration2!$BL$1190)^(1+1))*BL$1836</f>
        <v>7855.4310822863208</v>
      </c>
      <c r="BM1190">
        <f>86400*((FlowsCalibration2!$BM$1190)^(1+1))*BM$1836</f>
        <v>21556.029742876755</v>
      </c>
      <c r="BN1190">
        <f>86400*((FlowsCalibration2!$BN$1190)^(1+1))*BN$1836</f>
        <v>21556.029742876755</v>
      </c>
      <c r="BO1190">
        <f>86400*((FlowsCalibration2!$BO$1190)^(1+1))*BO$1836</f>
        <v>3100.3586822564766</v>
      </c>
      <c r="BP1190">
        <f>86400*((FlowsCalibration2!$BP$1190)^(1+1))*BP$1836</f>
        <v>4980.8007897635607</v>
      </c>
      <c r="BQ1190">
        <f>86400*((FlowsCalibration2!$BQ$1190)^(1+1))*BQ$1836</f>
        <v>4980.8007897635607</v>
      </c>
      <c r="BR1190">
        <f>86400*((FlowsCalibration2!$BR$1190)^(1+1))*BR$1836</f>
        <v>984.37488289357475</v>
      </c>
      <c r="BS1190">
        <f>86400*((FlowsCalibration2!$BS$1190)^(1+1))*BS$1836</f>
        <v>327.44217813900087</v>
      </c>
      <c r="BT1190">
        <f>86400*((FlowsCalibration2!$BT$1190)^(1+1))*BT$1836</f>
        <v>220303.48751259685</v>
      </c>
      <c r="BU1190">
        <f>86400*((FlowsCalibration2!$BU$1190)^(1+1))*BU$1836</f>
        <v>163797.05607757423</v>
      </c>
      <c r="BV1190">
        <f>86400*((FlowsCalibration2!$BV$1190)^(1+1))*BV$1836</f>
        <v>138021.47874708506</v>
      </c>
      <c r="BW1190">
        <f>86400*((FlowsCalibration2!$BW$1190)^(1+1))*BW$1836</f>
        <v>233524.42710140583</v>
      </c>
      <c r="BX1190">
        <f>86400*((FlowsCalibration2!$BX$1190)^(1+1))*BX$1836</f>
        <v>256057.3009461264</v>
      </c>
      <c r="BY1190">
        <f>86400*((FlowsCalibration2!$BY$1190)^(1+1))*BY$1836</f>
        <v>6431.6602499757219</v>
      </c>
      <c r="BZ1190">
        <f>86400*((FlowsCalibration2!$BZ$1190)^(1+1))*BZ$1836</f>
        <v>147.62136419690145</v>
      </c>
      <c r="CA1190">
        <f>86400*((FlowsCalibration2!$CA$1190)^(1+1))*CA$1836</f>
        <v>147.62136419690145</v>
      </c>
      <c r="CB1190">
        <f>86400*((FlowsCalibration2!$CB$1190)^(1+1))*CB$1836</f>
        <v>147.62136419690145</v>
      </c>
      <c r="CC1190">
        <f>86400*((FlowsCalibration2!$CC$1190)^(1+1))*CC$1836</f>
        <v>147.62136419690145</v>
      </c>
      <c r="CD1190">
        <f>86400*((FlowsCalibration2!$CD$1190)^(1+1))*CD$1836</f>
        <v>182247.86924923153</v>
      </c>
      <c r="CE1190">
        <f>86400*((FlowsCalibration2!$CE$1190)^(1+1))*CE$1836</f>
        <v>182247.86924923153</v>
      </c>
      <c r="CF1190">
        <f>86400*((FlowsCalibration2!$CF$1190)^(1+1))*CF$1836</f>
        <v>1720.3217257802048</v>
      </c>
      <c r="CG1190">
        <f>86400*((FlowsCalibration2!$CG$1190)^(1+1))*CG$1836</f>
        <v>2587.0738596503111</v>
      </c>
      <c r="CH1190">
        <f>86400*((FlowsCalibration2!$CH$1190)^(1+1))*CH$1836</f>
        <v>2785.4711161483251</v>
      </c>
      <c r="CI1190">
        <f>86400*((FlowsCalibration2!$CI$1190)^(1+1))*CI$1836</f>
        <v>631.77332343307546</v>
      </c>
      <c r="CJ1190">
        <f>86400*((FlowsCalibration2!$CJ$1190)^(1+1))*CJ$1836</f>
        <v>3417.2444395814023</v>
      </c>
      <c r="CK1190">
        <f>86400*((FlowsCalibration2!$CK$1190)^(1+1))*CK$1836</f>
        <v>131236.95578797636</v>
      </c>
      <c r="CL1190">
        <f>86400*((FlowsCalibration2!$CL$1190)^(1+1))*CL$1836</f>
        <v>12804.633821360267</v>
      </c>
      <c r="CM1190">
        <f>86400*((FlowsCalibration2!$CM$1190)^(1+1))*CM$1836</f>
        <v>1302.5577814026067</v>
      </c>
      <c r="CN1190">
        <f>86400*((FlowsCalibration2!$CN$1190)^(1+1))*CN$1836</f>
        <v>71402.225468776945</v>
      </c>
      <c r="CO1190">
        <f>86400*((FlowsCalibration2!$CO$1190)^(1+1))*CO$1836</f>
        <v>71402.225468776945</v>
      </c>
      <c r="CP1190">
        <f>86400*((FlowsCalibration2!$CP$1190)^(1+1))*CP$1836</f>
        <v>128305.40571307346</v>
      </c>
      <c r="CQ1190">
        <f>86400*((FlowsCalibration2!$CQ$1190)^(1+1))*CQ$1836</f>
        <v>159940.50855093318</v>
      </c>
      <c r="CR1190">
        <f>86400*((FlowsCalibration2!$CR$1190)^(1+1))*CR$1836</f>
        <v>391870.90775110398</v>
      </c>
      <c r="CS1190">
        <f>86400*((FlowsCalibration2!$CS$1190)^(1+1))*CS$1836</f>
        <v>256057.3009461264</v>
      </c>
      <c r="CT1190">
        <f>86400*((FlowsCalibration2!$CT$1190)^(1+1))*CT$1836</f>
        <v>4980.8007897635607</v>
      </c>
      <c r="CU1190">
        <f>86400*((FlowsCalibration2!$CU$1190)^(1+1))*CU$1836</f>
        <v>191050.47360800664</v>
      </c>
      <c r="CV1190">
        <f>86400*((FlowsCalibration2!$CV$1190)^(1+1))*CV$1836</f>
        <v>195953.22532781455</v>
      </c>
      <c r="CW1190">
        <f>86400*((FlowsCalibration2!$CW$1190)^(1+1))*CW$1836</f>
        <v>219342.44521160042</v>
      </c>
      <c r="CX1190">
        <f>86400*((FlowsCalibration2!$CX$1190)^(1+1))*CX$1836</f>
        <v>220303.48751259685</v>
      </c>
      <c r="CY1190">
        <f>86400*((FlowsCalibration2!$CY$1190)^(1+1))*CY$1836</f>
        <v>58016.122650053629</v>
      </c>
      <c r="CZ1190">
        <f>86400*((FlowsCalibration2!$CZ$1190)^(1+1))*CZ$1836</f>
        <v>303242.73292683269</v>
      </c>
      <c r="DA1190">
        <f>86400*((FlowsCalibration2!$DA$1190)^(1+1))*DA$1836</f>
        <v>306533.58057688706</v>
      </c>
      <c r="DB1190">
        <f>86400*((FlowsCalibration2!$DB$1190)^(1+1))*DB$1836</f>
        <v>631.77332343307546</v>
      </c>
      <c r="DC1190">
        <f>86400*((FlowsCalibration2!$DC$1190)^(1+1))*DC$1836</f>
        <v>94771.765703037614</v>
      </c>
      <c r="DD1190">
        <f>86400*((FlowsCalibration2!$DD$1190)^(1+1))*DD$1836</f>
        <v>47805.362647485868</v>
      </c>
      <c r="DE1190">
        <f>86400*((FlowsCalibration2!$DE$1190)^(1+1))*DE$1836</f>
        <v>49283.152486938452</v>
      </c>
      <c r="DF1190">
        <f>86400*((FlowsCalibration2!$DF$1190)^(1+1))*DF$1836</f>
        <v>147.62136419690145</v>
      </c>
      <c r="DG1190">
        <f>86400*((FlowsCalibration2!$DG$1190)^(1+1))*DG$1836</f>
        <v>1209.9277983959164</v>
      </c>
      <c r="DH1190">
        <f>86400*((FlowsCalibration2!$DH$1190)^(1+1))*DH$1836</f>
        <v>6431.6602499757219</v>
      </c>
      <c r="DI1190">
        <f>86400*((FlowsCalibration2!$DI$1190)^(1+1))*DI$1836</f>
        <v>182247.86924923153</v>
      </c>
      <c r="DJ1190">
        <f>86400*((FlowsCalibration2!$DJ$1190)^(1+1))*DJ$1836</f>
        <v>1720.3217257802048</v>
      </c>
      <c r="DK1190">
        <f>86400*((FlowsCalibration2!$DK$1190)^(1+1))*DK$1836</f>
        <v>3774.1452618131329</v>
      </c>
      <c r="DL1190">
        <f>86400*((FlowsCalibration2!$DL$1190)^(1+1))*DL$1836</f>
        <v>7855.4310822863208</v>
      </c>
      <c r="DM1190">
        <f>86400*((FlowsCalibration2!$DM$1190)^(1+1))*DM$1836</f>
        <v>8878.7382136841316</v>
      </c>
      <c r="DN1190">
        <f>86400*((FlowsCalibration2!$DN$1190)^(1+1))*DN$1836</f>
        <v>21556.029742876755</v>
      </c>
      <c r="DO1190">
        <f>86400*((FlowsCalibration2!$DO$1190)^(1+1))*DO$1836</f>
        <v>46202.118367135707</v>
      </c>
      <c r="DP1190">
        <f>86400*((FlowsCalibration2!$DP$1190)^(1+1))*DP$1836</f>
        <v>233524.42710140583</v>
      </c>
      <c r="DQ1190">
        <f>86400*((FlowsCalibration2!$DQ$1190)^(1+1))*DQ$1836</f>
        <v>138021.47874708506</v>
      </c>
      <c r="DR1190">
        <f>86400*((FlowsCalibration2!$DR$1190)^(1+1))*DR$1836</f>
        <v>160227.34488347784</v>
      </c>
      <c r="DS1190">
        <f>86400*((FlowsCalibration2!$DS$1190)^(1+1))*DS$1836</f>
        <v>327.44217813900087</v>
      </c>
      <c r="DT1190">
        <f>86400*((FlowsCalibration2!$DT$1190)^(1+1))*DT$1836</f>
        <v>467.70221326446085</v>
      </c>
      <c r="DU1190">
        <f>86400*((FlowsCalibration2!$DU$1190)^(1+1))*DU$1836</f>
        <v>186.56786405254903</v>
      </c>
      <c r="DV1190">
        <f>86400*((FlowsCalibration2!$DV$1190)^(1+1))*DV$1836</f>
        <v>866.75213387010331</v>
      </c>
      <c r="DW1190">
        <f>86400*((FlowsCalibration2!$DW$1190)^(1+1))*DW$1836</f>
        <v>198.39725649802361</v>
      </c>
      <c r="DX1190">
        <f>86400*((FlowsCalibration2!$DX$1190)^(1+1))*DX$1836</f>
        <v>14294.444856501454</v>
      </c>
      <c r="DY1190">
        <f>86400*((FlowsCalibration2!$DY$1190)^(1+1))*DY$1836</f>
        <v>12804.633821360267</v>
      </c>
      <c r="DZ1190">
        <f>86400*((FlowsCalibration2!$DZ$1190)^(1+1))*DZ$1836</f>
        <v>1302.5577814026067</v>
      </c>
      <c r="EA1190">
        <f>86400*((FlowsCalibration2!$EA$1190)^(1+1))*EA$1836</f>
        <v>1797.8008289471597</v>
      </c>
      <c r="EB1190">
        <f>86400*((FlowsCalibration2!$EB$1190)^(1+1))*EB$1836</f>
        <v>1801.8951923412001</v>
      </c>
      <c r="EC1190">
        <f>86400*((FlowsCalibration2!$EC$1190)^(1+1))*EC$1836</f>
        <v>904.59288654535351</v>
      </c>
      <c r="ED1190">
        <f>86400*((FlowsCalibration2!$ED$1190)^(1+1))*ED$1836</f>
        <v>1151.5200803632979</v>
      </c>
      <c r="EE1190">
        <f>86400*((FlowsCalibration2!$EE$1190)^(1+1))*EE$1836</f>
        <v>984.37488289357475</v>
      </c>
      <c r="EF1190">
        <f>86400*((FlowsCalibration2!$EF$1190)^(1+1))*EF$1836</f>
        <v>159940.50855093318</v>
      </c>
      <c r="EG1190">
        <f>86400*((FlowsCalibration2!$EG$1190)^(1+1))*EG$1836</f>
        <v>128305.40571307346</v>
      </c>
    </row>
    <row r="1191" spans="2:137" x14ac:dyDescent="0.2">
      <c r="B1191">
        <f>86400*((FlowsCalibration2!$B$1191)^(1+1))*B$1836</f>
        <v>382164.49587265082</v>
      </c>
      <c r="C1191">
        <f>86400*((FlowsCalibration2!$C$1191)^(1+1))*C$1836</f>
        <v>354790.12664807151</v>
      </c>
      <c r="D1191">
        <f>86400*((FlowsCalibration2!$D$1191)^(1+1))*D$1836</f>
        <v>354790.12664807151</v>
      </c>
      <c r="E1191">
        <f>86400*((FlowsCalibration2!$E$1191)^(1+1))*E$1836</f>
        <v>159187.10251641617</v>
      </c>
      <c r="F1191">
        <f>86400*((FlowsCalibration2!$F$1191)^(1+1))*F$1836</f>
        <v>155753.3990997971</v>
      </c>
      <c r="G1191">
        <f>86400*((FlowsCalibration2!$G$1191)^(1+1))*G$1836</f>
        <v>213274.83859094029</v>
      </c>
      <c r="H1191">
        <f>86400*((FlowsCalibration2!$H$1191)^(1+1))*H$1836</f>
        <v>190503.41982576996</v>
      </c>
      <c r="I1191">
        <f>86400*((FlowsCalibration2!$I$1191)^(1+1))*I$1836</f>
        <v>190503.41982576996</v>
      </c>
      <c r="J1191">
        <f>86400*((FlowsCalibration2!$J$1191)^(1+1))*J$1836</f>
        <v>185724.19659373202</v>
      </c>
      <c r="K1191">
        <f>86400*((FlowsCalibration2!$K$1191)^(1+1))*K$1836</f>
        <v>6780.5651207577475</v>
      </c>
      <c r="L1191">
        <f>86400*((FlowsCalibration2!$L$1191)^(1+1))*L$1836</f>
        <v>6780.5651207577475</v>
      </c>
      <c r="M1191">
        <f>86400*((FlowsCalibration2!$M$1191)^(1+1))*M$1836</f>
        <v>6780.5651207577475</v>
      </c>
      <c r="N1191">
        <f>86400*((FlowsCalibration2!$N$1191)^(1+1))*N$1836</f>
        <v>6780.5651207577475</v>
      </c>
      <c r="O1191">
        <f>86400*((FlowsCalibration2!$O$1191)^(1+1))*O$1836</f>
        <v>164225.25164044928</v>
      </c>
      <c r="P1191">
        <f>86400*((FlowsCalibration2!$P$1191)^(1+1))*P$1836</f>
        <v>164225.25164044928</v>
      </c>
      <c r="Q1191">
        <f>86400*((FlowsCalibration2!$Q$1191)^(1+1))*Q$1836</f>
        <v>325162.98387997551</v>
      </c>
      <c r="R1191">
        <f>86400*((FlowsCalibration2!$R$1191)^(1+1))*R$1836</f>
        <v>317158.47869382775</v>
      </c>
      <c r="S1191">
        <f>86400*((FlowsCalibration2!$S$1191)^(1+1))*S$1836</f>
        <v>389726.76084299409</v>
      </c>
      <c r="T1191">
        <f>86400*((FlowsCalibration2!$T$1191)^(1+1))*T$1836</f>
        <v>389726.76084299409</v>
      </c>
      <c r="U1191">
        <f>86400*((FlowsCalibration2!$U$1191)^(1+1))*U$1836</f>
        <v>389726.76084299409</v>
      </c>
      <c r="V1191">
        <f>86400*((FlowsCalibration2!$V$1191)^(1+1))*V$1836</f>
        <v>61079.790025252994</v>
      </c>
      <c r="W1191">
        <f>86400*((FlowsCalibration2!$W$1191)^(1+1))*W$1836</f>
        <v>61079.790025252994</v>
      </c>
      <c r="X1191">
        <f>86400*((FlowsCalibration2!$X$1191)^(1+1))*X$1836</f>
        <v>61079.790025252994</v>
      </c>
      <c r="Y1191">
        <f>86400*((FlowsCalibration2!$Y$1191)^(1+1))*Y$1836</f>
        <v>49376.0612259107</v>
      </c>
      <c r="Z1191">
        <f>86400*((FlowsCalibration2!$Z$1191)^(1+1))*Z$1836</f>
        <v>49376.0612259107</v>
      </c>
      <c r="AA1191">
        <f>86400*((FlowsCalibration2!$AA$1191)^(1+1))*AA$1836</f>
        <v>92083.807868702526</v>
      </c>
      <c r="AB1191">
        <f>86400*((FlowsCalibration2!$AB$1191)^(1+1))*AB$1836</f>
        <v>101595.16312077454</v>
      </c>
      <c r="AC1191">
        <f>86400*((FlowsCalibration2!$AC$1191)^(1+1))*AC$1836</f>
        <v>67300.016872347449</v>
      </c>
      <c r="AD1191">
        <f>86400*((FlowsCalibration2!$AD$1191)^(1+1))*AD$1836</f>
        <v>67300.016872347449</v>
      </c>
      <c r="AE1191">
        <f>86400*((FlowsCalibration2!$AE$1191)^(1+1))*AE$1836</f>
        <v>62154.295099253031</v>
      </c>
      <c r="AF1191">
        <f>86400*((FlowsCalibration2!$AF$1191)^(1+1))*AF$1836</f>
        <v>59394.390112778841</v>
      </c>
      <c r="AG1191">
        <f>86400*((FlowsCalibration2!$AG$1191)^(1+1))*AG$1836</f>
        <v>896.23449546474228</v>
      </c>
      <c r="AH1191">
        <f>86400*((FlowsCalibration2!$AH$1191)^(1+1))*AH$1836</f>
        <v>61032.619077941374</v>
      </c>
      <c r="AI1191">
        <f>86400*((FlowsCalibration2!$AI$1191)^(1+1))*AI$1836</f>
        <v>59394.390112778841</v>
      </c>
      <c r="AJ1191">
        <f>86400*((FlowsCalibration2!$AJ$1191)^(1+1))*AJ$1836</f>
        <v>61032.619077941374</v>
      </c>
      <c r="AK1191">
        <f>86400*((FlowsCalibration2!$AK$1191)^(1+1))*AK$1836</f>
        <v>61032.619077941374</v>
      </c>
      <c r="AL1191">
        <f>86400*((FlowsCalibration2!$AL$1191)^(1+1))*AL$1836</f>
        <v>43136.515617347781</v>
      </c>
      <c r="AM1191">
        <f>86400*((FlowsCalibration2!$AM$1191)^(1+1))*AM$1836</f>
        <v>1760.9204107594578</v>
      </c>
      <c r="AN1191">
        <f>86400*((FlowsCalibration2!$AN$1191)^(1+1))*AN$1836</f>
        <v>1760.9204107594578</v>
      </c>
      <c r="AO1191">
        <f>86400*((FlowsCalibration2!$AO$1191)^(1+1))*AO$1836</f>
        <v>49088.247113648133</v>
      </c>
      <c r="AP1191">
        <f>86400*((FlowsCalibration2!$AP$1191)^(1+1))*AP$1836</f>
        <v>49088.247113648133</v>
      </c>
      <c r="AQ1191">
        <f>86400*((FlowsCalibration2!$AQ$1191)^(1+1))*AQ$1836</f>
        <v>47521.68159967463</v>
      </c>
      <c r="AR1191">
        <f>86400*((FlowsCalibration2!$AR$1191)^(1+1))*AR$1836</f>
        <v>13846.367964211437</v>
      </c>
      <c r="AS1191">
        <f>86400*((FlowsCalibration2!$AS$1191)^(1+1))*AS$1836</f>
        <v>18366.512721817813</v>
      </c>
      <c r="AT1191">
        <f>86400*((FlowsCalibration2!$AT$1191)^(1+1))*AT$1836</f>
        <v>2593.2813484896765</v>
      </c>
      <c r="AU1191">
        <f>86400*((FlowsCalibration2!$AU$1191)^(1+1))*AU$1836</f>
        <v>150.8721576769376</v>
      </c>
      <c r="AV1191">
        <f>86400*((FlowsCalibration2!$AV$1191)^(1+1))*AV$1836</f>
        <v>3124.9719293731387</v>
      </c>
      <c r="AW1191">
        <f>86400*((FlowsCalibration2!$AW$1191)^(1+1))*AW$1836</f>
        <v>2370.876045554106</v>
      </c>
      <c r="AX1191">
        <f>86400*((FlowsCalibration2!$AX$1191)^(1+1))*AX$1836</f>
        <v>2593.2813484896765</v>
      </c>
      <c r="AY1191">
        <f>86400*((FlowsCalibration2!$AY$1191)^(1+1))*AY$1836</f>
        <v>7272.8366894373139</v>
      </c>
      <c r="AZ1191">
        <f>86400*((FlowsCalibration2!$AZ$1191)^(1+1))*AZ$1836</f>
        <v>8536.1304686326985</v>
      </c>
      <c r="BA1191">
        <f>86400*((FlowsCalibration2!$BA$1191)^(1+1))*BA$1836</f>
        <v>2370.876045554106</v>
      </c>
      <c r="BB1191">
        <f>86400*((FlowsCalibration2!$BB$1191)^(1+1))*BB$1836</f>
        <v>601.35056416311193</v>
      </c>
      <c r="BC1191">
        <f>86400*((FlowsCalibration2!$BC$1191)^(1+1))*BC$1836</f>
        <v>601.35056416311193</v>
      </c>
      <c r="BD1191">
        <f>86400*((FlowsCalibration2!$BD$1191)^(1+1))*BD$1836</f>
        <v>1193.5551121412334</v>
      </c>
      <c r="BE1191">
        <f>86400*((FlowsCalibration2!$BE$1191)^(1+1))*BE$1836</f>
        <v>1145.8508687949407</v>
      </c>
      <c r="BF1191">
        <f>86400*((FlowsCalibration2!$BF$1191)^(1+1))*BF$1836</f>
        <v>896.23449546474228</v>
      </c>
      <c r="BG1191">
        <f>86400*((FlowsCalibration2!$BG$1191)^(1+1))*BG$1836</f>
        <v>1755.3483149409376</v>
      </c>
      <c r="BH1191">
        <f>86400*((FlowsCalibration2!$BH$1191)^(1+1))*BH$1836</f>
        <v>438.32282566565993</v>
      </c>
      <c r="BI1191">
        <f>86400*((FlowsCalibration2!$BI$1191)^(1+1))*BI$1836</f>
        <v>137.64754358410391</v>
      </c>
      <c r="BJ1191">
        <f>86400*((FlowsCalibration2!$BJ$1191)^(1+1))*BJ$1836</f>
        <v>137.64754358410391</v>
      </c>
      <c r="BK1191">
        <f>86400*((FlowsCalibration2!$BK$1191)^(1+1))*BK$1836</f>
        <v>3124.9719293731387</v>
      </c>
      <c r="BL1191">
        <f>86400*((FlowsCalibration2!$BL$1191)^(1+1))*BL$1836</f>
        <v>6489.8138145503872</v>
      </c>
      <c r="BM1191">
        <f>86400*((FlowsCalibration2!$BM$1191)^(1+1))*BM$1836</f>
        <v>18366.512721817813</v>
      </c>
      <c r="BN1191">
        <f>86400*((FlowsCalibration2!$BN$1191)^(1+1))*BN$1836</f>
        <v>18366.512721817813</v>
      </c>
      <c r="BO1191">
        <f>86400*((FlowsCalibration2!$BO$1191)^(1+1))*BO$1836</f>
        <v>3027.1478702519075</v>
      </c>
      <c r="BP1191">
        <f>86400*((FlowsCalibration2!$BP$1191)^(1+1))*BP$1836</f>
        <v>4793.9875908833683</v>
      </c>
      <c r="BQ1191">
        <f>86400*((FlowsCalibration2!$BQ$1191)^(1+1))*BQ$1836</f>
        <v>4793.9875908833683</v>
      </c>
      <c r="BR1191">
        <f>86400*((FlowsCalibration2!$BR$1191)^(1+1))*BR$1836</f>
        <v>980.24510773419615</v>
      </c>
      <c r="BS1191">
        <f>86400*((FlowsCalibration2!$BS$1191)^(1+1))*BS$1836</f>
        <v>313.6813063398281</v>
      </c>
      <c r="BT1191">
        <f>86400*((FlowsCalibration2!$BT$1191)^(1+1))*BT$1836</f>
        <v>214212.58588167786</v>
      </c>
      <c r="BU1191">
        <f>86400*((FlowsCalibration2!$BU$1191)^(1+1))*BU$1836</f>
        <v>159187.10251641617</v>
      </c>
      <c r="BV1191">
        <f>86400*((FlowsCalibration2!$BV$1191)^(1+1))*BV$1836</f>
        <v>164225.25164044928</v>
      </c>
      <c r="BW1191">
        <f>86400*((FlowsCalibration2!$BW$1191)^(1+1))*BW$1836</f>
        <v>256541.14237348287</v>
      </c>
      <c r="BX1191">
        <f>86400*((FlowsCalibration2!$BX$1191)^(1+1))*BX$1836</f>
        <v>280585.3828825684</v>
      </c>
      <c r="BY1191">
        <f>86400*((FlowsCalibration2!$BY$1191)^(1+1))*BY$1836</f>
        <v>6780.5651207577475</v>
      </c>
      <c r="BZ1191">
        <f>86400*((FlowsCalibration2!$BZ$1191)^(1+1))*BZ$1836</f>
        <v>141.46164967789818</v>
      </c>
      <c r="CA1191">
        <f>86400*((FlowsCalibration2!$CA$1191)^(1+1))*CA$1836</f>
        <v>141.46164967789818</v>
      </c>
      <c r="CB1191">
        <f>86400*((FlowsCalibration2!$CB$1191)^(1+1))*CB$1836</f>
        <v>141.46164967789818</v>
      </c>
      <c r="CC1191">
        <f>86400*((FlowsCalibration2!$CC$1191)^(1+1))*CC$1836</f>
        <v>141.46164967789818</v>
      </c>
      <c r="CD1191">
        <f>86400*((FlowsCalibration2!$CD$1191)^(1+1))*CD$1836</f>
        <v>177146.52936017225</v>
      </c>
      <c r="CE1191">
        <f>86400*((FlowsCalibration2!$CE$1191)^(1+1))*CE$1836</f>
        <v>177146.52936017225</v>
      </c>
      <c r="CF1191">
        <f>86400*((FlowsCalibration2!$CF$1191)^(1+1))*CF$1836</f>
        <v>1193.5551121412334</v>
      </c>
      <c r="CG1191">
        <f>86400*((FlowsCalibration2!$CG$1191)^(1+1))*CG$1836</f>
        <v>1794.9056763043473</v>
      </c>
      <c r="CH1191">
        <f>86400*((FlowsCalibration2!$CH$1191)^(1+1))*CH$1836</f>
        <v>1932.5532198884448</v>
      </c>
      <c r="CI1191">
        <f>86400*((FlowsCalibration2!$CI$1191)^(1+1))*CI$1836</f>
        <v>438.32282566565993</v>
      </c>
      <c r="CJ1191">
        <f>86400*((FlowsCalibration2!$CJ$1191)^(1+1))*CJ$1836</f>
        <v>2370.876045554106</v>
      </c>
      <c r="CK1191">
        <f>86400*((FlowsCalibration2!$CK$1191)^(1+1))*CK$1836</f>
        <v>176353.70317240711</v>
      </c>
      <c r="CL1191">
        <f>86400*((FlowsCalibration2!$CL$1191)^(1+1))*CL$1836</f>
        <v>12386.360384714615</v>
      </c>
      <c r="CM1191">
        <f>86400*((FlowsCalibration2!$CM$1191)^(1+1))*CM$1836</f>
        <v>1271.7995496271567</v>
      </c>
      <c r="CN1191">
        <f>86400*((FlowsCalibration2!$CN$1191)^(1+1))*CN$1836</f>
        <v>67300.016872347449</v>
      </c>
      <c r="CO1191">
        <f>86400*((FlowsCalibration2!$CO$1191)^(1+1))*CO$1836</f>
        <v>67300.016872347449</v>
      </c>
      <c r="CP1191">
        <f>86400*((FlowsCalibration2!$CP$1191)^(1+1))*CP$1836</f>
        <v>171228.47871870088</v>
      </c>
      <c r="CQ1191">
        <f>86400*((FlowsCalibration2!$CQ$1191)^(1+1))*CQ$1836</f>
        <v>155504.10551463309</v>
      </c>
      <c r="CR1191">
        <f>86400*((FlowsCalibration2!$CR$1191)^(1+1))*CR$1836</f>
        <v>389726.76084299409</v>
      </c>
      <c r="CS1191">
        <f>86400*((FlowsCalibration2!$CS$1191)^(1+1))*CS$1836</f>
        <v>280585.3828825684</v>
      </c>
      <c r="CT1191">
        <f>86400*((FlowsCalibration2!$CT$1191)^(1+1))*CT$1836</f>
        <v>4793.9875908833683</v>
      </c>
      <c r="CU1191">
        <f>86400*((FlowsCalibration2!$CU$1191)^(1+1))*CU$1836</f>
        <v>185724.19659373202</v>
      </c>
      <c r="CV1191">
        <f>86400*((FlowsCalibration2!$CV$1191)^(1+1))*CV$1836</f>
        <v>190503.41982576996</v>
      </c>
      <c r="CW1191">
        <f>86400*((FlowsCalibration2!$CW$1191)^(1+1))*CW$1836</f>
        <v>213274.83859094029</v>
      </c>
      <c r="CX1191">
        <f>86400*((FlowsCalibration2!$CX$1191)^(1+1))*CX$1836</f>
        <v>214212.58588167786</v>
      </c>
      <c r="CY1191">
        <f>86400*((FlowsCalibration2!$CY$1191)^(1+1))*CY$1836</f>
        <v>61079.790025252994</v>
      </c>
      <c r="CZ1191">
        <f>86400*((FlowsCalibration2!$CZ$1191)^(1+1))*CZ$1836</f>
        <v>317158.47869382775</v>
      </c>
      <c r="DA1191">
        <f>86400*((FlowsCalibration2!$DA$1191)^(1+1))*DA$1836</f>
        <v>325162.98387997551</v>
      </c>
      <c r="DB1191">
        <f>86400*((FlowsCalibration2!$DB$1191)^(1+1))*DB$1836</f>
        <v>438.32282566565993</v>
      </c>
      <c r="DC1191">
        <f>86400*((FlowsCalibration2!$DC$1191)^(1+1))*DC$1836</f>
        <v>92083.807868702526</v>
      </c>
      <c r="DD1191">
        <f>86400*((FlowsCalibration2!$DD$1191)^(1+1))*DD$1836</f>
        <v>47521.68159967463</v>
      </c>
      <c r="DE1191">
        <f>86400*((FlowsCalibration2!$DE$1191)^(1+1))*DE$1836</f>
        <v>49088.247113648133</v>
      </c>
      <c r="DF1191">
        <f>86400*((FlowsCalibration2!$DF$1191)^(1+1))*DF$1836</f>
        <v>141.46164967789818</v>
      </c>
      <c r="DG1191">
        <f>86400*((FlowsCalibration2!$DG$1191)^(1+1))*DG$1836</f>
        <v>2593.2813484896765</v>
      </c>
      <c r="DH1191">
        <f>86400*((FlowsCalibration2!$DH$1191)^(1+1))*DH$1836</f>
        <v>6780.5651207577475</v>
      </c>
      <c r="DI1191">
        <f>86400*((FlowsCalibration2!$DI$1191)^(1+1))*DI$1836</f>
        <v>177146.52936017225</v>
      </c>
      <c r="DJ1191">
        <f>86400*((FlowsCalibration2!$DJ$1191)^(1+1))*DJ$1836</f>
        <v>1193.5551121412334</v>
      </c>
      <c r="DK1191">
        <f>86400*((FlowsCalibration2!$DK$1191)^(1+1))*DK$1836</f>
        <v>3124.9719293731387</v>
      </c>
      <c r="DL1191">
        <f>86400*((FlowsCalibration2!$DL$1191)^(1+1))*DL$1836</f>
        <v>6489.8138145503872</v>
      </c>
      <c r="DM1191">
        <f>86400*((FlowsCalibration2!$DM$1191)^(1+1))*DM$1836</f>
        <v>7272.8366894373139</v>
      </c>
      <c r="DN1191">
        <f>86400*((FlowsCalibration2!$DN$1191)^(1+1))*DN$1836</f>
        <v>18366.512721817813</v>
      </c>
      <c r="DO1191">
        <f>86400*((FlowsCalibration2!$DO$1191)^(1+1))*DO$1836</f>
        <v>49376.0612259107</v>
      </c>
      <c r="DP1191">
        <f>86400*((FlowsCalibration2!$DP$1191)^(1+1))*DP$1836</f>
        <v>256541.14237348287</v>
      </c>
      <c r="DQ1191">
        <f>86400*((FlowsCalibration2!$DQ$1191)^(1+1))*DQ$1836</f>
        <v>164225.25164044928</v>
      </c>
      <c r="DR1191">
        <f>86400*((FlowsCalibration2!$DR$1191)^(1+1))*DR$1836</f>
        <v>155753.3990997971</v>
      </c>
      <c r="DS1191">
        <f>86400*((FlowsCalibration2!$DS$1191)^(1+1))*DS$1836</f>
        <v>313.6813063398281</v>
      </c>
      <c r="DT1191">
        <f>86400*((FlowsCalibration2!$DT$1191)^(1+1))*DT$1836</f>
        <v>448.02004327619687</v>
      </c>
      <c r="DU1191">
        <f>86400*((FlowsCalibration2!$DU$1191)^(1+1))*DU$1836</f>
        <v>150.8721576769376</v>
      </c>
      <c r="DV1191">
        <f>86400*((FlowsCalibration2!$DV$1191)^(1+1))*DV$1836</f>
        <v>601.35056416311193</v>
      </c>
      <c r="DW1191">
        <f>86400*((FlowsCalibration2!$DW$1191)^(1+1))*DW$1836</f>
        <v>137.64754358410391</v>
      </c>
      <c r="DX1191">
        <f>86400*((FlowsCalibration2!$DX$1191)^(1+1))*DX$1836</f>
        <v>13846.367964211437</v>
      </c>
      <c r="DY1191">
        <f>86400*((FlowsCalibration2!$DY$1191)^(1+1))*DY$1836</f>
        <v>12386.360384714615</v>
      </c>
      <c r="DZ1191">
        <f>86400*((FlowsCalibration2!$DZ$1191)^(1+1))*DZ$1836</f>
        <v>1271.7995496271567</v>
      </c>
      <c r="EA1191">
        <f>86400*((FlowsCalibration2!$EA$1191)^(1+1))*EA$1836</f>
        <v>1755.3483149409376</v>
      </c>
      <c r="EB1191">
        <f>86400*((FlowsCalibration2!$EB$1191)^(1+1))*EB$1836</f>
        <v>1760.9204107594578</v>
      </c>
      <c r="EC1191">
        <f>86400*((FlowsCalibration2!$EC$1191)^(1+1))*EC$1836</f>
        <v>896.23449546474228</v>
      </c>
      <c r="ED1191">
        <f>86400*((FlowsCalibration2!$ED$1191)^(1+1))*ED$1836</f>
        <v>1145.8508687949407</v>
      </c>
      <c r="EE1191">
        <f>86400*((FlowsCalibration2!$EE$1191)^(1+1))*EE$1836</f>
        <v>980.24510773419615</v>
      </c>
      <c r="EF1191">
        <f>86400*((FlowsCalibration2!$EF$1191)^(1+1))*EF$1836</f>
        <v>155504.10551463309</v>
      </c>
      <c r="EG1191">
        <f>86400*((FlowsCalibration2!$EG$1191)^(1+1))*EG$1836</f>
        <v>171228.47871870088</v>
      </c>
    </row>
    <row r="1192" spans="2:137" x14ac:dyDescent="0.2">
      <c r="B1192">
        <f>86400*((FlowsCalibration2!$B$1192)^(1+1))*B$1836</f>
        <v>331941.50555289793</v>
      </c>
      <c r="C1192">
        <f>86400*((FlowsCalibration2!$C$1192)^(1+1))*C$1836</f>
        <v>312326.26387594303</v>
      </c>
      <c r="D1192">
        <f>86400*((FlowsCalibration2!$D$1192)^(1+1))*D$1836</f>
        <v>312326.26387594303</v>
      </c>
      <c r="E1192">
        <f>86400*((FlowsCalibration2!$E$1192)^(1+1))*E$1836</f>
        <v>150254.70981598389</v>
      </c>
      <c r="F1192">
        <f>86400*((FlowsCalibration2!$F$1192)^(1+1))*F$1836</f>
        <v>146953.30701844802</v>
      </c>
      <c r="G1192">
        <f>86400*((FlowsCalibration2!$G$1192)^(1+1))*G$1836</f>
        <v>199464.69794483169</v>
      </c>
      <c r="H1192">
        <f>86400*((FlowsCalibration2!$H$1192)^(1+1))*H$1836</f>
        <v>177898.13639118333</v>
      </c>
      <c r="I1192">
        <f>86400*((FlowsCalibration2!$I$1192)^(1+1))*I$1836</f>
        <v>177898.13639118333</v>
      </c>
      <c r="J1192">
        <f>86400*((FlowsCalibration2!$J$1192)^(1+1))*J$1836</f>
        <v>173316.96118742964</v>
      </c>
      <c r="K1192">
        <f>86400*((FlowsCalibration2!$K$1192)^(1+1))*K$1836</f>
        <v>6391.5551515542047</v>
      </c>
      <c r="L1192">
        <f>86400*((FlowsCalibration2!$L$1192)^(1+1))*L$1836</f>
        <v>6391.5551515542047</v>
      </c>
      <c r="M1192">
        <f>86400*((FlowsCalibration2!$M$1192)^(1+1))*M$1836</f>
        <v>6391.5551515542047</v>
      </c>
      <c r="N1192">
        <f>86400*((FlowsCalibration2!$N$1192)^(1+1))*N$1836</f>
        <v>6391.5551515542047</v>
      </c>
      <c r="O1192">
        <f>86400*((FlowsCalibration2!$O$1192)^(1+1))*O$1836</f>
        <v>140956.02294481982</v>
      </c>
      <c r="P1192">
        <f>86400*((FlowsCalibration2!$P$1192)^(1+1))*P$1836</f>
        <v>140956.02294481982</v>
      </c>
      <c r="Q1192">
        <f>86400*((FlowsCalibration2!$Q$1192)^(1+1))*Q$1836</f>
        <v>300041.70227982715</v>
      </c>
      <c r="R1192">
        <f>86400*((FlowsCalibration2!$R$1192)^(1+1))*R$1836</f>
        <v>295638.76542247395</v>
      </c>
      <c r="S1192">
        <f>86400*((FlowsCalibration2!$S$1192)^(1+1))*S$1836</f>
        <v>376754.3507721831</v>
      </c>
      <c r="T1192">
        <f>86400*((FlowsCalibration2!$T$1192)^(1+1))*T$1836</f>
        <v>376754.3507721831</v>
      </c>
      <c r="U1192">
        <f>86400*((FlowsCalibration2!$U$1192)^(1+1))*U$1836</f>
        <v>376754.3507721831</v>
      </c>
      <c r="V1192">
        <f>86400*((FlowsCalibration2!$V$1192)^(1+1))*V$1836</f>
        <v>57303.855727704882</v>
      </c>
      <c r="W1192">
        <f>86400*((FlowsCalibration2!$W$1192)^(1+1))*W$1836</f>
        <v>57303.855727704882</v>
      </c>
      <c r="X1192">
        <f>86400*((FlowsCalibration2!$X$1192)^(1+1))*X$1836</f>
        <v>57303.855727704882</v>
      </c>
      <c r="Y1192">
        <f>86400*((FlowsCalibration2!$Y$1192)^(1+1))*Y$1836</f>
        <v>46226.147685844233</v>
      </c>
      <c r="Z1192">
        <f>86400*((FlowsCalibration2!$Z$1192)^(1+1))*Z$1836</f>
        <v>46226.147685844233</v>
      </c>
      <c r="AA1192">
        <f>86400*((FlowsCalibration2!$AA$1192)^(1+1))*AA$1836</f>
        <v>83634.78586915179</v>
      </c>
      <c r="AB1192">
        <f>86400*((FlowsCalibration2!$AB$1192)^(1+1))*AB$1836</f>
        <v>92497.679857584124</v>
      </c>
      <c r="AC1192">
        <f>86400*((FlowsCalibration2!$AC$1192)^(1+1))*AC$1836</f>
        <v>60519.051233166043</v>
      </c>
      <c r="AD1192">
        <f>86400*((FlowsCalibration2!$AD$1192)^(1+1))*AD$1836</f>
        <v>60519.051233166043</v>
      </c>
      <c r="AE1192">
        <f>86400*((FlowsCalibration2!$AE$1192)^(1+1))*AE$1836</f>
        <v>55529.915484746074</v>
      </c>
      <c r="AF1192">
        <f>86400*((FlowsCalibration2!$AF$1192)^(1+1))*AF$1836</f>
        <v>52834.880549600231</v>
      </c>
      <c r="AG1192">
        <f>86400*((FlowsCalibration2!$AG$1192)^(1+1))*AG$1836</f>
        <v>880.55209368413318</v>
      </c>
      <c r="AH1192">
        <f>86400*((FlowsCalibration2!$AH$1192)^(1+1))*AH$1836</f>
        <v>53922.939636287876</v>
      </c>
      <c r="AI1192">
        <f>86400*((FlowsCalibration2!$AI$1192)^(1+1))*AI$1836</f>
        <v>52834.880549600231</v>
      </c>
      <c r="AJ1192">
        <f>86400*((FlowsCalibration2!$AJ$1192)^(1+1))*AJ$1836</f>
        <v>53922.939636287876</v>
      </c>
      <c r="AK1192">
        <f>86400*((FlowsCalibration2!$AK$1192)^(1+1))*AK$1836</f>
        <v>53922.939636287876</v>
      </c>
      <c r="AL1192">
        <f>86400*((FlowsCalibration2!$AL$1192)^(1+1))*AL$1836</f>
        <v>41028.815112061435</v>
      </c>
      <c r="AM1192">
        <f>86400*((FlowsCalibration2!$AM$1192)^(1+1))*AM$1836</f>
        <v>1666.0472463474107</v>
      </c>
      <c r="AN1192">
        <f>86400*((FlowsCalibration2!$AN$1192)^(1+1))*AN$1836</f>
        <v>1666.0472463474107</v>
      </c>
      <c r="AO1192">
        <f>86400*((FlowsCalibration2!$AO$1192)^(1+1))*AO$1836</f>
        <v>46723.427044324773</v>
      </c>
      <c r="AP1192">
        <f>86400*((FlowsCalibration2!$AP$1192)^(1+1))*AP$1836</f>
        <v>46723.427044324773</v>
      </c>
      <c r="AQ1192">
        <f>86400*((FlowsCalibration2!$AQ$1192)^(1+1))*AQ$1836</f>
        <v>45293.982688616845</v>
      </c>
      <c r="AR1192">
        <f>86400*((FlowsCalibration2!$AR$1192)^(1+1))*AR$1836</f>
        <v>13380.291515049857</v>
      </c>
      <c r="AS1192">
        <f>86400*((FlowsCalibration2!$AS$1192)^(1+1))*AS$1836</f>
        <v>14507.368922745043</v>
      </c>
      <c r="AT1192">
        <f>86400*((FlowsCalibration2!$AT$1192)^(1+1))*AT$1836</f>
        <v>1714.8664997776425</v>
      </c>
      <c r="AU1192">
        <f>86400*((FlowsCalibration2!$AU$1192)^(1+1))*AU$1836</f>
        <v>125.65289351646017</v>
      </c>
      <c r="AV1192">
        <f>86400*((FlowsCalibration2!$AV$1192)^(1+1))*AV$1836</f>
        <v>2659.3354701780108</v>
      </c>
      <c r="AW1192">
        <f>86400*((FlowsCalibration2!$AW$1192)^(1+1))*AW$1836</f>
        <v>1685.088178733336</v>
      </c>
      <c r="AX1192">
        <f>86400*((FlowsCalibration2!$AX$1192)^(1+1))*AX$1836</f>
        <v>1714.8664997776425</v>
      </c>
      <c r="AY1192">
        <f>86400*((FlowsCalibration2!$AY$1192)^(1+1))*AY$1836</f>
        <v>6119.9623554395175</v>
      </c>
      <c r="AZ1192">
        <f>86400*((FlowsCalibration2!$AZ$1192)^(1+1))*AZ$1836</f>
        <v>7056.5554784627375</v>
      </c>
      <c r="BA1192">
        <f>86400*((FlowsCalibration2!$BA$1192)^(1+1))*BA$1836</f>
        <v>1685.088178733336</v>
      </c>
      <c r="BB1192">
        <f>86400*((FlowsCalibration2!$BB$1192)^(1+1))*BB$1836</f>
        <v>427.40687723682896</v>
      </c>
      <c r="BC1192">
        <f>86400*((FlowsCalibration2!$BC$1192)^(1+1))*BC$1836</f>
        <v>427.40687723682896</v>
      </c>
      <c r="BD1192">
        <f>86400*((FlowsCalibration2!$BD$1192)^(1+1))*BD$1836</f>
        <v>848.31326964876314</v>
      </c>
      <c r="BE1192">
        <f>86400*((FlowsCalibration2!$BE$1192)^(1+1))*BE$1836</f>
        <v>1129.7076018200817</v>
      </c>
      <c r="BF1192">
        <f>86400*((FlowsCalibration2!$BF$1192)^(1+1))*BF$1836</f>
        <v>880.55209368413318</v>
      </c>
      <c r="BG1192">
        <f>86400*((FlowsCalibration2!$BG$1192)^(1+1))*BG$1836</f>
        <v>1712.7809723468795</v>
      </c>
      <c r="BH1192">
        <f>86400*((FlowsCalibration2!$BH$1192)^(1+1))*BH$1836</f>
        <v>311.53573523308035</v>
      </c>
      <c r="BI1192">
        <f>86400*((FlowsCalibration2!$BI$1192)^(1+1))*BI$1836</f>
        <v>97.832296614665779</v>
      </c>
      <c r="BJ1192">
        <f>86400*((FlowsCalibration2!$BJ$1192)^(1+1))*BJ$1836</f>
        <v>97.832296614665779</v>
      </c>
      <c r="BK1192">
        <f>86400*((FlowsCalibration2!$BK$1192)^(1+1))*BK$1836</f>
        <v>2659.3354701780108</v>
      </c>
      <c r="BL1192">
        <f>86400*((FlowsCalibration2!$BL$1192)^(1+1))*BL$1836</f>
        <v>5504.766412921982</v>
      </c>
      <c r="BM1192">
        <f>86400*((FlowsCalibration2!$BM$1192)^(1+1))*BM$1836</f>
        <v>14507.368922745043</v>
      </c>
      <c r="BN1192">
        <f>86400*((FlowsCalibration2!$BN$1192)^(1+1))*BN$1836</f>
        <v>14507.368922745043</v>
      </c>
      <c r="BO1192">
        <f>86400*((FlowsCalibration2!$BO$1192)^(1+1))*BO$1836</f>
        <v>2953.7391608807043</v>
      </c>
      <c r="BP1192">
        <f>86400*((FlowsCalibration2!$BP$1192)^(1+1))*BP$1836</f>
        <v>4610.7450430806175</v>
      </c>
      <c r="BQ1192">
        <f>86400*((FlowsCalibration2!$BQ$1192)^(1+1))*BQ$1836</f>
        <v>4610.7450430806175</v>
      </c>
      <c r="BR1192">
        <f>86400*((FlowsCalibration2!$BR$1192)^(1+1))*BR$1836</f>
        <v>966.99720115911759</v>
      </c>
      <c r="BS1192">
        <f>86400*((FlowsCalibration2!$BS$1192)^(1+1))*BS$1836</f>
        <v>300.39242732091645</v>
      </c>
      <c r="BT1192">
        <f>86400*((FlowsCalibration2!$BT$1192)^(1+1))*BT$1836</f>
        <v>200379.95528583063</v>
      </c>
      <c r="BU1192">
        <f>86400*((FlowsCalibration2!$BU$1192)^(1+1))*BU$1836</f>
        <v>150254.70981598389</v>
      </c>
      <c r="BV1192">
        <f>86400*((FlowsCalibration2!$BV$1192)^(1+1))*BV$1836</f>
        <v>140956.02294481982</v>
      </c>
      <c r="BW1192">
        <f>86400*((FlowsCalibration2!$BW$1192)^(1+1))*BW$1836</f>
        <v>230907.49919870222</v>
      </c>
      <c r="BX1192">
        <f>86400*((FlowsCalibration2!$BX$1192)^(1+1))*BX$1836</f>
        <v>252998.01453580681</v>
      </c>
      <c r="BY1192">
        <f>86400*((FlowsCalibration2!$BY$1192)^(1+1))*BY$1836</f>
        <v>6391.5551515542047</v>
      </c>
      <c r="BZ1192">
        <f>86400*((FlowsCalibration2!$BZ$1192)^(1+1))*BZ$1836</f>
        <v>136.7615170120053</v>
      </c>
      <c r="CA1192">
        <f>86400*((FlowsCalibration2!$CA$1192)^(1+1))*CA$1836</f>
        <v>136.7615170120053</v>
      </c>
      <c r="CB1192">
        <f>86400*((FlowsCalibration2!$CB$1192)^(1+1))*CB$1836</f>
        <v>136.7615170120053</v>
      </c>
      <c r="CC1192">
        <f>86400*((FlowsCalibration2!$CC$1192)^(1+1))*CC$1836</f>
        <v>136.7615170120053</v>
      </c>
      <c r="CD1192">
        <f>86400*((FlowsCalibration2!$CD$1192)^(1+1))*CD$1836</f>
        <v>165029.32594581568</v>
      </c>
      <c r="CE1192">
        <f>86400*((FlowsCalibration2!$CE$1192)^(1+1))*CE$1836</f>
        <v>165029.32594581568</v>
      </c>
      <c r="CF1192">
        <f>86400*((FlowsCalibration2!$CF$1192)^(1+1))*CF$1836</f>
        <v>848.31326964876314</v>
      </c>
      <c r="CG1192">
        <f>86400*((FlowsCalibration2!$CG$1192)^(1+1))*CG$1836</f>
        <v>1275.7201468855935</v>
      </c>
      <c r="CH1192">
        <f>86400*((FlowsCalibration2!$CH$1192)^(1+1))*CH$1836</f>
        <v>1373.5524435002549</v>
      </c>
      <c r="CI1192">
        <f>86400*((FlowsCalibration2!$CI$1192)^(1+1))*CI$1836</f>
        <v>311.53573523308035</v>
      </c>
      <c r="CJ1192">
        <f>86400*((FlowsCalibration2!$CJ$1192)^(1+1))*CJ$1836</f>
        <v>1685.088178733336</v>
      </c>
      <c r="CK1192">
        <f>86400*((FlowsCalibration2!$CK$1192)^(1+1))*CK$1836</f>
        <v>141967.53917506483</v>
      </c>
      <c r="CL1192">
        <f>86400*((FlowsCalibration2!$CL$1192)^(1+1))*CL$1836</f>
        <v>11973.496781730344</v>
      </c>
      <c r="CM1192">
        <f>86400*((FlowsCalibration2!$CM$1192)^(1+1))*CM$1836</f>
        <v>1240.9582152397891</v>
      </c>
      <c r="CN1192">
        <f>86400*((FlowsCalibration2!$CN$1192)^(1+1))*CN$1836</f>
        <v>60519.051233166043</v>
      </c>
      <c r="CO1192">
        <f>86400*((FlowsCalibration2!$CO$1192)^(1+1))*CO$1836</f>
        <v>60519.051233166043</v>
      </c>
      <c r="CP1192">
        <f>86400*((FlowsCalibration2!$CP$1192)^(1+1))*CP$1836</f>
        <v>138342.57437155128</v>
      </c>
      <c r="CQ1192">
        <f>86400*((FlowsCalibration2!$CQ$1192)^(1+1))*CQ$1836</f>
        <v>147320.24000125713</v>
      </c>
      <c r="CR1192">
        <f>86400*((FlowsCalibration2!$CR$1192)^(1+1))*CR$1836</f>
        <v>376754.3507721831</v>
      </c>
      <c r="CS1192">
        <f>86400*((FlowsCalibration2!$CS$1192)^(1+1))*CS$1836</f>
        <v>252998.01453580681</v>
      </c>
      <c r="CT1192">
        <f>86400*((FlowsCalibration2!$CT$1192)^(1+1))*CT$1836</f>
        <v>4610.7450430806175</v>
      </c>
      <c r="CU1192">
        <f>86400*((FlowsCalibration2!$CU$1192)^(1+1))*CU$1836</f>
        <v>173316.96118742964</v>
      </c>
      <c r="CV1192">
        <f>86400*((FlowsCalibration2!$CV$1192)^(1+1))*CV$1836</f>
        <v>177898.13639118333</v>
      </c>
      <c r="CW1192">
        <f>86400*((FlowsCalibration2!$CW$1192)^(1+1))*CW$1836</f>
        <v>199464.69794483169</v>
      </c>
      <c r="CX1192">
        <f>86400*((FlowsCalibration2!$CX$1192)^(1+1))*CX$1836</f>
        <v>200379.95528583063</v>
      </c>
      <c r="CY1192">
        <f>86400*((FlowsCalibration2!$CY$1192)^(1+1))*CY$1836</f>
        <v>57303.855727704882</v>
      </c>
      <c r="CZ1192">
        <f>86400*((FlowsCalibration2!$CZ$1192)^(1+1))*CZ$1836</f>
        <v>295638.76542247395</v>
      </c>
      <c r="DA1192">
        <f>86400*((FlowsCalibration2!$DA$1192)^(1+1))*DA$1836</f>
        <v>300041.70227982715</v>
      </c>
      <c r="DB1192">
        <f>86400*((FlowsCalibration2!$DB$1192)^(1+1))*DB$1836</f>
        <v>311.53573523308035</v>
      </c>
      <c r="DC1192">
        <f>86400*((FlowsCalibration2!$DC$1192)^(1+1))*DC$1836</f>
        <v>83634.78586915179</v>
      </c>
      <c r="DD1192">
        <f>86400*((FlowsCalibration2!$DD$1192)^(1+1))*DD$1836</f>
        <v>45293.982688616845</v>
      </c>
      <c r="DE1192">
        <f>86400*((FlowsCalibration2!$DE$1192)^(1+1))*DE$1836</f>
        <v>46723.427044324773</v>
      </c>
      <c r="DF1192">
        <f>86400*((FlowsCalibration2!$DF$1192)^(1+1))*DF$1836</f>
        <v>136.7615170120053</v>
      </c>
      <c r="DG1192">
        <f>86400*((FlowsCalibration2!$DG$1192)^(1+1))*DG$1836</f>
        <v>1714.8664997776425</v>
      </c>
      <c r="DH1192">
        <f>86400*((FlowsCalibration2!$DH$1192)^(1+1))*DH$1836</f>
        <v>6391.5551515542047</v>
      </c>
      <c r="DI1192">
        <f>86400*((FlowsCalibration2!$DI$1192)^(1+1))*DI$1836</f>
        <v>165029.32594581568</v>
      </c>
      <c r="DJ1192">
        <f>86400*((FlowsCalibration2!$DJ$1192)^(1+1))*DJ$1836</f>
        <v>848.31326964876314</v>
      </c>
      <c r="DK1192">
        <f>86400*((FlowsCalibration2!$DK$1192)^(1+1))*DK$1836</f>
        <v>2659.3354701780108</v>
      </c>
      <c r="DL1192">
        <f>86400*((FlowsCalibration2!$DL$1192)^(1+1))*DL$1836</f>
        <v>5504.766412921982</v>
      </c>
      <c r="DM1192">
        <f>86400*((FlowsCalibration2!$DM$1192)^(1+1))*DM$1836</f>
        <v>6119.9623554395175</v>
      </c>
      <c r="DN1192">
        <f>86400*((FlowsCalibration2!$DN$1192)^(1+1))*DN$1836</f>
        <v>14507.368922745043</v>
      </c>
      <c r="DO1192">
        <f>86400*((FlowsCalibration2!$DO$1192)^(1+1))*DO$1836</f>
        <v>46226.147685844233</v>
      </c>
      <c r="DP1192">
        <f>86400*((FlowsCalibration2!$DP$1192)^(1+1))*DP$1836</f>
        <v>230907.49919870222</v>
      </c>
      <c r="DQ1192">
        <f>86400*((FlowsCalibration2!$DQ$1192)^(1+1))*DQ$1836</f>
        <v>140956.02294481982</v>
      </c>
      <c r="DR1192">
        <f>86400*((FlowsCalibration2!$DR$1192)^(1+1))*DR$1836</f>
        <v>146953.30701844802</v>
      </c>
      <c r="DS1192">
        <f>86400*((FlowsCalibration2!$DS$1192)^(1+1))*DS$1836</f>
        <v>300.39242732091645</v>
      </c>
      <c r="DT1192">
        <f>86400*((FlowsCalibration2!$DT$1192)^(1+1))*DT$1836</f>
        <v>429.02820359778326</v>
      </c>
      <c r="DU1192">
        <f>86400*((FlowsCalibration2!$DU$1192)^(1+1))*DU$1836</f>
        <v>125.65289351646017</v>
      </c>
      <c r="DV1192">
        <f>86400*((FlowsCalibration2!$DV$1192)^(1+1))*DV$1836</f>
        <v>427.40687723682896</v>
      </c>
      <c r="DW1192">
        <f>86400*((FlowsCalibration2!$DW$1192)^(1+1))*DW$1836</f>
        <v>97.832296614665779</v>
      </c>
      <c r="DX1192">
        <f>86400*((FlowsCalibration2!$DX$1192)^(1+1))*DX$1836</f>
        <v>13380.291515049857</v>
      </c>
      <c r="DY1192">
        <f>86400*((FlowsCalibration2!$DY$1192)^(1+1))*DY$1836</f>
        <v>11973.496781730344</v>
      </c>
      <c r="DZ1192">
        <f>86400*((FlowsCalibration2!$DZ$1192)^(1+1))*DZ$1836</f>
        <v>1240.9582152397891</v>
      </c>
      <c r="EA1192">
        <f>86400*((FlowsCalibration2!$EA$1192)^(1+1))*EA$1836</f>
        <v>1712.7809723468795</v>
      </c>
      <c r="EB1192">
        <f>86400*((FlowsCalibration2!$EB$1192)^(1+1))*EB$1836</f>
        <v>1666.0472463474107</v>
      </c>
      <c r="EC1192">
        <f>86400*((FlowsCalibration2!$EC$1192)^(1+1))*EC$1836</f>
        <v>880.55209368413318</v>
      </c>
      <c r="ED1192">
        <f>86400*((FlowsCalibration2!$ED$1192)^(1+1))*ED$1836</f>
        <v>1129.7076018200817</v>
      </c>
      <c r="EE1192">
        <f>86400*((FlowsCalibration2!$EE$1192)^(1+1))*EE$1836</f>
        <v>966.99720115911759</v>
      </c>
      <c r="EF1192">
        <f>86400*((FlowsCalibration2!$EF$1192)^(1+1))*EF$1836</f>
        <v>147320.24000125713</v>
      </c>
      <c r="EG1192">
        <f>86400*((FlowsCalibration2!$EG$1192)^(1+1))*EG$1836</f>
        <v>138342.57437155128</v>
      </c>
    </row>
    <row r="1193" spans="2:137" x14ac:dyDescent="0.2">
      <c r="B1193">
        <f>86400*((FlowsCalibration2!$B$1193)^(1+1))*B$1836</f>
        <v>308103.28604220157</v>
      </c>
      <c r="C1193">
        <f>86400*((FlowsCalibration2!$C$1193)^(1+1))*C$1836</f>
        <v>290537.55487455806</v>
      </c>
      <c r="D1193">
        <f>86400*((FlowsCalibration2!$D$1193)^(1+1))*D$1836</f>
        <v>290537.55487455806</v>
      </c>
      <c r="E1193">
        <f>86400*((FlowsCalibration2!$E$1193)^(1+1))*E$1836</f>
        <v>142178.35036252817</v>
      </c>
      <c r="F1193">
        <f>86400*((FlowsCalibration2!$F$1193)^(1+1))*F$1836</f>
        <v>139026.72409306609</v>
      </c>
      <c r="G1193">
        <f>86400*((FlowsCalibration2!$G$1193)^(1+1))*G$1836</f>
        <v>187043.1485353816</v>
      </c>
      <c r="H1193">
        <f>86400*((FlowsCalibration2!$H$1193)^(1+1))*H$1836</f>
        <v>166582.0340908306</v>
      </c>
      <c r="I1193">
        <f>86400*((FlowsCalibration2!$I$1193)^(1+1))*I$1836</f>
        <v>166582.0340908306</v>
      </c>
      <c r="J1193">
        <f>86400*((FlowsCalibration2!$J$1193)^(1+1))*J$1836</f>
        <v>162188.04663729272</v>
      </c>
      <c r="K1193">
        <f>86400*((FlowsCalibration2!$K$1193)^(1+1))*K$1836</f>
        <v>6091.9707714764272</v>
      </c>
      <c r="L1193">
        <f>86400*((FlowsCalibration2!$L$1193)^(1+1))*L$1836</f>
        <v>6091.9707714764272</v>
      </c>
      <c r="M1193">
        <f>86400*((FlowsCalibration2!$M$1193)^(1+1))*M$1836</f>
        <v>6091.9707714764272</v>
      </c>
      <c r="N1193">
        <f>86400*((FlowsCalibration2!$N$1193)^(1+1))*N$1836</f>
        <v>6091.9707714764272</v>
      </c>
      <c r="O1193">
        <f>86400*((FlowsCalibration2!$O$1193)^(1+1))*O$1836</f>
        <v>133355.01049408101</v>
      </c>
      <c r="P1193">
        <f>86400*((FlowsCalibration2!$P$1193)^(1+1))*P$1836</f>
        <v>133355.01049408101</v>
      </c>
      <c r="Q1193">
        <f>86400*((FlowsCalibration2!$Q$1193)^(1+1))*Q$1836</f>
        <v>289967.89112340269</v>
      </c>
      <c r="R1193">
        <f>86400*((FlowsCalibration2!$R$1193)^(1+1))*R$1836</f>
        <v>285811.5225432908</v>
      </c>
      <c r="S1193">
        <f>86400*((FlowsCalibration2!$S$1193)^(1+1))*S$1836</f>
        <v>364673.4801713315</v>
      </c>
      <c r="T1193">
        <f>86400*((FlowsCalibration2!$T$1193)^(1+1))*T$1836</f>
        <v>364673.4801713315</v>
      </c>
      <c r="U1193">
        <f>86400*((FlowsCalibration2!$U$1193)^(1+1))*U$1836</f>
        <v>364673.4801713315</v>
      </c>
      <c r="V1193">
        <f>86400*((FlowsCalibration2!$V$1193)^(1+1))*V$1836</f>
        <v>54068.617244414054</v>
      </c>
      <c r="W1193">
        <f>86400*((FlowsCalibration2!$W$1193)^(1+1))*W$1836</f>
        <v>54068.617244414054</v>
      </c>
      <c r="X1193">
        <f>86400*((FlowsCalibration2!$X$1193)^(1+1))*X$1836</f>
        <v>54068.617244414054</v>
      </c>
      <c r="Y1193">
        <f>86400*((FlowsCalibration2!$Y$1193)^(1+1))*Y$1836</f>
        <v>43517.524026278159</v>
      </c>
      <c r="Z1193">
        <f>86400*((FlowsCalibration2!$Z$1193)^(1+1))*Z$1836</f>
        <v>43517.524026278159</v>
      </c>
      <c r="AA1193">
        <f>86400*((FlowsCalibration2!$AA$1193)^(1+1))*AA$1836</f>
        <v>76057.297520842243</v>
      </c>
      <c r="AB1193">
        <f>86400*((FlowsCalibration2!$AB$1193)^(1+1))*AB$1836</f>
        <v>84380.802735165591</v>
      </c>
      <c r="AC1193">
        <f>86400*((FlowsCalibration2!$AC$1193)^(1+1))*AC$1836</f>
        <v>56140.451696434349</v>
      </c>
      <c r="AD1193">
        <f>86400*((FlowsCalibration2!$AD$1193)^(1+1))*AD$1836</f>
        <v>56140.451696434349</v>
      </c>
      <c r="AE1193">
        <f>86400*((FlowsCalibration2!$AE$1193)^(1+1))*AE$1836</f>
        <v>51327.053859858454</v>
      </c>
      <c r="AF1193">
        <f>86400*((FlowsCalibration2!$AF$1193)^(1+1))*AF$1836</f>
        <v>48513.402404284061</v>
      </c>
      <c r="AG1193">
        <f>86400*((FlowsCalibration2!$AG$1193)^(1+1))*AG$1836</f>
        <v>862.41941755154903</v>
      </c>
      <c r="AH1193">
        <f>86400*((FlowsCalibration2!$AH$1193)^(1+1))*AH$1836</f>
        <v>49286.158682848087</v>
      </c>
      <c r="AI1193">
        <f>86400*((FlowsCalibration2!$AI$1193)^(1+1))*AI$1836</f>
        <v>48513.402404284061</v>
      </c>
      <c r="AJ1193">
        <f>86400*((FlowsCalibration2!$AJ$1193)^(1+1))*AJ$1836</f>
        <v>49286.158682848087</v>
      </c>
      <c r="AK1193">
        <f>86400*((FlowsCalibration2!$AK$1193)^(1+1))*AK$1836</f>
        <v>49286.158682848087</v>
      </c>
      <c r="AL1193">
        <f>86400*((FlowsCalibration2!$AL$1193)^(1+1))*AL$1836</f>
        <v>40384.760152767878</v>
      </c>
      <c r="AM1193">
        <f>86400*((FlowsCalibration2!$AM$1193)^(1+1))*AM$1836</f>
        <v>1620.4915208846546</v>
      </c>
      <c r="AN1193">
        <f>86400*((FlowsCalibration2!$AN$1193)^(1+1))*AN$1836</f>
        <v>1620.4915208846546</v>
      </c>
      <c r="AO1193">
        <f>86400*((FlowsCalibration2!$AO$1193)^(1+1))*AO$1836</f>
        <v>46064.347853109837</v>
      </c>
      <c r="AP1193">
        <f>86400*((FlowsCalibration2!$AP$1193)^(1+1))*AP$1836</f>
        <v>46064.347853109837</v>
      </c>
      <c r="AQ1193">
        <f>86400*((FlowsCalibration2!$AQ$1193)^(1+1))*AQ$1836</f>
        <v>44586.189790054581</v>
      </c>
      <c r="AR1193">
        <f>86400*((FlowsCalibration2!$AR$1193)^(1+1))*AR$1836</f>
        <v>12951.311437143955</v>
      </c>
      <c r="AS1193">
        <f>86400*((FlowsCalibration2!$AS$1193)^(1+1))*AS$1836</f>
        <v>11716.589755086858</v>
      </c>
      <c r="AT1193">
        <f>86400*((FlowsCalibration2!$AT$1193)^(1+1))*AT$1836</f>
        <v>1152.2363106870405</v>
      </c>
      <c r="AU1193">
        <f>86400*((FlowsCalibration2!$AU$1193)^(1+1))*AU$1836</f>
        <v>106.86701490255062</v>
      </c>
      <c r="AV1193">
        <f>86400*((FlowsCalibration2!$AV$1193)^(1+1))*AV$1836</f>
        <v>2292.4927863245703</v>
      </c>
      <c r="AW1193">
        <f>86400*((FlowsCalibration2!$AW$1193)^(1+1))*AW$1836</f>
        <v>1222.1991468260487</v>
      </c>
      <c r="AX1193">
        <f>86400*((FlowsCalibration2!$AX$1193)^(1+1))*AX$1836</f>
        <v>1152.2363106870405</v>
      </c>
      <c r="AY1193">
        <f>86400*((FlowsCalibration2!$AY$1193)^(1+1))*AY$1836</f>
        <v>5234.277916714911</v>
      </c>
      <c r="AZ1193">
        <f>86400*((FlowsCalibration2!$AZ$1193)^(1+1))*AZ$1836</f>
        <v>5940.1472633686126</v>
      </c>
      <c r="BA1193">
        <f>86400*((FlowsCalibration2!$BA$1193)^(1+1))*BA$1836</f>
        <v>1222.1991468260487</v>
      </c>
      <c r="BB1193">
        <f>86400*((FlowsCalibration2!$BB$1193)^(1+1))*BB$1836</f>
        <v>309.9993978351348</v>
      </c>
      <c r="BC1193">
        <f>86400*((FlowsCalibration2!$BC$1193)^(1+1))*BC$1836</f>
        <v>309.9993978351348</v>
      </c>
      <c r="BD1193">
        <f>86400*((FlowsCalibration2!$BD$1193)^(1+1))*BD$1836</f>
        <v>615.28397593133207</v>
      </c>
      <c r="BE1193">
        <f>86400*((FlowsCalibration2!$BE$1193)^(1+1))*BE$1836</f>
        <v>1112.7491455215968</v>
      </c>
      <c r="BF1193">
        <f>86400*((FlowsCalibration2!$BF$1193)^(1+1))*BF$1836</f>
        <v>862.41941755154903</v>
      </c>
      <c r="BG1193">
        <f>86400*((FlowsCalibration2!$BG$1193)^(1+1))*BG$1836</f>
        <v>1670.7358709813229</v>
      </c>
      <c r="BH1193">
        <f>86400*((FlowsCalibration2!$BH$1193)^(1+1))*BH$1836</f>
        <v>225.95773598857548</v>
      </c>
      <c r="BI1193">
        <f>86400*((FlowsCalibration2!$BI$1193)^(1+1))*BI$1836</f>
        <v>70.958037071008022</v>
      </c>
      <c r="BJ1193">
        <f>86400*((FlowsCalibration2!$BJ$1193)^(1+1))*BJ$1836</f>
        <v>70.958037071008022</v>
      </c>
      <c r="BK1193">
        <f>86400*((FlowsCalibration2!$BK$1193)^(1+1))*BK$1836</f>
        <v>2292.4927863245703</v>
      </c>
      <c r="BL1193">
        <f>86400*((FlowsCalibration2!$BL$1193)^(1+1))*BL$1836</f>
        <v>4740.4389571589854</v>
      </c>
      <c r="BM1193">
        <f>86400*((FlowsCalibration2!$BM$1193)^(1+1))*BM$1836</f>
        <v>11716.589755086858</v>
      </c>
      <c r="BN1193">
        <f>86400*((FlowsCalibration2!$BN$1193)^(1+1))*BN$1836</f>
        <v>11716.589755086858</v>
      </c>
      <c r="BO1193">
        <f>86400*((FlowsCalibration2!$BO$1193)^(1+1))*BO$1836</f>
        <v>2881.2313149169772</v>
      </c>
      <c r="BP1193">
        <f>86400*((FlowsCalibration2!$BP$1193)^(1+1))*BP$1836</f>
        <v>4441.8061128498603</v>
      </c>
      <c r="BQ1193">
        <f>86400*((FlowsCalibration2!$BQ$1193)^(1+1))*BQ$1836</f>
        <v>4441.8061128498603</v>
      </c>
      <c r="BR1193">
        <f>86400*((FlowsCalibration2!$BR$1193)^(1+1))*BR$1836</f>
        <v>953.38730140439623</v>
      </c>
      <c r="BS1193">
        <f>86400*((FlowsCalibration2!$BS$1193)^(1+1))*BS$1836</f>
        <v>289.81569170114011</v>
      </c>
      <c r="BT1193">
        <f>86400*((FlowsCalibration2!$BT$1193)^(1+1))*BT$1836</f>
        <v>187937.15457016771</v>
      </c>
      <c r="BU1193">
        <f>86400*((FlowsCalibration2!$BU$1193)^(1+1))*BU$1836</f>
        <v>142178.35036252817</v>
      </c>
      <c r="BV1193">
        <f>86400*((FlowsCalibration2!$BV$1193)^(1+1))*BV$1836</f>
        <v>133355.01049408101</v>
      </c>
      <c r="BW1193">
        <f>86400*((FlowsCalibration2!$BW$1193)^(1+1))*BW$1836</f>
        <v>222669.48726066723</v>
      </c>
      <c r="BX1193">
        <f>86400*((FlowsCalibration2!$BX$1193)^(1+1))*BX$1836</f>
        <v>244145.33489739566</v>
      </c>
      <c r="BY1193">
        <f>86400*((FlowsCalibration2!$BY$1193)^(1+1))*BY$1836</f>
        <v>6091.9707714764272</v>
      </c>
      <c r="BZ1193">
        <f>86400*((FlowsCalibration2!$BZ$1193)^(1+1))*BZ$1836</f>
        <v>130.83516181106131</v>
      </c>
      <c r="CA1193">
        <f>86400*((FlowsCalibration2!$CA$1193)^(1+1))*CA$1836</f>
        <v>130.83516181106131</v>
      </c>
      <c r="CB1193">
        <f>86400*((FlowsCalibration2!$CB$1193)^(1+1))*CB$1836</f>
        <v>130.83516181106131</v>
      </c>
      <c r="CC1193">
        <f>86400*((FlowsCalibration2!$CC$1193)^(1+1))*CC$1836</f>
        <v>130.83516181106131</v>
      </c>
      <c r="CD1193">
        <f>86400*((FlowsCalibration2!$CD$1193)^(1+1))*CD$1836</f>
        <v>154190.70000069306</v>
      </c>
      <c r="CE1193">
        <f>86400*((FlowsCalibration2!$CE$1193)^(1+1))*CE$1836</f>
        <v>154190.70000069306</v>
      </c>
      <c r="CF1193">
        <f>86400*((FlowsCalibration2!$CF$1193)^(1+1))*CF$1836</f>
        <v>615.28397593133207</v>
      </c>
      <c r="CG1193">
        <f>86400*((FlowsCalibration2!$CG$1193)^(1+1))*CG$1836</f>
        <v>925.283373766468</v>
      </c>
      <c r="CH1193">
        <f>86400*((FlowsCalibration2!$CH$1193)^(1+1))*CH$1836</f>
        <v>996.24141083747247</v>
      </c>
      <c r="CI1193">
        <f>86400*((FlowsCalibration2!$CI$1193)^(1+1))*CI$1836</f>
        <v>225.95773598857548</v>
      </c>
      <c r="CJ1193">
        <f>86400*((FlowsCalibration2!$CJ$1193)^(1+1))*CJ$1836</f>
        <v>1222.1991468260487</v>
      </c>
      <c r="CK1193">
        <f>86400*((FlowsCalibration2!$CK$1193)^(1+1))*CK$1836</f>
        <v>129618.89712632948</v>
      </c>
      <c r="CL1193">
        <f>86400*((FlowsCalibration2!$CL$1193)^(1+1))*CL$1836</f>
        <v>11585.722686392215</v>
      </c>
      <c r="CM1193">
        <f>86400*((FlowsCalibration2!$CM$1193)^(1+1))*CM$1836</f>
        <v>1210.4954385258159</v>
      </c>
      <c r="CN1193">
        <f>86400*((FlowsCalibration2!$CN$1193)^(1+1))*CN$1836</f>
        <v>56140.451696434349</v>
      </c>
      <c r="CO1193">
        <f>86400*((FlowsCalibration2!$CO$1193)^(1+1))*CO$1836</f>
        <v>56140.451696434349</v>
      </c>
      <c r="CP1193">
        <f>86400*((FlowsCalibration2!$CP$1193)^(1+1))*CP$1836</f>
        <v>126463.13492234908</v>
      </c>
      <c r="CQ1193">
        <f>86400*((FlowsCalibration2!$CQ$1193)^(1+1))*CQ$1836</f>
        <v>139009.70142431426</v>
      </c>
      <c r="CR1193">
        <f>86400*((FlowsCalibration2!$CR$1193)^(1+1))*CR$1836</f>
        <v>364673.4801713315</v>
      </c>
      <c r="CS1193">
        <f>86400*((FlowsCalibration2!$CS$1193)^(1+1))*CS$1836</f>
        <v>244145.33489739566</v>
      </c>
      <c r="CT1193">
        <f>86400*((FlowsCalibration2!$CT$1193)^(1+1))*CT$1836</f>
        <v>4441.8061128498603</v>
      </c>
      <c r="CU1193">
        <f>86400*((FlowsCalibration2!$CU$1193)^(1+1))*CU$1836</f>
        <v>162188.04663729272</v>
      </c>
      <c r="CV1193">
        <f>86400*((FlowsCalibration2!$CV$1193)^(1+1))*CV$1836</f>
        <v>166582.0340908306</v>
      </c>
      <c r="CW1193">
        <f>86400*((FlowsCalibration2!$CW$1193)^(1+1))*CW$1836</f>
        <v>187043.1485353816</v>
      </c>
      <c r="CX1193">
        <f>86400*((FlowsCalibration2!$CX$1193)^(1+1))*CX$1836</f>
        <v>187937.15457016771</v>
      </c>
      <c r="CY1193">
        <f>86400*((FlowsCalibration2!$CY$1193)^(1+1))*CY$1836</f>
        <v>54068.617244414054</v>
      </c>
      <c r="CZ1193">
        <f>86400*((FlowsCalibration2!$CZ$1193)^(1+1))*CZ$1836</f>
        <v>285811.5225432908</v>
      </c>
      <c r="DA1193">
        <f>86400*((FlowsCalibration2!$DA$1193)^(1+1))*DA$1836</f>
        <v>289967.89112340269</v>
      </c>
      <c r="DB1193">
        <f>86400*((FlowsCalibration2!$DB$1193)^(1+1))*DB$1836</f>
        <v>225.95773598857548</v>
      </c>
      <c r="DC1193">
        <f>86400*((FlowsCalibration2!$DC$1193)^(1+1))*DC$1836</f>
        <v>76057.297520842243</v>
      </c>
      <c r="DD1193">
        <f>86400*((FlowsCalibration2!$DD$1193)^(1+1))*DD$1836</f>
        <v>44586.189790054581</v>
      </c>
      <c r="DE1193">
        <f>86400*((FlowsCalibration2!$DE$1193)^(1+1))*DE$1836</f>
        <v>46064.347853109837</v>
      </c>
      <c r="DF1193">
        <f>86400*((FlowsCalibration2!$DF$1193)^(1+1))*DF$1836</f>
        <v>130.83516181106131</v>
      </c>
      <c r="DG1193">
        <f>86400*((FlowsCalibration2!$DG$1193)^(1+1))*DG$1836</f>
        <v>1152.2363106870405</v>
      </c>
      <c r="DH1193">
        <f>86400*((FlowsCalibration2!$DH$1193)^(1+1))*DH$1836</f>
        <v>6091.9707714764272</v>
      </c>
      <c r="DI1193">
        <f>86400*((FlowsCalibration2!$DI$1193)^(1+1))*DI$1836</f>
        <v>154190.70000069306</v>
      </c>
      <c r="DJ1193">
        <f>86400*((FlowsCalibration2!$DJ$1193)^(1+1))*DJ$1836</f>
        <v>615.28397593133207</v>
      </c>
      <c r="DK1193">
        <f>86400*((FlowsCalibration2!$DK$1193)^(1+1))*DK$1836</f>
        <v>2292.4927863245703</v>
      </c>
      <c r="DL1193">
        <f>86400*((FlowsCalibration2!$DL$1193)^(1+1))*DL$1836</f>
        <v>4740.4389571589854</v>
      </c>
      <c r="DM1193">
        <f>86400*((FlowsCalibration2!$DM$1193)^(1+1))*DM$1836</f>
        <v>5234.277916714911</v>
      </c>
      <c r="DN1193">
        <f>86400*((FlowsCalibration2!$DN$1193)^(1+1))*DN$1836</f>
        <v>11716.589755086858</v>
      </c>
      <c r="DO1193">
        <f>86400*((FlowsCalibration2!$DO$1193)^(1+1))*DO$1836</f>
        <v>43517.524026278159</v>
      </c>
      <c r="DP1193">
        <f>86400*((FlowsCalibration2!$DP$1193)^(1+1))*DP$1836</f>
        <v>222669.48726066723</v>
      </c>
      <c r="DQ1193">
        <f>86400*((FlowsCalibration2!$DQ$1193)^(1+1))*DQ$1836</f>
        <v>133355.01049408101</v>
      </c>
      <c r="DR1193">
        <f>86400*((FlowsCalibration2!$DR$1193)^(1+1))*DR$1836</f>
        <v>139026.72409306609</v>
      </c>
      <c r="DS1193">
        <f>86400*((FlowsCalibration2!$DS$1193)^(1+1))*DS$1836</f>
        <v>289.81569170114011</v>
      </c>
      <c r="DT1193">
        <f>86400*((FlowsCalibration2!$DT$1193)^(1+1))*DT$1836</f>
        <v>414.11585263529241</v>
      </c>
      <c r="DU1193">
        <f>86400*((FlowsCalibration2!$DU$1193)^(1+1))*DU$1836</f>
        <v>106.86701490255062</v>
      </c>
      <c r="DV1193">
        <f>86400*((FlowsCalibration2!$DV$1193)^(1+1))*DV$1836</f>
        <v>309.9993978351348</v>
      </c>
      <c r="DW1193">
        <f>86400*((FlowsCalibration2!$DW$1193)^(1+1))*DW$1836</f>
        <v>70.958037071008022</v>
      </c>
      <c r="DX1193">
        <f>86400*((FlowsCalibration2!$DX$1193)^(1+1))*DX$1836</f>
        <v>12951.311437143955</v>
      </c>
      <c r="DY1193">
        <f>86400*((FlowsCalibration2!$DY$1193)^(1+1))*DY$1836</f>
        <v>11585.722686392215</v>
      </c>
      <c r="DZ1193">
        <f>86400*((FlowsCalibration2!$DZ$1193)^(1+1))*DZ$1836</f>
        <v>1210.4954385258159</v>
      </c>
      <c r="EA1193">
        <f>86400*((FlowsCalibration2!$EA$1193)^(1+1))*EA$1836</f>
        <v>1670.7358709813229</v>
      </c>
      <c r="EB1193">
        <f>86400*((FlowsCalibration2!$EB$1193)^(1+1))*EB$1836</f>
        <v>1620.4915208846546</v>
      </c>
      <c r="EC1193">
        <f>86400*((FlowsCalibration2!$EC$1193)^(1+1))*EC$1836</f>
        <v>862.41941755154903</v>
      </c>
      <c r="ED1193">
        <f>86400*((FlowsCalibration2!$ED$1193)^(1+1))*ED$1836</f>
        <v>1112.7491455215968</v>
      </c>
      <c r="EE1193">
        <f>86400*((FlowsCalibration2!$EE$1193)^(1+1))*EE$1836</f>
        <v>953.38730140439623</v>
      </c>
      <c r="EF1193">
        <f>86400*((FlowsCalibration2!$EF$1193)^(1+1))*EF$1836</f>
        <v>139009.70142431426</v>
      </c>
      <c r="EG1193">
        <f>86400*((FlowsCalibration2!$EG$1193)^(1+1))*EG$1836</f>
        <v>126463.13492234908</v>
      </c>
    </row>
    <row r="1194" spans="2:137" x14ac:dyDescent="0.2">
      <c r="B1194">
        <f>86400*((FlowsCalibration2!$B$1194)^(1+1))*B$1836</f>
        <v>302170.65598409512</v>
      </c>
      <c r="C1194">
        <f>86400*((FlowsCalibration2!$C$1194)^(1+1))*C$1836</f>
        <v>293461.00740071613</v>
      </c>
      <c r="D1194">
        <f>86400*((FlowsCalibration2!$D$1194)^(1+1))*D$1836</f>
        <v>293461.00740071613</v>
      </c>
      <c r="E1194">
        <f>86400*((FlowsCalibration2!$E$1194)^(1+1))*E$1836</f>
        <v>135708.14151517578</v>
      </c>
      <c r="F1194">
        <f>86400*((FlowsCalibration2!$F$1194)^(1+1))*F$1836</f>
        <v>132674.83450799133</v>
      </c>
      <c r="G1194">
        <f>86400*((FlowsCalibration2!$G$1194)^(1+1))*G$1836</f>
        <v>177504.30469077194</v>
      </c>
      <c r="H1194">
        <f>86400*((FlowsCalibration2!$H$1194)^(1+1))*H$1836</f>
        <v>157924.33533223215</v>
      </c>
      <c r="I1194">
        <f>86400*((FlowsCalibration2!$I$1194)^(1+1))*I$1836</f>
        <v>157924.33533223215</v>
      </c>
      <c r="J1194">
        <f>86400*((FlowsCalibration2!$J$1194)^(1+1))*J$1836</f>
        <v>153687.49369044162</v>
      </c>
      <c r="K1194">
        <f>86400*((FlowsCalibration2!$K$1194)^(1+1))*K$1836</f>
        <v>5898.0741130749066</v>
      </c>
      <c r="L1194">
        <f>86400*((FlowsCalibration2!$L$1194)^(1+1))*L$1836</f>
        <v>5898.0741130749066</v>
      </c>
      <c r="M1194">
        <f>86400*((FlowsCalibration2!$M$1194)^(1+1))*M$1836</f>
        <v>5898.0741130749066</v>
      </c>
      <c r="N1194">
        <f>86400*((FlowsCalibration2!$N$1194)^(1+1))*N$1836</f>
        <v>5898.0741130749066</v>
      </c>
      <c r="O1194">
        <f>86400*((FlowsCalibration2!$O$1194)^(1+1))*O$1836</f>
        <v>149035.34204755729</v>
      </c>
      <c r="P1194">
        <f>86400*((FlowsCalibration2!$P$1194)^(1+1))*P$1836</f>
        <v>149035.34204755729</v>
      </c>
      <c r="Q1194">
        <f>86400*((FlowsCalibration2!$Q$1194)^(1+1))*Q$1836</f>
        <v>309770.4163058477</v>
      </c>
      <c r="R1194">
        <f>86400*((FlowsCalibration2!$R$1194)^(1+1))*R$1836</f>
        <v>299655.44409169821</v>
      </c>
      <c r="S1194">
        <f>86400*((FlowsCalibration2!$S$1194)^(1+1))*S$1836</f>
        <v>356758.94833300938</v>
      </c>
      <c r="T1194">
        <f>86400*((FlowsCalibration2!$T$1194)^(1+1))*T$1836</f>
        <v>356758.94833300938</v>
      </c>
      <c r="U1194">
        <f>86400*((FlowsCalibration2!$U$1194)^(1+1))*U$1836</f>
        <v>356758.94833300938</v>
      </c>
      <c r="V1194">
        <f>86400*((FlowsCalibration2!$V$1194)^(1+1))*V$1836</f>
        <v>51626.015008929062</v>
      </c>
      <c r="W1194">
        <f>86400*((FlowsCalibration2!$W$1194)^(1+1))*W$1836</f>
        <v>51626.015008929062</v>
      </c>
      <c r="X1194">
        <f>86400*((FlowsCalibration2!$X$1194)^(1+1))*X$1836</f>
        <v>51626.015008929062</v>
      </c>
      <c r="Y1194">
        <f>86400*((FlowsCalibration2!$Y$1194)^(1+1))*Y$1836</f>
        <v>41232.707122755361</v>
      </c>
      <c r="Z1194">
        <f>86400*((FlowsCalibration2!$Z$1194)^(1+1))*Z$1836</f>
        <v>41232.707122755361</v>
      </c>
      <c r="AA1194">
        <f>86400*((FlowsCalibration2!$AA$1194)^(1+1))*AA$1836</f>
        <v>70461.783756632794</v>
      </c>
      <c r="AB1194">
        <f>86400*((FlowsCalibration2!$AB$1194)^(1+1))*AB$1836</f>
        <v>78407.72187683986</v>
      </c>
      <c r="AC1194">
        <f>86400*((FlowsCalibration2!$AC$1194)^(1+1))*AC$1836</f>
        <v>52051.838031365573</v>
      </c>
      <c r="AD1194">
        <f>86400*((FlowsCalibration2!$AD$1194)^(1+1))*AD$1836</f>
        <v>52051.838031365573</v>
      </c>
      <c r="AE1194">
        <f>86400*((FlowsCalibration2!$AE$1194)^(1+1))*AE$1836</f>
        <v>47438.586487904351</v>
      </c>
      <c r="AF1194">
        <f>86400*((FlowsCalibration2!$AF$1194)^(1+1))*AF$1836</f>
        <v>44632.136479846558</v>
      </c>
      <c r="AG1194">
        <f>86400*((FlowsCalibration2!$AG$1194)^(1+1))*AG$1836</f>
        <v>837.01965702984489</v>
      </c>
      <c r="AH1194">
        <f>86400*((FlowsCalibration2!$AH$1194)^(1+1))*AH$1836</f>
        <v>45170.875538488908</v>
      </c>
      <c r="AI1194">
        <f>86400*((FlowsCalibration2!$AI$1194)^(1+1))*AI$1836</f>
        <v>44632.136479846558</v>
      </c>
      <c r="AJ1194">
        <f>86400*((FlowsCalibration2!$AJ$1194)^(1+1))*AJ$1836</f>
        <v>45170.875538488908</v>
      </c>
      <c r="AK1194">
        <f>86400*((FlowsCalibration2!$AK$1194)^(1+1))*AK$1836</f>
        <v>45170.875538488908</v>
      </c>
      <c r="AL1194">
        <f>86400*((FlowsCalibration2!$AL$1194)^(1+1))*AL$1836</f>
        <v>39123.525340470907</v>
      </c>
      <c r="AM1194">
        <f>86400*((FlowsCalibration2!$AM$1194)^(1+1))*AM$1836</f>
        <v>1560.4767246935153</v>
      </c>
      <c r="AN1194">
        <f>86400*((FlowsCalibration2!$AN$1194)^(1+1))*AN$1836</f>
        <v>1560.4767246935153</v>
      </c>
      <c r="AO1194">
        <f>86400*((FlowsCalibration2!$AO$1194)^(1+1))*AO$1836</f>
        <v>44661.972858760404</v>
      </c>
      <c r="AP1194">
        <f>86400*((FlowsCalibration2!$AP$1194)^(1+1))*AP$1836</f>
        <v>44661.972858760404</v>
      </c>
      <c r="AQ1194">
        <f>86400*((FlowsCalibration2!$AQ$1194)^(1+1))*AQ$1836</f>
        <v>43215.750270680088</v>
      </c>
      <c r="AR1194">
        <f>86400*((FlowsCalibration2!$AR$1194)^(1+1))*AR$1836</f>
        <v>12507.600144310612</v>
      </c>
      <c r="AS1194">
        <f>86400*((FlowsCalibration2!$AS$1194)^(1+1))*AS$1836</f>
        <v>9703.0248013644377</v>
      </c>
      <c r="AT1194">
        <f>86400*((FlowsCalibration2!$AT$1194)^(1+1))*AT$1836</f>
        <v>793.65107153890233</v>
      </c>
      <c r="AU1194">
        <f>86400*((FlowsCalibration2!$AU$1194)^(1+1))*AU$1836</f>
        <v>92.14553835985231</v>
      </c>
      <c r="AV1194">
        <f>86400*((FlowsCalibration2!$AV$1194)^(1+1))*AV$1836</f>
        <v>2017.2468400639843</v>
      </c>
      <c r="AW1194">
        <f>86400*((FlowsCalibration2!$AW$1194)^(1+1))*AW$1836</f>
        <v>909.01000903040017</v>
      </c>
      <c r="AX1194">
        <f>86400*((FlowsCalibration2!$AX$1194)^(1+1))*AX$1836</f>
        <v>793.65107153890233</v>
      </c>
      <c r="AY1194">
        <f>86400*((FlowsCalibration2!$AY$1194)^(1+1))*AY$1836</f>
        <v>4568.1133593159811</v>
      </c>
      <c r="AZ1194">
        <f>86400*((FlowsCalibration2!$AZ$1194)^(1+1))*AZ$1836</f>
        <v>5112.386112131644</v>
      </c>
      <c r="BA1194">
        <f>86400*((FlowsCalibration2!$BA$1194)^(1+1))*BA$1836</f>
        <v>909.01000903040017</v>
      </c>
      <c r="BB1194">
        <f>86400*((FlowsCalibration2!$BB$1194)^(1+1))*BB$1836</f>
        <v>230.56189832673891</v>
      </c>
      <c r="BC1194">
        <f>86400*((FlowsCalibration2!$BC$1194)^(1+1))*BC$1836</f>
        <v>230.56189832673891</v>
      </c>
      <c r="BD1194">
        <f>86400*((FlowsCalibration2!$BD$1194)^(1+1))*BD$1836</f>
        <v>457.61715181200645</v>
      </c>
      <c r="BE1194">
        <f>86400*((FlowsCalibration2!$BE$1194)^(1+1))*BE$1836</f>
        <v>1082.0163311001195</v>
      </c>
      <c r="BF1194">
        <f>86400*((FlowsCalibration2!$BF$1194)^(1+1))*BF$1836</f>
        <v>837.01965702984489</v>
      </c>
      <c r="BG1194">
        <f>86400*((FlowsCalibration2!$BG$1194)^(1+1))*BG$1836</f>
        <v>1629.8202016828479</v>
      </c>
      <c r="BH1194">
        <f>86400*((FlowsCalibration2!$BH$1194)^(1+1))*BH$1836</f>
        <v>168.05595402751277</v>
      </c>
      <c r="BI1194">
        <f>86400*((FlowsCalibration2!$BI$1194)^(1+1))*BI$1836</f>
        <v>52.77500486414327</v>
      </c>
      <c r="BJ1194">
        <f>86400*((FlowsCalibration2!$BJ$1194)^(1+1))*BJ$1836</f>
        <v>52.77500486414327</v>
      </c>
      <c r="BK1194">
        <f>86400*((FlowsCalibration2!$BK$1194)^(1+1))*BK$1836</f>
        <v>2017.2468400639843</v>
      </c>
      <c r="BL1194">
        <f>86400*((FlowsCalibration2!$BL$1194)^(1+1))*BL$1836</f>
        <v>4161.0563970902485</v>
      </c>
      <c r="BM1194">
        <f>86400*((FlowsCalibration2!$BM$1194)^(1+1))*BM$1836</f>
        <v>9703.0248013644377</v>
      </c>
      <c r="BN1194">
        <f>86400*((FlowsCalibration2!$BN$1194)^(1+1))*BN$1836</f>
        <v>9703.0248013644377</v>
      </c>
      <c r="BO1194">
        <f>86400*((FlowsCalibration2!$BO$1194)^(1+1))*BO$1836</f>
        <v>2810.6712035451524</v>
      </c>
      <c r="BP1194">
        <f>86400*((FlowsCalibration2!$BP$1194)^(1+1))*BP$1836</f>
        <v>4265.4902556629277</v>
      </c>
      <c r="BQ1194">
        <f>86400*((FlowsCalibration2!$BQ$1194)^(1+1))*BQ$1836</f>
        <v>4265.4902556629277</v>
      </c>
      <c r="BR1194">
        <f>86400*((FlowsCalibration2!$BR$1194)^(1+1))*BR$1836</f>
        <v>927.3482469356876</v>
      </c>
      <c r="BS1194">
        <f>86400*((FlowsCalibration2!$BS$1194)^(1+1))*BS$1836</f>
        <v>278.71327458985809</v>
      </c>
      <c r="BT1194">
        <f>86400*((FlowsCalibration2!$BT$1194)^(1+1))*BT$1836</f>
        <v>178377.25840710787</v>
      </c>
      <c r="BU1194">
        <f>86400*((FlowsCalibration2!$BU$1194)^(1+1))*BU$1836</f>
        <v>135708.14151517578</v>
      </c>
      <c r="BV1194">
        <f>86400*((FlowsCalibration2!$BV$1194)^(1+1))*BV$1836</f>
        <v>149035.34204755729</v>
      </c>
      <c r="BW1194">
        <f>86400*((FlowsCalibration2!$BW$1194)^(1+1))*BW$1836</f>
        <v>248050.26348349731</v>
      </c>
      <c r="BX1194">
        <f>86400*((FlowsCalibration2!$BX$1194)^(1+1))*BX$1836</f>
        <v>272100.08542123175</v>
      </c>
      <c r="BY1194">
        <f>86400*((FlowsCalibration2!$BY$1194)^(1+1))*BY$1836</f>
        <v>5898.0741130749066</v>
      </c>
      <c r="BZ1194">
        <f>86400*((FlowsCalibration2!$BZ$1194)^(1+1))*BZ$1836</f>
        <v>126.42319615981908</v>
      </c>
      <c r="CA1194">
        <f>86400*((FlowsCalibration2!$CA$1194)^(1+1))*CA$1836</f>
        <v>126.42319615981908</v>
      </c>
      <c r="CB1194">
        <f>86400*((FlowsCalibration2!$CB$1194)^(1+1))*CB$1836</f>
        <v>126.42319615981908</v>
      </c>
      <c r="CC1194">
        <f>86400*((FlowsCalibration2!$CC$1194)^(1+1))*CC$1836</f>
        <v>126.42319615981908</v>
      </c>
      <c r="CD1194">
        <f>86400*((FlowsCalibration2!$CD$1194)^(1+1))*CD$1836</f>
        <v>145940.162642262</v>
      </c>
      <c r="CE1194">
        <f>86400*((FlowsCalibration2!$CE$1194)^(1+1))*CE$1836</f>
        <v>145940.162642262</v>
      </c>
      <c r="CF1194">
        <f>86400*((FlowsCalibration2!$CF$1194)^(1+1))*CF$1836</f>
        <v>457.61715181200645</v>
      </c>
      <c r="CG1194">
        <f>86400*((FlowsCalibration2!$CG$1194)^(1+1))*CG$1836</f>
        <v>688.17905013874611</v>
      </c>
      <c r="CH1194">
        <f>86400*((FlowsCalibration2!$CH$1194)^(1+1))*CH$1836</f>
        <v>740.95405500288689</v>
      </c>
      <c r="CI1194">
        <f>86400*((FlowsCalibration2!$CI$1194)^(1+1))*CI$1836</f>
        <v>168.05595402751277</v>
      </c>
      <c r="CJ1194">
        <f>86400*((FlowsCalibration2!$CJ$1194)^(1+1))*CJ$1836</f>
        <v>909.01000903040017</v>
      </c>
      <c r="CK1194">
        <f>86400*((FlowsCalibration2!$CK$1194)^(1+1))*CK$1836</f>
        <v>140380.10583585894</v>
      </c>
      <c r="CL1194">
        <f>86400*((FlowsCalibration2!$CL$1194)^(1+1))*CL$1836</f>
        <v>11188.023731417896</v>
      </c>
      <c r="CM1194">
        <f>86400*((FlowsCalibration2!$CM$1194)^(1+1))*CM$1836</f>
        <v>1180.8509651237837</v>
      </c>
      <c r="CN1194">
        <f>86400*((FlowsCalibration2!$CN$1194)^(1+1))*CN$1836</f>
        <v>52051.838031365573</v>
      </c>
      <c r="CO1194">
        <f>86400*((FlowsCalibration2!$CO$1194)^(1+1))*CO$1836</f>
        <v>52051.838031365573</v>
      </c>
      <c r="CP1194">
        <f>86400*((FlowsCalibration2!$CP$1194)^(1+1))*CP$1836</f>
        <v>136661.99246555119</v>
      </c>
      <c r="CQ1194">
        <f>86400*((FlowsCalibration2!$CQ$1194)^(1+1))*CQ$1836</f>
        <v>132709.06439672358</v>
      </c>
      <c r="CR1194">
        <f>86400*((FlowsCalibration2!$CR$1194)^(1+1))*CR$1836</f>
        <v>356758.94833300938</v>
      </c>
      <c r="CS1194">
        <f>86400*((FlowsCalibration2!$CS$1194)^(1+1))*CS$1836</f>
        <v>272100.08542123175</v>
      </c>
      <c r="CT1194">
        <f>86400*((FlowsCalibration2!$CT$1194)^(1+1))*CT$1836</f>
        <v>4265.4902556629277</v>
      </c>
      <c r="CU1194">
        <f>86400*((FlowsCalibration2!$CU$1194)^(1+1))*CU$1836</f>
        <v>153687.49369044162</v>
      </c>
      <c r="CV1194">
        <f>86400*((FlowsCalibration2!$CV$1194)^(1+1))*CV$1836</f>
        <v>157924.33533223215</v>
      </c>
      <c r="CW1194">
        <f>86400*((FlowsCalibration2!$CW$1194)^(1+1))*CW$1836</f>
        <v>177504.30469077194</v>
      </c>
      <c r="CX1194">
        <f>86400*((FlowsCalibration2!$CX$1194)^(1+1))*CX$1836</f>
        <v>178377.25840710787</v>
      </c>
      <c r="CY1194">
        <f>86400*((FlowsCalibration2!$CY$1194)^(1+1))*CY$1836</f>
        <v>51626.015008929062</v>
      </c>
      <c r="CZ1194">
        <f>86400*((FlowsCalibration2!$CZ$1194)^(1+1))*CZ$1836</f>
        <v>299655.44409169821</v>
      </c>
      <c r="DA1194">
        <f>86400*((FlowsCalibration2!$DA$1194)^(1+1))*DA$1836</f>
        <v>309770.4163058477</v>
      </c>
      <c r="DB1194">
        <f>86400*((FlowsCalibration2!$DB$1194)^(1+1))*DB$1836</f>
        <v>168.05595402751277</v>
      </c>
      <c r="DC1194">
        <f>86400*((FlowsCalibration2!$DC$1194)^(1+1))*DC$1836</f>
        <v>70461.783756632794</v>
      </c>
      <c r="DD1194">
        <f>86400*((FlowsCalibration2!$DD$1194)^(1+1))*DD$1836</f>
        <v>43215.750270680088</v>
      </c>
      <c r="DE1194">
        <f>86400*((FlowsCalibration2!$DE$1194)^(1+1))*DE$1836</f>
        <v>44661.972858760404</v>
      </c>
      <c r="DF1194">
        <f>86400*((FlowsCalibration2!$DF$1194)^(1+1))*DF$1836</f>
        <v>126.42319615981908</v>
      </c>
      <c r="DG1194">
        <f>86400*((FlowsCalibration2!$DG$1194)^(1+1))*DG$1836</f>
        <v>793.65107153890233</v>
      </c>
      <c r="DH1194">
        <f>86400*((FlowsCalibration2!$DH$1194)^(1+1))*DH$1836</f>
        <v>5898.0741130749066</v>
      </c>
      <c r="DI1194">
        <f>86400*((FlowsCalibration2!$DI$1194)^(1+1))*DI$1836</f>
        <v>145940.162642262</v>
      </c>
      <c r="DJ1194">
        <f>86400*((FlowsCalibration2!$DJ$1194)^(1+1))*DJ$1836</f>
        <v>457.61715181200645</v>
      </c>
      <c r="DK1194">
        <f>86400*((FlowsCalibration2!$DK$1194)^(1+1))*DK$1836</f>
        <v>2017.2468400639843</v>
      </c>
      <c r="DL1194">
        <f>86400*((FlowsCalibration2!$DL$1194)^(1+1))*DL$1836</f>
        <v>4161.0563970902485</v>
      </c>
      <c r="DM1194">
        <f>86400*((FlowsCalibration2!$DM$1194)^(1+1))*DM$1836</f>
        <v>4568.1133593159811</v>
      </c>
      <c r="DN1194">
        <f>86400*((FlowsCalibration2!$DN$1194)^(1+1))*DN$1836</f>
        <v>9703.0248013644377</v>
      </c>
      <c r="DO1194">
        <f>86400*((FlowsCalibration2!$DO$1194)^(1+1))*DO$1836</f>
        <v>41232.707122755361</v>
      </c>
      <c r="DP1194">
        <f>86400*((FlowsCalibration2!$DP$1194)^(1+1))*DP$1836</f>
        <v>248050.26348349731</v>
      </c>
      <c r="DQ1194">
        <f>86400*((FlowsCalibration2!$DQ$1194)^(1+1))*DQ$1836</f>
        <v>149035.34204755729</v>
      </c>
      <c r="DR1194">
        <f>86400*((FlowsCalibration2!$DR$1194)^(1+1))*DR$1836</f>
        <v>132674.83450799133</v>
      </c>
      <c r="DS1194">
        <f>86400*((FlowsCalibration2!$DS$1194)^(1+1))*DS$1836</f>
        <v>278.71327458985809</v>
      </c>
      <c r="DT1194">
        <f>86400*((FlowsCalibration2!$DT$1194)^(1+1))*DT$1836</f>
        <v>397.59036695480756</v>
      </c>
      <c r="DU1194">
        <f>86400*((FlowsCalibration2!$DU$1194)^(1+1))*DU$1836</f>
        <v>92.14553835985231</v>
      </c>
      <c r="DV1194">
        <f>86400*((FlowsCalibration2!$DV$1194)^(1+1))*DV$1836</f>
        <v>230.56189832673891</v>
      </c>
      <c r="DW1194">
        <f>86400*((FlowsCalibration2!$DW$1194)^(1+1))*DW$1836</f>
        <v>52.77500486414327</v>
      </c>
      <c r="DX1194">
        <f>86400*((FlowsCalibration2!$DX$1194)^(1+1))*DX$1836</f>
        <v>12507.600144310612</v>
      </c>
      <c r="DY1194">
        <f>86400*((FlowsCalibration2!$DY$1194)^(1+1))*DY$1836</f>
        <v>11188.023731417896</v>
      </c>
      <c r="DZ1194">
        <f>86400*((FlowsCalibration2!$DZ$1194)^(1+1))*DZ$1836</f>
        <v>1180.8509651237837</v>
      </c>
      <c r="EA1194">
        <f>86400*((FlowsCalibration2!$EA$1194)^(1+1))*EA$1836</f>
        <v>1629.8202016828479</v>
      </c>
      <c r="EB1194">
        <f>86400*((FlowsCalibration2!$EB$1194)^(1+1))*EB$1836</f>
        <v>1560.4767246935153</v>
      </c>
      <c r="EC1194">
        <f>86400*((FlowsCalibration2!$EC$1194)^(1+1))*EC$1836</f>
        <v>837.01965702984489</v>
      </c>
      <c r="ED1194">
        <f>86400*((FlowsCalibration2!$ED$1194)^(1+1))*ED$1836</f>
        <v>1082.0163311001195</v>
      </c>
      <c r="EE1194">
        <f>86400*((FlowsCalibration2!$EE$1194)^(1+1))*EE$1836</f>
        <v>927.3482469356876</v>
      </c>
      <c r="EF1194">
        <f>86400*((FlowsCalibration2!$EF$1194)^(1+1))*EF$1836</f>
        <v>132709.06439672358</v>
      </c>
      <c r="EG1194">
        <f>86400*((FlowsCalibration2!$EG$1194)^(1+1))*EG$1836</f>
        <v>136661.99246555119</v>
      </c>
    </row>
    <row r="1195" spans="2:137" x14ac:dyDescent="0.2">
      <c r="B1195">
        <f>86400*((FlowsCalibration2!$B$1195)^(1+1))*B$1836</f>
        <v>747276.58678436512</v>
      </c>
      <c r="C1195">
        <f>86400*((FlowsCalibration2!$C$1195)^(1+1))*C$1836</f>
        <v>833330.89533731609</v>
      </c>
      <c r="D1195">
        <f>86400*((FlowsCalibration2!$D$1195)^(1+1))*D$1836</f>
        <v>833330.89533731609</v>
      </c>
      <c r="E1195">
        <f>86400*((FlowsCalibration2!$E$1195)^(1+1))*E$1836</f>
        <v>161603.90559545247</v>
      </c>
      <c r="F1195">
        <f>86400*((FlowsCalibration2!$F$1195)^(1+1))*F$1836</f>
        <v>158537.87684754562</v>
      </c>
      <c r="G1195">
        <f>86400*((FlowsCalibration2!$G$1195)^(1+1))*G$1836</f>
        <v>212667.62291192223</v>
      </c>
      <c r="H1195">
        <f>86400*((FlowsCalibration2!$H$1195)^(1+1))*H$1836</f>
        <v>190453.83972534476</v>
      </c>
      <c r="I1195">
        <f>86400*((FlowsCalibration2!$I$1195)^(1+1))*I$1836</f>
        <v>190453.83972534476</v>
      </c>
      <c r="J1195">
        <f>86400*((FlowsCalibration2!$J$1195)^(1+1))*J$1836</f>
        <v>185892.26605169411</v>
      </c>
      <c r="K1195">
        <f>86400*((FlowsCalibration2!$K$1195)^(1+1))*K$1836</f>
        <v>10075.18829570818</v>
      </c>
      <c r="L1195">
        <f>86400*((FlowsCalibration2!$L$1195)^(1+1))*L$1836</f>
        <v>10075.18829570818</v>
      </c>
      <c r="M1195">
        <f>86400*((FlowsCalibration2!$M$1195)^(1+1))*M$1836</f>
        <v>10075.18829570818</v>
      </c>
      <c r="N1195">
        <f>86400*((FlowsCalibration2!$N$1195)^(1+1))*N$1836</f>
        <v>10075.18829570818</v>
      </c>
      <c r="O1195">
        <f>86400*((FlowsCalibration2!$O$1195)^(1+1))*O$1836</f>
        <v>826510.25918732246</v>
      </c>
      <c r="P1195">
        <f>86400*((FlowsCalibration2!$P$1195)^(1+1))*P$1836</f>
        <v>826510.25918732246</v>
      </c>
      <c r="Q1195">
        <f>86400*((FlowsCalibration2!$Q$1195)^(1+1))*Q$1836</f>
        <v>501719.5281374004</v>
      </c>
      <c r="R1195">
        <f>86400*((FlowsCalibration2!$R$1195)^(1+1))*R$1836</f>
        <v>451939.20283821836</v>
      </c>
      <c r="S1195">
        <f>86400*((FlowsCalibration2!$S$1195)^(1+1))*S$1836</f>
        <v>396243.19452040858</v>
      </c>
      <c r="T1195">
        <f>86400*((FlowsCalibration2!$T$1195)^(1+1))*T$1836</f>
        <v>396243.19452040858</v>
      </c>
      <c r="U1195">
        <f>86400*((FlowsCalibration2!$U$1195)^(1+1))*U$1836</f>
        <v>396243.19452040858</v>
      </c>
      <c r="V1195">
        <f>86400*((FlowsCalibration2!$V$1195)^(1+1))*V$1836</f>
        <v>68561.918380798859</v>
      </c>
      <c r="W1195">
        <f>86400*((FlowsCalibration2!$W$1195)^(1+1))*W$1836</f>
        <v>68561.918380798859</v>
      </c>
      <c r="X1195">
        <f>86400*((FlowsCalibration2!$X$1195)^(1+1))*X$1836</f>
        <v>68561.918380798859</v>
      </c>
      <c r="Y1195">
        <f>86400*((FlowsCalibration2!$Y$1195)^(1+1))*Y$1836</f>
        <v>46082.054037502421</v>
      </c>
      <c r="Z1195">
        <f>86400*((FlowsCalibration2!$Z$1195)^(1+1))*Z$1836</f>
        <v>46082.054037502421</v>
      </c>
      <c r="AA1195">
        <f>86400*((FlowsCalibration2!$AA$1195)^(1+1))*AA$1836</f>
        <v>85013.250025910529</v>
      </c>
      <c r="AB1195">
        <f>86400*((FlowsCalibration2!$AB$1195)^(1+1))*AB$1836</f>
        <v>97086.209920216832</v>
      </c>
      <c r="AC1195">
        <f>86400*((FlowsCalibration2!$AC$1195)^(1+1))*AC$1836</f>
        <v>100270.80101489568</v>
      </c>
      <c r="AD1195">
        <f>86400*((FlowsCalibration2!$AD$1195)^(1+1))*AD$1836</f>
        <v>100270.80101489568</v>
      </c>
      <c r="AE1195">
        <f>86400*((FlowsCalibration2!$AE$1195)^(1+1))*AE$1836</f>
        <v>95511.536594343313</v>
      </c>
      <c r="AF1195">
        <f>86400*((FlowsCalibration2!$AF$1195)^(1+1))*AF$1836</f>
        <v>96634.042516737478</v>
      </c>
      <c r="AG1195">
        <f>86400*((FlowsCalibration2!$AG$1195)^(1+1))*AG$1836</f>
        <v>821.52538389784092</v>
      </c>
      <c r="AH1195">
        <f>86400*((FlowsCalibration2!$AH$1195)^(1+1))*AH$1836</f>
        <v>103214.43486014754</v>
      </c>
      <c r="AI1195">
        <f>86400*((FlowsCalibration2!$AI$1195)^(1+1))*AI$1836</f>
        <v>96634.042516737478</v>
      </c>
      <c r="AJ1195">
        <f>86400*((FlowsCalibration2!$AJ$1195)^(1+1))*AJ$1836</f>
        <v>103214.43486014754</v>
      </c>
      <c r="AK1195">
        <f>86400*((FlowsCalibration2!$AK$1195)^(1+1))*AK$1836</f>
        <v>103214.43486014754</v>
      </c>
      <c r="AL1195">
        <f>86400*((FlowsCalibration2!$AL$1195)^(1+1))*AL$1836</f>
        <v>63718.281694015976</v>
      </c>
      <c r="AM1195">
        <f>86400*((FlowsCalibration2!$AM$1195)^(1+1))*AM$1836</f>
        <v>3732.5714512575755</v>
      </c>
      <c r="AN1195">
        <f>86400*((FlowsCalibration2!$AN$1195)^(1+1))*AN$1836</f>
        <v>3732.5714512575755</v>
      </c>
      <c r="AO1195">
        <f>86400*((FlowsCalibration2!$AO$1195)^(1+1))*AO$1836</f>
        <v>68641.660638135567</v>
      </c>
      <c r="AP1195">
        <f>86400*((FlowsCalibration2!$AP$1195)^(1+1))*AP$1836</f>
        <v>68641.660638135567</v>
      </c>
      <c r="AQ1195">
        <f>86400*((FlowsCalibration2!$AQ$1195)^(1+1))*AQ$1836</f>
        <v>69457.525875606399</v>
      </c>
      <c r="AR1195">
        <f>86400*((FlowsCalibration2!$AR$1195)^(1+1))*AR$1836</f>
        <v>13932.117094675225</v>
      </c>
      <c r="AS1195">
        <f>86400*((FlowsCalibration2!$AS$1195)^(1+1))*AS$1836</f>
        <v>39618.497515934097</v>
      </c>
      <c r="AT1195">
        <f>86400*((FlowsCalibration2!$AT$1195)^(1+1))*AT$1836</f>
        <v>556.57628156544286</v>
      </c>
      <c r="AU1195">
        <f>86400*((FlowsCalibration2!$AU$1195)^(1+1))*AU$1836</f>
        <v>580.6875951467581</v>
      </c>
      <c r="AV1195">
        <f>86400*((FlowsCalibration2!$AV$1195)^(1+1))*AV$1836</f>
        <v>4981.7532878114116</v>
      </c>
      <c r="AW1195">
        <f>86400*((FlowsCalibration2!$AW$1195)^(1+1))*AW$1836</f>
        <v>2155.0666734141064</v>
      </c>
      <c r="AX1195">
        <f>86400*((FlowsCalibration2!$AX$1195)^(1+1))*AX$1836</f>
        <v>556.57628156544286</v>
      </c>
      <c r="AY1195">
        <f>86400*((FlowsCalibration2!$AY$1195)^(1+1))*AY$1836</f>
        <v>22553.611685894561</v>
      </c>
      <c r="AZ1195">
        <f>86400*((FlowsCalibration2!$AZ$1195)^(1+1))*AZ$1836</f>
        <v>23520.009863355928</v>
      </c>
      <c r="BA1195">
        <f>86400*((FlowsCalibration2!$BA$1195)^(1+1))*BA$1836</f>
        <v>2155.0666734141064</v>
      </c>
      <c r="BB1195">
        <f>86400*((FlowsCalibration2!$BB$1195)^(1+1))*BB$1836</f>
        <v>546.61253265301457</v>
      </c>
      <c r="BC1195">
        <f>86400*((FlowsCalibration2!$BC$1195)^(1+1))*BC$1836</f>
        <v>546.61253265301457</v>
      </c>
      <c r="BD1195">
        <f>86400*((FlowsCalibration2!$BD$1195)^(1+1))*BD$1836</f>
        <v>1084.9115667105457</v>
      </c>
      <c r="BE1195">
        <f>86400*((FlowsCalibration2!$BE$1195)^(1+1))*BE$1836</f>
        <v>1062.2886761495529</v>
      </c>
      <c r="BF1195">
        <f>86400*((FlowsCalibration2!$BF$1195)^(1+1))*BF$1836</f>
        <v>821.52538389784092</v>
      </c>
      <c r="BG1195">
        <f>86400*((FlowsCalibration2!$BG$1195)^(1+1))*BG$1836</f>
        <v>1597.8133637324836</v>
      </c>
      <c r="BH1195">
        <f>86400*((FlowsCalibration2!$BH$1195)^(1+1))*BH$1836</f>
        <v>398.42442018852813</v>
      </c>
      <c r="BI1195">
        <f>86400*((FlowsCalibration2!$BI$1195)^(1+1))*BI$1836</f>
        <v>125.11815386202079</v>
      </c>
      <c r="BJ1195">
        <f>86400*((FlowsCalibration2!$BJ$1195)^(1+1))*BJ$1836</f>
        <v>125.11815386202079</v>
      </c>
      <c r="BK1195">
        <f>86400*((FlowsCalibration2!$BK$1195)^(1+1))*BK$1836</f>
        <v>4981.7532878114116</v>
      </c>
      <c r="BL1195">
        <f>86400*((FlowsCalibration2!$BL$1195)^(1+1))*BL$1836</f>
        <v>18873.824342236185</v>
      </c>
      <c r="BM1195">
        <f>86400*((FlowsCalibration2!$BM$1195)^(1+1))*BM$1836</f>
        <v>39618.497515934097</v>
      </c>
      <c r="BN1195">
        <f>86400*((FlowsCalibration2!$BN$1195)^(1+1))*BN$1836</f>
        <v>39618.497515934097</v>
      </c>
      <c r="BO1195">
        <f>86400*((FlowsCalibration2!$BO$1195)^(1+1))*BO$1836</f>
        <v>2755.4742687781331</v>
      </c>
      <c r="BP1195">
        <f>86400*((FlowsCalibration2!$BP$1195)^(1+1))*BP$1836</f>
        <v>4124.5921620960908</v>
      </c>
      <c r="BQ1195">
        <f>86400*((FlowsCalibration2!$BQ$1195)^(1+1))*BQ$1836</f>
        <v>4124.5921620960908</v>
      </c>
      <c r="BR1195">
        <f>86400*((FlowsCalibration2!$BR$1195)^(1+1))*BR$1836</f>
        <v>910.48370970094402</v>
      </c>
      <c r="BS1195">
        <f>86400*((FlowsCalibration2!$BS$1195)^(1+1))*BS$1836</f>
        <v>936.75507839098304</v>
      </c>
      <c r="BT1195">
        <f>86400*((FlowsCalibration2!$BT$1195)^(1+1))*BT$1836</f>
        <v>213517.21770274412</v>
      </c>
      <c r="BU1195">
        <f>86400*((FlowsCalibration2!$BU$1195)^(1+1))*BU$1836</f>
        <v>161603.90559545247</v>
      </c>
      <c r="BV1195">
        <f>86400*((FlowsCalibration2!$BV$1195)^(1+1))*BV$1836</f>
        <v>826510.25918732246</v>
      </c>
      <c r="BW1195">
        <f>86400*((FlowsCalibration2!$BW$1195)^(1+1))*BW$1836</f>
        <v>601449.28101909626</v>
      </c>
      <c r="BX1195">
        <f>86400*((FlowsCalibration2!$BX$1195)^(1+1))*BX$1836</f>
        <v>531655.54950391152</v>
      </c>
      <c r="BY1195">
        <f>86400*((FlowsCalibration2!$BY$1195)^(1+1))*BY$1836</f>
        <v>10075.18829570818</v>
      </c>
      <c r="BZ1195">
        <f>86400*((FlowsCalibration2!$BZ$1195)^(1+1))*BZ$1836</f>
        <v>120.62353473945808</v>
      </c>
      <c r="CA1195">
        <f>86400*((FlowsCalibration2!$CA$1195)^(1+1))*CA$1836</f>
        <v>120.62353473945808</v>
      </c>
      <c r="CB1195">
        <f>86400*((FlowsCalibration2!$CB$1195)^(1+1))*CB$1836</f>
        <v>120.62353473945808</v>
      </c>
      <c r="CC1195">
        <f>86400*((FlowsCalibration2!$CC$1195)^(1+1))*CC$1836</f>
        <v>120.62353473945808</v>
      </c>
      <c r="CD1195">
        <f>86400*((FlowsCalibration2!$CD$1195)^(1+1))*CD$1836</f>
        <v>177949.67612752551</v>
      </c>
      <c r="CE1195">
        <f>86400*((FlowsCalibration2!$CE$1195)^(1+1))*CE$1836</f>
        <v>177949.67612752551</v>
      </c>
      <c r="CF1195">
        <f>86400*((FlowsCalibration2!$CF$1195)^(1+1))*CF$1836</f>
        <v>1084.9115667105457</v>
      </c>
      <c r="CG1195">
        <f>86400*((FlowsCalibration2!$CG$1195)^(1+1))*CG$1836</f>
        <v>1631.5240993635621</v>
      </c>
      <c r="CH1195">
        <f>86400*((FlowsCalibration2!$CH$1195)^(1+1))*CH$1836</f>
        <v>1756.642253225577</v>
      </c>
      <c r="CI1195">
        <f>86400*((FlowsCalibration2!$CI$1195)^(1+1))*CI$1836</f>
        <v>398.42442018852813</v>
      </c>
      <c r="CJ1195">
        <f>86400*((FlowsCalibration2!$CJ$1195)^(1+1))*CJ$1836</f>
        <v>2155.0666734141064</v>
      </c>
      <c r="CK1195">
        <f>86400*((FlowsCalibration2!$CK$1195)^(1+1))*CK$1836</f>
        <v>808395.66029357642</v>
      </c>
      <c r="CL1195">
        <f>86400*((FlowsCalibration2!$CL$1195)^(1+1))*CL$1836</f>
        <v>10871.650898403368</v>
      </c>
      <c r="CM1195">
        <f>86400*((FlowsCalibration2!$CM$1195)^(1+1))*CM$1836</f>
        <v>1157.6609310226488</v>
      </c>
      <c r="CN1195">
        <f>86400*((FlowsCalibration2!$CN$1195)^(1+1))*CN$1836</f>
        <v>100270.80101489568</v>
      </c>
      <c r="CO1195">
        <f>86400*((FlowsCalibration2!$CO$1195)^(1+1))*CO$1836</f>
        <v>100270.80101489568</v>
      </c>
      <c r="CP1195">
        <f>86400*((FlowsCalibration2!$CP$1195)^(1+1))*CP$1836</f>
        <v>769039.58398024226</v>
      </c>
      <c r="CQ1195">
        <f>86400*((FlowsCalibration2!$CQ$1195)^(1+1))*CQ$1836</f>
        <v>158670.91830619768</v>
      </c>
      <c r="CR1195">
        <f>86400*((FlowsCalibration2!$CR$1195)^(1+1))*CR$1836</f>
        <v>396243.19452040858</v>
      </c>
      <c r="CS1195">
        <f>86400*((FlowsCalibration2!$CS$1195)^(1+1))*CS$1836</f>
        <v>531655.54950391152</v>
      </c>
      <c r="CT1195">
        <f>86400*((FlowsCalibration2!$CT$1195)^(1+1))*CT$1836</f>
        <v>4124.5921620960908</v>
      </c>
      <c r="CU1195">
        <f>86400*((FlowsCalibration2!$CU$1195)^(1+1))*CU$1836</f>
        <v>185892.26605169411</v>
      </c>
      <c r="CV1195">
        <f>86400*((FlowsCalibration2!$CV$1195)^(1+1))*CV$1836</f>
        <v>190453.83972534476</v>
      </c>
      <c r="CW1195">
        <f>86400*((FlowsCalibration2!$CW$1195)^(1+1))*CW$1836</f>
        <v>212667.62291192223</v>
      </c>
      <c r="CX1195">
        <f>86400*((FlowsCalibration2!$CX$1195)^(1+1))*CX$1836</f>
        <v>213517.21770274412</v>
      </c>
      <c r="CY1195">
        <f>86400*((FlowsCalibration2!$CY$1195)^(1+1))*CY$1836</f>
        <v>68561.918380798859</v>
      </c>
      <c r="CZ1195">
        <f>86400*((FlowsCalibration2!$CZ$1195)^(1+1))*CZ$1836</f>
        <v>451939.20283821836</v>
      </c>
      <c r="DA1195">
        <f>86400*((FlowsCalibration2!$DA$1195)^(1+1))*DA$1836</f>
        <v>501719.5281374004</v>
      </c>
      <c r="DB1195">
        <f>86400*((FlowsCalibration2!$DB$1195)^(1+1))*DB$1836</f>
        <v>398.42442018852813</v>
      </c>
      <c r="DC1195">
        <f>86400*((FlowsCalibration2!$DC$1195)^(1+1))*DC$1836</f>
        <v>85013.250025910529</v>
      </c>
      <c r="DD1195">
        <f>86400*((FlowsCalibration2!$DD$1195)^(1+1))*DD$1836</f>
        <v>69457.525875606399</v>
      </c>
      <c r="DE1195">
        <f>86400*((FlowsCalibration2!$DE$1195)^(1+1))*DE$1836</f>
        <v>68641.660638135567</v>
      </c>
      <c r="DF1195">
        <f>86400*((FlowsCalibration2!$DF$1195)^(1+1))*DF$1836</f>
        <v>120.62353473945808</v>
      </c>
      <c r="DG1195">
        <f>86400*((FlowsCalibration2!$DG$1195)^(1+1))*DG$1836</f>
        <v>556.57628156544286</v>
      </c>
      <c r="DH1195">
        <f>86400*((FlowsCalibration2!$DH$1195)^(1+1))*DH$1836</f>
        <v>10075.18829570818</v>
      </c>
      <c r="DI1195">
        <f>86400*((FlowsCalibration2!$DI$1195)^(1+1))*DI$1836</f>
        <v>177949.67612752551</v>
      </c>
      <c r="DJ1195">
        <f>86400*((FlowsCalibration2!$DJ$1195)^(1+1))*DJ$1836</f>
        <v>1084.9115667105457</v>
      </c>
      <c r="DK1195">
        <f>86400*((FlowsCalibration2!$DK$1195)^(1+1))*DK$1836</f>
        <v>4981.7532878114116</v>
      </c>
      <c r="DL1195">
        <f>86400*((FlowsCalibration2!$DL$1195)^(1+1))*DL$1836</f>
        <v>18873.824342236185</v>
      </c>
      <c r="DM1195">
        <f>86400*((FlowsCalibration2!$DM$1195)^(1+1))*DM$1836</f>
        <v>22553.611685894561</v>
      </c>
      <c r="DN1195">
        <f>86400*((FlowsCalibration2!$DN$1195)^(1+1))*DN$1836</f>
        <v>39618.497515934097</v>
      </c>
      <c r="DO1195">
        <f>86400*((FlowsCalibration2!$DO$1195)^(1+1))*DO$1836</f>
        <v>46082.054037502421</v>
      </c>
      <c r="DP1195">
        <f>86400*((FlowsCalibration2!$DP$1195)^(1+1))*DP$1836</f>
        <v>601449.28101909626</v>
      </c>
      <c r="DQ1195">
        <f>86400*((FlowsCalibration2!$DQ$1195)^(1+1))*DQ$1836</f>
        <v>826510.25918732246</v>
      </c>
      <c r="DR1195">
        <f>86400*((FlowsCalibration2!$DR$1195)^(1+1))*DR$1836</f>
        <v>158537.87684754562</v>
      </c>
      <c r="DS1195">
        <f>86400*((FlowsCalibration2!$DS$1195)^(1+1))*DS$1836</f>
        <v>936.75507839098304</v>
      </c>
      <c r="DT1195">
        <f>86400*((FlowsCalibration2!$DT$1195)^(1+1))*DT$1836</f>
        <v>1055.6515585309612</v>
      </c>
      <c r="DU1195">
        <f>86400*((FlowsCalibration2!$DU$1195)^(1+1))*DU$1836</f>
        <v>580.6875951467581</v>
      </c>
      <c r="DV1195">
        <f>86400*((FlowsCalibration2!$DV$1195)^(1+1))*DV$1836</f>
        <v>546.61253265301457</v>
      </c>
      <c r="DW1195">
        <f>86400*((FlowsCalibration2!$DW$1195)^(1+1))*DW$1836</f>
        <v>125.11815386202079</v>
      </c>
      <c r="DX1195">
        <f>86400*((FlowsCalibration2!$DX$1195)^(1+1))*DX$1836</f>
        <v>13932.117094675225</v>
      </c>
      <c r="DY1195">
        <f>86400*((FlowsCalibration2!$DY$1195)^(1+1))*DY$1836</f>
        <v>10871.650898403368</v>
      </c>
      <c r="DZ1195">
        <f>86400*((FlowsCalibration2!$DZ$1195)^(1+1))*DZ$1836</f>
        <v>1157.6609310226488</v>
      </c>
      <c r="EA1195">
        <f>86400*((FlowsCalibration2!$EA$1195)^(1+1))*EA$1836</f>
        <v>1597.8133637324836</v>
      </c>
      <c r="EB1195">
        <f>86400*((FlowsCalibration2!$EB$1195)^(1+1))*EB$1836</f>
        <v>3732.5714512575755</v>
      </c>
      <c r="EC1195">
        <f>86400*((FlowsCalibration2!$EC$1195)^(1+1))*EC$1836</f>
        <v>821.52538389784092</v>
      </c>
      <c r="ED1195">
        <f>86400*((FlowsCalibration2!$ED$1195)^(1+1))*ED$1836</f>
        <v>1062.2886761495529</v>
      </c>
      <c r="EE1195">
        <f>86400*((FlowsCalibration2!$EE$1195)^(1+1))*EE$1836</f>
        <v>910.48370970094402</v>
      </c>
      <c r="EF1195">
        <f>86400*((FlowsCalibration2!$EF$1195)^(1+1))*EF$1836</f>
        <v>158670.91830619768</v>
      </c>
      <c r="EG1195">
        <f>86400*((FlowsCalibration2!$EG$1195)^(1+1))*EG$1836</f>
        <v>769039.58398024226</v>
      </c>
    </row>
    <row r="1196" spans="2:137" x14ac:dyDescent="0.2">
      <c r="B1196">
        <f>86400*((FlowsCalibration2!$B$1196)^(1+1))*B$1836</f>
        <v>523734.95793130307</v>
      </c>
      <c r="C1196">
        <f>86400*((FlowsCalibration2!$C$1196)^(1+1))*C$1836</f>
        <v>544368.31485701364</v>
      </c>
      <c r="D1196">
        <f>86400*((FlowsCalibration2!$D$1196)^(1+1))*D$1836</f>
        <v>544368.31485701364</v>
      </c>
      <c r="E1196">
        <f>86400*((FlowsCalibration2!$E$1196)^(1+1))*E$1836</f>
        <v>146992.34435477952</v>
      </c>
      <c r="F1196">
        <f>86400*((FlowsCalibration2!$F$1196)^(1+1))*F$1836</f>
        <v>144071.91436693928</v>
      </c>
      <c r="G1196">
        <f>86400*((FlowsCalibration2!$G$1196)^(1+1))*G$1836</f>
        <v>196924.84843772996</v>
      </c>
      <c r="H1196">
        <f>86400*((FlowsCalibration2!$H$1196)^(1+1))*H$1836</f>
        <v>176045.29916978002</v>
      </c>
      <c r="I1196">
        <f>86400*((FlowsCalibration2!$I$1196)^(1+1))*I$1836</f>
        <v>176045.29916978002</v>
      </c>
      <c r="J1196">
        <f>86400*((FlowsCalibration2!$J$1196)^(1+1))*J$1836</f>
        <v>171692.98539408171</v>
      </c>
      <c r="K1196">
        <f>86400*((FlowsCalibration2!$K$1196)^(1+1))*K$1836</f>
        <v>8590.2156113084166</v>
      </c>
      <c r="L1196">
        <f>86400*((FlowsCalibration2!$L$1196)^(1+1))*L$1836</f>
        <v>8590.2156113084166</v>
      </c>
      <c r="M1196">
        <f>86400*((FlowsCalibration2!$M$1196)^(1+1))*M$1836</f>
        <v>8590.2156113084166</v>
      </c>
      <c r="N1196">
        <f>86400*((FlowsCalibration2!$N$1196)^(1+1))*N$1836</f>
        <v>8590.2156113084166</v>
      </c>
      <c r="O1196">
        <f>86400*((FlowsCalibration2!$O$1196)^(1+1))*O$1836</f>
        <v>454502.61268427258</v>
      </c>
      <c r="P1196">
        <f>86400*((FlowsCalibration2!$P$1196)^(1+1))*P$1836</f>
        <v>454502.61268427258</v>
      </c>
      <c r="Q1196">
        <f>86400*((FlowsCalibration2!$Q$1196)^(1+1))*Q$1836</f>
        <v>498324.00889730843</v>
      </c>
      <c r="R1196">
        <f>86400*((FlowsCalibration2!$R$1196)^(1+1))*R$1836</f>
        <v>476745.75498049386</v>
      </c>
      <c r="S1196">
        <f>86400*((FlowsCalibration2!$S$1196)^(1+1))*S$1836</f>
        <v>476232.6100843313</v>
      </c>
      <c r="T1196">
        <f>86400*((FlowsCalibration2!$T$1196)^(1+1))*T$1836</f>
        <v>476232.6100843313</v>
      </c>
      <c r="U1196">
        <f>86400*((FlowsCalibration2!$U$1196)^(1+1))*U$1836</f>
        <v>476232.6100843313</v>
      </c>
      <c r="V1196">
        <f>86400*((FlowsCalibration2!$V$1196)^(1+1))*V$1836</f>
        <v>104076.65780495247</v>
      </c>
      <c r="W1196">
        <f>86400*((FlowsCalibration2!$W$1196)^(1+1))*W$1836</f>
        <v>104076.65780495247</v>
      </c>
      <c r="X1196">
        <f>86400*((FlowsCalibration2!$X$1196)^(1+1))*X$1836</f>
        <v>104076.65780495247</v>
      </c>
      <c r="Y1196">
        <f>86400*((FlowsCalibration2!$Y$1196)^(1+1))*Y$1836</f>
        <v>42966.608672357252</v>
      </c>
      <c r="Z1196">
        <f>86400*((FlowsCalibration2!$Z$1196)^(1+1))*Z$1836</f>
        <v>42966.608672357252</v>
      </c>
      <c r="AA1196">
        <f>86400*((FlowsCalibration2!$AA$1196)^(1+1))*AA$1836</f>
        <v>77698.311640575746</v>
      </c>
      <c r="AB1196">
        <f>86400*((FlowsCalibration2!$AB$1196)^(1+1))*AB$1836</f>
        <v>88243.853339884779</v>
      </c>
      <c r="AC1196">
        <f>86400*((FlowsCalibration2!$AC$1196)^(1+1))*AC$1836</f>
        <v>81515.11378033935</v>
      </c>
      <c r="AD1196">
        <f>86400*((FlowsCalibration2!$AD$1196)^(1+1))*AD$1836</f>
        <v>81515.11378033935</v>
      </c>
      <c r="AE1196">
        <f>86400*((FlowsCalibration2!$AE$1196)^(1+1))*AE$1836</f>
        <v>76599.141503894192</v>
      </c>
      <c r="AF1196">
        <f>86400*((FlowsCalibration2!$AF$1196)^(1+1))*AF$1836</f>
        <v>76648.067077934582</v>
      </c>
      <c r="AG1196">
        <f>86400*((FlowsCalibration2!$AG$1196)^(1+1))*AG$1836</f>
        <v>765.2707869606628</v>
      </c>
      <c r="AH1196">
        <f>86400*((FlowsCalibration2!$AH$1196)^(1+1))*AH$1836</f>
        <v>81100.466373791001</v>
      </c>
      <c r="AI1196">
        <f>86400*((FlowsCalibration2!$AI$1196)^(1+1))*AI$1836</f>
        <v>76648.067077934582</v>
      </c>
      <c r="AJ1196">
        <f>86400*((FlowsCalibration2!$AJ$1196)^(1+1))*AJ$1836</f>
        <v>81100.466373791001</v>
      </c>
      <c r="AK1196">
        <f>86400*((FlowsCalibration2!$AK$1196)^(1+1))*AK$1836</f>
        <v>81100.466373791001</v>
      </c>
      <c r="AL1196">
        <f>86400*((FlowsCalibration2!$AL$1196)^(1+1))*AL$1836</f>
        <v>44242.868861690891</v>
      </c>
      <c r="AM1196">
        <f>86400*((FlowsCalibration2!$AM$1196)^(1+1))*AM$1836</f>
        <v>1759.4615387678928</v>
      </c>
      <c r="AN1196">
        <f>86400*((FlowsCalibration2!$AN$1196)^(1+1))*AN$1836</f>
        <v>1759.4615387678928</v>
      </c>
      <c r="AO1196">
        <f>86400*((FlowsCalibration2!$AO$1196)^(1+1))*AO$1836</f>
        <v>50526.128422892209</v>
      </c>
      <c r="AP1196">
        <f>86400*((FlowsCalibration2!$AP$1196)^(1+1))*AP$1836</f>
        <v>50526.128422892209</v>
      </c>
      <c r="AQ1196">
        <f>86400*((FlowsCalibration2!$AQ$1196)^(1+1))*AQ$1836</f>
        <v>49855.616267102116</v>
      </c>
      <c r="AR1196">
        <f>86400*((FlowsCalibration2!$AR$1196)^(1+1))*AR$1836</f>
        <v>12389.354907044341</v>
      </c>
      <c r="AS1196">
        <f>86400*((FlowsCalibration2!$AS$1196)^(1+1))*AS$1836</f>
        <v>34864.786667624001</v>
      </c>
      <c r="AT1196">
        <f>86400*((FlowsCalibration2!$AT$1196)^(1+1))*AT$1836</f>
        <v>398.17892995938098</v>
      </c>
      <c r="AU1196">
        <f>86400*((FlowsCalibration2!$AU$1196)^(1+1))*AU$1836</f>
        <v>410.95387649082289</v>
      </c>
      <c r="AV1196">
        <f>86400*((FlowsCalibration2!$AV$1196)^(1+1))*AV$1836</f>
        <v>3869.2078030813086</v>
      </c>
      <c r="AW1196">
        <f>86400*((FlowsCalibration2!$AW$1196)^(1+1))*AW$1836</f>
        <v>4654.3443929953473</v>
      </c>
      <c r="AX1196">
        <f>86400*((FlowsCalibration2!$AX$1196)^(1+1))*AX$1836</f>
        <v>398.17892995938098</v>
      </c>
      <c r="AY1196">
        <f>86400*((FlowsCalibration2!$AY$1196)^(1+1))*AY$1836</f>
        <v>16300.269562829821</v>
      </c>
      <c r="AZ1196">
        <f>86400*((FlowsCalibration2!$AZ$1196)^(1+1))*AZ$1836</f>
        <v>16994.963898089682</v>
      </c>
      <c r="BA1196">
        <f>86400*((FlowsCalibration2!$BA$1196)^(1+1))*BA$1836</f>
        <v>4654.3443929953473</v>
      </c>
      <c r="BB1196">
        <f>86400*((FlowsCalibration2!$BB$1196)^(1+1))*BB$1836</f>
        <v>1180.5309821176372</v>
      </c>
      <c r="BC1196">
        <f>86400*((FlowsCalibration2!$BC$1196)^(1+1))*BC$1836</f>
        <v>1180.5309821176372</v>
      </c>
      <c r="BD1196">
        <f>86400*((FlowsCalibration2!$BD$1196)^(1+1))*BD$1836</f>
        <v>2343.1071204007853</v>
      </c>
      <c r="BE1196">
        <f>86400*((FlowsCalibration2!$BE$1196)^(1+1))*BE$1836</f>
        <v>976.21976583127025</v>
      </c>
      <c r="BF1196">
        <f>86400*((FlowsCalibration2!$BF$1196)^(1+1))*BF$1836</f>
        <v>765.2707869606628</v>
      </c>
      <c r="BG1196">
        <f>86400*((FlowsCalibration2!$BG$1196)^(1+1))*BG$1836</f>
        <v>1561.962283793247</v>
      </c>
      <c r="BH1196">
        <f>86400*((FlowsCalibration2!$BH$1196)^(1+1))*BH$1836</f>
        <v>860.48589076787482</v>
      </c>
      <c r="BI1196">
        <f>86400*((FlowsCalibration2!$BI$1196)^(1+1))*BI$1836</f>
        <v>270.22039970905604</v>
      </c>
      <c r="BJ1196">
        <f>86400*((FlowsCalibration2!$BJ$1196)^(1+1))*BJ$1836</f>
        <v>270.22039970905604</v>
      </c>
      <c r="BK1196">
        <f>86400*((FlowsCalibration2!$BK$1196)^(1+1))*BK$1836</f>
        <v>3869.2078030813086</v>
      </c>
      <c r="BL1196">
        <f>86400*((FlowsCalibration2!$BL$1196)^(1+1))*BL$1836</f>
        <v>13777.85844132519</v>
      </c>
      <c r="BM1196">
        <f>86400*((FlowsCalibration2!$BM$1196)^(1+1))*BM$1836</f>
        <v>34864.786667624001</v>
      </c>
      <c r="BN1196">
        <f>86400*((FlowsCalibration2!$BN$1196)^(1+1))*BN$1836</f>
        <v>34864.786667624001</v>
      </c>
      <c r="BO1196">
        <f>86400*((FlowsCalibration2!$BO$1196)^(1+1))*BO$1836</f>
        <v>2693.6481839831463</v>
      </c>
      <c r="BP1196">
        <f>86400*((FlowsCalibration2!$BP$1196)^(1+1))*BP$1836</f>
        <v>3965.7391681362033</v>
      </c>
      <c r="BQ1196">
        <f>86400*((FlowsCalibration2!$BQ$1196)^(1+1))*BQ$1836</f>
        <v>3965.7391681362033</v>
      </c>
      <c r="BR1196">
        <f>86400*((FlowsCalibration2!$BR$1196)^(1+1))*BR$1836</f>
        <v>834.81539772997337</v>
      </c>
      <c r="BS1196">
        <f>86400*((FlowsCalibration2!$BS$1196)^(1+1))*BS$1836</f>
        <v>351.02071923374342</v>
      </c>
      <c r="BT1196">
        <f>86400*((FlowsCalibration2!$BT$1196)^(1+1))*BT$1836</f>
        <v>197757.1588500319</v>
      </c>
      <c r="BU1196">
        <f>86400*((FlowsCalibration2!$BU$1196)^(1+1))*BU$1836</f>
        <v>146992.34435477952</v>
      </c>
      <c r="BV1196">
        <f>86400*((FlowsCalibration2!$BV$1196)^(1+1))*BV$1836</f>
        <v>454502.61268427258</v>
      </c>
      <c r="BW1196">
        <f>86400*((FlowsCalibration2!$BW$1196)^(1+1))*BW$1836</f>
        <v>500558.30596873228</v>
      </c>
      <c r="BX1196">
        <f>86400*((FlowsCalibration2!$BX$1196)^(1+1))*BX$1836</f>
        <v>480792.36425162258</v>
      </c>
      <c r="BY1196">
        <f>86400*((FlowsCalibration2!$BY$1196)^(1+1))*BY$1836</f>
        <v>8590.2156113084166</v>
      </c>
      <c r="BZ1196">
        <f>86400*((FlowsCalibration2!$BZ$1196)^(1+1))*BZ$1836</f>
        <v>116.38874902498735</v>
      </c>
      <c r="CA1196">
        <f>86400*((FlowsCalibration2!$CA$1196)^(1+1))*CA$1836</f>
        <v>116.38874902498735</v>
      </c>
      <c r="CB1196">
        <f>86400*((FlowsCalibration2!$CB$1196)^(1+1))*CB$1836</f>
        <v>116.38874902498735</v>
      </c>
      <c r="CC1196">
        <f>86400*((FlowsCalibration2!$CC$1196)^(1+1))*CC$1836</f>
        <v>116.38874902498735</v>
      </c>
      <c r="CD1196">
        <f>86400*((FlowsCalibration2!$CD$1196)^(1+1))*CD$1836</f>
        <v>164035.40605979302</v>
      </c>
      <c r="CE1196">
        <f>86400*((FlowsCalibration2!$CE$1196)^(1+1))*CE$1836</f>
        <v>164035.40605979302</v>
      </c>
      <c r="CF1196">
        <f>86400*((FlowsCalibration2!$CF$1196)^(1+1))*CF$1836</f>
        <v>2343.1071204007853</v>
      </c>
      <c r="CG1196">
        <f>86400*((FlowsCalibration2!$CG$1196)^(1+1))*CG$1836</f>
        <v>3523.6381025184269</v>
      </c>
      <c r="CH1196">
        <f>86400*((FlowsCalibration2!$CH$1196)^(1+1))*CH$1836</f>
        <v>3793.8585022274697</v>
      </c>
      <c r="CI1196">
        <f>86400*((FlowsCalibration2!$CI$1196)^(1+1))*CI$1836</f>
        <v>860.48589076787482</v>
      </c>
      <c r="CJ1196">
        <f>86400*((FlowsCalibration2!$CJ$1196)^(1+1))*CJ$1836</f>
        <v>4654.3443929953473</v>
      </c>
      <c r="CK1196">
        <f>86400*((FlowsCalibration2!$CK$1196)^(1+1))*CK$1836</f>
        <v>431254.41956916737</v>
      </c>
      <c r="CL1196">
        <f>86400*((FlowsCalibration2!$CL$1196)^(1+1))*CL$1836</f>
        <v>10515.227423262475</v>
      </c>
      <c r="CM1196">
        <f>86400*((FlowsCalibration2!$CM$1196)^(1+1))*CM$1836</f>
        <v>1131.6858951322699</v>
      </c>
      <c r="CN1196">
        <f>86400*((FlowsCalibration2!$CN$1196)^(1+1))*CN$1836</f>
        <v>81515.11378033935</v>
      </c>
      <c r="CO1196">
        <f>86400*((FlowsCalibration2!$CO$1196)^(1+1))*CO$1836</f>
        <v>81515.11378033935</v>
      </c>
      <c r="CP1196">
        <f>86400*((FlowsCalibration2!$CP$1196)^(1+1))*CP$1836</f>
        <v>412566.51704860269</v>
      </c>
      <c r="CQ1196">
        <f>86400*((FlowsCalibration2!$CQ$1196)^(1+1))*CQ$1836</f>
        <v>143152.19917784017</v>
      </c>
      <c r="CR1196">
        <f>86400*((FlowsCalibration2!$CR$1196)^(1+1))*CR$1836</f>
        <v>476232.6100843313</v>
      </c>
      <c r="CS1196">
        <f>86400*((FlowsCalibration2!$CS$1196)^(1+1))*CS$1836</f>
        <v>480792.36425162258</v>
      </c>
      <c r="CT1196">
        <f>86400*((FlowsCalibration2!$CT$1196)^(1+1))*CT$1836</f>
        <v>3965.7391681362033</v>
      </c>
      <c r="CU1196">
        <f>86400*((FlowsCalibration2!$CU$1196)^(1+1))*CU$1836</f>
        <v>171692.98539408171</v>
      </c>
      <c r="CV1196">
        <f>86400*((FlowsCalibration2!$CV$1196)^(1+1))*CV$1836</f>
        <v>176045.29916978002</v>
      </c>
      <c r="CW1196">
        <f>86400*((FlowsCalibration2!$CW$1196)^(1+1))*CW$1836</f>
        <v>196924.84843772996</v>
      </c>
      <c r="CX1196">
        <f>86400*((FlowsCalibration2!$CX$1196)^(1+1))*CX$1836</f>
        <v>197757.1588500319</v>
      </c>
      <c r="CY1196">
        <f>86400*((FlowsCalibration2!$CY$1196)^(1+1))*CY$1836</f>
        <v>104076.65780495247</v>
      </c>
      <c r="CZ1196">
        <f>86400*((FlowsCalibration2!$CZ$1196)^(1+1))*CZ$1836</f>
        <v>476745.75498049386</v>
      </c>
      <c r="DA1196">
        <f>86400*((FlowsCalibration2!$DA$1196)^(1+1))*DA$1836</f>
        <v>498324.00889730843</v>
      </c>
      <c r="DB1196">
        <f>86400*((FlowsCalibration2!$DB$1196)^(1+1))*DB$1836</f>
        <v>860.48589076787482</v>
      </c>
      <c r="DC1196">
        <f>86400*((FlowsCalibration2!$DC$1196)^(1+1))*DC$1836</f>
        <v>77698.311640575746</v>
      </c>
      <c r="DD1196">
        <f>86400*((FlowsCalibration2!$DD$1196)^(1+1))*DD$1836</f>
        <v>49855.616267102116</v>
      </c>
      <c r="DE1196">
        <f>86400*((FlowsCalibration2!$DE$1196)^(1+1))*DE$1836</f>
        <v>50526.128422892209</v>
      </c>
      <c r="DF1196">
        <f>86400*((FlowsCalibration2!$DF$1196)^(1+1))*DF$1836</f>
        <v>116.38874902498735</v>
      </c>
      <c r="DG1196">
        <f>86400*((FlowsCalibration2!$DG$1196)^(1+1))*DG$1836</f>
        <v>398.17892995938098</v>
      </c>
      <c r="DH1196">
        <f>86400*((FlowsCalibration2!$DH$1196)^(1+1))*DH$1836</f>
        <v>8590.2156113084166</v>
      </c>
      <c r="DI1196">
        <f>86400*((FlowsCalibration2!$DI$1196)^(1+1))*DI$1836</f>
        <v>164035.40605979302</v>
      </c>
      <c r="DJ1196">
        <f>86400*((FlowsCalibration2!$DJ$1196)^(1+1))*DJ$1836</f>
        <v>2343.1071204007853</v>
      </c>
      <c r="DK1196">
        <f>86400*((FlowsCalibration2!$DK$1196)^(1+1))*DK$1836</f>
        <v>3869.2078030813086</v>
      </c>
      <c r="DL1196">
        <f>86400*((FlowsCalibration2!$DL$1196)^(1+1))*DL$1836</f>
        <v>13777.85844132519</v>
      </c>
      <c r="DM1196">
        <f>86400*((FlowsCalibration2!$DM$1196)^(1+1))*DM$1836</f>
        <v>16300.269562829821</v>
      </c>
      <c r="DN1196">
        <f>86400*((FlowsCalibration2!$DN$1196)^(1+1))*DN$1836</f>
        <v>34864.786667624001</v>
      </c>
      <c r="DO1196">
        <f>86400*((FlowsCalibration2!$DO$1196)^(1+1))*DO$1836</f>
        <v>42966.608672357252</v>
      </c>
      <c r="DP1196">
        <f>86400*((FlowsCalibration2!$DP$1196)^(1+1))*DP$1836</f>
        <v>500558.30596873228</v>
      </c>
      <c r="DQ1196">
        <f>86400*((FlowsCalibration2!$DQ$1196)^(1+1))*DQ$1836</f>
        <v>454502.61268427258</v>
      </c>
      <c r="DR1196">
        <f>86400*((FlowsCalibration2!$DR$1196)^(1+1))*DR$1836</f>
        <v>144071.91436693928</v>
      </c>
      <c r="DS1196">
        <f>86400*((FlowsCalibration2!$DS$1196)^(1+1))*DS$1836</f>
        <v>351.02071923374342</v>
      </c>
      <c r="DT1196">
        <f>86400*((FlowsCalibration2!$DT$1196)^(1+1))*DT$1836</f>
        <v>469.69779131664637</v>
      </c>
      <c r="DU1196">
        <f>86400*((FlowsCalibration2!$DU$1196)^(1+1))*DU$1836</f>
        <v>410.95387649082289</v>
      </c>
      <c r="DV1196">
        <f>86400*((FlowsCalibration2!$DV$1196)^(1+1))*DV$1836</f>
        <v>1180.5309821176372</v>
      </c>
      <c r="DW1196">
        <f>86400*((FlowsCalibration2!$DW$1196)^(1+1))*DW$1836</f>
        <v>270.22039970905604</v>
      </c>
      <c r="DX1196">
        <f>86400*((FlowsCalibration2!$DX$1196)^(1+1))*DX$1836</f>
        <v>12389.354907044341</v>
      </c>
      <c r="DY1196">
        <f>86400*((FlowsCalibration2!$DY$1196)^(1+1))*DY$1836</f>
        <v>10515.227423262475</v>
      </c>
      <c r="DZ1196">
        <f>86400*((FlowsCalibration2!$DZ$1196)^(1+1))*DZ$1836</f>
        <v>1131.6858951322699</v>
      </c>
      <c r="EA1196">
        <f>86400*((FlowsCalibration2!$EA$1196)^(1+1))*EA$1836</f>
        <v>1561.962283793247</v>
      </c>
      <c r="EB1196">
        <f>86400*((FlowsCalibration2!$EB$1196)^(1+1))*EB$1836</f>
        <v>1759.4615387678928</v>
      </c>
      <c r="EC1196">
        <f>86400*((FlowsCalibration2!$EC$1196)^(1+1))*EC$1836</f>
        <v>765.2707869606628</v>
      </c>
      <c r="ED1196">
        <f>86400*((FlowsCalibration2!$ED$1196)^(1+1))*ED$1836</f>
        <v>976.21976583127025</v>
      </c>
      <c r="EE1196">
        <f>86400*((FlowsCalibration2!$EE$1196)^(1+1))*EE$1836</f>
        <v>834.81539772997337</v>
      </c>
      <c r="EF1196">
        <f>86400*((FlowsCalibration2!$EF$1196)^(1+1))*EF$1836</f>
        <v>143152.19917784017</v>
      </c>
      <c r="EG1196">
        <f>86400*((FlowsCalibration2!$EG$1196)^(1+1))*EG$1836</f>
        <v>412566.51704860269</v>
      </c>
    </row>
    <row r="1197" spans="2:137" x14ac:dyDescent="0.2">
      <c r="B1197">
        <f>86400*((FlowsCalibration2!$B$1197)^(1+1))*B$1836</f>
        <v>402744.39246442087</v>
      </c>
      <c r="C1197">
        <f>86400*((FlowsCalibration2!$C$1197)^(1+1))*C$1836</f>
        <v>400809.37229957379</v>
      </c>
      <c r="D1197">
        <f>86400*((FlowsCalibration2!$D$1197)^(1+1))*D$1836</f>
        <v>400809.37229957379</v>
      </c>
      <c r="E1197">
        <f>86400*((FlowsCalibration2!$E$1197)^(1+1))*E$1836</f>
        <v>138528.63404512906</v>
      </c>
      <c r="F1197">
        <f>86400*((FlowsCalibration2!$F$1197)^(1+1))*F$1836</f>
        <v>135728.92952849163</v>
      </c>
      <c r="G1197">
        <f>86400*((FlowsCalibration2!$G$1197)^(1+1))*G$1836</f>
        <v>181302.12042462075</v>
      </c>
      <c r="H1197">
        <f>86400*((FlowsCalibration2!$H$1197)^(1+1))*H$1836</f>
        <v>161758.40626926653</v>
      </c>
      <c r="I1197">
        <f>86400*((FlowsCalibration2!$I$1197)^(1+1))*I$1836</f>
        <v>161758.40626926653</v>
      </c>
      <c r="J1197">
        <f>86400*((FlowsCalibration2!$J$1197)^(1+1))*J$1836</f>
        <v>157618.77525608783</v>
      </c>
      <c r="K1197">
        <f>86400*((FlowsCalibration2!$K$1197)^(1+1))*K$1836</f>
        <v>7526.6985059067392</v>
      </c>
      <c r="L1197">
        <f>86400*((FlowsCalibration2!$L$1197)^(1+1))*L$1836</f>
        <v>7526.6985059067392</v>
      </c>
      <c r="M1197">
        <f>86400*((FlowsCalibration2!$M$1197)^(1+1))*M$1836</f>
        <v>7526.6985059067392</v>
      </c>
      <c r="N1197">
        <f>86400*((FlowsCalibration2!$N$1197)^(1+1))*N$1836</f>
        <v>7526.6985059067392</v>
      </c>
      <c r="O1197">
        <f>86400*((FlowsCalibration2!$O$1197)^(1+1))*O$1836</f>
        <v>275544.28775776207</v>
      </c>
      <c r="P1197">
        <f>86400*((FlowsCalibration2!$P$1197)^(1+1))*P$1836</f>
        <v>275544.28775776207</v>
      </c>
      <c r="Q1197">
        <f>86400*((FlowsCalibration2!$Q$1197)^(1+1))*Q$1836</f>
        <v>430685.68821765005</v>
      </c>
      <c r="R1197">
        <f>86400*((FlowsCalibration2!$R$1197)^(1+1))*R$1836</f>
        <v>421069.22785471642</v>
      </c>
      <c r="S1197">
        <f>86400*((FlowsCalibration2!$S$1197)^(1+1))*S$1836</f>
        <v>454194.38300374313</v>
      </c>
      <c r="T1197">
        <f>86400*((FlowsCalibration2!$T$1197)^(1+1))*T$1836</f>
        <v>454194.38300374313</v>
      </c>
      <c r="U1197">
        <f>86400*((FlowsCalibration2!$U$1197)^(1+1))*U$1836</f>
        <v>454194.38300374313</v>
      </c>
      <c r="V1197">
        <f>86400*((FlowsCalibration2!$V$1197)^(1+1))*V$1836</f>
        <v>98044.634451724254</v>
      </c>
      <c r="W1197">
        <f>86400*((FlowsCalibration2!$W$1197)^(1+1))*W$1836</f>
        <v>98044.634451724254</v>
      </c>
      <c r="X1197">
        <f>86400*((FlowsCalibration2!$X$1197)^(1+1))*X$1836</f>
        <v>98044.634451724254</v>
      </c>
      <c r="Y1197">
        <f>86400*((FlowsCalibration2!$Y$1197)^(1+1))*Y$1836</f>
        <v>40354.446109827419</v>
      </c>
      <c r="Z1197">
        <f>86400*((FlowsCalibration2!$Z$1197)^(1+1))*Z$1836</f>
        <v>40354.446109827419</v>
      </c>
      <c r="AA1197">
        <f>86400*((FlowsCalibration2!$AA$1197)^(1+1))*AA$1836</f>
        <v>70296.291451549347</v>
      </c>
      <c r="AB1197">
        <f>86400*((FlowsCalibration2!$AB$1197)^(1+1))*AB$1836</f>
        <v>79638.780366877822</v>
      </c>
      <c r="AC1197">
        <f>86400*((FlowsCalibration2!$AC$1197)^(1+1))*AC$1836</f>
        <v>67931.759282991043</v>
      </c>
      <c r="AD1197">
        <f>86400*((FlowsCalibration2!$AD$1197)^(1+1))*AD$1836</f>
        <v>67931.759282991043</v>
      </c>
      <c r="AE1197">
        <f>86400*((FlowsCalibration2!$AE$1197)^(1+1))*AE$1836</f>
        <v>63505.37986326604</v>
      </c>
      <c r="AF1197">
        <f>86400*((FlowsCalibration2!$AF$1197)^(1+1))*AF$1836</f>
        <v>61883.355247515436</v>
      </c>
      <c r="AG1197">
        <f>86400*((FlowsCalibration2!$AG$1197)^(1+1))*AG$1836</f>
        <v>747.78685448065937</v>
      </c>
      <c r="AH1197">
        <f>86400*((FlowsCalibration2!$AH$1197)^(1+1))*AH$1836</f>
        <v>64731.369569363887</v>
      </c>
      <c r="AI1197">
        <f>86400*((FlowsCalibration2!$AI$1197)^(1+1))*AI$1836</f>
        <v>61883.355247515436</v>
      </c>
      <c r="AJ1197">
        <f>86400*((FlowsCalibration2!$AJ$1197)^(1+1))*AJ$1836</f>
        <v>64731.369569363887</v>
      </c>
      <c r="AK1197">
        <f>86400*((FlowsCalibration2!$AK$1197)^(1+1))*AK$1836</f>
        <v>64731.369569363887</v>
      </c>
      <c r="AL1197">
        <f>86400*((FlowsCalibration2!$AL$1197)^(1+1))*AL$1836</f>
        <v>38362.461753053802</v>
      </c>
      <c r="AM1197">
        <f>86400*((FlowsCalibration2!$AM$1197)^(1+1))*AM$1836</f>
        <v>1553.7806261088942</v>
      </c>
      <c r="AN1197">
        <f>86400*((FlowsCalibration2!$AN$1197)^(1+1))*AN$1836</f>
        <v>1553.7806261088942</v>
      </c>
      <c r="AO1197">
        <f>86400*((FlowsCalibration2!$AO$1197)^(1+1))*AO$1836</f>
        <v>43702.266433792909</v>
      </c>
      <c r="AP1197">
        <f>86400*((FlowsCalibration2!$AP$1197)^(1+1))*AP$1836</f>
        <v>43702.266433792909</v>
      </c>
      <c r="AQ1197">
        <f>86400*((FlowsCalibration2!$AQ$1197)^(1+1))*AQ$1836</f>
        <v>42542.740850351911</v>
      </c>
      <c r="AR1197">
        <f>86400*((FlowsCalibration2!$AR$1197)^(1+1))*AR$1836</f>
        <v>11586.037397048916</v>
      </c>
      <c r="AS1197">
        <f>86400*((FlowsCalibration2!$AS$1197)^(1+1))*AS$1836</f>
        <v>25213.425580982323</v>
      </c>
      <c r="AT1197">
        <f>86400*((FlowsCalibration2!$AT$1197)^(1+1))*AT$1836</f>
        <v>294.34149731552827</v>
      </c>
      <c r="AU1197">
        <f>86400*((FlowsCalibration2!$AU$1197)^(1+1))*AU$1836</f>
        <v>297.568582080944</v>
      </c>
      <c r="AV1197">
        <f>86400*((FlowsCalibration2!$AV$1197)^(1+1))*AV$1836</f>
        <v>3094.7230703037062</v>
      </c>
      <c r="AW1197">
        <f>86400*((FlowsCalibration2!$AW$1197)^(1+1))*AW$1836</f>
        <v>3125.5816808345257</v>
      </c>
      <c r="AX1197">
        <f>86400*((FlowsCalibration2!$AX$1197)^(1+1))*AX$1836</f>
        <v>294.34149731552827</v>
      </c>
      <c r="AY1197">
        <f>86400*((FlowsCalibration2!$AY$1197)^(1+1))*AY$1836</f>
        <v>12103.349409400915</v>
      </c>
      <c r="AZ1197">
        <f>86400*((FlowsCalibration2!$AZ$1197)^(1+1))*AZ$1836</f>
        <v>12617.960767405759</v>
      </c>
      <c r="BA1197">
        <f>86400*((FlowsCalibration2!$BA$1197)^(1+1))*BA$1836</f>
        <v>3125.5816808345257</v>
      </c>
      <c r="BB1197">
        <f>86400*((FlowsCalibration2!$BB$1197)^(1+1))*BB$1836</f>
        <v>792.77459934369892</v>
      </c>
      <c r="BC1197">
        <f>86400*((FlowsCalibration2!$BC$1197)^(1+1))*BC$1836</f>
        <v>792.77459934369892</v>
      </c>
      <c r="BD1197">
        <f>86400*((FlowsCalibration2!$BD$1197)^(1+1))*BD$1836</f>
        <v>1573.4917903323603</v>
      </c>
      <c r="BE1197">
        <f>86400*((FlowsCalibration2!$BE$1197)^(1+1))*BE$1836</f>
        <v>956.57545517374945</v>
      </c>
      <c r="BF1197">
        <f>86400*((FlowsCalibration2!$BF$1197)^(1+1))*BF$1836</f>
        <v>747.78685448065937</v>
      </c>
      <c r="BG1197">
        <f>86400*((FlowsCalibration2!$BG$1197)^(1+1))*BG$1836</f>
        <v>1526.5179863107987</v>
      </c>
      <c r="BH1197">
        <f>86400*((FlowsCalibration2!$BH$1197)^(1+1))*BH$1836</f>
        <v>577.85129541516005</v>
      </c>
      <c r="BI1197">
        <f>86400*((FlowsCalibration2!$BI$1197)^(1+1))*BI$1836</f>
        <v>181.46399574331051</v>
      </c>
      <c r="BJ1197">
        <f>86400*((FlowsCalibration2!$BJ$1197)^(1+1))*BJ$1836</f>
        <v>181.46399574331051</v>
      </c>
      <c r="BK1197">
        <f>86400*((FlowsCalibration2!$BK$1197)^(1+1))*BK$1836</f>
        <v>3094.7230703037062</v>
      </c>
      <c r="BL1197">
        <f>86400*((FlowsCalibration2!$BL$1197)^(1+1))*BL$1836</f>
        <v>10336.755383687994</v>
      </c>
      <c r="BM1197">
        <f>86400*((FlowsCalibration2!$BM$1197)^(1+1))*BM$1836</f>
        <v>25213.425580982323</v>
      </c>
      <c r="BN1197">
        <f>86400*((FlowsCalibration2!$BN$1197)^(1+1))*BN$1836</f>
        <v>25213.425580982323</v>
      </c>
      <c r="BO1197">
        <f>86400*((FlowsCalibration2!$BO$1197)^(1+1))*BO$1836</f>
        <v>2632.5236043977789</v>
      </c>
      <c r="BP1197">
        <f>86400*((FlowsCalibration2!$BP$1197)^(1+1))*BP$1836</f>
        <v>3819.9584192597636</v>
      </c>
      <c r="BQ1197">
        <f>86400*((FlowsCalibration2!$BQ$1197)^(1+1))*BQ$1836</f>
        <v>3819.9584192597636</v>
      </c>
      <c r="BR1197">
        <f>86400*((FlowsCalibration2!$BR$1197)^(1+1))*BR$1836</f>
        <v>818.39941862498813</v>
      </c>
      <c r="BS1197">
        <f>86400*((FlowsCalibration2!$BS$1197)^(1+1))*BS$1836</f>
        <v>298.17038534074231</v>
      </c>
      <c r="BT1197">
        <f>86400*((FlowsCalibration2!$BT$1197)^(1+1))*BT$1836</f>
        <v>182115.80349219695</v>
      </c>
      <c r="BU1197">
        <f>86400*((FlowsCalibration2!$BU$1197)^(1+1))*BU$1836</f>
        <v>138528.63404512906</v>
      </c>
      <c r="BV1197">
        <f>86400*((FlowsCalibration2!$BV$1197)^(1+1))*BV$1836</f>
        <v>275544.28775776207</v>
      </c>
      <c r="BW1197">
        <f>86400*((FlowsCalibration2!$BW$1197)^(1+1))*BW$1836</f>
        <v>366747.8171507144</v>
      </c>
      <c r="BX1197">
        <f>86400*((FlowsCalibration2!$BX$1197)^(1+1))*BX$1836</f>
        <v>380398.19117459847</v>
      </c>
      <c r="BY1197">
        <f>86400*((FlowsCalibration2!$BY$1197)^(1+1))*BY$1836</f>
        <v>7526.6985059067392</v>
      </c>
      <c r="BZ1197">
        <f>86400*((FlowsCalibration2!$BZ$1197)^(1+1))*BZ$1836</f>
        <v>112.22961884691415</v>
      </c>
      <c r="CA1197">
        <f>86400*((FlowsCalibration2!$CA$1197)^(1+1))*CA$1836</f>
        <v>112.22961884691415</v>
      </c>
      <c r="CB1197">
        <f>86400*((FlowsCalibration2!$CB$1197)^(1+1))*CB$1836</f>
        <v>112.22961884691415</v>
      </c>
      <c r="CC1197">
        <f>86400*((FlowsCalibration2!$CC$1197)^(1+1))*CC$1836</f>
        <v>112.22961884691415</v>
      </c>
      <c r="CD1197">
        <f>86400*((FlowsCalibration2!$CD$1197)^(1+1))*CD$1836</f>
        <v>150253.28920100763</v>
      </c>
      <c r="CE1197">
        <f>86400*((FlowsCalibration2!$CE$1197)^(1+1))*CE$1836</f>
        <v>150253.28920100763</v>
      </c>
      <c r="CF1197">
        <f>86400*((FlowsCalibration2!$CF$1197)^(1+1))*CF$1836</f>
        <v>1573.4917903323603</v>
      </c>
      <c r="CG1197">
        <f>86400*((FlowsCalibration2!$CG$1197)^(1+1))*CG$1836</f>
        <v>2366.2663896760619</v>
      </c>
      <c r="CH1197">
        <f>86400*((FlowsCalibration2!$CH$1197)^(1+1))*CH$1836</f>
        <v>2547.7303854193638</v>
      </c>
      <c r="CI1197">
        <f>86400*((FlowsCalibration2!$CI$1197)^(1+1))*CI$1836</f>
        <v>577.85129541516005</v>
      </c>
      <c r="CJ1197">
        <f>86400*((FlowsCalibration2!$CJ$1197)^(1+1))*CJ$1836</f>
        <v>3125.5816808345257</v>
      </c>
      <c r="CK1197">
        <f>86400*((FlowsCalibration2!$CK$1197)^(1+1))*CK$1836</f>
        <v>259346.39302316934</v>
      </c>
      <c r="CL1197">
        <f>86400*((FlowsCalibration2!$CL$1197)^(1+1))*CL$1836</f>
        <v>10181.703703173358</v>
      </c>
      <c r="CM1197">
        <f>86400*((FlowsCalibration2!$CM$1197)^(1+1))*CM$1836</f>
        <v>1106.0055826963176</v>
      </c>
      <c r="CN1197">
        <f>86400*((FlowsCalibration2!$CN$1197)^(1+1))*CN$1836</f>
        <v>67931.759282991043</v>
      </c>
      <c r="CO1197">
        <f>86400*((FlowsCalibration2!$CO$1197)^(1+1))*CO$1836</f>
        <v>67931.759282991043</v>
      </c>
      <c r="CP1197">
        <f>86400*((FlowsCalibration2!$CP$1197)^(1+1))*CP$1836</f>
        <v>249577.47820761698</v>
      </c>
      <c r="CQ1197">
        <f>86400*((FlowsCalibration2!$CQ$1197)^(1+1))*CQ$1836</f>
        <v>135733.46900243338</v>
      </c>
      <c r="CR1197">
        <f>86400*((FlowsCalibration2!$CR$1197)^(1+1))*CR$1836</f>
        <v>454194.38300374313</v>
      </c>
      <c r="CS1197">
        <f>86400*((FlowsCalibration2!$CS$1197)^(1+1))*CS$1836</f>
        <v>380398.19117459847</v>
      </c>
      <c r="CT1197">
        <f>86400*((FlowsCalibration2!$CT$1197)^(1+1))*CT$1836</f>
        <v>3819.9584192597636</v>
      </c>
      <c r="CU1197">
        <f>86400*((FlowsCalibration2!$CU$1197)^(1+1))*CU$1836</f>
        <v>157618.77525608783</v>
      </c>
      <c r="CV1197">
        <f>86400*((FlowsCalibration2!$CV$1197)^(1+1))*CV$1836</f>
        <v>161758.40626926653</v>
      </c>
      <c r="CW1197">
        <f>86400*((FlowsCalibration2!$CW$1197)^(1+1))*CW$1836</f>
        <v>181302.12042462075</v>
      </c>
      <c r="CX1197">
        <f>86400*((FlowsCalibration2!$CX$1197)^(1+1))*CX$1836</f>
        <v>182115.80349219695</v>
      </c>
      <c r="CY1197">
        <f>86400*((FlowsCalibration2!$CY$1197)^(1+1))*CY$1836</f>
        <v>98044.634451724254</v>
      </c>
      <c r="CZ1197">
        <f>86400*((FlowsCalibration2!$CZ$1197)^(1+1))*CZ$1836</f>
        <v>421069.22785471642</v>
      </c>
      <c r="DA1197">
        <f>86400*((FlowsCalibration2!$DA$1197)^(1+1))*DA$1836</f>
        <v>430685.68821765005</v>
      </c>
      <c r="DB1197">
        <f>86400*((FlowsCalibration2!$DB$1197)^(1+1))*DB$1836</f>
        <v>577.85129541516005</v>
      </c>
      <c r="DC1197">
        <f>86400*((FlowsCalibration2!$DC$1197)^(1+1))*DC$1836</f>
        <v>70296.291451549347</v>
      </c>
      <c r="DD1197">
        <f>86400*((FlowsCalibration2!$DD$1197)^(1+1))*DD$1836</f>
        <v>42542.740850351911</v>
      </c>
      <c r="DE1197">
        <f>86400*((FlowsCalibration2!$DE$1197)^(1+1))*DE$1836</f>
        <v>43702.266433792909</v>
      </c>
      <c r="DF1197">
        <f>86400*((FlowsCalibration2!$DF$1197)^(1+1))*DF$1836</f>
        <v>112.22961884691415</v>
      </c>
      <c r="DG1197">
        <f>86400*((FlowsCalibration2!$DG$1197)^(1+1))*DG$1836</f>
        <v>294.34149731552827</v>
      </c>
      <c r="DH1197">
        <f>86400*((FlowsCalibration2!$DH$1197)^(1+1))*DH$1836</f>
        <v>7526.6985059067392</v>
      </c>
      <c r="DI1197">
        <f>86400*((FlowsCalibration2!$DI$1197)^(1+1))*DI$1836</f>
        <v>150253.28920100763</v>
      </c>
      <c r="DJ1197">
        <f>86400*((FlowsCalibration2!$DJ$1197)^(1+1))*DJ$1836</f>
        <v>1573.4917903323603</v>
      </c>
      <c r="DK1197">
        <f>86400*((FlowsCalibration2!$DK$1197)^(1+1))*DK$1836</f>
        <v>3094.7230703037062</v>
      </c>
      <c r="DL1197">
        <f>86400*((FlowsCalibration2!$DL$1197)^(1+1))*DL$1836</f>
        <v>10336.755383687994</v>
      </c>
      <c r="DM1197">
        <f>86400*((FlowsCalibration2!$DM$1197)^(1+1))*DM$1836</f>
        <v>12103.349409400915</v>
      </c>
      <c r="DN1197">
        <f>86400*((FlowsCalibration2!$DN$1197)^(1+1))*DN$1836</f>
        <v>25213.425580982323</v>
      </c>
      <c r="DO1197">
        <f>86400*((FlowsCalibration2!$DO$1197)^(1+1))*DO$1836</f>
        <v>40354.446109827419</v>
      </c>
      <c r="DP1197">
        <f>86400*((FlowsCalibration2!$DP$1197)^(1+1))*DP$1836</f>
        <v>366747.8171507144</v>
      </c>
      <c r="DQ1197">
        <f>86400*((FlowsCalibration2!$DQ$1197)^(1+1))*DQ$1836</f>
        <v>275544.28775776207</v>
      </c>
      <c r="DR1197">
        <f>86400*((FlowsCalibration2!$DR$1197)^(1+1))*DR$1836</f>
        <v>135728.92952849163</v>
      </c>
      <c r="DS1197">
        <f>86400*((FlowsCalibration2!$DS$1197)^(1+1))*DS$1836</f>
        <v>298.17038534074231</v>
      </c>
      <c r="DT1197">
        <f>86400*((FlowsCalibration2!$DT$1197)^(1+1))*DT$1836</f>
        <v>410.5596458790373</v>
      </c>
      <c r="DU1197">
        <f>86400*((FlowsCalibration2!$DU$1197)^(1+1))*DU$1836</f>
        <v>297.568582080944</v>
      </c>
      <c r="DV1197">
        <f>86400*((FlowsCalibration2!$DV$1197)^(1+1))*DV$1836</f>
        <v>792.77459934369892</v>
      </c>
      <c r="DW1197">
        <f>86400*((FlowsCalibration2!$DW$1197)^(1+1))*DW$1836</f>
        <v>181.46399574331051</v>
      </c>
      <c r="DX1197">
        <f>86400*((FlowsCalibration2!$DX$1197)^(1+1))*DX$1836</f>
        <v>11586.037397048916</v>
      </c>
      <c r="DY1197">
        <f>86400*((FlowsCalibration2!$DY$1197)^(1+1))*DY$1836</f>
        <v>10181.703703173358</v>
      </c>
      <c r="DZ1197">
        <f>86400*((FlowsCalibration2!$DZ$1197)^(1+1))*DZ$1836</f>
        <v>1106.0055826963176</v>
      </c>
      <c r="EA1197">
        <f>86400*((FlowsCalibration2!$EA$1197)^(1+1))*EA$1836</f>
        <v>1526.5179863107987</v>
      </c>
      <c r="EB1197">
        <f>86400*((FlowsCalibration2!$EB$1197)^(1+1))*EB$1836</f>
        <v>1553.7806261088942</v>
      </c>
      <c r="EC1197">
        <f>86400*((FlowsCalibration2!$EC$1197)^(1+1))*EC$1836</f>
        <v>747.78685448065937</v>
      </c>
      <c r="ED1197">
        <f>86400*((FlowsCalibration2!$ED$1197)^(1+1))*ED$1836</f>
        <v>956.57545517374945</v>
      </c>
      <c r="EE1197">
        <f>86400*((FlowsCalibration2!$EE$1197)^(1+1))*EE$1836</f>
        <v>818.39941862498813</v>
      </c>
      <c r="EF1197">
        <f>86400*((FlowsCalibration2!$EF$1197)^(1+1))*EF$1836</f>
        <v>135733.46900243338</v>
      </c>
      <c r="EG1197">
        <f>86400*((FlowsCalibration2!$EG$1197)^(1+1))*EG$1836</f>
        <v>249577.47820761698</v>
      </c>
    </row>
    <row r="1198" spans="2:137" x14ac:dyDescent="0.2">
      <c r="B1198">
        <f>86400*((FlowsCalibration2!$B$1198)^(1+1))*B$1836</f>
        <v>349908.61936171353</v>
      </c>
      <c r="C1198">
        <f>86400*((FlowsCalibration2!$C$1198)^(1+1))*C$1836</f>
        <v>337421.4726057598</v>
      </c>
      <c r="D1198">
        <f>86400*((FlowsCalibration2!$D$1198)^(1+1))*D$1836</f>
        <v>337421.4726057598</v>
      </c>
      <c r="E1198">
        <f>86400*((FlowsCalibration2!$E$1198)^(1+1))*E$1836</f>
        <v>129723.96436476262</v>
      </c>
      <c r="F1198">
        <f>86400*((FlowsCalibration2!$F$1198)^(1+1))*F$1836</f>
        <v>127044.01377692673</v>
      </c>
      <c r="G1198">
        <f>86400*((FlowsCalibration2!$G$1198)^(1+1))*G$1836</f>
        <v>169236.88398120675</v>
      </c>
      <c r="H1198">
        <f>86400*((FlowsCalibration2!$H$1198)^(1+1))*H$1836</f>
        <v>150759.43738445578</v>
      </c>
      <c r="I1198">
        <f>86400*((FlowsCalibration2!$I$1198)^(1+1))*I$1836</f>
        <v>150759.43738445578</v>
      </c>
      <c r="J1198">
        <f>86400*((FlowsCalibration2!$J$1198)^(1+1))*J$1836</f>
        <v>146798.53130625782</v>
      </c>
      <c r="K1198">
        <f>86400*((FlowsCalibration2!$K$1198)^(1+1))*K$1836</f>
        <v>6739.3837312725109</v>
      </c>
      <c r="L1198">
        <f>86400*((FlowsCalibration2!$L$1198)^(1+1))*L$1836</f>
        <v>6739.3837312725109</v>
      </c>
      <c r="M1198">
        <f>86400*((FlowsCalibration2!$M$1198)^(1+1))*M$1836</f>
        <v>6739.3837312725109</v>
      </c>
      <c r="N1198">
        <f>86400*((FlowsCalibration2!$N$1198)^(1+1))*N$1836</f>
        <v>6739.3837312725109</v>
      </c>
      <c r="O1198">
        <f>86400*((FlowsCalibration2!$O$1198)^(1+1))*O$1836</f>
        <v>211692.61114948112</v>
      </c>
      <c r="P1198">
        <f>86400*((FlowsCalibration2!$P$1198)^(1+1))*P$1836</f>
        <v>211692.61114948112</v>
      </c>
      <c r="Q1198">
        <f>86400*((FlowsCalibration2!$Q$1198)^(1+1))*Q$1836</f>
        <v>385951.98222391575</v>
      </c>
      <c r="R1198">
        <f>86400*((FlowsCalibration2!$R$1198)^(1+1))*R$1836</f>
        <v>380589.62058760645</v>
      </c>
      <c r="S1198">
        <f>86400*((FlowsCalibration2!$S$1198)^(1+1))*S$1836</f>
        <v>427587.22160702356</v>
      </c>
      <c r="T1198">
        <f>86400*((FlowsCalibration2!$T$1198)^(1+1))*T$1836</f>
        <v>427587.22160702356</v>
      </c>
      <c r="U1198">
        <f>86400*((FlowsCalibration2!$U$1198)^(1+1))*U$1836</f>
        <v>427587.22160702356</v>
      </c>
      <c r="V1198">
        <f>86400*((FlowsCalibration2!$V$1198)^(1+1))*V$1836</f>
        <v>88164.888402768454</v>
      </c>
      <c r="W1198">
        <f>86400*((FlowsCalibration2!$W$1198)^(1+1))*W$1836</f>
        <v>88164.888402768454</v>
      </c>
      <c r="X1198">
        <f>86400*((FlowsCalibration2!$X$1198)^(1+1))*X$1836</f>
        <v>88164.888402768454</v>
      </c>
      <c r="Y1198">
        <f>86400*((FlowsCalibration2!$Y$1198)^(1+1))*Y$1836</f>
        <v>38085.534669507644</v>
      </c>
      <c r="Z1198">
        <f>86400*((FlowsCalibration2!$Z$1198)^(1+1))*Z$1836</f>
        <v>38085.534669507644</v>
      </c>
      <c r="AA1198">
        <f>86400*((FlowsCalibration2!$AA$1198)^(1+1))*AA$1836</f>
        <v>64758.262781848382</v>
      </c>
      <c r="AB1198">
        <f>86400*((FlowsCalibration2!$AB$1198)^(1+1))*AB$1836</f>
        <v>73205.229206924967</v>
      </c>
      <c r="AC1198">
        <f>86400*((FlowsCalibration2!$AC$1198)^(1+1))*AC$1836</f>
        <v>62560.416666343212</v>
      </c>
      <c r="AD1198">
        <f>86400*((FlowsCalibration2!$AD$1198)^(1+1))*AD$1836</f>
        <v>62560.416666343212</v>
      </c>
      <c r="AE1198">
        <f>86400*((FlowsCalibration2!$AE$1198)^(1+1))*AE$1836</f>
        <v>58193.869230448327</v>
      </c>
      <c r="AF1198">
        <f>86400*((FlowsCalibration2!$AF$1198)^(1+1))*AF$1836</f>
        <v>57294.053597776779</v>
      </c>
      <c r="AG1198">
        <f>86400*((FlowsCalibration2!$AG$1198)^(1+1))*AG$1836</f>
        <v>742.1983757039111</v>
      </c>
      <c r="AH1198">
        <f>86400*((FlowsCalibration2!$AH$1198)^(1+1))*AH$1836</f>
        <v>59692.122224043669</v>
      </c>
      <c r="AI1198">
        <f>86400*((FlowsCalibration2!$AI$1198)^(1+1))*AI$1836</f>
        <v>57294.053597776779</v>
      </c>
      <c r="AJ1198">
        <f>86400*((FlowsCalibration2!$AJ$1198)^(1+1))*AJ$1836</f>
        <v>59692.122224043669</v>
      </c>
      <c r="AK1198">
        <f>86400*((FlowsCalibration2!$AK$1198)^(1+1))*AK$1836</f>
        <v>59692.122224043669</v>
      </c>
      <c r="AL1198">
        <f>86400*((FlowsCalibration2!$AL$1198)^(1+1))*AL$1836</f>
        <v>35784.259148089055</v>
      </c>
      <c r="AM1198">
        <f>86400*((FlowsCalibration2!$AM$1198)^(1+1))*AM$1836</f>
        <v>1478.4541551931281</v>
      </c>
      <c r="AN1198">
        <f>86400*((FlowsCalibration2!$AN$1198)^(1+1))*AN$1836</f>
        <v>1478.4541551931281</v>
      </c>
      <c r="AO1198">
        <f>86400*((FlowsCalibration2!$AO$1198)^(1+1))*AO$1836</f>
        <v>40654.510544788187</v>
      </c>
      <c r="AP1198">
        <f>86400*((FlowsCalibration2!$AP$1198)^(1+1))*AP$1836</f>
        <v>40654.510544788187</v>
      </c>
      <c r="AQ1198">
        <f>86400*((FlowsCalibration2!$AQ$1198)^(1+1))*AQ$1836</f>
        <v>39417.106368297282</v>
      </c>
      <c r="AR1198">
        <f>86400*((FlowsCalibration2!$AR$1198)^(1+1))*AR$1836</f>
        <v>11081.188173615063</v>
      </c>
      <c r="AS1198">
        <f>86400*((FlowsCalibration2!$AS$1198)^(1+1))*AS$1836</f>
        <v>22703.695498461733</v>
      </c>
      <c r="AT1198">
        <f>86400*((FlowsCalibration2!$AT$1198)^(1+1))*AT$1836</f>
        <v>222.5453749847504</v>
      </c>
      <c r="AU1198">
        <f>86400*((FlowsCalibration2!$AU$1198)^(1+1))*AU$1836</f>
        <v>222.0552777075591</v>
      </c>
      <c r="AV1198">
        <f>86400*((FlowsCalibration2!$AV$1198)^(1+1))*AV$1836</f>
        <v>2530.3632725724319</v>
      </c>
      <c r="AW1198">
        <f>86400*((FlowsCalibration2!$AW$1198)^(1+1))*AW$1836</f>
        <v>4731.4390168808241</v>
      </c>
      <c r="AX1198">
        <f>86400*((FlowsCalibration2!$AX$1198)^(1+1))*AX$1836</f>
        <v>222.5453749847504</v>
      </c>
      <c r="AY1198">
        <f>86400*((FlowsCalibration2!$AY$1198)^(1+1))*AY$1836</f>
        <v>9226.2306120203975</v>
      </c>
      <c r="AZ1198">
        <f>86400*((FlowsCalibration2!$AZ$1198)^(1+1))*AZ$1836</f>
        <v>9616.8184226445846</v>
      </c>
      <c r="BA1198">
        <f>86400*((FlowsCalibration2!$BA$1198)^(1+1))*BA$1836</f>
        <v>4731.4390168808241</v>
      </c>
      <c r="BB1198">
        <f>86400*((FlowsCalibration2!$BB$1198)^(1+1))*BB$1836</f>
        <v>1200.0853133760809</v>
      </c>
      <c r="BC1198">
        <f>86400*((FlowsCalibration2!$BC$1198)^(1+1))*BC$1836</f>
        <v>1200.0853133760809</v>
      </c>
      <c r="BD1198">
        <f>86400*((FlowsCalibration2!$BD$1198)^(1+1))*BD$1836</f>
        <v>2381.9183786399781</v>
      </c>
      <c r="BE1198">
        <f>86400*((FlowsCalibration2!$BE$1198)^(1+1))*BE$1836</f>
        <v>951.36114103038744</v>
      </c>
      <c r="BF1198">
        <f>86400*((FlowsCalibration2!$BF$1198)^(1+1))*BF$1836</f>
        <v>742.1983757039111</v>
      </c>
      <c r="BG1198">
        <f>86400*((FlowsCalibration2!$BG$1198)^(1+1))*BG$1836</f>
        <v>1486.8396908482341</v>
      </c>
      <c r="BH1198">
        <f>86400*((FlowsCalibration2!$BH$1198)^(1+1))*BH$1836</f>
        <v>874.7389907764059</v>
      </c>
      <c r="BI1198">
        <f>86400*((FlowsCalibration2!$BI$1198)^(1+1))*BI$1836</f>
        <v>274.69633408836523</v>
      </c>
      <c r="BJ1198">
        <f>86400*((FlowsCalibration2!$BJ$1198)^(1+1))*BJ$1836</f>
        <v>274.69633408836523</v>
      </c>
      <c r="BK1198">
        <f>86400*((FlowsCalibration2!$BK$1198)^(1+1))*BK$1836</f>
        <v>2530.3632725724319</v>
      </c>
      <c r="BL1198">
        <f>86400*((FlowsCalibration2!$BL$1198)^(1+1))*BL$1836</f>
        <v>7960.9898229449809</v>
      </c>
      <c r="BM1198">
        <f>86400*((FlowsCalibration2!$BM$1198)^(1+1))*BM$1836</f>
        <v>22703.695498461733</v>
      </c>
      <c r="BN1198">
        <f>86400*((FlowsCalibration2!$BN$1198)^(1+1))*BN$1836</f>
        <v>22703.695498461733</v>
      </c>
      <c r="BO1198">
        <f>86400*((FlowsCalibration2!$BO$1198)^(1+1))*BO$1836</f>
        <v>2564.0971454196415</v>
      </c>
      <c r="BP1198">
        <f>86400*((FlowsCalibration2!$BP$1198)^(1+1))*BP$1836</f>
        <v>3676.0941283538509</v>
      </c>
      <c r="BQ1198">
        <f>86400*((FlowsCalibration2!$BQ$1198)^(1+1))*BQ$1836</f>
        <v>3676.0941283538509</v>
      </c>
      <c r="BR1198">
        <f>86400*((FlowsCalibration2!$BR$1198)^(1+1))*BR$1836</f>
        <v>814.21641940811264</v>
      </c>
      <c r="BS1198">
        <f>86400*((FlowsCalibration2!$BS$1198)^(1+1))*BS$1836</f>
        <v>278.98564298526139</v>
      </c>
      <c r="BT1198">
        <f>86400*((FlowsCalibration2!$BT$1198)^(1+1))*BT$1836</f>
        <v>170031.09441439036</v>
      </c>
      <c r="BU1198">
        <f>86400*((FlowsCalibration2!$BU$1198)^(1+1))*BU$1836</f>
        <v>129723.96436476262</v>
      </c>
      <c r="BV1198">
        <f>86400*((FlowsCalibration2!$BV$1198)^(1+1))*BV$1836</f>
        <v>211692.61114948112</v>
      </c>
      <c r="BW1198">
        <f>86400*((FlowsCalibration2!$BW$1198)^(1+1))*BW$1836</f>
        <v>306465.74068806722</v>
      </c>
      <c r="BX1198">
        <f>86400*((FlowsCalibration2!$BX$1198)^(1+1))*BX$1836</f>
        <v>328285.93807700329</v>
      </c>
      <c r="BY1198">
        <f>86400*((FlowsCalibration2!$BY$1198)^(1+1))*BY$1836</f>
        <v>6739.3837312725109</v>
      </c>
      <c r="BZ1198">
        <f>86400*((FlowsCalibration2!$BZ$1198)^(1+1))*BZ$1836</f>
        <v>106.7691626853892</v>
      </c>
      <c r="CA1198">
        <f>86400*((FlowsCalibration2!$CA$1198)^(1+1))*CA$1836</f>
        <v>106.7691626853892</v>
      </c>
      <c r="CB1198">
        <f>86400*((FlowsCalibration2!$CB$1198)^(1+1))*CB$1836</f>
        <v>106.7691626853892</v>
      </c>
      <c r="CC1198">
        <f>86400*((FlowsCalibration2!$CC$1198)^(1+1))*CC$1836</f>
        <v>106.7691626853892</v>
      </c>
      <c r="CD1198">
        <f>86400*((FlowsCalibration2!$CD$1198)^(1+1))*CD$1836</f>
        <v>139696.50249687338</v>
      </c>
      <c r="CE1198">
        <f>86400*((FlowsCalibration2!$CE$1198)^(1+1))*CE$1836</f>
        <v>139696.50249687338</v>
      </c>
      <c r="CF1198">
        <f>86400*((FlowsCalibration2!$CF$1198)^(1+1))*CF$1836</f>
        <v>2381.9183786399781</v>
      </c>
      <c r="CG1198">
        <f>86400*((FlowsCalibration2!$CG$1198)^(1+1))*CG$1836</f>
        <v>3582.0036920160628</v>
      </c>
      <c r="CH1198">
        <f>86400*((FlowsCalibration2!$CH$1198)^(1+1))*CH$1836</f>
        <v>3856.700026104415</v>
      </c>
      <c r="CI1198">
        <f>86400*((FlowsCalibration2!$CI$1198)^(1+1))*CI$1836</f>
        <v>874.7389907764059</v>
      </c>
      <c r="CJ1198">
        <f>86400*((FlowsCalibration2!$CJ$1198)^(1+1))*CJ$1836</f>
        <v>4731.4390168808241</v>
      </c>
      <c r="CK1198">
        <f>86400*((FlowsCalibration2!$CK$1198)^(1+1))*CK$1836</f>
        <v>197960.70216380872</v>
      </c>
      <c r="CL1198">
        <f>86400*((FlowsCalibration2!$CL$1198)^(1+1))*CL$1836</f>
        <v>9841.0420817076356</v>
      </c>
      <c r="CM1198">
        <f>86400*((FlowsCalibration2!$CM$1198)^(1+1))*CM$1836</f>
        <v>1077.2574497570247</v>
      </c>
      <c r="CN1198">
        <f>86400*((FlowsCalibration2!$CN$1198)^(1+1))*CN$1836</f>
        <v>62560.416666343212</v>
      </c>
      <c r="CO1198">
        <f>86400*((FlowsCalibration2!$CO$1198)^(1+1))*CO$1836</f>
        <v>62560.416666343212</v>
      </c>
      <c r="CP1198">
        <f>86400*((FlowsCalibration2!$CP$1198)^(1+1))*CP$1836</f>
        <v>191163.75535800398</v>
      </c>
      <c r="CQ1198">
        <f>86400*((FlowsCalibration2!$CQ$1198)^(1+1))*CQ$1836</f>
        <v>126724.63098647968</v>
      </c>
      <c r="CR1198">
        <f>86400*((FlowsCalibration2!$CR$1198)^(1+1))*CR$1836</f>
        <v>427587.22160702356</v>
      </c>
      <c r="CS1198">
        <f>86400*((FlowsCalibration2!$CS$1198)^(1+1))*CS$1836</f>
        <v>328285.93807700329</v>
      </c>
      <c r="CT1198">
        <f>86400*((FlowsCalibration2!$CT$1198)^(1+1))*CT$1836</f>
        <v>3676.0941283538509</v>
      </c>
      <c r="CU1198">
        <f>86400*((FlowsCalibration2!$CU$1198)^(1+1))*CU$1836</f>
        <v>146798.53130625782</v>
      </c>
      <c r="CV1198">
        <f>86400*((FlowsCalibration2!$CV$1198)^(1+1))*CV$1836</f>
        <v>150759.43738445578</v>
      </c>
      <c r="CW1198">
        <f>86400*((FlowsCalibration2!$CW$1198)^(1+1))*CW$1836</f>
        <v>169236.88398120675</v>
      </c>
      <c r="CX1198">
        <f>86400*((FlowsCalibration2!$CX$1198)^(1+1))*CX$1836</f>
        <v>170031.09441439036</v>
      </c>
      <c r="CY1198">
        <f>86400*((FlowsCalibration2!$CY$1198)^(1+1))*CY$1836</f>
        <v>88164.888402768454</v>
      </c>
      <c r="CZ1198">
        <f>86400*((FlowsCalibration2!$CZ$1198)^(1+1))*CZ$1836</f>
        <v>380589.62058760645</v>
      </c>
      <c r="DA1198">
        <f>86400*((FlowsCalibration2!$DA$1198)^(1+1))*DA$1836</f>
        <v>385951.98222391575</v>
      </c>
      <c r="DB1198">
        <f>86400*((FlowsCalibration2!$DB$1198)^(1+1))*DB$1836</f>
        <v>874.7389907764059</v>
      </c>
      <c r="DC1198">
        <f>86400*((FlowsCalibration2!$DC$1198)^(1+1))*DC$1836</f>
        <v>64758.262781848382</v>
      </c>
      <c r="DD1198">
        <f>86400*((FlowsCalibration2!$DD$1198)^(1+1))*DD$1836</f>
        <v>39417.106368297282</v>
      </c>
      <c r="DE1198">
        <f>86400*((FlowsCalibration2!$DE$1198)^(1+1))*DE$1836</f>
        <v>40654.510544788187</v>
      </c>
      <c r="DF1198">
        <f>86400*((FlowsCalibration2!$DF$1198)^(1+1))*DF$1836</f>
        <v>106.7691626853892</v>
      </c>
      <c r="DG1198">
        <f>86400*((FlowsCalibration2!$DG$1198)^(1+1))*DG$1836</f>
        <v>222.5453749847504</v>
      </c>
      <c r="DH1198">
        <f>86400*((FlowsCalibration2!$DH$1198)^(1+1))*DH$1836</f>
        <v>6739.3837312725109</v>
      </c>
      <c r="DI1198">
        <f>86400*((FlowsCalibration2!$DI$1198)^(1+1))*DI$1836</f>
        <v>139696.50249687338</v>
      </c>
      <c r="DJ1198">
        <f>86400*((FlowsCalibration2!$DJ$1198)^(1+1))*DJ$1836</f>
        <v>2381.9183786399781</v>
      </c>
      <c r="DK1198">
        <f>86400*((FlowsCalibration2!$DK$1198)^(1+1))*DK$1836</f>
        <v>2530.3632725724319</v>
      </c>
      <c r="DL1198">
        <f>86400*((FlowsCalibration2!$DL$1198)^(1+1))*DL$1836</f>
        <v>7960.9898229449809</v>
      </c>
      <c r="DM1198">
        <f>86400*((FlowsCalibration2!$DM$1198)^(1+1))*DM$1836</f>
        <v>9226.2306120203975</v>
      </c>
      <c r="DN1198">
        <f>86400*((FlowsCalibration2!$DN$1198)^(1+1))*DN$1836</f>
        <v>22703.695498461733</v>
      </c>
      <c r="DO1198">
        <f>86400*((FlowsCalibration2!$DO$1198)^(1+1))*DO$1836</f>
        <v>38085.534669507644</v>
      </c>
      <c r="DP1198">
        <f>86400*((FlowsCalibration2!$DP$1198)^(1+1))*DP$1836</f>
        <v>306465.74068806722</v>
      </c>
      <c r="DQ1198">
        <f>86400*((FlowsCalibration2!$DQ$1198)^(1+1))*DQ$1836</f>
        <v>211692.61114948112</v>
      </c>
      <c r="DR1198">
        <f>86400*((FlowsCalibration2!$DR$1198)^(1+1))*DR$1836</f>
        <v>127044.01377692673</v>
      </c>
      <c r="DS1198">
        <f>86400*((FlowsCalibration2!$DS$1198)^(1+1))*DS$1836</f>
        <v>278.98564298526139</v>
      </c>
      <c r="DT1198">
        <f>86400*((FlowsCalibration2!$DT$1198)^(1+1))*DT$1836</f>
        <v>385.69760826094523</v>
      </c>
      <c r="DU1198">
        <f>86400*((FlowsCalibration2!$DU$1198)^(1+1))*DU$1836</f>
        <v>222.0552777075591</v>
      </c>
      <c r="DV1198">
        <f>86400*((FlowsCalibration2!$DV$1198)^(1+1))*DV$1836</f>
        <v>1200.0853133760809</v>
      </c>
      <c r="DW1198">
        <f>86400*((FlowsCalibration2!$DW$1198)^(1+1))*DW$1836</f>
        <v>274.69633408836523</v>
      </c>
      <c r="DX1198">
        <f>86400*((FlowsCalibration2!$DX$1198)^(1+1))*DX$1836</f>
        <v>11081.188173615063</v>
      </c>
      <c r="DY1198">
        <f>86400*((FlowsCalibration2!$DY$1198)^(1+1))*DY$1836</f>
        <v>9841.0420817076356</v>
      </c>
      <c r="DZ1198">
        <f>86400*((FlowsCalibration2!$DZ$1198)^(1+1))*DZ$1836</f>
        <v>1077.2574497570247</v>
      </c>
      <c r="EA1198">
        <f>86400*((FlowsCalibration2!$EA$1198)^(1+1))*EA$1836</f>
        <v>1486.8396908482341</v>
      </c>
      <c r="EB1198">
        <f>86400*((FlowsCalibration2!$EB$1198)^(1+1))*EB$1836</f>
        <v>1478.4541551931281</v>
      </c>
      <c r="EC1198">
        <f>86400*((FlowsCalibration2!$EC$1198)^(1+1))*EC$1836</f>
        <v>742.1983757039111</v>
      </c>
      <c r="ED1198">
        <f>86400*((FlowsCalibration2!$ED$1198)^(1+1))*ED$1836</f>
        <v>951.36114103038744</v>
      </c>
      <c r="EE1198">
        <f>86400*((FlowsCalibration2!$EE$1198)^(1+1))*EE$1836</f>
        <v>814.21641940811264</v>
      </c>
      <c r="EF1198">
        <f>86400*((FlowsCalibration2!$EF$1198)^(1+1))*EF$1836</f>
        <v>126724.63098647968</v>
      </c>
      <c r="EG1198">
        <f>86400*((FlowsCalibration2!$EG$1198)^(1+1))*EG$1836</f>
        <v>191163.75535800398</v>
      </c>
    </row>
    <row r="1199" spans="2:137" x14ac:dyDescent="0.2">
      <c r="B1199">
        <f>86400*((FlowsCalibration2!$B$1199)^(1+1))*B$1836</f>
        <v>506683.51508458785</v>
      </c>
      <c r="C1199">
        <f>86400*((FlowsCalibration2!$C$1199)^(1+1))*C$1836</f>
        <v>309474.46540946781</v>
      </c>
      <c r="D1199">
        <f>86400*((FlowsCalibration2!$D$1199)^(1+1))*D$1836</f>
        <v>309474.46540946781</v>
      </c>
      <c r="E1199">
        <f>86400*((FlowsCalibration2!$E$1199)^(1+1))*E$1836</f>
        <v>123823.16133788081</v>
      </c>
      <c r="F1199">
        <f>86400*((FlowsCalibration2!$F$1199)^(1+1))*F$1836</f>
        <v>121250.18755894754</v>
      </c>
      <c r="G1199">
        <f>86400*((FlowsCalibration2!$G$1199)^(1+1))*G$1836</f>
        <v>163210.37711418164</v>
      </c>
      <c r="H1199">
        <f>86400*((FlowsCalibration2!$H$1199)^(1+1))*H$1836</f>
        <v>145336.33052724073</v>
      </c>
      <c r="I1199">
        <f>86400*((FlowsCalibration2!$I$1199)^(1+1))*I$1836</f>
        <v>145336.33052724073</v>
      </c>
      <c r="J1199">
        <f>86400*((FlowsCalibration2!$J$1199)^(1+1))*J$1836</f>
        <v>141493.95103555269</v>
      </c>
      <c r="K1199">
        <f>86400*((FlowsCalibration2!$K$1199)^(1+1))*K$1836</f>
        <v>6132.9941662598012</v>
      </c>
      <c r="L1199">
        <f>86400*((FlowsCalibration2!$L$1199)^(1+1))*L$1836</f>
        <v>6132.9941662598012</v>
      </c>
      <c r="M1199">
        <f>86400*((FlowsCalibration2!$M$1199)^(1+1))*M$1836</f>
        <v>6132.9941662598012</v>
      </c>
      <c r="N1199">
        <f>86400*((FlowsCalibration2!$N$1199)^(1+1))*N$1836</f>
        <v>6132.9941662598012</v>
      </c>
      <c r="O1199">
        <f>86400*((FlowsCalibration2!$O$1199)^(1+1))*O$1836</f>
        <v>187461.27838234344</v>
      </c>
      <c r="P1199">
        <f>86400*((FlowsCalibration2!$P$1199)^(1+1))*P$1836</f>
        <v>187461.27838234344</v>
      </c>
      <c r="Q1199">
        <f>86400*((FlowsCalibration2!$Q$1199)^(1+1))*Q$1836</f>
        <v>355801.90880159871</v>
      </c>
      <c r="R1199">
        <f>86400*((FlowsCalibration2!$R$1199)^(1+1))*R$1836</f>
        <v>351678.31477300613</v>
      </c>
      <c r="S1199">
        <f>86400*((FlowsCalibration2!$S$1199)^(1+1))*S$1836</f>
        <v>403243.41477678937</v>
      </c>
      <c r="T1199">
        <f>86400*((FlowsCalibration2!$T$1199)^(1+1))*T$1836</f>
        <v>403243.41477678937</v>
      </c>
      <c r="U1199">
        <f>86400*((FlowsCalibration2!$U$1199)^(1+1))*U$1836</f>
        <v>403243.41477678937</v>
      </c>
      <c r="V1199">
        <f>86400*((FlowsCalibration2!$V$1199)^(1+1))*V$1836</f>
        <v>79017.162188857401</v>
      </c>
      <c r="W1199">
        <f>86400*((FlowsCalibration2!$W$1199)^(1+1))*W$1836</f>
        <v>79017.162188857401</v>
      </c>
      <c r="X1199">
        <f>86400*((FlowsCalibration2!$X$1199)^(1+1))*X$1836</f>
        <v>79017.162188857401</v>
      </c>
      <c r="Y1199">
        <f>86400*((FlowsCalibration2!$Y$1199)^(1+1))*Y$1836</f>
        <v>36141.064854741788</v>
      </c>
      <c r="Z1199">
        <f>86400*((FlowsCalibration2!$Z$1199)^(1+1))*Z$1836</f>
        <v>36141.064854741788</v>
      </c>
      <c r="AA1199">
        <f>86400*((FlowsCalibration2!$AA$1199)^(1+1))*AA$1836</f>
        <v>63184.364610541961</v>
      </c>
      <c r="AB1199">
        <f>86400*((FlowsCalibration2!$AB$1199)^(1+1))*AB$1836</f>
        <v>71054.500304813162</v>
      </c>
      <c r="AC1199">
        <f>86400*((FlowsCalibration2!$AC$1199)^(1+1))*AC$1836</f>
        <v>181629.05266607596</v>
      </c>
      <c r="AD1199">
        <f>86400*((FlowsCalibration2!$AD$1199)^(1+1))*AD$1836</f>
        <v>181629.05266607596</v>
      </c>
      <c r="AE1199">
        <f>86400*((FlowsCalibration2!$AE$1199)^(1+1))*AE$1836</f>
        <v>74650.953862233786</v>
      </c>
      <c r="AF1199">
        <f>86400*((FlowsCalibration2!$AF$1199)^(1+1))*AF$1836</f>
        <v>60540.515525040828</v>
      </c>
      <c r="AG1199">
        <f>86400*((FlowsCalibration2!$AG$1199)^(1+1))*AG$1836</f>
        <v>782.09082641856787</v>
      </c>
      <c r="AH1199">
        <f>86400*((FlowsCalibration2!$AH$1199)^(1+1))*AH$1836</f>
        <v>63150.012058015112</v>
      </c>
      <c r="AI1199">
        <f>86400*((FlowsCalibration2!$AI$1199)^(1+1))*AI$1836</f>
        <v>60540.515525040828</v>
      </c>
      <c r="AJ1199">
        <f>86400*((FlowsCalibration2!$AJ$1199)^(1+1))*AJ$1836</f>
        <v>63150.012058015112</v>
      </c>
      <c r="AK1199">
        <f>86400*((FlowsCalibration2!$AK$1199)^(1+1))*AK$1836</f>
        <v>63150.012058015112</v>
      </c>
      <c r="AL1199">
        <f>86400*((FlowsCalibration2!$AL$1199)^(1+1))*AL$1836</f>
        <v>34598.247446842259</v>
      </c>
      <c r="AM1199">
        <f>86400*((FlowsCalibration2!$AM$1199)^(1+1))*AM$1836</f>
        <v>1443.8967205725914</v>
      </c>
      <c r="AN1199">
        <f>86400*((FlowsCalibration2!$AN$1199)^(1+1))*AN$1836</f>
        <v>1443.8967205725914</v>
      </c>
      <c r="AO1199">
        <f>86400*((FlowsCalibration2!$AO$1199)^(1+1))*AO$1836</f>
        <v>39252.605293695597</v>
      </c>
      <c r="AP1199">
        <f>86400*((FlowsCalibration2!$AP$1199)^(1+1))*AP$1836</f>
        <v>39252.605293695597</v>
      </c>
      <c r="AQ1199">
        <f>86400*((FlowsCalibration2!$AQ$1199)^(1+1))*AQ$1836</f>
        <v>38006.595589145312</v>
      </c>
      <c r="AR1199">
        <f>86400*((FlowsCalibration2!$AR$1199)^(1+1))*AR$1836</f>
        <v>10723.548172271809</v>
      </c>
      <c r="AS1199">
        <f>86400*((FlowsCalibration2!$AS$1199)^(1+1))*AS$1836</f>
        <v>25508.476351820078</v>
      </c>
      <c r="AT1199">
        <f>86400*((FlowsCalibration2!$AT$1199)^(1+1))*AT$1836</f>
        <v>172.94284409271785</v>
      </c>
      <c r="AU1199">
        <f>86400*((FlowsCalibration2!$AU$1199)^(1+1))*AU$1836</f>
        <v>169.55702443952455</v>
      </c>
      <c r="AV1199">
        <f>86400*((FlowsCalibration2!$AV$1199)^(1+1))*AV$1836</f>
        <v>2134.9786348630851</v>
      </c>
      <c r="AW1199">
        <f>86400*((FlowsCalibration2!$AW$1199)^(1+1))*AW$1836</f>
        <v>11298.78092444002</v>
      </c>
      <c r="AX1199">
        <f>86400*((FlowsCalibration2!$AX$1199)^(1+1))*AX$1836</f>
        <v>172.94284409271785</v>
      </c>
      <c r="AY1199">
        <f>86400*((FlowsCalibration2!$AY$1199)^(1+1))*AY$1836</f>
        <v>7254.518239061329</v>
      </c>
      <c r="AZ1199">
        <f>86400*((FlowsCalibration2!$AZ$1199)^(1+1))*AZ$1836</f>
        <v>7559.7316287553958</v>
      </c>
      <c r="BA1199">
        <f>86400*((FlowsCalibration2!$BA$1199)^(1+1))*BA$1836</f>
        <v>11298.78092444002</v>
      </c>
      <c r="BB1199">
        <f>86400*((FlowsCalibration2!$BB$1199)^(1+1))*BB$1836</f>
        <v>2865.8302470129511</v>
      </c>
      <c r="BC1199">
        <f>86400*((FlowsCalibration2!$BC$1199)^(1+1))*BC$1836</f>
        <v>2865.8302470129511</v>
      </c>
      <c r="BD1199">
        <f>86400*((FlowsCalibration2!$BD$1199)^(1+1))*BD$1836</f>
        <v>5688.0737222082143</v>
      </c>
      <c r="BE1199">
        <f>86400*((FlowsCalibration2!$BE$1199)^(1+1))*BE$1836</f>
        <v>1004.0475004474688</v>
      </c>
      <c r="BF1199">
        <f>86400*((FlowsCalibration2!$BF$1199)^(1+1))*BF$1836</f>
        <v>782.09082641856787</v>
      </c>
      <c r="BG1199">
        <f>86400*((FlowsCalibration2!$BG$1199)^(1+1))*BG$1836</f>
        <v>1456.2761391671611</v>
      </c>
      <c r="BH1199">
        <f>86400*((FlowsCalibration2!$BH$1199)^(1+1))*BH$1836</f>
        <v>2088.8960393626726</v>
      </c>
      <c r="BI1199">
        <f>86400*((FlowsCalibration2!$BI$1199)^(1+1))*BI$1836</f>
        <v>655.98091585619636</v>
      </c>
      <c r="BJ1199">
        <f>86400*((FlowsCalibration2!$BJ$1199)^(1+1))*BJ$1836</f>
        <v>655.98091585619636</v>
      </c>
      <c r="BK1199">
        <f>86400*((FlowsCalibration2!$BK$1199)^(1+1))*BK$1836</f>
        <v>2134.9786348630851</v>
      </c>
      <c r="BL1199">
        <f>86400*((FlowsCalibration2!$BL$1199)^(1+1))*BL$1836</f>
        <v>6328.1193084036286</v>
      </c>
      <c r="BM1199">
        <f>86400*((FlowsCalibration2!$BM$1199)^(1+1))*BM$1836</f>
        <v>25508.476351820078</v>
      </c>
      <c r="BN1199">
        <f>86400*((FlowsCalibration2!$BN$1199)^(1+1))*BN$1836</f>
        <v>25508.476351820078</v>
      </c>
      <c r="BO1199">
        <f>86400*((FlowsCalibration2!$BO$1199)^(1+1))*BO$1836</f>
        <v>2511.3895474858309</v>
      </c>
      <c r="BP1199">
        <f>86400*((FlowsCalibration2!$BP$1199)^(1+1))*BP$1836</f>
        <v>3546.1771242321333</v>
      </c>
      <c r="BQ1199">
        <f>86400*((FlowsCalibration2!$BQ$1199)^(1+1))*BQ$1836</f>
        <v>3546.1771242321333</v>
      </c>
      <c r="BR1199">
        <f>86400*((FlowsCalibration2!$BR$1199)^(1+1))*BR$1836</f>
        <v>859.5304326055292</v>
      </c>
      <c r="BS1199">
        <f>86400*((FlowsCalibration2!$BS$1199)^(1+1))*BS$1836</f>
        <v>271.3761764816316</v>
      </c>
      <c r="BT1199">
        <f>86400*((FlowsCalibration2!$BT$1199)^(1+1))*BT$1836</f>
        <v>163986.8369539452</v>
      </c>
      <c r="BU1199">
        <f>86400*((FlowsCalibration2!$BU$1199)^(1+1))*BU$1836</f>
        <v>123823.16133788081</v>
      </c>
      <c r="BV1199">
        <f>86400*((FlowsCalibration2!$BV$1199)^(1+1))*BV$1836</f>
        <v>187461.27838234344</v>
      </c>
      <c r="BW1199">
        <f>86400*((FlowsCalibration2!$BW$1199)^(1+1))*BW$1836</f>
        <v>278038.17948481179</v>
      </c>
      <c r="BX1199">
        <f>86400*((FlowsCalibration2!$BX$1199)^(1+1))*BX$1836</f>
        <v>299930.33440363611</v>
      </c>
      <c r="BY1199">
        <f>86400*((FlowsCalibration2!$BY$1199)^(1+1))*BY$1836</f>
        <v>6132.9941662598012</v>
      </c>
      <c r="BZ1199">
        <f>86400*((FlowsCalibration2!$BZ$1199)^(1+1))*BZ$1836</f>
        <v>104.04159351979487</v>
      </c>
      <c r="CA1199">
        <f>86400*((FlowsCalibration2!$CA$1199)^(1+1))*CA$1836</f>
        <v>104.04159351979487</v>
      </c>
      <c r="CB1199">
        <f>86400*((FlowsCalibration2!$CB$1199)^(1+1))*CB$1836</f>
        <v>104.04159351979487</v>
      </c>
      <c r="CC1199">
        <f>86400*((FlowsCalibration2!$CC$1199)^(1+1))*CC$1836</f>
        <v>104.04159351979487</v>
      </c>
      <c r="CD1199">
        <f>86400*((FlowsCalibration2!$CD$1199)^(1+1))*CD$1836</f>
        <v>134582.61427908047</v>
      </c>
      <c r="CE1199">
        <f>86400*((FlowsCalibration2!$CE$1199)^(1+1))*CE$1836</f>
        <v>134582.61427908047</v>
      </c>
      <c r="CF1199">
        <f>86400*((FlowsCalibration2!$CF$1199)^(1+1))*CF$1836</f>
        <v>5688.0737222082143</v>
      </c>
      <c r="CG1199">
        <f>86400*((FlowsCalibration2!$CG$1199)^(1+1))*CG$1836</f>
        <v>8553.9039692211754</v>
      </c>
      <c r="CH1199">
        <f>86400*((FlowsCalibration2!$CH$1199)^(1+1))*CH$1836</f>
        <v>9209.8848850773411</v>
      </c>
      <c r="CI1199">
        <f>86400*((FlowsCalibration2!$CI$1199)^(1+1))*CI$1836</f>
        <v>2088.8960393626726</v>
      </c>
      <c r="CJ1199">
        <f>86400*((FlowsCalibration2!$CJ$1199)^(1+1))*CJ$1836</f>
        <v>11298.78092444002</v>
      </c>
      <c r="CK1199">
        <f>86400*((FlowsCalibration2!$CK$1199)^(1+1))*CK$1836</f>
        <v>174680.27024696168</v>
      </c>
      <c r="CL1199">
        <f>86400*((FlowsCalibration2!$CL$1199)^(1+1))*CL$1836</f>
        <v>9545.8341148616873</v>
      </c>
      <c r="CM1199">
        <f>86400*((FlowsCalibration2!$CM$1199)^(1+1))*CM$1836</f>
        <v>1055.1133738642184</v>
      </c>
      <c r="CN1199">
        <f>86400*((FlowsCalibration2!$CN$1199)^(1+1))*CN$1836</f>
        <v>181629.05266607596</v>
      </c>
      <c r="CO1199">
        <f>86400*((FlowsCalibration2!$CO$1199)^(1+1))*CO$1836</f>
        <v>181629.05266607596</v>
      </c>
      <c r="CP1199">
        <f>86400*((FlowsCalibration2!$CP$1199)^(1+1))*CP$1836</f>
        <v>168941.3644485563</v>
      </c>
      <c r="CQ1199">
        <f>86400*((FlowsCalibration2!$CQ$1199)^(1+1))*CQ$1836</f>
        <v>120726.90958182399</v>
      </c>
      <c r="CR1199">
        <f>86400*((FlowsCalibration2!$CR$1199)^(1+1))*CR$1836</f>
        <v>403243.41477678937</v>
      </c>
      <c r="CS1199">
        <f>86400*((FlowsCalibration2!$CS$1199)^(1+1))*CS$1836</f>
        <v>299930.33440363611</v>
      </c>
      <c r="CT1199">
        <f>86400*((FlowsCalibration2!$CT$1199)^(1+1))*CT$1836</f>
        <v>3546.1771242321333</v>
      </c>
      <c r="CU1199">
        <f>86400*((FlowsCalibration2!$CU$1199)^(1+1))*CU$1836</f>
        <v>141493.95103555269</v>
      </c>
      <c r="CV1199">
        <f>86400*((FlowsCalibration2!$CV$1199)^(1+1))*CV$1836</f>
        <v>145336.33052724073</v>
      </c>
      <c r="CW1199">
        <f>86400*((FlowsCalibration2!$CW$1199)^(1+1))*CW$1836</f>
        <v>163210.37711418164</v>
      </c>
      <c r="CX1199">
        <f>86400*((FlowsCalibration2!$CX$1199)^(1+1))*CX$1836</f>
        <v>163986.8369539452</v>
      </c>
      <c r="CY1199">
        <f>86400*((FlowsCalibration2!$CY$1199)^(1+1))*CY$1836</f>
        <v>79017.162188857401</v>
      </c>
      <c r="CZ1199">
        <f>86400*((FlowsCalibration2!$CZ$1199)^(1+1))*CZ$1836</f>
        <v>351678.31477300613</v>
      </c>
      <c r="DA1199">
        <f>86400*((FlowsCalibration2!$DA$1199)^(1+1))*DA$1836</f>
        <v>355801.90880159871</v>
      </c>
      <c r="DB1199">
        <f>86400*((FlowsCalibration2!$DB$1199)^(1+1))*DB$1836</f>
        <v>2088.8960393626726</v>
      </c>
      <c r="DC1199">
        <f>86400*((FlowsCalibration2!$DC$1199)^(1+1))*DC$1836</f>
        <v>63184.364610541961</v>
      </c>
      <c r="DD1199">
        <f>86400*((FlowsCalibration2!$DD$1199)^(1+1))*DD$1836</f>
        <v>38006.595589145312</v>
      </c>
      <c r="DE1199">
        <f>86400*((FlowsCalibration2!$DE$1199)^(1+1))*DE$1836</f>
        <v>39252.605293695597</v>
      </c>
      <c r="DF1199">
        <f>86400*((FlowsCalibration2!$DF$1199)^(1+1))*DF$1836</f>
        <v>104.04159351979487</v>
      </c>
      <c r="DG1199">
        <f>86400*((FlowsCalibration2!$DG$1199)^(1+1))*DG$1836</f>
        <v>172.94284409271785</v>
      </c>
      <c r="DH1199">
        <f>86400*((FlowsCalibration2!$DH$1199)^(1+1))*DH$1836</f>
        <v>6132.9941662598012</v>
      </c>
      <c r="DI1199">
        <f>86400*((FlowsCalibration2!$DI$1199)^(1+1))*DI$1836</f>
        <v>134582.61427908047</v>
      </c>
      <c r="DJ1199">
        <f>86400*((FlowsCalibration2!$DJ$1199)^(1+1))*DJ$1836</f>
        <v>5688.0737222082143</v>
      </c>
      <c r="DK1199">
        <f>86400*((FlowsCalibration2!$DK$1199)^(1+1))*DK$1836</f>
        <v>2134.9786348630851</v>
      </c>
      <c r="DL1199">
        <f>86400*((FlowsCalibration2!$DL$1199)^(1+1))*DL$1836</f>
        <v>6328.1193084036286</v>
      </c>
      <c r="DM1199">
        <f>86400*((FlowsCalibration2!$DM$1199)^(1+1))*DM$1836</f>
        <v>7254.518239061329</v>
      </c>
      <c r="DN1199">
        <f>86400*((FlowsCalibration2!$DN$1199)^(1+1))*DN$1836</f>
        <v>25508.476351820078</v>
      </c>
      <c r="DO1199">
        <f>86400*((FlowsCalibration2!$DO$1199)^(1+1))*DO$1836</f>
        <v>36141.064854741788</v>
      </c>
      <c r="DP1199">
        <f>86400*((FlowsCalibration2!$DP$1199)^(1+1))*DP$1836</f>
        <v>278038.17948481179</v>
      </c>
      <c r="DQ1199">
        <f>86400*((FlowsCalibration2!$DQ$1199)^(1+1))*DQ$1836</f>
        <v>187461.27838234344</v>
      </c>
      <c r="DR1199">
        <f>86400*((FlowsCalibration2!$DR$1199)^(1+1))*DR$1836</f>
        <v>121250.18755894754</v>
      </c>
      <c r="DS1199">
        <f>86400*((FlowsCalibration2!$DS$1199)^(1+1))*DS$1836</f>
        <v>271.3761764816316</v>
      </c>
      <c r="DT1199">
        <f>86400*((FlowsCalibration2!$DT$1199)^(1+1))*DT$1836</f>
        <v>374.37774620708961</v>
      </c>
      <c r="DU1199">
        <f>86400*((FlowsCalibration2!$DU$1199)^(1+1))*DU$1836</f>
        <v>169.55702443952455</v>
      </c>
      <c r="DV1199">
        <f>86400*((FlowsCalibration2!$DV$1199)^(1+1))*DV$1836</f>
        <v>2865.8302470129511</v>
      </c>
      <c r="DW1199">
        <f>86400*((FlowsCalibration2!$DW$1199)^(1+1))*DW$1836</f>
        <v>655.98091585619636</v>
      </c>
      <c r="DX1199">
        <f>86400*((FlowsCalibration2!$DX$1199)^(1+1))*DX$1836</f>
        <v>10723.548172271809</v>
      </c>
      <c r="DY1199">
        <f>86400*((FlowsCalibration2!$DY$1199)^(1+1))*DY$1836</f>
        <v>9545.8341148616873</v>
      </c>
      <c r="DZ1199">
        <f>86400*((FlowsCalibration2!$DZ$1199)^(1+1))*DZ$1836</f>
        <v>1055.1133738642184</v>
      </c>
      <c r="EA1199">
        <f>86400*((FlowsCalibration2!$EA$1199)^(1+1))*EA$1836</f>
        <v>1456.2761391671611</v>
      </c>
      <c r="EB1199">
        <f>86400*((FlowsCalibration2!$EB$1199)^(1+1))*EB$1836</f>
        <v>1443.8967205725914</v>
      </c>
      <c r="EC1199">
        <f>86400*((FlowsCalibration2!$EC$1199)^(1+1))*EC$1836</f>
        <v>782.09082641856787</v>
      </c>
      <c r="ED1199">
        <f>86400*((FlowsCalibration2!$ED$1199)^(1+1))*ED$1836</f>
        <v>1004.0475004474688</v>
      </c>
      <c r="EE1199">
        <f>86400*((FlowsCalibration2!$EE$1199)^(1+1))*EE$1836</f>
        <v>859.5304326055292</v>
      </c>
      <c r="EF1199">
        <f>86400*((FlowsCalibration2!$EF$1199)^(1+1))*EF$1836</f>
        <v>120726.90958182399</v>
      </c>
      <c r="EG1199">
        <f>86400*((FlowsCalibration2!$EG$1199)^(1+1))*EG$1836</f>
        <v>168941.3644485563</v>
      </c>
    </row>
    <row r="1200" spans="2:137" x14ac:dyDescent="0.2">
      <c r="B1200">
        <f>86400*((FlowsCalibration2!$B$1200)^(1+1))*B$1836</f>
        <v>366129.96711011301</v>
      </c>
      <c r="C1200">
        <f>86400*((FlowsCalibration2!$C$1200)^(1+1))*C$1836</f>
        <v>322368.1459220135</v>
      </c>
      <c r="D1200">
        <f>86400*((FlowsCalibration2!$D$1200)^(1+1))*D$1836</f>
        <v>322368.1459220135</v>
      </c>
      <c r="E1200">
        <f>86400*((FlowsCalibration2!$E$1200)^(1+1))*E$1836</f>
        <v>119007.37363769962</v>
      </c>
      <c r="F1200">
        <f>86400*((FlowsCalibration2!$F$1200)^(1+1))*F$1836</f>
        <v>116534.80500844591</v>
      </c>
      <c r="G1200">
        <f>86400*((FlowsCalibration2!$G$1200)^(1+1))*G$1836</f>
        <v>156159.50394180312</v>
      </c>
      <c r="H1200">
        <f>86400*((FlowsCalibration2!$H$1200)^(1+1))*H$1836</f>
        <v>138921.98496684516</v>
      </c>
      <c r="I1200">
        <f>86400*((FlowsCalibration2!$I$1200)^(1+1))*I$1836</f>
        <v>138921.98496684516</v>
      </c>
      <c r="J1200">
        <f>86400*((FlowsCalibration2!$J$1200)^(1+1))*J$1836</f>
        <v>135189.64845701423</v>
      </c>
      <c r="K1200">
        <f>86400*((FlowsCalibration2!$K$1200)^(1+1))*K$1836</f>
        <v>6132.9941662598012</v>
      </c>
      <c r="L1200">
        <f>86400*((FlowsCalibration2!$L$1200)^(1+1))*L$1836</f>
        <v>6132.9941662598012</v>
      </c>
      <c r="M1200">
        <f>86400*((FlowsCalibration2!$M$1200)^(1+1))*M$1836</f>
        <v>6132.9941662598012</v>
      </c>
      <c r="N1200">
        <f>86400*((FlowsCalibration2!$N$1200)^(1+1))*N$1836</f>
        <v>6132.9941662598012</v>
      </c>
      <c r="O1200">
        <f>86400*((FlowsCalibration2!$O$1200)^(1+1))*O$1836</f>
        <v>213538.60684539651</v>
      </c>
      <c r="P1200">
        <f>86400*((FlowsCalibration2!$P$1200)^(1+1))*P$1836</f>
        <v>213538.60684539651</v>
      </c>
      <c r="Q1200">
        <f>86400*((FlowsCalibration2!$Q$1200)^(1+1))*Q$1836</f>
        <v>380153.29165862786</v>
      </c>
      <c r="R1200">
        <f>86400*((FlowsCalibration2!$R$1200)^(1+1))*R$1836</f>
        <v>366655.54838339757</v>
      </c>
      <c r="S1200">
        <f>86400*((FlowsCalibration2!$S$1200)^(1+1))*S$1836</f>
        <v>387972.56850745558</v>
      </c>
      <c r="T1200">
        <f>86400*((FlowsCalibration2!$T$1200)^(1+1))*T$1836</f>
        <v>387972.56850745558</v>
      </c>
      <c r="U1200">
        <f>86400*((FlowsCalibration2!$U$1200)^(1+1))*U$1836</f>
        <v>387972.56850745558</v>
      </c>
      <c r="V1200">
        <f>86400*((FlowsCalibration2!$V$1200)^(1+1))*V$1836</f>
        <v>72301.617499637054</v>
      </c>
      <c r="W1200">
        <f>86400*((FlowsCalibration2!$W$1200)^(1+1))*W$1836</f>
        <v>72301.617499637054</v>
      </c>
      <c r="X1200">
        <f>86400*((FlowsCalibration2!$X$1200)^(1+1))*X$1836</f>
        <v>72301.617499637054</v>
      </c>
      <c r="Y1200">
        <f>86400*((FlowsCalibration2!$Y$1200)^(1+1))*Y$1836</f>
        <v>34519.08246143227</v>
      </c>
      <c r="Z1200">
        <f>86400*((FlowsCalibration2!$Z$1200)^(1+1))*Z$1836</f>
        <v>34519.08246143227</v>
      </c>
      <c r="AA1200">
        <f>86400*((FlowsCalibration2!$AA$1200)^(1+1))*AA$1836</f>
        <v>59573.618376772254</v>
      </c>
      <c r="AB1200">
        <f>86400*((FlowsCalibration2!$AB$1200)^(1+1))*AB$1836</f>
        <v>67288.962788459394</v>
      </c>
      <c r="AC1200">
        <f>86400*((FlowsCalibration2!$AC$1200)^(1+1))*AC$1836</f>
        <v>78016.480051283899</v>
      </c>
      <c r="AD1200">
        <f>86400*((FlowsCalibration2!$AD$1200)^(1+1))*AD$1836</f>
        <v>78016.480051283899</v>
      </c>
      <c r="AE1200">
        <f>86400*((FlowsCalibration2!$AE$1200)^(1+1))*AE$1836</f>
        <v>56583.442845094287</v>
      </c>
      <c r="AF1200">
        <f>86400*((FlowsCalibration2!$AF$1200)^(1+1))*AF$1836</f>
        <v>52962.300810654226</v>
      </c>
      <c r="AG1200">
        <f>86400*((FlowsCalibration2!$AG$1200)^(1+1))*AG$1836</f>
        <v>771.01126206707056</v>
      </c>
      <c r="AH1200">
        <f>86400*((FlowsCalibration2!$AH$1200)^(1+1))*AH$1836</f>
        <v>54825.175989108131</v>
      </c>
      <c r="AI1200">
        <f>86400*((FlowsCalibration2!$AI$1200)^(1+1))*AI$1836</f>
        <v>52962.300810654226</v>
      </c>
      <c r="AJ1200">
        <f>86400*((FlowsCalibration2!$AJ$1200)^(1+1))*AJ$1836</f>
        <v>54825.175989108131</v>
      </c>
      <c r="AK1200">
        <f>86400*((FlowsCalibration2!$AK$1200)^(1+1))*AK$1836</f>
        <v>54825.175989108131</v>
      </c>
      <c r="AL1200">
        <f>86400*((FlowsCalibration2!$AL$1200)^(1+1))*AL$1836</f>
        <v>34178.436113831223</v>
      </c>
      <c r="AM1200">
        <f>86400*((FlowsCalibration2!$AM$1200)^(1+1))*AM$1836</f>
        <v>1442.6812585830708</v>
      </c>
      <c r="AN1200">
        <f>86400*((FlowsCalibration2!$AN$1200)^(1+1))*AN$1836</f>
        <v>1442.6812585830708</v>
      </c>
      <c r="AO1200">
        <f>86400*((FlowsCalibration2!$AO$1200)^(1+1))*AO$1836</f>
        <v>38715.195956692027</v>
      </c>
      <c r="AP1200">
        <f>86400*((FlowsCalibration2!$AP$1200)^(1+1))*AP$1836</f>
        <v>38715.195956692027</v>
      </c>
      <c r="AQ1200">
        <f>86400*((FlowsCalibration2!$AQ$1200)^(1+1))*AQ$1836</f>
        <v>37467.306197457205</v>
      </c>
      <c r="AR1200">
        <f>86400*((FlowsCalibration2!$AR$1200)^(1+1))*AR$1836</f>
        <v>10413.850526426002</v>
      </c>
      <c r="AS1200">
        <f>86400*((FlowsCalibration2!$AS$1200)^(1+1))*AS$1836</f>
        <v>19105.110029566138</v>
      </c>
      <c r="AT1200">
        <f>86400*((FlowsCalibration2!$AT$1200)^(1+1))*AT$1836</f>
        <v>138.10373727816867</v>
      </c>
      <c r="AU1200">
        <f>86400*((FlowsCalibration2!$AU$1200)^(1+1))*AU$1836</f>
        <v>132.5256705679848</v>
      </c>
      <c r="AV1200">
        <f>86400*((FlowsCalibration2!$AV$1200)^(1+1))*AV$1836</f>
        <v>1825.6285889667708</v>
      </c>
      <c r="AW1200">
        <f>86400*((FlowsCalibration2!$AW$1200)^(1+1))*AW$1836</f>
        <v>7307.6719091208079</v>
      </c>
      <c r="AX1200">
        <f>86400*((FlowsCalibration2!$AX$1200)^(1+1))*AX$1836</f>
        <v>138.10373727816867</v>
      </c>
      <c r="AY1200">
        <f>86400*((FlowsCalibration2!$AY$1200)^(1+1))*AY$1836</f>
        <v>6009.0829673431645</v>
      </c>
      <c r="AZ1200">
        <f>86400*((FlowsCalibration2!$AZ$1200)^(1+1))*AZ$1836</f>
        <v>6257.045348720535</v>
      </c>
      <c r="BA1200">
        <f>86400*((FlowsCalibration2!$BA$1200)^(1+1))*BA$1836</f>
        <v>7307.6719091208079</v>
      </c>
      <c r="BB1200">
        <f>86400*((FlowsCalibration2!$BB$1200)^(1+1))*BB$1836</f>
        <v>1853.5227235980085</v>
      </c>
      <c r="BC1200">
        <f>86400*((FlowsCalibration2!$BC$1200)^(1+1))*BC$1836</f>
        <v>1853.5227235980085</v>
      </c>
      <c r="BD1200">
        <f>86400*((FlowsCalibration2!$BD$1200)^(1+1))*BD$1836</f>
        <v>3678.8549875215222</v>
      </c>
      <c r="BE1200">
        <f>86400*((FlowsCalibration2!$BE$1200)^(1+1))*BE$1836</f>
        <v>993.86520157537473</v>
      </c>
      <c r="BF1200">
        <f>86400*((FlowsCalibration2!$BF$1200)^(1+1))*BF$1836</f>
        <v>771.01126206707056</v>
      </c>
      <c r="BG1200">
        <f>86400*((FlowsCalibration2!$BG$1200)^(1+1))*BG$1836</f>
        <v>1422.0589671911846</v>
      </c>
      <c r="BH1200">
        <f>86400*((FlowsCalibration2!$BH$1200)^(1+1))*BH$1836</f>
        <v>1351.0277799001456</v>
      </c>
      <c r="BI1200">
        <f>86400*((FlowsCalibration2!$BI$1200)^(1+1))*BI$1836</f>
        <v>424.26641810114103</v>
      </c>
      <c r="BJ1200">
        <f>86400*((FlowsCalibration2!$BJ$1200)^(1+1))*BJ$1836</f>
        <v>424.26641810114103</v>
      </c>
      <c r="BK1200">
        <f>86400*((FlowsCalibration2!$BK$1200)^(1+1))*BK$1836</f>
        <v>1825.6285889667708</v>
      </c>
      <c r="BL1200">
        <f>86400*((FlowsCalibration2!$BL$1200)^(1+1))*BL$1836</f>
        <v>5312.6438289950092</v>
      </c>
      <c r="BM1200">
        <f>86400*((FlowsCalibration2!$BM$1200)^(1+1))*BM$1836</f>
        <v>19105.110029566138</v>
      </c>
      <c r="BN1200">
        <f>86400*((FlowsCalibration2!$BN$1200)^(1+1))*BN$1836</f>
        <v>19105.110029566138</v>
      </c>
      <c r="BO1200">
        <f>86400*((FlowsCalibration2!$BO$1200)^(1+1))*BO$1836</f>
        <v>2452.3808422713664</v>
      </c>
      <c r="BP1200">
        <f>86400*((FlowsCalibration2!$BP$1200)^(1+1))*BP$1836</f>
        <v>3417.811746845774</v>
      </c>
      <c r="BQ1200">
        <f>86400*((FlowsCalibration2!$BQ$1200)^(1+1))*BQ$1836</f>
        <v>3417.811746845774</v>
      </c>
      <c r="BR1200">
        <f>86400*((FlowsCalibration2!$BR$1200)^(1+1))*BR$1836</f>
        <v>851.39438711674256</v>
      </c>
      <c r="BS1200">
        <f>86400*((FlowsCalibration2!$BS$1200)^(1+1))*BS$1836</f>
        <v>273.8334701574027</v>
      </c>
      <c r="BT1200">
        <f>86400*((FlowsCalibration2!$BT$1200)^(1+1))*BT$1836</f>
        <v>156916.42981784861</v>
      </c>
      <c r="BU1200">
        <f>86400*((FlowsCalibration2!$BU$1200)^(1+1))*BU$1836</f>
        <v>119007.37363769962</v>
      </c>
      <c r="BV1200">
        <f>86400*((FlowsCalibration2!$BV$1200)^(1+1))*BV$1836</f>
        <v>213538.60684539651</v>
      </c>
      <c r="BW1200">
        <f>86400*((FlowsCalibration2!$BW$1200)^(1+1))*BW$1836</f>
        <v>318405.98817518179</v>
      </c>
      <c r="BX1200">
        <f>86400*((FlowsCalibration2!$BX$1200)^(1+1))*BX$1836</f>
        <v>338503.85429967963</v>
      </c>
      <c r="BY1200">
        <f>86400*((FlowsCalibration2!$BY$1200)^(1+1))*BY$1836</f>
        <v>6132.9941662598012</v>
      </c>
      <c r="BZ1200">
        <f>86400*((FlowsCalibration2!$BZ$1200)^(1+1))*BZ$1836</f>
        <v>100.11132164911466</v>
      </c>
      <c r="CA1200">
        <f>86400*((FlowsCalibration2!$CA$1200)^(1+1))*CA$1836</f>
        <v>100.11132164911466</v>
      </c>
      <c r="CB1200">
        <f>86400*((FlowsCalibration2!$CB$1200)^(1+1))*CB$1836</f>
        <v>100.11132164911466</v>
      </c>
      <c r="CC1200">
        <f>86400*((FlowsCalibration2!$CC$1200)^(1+1))*CC$1836</f>
        <v>100.11132164911466</v>
      </c>
      <c r="CD1200">
        <f>86400*((FlowsCalibration2!$CD$1200)^(1+1))*CD$1836</f>
        <v>128489.63263235996</v>
      </c>
      <c r="CE1200">
        <f>86400*((FlowsCalibration2!$CE$1200)^(1+1))*CE$1836</f>
        <v>128489.63263235996</v>
      </c>
      <c r="CF1200">
        <f>86400*((FlowsCalibration2!$CF$1200)^(1+1))*CF$1836</f>
        <v>3678.8549875215222</v>
      </c>
      <c r="CG1200">
        <f>86400*((FlowsCalibration2!$CG$1200)^(1+1))*CG$1836</f>
        <v>5532.3777111195368</v>
      </c>
      <c r="CH1200">
        <f>86400*((FlowsCalibration2!$CH$1200)^(1+1))*CH$1836</f>
        <v>5956.6441292206573</v>
      </c>
      <c r="CI1200">
        <f>86400*((FlowsCalibration2!$CI$1200)^(1+1))*CI$1836</f>
        <v>1351.0277799001456</v>
      </c>
      <c r="CJ1200">
        <f>86400*((FlowsCalibration2!$CJ$1200)^(1+1))*CJ$1836</f>
        <v>7307.6719091208079</v>
      </c>
      <c r="CK1200">
        <f>86400*((FlowsCalibration2!$CK$1200)^(1+1))*CK$1836</f>
        <v>197459.02822875505</v>
      </c>
      <c r="CL1200">
        <f>86400*((FlowsCalibration2!$CL$1200)^(1+1))*CL$1836</f>
        <v>9244.3408470347131</v>
      </c>
      <c r="CM1200">
        <f>86400*((FlowsCalibration2!$CM$1200)^(1+1))*CM$1836</f>
        <v>1030.3218998631369</v>
      </c>
      <c r="CN1200">
        <f>86400*((FlowsCalibration2!$CN$1200)^(1+1))*CN$1836</f>
        <v>78016.480051283899</v>
      </c>
      <c r="CO1200">
        <f>86400*((FlowsCalibration2!$CO$1200)^(1+1))*CO$1836</f>
        <v>78016.480051283899</v>
      </c>
      <c r="CP1200">
        <f>86400*((FlowsCalibration2!$CP$1200)^(1+1))*CP$1836</f>
        <v>190506.24732629524</v>
      </c>
      <c r="CQ1200">
        <f>86400*((FlowsCalibration2!$CQ$1200)^(1+1))*CQ$1836</f>
        <v>115749.90110715735</v>
      </c>
      <c r="CR1200">
        <f>86400*((FlowsCalibration2!$CR$1200)^(1+1))*CR$1836</f>
        <v>387972.56850745558</v>
      </c>
      <c r="CS1200">
        <f>86400*((FlowsCalibration2!$CS$1200)^(1+1))*CS$1836</f>
        <v>338503.85429967963</v>
      </c>
      <c r="CT1200">
        <f>86400*((FlowsCalibration2!$CT$1200)^(1+1))*CT$1836</f>
        <v>3417.811746845774</v>
      </c>
      <c r="CU1200">
        <f>86400*((FlowsCalibration2!$CU$1200)^(1+1))*CU$1836</f>
        <v>135189.64845701423</v>
      </c>
      <c r="CV1200">
        <f>86400*((FlowsCalibration2!$CV$1200)^(1+1))*CV$1836</f>
        <v>138921.98496684516</v>
      </c>
      <c r="CW1200">
        <f>86400*((FlowsCalibration2!$CW$1200)^(1+1))*CW$1836</f>
        <v>156159.50394180312</v>
      </c>
      <c r="CX1200">
        <f>86400*((FlowsCalibration2!$CX$1200)^(1+1))*CX$1836</f>
        <v>156916.42981784861</v>
      </c>
      <c r="CY1200">
        <f>86400*((FlowsCalibration2!$CY$1200)^(1+1))*CY$1836</f>
        <v>72301.617499637054</v>
      </c>
      <c r="CZ1200">
        <f>86400*((FlowsCalibration2!$CZ$1200)^(1+1))*CZ$1836</f>
        <v>366655.54838339757</v>
      </c>
      <c r="DA1200">
        <f>86400*((FlowsCalibration2!$DA$1200)^(1+1))*DA$1836</f>
        <v>380153.29165862786</v>
      </c>
      <c r="DB1200">
        <f>86400*((FlowsCalibration2!$DB$1200)^(1+1))*DB$1836</f>
        <v>1351.0277799001456</v>
      </c>
      <c r="DC1200">
        <f>86400*((FlowsCalibration2!$DC$1200)^(1+1))*DC$1836</f>
        <v>59573.618376772254</v>
      </c>
      <c r="DD1200">
        <f>86400*((FlowsCalibration2!$DD$1200)^(1+1))*DD$1836</f>
        <v>37467.306197457205</v>
      </c>
      <c r="DE1200">
        <f>86400*((FlowsCalibration2!$DE$1200)^(1+1))*DE$1836</f>
        <v>38715.195956692027</v>
      </c>
      <c r="DF1200">
        <f>86400*((FlowsCalibration2!$DF$1200)^(1+1))*DF$1836</f>
        <v>100.11132164911466</v>
      </c>
      <c r="DG1200">
        <f>86400*((FlowsCalibration2!$DG$1200)^(1+1))*DG$1836</f>
        <v>138.10373727816867</v>
      </c>
      <c r="DH1200">
        <f>86400*((FlowsCalibration2!$DH$1200)^(1+1))*DH$1836</f>
        <v>6132.9941662598012</v>
      </c>
      <c r="DI1200">
        <f>86400*((FlowsCalibration2!$DI$1200)^(1+1))*DI$1836</f>
        <v>128489.63263235996</v>
      </c>
      <c r="DJ1200">
        <f>86400*((FlowsCalibration2!$DJ$1200)^(1+1))*DJ$1836</f>
        <v>3678.8549875215222</v>
      </c>
      <c r="DK1200">
        <f>86400*((FlowsCalibration2!$DK$1200)^(1+1))*DK$1836</f>
        <v>1825.6285889667708</v>
      </c>
      <c r="DL1200">
        <f>86400*((FlowsCalibration2!$DL$1200)^(1+1))*DL$1836</f>
        <v>5312.6438289950092</v>
      </c>
      <c r="DM1200">
        <f>86400*((FlowsCalibration2!$DM$1200)^(1+1))*DM$1836</f>
        <v>6009.0829673431645</v>
      </c>
      <c r="DN1200">
        <f>86400*((FlowsCalibration2!$DN$1200)^(1+1))*DN$1836</f>
        <v>19105.110029566138</v>
      </c>
      <c r="DO1200">
        <f>86400*((FlowsCalibration2!$DO$1200)^(1+1))*DO$1836</f>
        <v>34519.08246143227</v>
      </c>
      <c r="DP1200">
        <f>86400*((FlowsCalibration2!$DP$1200)^(1+1))*DP$1836</f>
        <v>318405.98817518179</v>
      </c>
      <c r="DQ1200">
        <f>86400*((FlowsCalibration2!$DQ$1200)^(1+1))*DQ$1836</f>
        <v>213538.60684539651</v>
      </c>
      <c r="DR1200">
        <f>86400*((FlowsCalibration2!$DR$1200)^(1+1))*DR$1836</f>
        <v>116534.80500844591</v>
      </c>
      <c r="DS1200">
        <f>86400*((FlowsCalibration2!$DS$1200)^(1+1))*DS$1836</f>
        <v>273.8334701574027</v>
      </c>
      <c r="DT1200">
        <f>86400*((FlowsCalibration2!$DT$1200)^(1+1))*DT$1836</f>
        <v>373.70036437867253</v>
      </c>
      <c r="DU1200">
        <f>86400*((FlowsCalibration2!$DU$1200)^(1+1))*DU$1836</f>
        <v>132.5256705679848</v>
      </c>
      <c r="DV1200">
        <f>86400*((FlowsCalibration2!$DV$1200)^(1+1))*DV$1836</f>
        <v>1853.5227235980085</v>
      </c>
      <c r="DW1200">
        <f>86400*((FlowsCalibration2!$DW$1200)^(1+1))*DW$1836</f>
        <v>424.26641810114103</v>
      </c>
      <c r="DX1200">
        <f>86400*((FlowsCalibration2!$DX$1200)^(1+1))*DX$1836</f>
        <v>10413.850526426002</v>
      </c>
      <c r="DY1200">
        <f>86400*((FlowsCalibration2!$DY$1200)^(1+1))*DY$1836</f>
        <v>9244.3408470347131</v>
      </c>
      <c r="DZ1200">
        <f>86400*((FlowsCalibration2!$DZ$1200)^(1+1))*DZ$1836</f>
        <v>1030.3218998631369</v>
      </c>
      <c r="EA1200">
        <f>86400*((FlowsCalibration2!$EA$1200)^(1+1))*EA$1836</f>
        <v>1422.0589671911846</v>
      </c>
      <c r="EB1200">
        <f>86400*((FlowsCalibration2!$EB$1200)^(1+1))*EB$1836</f>
        <v>1442.6812585830708</v>
      </c>
      <c r="EC1200">
        <f>86400*((FlowsCalibration2!$EC$1200)^(1+1))*EC$1836</f>
        <v>771.01126206707056</v>
      </c>
      <c r="ED1200">
        <f>86400*((FlowsCalibration2!$ED$1200)^(1+1))*ED$1836</f>
        <v>993.86520157537473</v>
      </c>
      <c r="EE1200">
        <f>86400*((FlowsCalibration2!$EE$1200)^(1+1))*EE$1836</f>
        <v>851.39438711674256</v>
      </c>
      <c r="EF1200">
        <f>86400*((FlowsCalibration2!$EF$1200)^(1+1))*EF$1836</f>
        <v>115749.90110715735</v>
      </c>
      <c r="EG1200">
        <f>86400*((FlowsCalibration2!$EG$1200)^(1+1))*EG$1836</f>
        <v>190506.24732629524</v>
      </c>
    </row>
    <row r="1201" spans="2:137" x14ac:dyDescent="0.2">
      <c r="B1201">
        <f>86400*((FlowsCalibration2!$B$1201)^(1+1))*B$1836</f>
        <v>301895.14904735552</v>
      </c>
      <c r="C1201">
        <f>86400*((FlowsCalibration2!$C$1201)^(1+1))*C$1836</f>
        <v>282346.90024585312</v>
      </c>
      <c r="D1201">
        <f>86400*((FlowsCalibration2!$D$1201)^(1+1))*D$1836</f>
        <v>282346.90024585312</v>
      </c>
      <c r="E1201">
        <f>86400*((FlowsCalibration2!$E$1201)^(1+1))*E$1836</f>
        <v>114255.64645345417</v>
      </c>
      <c r="F1201">
        <f>86400*((FlowsCalibration2!$F$1201)^(1+1))*F$1836</f>
        <v>111880.16657209746</v>
      </c>
      <c r="G1201">
        <f>86400*((FlowsCalibration2!$G$1201)^(1+1))*G$1836</f>
        <v>148624.30339222116</v>
      </c>
      <c r="H1201">
        <f>86400*((FlowsCalibration2!$H$1201)^(1+1))*H$1836</f>
        <v>132103.81467644483</v>
      </c>
      <c r="I1201">
        <f>86400*((FlowsCalibration2!$I$1201)^(1+1))*I$1836</f>
        <v>132103.81467644483</v>
      </c>
      <c r="J1201">
        <f>86400*((FlowsCalibration2!$J$1201)^(1+1))*J$1836</f>
        <v>128504.2743086671</v>
      </c>
      <c r="K1201">
        <f>86400*((FlowsCalibration2!$K$1201)^(1+1))*K$1836</f>
        <v>5648.0084257024064</v>
      </c>
      <c r="L1201">
        <f>86400*((FlowsCalibration2!$L$1201)^(1+1))*L$1836</f>
        <v>5648.0084257024064</v>
      </c>
      <c r="M1201">
        <f>86400*((FlowsCalibration2!$M$1201)^(1+1))*M$1836</f>
        <v>5648.0084257024064</v>
      </c>
      <c r="N1201">
        <f>86400*((FlowsCalibration2!$N$1201)^(1+1))*N$1836</f>
        <v>5648.0084257024064</v>
      </c>
      <c r="O1201">
        <f>86400*((FlowsCalibration2!$O$1201)^(1+1))*O$1836</f>
        <v>169717.35933260113</v>
      </c>
      <c r="P1201">
        <f>86400*((FlowsCalibration2!$P$1201)^(1+1))*P$1836</f>
        <v>169717.35933260113</v>
      </c>
      <c r="Q1201">
        <f>86400*((FlowsCalibration2!$Q$1201)^(1+1))*Q$1836</f>
        <v>327381.10817042942</v>
      </c>
      <c r="R1201">
        <f>86400*((FlowsCalibration2!$R$1201)^(1+1))*R$1836</f>
        <v>321077.03451499646</v>
      </c>
      <c r="S1201">
        <f>86400*((FlowsCalibration2!$S$1201)^(1+1))*S$1836</f>
        <v>363883.560123378</v>
      </c>
      <c r="T1201">
        <f>86400*((FlowsCalibration2!$T$1201)^(1+1))*T$1836</f>
        <v>363883.560123378</v>
      </c>
      <c r="U1201">
        <f>86400*((FlowsCalibration2!$U$1201)^(1+1))*U$1836</f>
        <v>363883.560123378</v>
      </c>
      <c r="V1201">
        <f>86400*((FlowsCalibration2!$V$1201)^(1+1))*V$1836</f>
        <v>63337.804751408978</v>
      </c>
      <c r="W1201">
        <f>86400*((FlowsCalibration2!$W$1201)^(1+1))*W$1836</f>
        <v>63337.804751408978</v>
      </c>
      <c r="X1201">
        <f>86400*((FlowsCalibration2!$X$1201)^(1+1))*X$1836</f>
        <v>63337.804751408978</v>
      </c>
      <c r="Y1201">
        <f>86400*((FlowsCalibration2!$Y$1201)^(1+1))*Y$1836</f>
        <v>32011.762861247076</v>
      </c>
      <c r="Z1201">
        <f>86400*((FlowsCalibration2!$Z$1201)^(1+1))*Z$1836</f>
        <v>32011.762861247076</v>
      </c>
      <c r="AA1201">
        <f>86400*((FlowsCalibration2!$AA$1201)^(1+1))*AA$1836</f>
        <v>56202.482097348133</v>
      </c>
      <c r="AB1201">
        <f>86400*((FlowsCalibration2!$AB$1201)^(1+1))*AB$1836</f>
        <v>63366.068279491417</v>
      </c>
      <c r="AC1201">
        <f>86400*((FlowsCalibration2!$AC$1201)^(1+1))*AC$1836</f>
        <v>57156.267308359907</v>
      </c>
      <c r="AD1201">
        <f>86400*((FlowsCalibration2!$AD$1201)^(1+1))*AD$1836</f>
        <v>57156.267308359907</v>
      </c>
      <c r="AE1201">
        <f>86400*((FlowsCalibration2!$AE$1201)^(1+1))*AE$1836</f>
        <v>48317.5154848077</v>
      </c>
      <c r="AF1201">
        <f>86400*((FlowsCalibration2!$AF$1201)^(1+1))*AF$1836</f>
        <v>46365.390573568722</v>
      </c>
      <c r="AG1201">
        <f>86400*((FlowsCalibration2!$AG$1201)^(1+1))*AG$1836</f>
        <v>776.50798694936407</v>
      </c>
      <c r="AH1201">
        <f>86400*((FlowsCalibration2!$AH$1201)^(1+1))*AH$1836</f>
        <v>47553.422120051007</v>
      </c>
      <c r="AI1201">
        <f>86400*((FlowsCalibration2!$AI$1201)^(1+1))*AI$1836</f>
        <v>46365.390573568722</v>
      </c>
      <c r="AJ1201">
        <f>86400*((FlowsCalibration2!$AJ$1201)^(1+1))*AJ$1836</f>
        <v>47553.422120051007</v>
      </c>
      <c r="AK1201">
        <f>86400*((FlowsCalibration2!$AK$1201)^(1+1))*AK$1836</f>
        <v>47553.422120051007</v>
      </c>
      <c r="AL1201">
        <f>86400*((FlowsCalibration2!$AL$1201)^(1+1))*AL$1836</f>
        <v>33081.695063295527</v>
      </c>
      <c r="AM1201">
        <f>86400*((FlowsCalibration2!$AM$1201)^(1+1))*AM$1836</f>
        <v>1403.1231952925054</v>
      </c>
      <c r="AN1201">
        <f>86400*((FlowsCalibration2!$AN$1201)^(1+1))*AN$1836</f>
        <v>1403.1231952925054</v>
      </c>
      <c r="AO1201">
        <f>86400*((FlowsCalibration2!$AO$1201)^(1+1))*AO$1836</f>
        <v>37447.741598942055</v>
      </c>
      <c r="AP1201">
        <f>86400*((FlowsCalibration2!$AP$1201)^(1+1))*AP$1836</f>
        <v>37447.741598942055</v>
      </c>
      <c r="AQ1201">
        <f>86400*((FlowsCalibration2!$AQ$1201)^(1+1))*AQ$1836</f>
        <v>36227.131329709824</v>
      </c>
      <c r="AR1201">
        <f>86400*((FlowsCalibration2!$AR$1201)^(1+1))*AR$1836</f>
        <v>10042.437555292907</v>
      </c>
      <c r="AS1201">
        <f>86400*((FlowsCalibration2!$AS$1201)^(1+1))*AS$1836</f>
        <v>14375.783361348049</v>
      </c>
      <c r="AT1201">
        <f>86400*((FlowsCalibration2!$AT$1201)^(1+1))*AT$1836</f>
        <v>113.05091222965049</v>
      </c>
      <c r="AU1201">
        <f>86400*((FlowsCalibration2!$AU$1201)^(1+1))*AU$1836</f>
        <v>106.86701490255062</v>
      </c>
      <c r="AV1201">
        <f>86400*((FlowsCalibration2!$AV$1201)^(1+1))*AV$1836</f>
        <v>1586.3780098694103</v>
      </c>
      <c r="AW1201">
        <f>86400*((FlowsCalibration2!$AW$1201)^(1+1))*AW$1836</f>
        <v>4770.2234293016481</v>
      </c>
      <c r="AX1201">
        <f>86400*((FlowsCalibration2!$AX$1201)^(1+1))*AX$1836</f>
        <v>113.05091222965049</v>
      </c>
      <c r="AY1201">
        <f>86400*((FlowsCalibration2!$AY$1201)^(1+1))*AY$1836</f>
        <v>4913.3256302582568</v>
      </c>
      <c r="AZ1201">
        <f>86400*((FlowsCalibration2!$AZ$1201)^(1+1))*AZ$1836</f>
        <v>5116.1960237449275</v>
      </c>
      <c r="BA1201">
        <f>86400*((FlowsCalibration2!$BA$1201)^(1+1))*BA$1836</f>
        <v>4770.2234293016481</v>
      </c>
      <c r="BB1201">
        <f>86400*((FlowsCalibration2!$BB$1201)^(1+1))*BB$1836</f>
        <v>1209.9226173269699</v>
      </c>
      <c r="BC1201">
        <f>86400*((FlowsCalibration2!$BC$1201)^(1+1))*BC$1836</f>
        <v>1209.9226173269699</v>
      </c>
      <c r="BD1201">
        <f>86400*((FlowsCalibration2!$BD$1201)^(1+1))*BD$1836</f>
        <v>2401.4433697516283</v>
      </c>
      <c r="BE1201">
        <f>86400*((FlowsCalibration2!$BE$1201)^(1+1))*BE$1836</f>
        <v>1011.6194731140697</v>
      </c>
      <c r="BF1201">
        <f>86400*((FlowsCalibration2!$BF$1201)^(1+1))*BF$1836</f>
        <v>776.50798694936407</v>
      </c>
      <c r="BG1201">
        <f>86400*((FlowsCalibration2!$BG$1201)^(1+1))*BG$1836</f>
        <v>1383.7711863402619</v>
      </c>
      <c r="BH1201">
        <f>86400*((FlowsCalibration2!$BH$1201)^(1+1))*BH$1836</f>
        <v>881.90937544327073</v>
      </c>
      <c r="BI1201">
        <f>86400*((FlowsCalibration2!$BI$1201)^(1+1))*BI$1836</f>
        <v>276.94806677978545</v>
      </c>
      <c r="BJ1201">
        <f>86400*((FlowsCalibration2!$BJ$1201)^(1+1))*BJ$1836</f>
        <v>276.94806677978545</v>
      </c>
      <c r="BK1201">
        <f>86400*((FlowsCalibration2!$BK$1201)^(1+1))*BK$1836</f>
        <v>1586.3780098694103</v>
      </c>
      <c r="BL1201">
        <f>86400*((FlowsCalibration2!$BL$1201)^(1+1))*BL$1836</f>
        <v>4380.3164539383224</v>
      </c>
      <c r="BM1201">
        <f>86400*((FlowsCalibration2!$BM$1201)^(1+1))*BM$1836</f>
        <v>14375.783361348049</v>
      </c>
      <c r="BN1201">
        <f>86400*((FlowsCalibration2!$BN$1201)^(1+1))*BN$1836</f>
        <v>14375.783361348049</v>
      </c>
      <c r="BO1201">
        <f>86400*((FlowsCalibration2!$BO$1201)^(1+1))*BO$1836</f>
        <v>2386.3525911020242</v>
      </c>
      <c r="BP1201">
        <f>86400*((FlowsCalibration2!$BP$1201)^(1+1))*BP$1836</f>
        <v>3282.5745175505263</v>
      </c>
      <c r="BQ1201">
        <f>86400*((FlowsCalibration2!$BQ$1201)^(1+1))*BQ$1836</f>
        <v>3282.5745175505263</v>
      </c>
      <c r="BR1201">
        <f>86400*((FlowsCalibration2!$BR$1201)^(1+1))*BR$1836</f>
        <v>868.1363867852956</v>
      </c>
      <c r="BS1201">
        <f>86400*((FlowsCalibration2!$BS$1201)^(1+1))*BS$1836</f>
        <v>267.92781325936932</v>
      </c>
      <c r="BT1201">
        <f>86400*((FlowsCalibration2!$BT$1201)^(1+1))*BT$1836</f>
        <v>149363.38594114603</v>
      </c>
      <c r="BU1201">
        <f>86400*((FlowsCalibration2!$BU$1201)^(1+1))*BU$1836</f>
        <v>114255.64645345417</v>
      </c>
      <c r="BV1201">
        <f>86400*((FlowsCalibration2!$BV$1201)^(1+1))*BV$1836</f>
        <v>169717.35933260113</v>
      </c>
      <c r="BW1201">
        <f>86400*((FlowsCalibration2!$BW$1201)^(1+1))*BW$1836</f>
        <v>258370.75525275548</v>
      </c>
      <c r="BX1201">
        <f>86400*((FlowsCalibration2!$BX$1201)^(1+1))*BX$1836</f>
        <v>279870.53573644499</v>
      </c>
      <c r="BY1201">
        <f>86400*((FlowsCalibration2!$BY$1201)^(1+1))*BY$1836</f>
        <v>5648.0084257024064</v>
      </c>
      <c r="BZ1201">
        <f>86400*((FlowsCalibration2!$BZ$1201)^(1+1))*BZ$1836</f>
        <v>96.25673471512367</v>
      </c>
      <c r="CA1201">
        <f>86400*((FlowsCalibration2!$CA$1201)^(1+1))*CA$1836</f>
        <v>96.25673471512367</v>
      </c>
      <c r="CB1201">
        <f>86400*((FlowsCalibration2!$CB$1201)^(1+1))*CB$1836</f>
        <v>96.25673471512367</v>
      </c>
      <c r="CC1201">
        <f>86400*((FlowsCalibration2!$CC$1201)^(1+1))*CC$1836</f>
        <v>96.25673471512367</v>
      </c>
      <c r="CD1201">
        <f>86400*((FlowsCalibration2!$CD$1201)^(1+1))*CD$1836</f>
        <v>122009.38589413484</v>
      </c>
      <c r="CE1201">
        <f>86400*((FlowsCalibration2!$CE$1201)^(1+1))*CE$1836</f>
        <v>122009.38589413484</v>
      </c>
      <c r="CF1201">
        <f>86400*((FlowsCalibration2!$CF$1201)^(1+1))*CF$1836</f>
        <v>2401.4433697516283</v>
      </c>
      <c r="CG1201">
        <f>86400*((FlowsCalibration2!$CG$1201)^(1+1))*CG$1836</f>
        <v>3611.3659870786023</v>
      </c>
      <c r="CH1201">
        <f>86400*((FlowsCalibration2!$CH$1201)^(1+1))*CH$1836</f>
        <v>3888.3140538583743</v>
      </c>
      <c r="CI1201">
        <f>86400*((FlowsCalibration2!$CI$1201)^(1+1))*CI$1836</f>
        <v>881.90937544327073</v>
      </c>
      <c r="CJ1201">
        <f>86400*((FlowsCalibration2!$CJ$1201)^(1+1))*CJ$1836</f>
        <v>4770.2234293016481</v>
      </c>
      <c r="CK1201">
        <f>86400*((FlowsCalibration2!$CK$1201)^(1+1))*CK$1836</f>
        <v>157723.63574088717</v>
      </c>
      <c r="CL1201">
        <f>86400*((FlowsCalibration2!$CL$1201)^(1+1))*CL$1836</f>
        <v>8921.197824951967</v>
      </c>
      <c r="CM1201">
        <f>86400*((FlowsCalibration2!$CM$1201)^(1+1))*CM$1836</f>
        <v>1002.5814002811153</v>
      </c>
      <c r="CN1201">
        <f>86400*((FlowsCalibration2!$CN$1201)^(1+1))*CN$1836</f>
        <v>57156.267308359907</v>
      </c>
      <c r="CO1201">
        <f>86400*((FlowsCalibration2!$CO$1201)^(1+1))*CO$1836</f>
        <v>57156.267308359907</v>
      </c>
      <c r="CP1201">
        <f>86400*((FlowsCalibration2!$CP$1201)^(1+1))*CP$1836</f>
        <v>152664.4525877237</v>
      </c>
      <c r="CQ1201">
        <f>86400*((FlowsCalibration2!$CQ$1201)^(1+1))*CQ$1836</f>
        <v>111202.56108077247</v>
      </c>
      <c r="CR1201">
        <f>86400*((FlowsCalibration2!$CR$1201)^(1+1))*CR$1836</f>
        <v>363883.560123378</v>
      </c>
      <c r="CS1201">
        <f>86400*((FlowsCalibration2!$CS$1201)^(1+1))*CS$1836</f>
        <v>279870.53573644499</v>
      </c>
      <c r="CT1201">
        <f>86400*((FlowsCalibration2!$CT$1201)^(1+1))*CT$1836</f>
        <v>3282.5745175505263</v>
      </c>
      <c r="CU1201">
        <f>86400*((FlowsCalibration2!$CU$1201)^(1+1))*CU$1836</f>
        <v>128504.2743086671</v>
      </c>
      <c r="CV1201">
        <f>86400*((FlowsCalibration2!$CV$1201)^(1+1))*CV$1836</f>
        <v>132103.81467644483</v>
      </c>
      <c r="CW1201">
        <f>86400*((FlowsCalibration2!$CW$1201)^(1+1))*CW$1836</f>
        <v>148624.30339222116</v>
      </c>
      <c r="CX1201">
        <f>86400*((FlowsCalibration2!$CX$1201)^(1+1))*CX$1836</f>
        <v>149363.38594114603</v>
      </c>
      <c r="CY1201">
        <f>86400*((FlowsCalibration2!$CY$1201)^(1+1))*CY$1836</f>
        <v>63337.804751408978</v>
      </c>
      <c r="CZ1201">
        <f>86400*((FlowsCalibration2!$CZ$1201)^(1+1))*CZ$1836</f>
        <v>321077.03451499646</v>
      </c>
      <c r="DA1201">
        <f>86400*((FlowsCalibration2!$DA$1201)^(1+1))*DA$1836</f>
        <v>327381.10817042942</v>
      </c>
      <c r="DB1201">
        <f>86400*((FlowsCalibration2!$DB$1201)^(1+1))*DB$1836</f>
        <v>881.90937544327073</v>
      </c>
      <c r="DC1201">
        <f>86400*((FlowsCalibration2!$DC$1201)^(1+1))*DC$1836</f>
        <v>56202.482097348133</v>
      </c>
      <c r="DD1201">
        <f>86400*((FlowsCalibration2!$DD$1201)^(1+1))*DD$1836</f>
        <v>36227.131329709824</v>
      </c>
      <c r="DE1201">
        <f>86400*((FlowsCalibration2!$DE$1201)^(1+1))*DE$1836</f>
        <v>37447.741598942055</v>
      </c>
      <c r="DF1201">
        <f>86400*((FlowsCalibration2!$DF$1201)^(1+1))*DF$1836</f>
        <v>96.25673471512367</v>
      </c>
      <c r="DG1201">
        <f>86400*((FlowsCalibration2!$DG$1201)^(1+1))*DG$1836</f>
        <v>113.05091222965049</v>
      </c>
      <c r="DH1201">
        <f>86400*((FlowsCalibration2!$DH$1201)^(1+1))*DH$1836</f>
        <v>5648.0084257024064</v>
      </c>
      <c r="DI1201">
        <f>86400*((FlowsCalibration2!$DI$1201)^(1+1))*DI$1836</f>
        <v>122009.38589413484</v>
      </c>
      <c r="DJ1201">
        <f>86400*((FlowsCalibration2!$DJ$1201)^(1+1))*DJ$1836</f>
        <v>2401.4433697516283</v>
      </c>
      <c r="DK1201">
        <f>86400*((FlowsCalibration2!$DK$1201)^(1+1))*DK$1836</f>
        <v>1586.3780098694103</v>
      </c>
      <c r="DL1201">
        <f>86400*((FlowsCalibration2!$DL$1201)^(1+1))*DL$1836</f>
        <v>4380.3164539383224</v>
      </c>
      <c r="DM1201">
        <f>86400*((FlowsCalibration2!$DM$1201)^(1+1))*DM$1836</f>
        <v>4913.3256302582568</v>
      </c>
      <c r="DN1201">
        <f>86400*((FlowsCalibration2!$DN$1201)^(1+1))*DN$1836</f>
        <v>14375.783361348049</v>
      </c>
      <c r="DO1201">
        <f>86400*((FlowsCalibration2!$DO$1201)^(1+1))*DO$1836</f>
        <v>32011.762861247076</v>
      </c>
      <c r="DP1201">
        <f>86400*((FlowsCalibration2!$DP$1201)^(1+1))*DP$1836</f>
        <v>258370.75525275548</v>
      </c>
      <c r="DQ1201">
        <f>86400*((FlowsCalibration2!$DQ$1201)^(1+1))*DQ$1836</f>
        <v>169717.35933260113</v>
      </c>
      <c r="DR1201">
        <f>86400*((FlowsCalibration2!$DR$1201)^(1+1))*DR$1836</f>
        <v>111880.16657209746</v>
      </c>
      <c r="DS1201">
        <f>86400*((FlowsCalibration2!$DS$1201)^(1+1))*DS$1836</f>
        <v>267.92781325936932</v>
      </c>
      <c r="DT1201">
        <f>86400*((FlowsCalibration2!$DT$1201)^(1+1))*DT$1836</f>
        <v>364.21083558942621</v>
      </c>
      <c r="DU1201">
        <f>86400*((FlowsCalibration2!$DU$1201)^(1+1))*DU$1836</f>
        <v>106.86701490255062</v>
      </c>
      <c r="DV1201">
        <f>86400*((FlowsCalibration2!$DV$1201)^(1+1))*DV$1836</f>
        <v>1209.9226173269699</v>
      </c>
      <c r="DW1201">
        <f>86400*((FlowsCalibration2!$DW$1201)^(1+1))*DW$1836</f>
        <v>276.94806677978545</v>
      </c>
      <c r="DX1201">
        <f>86400*((FlowsCalibration2!$DX$1201)^(1+1))*DX$1836</f>
        <v>10042.437555292907</v>
      </c>
      <c r="DY1201">
        <f>86400*((FlowsCalibration2!$DY$1201)^(1+1))*DY$1836</f>
        <v>8921.197824951967</v>
      </c>
      <c r="DZ1201">
        <f>86400*((FlowsCalibration2!$DZ$1201)^(1+1))*DZ$1836</f>
        <v>1002.5814002811153</v>
      </c>
      <c r="EA1201">
        <f>86400*((FlowsCalibration2!$EA$1201)^(1+1))*EA$1836</f>
        <v>1383.7711863402619</v>
      </c>
      <c r="EB1201">
        <f>86400*((FlowsCalibration2!$EB$1201)^(1+1))*EB$1836</f>
        <v>1403.1231952925054</v>
      </c>
      <c r="EC1201">
        <f>86400*((FlowsCalibration2!$EC$1201)^(1+1))*EC$1836</f>
        <v>776.50798694936407</v>
      </c>
      <c r="ED1201">
        <f>86400*((FlowsCalibration2!$ED$1201)^(1+1))*ED$1836</f>
        <v>1011.6194731140697</v>
      </c>
      <c r="EE1201">
        <f>86400*((FlowsCalibration2!$EE$1201)^(1+1))*EE$1836</f>
        <v>868.1363867852956</v>
      </c>
      <c r="EF1201">
        <f>86400*((FlowsCalibration2!$EF$1201)^(1+1))*EF$1836</f>
        <v>111202.56108077247</v>
      </c>
      <c r="EG1201">
        <f>86400*((FlowsCalibration2!$EG$1201)^(1+1))*EG$1836</f>
        <v>152664.4525877237</v>
      </c>
    </row>
    <row r="1202" spans="2:137" x14ac:dyDescent="0.2">
      <c r="B1202">
        <f>86400*((FlowsCalibration2!$B$1202)^(1+1))*B$1836</f>
        <v>271029.94406206568</v>
      </c>
      <c r="C1202">
        <f>86400*((FlowsCalibration2!$C$1202)^(1+1))*C$1836</f>
        <v>253640.82332843624</v>
      </c>
      <c r="D1202">
        <f>86400*((FlowsCalibration2!$D$1202)^(1+1))*D$1836</f>
        <v>253640.82332843624</v>
      </c>
      <c r="E1202">
        <f>86400*((FlowsCalibration2!$E$1202)^(1+1))*E$1836</f>
        <v>109693.3886348059</v>
      </c>
      <c r="F1202">
        <f>86400*((FlowsCalibration2!$F$1202)^(1+1))*F$1836</f>
        <v>107414.07587931489</v>
      </c>
      <c r="G1202">
        <f>86400*((FlowsCalibration2!$G$1202)^(1+1))*G$1836</f>
        <v>142282.77718122551</v>
      </c>
      <c r="H1202">
        <f>86400*((FlowsCalibration2!$H$1202)^(1+1))*H$1836</f>
        <v>126366.42878764955</v>
      </c>
      <c r="I1202">
        <f>86400*((FlowsCalibration2!$I$1202)^(1+1))*I$1836</f>
        <v>126366.42878764955</v>
      </c>
      <c r="J1202">
        <f>86400*((FlowsCalibration2!$J$1202)^(1+1))*J$1836</f>
        <v>122879.02206111074</v>
      </c>
      <c r="K1202">
        <f>86400*((FlowsCalibration2!$K$1202)^(1+1))*K$1836</f>
        <v>5257.0926340928781</v>
      </c>
      <c r="L1202">
        <f>86400*((FlowsCalibration2!$L$1202)^(1+1))*L$1836</f>
        <v>5257.0926340928781</v>
      </c>
      <c r="M1202">
        <f>86400*((FlowsCalibration2!$M$1202)^(1+1))*M$1836</f>
        <v>5257.0926340928781</v>
      </c>
      <c r="N1202">
        <f>86400*((FlowsCalibration2!$N$1202)^(1+1))*N$1836</f>
        <v>5257.0926340928781</v>
      </c>
      <c r="O1202">
        <f>86400*((FlowsCalibration2!$O$1202)^(1+1))*O$1836</f>
        <v>141411.2538046432</v>
      </c>
      <c r="P1202">
        <f>86400*((FlowsCalibration2!$P$1202)^(1+1))*P$1836</f>
        <v>141411.2538046432</v>
      </c>
      <c r="Q1202">
        <f>86400*((FlowsCalibration2!$Q$1202)^(1+1))*Q$1836</f>
        <v>282207.8253954135</v>
      </c>
      <c r="R1202">
        <f>86400*((FlowsCalibration2!$R$1202)^(1+1))*R$1836</f>
        <v>278606.0294312812</v>
      </c>
      <c r="S1202">
        <f>86400*((FlowsCalibration2!$S$1202)^(1+1))*S$1836</f>
        <v>335650.70746530179</v>
      </c>
      <c r="T1202">
        <f>86400*((FlowsCalibration2!$T$1202)^(1+1))*T$1836</f>
        <v>335650.70746530179</v>
      </c>
      <c r="U1202">
        <f>86400*((FlowsCalibration2!$U$1202)^(1+1))*U$1836</f>
        <v>335650.70746530179</v>
      </c>
      <c r="V1202">
        <f>86400*((FlowsCalibration2!$V$1202)^(1+1))*V$1836</f>
        <v>51450.239027473246</v>
      </c>
      <c r="W1202">
        <f>86400*((FlowsCalibration2!$W$1202)^(1+1))*W$1836</f>
        <v>51450.239027473246</v>
      </c>
      <c r="X1202">
        <f>86400*((FlowsCalibration2!$X$1202)^(1+1))*X$1836</f>
        <v>51450.239027473246</v>
      </c>
      <c r="Y1202">
        <f>86400*((FlowsCalibration2!$Y$1202)^(1+1))*Y$1836</f>
        <v>30781.777358062609</v>
      </c>
      <c r="Z1202">
        <f>86400*((FlowsCalibration2!$Z$1202)^(1+1))*Z$1836</f>
        <v>30781.777358062609</v>
      </c>
      <c r="AA1202">
        <f>86400*((FlowsCalibration2!$AA$1202)^(1+1))*AA$1836</f>
        <v>53452.371246334311</v>
      </c>
      <c r="AB1202">
        <f>86400*((FlowsCalibration2!$AB$1202)^(1+1))*AB$1836</f>
        <v>60168.773453194364</v>
      </c>
      <c r="AC1202">
        <f>86400*((FlowsCalibration2!$AC$1202)^(1+1))*AC$1836</f>
        <v>51056.811219096919</v>
      </c>
      <c r="AD1202">
        <f>86400*((FlowsCalibration2!$AD$1202)^(1+1))*AD$1836</f>
        <v>51056.811219096919</v>
      </c>
      <c r="AE1202">
        <f>86400*((FlowsCalibration2!$AE$1202)^(1+1))*AE$1836</f>
        <v>45396.374953805986</v>
      </c>
      <c r="AF1202">
        <f>86400*((FlowsCalibration2!$AF$1202)^(1+1))*AF$1836</f>
        <v>44203.035895499313</v>
      </c>
      <c r="AG1202">
        <f>86400*((FlowsCalibration2!$AG$1202)^(1+1))*AG$1836</f>
        <v>770.81307712827436</v>
      </c>
      <c r="AH1202">
        <f>86400*((FlowsCalibration2!$AH$1202)^(1+1))*AH$1836</f>
        <v>45220.339382975893</v>
      </c>
      <c r="AI1202">
        <f>86400*((FlowsCalibration2!$AI$1202)^(1+1))*AI$1836</f>
        <v>44203.035895499313</v>
      </c>
      <c r="AJ1202">
        <f>86400*((FlowsCalibration2!$AJ$1202)^(1+1))*AJ$1836</f>
        <v>45220.339382975893</v>
      </c>
      <c r="AK1202">
        <f>86400*((FlowsCalibration2!$AK$1202)^(1+1))*AK$1836</f>
        <v>45220.339382975893</v>
      </c>
      <c r="AL1202">
        <f>86400*((FlowsCalibration2!$AL$1202)^(1+1))*AL$1836</f>
        <v>31993.062344551407</v>
      </c>
      <c r="AM1202">
        <f>86400*((FlowsCalibration2!$AM$1202)^(1+1))*AM$1836</f>
        <v>1359.0851589830963</v>
      </c>
      <c r="AN1202">
        <f>86400*((FlowsCalibration2!$AN$1202)^(1+1))*AN$1836</f>
        <v>1359.0851589830963</v>
      </c>
      <c r="AO1202">
        <f>86400*((FlowsCalibration2!$AO$1202)^(1+1))*AO$1836</f>
        <v>36207.480798361328</v>
      </c>
      <c r="AP1202">
        <f>86400*((FlowsCalibration2!$AP$1202)^(1+1))*AP$1836</f>
        <v>36207.480798361328</v>
      </c>
      <c r="AQ1202">
        <f>86400*((FlowsCalibration2!$AQ$1202)^(1+1))*AQ$1836</f>
        <v>35026.470868871067</v>
      </c>
      <c r="AR1202">
        <f>86400*((FlowsCalibration2!$AR$1202)^(1+1))*AR$1836</f>
        <v>9708.4912015746595</v>
      </c>
      <c r="AS1202">
        <f>86400*((FlowsCalibration2!$AS$1202)^(1+1))*AS$1836</f>
        <v>13603.448929662169</v>
      </c>
      <c r="AT1202">
        <f>86400*((FlowsCalibration2!$AT$1202)^(1+1))*AT$1836</f>
        <v>94.18255647552698</v>
      </c>
      <c r="AU1202">
        <f>86400*((FlowsCalibration2!$AU$1202)^(1+1))*AU$1836</f>
        <v>101.36043585259821</v>
      </c>
      <c r="AV1202">
        <f>86400*((FlowsCalibration2!$AV$1202)^(1+1))*AV$1836</f>
        <v>2384.218473168909</v>
      </c>
      <c r="AW1202">
        <f>86400*((FlowsCalibration2!$AW$1202)^(1+1))*AW$1836</f>
        <v>3173.4592528710718</v>
      </c>
      <c r="AX1202">
        <f>86400*((FlowsCalibration2!$AX$1202)^(1+1))*AX$1836</f>
        <v>94.18255647552698</v>
      </c>
      <c r="AY1202">
        <f>86400*((FlowsCalibration2!$AY$1202)^(1+1))*AY$1836</f>
        <v>5699.5001814450734</v>
      </c>
      <c r="AZ1202">
        <f>86400*((FlowsCalibration2!$AZ$1202)^(1+1))*AZ$1836</f>
        <v>5896.8636778612336</v>
      </c>
      <c r="BA1202">
        <f>86400*((FlowsCalibration2!$BA$1202)^(1+1))*BA$1836</f>
        <v>3173.4592528710718</v>
      </c>
      <c r="BB1202">
        <f>86400*((FlowsCalibration2!$BB$1202)^(1+1))*BB$1836</f>
        <v>804.91829829790049</v>
      </c>
      <c r="BC1202">
        <f>86400*((FlowsCalibration2!$BC$1202)^(1+1))*BC$1836</f>
        <v>804.91829829790049</v>
      </c>
      <c r="BD1202">
        <f>86400*((FlowsCalibration2!$BD$1202)^(1+1))*BD$1836</f>
        <v>1597.5944931996351</v>
      </c>
      <c r="BE1202">
        <f>86400*((FlowsCalibration2!$BE$1202)^(1+1))*BE$1836</f>
        <v>1006.2571491267254</v>
      </c>
      <c r="BF1202">
        <f>86400*((FlowsCalibration2!$BF$1202)^(1+1))*BF$1836</f>
        <v>770.81307712827436</v>
      </c>
      <c r="BG1202">
        <f>86400*((FlowsCalibration2!$BG$1202)^(1+1))*BG$1836</f>
        <v>1350.4218178367719</v>
      </c>
      <c r="BH1202">
        <f>86400*((FlowsCalibration2!$BH$1202)^(1+1))*BH$1836</f>
        <v>586.70280526124543</v>
      </c>
      <c r="BI1202">
        <f>86400*((FlowsCalibration2!$BI$1202)^(1+1))*BI$1836</f>
        <v>184.24365611229504</v>
      </c>
      <c r="BJ1202">
        <f>86400*((FlowsCalibration2!$BJ$1202)^(1+1))*BJ$1836</f>
        <v>184.24365611229504</v>
      </c>
      <c r="BK1202">
        <f>86400*((FlowsCalibration2!$BK$1202)^(1+1))*BK$1836</f>
        <v>2384.218473168909</v>
      </c>
      <c r="BL1202">
        <f>86400*((FlowsCalibration2!$BL$1202)^(1+1))*BL$1836</f>
        <v>5265.3967588684864</v>
      </c>
      <c r="BM1202">
        <f>86400*((FlowsCalibration2!$BM$1202)^(1+1))*BM$1836</f>
        <v>13603.448929662169</v>
      </c>
      <c r="BN1202">
        <f>86400*((FlowsCalibration2!$BN$1202)^(1+1))*BN$1836</f>
        <v>13603.448929662169</v>
      </c>
      <c r="BO1202">
        <f>86400*((FlowsCalibration2!$BO$1202)^(1+1))*BO$1836</f>
        <v>2328.8407690208232</v>
      </c>
      <c r="BP1202">
        <f>86400*((FlowsCalibration2!$BP$1202)^(1+1))*BP$1836</f>
        <v>3159.1176579691228</v>
      </c>
      <c r="BQ1202">
        <f>86400*((FlowsCalibration2!$BQ$1202)^(1+1))*BQ$1836</f>
        <v>3159.1176579691228</v>
      </c>
      <c r="BR1202">
        <f>86400*((FlowsCalibration2!$BR$1202)^(1+1))*BR$1836</f>
        <v>863.82810809773912</v>
      </c>
      <c r="BS1202">
        <f>86400*((FlowsCalibration2!$BS$1202)^(1+1))*BS$1836</f>
        <v>259.87976493054992</v>
      </c>
      <c r="BT1202">
        <f>86400*((FlowsCalibration2!$BT$1202)^(1+1))*BT$1836</f>
        <v>143002.80483086561</v>
      </c>
      <c r="BU1202">
        <f>86400*((FlowsCalibration2!$BU$1202)^(1+1))*BU$1836</f>
        <v>109693.3886348059</v>
      </c>
      <c r="BV1202">
        <f>86400*((FlowsCalibration2!$BV$1202)^(1+1))*BV$1836</f>
        <v>141411.2538046432</v>
      </c>
      <c r="BW1202">
        <f>86400*((FlowsCalibration2!$BW$1202)^(1+1))*BW$1836</f>
        <v>217135.56472340203</v>
      </c>
      <c r="BX1202">
        <f>86400*((FlowsCalibration2!$BX$1202)^(1+1))*BX$1836</f>
        <v>237014.53367970217</v>
      </c>
      <c r="BY1202">
        <f>86400*((FlowsCalibration2!$BY$1202)^(1+1))*BY$1836</f>
        <v>5257.0926340928781</v>
      </c>
      <c r="BZ1202">
        <f>86400*((FlowsCalibration2!$BZ$1202)^(1+1))*BZ$1836</f>
        <v>92.477818296050032</v>
      </c>
      <c r="CA1202">
        <f>86400*((FlowsCalibration2!$CA$1202)^(1+1))*CA$1836</f>
        <v>92.477818296050032</v>
      </c>
      <c r="CB1202">
        <f>86400*((FlowsCalibration2!$CB$1202)^(1+1))*CB$1836</f>
        <v>92.477818296050032</v>
      </c>
      <c r="CC1202">
        <f>86400*((FlowsCalibration2!$CC$1202)^(1+1))*CC$1836</f>
        <v>92.477818296050032</v>
      </c>
      <c r="CD1202">
        <f>86400*((FlowsCalibration2!$CD$1202)^(1+1))*CD$1836</f>
        <v>116576.73388586838</v>
      </c>
      <c r="CE1202">
        <f>86400*((FlowsCalibration2!$CE$1202)^(1+1))*CE$1836</f>
        <v>116576.73388586838</v>
      </c>
      <c r="CF1202">
        <f>86400*((FlowsCalibration2!$CF$1202)^(1+1))*CF$1836</f>
        <v>1597.5944931996351</v>
      </c>
      <c r="CG1202">
        <f>86400*((FlowsCalibration2!$CG$1202)^(1+1))*CG$1836</f>
        <v>2402.5127914975378</v>
      </c>
      <c r="CH1202">
        <f>86400*((FlowsCalibration2!$CH$1202)^(1+1))*CH$1836</f>
        <v>2586.7564476098241</v>
      </c>
      <c r="CI1202">
        <f>86400*((FlowsCalibration2!$CI$1202)^(1+1))*CI$1836</f>
        <v>586.70280526124543</v>
      </c>
      <c r="CJ1202">
        <f>86400*((FlowsCalibration2!$CJ$1202)^(1+1))*CJ$1836</f>
        <v>3173.4592528710718</v>
      </c>
      <c r="CK1202">
        <f>86400*((FlowsCalibration2!$CK$1202)^(1+1))*CK$1836</f>
        <v>131867.15033017626</v>
      </c>
      <c r="CL1202">
        <f>86400*((FlowsCalibration2!$CL$1202)^(1+1))*CL$1836</f>
        <v>8629.8167102934058</v>
      </c>
      <c r="CM1202">
        <f>86400*((FlowsCalibration2!$CM$1202)^(1+1))*CM$1836</f>
        <v>978.41891817358601</v>
      </c>
      <c r="CN1202">
        <f>86400*((FlowsCalibration2!$CN$1202)^(1+1))*CN$1836</f>
        <v>51056.811219096919</v>
      </c>
      <c r="CO1202">
        <f>86400*((FlowsCalibration2!$CO$1202)^(1+1))*CO$1836</f>
        <v>51056.811219096919</v>
      </c>
      <c r="CP1202">
        <f>86400*((FlowsCalibration2!$CP$1202)^(1+1))*CP$1836</f>
        <v>127956.78130734756</v>
      </c>
      <c r="CQ1202">
        <f>86400*((FlowsCalibration2!$CQ$1202)^(1+1))*CQ$1836</f>
        <v>106780.0927008889</v>
      </c>
      <c r="CR1202">
        <f>86400*((FlowsCalibration2!$CR$1202)^(1+1))*CR$1836</f>
        <v>335650.70746530179</v>
      </c>
      <c r="CS1202">
        <f>86400*((FlowsCalibration2!$CS$1202)^(1+1))*CS$1836</f>
        <v>237014.53367970217</v>
      </c>
      <c r="CT1202">
        <f>86400*((FlowsCalibration2!$CT$1202)^(1+1))*CT$1836</f>
        <v>3159.1176579691228</v>
      </c>
      <c r="CU1202">
        <f>86400*((FlowsCalibration2!$CU$1202)^(1+1))*CU$1836</f>
        <v>122879.02206111074</v>
      </c>
      <c r="CV1202">
        <f>86400*((FlowsCalibration2!$CV$1202)^(1+1))*CV$1836</f>
        <v>126366.42878764955</v>
      </c>
      <c r="CW1202">
        <f>86400*((FlowsCalibration2!$CW$1202)^(1+1))*CW$1836</f>
        <v>142282.77718122551</v>
      </c>
      <c r="CX1202">
        <f>86400*((FlowsCalibration2!$CX$1202)^(1+1))*CX$1836</f>
        <v>143002.80483086561</v>
      </c>
      <c r="CY1202">
        <f>86400*((FlowsCalibration2!$CY$1202)^(1+1))*CY$1836</f>
        <v>51450.239027473246</v>
      </c>
      <c r="CZ1202">
        <f>86400*((FlowsCalibration2!$CZ$1202)^(1+1))*CZ$1836</f>
        <v>278606.0294312812</v>
      </c>
      <c r="DA1202">
        <f>86400*((FlowsCalibration2!$DA$1202)^(1+1))*DA$1836</f>
        <v>282207.8253954135</v>
      </c>
      <c r="DB1202">
        <f>86400*((FlowsCalibration2!$DB$1202)^(1+1))*DB$1836</f>
        <v>586.70280526124543</v>
      </c>
      <c r="DC1202">
        <f>86400*((FlowsCalibration2!$DC$1202)^(1+1))*DC$1836</f>
        <v>53452.371246334311</v>
      </c>
      <c r="DD1202">
        <f>86400*((FlowsCalibration2!$DD$1202)^(1+1))*DD$1836</f>
        <v>35026.470868871067</v>
      </c>
      <c r="DE1202">
        <f>86400*((FlowsCalibration2!$DE$1202)^(1+1))*DE$1836</f>
        <v>36207.480798361328</v>
      </c>
      <c r="DF1202">
        <f>86400*((FlowsCalibration2!$DF$1202)^(1+1))*DF$1836</f>
        <v>92.477818296050032</v>
      </c>
      <c r="DG1202">
        <f>86400*((FlowsCalibration2!$DG$1202)^(1+1))*DG$1836</f>
        <v>94.18255647552698</v>
      </c>
      <c r="DH1202">
        <f>86400*((FlowsCalibration2!$DH$1202)^(1+1))*DH$1836</f>
        <v>5257.0926340928781</v>
      </c>
      <c r="DI1202">
        <f>86400*((FlowsCalibration2!$DI$1202)^(1+1))*DI$1836</f>
        <v>116576.73388586838</v>
      </c>
      <c r="DJ1202">
        <f>86400*((FlowsCalibration2!$DJ$1202)^(1+1))*DJ$1836</f>
        <v>1597.5944931996351</v>
      </c>
      <c r="DK1202">
        <f>86400*((FlowsCalibration2!$DK$1202)^(1+1))*DK$1836</f>
        <v>2384.218473168909</v>
      </c>
      <c r="DL1202">
        <f>86400*((FlowsCalibration2!$DL$1202)^(1+1))*DL$1836</f>
        <v>5265.3967588684864</v>
      </c>
      <c r="DM1202">
        <f>86400*((FlowsCalibration2!$DM$1202)^(1+1))*DM$1836</f>
        <v>5699.5001814450734</v>
      </c>
      <c r="DN1202">
        <f>86400*((FlowsCalibration2!$DN$1202)^(1+1))*DN$1836</f>
        <v>13603.448929662169</v>
      </c>
      <c r="DO1202">
        <f>86400*((FlowsCalibration2!$DO$1202)^(1+1))*DO$1836</f>
        <v>30781.777358062609</v>
      </c>
      <c r="DP1202">
        <f>86400*((FlowsCalibration2!$DP$1202)^(1+1))*DP$1836</f>
        <v>217135.56472340203</v>
      </c>
      <c r="DQ1202">
        <f>86400*((FlowsCalibration2!$DQ$1202)^(1+1))*DQ$1836</f>
        <v>141411.2538046432</v>
      </c>
      <c r="DR1202">
        <f>86400*((FlowsCalibration2!$DR$1202)^(1+1))*DR$1836</f>
        <v>107414.07587931489</v>
      </c>
      <c r="DS1202">
        <f>86400*((FlowsCalibration2!$DS$1202)^(1+1))*DS$1836</f>
        <v>259.87976493054992</v>
      </c>
      <c r="DT1202">
        <f>86400*((FlowsCalibration2!$DT$1202)^(1+1))*DT$1836</f>
        <v>352.58981303891926</v>
      </c>
      <c r="DU1202">
        <f>86400*((FlowsCalibration2!$DU$1202)^(1+1))*DU$1836</f>
        <v>101.36043585259821</v>
      </c>
      <c r="DV1202">
        <f>86400*((FlowsCalibration2!$DV$1202)^(1+1))*DV$1836</f>
        <v>804.91829829790049</v>
      </c>
      <c r="DW1202">
        <f>86400*((FlowsCalibration2!$DW$1202)^(1+1))*DW$1836</f>
        <v>184.24365611229504</v>
      </c>
      <c r="DX1202">
        <f>86400*((FlowsCalibration2!$DX$1202)^(1+1))*DX$1836</f>
        <v>9708.4912015746595</v>
      </c>
      <c r="DY1202">
        <f>86400*((FlowsCalibration2!$DY$1202)^(1+1))*DY$1836</f>
        <v>8629.8167102934058</v>
      </c>
      <c r="DZ1202">
        <f>86400*((FlowsCalibration2!$DZ$1202)^(1+1))*DZ$1836</f>
        <v>978.41891817358601</v>
      </c>
      <c r="EA1202">
        <f>86400*((FlowsCalibration2!$EA$1202)^(1+1))*EA$1836</f>
        <v>1350.4218178367719</v>
      </c>
      <c r="EB1202">
        <f>86400*((FlowsCalibration2!$EB$1202)^(1+1))*EB$1836</f>
        <v>1359.0851589830963</v>
      </c>
      <c r="EC1202">
        <f>86400*((FlowsCalibration2!$EC$1202)^(1+1))*EC$1836</f>
        <v>770.81307712827436</v>
      </c>
      <c r="ED1202">
        <f>86400*((FlowsCalibration2!$ED$1202)^(1+1))*ED$1836</f>
        <v>1006.2571491267254</v>
      </c>
      <c r="EE1202">
        <f>86400*((FlowsCalibration2!$EE$1202)^(1+1))*EE$1836</f>
        <v>863.82810809773912</v>
      </c>
      <c r="EF1202">
        <f>86400*((FlowsCalibration2!$EF$1202)^(1+1))*EF$1836</f>
        <v>106780.0927008889</v>
      </c>
      <c r="EG1202">
        <f>86400*((FlowsCalibration2!$EG$1202)^(1+1))*EG$1836</f>
        <v>127956.78130734756</v>
      </c>
    </row>
    <row r="1203" spans="2:137" x14ac:dyDescent="0.2">
      <c r="B1203">
        <f>86400*((FlowsCalibration2!$B$1203)^(1+1))*B$1836</f>
        <v>245516.6690223646</v>
      </c>
      <c r="C1203">
        <f>86400*((FlowsCalibration2!$C$1203)^(1+1))*C$1836</f>
        <v>229894.32648687495</v>
      </c>
      <c r="D1203">
        <f>86400*((FlowsCalibration2!$D$1203)^(1+1))*D$1836</f>
        <v>229894.32648687495</v>
      </c>
      <c r="E1203">
        <f>86400*((FlowsCalibration2!$E$1203)^(1+1))*E$1836</f>
        <v>105687.77441253388</v>
      </c>
      <c r="F1203">
        <f>86400*((FlowsCalibration2!$F$1203)^(1+1))*F$1836</f>
        <v>103482.29239596712</v>
      </c>
      <c r="G1203">
        <f>86400*((FlowsCalibration2!$G$1203)^(1+1))*G$1836</f>
        <v>136798.33775693399</v>
      </c>
      <c r="H1203">
        <f>86400*((FlowsCalibration2!$H$1203)^(1+1))*H$1836</f>
        <v>121439.52909234057</v>
      </c>
      <c r="I1203">
        <f>86400*((FlowsCalibration2!$I$1203)^(1+1))*I$1836</f>
        <v>121439.52909234057</v>
      </c>
      <c r="J1203">
        <f>86400*((FlowsCalibration2!$J$1203)^(1+1))*J$1836</f>
        <v>118063.48116574824</v>
      </c>
      <c r="K1203">
        <f>86400*((FlowsCalibration2!$K$1203)^(1+1))*K$1836</f>
        <v>4950.4249830259596</v>
      </c>
      <c r="L1203">
        <f>86400*((FlowsCalibration2!$L$1203)^(1+1))*L$1836</f>
        <v>4950.4249830259596</v>
      </c>
      <c r="M1203">
        <f>86400*((FlowsCalibration2!$M$1203)^(1+1))*M$1836</f>
        <v>4950.4249830259596</v>
      </c>
      <c r="N1203">
        <f>86400*((FlowsCalibration2!$N$1203)^(1+1))*N$1836</f>
        <v>4950.4249830259596</v>
      </c>
      <c r="O1203">
        <f>86400*((FlowsCalibration2!$O$1203)^(1+1))*O$1836</f>
        <v>119102.83794223274</v>
      </c>
      <c r="P1203">
        <f>86400*((FlowsCalibration2!$P$1203)^(1+1))*P$1836</f>
        <v>119102.83794223274</v>
      </c>
      <c r="Q1203">
        <f>86400*((FlowsCalibration2!$Q$1203)^(1+1))*Q$1836</f>
        <v>241032.01074451691</v>
      </c>
      <c r="R1203">
        <f>86400*((FlowsCalibration2!$R$1203)^(1+1))*R$1836</f>
        <v>238568.45048196509</v>
      </c>
      <c r="S1203">
        <f>86400*((FlowsCalibration2!$S$1203)^(1+1))*S$1836</f>
        <v>304966.61042513867</v>
      </c>
      <c r="T1203">
        <f>86400*((FlowsCalibration2!$T$1203)^(1+1))*T$1836</f>
        <v>304966.61042513867</v>
      </c>
      <c r="U1203">
        <f>86400*((FlowsCalibration2!$U$1203)^(1+1))*U$1836</f>
        <v>304966.61042513867</v>
      </c>
      <c r="V1203">
        <f>86400*((FlowsCalibration2!$V$1203)^(1+1))*V$1836</f>
        <v>38391.408079844929</v>
      </c>
      <c r="W1203">
        <f>86400*((FlowsCalibration2!$W$1203)^(1+1))*W$1836</f>
        <v>38391.408079844929</v>
      </c>
      <c r="X1203">
        <f>86400*((FlowsCalibration2!$X$1203)^(1+1))*X$1836</f>
        <v>38391.408079844929</v>
      </c>
      <c r="Y1203">
        <f>86400*((FlowsCalibration2!$Y$1203)^(1+1))*Y$1836</f>
        <v>29181.191432585456</v>
      </c>
      <c r="Z1203">
        <f>86400*((FlowsCalibration2!$Z$1203)^(1+1))*Z$1836</f>
        <v>29181.191432585456</v>
      </c>
      <c r="AA1203">
        <f>86400*((FlowsCalibration2!$AA$1203)^(1+1))*AA$1836</f>
        <v>51197.236175294587</v>
      </c>
      <c r="AB1203">
        <f>86400*((FlowsCalibration2!$AB$1203)^(1+1))*AB$1836</f>
        <v>57558.018012396438</v>
      </c>
      <c r="AC1203">
        <f>86400*((FlowsCalibration2!$AC$1203)^(1+1))*AC$1836</f>
        <v>46019.622764770735</v>
      </c>
      <c r="AD1203">
        <f>86400*((FlowsCalibration2!$AD$1203)^(1+1))*AD$1836</f>
        <v>46019.622764770735</v>
      </c>
      <c r="AE1203">
        <f>86400*((FlowsCalibration2!$AE$1203)^(1+1))*AE$1836</f>
        <v>41071.742279378865</v>
      </c>
      <c r="AF1203">
        <f>86400*((FlowsCalibration2!$AF$1203)^(1+1))*AF$1836</f>
        <v>39651.753668167097</v>
      </c>
      <c r="AG1203">
        <f>86400*((FlowsCalibration2!$AG$1203)^(1+1))*AG$1836</f>
        <v>762.50714075460155</v>
      </c>
      <c r="AH1203">
        <f>86400*((FlowsCalibration2!$AH$1203)^(1+1))*AH$1836</f>
        <v>40282.602308300135</v>
      </c>
      <c r="AI1203">
        <f>86400*((FlowsCalibration2!$AI$1203)^(1+1))*AI$1836</f>
        <v>39651.753668167097</v>
      </c>
      <c r="AJ1203">
        <f>86400*((FlowsCalibration2!$AJ$1203)^(1+1))*AJ$1836</f>
        <v>40282.602308300135</v>
      </c>
      <c r="AK1203">
        <f>86400*((FlowsCalibration2!$AK$1203)^(1+1))*AK$1836</f>
        <v>40282.602308300135</v>
      </c>
      <c r="AL1203">
        <f>86400*((FlowsCalibration2!$AL$1203)^(1+1))*AL$1836</f>
        <v>31225.74315909651</v>
      </c>
      <c r="AM1203">
        <f>86400*((FlowsCalibration2!$AM$1203)^(1+1))*AM$1836</f>
        <v>1318.3742477953094</v>
      </c>
      <c r="AN1203">
        <f>86400*((FlowsCalibration2!$AN$1203)^(1+1))*AN$1836</f>
        <v>1318.3742477953094</v>
      </c>
      <c r="AO1203">
        <f>86400*((FlowsCalibration2!$AO$1203)^(1+1))*AO$1836</f>
        <v>35369.348223442998</v>
      </c>
      <c r="AP1203">
        <f>86400*((FlowsCalibration2!$AP$1203)^(1+1))*AP$1836</f>
        <v>35369.348223442998</v>
      </c>
      <c r="AQ1203">
        <f>86400*((FlowsCalibration2!$AQ$1203)^(1+1))*AQ$1836</f>
        <v>34194.343043313631</v>
      </c>
      <c r="AR1203">
        <f>86400*((FlowsCalibration2!$AR$1203)^(1+1))*AR$1836</f>
        <v>9417.4120279182134</v>
      </c>
      <c r="AS1203">
        <f>86400*((FlowsCalibration2!$AS$1203)^(1+1))*AS$1836</f>
        <v>10546.717166592436</v>
      </c>
      <c r="AT1203">
        <f>86400*((FlowsCalibration2!$AT$1203)^(1+1))*AT$1836</f>
        <v>80.169062161272052</v>
      </c>
      <c r="AU1203">
        <f>86400*((FlowsCalibration2!$AU$1203)^(1+1))*AU$1836</f>
        <v>83.369710159972357</v>
      </c>
      <c r="AV1203">
        <f>86400*((FlowsCalibration2!$AV$1203)^(1+1))*AV$1836</f>
        <v>1970.7102581621677</v>
      </c>
      <c r="AW1203">
        <f>86400*((FlowsCalibration2!$AW$1203)^(1+1))*AW$1836</f>
        <v>2155.0666734141064</v>
      </c>
      <c r="AX1203">
        <f>86400*((FlowsCalibration2!$AX$1203)^(1+1))*AX$1836</f>
        <v>80.169062161272052</v>
      </c>
      <c r="AY1203">
        <f>86400*((FlowsCalibration2!$AY$1203)^(1+1))*AY$1836</f>
        <v>4645.0158872672555</v>
      </c>
      <c r="AZ1203">
        <f>86400*((FlowsCalibration2!$AZ$1203)^(1+1))*AZ$1836</f>
        <v>4809.6378816190063</v>
      </c>
      <c r="BA1203">
        <f>86400*((FlowsCalibration2!$BA$1203)^(1+1))*BA$1836</f>
        <v>2155.0666734141064</v>
      </c>
      <c r="BB1203">
        <f>86400*((FlowsCalibration2!$BB$1203)^(1+1))*BB$1836</f>
        <v>546.61253265301457</v>
      </c>
      <c r="BC1203">
        <f>86400*((FlowsCalibration2!$BC$1203)^(1+1))*BC$1836</f>
        <v>546.61253265301457</v>
      </c>
      <c r="BD1203">
        <f>86400*((FlowsCalibration2!$BD$1203)^(1+1))*BD$1836</f>
        <v>1084.9115667105457</v>
      </c>
      <c r="BE1203">
        <f>86400*((FlowsCalibration2!$BE$1203)^(1+1))*BE$1836</f>
        <v>1000.4188150152689</v>
      </c>
      <c r="BF1203">
        <f>86400*((FlowsCalibration2!$BF$1203)^(1+1))*BF$1836</f>
        <v>762.50714075460155</v>
      </c>
      <c r="BG1203">
        <f>86400*((FlowsCalibration2!$BG$1203)^(1+1))*BG$1836</f>
        <v>1321.3015548047033</v>
      </c>
      <c r="BH1203">
        <f>86400*((FlowsCalibration2!$BH$1203)^(1+1))*BH$1836</f>
        <v>398.42442018852813</v>
      </c>
      <c r="BI1203">
        <f>86400*((FlowsCalibration2!$BI$1203)^(1+1))*BI$1836</f>
        <v>125.11815386202079</v>
      </c>
      <c r="BJ1203">
        <f>86400*((FlowsCalibration2!$BJ$1203)^(1+1))*BJ$1836</f>
        <v>125.11815386202079</v>
      </c>
      <c r="BK1203">
        <f>86400*((FlowsCalibration2!$BK$1203)^(1+1))*BK$1836</f>
        <v>1970.7102581621677</v>
      </c>
      <c r="BL1203">
        <f>86400*((FlowsCalibration2!$BL$1203)^(1+1))*BL$1836</f>
        <v>4302.1081325443511</v>
      </c>
      <c r="BM1203">
        <f>86400*((FlowsCalibration2!$BM$1203)^(1+1))*BM$1836</f>
        <v>10546.717166592436</v>
      </c>
      <c r="BN1203">
        <f>86400*((FlowsCalibration2!$BN$1203)^(1+1))*BN$1836</f>
        <v>10546.717166592436</v>
      </c>
      <c r="BO1203">
        <f>86400*((FlowsCalibration2!$BO$1203)^(1+1))*BO$1836</f>
        <v>2278.6219962407567</v>
      </c>
      <c r="BP1203">
        <f>86400*((FlowsCalibration2!$BP$1203)^(1+1))*BP$1836</f>
        <v>3047.6564650105774</v>
      </c>
      <c r="BQ1203">
        <f>86400*((FlowsCalibration2!$BQ$1203)^(1+1))*BQ$1836</f>
        <v>3047.6564650105774</v>
      </c>
      <c r="BR1203">
        <f>86400*((FlowsCalibration2!$BR$1203)^(1+1))*BR$1836</f>
        <v>859.5304326055292</v>
      </c>
      <c r="BS1203">
        <f>86400*((FlowsCalibration2!$BS$1203)^(1+1))*BS$1836</f>
        <v>252.37531536555915</v>
      </c>
      <c r="BT1203">
        <f>86400*((FlowsCalibration2!$BT$1203)^(1+1))*BT$1836</f>
        <v>137501.0507607825</v>
      </c>
      <c r="BU1203">
        <f>86400*((FlowsCalibration2!$BU$1203)^(1+1))*BU$1836</f>
        <v>105687.77441253388</v>
      </c>
      <c r="BV1203">
        <f>86400*((FlowsCalibration2!$BV$1203)^(1+1))*BV$1836</f>
        <v>119102.83794223274</v>
      </c>
      <c r="BW1203">
        <f>86400*((FlowsCalibration2!$BW$1203)^(1+1))*BW$1836</f>
        <v>183614.23096284992</v>
      </c>
      <c r="BX1203">
        <f>86400*((FlowsCalibration2!$BX$1203)^(1+1))*BX$1836</f>
        <v>201017.55728656152</v>
      </c>
      <c r="BY1203">
        <f>86400*((FlowsCalibration2!$BY$1203)^(1+1))*BY$1836</f>
        <v>4950.4249830259596</v>
      </c>
      <c r="BZ1203">
        <f>86400*((FlowsCalibration2!$BZ$1203)^(1+1))*BZ$1836</f>
        <v>88.77455907020088</v>
      </c>
      <c r="CA1203">
        <f>86400*((FlowsCalibration2!$CA$1203)^(1+1))*CA$1836</f>
        <v>88.77455907020088</v>
      </c>
      <c r="CB1203">
        <f>86400*((FlowsCalibration2!$CB$1203)^(1+1))*CB$1836</f>
        <v>88.77455907020088</v>
      </c>
      <c r="CC1203">
        <f>86400*((FlowsCalibration2!$CC$1203)^(1+1))*CC$1836</f>
        <v>88.77455907020088</v>
      </c>
      <c r="CD1203">
        <f>86400*((FlowsCalibration2!$CD$1203)^(1+1))*CD$1836</f>
        <v>111942.32010151798</v>
      </c>
      <c r="CE1203">
        <f>86400*((FlowsCalibration2!$CE$1203)^(1+1))*CE$1836</f>
        <v>111942.32010151798</v>
      </c>
      <c r="CF1203">
        <f>86400*((FlowsCalibration2!$CF$1203)^(1+1))*CF$1836</f>
        <v>1084.9115667105457</v>
      </c>
      <c r="CG1203">
        <f>86400*((FlowsCalibration2!$CG$1203)^(1+1))*CG$1836</f>
        <v>1631.5240993635621</v>
      </c>
      <c r="CH1203">
        <f>86400*((FlowsCalibration2!$CH$1203)^(1+1))*CH$1836</f>
        <v>1756.642253225577</v>
      </c>
      <c r="CI1203">
        <f>86400*((FlowsCalibration2!$CI$1203)^(1+1))*CI$1836</f>
        <v>398.42442018852813</v>
      </c>
      <c r="CJ1203">
        <f>86400*((FlowsCalibration2!$CJ$1203)^(1+1))*CJ$1836</f>
        <v>2155.0666734141064</v>
      </c>
      <c r="CK1203">
        <f>86400*((FlowsCalibration2!$CK$1203)^(1+1))*CK$1836</f>
        <v>111449.78954287745</v>
      </c>
      <c r="CL1203">
        <f>86400*((FlowsCalibration2!$CL$1203)^(1+1))*CL$1836</f>
        <v>8368.8899752083998</v>
      </c>
      <c r="CM1203">
        <f>86400*((FlowsCalibration2!$CM$1203)^(1+1))*CM$1836</f>
        <v>957.32042299400746</v>
      </c>
      <c r="CN1203">
        <f>86400*((FlowsCalibration2!$CN$1203)^(1+1))*CN$1836</f>
        <v>46019.622764770735</v>
      </c>
      <c r="CO1203">
        <f>86400*((FlowsCalibration2!$CO$1203)^(1+1))*CO$1836</f>
        <v>46019.622764770735</v>
      </c>
      <c r="CP1203">
        <f>86400*((FlowsCalibration2!$CP$1203)^(1+1))*CP$1836</f>
        <v>108420.84609774395</v>
      </c>
      <c r="CQ1203">
        <f>86400*((FlowsCalibration2!$CQ$1203)^(1+1))*CQ$1836</f>
        <v>102831.23983184257</v>
      </c>
      <c r="CR1203">
        <f>86400*((FlowsCalibration2!$CR$1203)^(1+1))*CR$1836</f>
        <v>304966.61042513867</v>
      </c>
      <c r="CS1203">
        <f>86400*((FlowsCalibration2!$CS$1203)^(1+1))*CS$1836</f>
        <v>201017.55728656152</v>
      </c>
      <c r="CT1203">
        <f>86400*((FlowsCalibration2!$CT$1203)^(1+1))*CT$1836</f>
        <v>3047.6564650105774</v>
      </c>
      <c r="CU1203">
        <f>86400*((FlowsCalibration2!$CU$1203)^(1+1))*CU$1836</f>
        <v>118063.48116574824</v>
      </c>
      <c r="CV1203">
        <f>86400*((FlowsCalibration2!$CV$1203)^(1+1))*CV$1836</f>
        <v>121439.52909234057</v>
      </c>
      <c r="CW1203">
        <f>86400*((FlowsCalibration2!$CW$1203)^(1+1))*CW$1836</f>
        <v>136798.33775693399</v>
      </c>
      <c r="CX1203">
        <f>86400*((FlowsCalibration2!$CX$1203)^(1+1))*CX$1836</f>
        <v>137501.0507607825</v>
      </c>
      <c r="CY1203">
        <f>86400*((FlowsCalibration2!$CY$1203)^(1+1))*CY$1836</f>
        <v>38391.408079844929</v>
      </c>
      <c r="CZ1203">
        <f>86400*((FlowsCalibration2!$CZ$1203)^(1+1))*CZ$1836</f>
        <v>238568.45048196509</v>
      </c>
      <c r="DA1203">
        <f>86400*((FlowsCalibration2!$DA$1203)^(1+1))*DA$1836</f>
        <v>241032.01074451691</v>
      </c>
      <c r="DB1203">
        <f>86400*((FlowsCalibration2!$DB$1203)^(1+1))*DB$1836</f>
        <v>398.42442018852813</v>
      </c>
      <c r="DC1203">
        <f>86400*((FlowsCalibration2!$DC$1203)^(1+1))*DC$1836</f>
        <v>51197.236175294587</v>
      </c>
      <c r="DD1203">
        <f>86400*((FlowsCalibration2!$DD$1203)^(1+1))*DD$1836</f>
        <v>34194.343043313631</v>
      </c>
      <c r="DE1203">
        <f>86400*((FlowsCalibration2!$DE$1203)^(1+1))*DE$1836</f>
        <v>35369.348223442998</v>
      </c>
      <c r="DF1203">
        <f>86400*((FlowsCalibration2!$DF$1203)^(1+1))*DF$1836</f>
        <v>88.77455907020088</v>
      </c>
      <c r="DG1203">
        <f>86400*((FlowsCalibration2!$DG$1203)^(1+1))*DG$1836</f>
        <v>80.169062161272052</v>
      </c>
      <c r="DH1203">
        <f>86400*((FlowsCalibration2!$DH$1203)^(1+1))*DH$1836</f>
        <v>4950.4249830259596</v>
      </c>
      <c r="DI1203">
        <f>86400*((FlowsCalibration2!$DI$1203)^(1+1))*DI$1836</f>
        <v>111942.32010151798</v>
      </c>
      <c r="DJ1203">
        <f>86400*((FlowsCalibration2!$DJ$1203)^(1+1))*DJ$1836</f>
        <v>1084.9115667105457</v>
      </c>
      <c r="DK1203">
        <f>86400*((FlowsCalibration2!$DK$1203)^(1+1))*DK$1836</f>
        <v>1970.7102581621677</v>
      </c>
      <c r="DL1203">
        <f>86400*((FlowsCalibration2!$DL$1203)^(1+1))*DL$1836</f>
        <v>4302.1081325443511</v>
      </c>
      <c r="DM1203">
        <f>86400*((FlowsCalibration2!$DM$1203)^(1+1))*DM$1836</f>
        <v>4645.0158872672555</v>
      </c>
      <c r="DN1203">
        <f>86400*((FlowsCalibration2!$DN$1203)^(1+1))*DN$1836</f>
        <v>10546.717166592436</v>
      </c>
      <c r="DO1203">
        <f>86400*((FlowsCalibration2!$DO$1203)^(1+1))*DO$1836</f>
        <v>29181.191432585456</v>
      </c>
      <c r="DP1203">
        <f>86400*((FlowsCalibration2!$DP$1203)^(1+1))*DP$1836</f>
        <v>183614.23096284992</v>
      </c>
      <c r="DQ1203">
        <f>86400*((FlowsCalibration2!$DQ$1203)^(1+1))*DQ$1836</f>
        <v>119102.83794223274</v>
      </c>
      <c r="DR1203">
        <f>86400*((FlowsCalibration2!$DR$1203)^(1+1))*DR$1836</f>
        <v>103482.29239596712</v>
      </c>
      <c r="DS1203">
        <f>86400*((FlowsCalibration2!$DS$1203)^(1+1))*DS$1836</f>
        <v>252.37531536555915</v>
      </c>
      <c r="DT1203">
        <f>86400*((FlowsCalibration2!$DT$1203)^(1+1))*DT$1836</f>
        <v>341.53183324532449</v>
      </c>
      <c r="DU1203">
        <f>86400*((FlowsCalibration2!$DU$1203)^(1+1))*DU$1836</f>
        <v>83.369710159972357</v>
      </c>
      <c r="DV1203">
        <f>86400*((FlowsCalibration2!$DV$1203)^(1+1))*DV$1836</f>
        <v>546.61253265301457</v>
      </c>
      <c r="DW1203">
        <f>86400*((FlowsCalibration2!$DW$1203)^(1+1))*DW$1836</f>
        <v>125.11815386202079</v>
      </c>
      <c r="DX1203">
        <f>86400*((FlowsCalibration2!$DX$1203)^(1+1))*DX$1836</f>
        <v>9417.4120279182134</v>
      </c>
      <c r="DY1203">
        <f>86400*((FlowsCalibration2!$DY$1203)^(1+1))*DY$1836</f>
        <v>8368.8899752083998</v>
      </c>
      <c r="DZ1203">
        <f>86400*((FlowsCalibration2!$DZ$1203)^(1+1))*DZ$1836</f>
        <v>957.32042299400746</v>
      </c>
      <c r="EA1203">
        <f>86400*((FlowsCalibration2!$EA$1203)^(1+1))*EA$1836</f>
        <v>1321.3015548047033</v>
      </c>
      <c r="EB1203">
        <f>86400*((FlowsCalibration2!$EB$1203)^(1+1))*EB$1836</f>
        <v>1318.3742477953094</v>
      </c>
      <c r="EC1203">
        <f>86400*((FlowsCalibration2!$EC$1203)^(1+1))*EC$1836</f>
        <v>762.50714075460155</v>
      </c>
      <c r="ED1203">
        <f>86400*((FlowsCalibration2!$ED$1203)^(1+1))*ED$1836</f>
        <v>1000.4188150152689</v>
      </c>
      <c r="EE1203">
        <f>86400*((FlowsCalibration2!$EE$1203)^(1+1))*EE$1836</f>
        <v>859.5304326055292</v>
      </c>
      <c r="EF1203">
        <f>86400*((FlowsCalibration2!$EF$1203)^(1+1))*EF$1836</f>
        <v>102831.23983184257</v>
      </c>
      <c r="EG1203">
        <f>86400*((FlowsCalibration2!$EG$1203)^(1+1))*EG$1836</f>
        <v>108420.84609774395</v>
      </c>
    </row>
    <row r="1204" spans="2:137" x14ac:dyDescent="0.2">
      <c r="B1204">
        <f>86400*((FlowsCalibration2!$B$1204)^(1+1))*B$1836</f>
        <v>822219.49571374746</v>
      </c>
      <c r="C1204">
        <f>86400*((FlowsCalibration2!$C$1204)^(1+1))*C$1836</f>
        <v>229848.2320349275</v>
      </c>
      <c r="D1204">
        <f>86400*((FlowsCalibration2!$D$1204)^(1+1))*D$1836</f>
        <v>229848.2320349275</v>
      </c>
      <c r="E1204">
        <f>86400*((FlowsCalibration2!$E$1204)^(1+1))*E$1836</f>
        <v>102150.84901374606</v>
      </c>
      <c r="F1204">
        <f>86400*((FlowsCalibration2!$F$1204)^(1+1))*F$1836</f>
        <v>100034.03547582186</v>
      </c>
      <c r="G1204">
        <f>86400*((FlowsCalibration2!$G$1204)^(1+1))*G$1836</f>
        <v>132152.20986738941</v>
      </c>
      <c r="H1204">
        <f>86400*((FlowsCalibration2!$H$1204)^(1+1))*H$1836</f>
        <v>117262.5548347928</v>
      </c>
      <c r="I1204">
        <f>86400*((FlowsCalibration2!$I$1204)^(1+1))*I$1836</f>
        <v>117262.5548347928</v>
      </c>
      <c r="J1204">
        <f>86400*((FlowsCalibration2!$J$1204)^(1+1))*J$1836</f>
        <v>113979.57986991025</v>
      </c>
      <c r="K1204">
        <f>86400*((FlowsCalibration2!$K$1204)^(1+1))*K$1836</f>
        <v>4705.1804725669508</v>
      </c>
      <c r="L1204">
        <f>86400*((FlowsCalibration2!$L$1204)^(1+1))*L$1836</f>
        <v>4705.1804725669508</v>
      </c>
      <c r="M1204">
        <f>86400*((FlowsCalibration2!$M$1204)^(1+1))*M$1836</f>
        <v>4705.1804725669508</v>
      </c>
      <c r="N1204">
        <f>86400*((FlowsCalibration2!$N$1204)^(1+1))*N$1836</f>
        <v>4705.1804725669508</v>
      </c>
      <c r="O1204">
        <f>86400*((FlowsCalibration2!$O$1204)^(1+1))*O$1836</f>
        <v>124318.59596491249</v>
      </c>
      <c r="P1204">
        <f>86400*((FlowsCalibration2!$P$1204)^(1+1))*P$1836</f>
        <v>124318.59596491249</v>
      </c>
      <c r="Q1204">
        <f>86400*((FlowsCalibration2!$Q$1204)^(1+1))*Q$1836</f>
        <v>228858.91752261639</v>
      </c>
      <c r="R1204">
        <f>86400*((FlowsCalibration2!$R$1204)^(1+1))*R$1836</f>
        <v>226770.36232931531</v>
      </c>
      <c r="S1204">
        <f>86400*((FlowsCalibration2!$S$1204)^(1+1))*S$1836</f>
        <v>291673.14173079719</v>
      </c>
      <c r="T1204">
        <f>86400*((FlowsCalibration2!$T$1204)^(1+1))*T$1836</f>
        <v>291673.14173079719</v>
      </c>
      <c r="U1204">
        <f>86400*((FlowsCalibration2!$U$1204)^(1+1))*U$1836</f>
        <v>291673.14173079719</v>
      </c>
      <c r="V1204">
        <f>86400*((FlowsCalibration2!$V$1204)^(1+1))*V$1836</f>
        <v>35365.484061805764</v>
      </c>
      <c r="W1204">
        <f>86400*((FlowsCalibration2!$W$1204)^(1+1))*W$1836</f>
        <v>35365.484061805764</v>
      </c>
      <c r="X1204">
        <f>86400*((FlowsCalibration2!$X$1204)^(1+1))*X$1836</f>
        <v>35365.484061805764</v>
      </c>
      <c r="Y1204">
        <f>86400*((FlowsCalibration2!$Y$1204)^(1+1))*Y$1836</f>
        <v>27707.009220846638</v>
      </c>
      <c r="Z1204">
        <f>86400*((FlowsCalibration2!$Z$1204)^(1+1))*Z$1836</f>
        <v>27707.009220846638</v>
      </c>
      <c r="AA1204">
        <f>86400*((FlowsCalibration2!$AA$1204)^(1+1))*AA$1836</f>
        <v>49240.230038968308</v>
      </c>
      <c r="AB1204">
        <f>86400*((FlowsCalibration2!$AB$1204)^(1+1))*AB$1836</f>
        <v>55309.862719032455</v>
      </c>
      <c r="AC1204">
        <f>86400*((FlowsCalibration2!$AC$1204)^(1+1))*AC$1836</f>
        <v>553719.45539671916</v>
      </c>
      <c r="AD1204">
        <f>86400*((FlowsCalibration2!$AD$1204)^(1+1))*AD$1836</f>
        <v>553719.45539671916</v>
      </c>
      <c r="AE1204">
        <f>86400*((FlowsCalibration2!$AE$1204)^(1+1))*AE$1836</f>
        <v>144371.42098654911</v>
      </c>
      <c r="AF1204">
        <f>86400*((FlowsCalibration2!$AF$1204)^(1+1))*AF$1836</f>
        <v>150616.89085608863</v>
      </c>
      <c r="AG1204">
        <f>86400*((FlowsCalibration2!$AG$1204)^(1+1))*AG$1836</f>
        <v>871.46221688565788</v>
      </c>
      <c r="AH1204">
        <f>86400*((FlowsCalibration2!$AH$1204)^(1+1))*AH$1836</f>
        <v>163777.94943195005</v>
      </c>
      <c r="AI1204">
        <f>86400*((FlowsCalibration2!$AI$1204)^(1+1))*AI$1836</f>
        <v>150616.89085608863</v>
      </c>
      <c r="AJ1204">
        <f>86400*((FlowsCalibration2!$AJ$1204)^(1+1))*AJ$1836</f>
        <v>163777.94943195005</v>
      </c>
      <c r="AK1204">
        <f>86400*((FlowsCalibration2!$AK$1204)^(1+1))*AK$1836</f>
        <v>163777.94943195005</v>
      </c>
      <c r="AL1204">
        <f>86400*((FlowsCalibration2!$AL$1204)^(1+1))*AL$1836</f>
        <v>100928.33158749726</v>
      </c>
      <c r="AM1204">
        <f>86400*((FlowsCalibration2!$AM$1204)^(1+1))*AM$1836</f>
        <v>1576.8927898641834</v>
      </c>
      <c r="AN1204">
        <f>86400*((FlowsCalibration2!$AN$1204)^(1+1))*AN$1836</f>
        <v>1576.8927898641834</v>
      </c>
      <c r="AO1204">
        <f>86400*((FlowsCalibration2!$AO$1204)^(1+1))*AO$1836</f>
        <v>127133.23861416438</v>
      </c>
      <c r="AP1204">
        <f>86400*((FlowsCalibration2!$AP$1204)^(1+1))*AP$1836</f>
        <v>127133.23861416438</v>
      </c>
      <c r="AQ1204">
        <f>86400*((FlowsCalibration2!$AQ$1204)^(1+1))*AQ$1836</f>
        <v>124818.87384605312</v>
      </c>
      <c r="AR1204">
        <f>86400*((FlowsCalibration2!$AR$1204)^(1+1))*AR$1836</f>
        <v>13945.699401081003</v>
      </c>
      <c r="AS1204">
        <f>86400*((FlowsCalibration2!$AS$1204)^(1+1))*AS$1836</f>
        <v>43765.912628569888</v>
      </c>
      <c r="AT1204">
        <f>86400*((FlowsCalibration2!$AT$1204)^(1+1))*AT$1836</f>
        <v>70.461092553212367</v>
      </c>
      <c r="AU1204">
        <f>86400*((FlowsCalibration2!$AU$1204)^(1+1))*AU$1836</f>
        <v>125.65289351646017</v>
      </c>
      <c r="AV1204">
        <f>86400*((FlowsCalibration2!$AV$1204)^(1+1))*AV$1836</f>
        <v>1808.8963132491117</v>
      </c>
      <c r="AW1204">
        <f>86400*((FlowsCalibration2!$AW$1204)^(1+1))*AW$1836</f>
        <v>38093.278412196087</v>
      </c>
      <c r="AX1204">
        <f>86400*((FlowsCalibration2!$AX$1204)^(1+1))*AX$1836</f>
        <v>70.461092553212367</v>
      </c>
      <c r="AY1204">
        <f>86400*((FlowsCalibration2!$AY$1204)^(1+1))*AY$1836</f>
        <v>5994.9483664950212</v>
      </c>
      <c r="AZ1204">
        <f>86400*((FlowsCalibration2!$AZ$1204)^(1+1))*AZ$1836</f>
        <v>6167.8948471311996</v>
      </c>
      <c r="BA1204">
        <f>86400*((FlowsCalibration2!$BA$1204)^(1+1))*BA$1836</f>
        <v>38093.278412196087</v>
      </c>
      <c r="BB1204">
        <f>86400*((FlowsCalibration2!$BB$1204)^(1+1))*BB$1836</f>
        <v>9662.0042650280484</v>
      </c>
      <c r="BC1204">
        <f>86400*((FlowsCalibration2!$BC$1204)^(1+1))*BC$1836</f>
        <v>9662.0042650280484</v>
      </c>
      <c r="BD1204">
        <f>86400*((FlowsCalibration2!$BD$1204)^(1+1))*BD$1836</f>
        <v>19177.057894846541</v>
      </c>
      <c r="BE1204">
        <f>86400*((FlowsCalibration2!$BE$1204)^(1+1))*BE$1836</f>
        <v>1024.4682593654413</v>
      </c>
      <c r="BF1204">
        <f>86400*((FlowsCalibration2!$BF$1204)^(1+1))*BF$1836</f>
        <v>871.46221688565788</v>
      </c>
      <c r="BG1204">
        <f>86400*((FlowsCalibration2!$BG$1204)^(1+1))*BG$1836</f>
        <v>1293.0392969429449</v>
      </c>
      <c r="BH1204">
        <f>86400*((FlowsCalibration2!$BH$1204)^(1+1))*BH$1836</f>
        <v>7042.6091924177836</v>
      </c>
      <c r="BI1204">
        <f>86400*((FlowsCalibration2!$BI$1204)^(1+1))*BI$1836</f>
        <v>2211.607059903758</v>
      </c>
      <c r="BJ1204">
        <f>86400*((FlowsCalibration2!$BJ$1204)^(1+1))*BJ$1836</f>
        <v>2211.607059903758</v>
      </c>
      <c r="BK1204">
        <f>86400*((FlowsCalibration2!$BK$1204)^(1+1))*BK$1836</f>
        <v>1808.8963132491117</v>
      </c>
      <c r="BL1204">
        <f>86400*((FlowsCalibration2!$BL$1204)^(1+1))*BL$1836</f>
        <v>5037.1101774066501</v>
      </c>
      <c r="BM1204">
        <f>86400*((FlowsCalibration2!$BM$1204)^(1+1))*BM$1836</f>
        <v>43765.912628569888</v>
      </c>
      <c r="BN1204">
        <f>86400*((FlowsCalibration2!$BN$1204)^(1+1))*BN$1836</f>
        <v>43765.912628569888</v>
      </c>
      <c r="BO1204">
        <f>86400*((FlowsCalibration2!$BO$1204)^(1+1))*BO$1836</f>
        <v>2229.8828788430865</v>
      </c>
      <c r="BP1204">
        <f>86400*((FlowsCalibration2!$BP$1204)^(1+1))*BP$1836</f>
        <v>2946.9387234488136</v>
      </c>
      <c r="BQ1204">
        <f>86400*((FlowsCalibration2!$BQ$1204)^(1+1))*BQ$1836</f>
        <v>2946.9387234488136</v>
      </c>
      <c r="BR1204">
        <f>86400*((FlowsCalibration2!$BR$1204)^(1+1))*BR$1836</f>
        <v>863.82810809773912</v>
      </c>
      <c r="BS1204">
        <f>86400*((FlowsCalibration2!$BS$1204)^(1+1))*BS$1836</f>
        <v>245.14038005539774</v>
      </c>
      <c r="BT1204">
        <f>86400*((FlowsCalibration2!$BT$1204)^(1+1))*BT$1836</f>
        <v>132837.96394148501</v>
      </c>
      <c r="BU1204">
        <f>86400*((FlowsCalibration2!$BU$1204)^(1+1))*BU$1836</f>
        <v>102150.84901374606</v>
      </c>
      <c r="BV1204">
        <f>86400*((FlowsCalibration2!$BV$1204)^(1+1))*BV$1836</f>
        <v>124318.59596491249</v>
      </c>
      <c r="BW1204">
        <f>86400*((FlowsCalibration2!$BW$1204)^(1+1))*BW$1836</f>
        <v>179679.5668938045</v>
      </c>
      <c r="BX1204">
        <f>86400*((FlowsCalibration2!$BX$1204)^(1+1))*BX$1836</f>
        <v>190279.55428076105</v>
      </c>
      <c r="BY1204">
        <f>86400*((FlowsCalibration2!$BY$1204)^(1+1))*BY$1836</f>
        <v>4705.1804725669508</v>
      </c>
      <c r="BZ1204">
        <f>86400*((FlowsCalibration2!$BZ$1204)^(1+1))*BZ$1836</f>
        <v>85.14698395598144</v>
      </c>
      <c r="CA1204">
        <f>86400*((FlowsCalibration2!$CA$1204)^(1+1))*CA$1836</f>
        <v>85.14698395598144</v>
      </c>
      <c r="CB1204">
        <f>86400*((FlowsCalibration2!$CB$1204)^(1+1))*CB$1836</f>
        <v>85.14698395598144</v>
      </c>
      <c r="CC1204">
        <f>86400*((FlowsCalibration2!$CC$1204)^(1+1))*CC$1836</f>
        <v>85.14698395598144</v>
      </c>
      <c r="CD1204">
        <f>86400*((FlowsCalibration2!$CD$1204)^(1+1))*CD$1836</f>
        <v>108019.90089440712</v>
      </c>
      <c r="CE1204">
        <f>86400*((FlowsCalibration2!$CE$1204)^(1+1))*CE$1836</f>
        <v>108019.90089440712</v>
      </c>
      <c r="CF1204">
        <f>86400*((FlowsCalibration2!$CF$1204)^(1+1))*CF$1836</f>
        <v>19177.057894846541</v>
      </c>
      <c r="CG1204">
        <f>86400*((FlowsCalibration2!$CG$1204)^(1+1))*CG$1836</f>
        <v>28839.062159874629</v>
      </c>
      <c r="CH1204">
        <f>86400*((FlowsCalibration2!$CH$1204)^(1+1))*CH$1836</f>
        <v>31050.669219778276</v>
      </c>
      <c r="CI1204">
        <f>86400*((FlowsCalibration2!$CI$1204)^(1+1))*CI$1836</f>
        <v>7042.6091924177836</v>
      </c>
      <c r="CJ1204">
        <f>86400*((FlowsCalibration2!$CJ$1204)^(1+1))*CJ$1836</f>
        <v>38093.278412196087</v>
      </c>
      <c r="CK1204">
        <f>86400*((FlowsCalibration2!$CK$1204)^(1+1))*CK$1836</f>
        <v>115973.54612604693</v>
      </c>
      <c r="CL1204">
        <f>86400*((FlowsCalibration2!$CL$1204)^(1+1))*CL$1836</f>
        <v>8128.3824694199366</v>
      </c>
      <c r="CM1204">
        <f>86400*((FlowsCalibration2!$CM$1204)^(1+1))*CM$1836</f>
        <v>936.84357771328405</v>
      </c>
      <c r="CN1204">
        <f>86400*((FlowsCalibration2!$CN$1204)^(1+1))*CN$1836</f>
        <v>553719.45539671916</v>
      </c>
      <c r="CO1204">
        <f>86400*((FlowsCalibration2!$CO$1204)^(1+1))*CO$1836</f>
        <v>553719.45539671916</v>
      </c>
      <c r="CP1204">
        <f>86400*((FlowsCalibration2!$CP$1204)^(1+1))*CP$1836</f>
        <v>112672.865694685</v>
      </c>
      <c r="CQ1204">
        <f>86400*((FlowsCalibration2!$CQ$1204)^(1+1))*CQ$1836</f>
        <v>99342.419306565687</v>
      </c>
      <c r="CR1204">
        <f>86400*((FlowsCalibration2!$CR$1204)^(1+1))*CR$1836</f>
        <v>291673.14173079719</v>
      </c>
      <c r="CS1204">
        <f>86400*((FlowsCalibration2!$CS$1204)^(1+1))*CS$1836</f>
        <v>190279.55428076105</v>
      </c>
      <c r="CT1204">
        <f>86400*((FlowsCalibration2!$CT$1204)^(1+1))*CT$1836</f>
        <v>2946.9387234488136</v>
      </c>
      <c r="CU1204">
        <f>86400*((FlowsCalibration2!$CU$1204)^(1+1))*CU$1836</f>
        <v>113979.57986991025</v>
      </c>
      <c r="CV1204">
        <f>86400*((FlowsCalibration2!$CV$1204)^(1+1))*CV$1836</f>
        <v>117262.5548347928</v>
      </c>
      <c r="CW1204">
        <f>86400*((FlowsCalibration2!$CW$1204)^(1+1))*CW$1836</f>
        <v>132152.20986738941</v>
      </c>
      <c r="CX1204">
        <f>86400*((FlowsCalibration2!$CX$1204)^(1+1))*CX$1836</f>
        <v>132837.96394148501</v>
      </c>
      <c r="CY1204">
        <f>86400*((FlowsCalibration2!$CY$1204)^(1+1))*CY$1836</f>
        <v>35365.484061805764</v>
      </c>
      <c r="CZ1204">
        <f>86400*((FlowsCalibration2!$CZ$1204)^(1+1))*CZ$1836</f>
        <v>226770.36232931531</v>
      </c>
      <c r="DA1204">
        <f>86400*((FlowsCalibration2!$DA$1204)^(1+1))*DA$1836</f>
        <v>228858.91752261639</v>
      </c>
      <c r="DB1204">
        <f>86400*((FlowsCalibration2!$DB$1204)^(1+1))*DB$1836</f>
        <v>7042.6091924177836</v>
      </c>
      <c r="DC1204">
        <f>86400*((FlowsCalibration2!$DC$1204)^(1+1))*DC$1836</f>
        <v>49240.230038968308</v>
      </c>
      <c r="DD1204">
        <f>86400*((FlowsCalibration2!$DD$1204)^(1+1))*DD$1836</f>
        <v>124818.87384605312</v>
      </c>
      <c r="DE1204">
        <f>86400*((FlowsCalibration2!$DE$1204)^(1+1))*DE$1836</f>
        <v>127133.23861416438</v>
      </c>
      <c r="DF1204">
        <f>86400*((FlowsCalibration2!$DF$1204)^(1+1))*DF$1836</f>
        <v>85.14698395598144</v>
      </c>
      <c r="DG1204">
        <f>86400*((FlowsCalibration2!$DG$1204)^(1+1))*DG$1836</f>
        <v>70.461092553212367</v>
      </c>
      <c r="DH1204">
        <f>86400*((FlowsCalibration2!$DH$1204)^(1+1))*DH$1836</f>
        <v>4705.1804725669508</v>
      </c>
      <c r="DI1204">
        <f>86400*((FlowsCalibration2!$DI$1204)^(1+1))*DI$1836</f>
        <v>108019.90089440712</v>
      </c>
      <c r="DJ1204">
        <f>86400*((FlowsCalibration2!$DJ$1204)^(1+1))*DJ$1836</f>
        <v>19177.057894846541</v>
      </c>
      <c r="DK1204">
        <f>86400*((FlowsCalibration2!$DK$1204)^(1+1))*DK$1836</f>
        <v>1808.8963132491117</v>
      </c>
      <c r="DL1204">
        <f>86400*((FlowsCalibration2!$DL$1204)^(1+1))*DL$1836</f>
        <v>5037.1101774066501</v>
      </c>
      <c r="DM1204">
        <f>86400*((FlowsCalibration2!$DM$1204)^(1+1))*DM$1836</f>
        <v>5994.9483664950212</v>
      </c>
      <c r="DN1204">
        <f>86400*((FlowsCalibration2!$DN$1204)^(1+1))*DN$1836</f>
        <v>43765.912628569888</v>
      </c>
      <c r="DO1204">
        <f>86400*((FlowsCalibration2!$DO$1204)^(1+1))*DO$1836</f>
        <v>27707.009220846638</v>
      </c>
      <c r="DP1204">
        <f>86400*((FlowsCalibration2!$DP$1204)^(1+1))*DP$1836</f>
        <v>179679.5668938045</v>
      </c>
      <c r="DQ1204">
        <f>86400*((FlowsCalibration2!$DQ$1204)^(1+1))*DQ$1836</f>
        <v>124318.59596491249</v>
      </c>
      <c r="DR1204">
        <f>86400*((FlowsCalibration2!$DR$1204)^(1+1))*DR$1836</f>
        <v>100034.03547582186</v>
      </c>
      <c r="DS1204">
        <f>86400*((FlowsCalibration2!$DS$1204)^(1+1))*DS$1836</f>
        <v>245.14038005539774</v>
      </c>
      <c r="DT1204">
        <f>86400*((FlowsCalibration2!$DT$1204)^(1+1))*DT$1836</f>
        <v>330.88463500660026</v>
      </c>
      <c r="DU1204">
        <f>86400*((FlowsCalibration2!$DU$1204)^(1+1))*DU$1836</f>
        <v>125.65289351646017</v>
      </c>
      <c r="DV1204">
        <f>86400*((FlowsCalibration2!$DV$1204)^(1+1))*DV$1836</f>
        <v>9662.0042650280484</v>
      </c>
      <c r="DW1204">
        <f>86400*((FlowsCalibration2!$DW$1204)^(1+1))*DW$1836</f>
        <v>2211.607059903758</v>
      </c>
      <c r="DX1204">
        <f>86400*((FlowsCalibration2!$DX$1204)^(1+1))*DX$1836</f>
        <v>13945.699401081003</v>
      </c>
      <c r="DY1204">
        <f>86400*((FlowsCalibration2!$DY$1204)^(1+1))*DY$1836</f>
        <v>8128.3824694199366</v>
      </c>
      <c r="DZ1204">
        <f>86400*((FlowsCalibration2!$DZ$1204)^(1+1))*DZ$1836</f>
        <v>936.84357771328405</v>
      </c>
      <c r="EA1204">
        <f>86400*((FlowsCalibration2!$EA$1204)^(1+1))*EA$1836</f>
        <v>1293.0392969429449</v>
      </c>
      <c r="EB1204">
        <f>86400*((FlowsCalibration2!$EB$1204)^(1+1))*EB$1836</f>
        <v>1576.8927898641834</v>
      </c>
      <c r="EC1204">
        <f>86400*((FlowsCalibration2!$EC$1204)^(1+1))*EC$1836</f>
        <v>871.46221688565788</v>
      </c>
      <c r="ED1204">
        <f>86400*((FlowsCalibration2!$ED$1204)^(1+1))*ED$1836</f>
        <v>1024.4682593654413</v>
      </c>
      <c r="EE1204">
        <f>86400*((FlowsCalibration2!$EE$1204)^(1+1))*EE$1836</f>
        <v>863.82810809773912</v>
      </c>
      <c r="EF1204">
        <f>86400*((FlowsCalibration2!$EF$1204)^(1+1))*EF$1836</f>
        <v>99342.419306565687</v>
      </c>
      <c r="EG1204">
        <f>86400*((FlowsCalibration2!$EG$1204)^(1+1))*EG$1836</f>
        <v>112672.865694685</v>
      </c>
    </row>
    <row r="1205" spans="2:137" x14ac:dyDescent="0.2">
      <c r="B1205">
        <f>86400*((FlowsCalibration2!$B$1205)^(1+1))*B$1836</f>
        <v>990712.45216032257</v>
      </c>
      <c r="C1205">
        <f>86400*((FlowsCalibration2!$C$1205)^(1+1))*C$1836</f>
        <v>375673.47859248082</v>
      </c>
      <c r="D1205">
        <f>86400*((FlowsCalibration2!$D$1205)^(1+1))*D$1836</f>
        <v>375673.47859248082</v>
      </c>
      <c r="E1205">
        <f>86400*((FlowsCalibration2!$E$1205)^(1+1))*E$1836</f>
        <v>112320.17552354212</v>
      </c>
      <c r="F1205">
        <f>86400*((FlowsCalibration2!$F$1205)^(1+1))*F$1836</f>
        <v>110215.44979980338</v>
      </c>
      <c r="G1205">
        <f>86400*((FlowsCalibration2!$G$1205)^(1+1))*G$1836</f>
        <v>151416.32827818944</v>
      </c>
      <c r="H1205">
        <f>86400*((FlowsCalibration2!$H$1205)^(1+1))*H$1836</f>
        <v>135110.94609724489</v>
      </c>
      <c r="I1205">
        <f>86400*((FlowsCalibration2!$I$1205)^(1+1))*I$1836</f>
        <v>135110.94609724489</v>
      </c>
      <c r="J1205">
        <f>86400*((FlowsCalibration2!$J$1205)^(1+1))*J$1836</f>
        <v>131660.62482274245</v>
      </c>
      <c r="K1205">
        <f>86400*((FlowsCalibration2!$K$1205)^(1+1))*K$1836</f>
        <v>6191.0329058924162</v>
      </c>
      <c r="L1205">
        <f>86400*((FlowsCalibration2!$L$1205)^(1+1))*L$1836</f>
        <v>6191.0329058924162</v>
      </c>
      <c r="M1205">
        <f>86400*((FlowsCalibration2!$M$1205)^(1+1))*M$1836</f>
        <v>6191.0329058924162</v>
      </c>
      <c r="N1205">
        <f>86400*((FlowsCalibration2!$N$1205)^(1+1))*N$1836</f>
        <v>6191.0329058924162</v>
      </c>
      <c r="O1205">
        <f>86400*((FlowsCalibration2!$O$1205)^(1+1))*O$1836</f>
        <v>212444.6125528616</v>
      </c>
      <c r="P1205">
        <f>86400*((FlowsCalibration2!$P$1205)^(1+1))*P$1836</f>
        <v>212444.6125528616</v>
      </c>
      <c r="Q1205">
        <f>86400*((FlowsCalibration2!$Q$1205)^(1+1))*Q$1836</f>
        <v>270912.94797020411</v>
      </c>
      <c r="R1205">
        <f>86400*((FlowsCalibration2!$R$1205)^(1+1))*R$1836</f>
        <v>260590.10901128236</v>
      </c>
      <c r="S1205">
        <f>86400*((FlowsCalibration2!$S$1205)^(1+1))*S$1836</f>
        <v>301545.23067259503</v>
      </c>
      <c r="T1205">
        <f>86400*((FlowsCalibration2!$T$1205)^(1+1))*T$1836</f>
        <v>301545.23067259503</v>
      </c>
      <c r="U1205">
        <f>86400*((FlowsCalibration2!$U$1205)^(1+1))*U$1836</f>
        <v>301545.23067259503</v>
      </c>
      <c r="V1205">
        <f>86400*((FlowsCalibration2!$V$1205)^(1+1))*V$1836</f>
        <v>42592.123873753182</v>
      </c>
      <c r="W1205">
        <f>86400*((FlowsCalibration2!$W$1205)^(1+1))*W$1836</f>
        <v>42592.123873753182</v>
      </c>
      <c r="X1205">
        <f>86400*((FlowsCalibration2!$X$1205)^(1+1))*X$1836</f>
        <v>42592.123873753182</v>
      </c>
      <c r="Y1205">
        <f>86400*((FlowsCalibration2!$Y$1205)^(1+1))*Y$1836</f>
        <v>35962.774933062319</v>
      </c>
      <c r="Z1205">
        <f>86400*((FlowsCalibration2!$Z$1205)^(1+1))*Z$1836</f>
        <v>35962.774933062319</v>
      </c>
      <c r="AA1205">
        <f>86400*((FlowsCalibration2!$AA$1205)^(1+1))*AA$1836</f>
        <v>62909.306851609872</v>
      </c>
      <c r="AB1205">
        <f>86400*((FlowsCalibration2!$AB$1205)^(1+1))*AB$1836</f>
        <v>70817.249999791937</v>
      </c>
      <c r="AC1205">
        <f>86400*((FlowsCalibration2!$AC$1205)^(1+1))*AC$1836</f>
        <v>554128.27684921108</v>
      </c>
      <c r="AD1205">
        <f>86400*((FlowsCalibration2!$AD$1205)^(1+1))*AD$1836</f>
        <v>554128.27684921108</v>
      </c>
      <c r="AE1205">
        <f>86400*((FlowsCalibration2!$AE$1205)^(1+1))*AE$1836</f>
        <v>165161.86517724389</v>
      </c>
      <c r="AF1205">
        <f>86400*((FlowsCalibration2!$AF$1205)^(1+1))*AF$1836</f>
        <v>176773.14139844853</v>
      </c>
      <c r="AG1205">
        <f>86400*((FlowsCalibration2!$AG$1205)^(1+1))*AG$1836</f>
        <v>802.66465031799919</v>
      </c>
      <c r="AH1205">
        <f>86400*((FlowsCalibration2!$AH$1205)^(1+1))*AH$1836</f>
        <v>194545.96737603372</v>
      </c>
      <c r="AI1205">
        <f>86400*((FlowsCalibration2!$AI$1205)^(1+1))*AI$1836</f>
        <v>176773.14139844853</v>
      </c>
      <c r="AJ1205">
        <f>86400*((FlowsCalibration2!$AJ$1205)^(1+1))*AJ$1836</f>
        <v>194545.96737603372</v>
      </c>
      <c r="AK1205">
        <f>86400*((FlowsCalibration2!$AK$1205)^(1+1))*AK$1836</f>
        <v>194545.96737603372</v>
      </c>
      <c r="AL1205">
        <f>86400*((FlowsCalibration2!$AL$1205)^(1+1))*AL$1836</f>
        <v>107298.70780429358</v>
      </c>
      <c r="AM1205">
        <f>86400*((FlowsCalibration2!$AM$1205)^(1+1))*AM$1836</f>
        <v>7456.6036245325558</v>
      </c>
      <c r="AN1205">
        <f>86400*((FlowsCalibration2!$AN$1205)^(1+1))*AN$1836</f>
        <v>7456.6036245325558</v>
      </c>
      <c r="AO1205">
        <f>86400*((FlowsCalibration2!$AO$1205)^(1+1))*AO$1836</f>
        <v>112147.48634905725</v>
      </c>
      <c r="AP1205">
        <f>86400*((FlowsCalibration2!$AP$1205)^(1+1))*AP$1836</f>
        <v>112147.48634905725</v>
      </c>
      <c r="AQ1205">
        <f>86400*((FlowsCalibration2!$AQ$1205)^(1+1))*AQ$1836</f>
        <v>110647.98716124859</v>
      </c>
      <c r="AR1205">
        <f>86400*((FlowsCalibration2!$AR$1205)^(1+1))*AR$1836</f>
        <v>13082.560234724209</v>
      </c>
      <c r="AS1205">
        <f>86400*((FlowsCalibration2!$AS$1205)^(1+1))*AS$1836</f>
        <v>64101.703694608404</v>
      </c>
      <c r="AT1205">
        <f>86400*((FlowsCalibration2!$AT$1205)^(1+1))*AT$1836</f>
        <v>1578.6416196530638</v>
      </c>
      <c r="AU1205">
        <f>86400*((FlowsCalibration2!$AU$1205)^(1+1))*AU$1836</f>
        <v>100.05103258848546</v>
      </c>
      <c r="AV1205">
        <f>86400*((FlowsCalibration2!$AV$1205)^(1+1))*AV$1836</f>
        <v>1939.0853219211449</v>
      </c>
      <c r="AW1205">
        <f>86400*((FlowsCalibration2!$AW$1205)^(1+1))*AW$1836</f>
        <v>62759.861886595812</v>
      </c>
      <c r="AX1205">
        <f>86400*((FlowsCalibration2!$AX$1205)^(1+1))*AX$1836</f>
        <v>1578.6416196530638</v>
      </c>
      <c r="AY1205">
        <f>86400*((FlowsCalibration2!$AY$1205)^(1+1))*AY$1836</f>
        <v>6165.5388205358122</v>
      </c>
      <c r="AZ1205">
        <f>86400*((FlowsCalibration2!$AZ$1205)^(1+1))*AZ$1836</f>
        <v>7065.5067577992013</v>
      </c>
      <c r="BA1205">
        <f>86400*((FlowsCalibration2!$BA$1205)^(1+1))*BA$1836</f>
        <v>62759.861886595812</v>
      </c>
      <c r="BB1205">
        <f>86400*((FlowsCalibration2!$BB$1205)^(1+1))*BB$1836</f>
        <v>15918.45276899867</v>
      </c>
      <c r="BC1205">
        <f>86400*((FlowsCalibration2!$BC$1205)^(1+1))*BC$1836</f>
        <v>15918.45276899867</v>
      </c>
      <c r="BD1205">
        <f>86400*((FlowsCalibration2!$BD$1205)^(1+1))*BD$1836</f>
        <v>31594.799792461235</v>
      </c>
      <c r="BE1205">
        <f>86400*((FlowsCalibration2!$BE$1205)^(1+1))*BE$1836</f>
        <v>1024.6665972294163</v>
      </c>
      <c r="BF1205">
        <f>86400*((FlowsCalibration2!$BF$1205)^(1+1))*BF$1836</f>
        <v>802.66465031799919</v>
      </c>
      <c r="BG1205">
        <f>86400*((FlowsCalibration2!$BG$1205)^(1+1))*BG$1836</f>
        <v>1272.5793127961056</v>
      </c>
      <c r="BH1205">
        <f>86400*((FlowsCalibration2!$BH$1205)^(1+1))*BH$1836</f>
        <v>11602.917854817664</v>
      </c>
      <c r="BI1205">
        <f>86400*((FlowsCalibration2!$BI$1205)^(1+1))*BI$1836</f>
        <v>3643.6914703183261</v>
      </c>
      <c r="BJ1205">
        <f>86400*((FlowsCalibration2!$BJ$1205)^(1+1))*BJ$1836</f>
        <v>3643.6914703183261</v>
      </c>
      <c r="BK1205">
        <f>86400*((FlowsCalibration2!$BK$1205)^(1+1))*BK$1836</f>
        <v>1939.0853219211449</v>
      </c>
      <c r="BL1205">
        <f>86400*((FlowsCalibration2!$BL$1205)^(1+1))*BL$1836</f>
        <v>5206.260829487861</v>
      </c>
      <c r="BM1205">
        <f>86400*((FlowsCalibration2!$BM$1205)^(1+1))*BM$1836</f>
        <v>64101.703694608404</v>
      </c>
      <c r="BN1205">
        <f>86400*((FlowsCalibration2!$BN$1205)^(1+1))*BN$1836</f>
        <v>64101.703694608404</v>
      </c>
      <c r="BO1205">
        <f>86400*((FlowsCalibration2!$BO$1205)^(1+1))*BO$1836</f>
        <v>2194.5990043768284</v>
      </c>
      <c r="BP1205">
        <f>86400*((FlowsCalibration2!$BP$1205)^(1+1))*BP$1836</f>
        <v>2847.9133029085669</v>
      </c>
      <c r="BQ1205">
        <f>86400*((FlowsCalibration2!$BQ$1205)^(1+1))*BQ$1836</f>
        <v>2847.9133029085669</v>
      </c>
      <c r="BR1205">
        <f>86400*((FlowsCalibration2!$BR$1205)^(1+1))*BR$1836</f>
        <v>876.35184802221693</v>
      </c>
      <c r="BS1205">
        <f>86400*((FlowsCalibration2!$BS$1205)^(1+1))*BS$1836</f>
        <v>237.28780457384011</v>
      </c>
      <c r="BT1205">
        <f>86400*((FlowsCalibration2!$BT$1205)^(1+1))*BT$1836</f>
        <v>152088.13708317379</v>
      </c>
      <c r="BU1205">
        <f>86400*((FlowsCalibration2!$BU$1205)^(1+1))*BU$1836</f>
        <v>112320.17552354212</v>
      </c>
      <c r="BV1205">
        <f>86400*((FlowsCalibration2!$BV$1205)^(1+1))*BV$1836</f>
        <v>212444.6125528616</v>
      </c>
      <c r="BW1205">
        <f>86400*((FlowsCalibration2!$BW$1205)^(1+1))*BW$1836</f>
        <v>260272.7965683449</v>
      </c>
      <c r="BX1205">
        <f>86400*((FlowsCalibration2!$BX$1205)^(1+1))*BX$1836</f>
        <v>245475.4373118756</v>
      </c>
      <c r="BY1205">
        <f>86400*((FlowsCalibration2!$BY$1205)^(1+1))*BY$1836</f>
        <v>6191.0329058924162</v>
      </c>
      <c r="BZ1205">
        <f>86400*((FlowsCalibration2!$BZ$1205)^(1+1))*BZ$1836</f>
        <v>81.595079356679349</v>
      </c>
      <c r="CA1205">
        <f>86400*((FlowsCalibration2!$CA$1205)^(1+1))*CA$1836</f>
        <v>81.595079356679349</v>
      </c>
      <c r="CB1205">
        <f>86400*((FlowsCalibration2!$CB$1205)^(1+1))*CB$1836</f>
        <v>81.595079356679349</v>
      </c>
      <c r="CC1205">
        <f>86400*((FlowsCalibration2!$CC$1205)^(1+1))*CC$1836</f>
        <v>81.595079356679349</v>
      </c>
      <c r="CD1205">
        <f>86400*((FlowsCalibration2!$CD$1205)^(1+1))*CD$1836</f>
        <v>125605.10051521473</v>
      </c>
      <c r="CE1205">
        <f>86400*((FlowsCalibration2!$CE$1205)^(1+1))*CE$1836</f>
        <v>125605.10051521473</v>
      </c>
      <c r="CF1205">
        <f>86400*((FlowsCalibration2!$CF$1205)^(1+1))*CF$1836</f>
        <v>31594.799792461235</v>
      </c>
      <c r="CG1205">
        <f>86400*((FlowsCalibration2!$CG$1205)^(1+1))*CG$1836</f>
        <v>47513.252561459958</v>
      </c>
      <c r="CH1205">
        <f>86400*((FlowsCalibration2!$CH$1205)^(1+1))*CH$1836</f>
        <v>51156.944031778112</v>
      </c>
      <c r="CI1205">
        <f>86400*((FlowsCalibration2!$CI$1205)^(1+1))*CI$1836</f>
        <v>11602.917854817664</v>
      </c>
      <c r="CJ1205">
        <f>86400*((FlowsCalibration2!$CJ$1205)^(1+1))*CJ$1836</f>
        <v>62759.861886595812</v>
      </c>
      <c r="CK1205">
        <f>86400*((FlowsCalibration2!$CK$1205)^(1+1))*CK$1836</f>
        <v>276372.47525064735</v>
      </c>
      <c r="CL1205">
        <f>86400*((FlowsCalibration2!$CL$1205)^(1+1))*CL$1836</f>
        <v>7908.8161315249208</v>
      </c>
      <c r="CM1205">
        <f>86400*((FlowsCalibration2!$CM$1205)^(1+1))*CM$1836</f>
        <v>922.01970136019827</v>
      </c>
      <c r="CN1205">
        <f>86400*((FlowsCalibration2!$CN$1205)^(1+1))*CN$1836</f>
        <v>554128.27684921108</v>
      </c>
      <c r="CO1205">
        <f>86400*((FlowsCalibration2!$CO$1205)^(1+1))*CO$1836</f>
        <v>554128.27684921108</v>
      </c>
      <c r="CP1205">
        <f>86400*((FlowsCalibration2!$CP$1205)^(1+1))*CP$1836</f>
        <v>264963.23572993535</v>
      </c>
      <c r="CQ1205">
        <f>86400*((FlowsCalibration2!$CQ$1205)^(1+1))*CQ$1836</f>
        <v>109097.78220464828</v>
      </c>
      <c r="CR1205">
        <f>86400*((FlowsCalibration2!$CR$1205)^(1+1))*CR$1836</f>
        <v>301545.23067259503</v>
      </c>
      <c r="CS1205">
        <f>86400*((FlowsCalibration2!$CS$1205)^(1+1))*CS$1836</f>
        <v>245475.4373118756</v>
      </c>
      <c r="CT1205">
        <f>86400*((FlowsCalibration2!$CT$1205)^(1+1))*CT$1836</f>
        <v>2847.9133029085669</v>
      </c>
      <c r="CU1205">
        <f>86400*((FlowsCalibration2!$CU$1205)^(1+1))*CU$1836</f>
        <v>131660.62482274245</v>
      </c>
      <c r="CV1205">
        <f>86400*((FlowsCalibration2!$CV$1205)^(1+1))*CV$1836</f>
        <v>135110.94609724489</v>
      </c>
      <c r="CW1205">
        <f>86400*((FlowsCalibration2!$CW$1205)^(1+1))*CW$1836</f>
        <v>151416.32827818944</v>
      </c>
      <c r="CX1205">
        <f>86400*((FlowsCalibration2!$CX$1205)^(1+1))*CX$1836</f>
        <v>152088.13708317379</v>
      </c>
      <c r="CY1205">
        <f>86400*((FlowsCalibration2!$CY$1205)^(1+1))*CY$1836</f>
        <v>42592.123873753182</v>
      </c>
      <c r="CZ1205">
        <f>86400*((FlowsCalibration2!$CZ$1205)^(1+1))*CZ$1836</f>
        <v>260590.10901128236</v>
      </c>
      <c r="DA1205">
        <f>86400*((FlowsCalibration2!$DA$1205)^(1+1))*DA$1836</f>
        <v>270912.94797020411</v>
      </c>
      <c r="DB1205">
        <f>86400*((FlowsCalibration2!$DB$1205)^(1+1))*DB$1836</f>
        <v>11602.917854817664</v>
      </c>
      <c r="DC1205">
        <f>86400*((FlowsCalibration2!$DC$1205)^(1+1))*DC$1836</f>
        <v>62909.306851609872</v>
      </c>
      <c r="DD1205">
        <f>86400*((FlowsCalibration2!$DD$1205)^(1+1))*DD$1836</f>
        <v>110647.98716124859</v>
      </c>
      <c r="DE1205">
        <f>86400*((FlowsCalibration2!$DE$1205)^(1+1))*DE$1836</f>
        <v>112147.48634905725</v>
      </c>
      <c r="DF1205">
        <f>86400*((FlowsCalibration2!$DF$1205)^(1+1))*DF$1836</f>
        <v>81.595079356679349</v>
      </c>
      <c r="DG1205">
        <f>86400*((FlowsCalibration2!$DG$1205)^(1+1))*DG$1836</f>
        <v>1578.6416196530638</v>
      </c>
      <c r="DH1205">
        <f>86400*((FlowsCalibration2!$DH$1205)^(1+1))*DH$1836</f>
        <v>6191.0329058924162</v>
      </c>
      <c r="DI1205">
        <f>86400*((FlowsCalibration2!$DI$1205)^(1+1))*DI$1836</f>
        <v>125605.10051521473</v>
      </c>
      <c r="DJ1205">
        <f>86400*((FlowsCalibration2!$DJ$1205)^(1+1))*DJ$1836</f>
        <v>31594.799792461235</v>
      </c>
      <c r="DK1205">
        <f>86400*((FlowsCalibration2!$DK$1205)^(1+1))*DK$1836</f>
        <v>1939.0853219211449</v>
      </c>
      <c r="DL1205">
        <f>86400*((FlowsCalibration2!$DL$1205)^(1+1))*DL$1836</f>
        <v>5206.260829487861</v>
      </c>
      <c r="DM1205">
        <f>86400*((FlowsCalibration2!$DM$1205)^(1+1))*DM$1836</f>
        <v>6165.5388205358122</v>
      </c>
      <c r="DN1205">
        <f>86400*((FlowsCalibration2!$DN$1205)^(1+1))*DN$1836</f>
        <v>64101.703694608404</v>
      </c>
      <c r="DO1205">
        <f>86400*((FlowsCalibration2!$DO$1205)^(1+1))*DO$1836</f>
        <v>35962.774933062319</v>
      </c>
      <c r="DP1205">
        <f>86400*((FlowsCalibration2!$DP$1205)^(1+1))*DP$1836</f>
        <v>260272.7965683449</v>
      </c>
      <c r="DQ1205">
        <f>86400*((FlowsCalibration2!$DQ$1205)^(1+1))*DQ$1836</f>
        <v>212444.6125528616</v>
      </c>
      <c r="DR1205">
        <f>86400*((FlowsCalibration2!$DR$1205)^(1+1))*DR$1836</f>
        <v>110215.44979980338</v>
      </c>
      <c r="DS1205">
        <f>86400*((FlowsCalibration2!$DS$1205)^(1+1))*DS$1836</f>
        <v>237.28780457384011</v>
      </c>
      <c r="DT1205">
        <f>86400*((FlowsCalibration2!$DT$1205)^(1+1))*DT$1836</f>
        <v>319.58176836860753</v>
      </c>
      <c r="DU1205">
        <f>86400*((FlowsCalibration2!$DU$1205)^(1+1))*DU$1836</f>
        <v>100.05103258848546</v>
      </c>
      <c r="DV1205">
        <f>86400*((FlowsCalibration2!$DV$1205)^(1+1))*DV$1836</f>
        <v>15918.45276899867</v>
      </c>
      <c r="DW1205">
        <f>86400*((FlowsCalibration2!$DW$1205)^(1+1))*DW$1836</f>
        <v>3643.6914703183261</v>
      </c>
      <c r="DX1205">
        <f>86400*((FlowsCalibration2!$DX$1205)^(1+1))*DX$1836</f>
        <v>13082.560234724209</v>
      </c>
      <c r="DY1205">
        <f>86400*((FlowsCalibration2!$DY$1205)^(1+1))*DY$1836</f>
        <v>7908.8161315249208</v>
      </c>
      <c r="DZ1205">
        <f>86400*((FlowsCalibration2!$DZ$1205)^(1+1))*DZ$1836</f>
        <v>922.01970136019827</v>
      </c>
      <c r="EA1205">
        <f>86400*((FlowsCalibration2!$EA$1205)^(1+1))*EA$1836</f>
        <v>1272.5793127961056</v>
      </c>
      <c r="EB1205">
        <f>86400*((FlowsCalibration2!$EB$1205)^(1+1))*EB$1836</f>
        <v>7456.6036245325558</v>
      </c>
      <c r="EC1205">
        <f>86400*((FlowsCalibration2!$EC$1205)^(1+1))*EC$1836</f>
        <v>802.66465031799919</v>
      </c>
      <c r="ED1205">
        <f>86400*((FlowsCalibration2!$ED$1205)^(1+1))*ED$1836</f>
        <v>1024.6665972294163</v>
      </c>
      <c r="EE1205">
        <f>86400*((FlowsCalibration2!$EE$1205)^(1+1))*EE$1836</f>
        <v>876.35184802221693</v>
      </c>
      <c r="EF1205">
        <f>86400*((FlowsCalibration2!$EF$1205)^(1+1))*EF$1836</f>
        <v>109097.78220464828</v>
      </c>
      <c r="EG1205">
        <f>86400*((FlowsCalibration2!$EG$1205)^(1+1))*EG$1836</f>
        <v>264963.23572993535</v>
      </c>
    </row>
    <row r="1206" spans="2:137" x14ac:dyDescent="0.2">
      <c r="B1206">
        <f>86400*((FlowsCalibration2!$B$1206)^(1+1))*B$1836</f>
        <v>442364.18923845369</v>
      </c>
      <c r="C1206">
        <f>86400*((FlowsCalibration2!$C$1206)^(1+1))*C$1836</f>
        <v>270289.95422230824</v>
      </c>
      <c r="D1206">
        <f>86400*((FlowsCalibration2!$D$1206)^(1+1))*D$1836</f>
        <v>270289.95422230824</v>
      </c>
      <c r="E1206">
        <f>86400*((FlowsCalibration2!$E$1206)^(1+1))*E$1836</f>
        <v>105630.05879305203</v>
      </c>
      <c r="F1206">
        <f>86400*((FlowsCalibration2!$F$1206)^(1+1))*F$1836</f>
        <v>103623.88864426904</v>
      </c>
      <c r="G1206">
        <f>86400*((FlowsCalibration2!$G$1206)^(1+1))*G$1836</f>
        <v>140806.15605418183</v>
      </c>
      <c r="H1206">
        <f>86400*((FlowsCalibration2!$H$1206)^(1+1))*H$1836</f>
        <v>125442.58142508547</v>
      </c>
      <c r="I1206">
        <f>86400*((FlowsCalibration2!$I$1206)^(1+1))*I$1836</f>
        <v>125442.58142508547</v>
      </c>
      <c r="J1206">
        <f>86400*((FlowsCalibration2!$J$1206)^(1+1))*J$1836</f>
        <v>122151.1297219377</v>
      </c>
      <c r="K1206">
        <f>86400*((FlowsCalibration2!$K$1206)^(1+1))*K$1836</f>
        <v>5553.4072811500791</v>
      </c>
      <c r="L1206">
        <f>86400*((FlowsCalibration2!$L$1206)^(1+1))*L$1836</f>
        <v>5553.4072811500791</v>
      </c>
      <c r="M1206">
        <f>86400*((FlowsCalibration2!$M$1206)^(1+1))*M$1836</f>
        <v>5553.4072811500791</v>
      </c>
      <c r="N1206">
        <f>86400*((FlowsCalibration2!$N$1206)^(1+1))*N$1836</f>
        <v>5553.4072811500791</v>
      </c>
      <c r="O1206">
        <f>86400*((FlowsCalibration2!$O$1206)^(1+1))*O$1836</f>
        <v>140593.68679428569</v>
      </c>
      <c r="P1206">
        <f>86400*((FlowsCalibration2!$P$1206)^(1+1))*P$1836</f>
        <v>140593.68679428569</v>
      </c>
      <c r="Q1206">
        <f>86400*((FlowsCalibration2!$Q$1206)^(1+1))*Q$1836</f>
        <v>237222.94526371176</v>
      </c>
      <c r="R1206">
        <f>86400*((FlowsCalibration2!$R$1206)^(1+1))*R$1836</f>
        <v>232429.95740052496</v>
      </c>
      <c r="S1206">
        <f>86400*((FlowsCalibration2!$S$1206)^(1+1))*S$1836</f>
        <v>288206.17172644916</v>
      </c>
      <c r="T1206">
        <f>86400*((FlowsCalibration2!$T$1206)^(1+1))*T$1836</f>
        <v>288206.17172644916</v>
      </c>
      <c r="U1206">
        <f>86400*((FlowsCalibration2!$U$1206)^(1+1))*U$1836</f>
        <v>288206.17172644916</v>
      </c>
      <c r="V1206">
        <f>86400*((FlowsCalibration2!$V$1206)^(1+1))*V$1836</f>
        <v>39255.166615492279</v>
      </c>
      <c r="W1206">
        <f>86400*((FlowsCalibration2!$W$1206)^(1+1))*W$1836</f>
        <v>39255.166615492279</v>
      </c>
      <c r="X1206">
        <f>86400*((FlowsCalibration2!$X$1206)^(1+1))*X$1836</f>
        <v>39255.166615492279</v>
      </c>
      <c r="Y1206">
        <f>86400*((FlowsCalibration2!$Y$1206)^(1+1))*Y$1836</f>
        <v>33182.296534231114</v>
      </c>
      <c r="Z1206">
        <f>86400*((FlowsCalibration2!$Z$1206)^(1+1))*Z$1836</f>
        <v>33182.296534231114</v>
      </c>
      <c r="AA1206">
        <f>86400*((FlowsCalibration2!$AA$1206)^(1+1))*AA$1836</f>
        <v>56708.594301744743</v>
      </c>
      <c r="AB1206">
        <f>86400*((FlowsCalibration2!$AB$1206)^(1+1))*AB$1836</f>
        <v>63813.827363919394</v>
      </c>
      <c r="AC1206">
        <f>86400*((FlowsCalibration2!$AC$1206)^(1+1))*AC$1836</f>
        <v>159256.15840863867</v>
      </c>
      <c r="AD1206">
        <f>86400*((FlowsCalibration2!$AD$1206)^(1+1))*AD$1836</f>
        <v>159256.15840863867</v>
      </c>
      <c r="AE1206">
        <f>86400*((FlowsCalibration2!$AE$1206)^(1+1))*AE$1836</f>
        <v>96364.121361375262</v>
      </c>
      <c r="AF1206">
        <f>86400*((FlowsCalibration2!$AF$1206)^(1+1))*AF$1836</f>
        <v>100857.21452317487</v>
      </c>
      <c r="AG1206">
        <f>86400*((FlowsCalibration2!$AG$1206)^(1+1))*AG$1836</f>
        <v>790.30178685526528</v>
      </c>
      <c r="AH1206">
        <f>86400*((FlowsCalibration2!$AH$1206)^(1+1))*AH$1836</f>
        <v>108597.50964306075</v>
      </c>
      <c r="AI1206">
        <f>86400*((FlowsCalibration2!$AI$1206)^(1+1))*AI$1836</f>
        <v>100857.21452317487</v>
      </c>
      <c r="AJ1206">
        <f>86400*((FlowsCalibration2!$AJ$1206)^(1+1))*AJ$1836</f>
        <v>108597.50964306075</v>
      </c>
      <c r="AK1206">
        <f>86400*((FlowsCalibration2!$AK$1206)^(1+1))*AK$1836</f>
        <v>108597.50964306075</v>
      </c>
      <c r="AL1206">
        <f>86400*((FlowsCalibration2!$AL$1206)^(1+1))*AL$1836</f>
        <v>53648.794956223923</v>
      </c>
      <c r="AM1206">
        <f>86400*((FlowsCalibration2!$AM$1206)^(1+1))*AM$1836</f>
        <v>2952.0043041328058</v>
      </c>
      <c r="AN1206">
        <f>86400*((FlowsCalibration2!$AN$1206)^(1+1))*AN$1836</f>
        <v>2952.0043041328058</v>
      </c>
      <c r="AO1206">
        <f>86400*((FlowsCalibration2!$AO$1206)^(1+1))*AO$1836</f>
        <v>58394.812793609701</v>
      </c>
      <c r="AP1206">
        <f>86400*((FlowsCalibration2!$AP$1206)^(1+1))*AP$1836</f>
        <v>58394.812793609701</v>
      </c>
      <c r="AQ1206">
        <f>86400*((FlowsCalibration2!$AQ$1206)^(1+1))*AQ$1836</f>
        <v>57032.249242977567</v>
      </c>
      <c r="AR1206">
        <f>86400*((FlowsCalibration2!$AR$1206)^(1+1))*AR$1836</f>
        <v>10167.764626104708</v>
      </c>
      <c r="AS1206">
        <f>86400*((FlowsCalibration2!$AS$1206)^(1+1))*AS$1836</f>
        <v>43441.571359678164</v>
      </c>
      <c r="AT1206">
        <f>86400*((FlowsCalibration2!$AT$1206)^(1+1))*AT$1836</f>
        <v>1041.0807627531869</v>
      </c>
      <c r="AU1206">
        <f>86400*((FlowsCalibration2!$AU$1206)^(1+1))*AU$1836</f>
        <v>81.538654684726865</v>
      </c>
      <c r="AV1206">
        <f>86400*((FlowsCalibration2!$AV$1206)^(1+1))*AV$1836</f>
        <v>1626.1011470260871</v>
      </c>
      <c r="AW1206">
        <f>86400*((FlowsCalibration2!$AW$1206)^(1+1))*AW$1836</f>
        <v>38984.105612913387</v>
      </c>
      <c r="AX1206">
        <f>86400*((FlowsCalibration2!$AX$1206)^(1+1))*AX$1836</f>
        <v>1041.0807627531869</v>
      </c>
      <c r="AY1206">
        <f>86400*((FlowsCalibration2!$AY$1206)^(1+1))*AY$1836</f>
        <v>4909.4719581404233</v>
      </c>
      <c r="AZ1206">
        <f>86400*((FlowsCalibration2!$AZ$1206)^(1+1))*AZ$1836</f>
        <v>5558.7063524456989</v>
      </c>
      <c r="BA1206">
        <f>86400*((FlowsCalibration2!$BA$1206)^(1+1))*BA$1836</f>
        <v>38984.105612913387</v>
      </c>
      <c r="BB1206">
        <f>86400*((FlowsCalibration2!$BB$1206)^(1+1))*BB$1836</f>
        <v>9887.9542638598086</v>
      </c>
      <c r="BC1206">
        <f>86400*((FlowsCalibration2!$BC$1206)^(1+1))*BC$1836</f>
        <v>9887.9542638598086</v>
      </c>
      <c r="BD1206">
        <f>86400*((FlowsCalibration2!$BD$1206)^(1+1))*BD$1836</f>
        <v>19625.521390626687</v>
      </c>
      <c r="BE1206">
        <f>86400*((FlowsCalibration2!$BE$1206)^(1+1))*BE$1836</f>
        <v>1022.3871069784677</v>
      </c>
      <c r="BF1206">
        <f>86400*((FlowsCalibration2!$BF$1206)^(1+1))*BF$1836</f>
        <v>790.30178685526528</v>
      </c>
      <c r="BG1206">
        <f>86400*((FlowsCalibration2!$BG$1206)^(1+1))*BG$1836</f>
        <v>1240.6062238155785</v>
      </c>
      <c r="BH1206">
        <f>86400*((FlowsCalibration2!$BH$1206)^(1+1))*BH$1836</f>
        <v>7207.3035451784244</v>
      </c>
      <c r="BI1206">
        <f>86400*((FlowsCalibration2!$BI$1206)^(1+1))*BI$1836</f>
        <v>2263.3264132485183</v>
      </c>
      <c r="BJ1206">
        <f>86400*((FlowsCalibration2!$BJ$1206)^(1+1))*BJ$1836</f>
        <v>2263.3264132485183</v>
      </c>
      <c r="BK1206">
        <f>86400*((FlowsCalibration2!$BK$1206)^(1+1))*BK$1836</f>
        <v>1626.1011470260871</v>
      </c>
      <c r="BL1206">
        <f>86400*((FlowsCalibration2!$BL$1206)^(1+1))*BL$1836</f>
        <v>4206.2060137799635</v>
      </c>
      <c r="BM1206">
        <f>86400*((FlowsCalibration2!$BM$1206)^(1+1))*BM$1836</f>
        <v>43441.571359678164</v>
      </c>
      <c r="BN1206">
        <f>86400*((FlowsCalibration2!$BN$1206)^(1+1))*BN$1836</f>
        <v>43441.571359678164</v>
      </c>
      <c r="BO1206">
        <f>86400*((FlowsCalibration2!$BO$1206)^(1+1))*BO$1836</f>
        <v>2139.4606114737799</v>
      </c>
      <c r="BP1206">
        <f>86400*((FlowsCalibration2!$BP$1206)^(1+1))*BP$1836</f>
        <v>2742.1355660749541</v>
      </c>
      <c r="BQ1206">
        <f>86400*((FlowsCalibration2!$BQ$1206)^(1+1))*BQ$1836</f>
        <v>2742.1355660749541</v>
      </c>
      <c r="BR1206">
        <f>86400*((FlowsCalibration2!$BR$1206)^(1+1))*BR$1836</f>
        <v>876.35184802221693</v>
      </c>
      <c r="BS1206">
        <f>86400*((FlowsCalibration2!$BS$1206)^(1+1))*BS$1836</f>
        <v>229.71748606466878</v>
      </c>
      <c r="BT1206">
        <f>86400*((FlowsCalibration2!$BT$1206)^(1+1))*BT$1836</f>
        <v>141461.90071218577</v>
      </c>
      <c r="BU1206">
        <f>86400*((FlowsCalibration2!$BU$1206)^(1+1))*BU$1836</f>
        <v>105630.05879305203</v>
      </c>
      <c r="BV1206">
        <f>86400*((FlowsCalibration2!$BV$1206)^(1+1))*BV$1836</f>
        <v>140593.68679428569</v>
      </c>
      <c r="BW1206">
        <f>86400*((FlowsCalibration2!$BW$1206)^(1+1))*BW$1836</f>
        <v>197859.1343568257</v>
      </c>
      <c r="BX1206">
        <f>86400*((FlowsCalibration2!$BX$1206)^(1+1))*BX$1836</f>
        <v>203924.96761271029</v>
      </c>
      <c r="BY1206">
        <f>86400*((FlowsCalibration2!$BY$1206)^(1+1))*BY$1836</f>
        <v>5553.4072811500791</v>
      </c>
      <c r="BZ1206">
        <f>86400*((FlowsCalibration2!$BZ$1206)^(1+1))*BZ$1836</f>
        <v>79.212867855476716</v>
      </c>
      <c r="CA1206">
        <f>86400*((FlowsCalibration2!$CA$1206)^(1+1))*CA$1836</f>
        <v>79.212867855476716</v>
      </c>
      <c r="CB1206">
        <f>86400*((FlowsCalibration2!$CB$1206)^(1+1))*CB$1836</f>
        <v>79.212867855476716</v>
      </c>
      <c r="CC1206">
        <f>86400*((FlowsCalibration2!$CC$1206)^(1+1))*CC$1836</f>
        <v>79.212867855476716</v>
      </c>
      <c r="CD1206">
        <f>86400*((FlowsCalibration2!$CD$1206)^(1+1))*CD$1836</f>
        <v>116310.4918383373</v>
      </c>
      <c r="CE1206">
        <f>86400*((FlowsCalibration2!$CE$1206)^(1+1))*CE$1836</f>
        <v>116310.4918383373</v>
      </c>
      <c r="CF1206">
        <f>86400*((FlowsCalibration2!$CF$1206)^(1+1))*CF$1836</f>
        <v>19625.521390626687</v>
      </c>
      <c r="CG1206">
        <f>86400*((FlowsCalibration2!$CG$1206)^(1+1))*CG$1836</f>
        <v>29513.475654486534</v>
      </c>
      <c r="CH1206">
        <f>86400*((FlowsCalibration2!$CH$1206)^(1+1))*CH$1836</f>
        <v>31776.802067734941</v>
      </c>
      <c r="CI1206">
        <f>86400*((FlowsCalibration2!$CI$1206)^(1+1))*CI$1836</f>
        <v>7207.3035451784244</v>
      </c>
      <c r="CJ1206">
        <f>86400*((FlowsCalibration2!$CJ$1206)^(1+1))*CJ$1836</f>
        <v>38984.105612913387</v>
      </c>
      <c r="CK1206">
        <f>86400*((FlowsCalibration2!$CK$1206)^(1+1))*CK$1836</f>
        <v>155985.14882396188</v>
      </c>
      <c r="CL1206">
        <f>86400*((FlowsCalibration2!$CL$1206)^(1+1))*CL$1836</f>
        <v>7650.5319603697571</v>
      </c>
      <c r="CM1206">
        <f>86400*((FlowsCalibration2!$CM$1206)^(1+1))*CM$1836</f>
        <v>898.85436991676625</v>
      </c>
      <c r="CN1206">
        <f>86400*((FlowsCalibration2!$CN$1206)^(1+1))*CN$1836</f>
        <v>159256.15840863867</v>
      </c>
      <c r="CO1206">
        <f>86400*((FlowsCalibration2!$CO$1206)^(1+1))*CO$1836</f>
        <v>159256.15840863867</v>
      </c>
      <c r="CP1206">
        <f>86400*((FlowsCalibration2!$CP$1206)^(1+1))*CP$1836</f>
        <v>150653.14075949771</v>
      </c>
      <c r="CQ1206">
        <f>86400*((FlowsCalibration2!$CQ$1206)^(1+1))*CQ$1836</f>
        <v>103238.43208527198</v>
      </c>
      <c r="CR1206">
        <f>86400*((FlowsCalibration2!$CR$1206)^(1+1))*CR$1836</f>
        <v>288206.17172644916</v>
      </c>
      <c r="CS1206">
        <f>86400*((FlowsCalibration2!$CS$1206)^(1+1))*CS$1836</f>
        <v>203924.96761271029</v>
      </c>
      <c r="CT1206">
        <f>86400*((FlowsCalibration2!$CT$1206)^(1+1))*CT$1836</f>
        <v>2742.1355660749541</v>
      </c>
      <c r="CU1206">
        <f>86400*((FlowsCalibration2!$CU$1206)^(1+1))*CU$1836</f>
        <v>122151.1297219377</v>
      </c>
      <c r="CV1206">
        <f>86400*((FlowsCalibration2!$CV$1206)^(1+1))*CV$1836</f>
        <v>125442.58142508547</v>
      </c>
      <c r="CW1206">
        <f>86400*((FlowsCalibration2!$CW$1206)^(1+1))*CW$1836</f>
        <v>140806.15605418183</v>
      </c>
      <c r="CX1206">
        <f>86400*((FlowsCalibration2!$CX$1206)^(1+1))*CX$1836</f>
        <v>141461.90071218577</v>
      </c>
      <c r="CY1206">
        <f>86400*((FlowsCalibration2!$CY$1206)^(1+1))*CY$1836</f>
        <v>39255.166615492279</v>
      </c>
      <c r="CZ1206">
        <f>86400*((FlowsCalibration2!$CZ$1206)^(1+1))*CZ$1836</f>
        <v>232429.95740052496</v>
      </c>
      <c r="DA1206">
        <f>86400*((FlowsCalibration2!$DA$1206)^(1+1))*DA$1836</f>
        <v>237222.94526371176</v>
      </c>
      <c r="DB1206">
        <f>86400*((FlowsCalibration2!$DB$1206)^(1+1))*DB$1836</f>
        <v>7207.3035451784244</v>
      </c>
      <c r="DC1206">
        <f>86400*((FlowsCalibration2!$DC$1206)^(1+1))*DC$1836</f>
        <v>56708.594301744743</v>
      </c>
      <c r="DD1206">
        <f>86400*((FlowsCalibration2!$DD$1206)^(1+1))*DD$1836</f>
        <v>57032.249242977567</v>
      </c>
      <c r="DE1206">
        <f>86400*((FlowsCalibration2!$DE$1206)^(1+1))*DE$1836</f>
        <v>58394.812793609701</v>
      </c>
      <c r="DF1206">
        <f>86400*((FlowsCalibration2!$DF$1206)^(1+1))*DF$1836</f>
        <v>79.212867855476716</v>
      </c>
      <c r="DG1206">
        <f>86400*((FlowsCalibration2!$DG$1206)^(1+1))*DG$1836</f>
        <v>1041.0807627531869</v>
      </c>
      <c r="DH1206">
        <f>86400*((FlowsCalibration2!$DH$1206)^(1+1))*DH$1836</f>
        <v>5553.4072811500791</v>
      </c>
      <c r="DI1206">
        <f>86400*((FlowsCalibration2!$DI$1206)^(1+1))*DI$1836</f>
        <v>116310.4918383373</v>
      </c>
      <c r="DJ1206">
        <f>86400*((FlowsCalibration2!$DJ$1206)^(1+1))*DJ$1836</f>
        <v>19625.521390626687</v>
      </c>
      <c r="DK1206">
        <f>86400*((FlowsCalibration2!$DK$1206)^(1+1))*DK$1836</f>
        <v>1626.1011470260871</v>
      </c>
      <c r="DL1206">
        <f>86400*((FlowsCalibration2!$DL$1206)^(1+1))*DL$1836</f>
        <v>4206.2060137799635</v>
      </c>
      <c r="DM1206">
        <f>86400*((FlowsCalibration2!$DM$1206)^(1+1))*DM$1836</f>
        <v>4909.4719581404233</v>
      </c>
      <c r="DN1206">
        <f>86400*((FlowsCalibration2!$DN$1206)^(1+1))*DN$1836</f>
        <v>43441.571359678164</v>
      </c>
      <c r="DO1206">
        <f>86400*((FlowsCalibration2!$DO$1206)^(1+1))*DO$1836</f>
        <v>33182.296534231114</v>
      </c>
      <c r="DP1206">
        <f>86400*((FlowsCalibration2!$DP$1206)^(1+1))*DP$1836</f>
        <v>197859.1343568257</v>
      </c>
      <c r="DQ1206">
        <f>86400*((FlowsCalibration2!$DQ$1206)^(1+1))*DQ$1836</f>
        <v>140593.68679428569</v>
      </c>
      <c r="DR1206">
        <f>86400*((FlowsCalibration2!$DR$1206)^(1+1))*DR$1836</f>
        <v>103623.88864426904</v>
      </c>
      <c r="DS1206">
        <f>86400*((FlowsCalibration2!$DS$1206)^(1+1))*DS$1836</f>
        <v>229.71748606466878</v>
      </c>
      <c r="DT1206">
        <f>86400*((FlowsCalibration2!$DT$1206)^(1+1))*DT$1836</f>
        <v>308.70192638856918</v>
      </c>
      <c r="DU1206">
        <f>86400*((FlowsCalibration2!$DU$1206)^(1+1))*DU$1836</f>
        <v>81.538654684726865</v>
      </c>
      <c r="DV1206">
        <f>86400*((FlowsCalibration2!$DV$1206)^(1+1))*DV$1836</f>
        <v>9887.9542638598086</v>
      </c>
      <c r="DW1206">
        <f>86400*((FlowsCalibration2!$DW$1206)^(1+1))*DW$1836</f>
        <v>2263.3264132485183</v>
      </c>
      <c r="DX1206">
        <f>86400*((FlowsCalibration2!$DX$1206)^(1+1))*DX$1836</f>
        <v>10167.764626104708</v>
      </c>
      <c r="DY1206">
        <f>86400*((FlowsCalibration2!$DY$1206)^(1+1))*DY$1836</f>
        <v>7650.5319603697571</v>
      </c>
      <c r="DZ1206">
        <f>86400*((FlowsCalibration2!$DZ$1206)^(1+1))*DZ$1836</f>
        <v>898.85436991676625</v>
      </c>
      <c r="EA1206">
        <f>86400*((FlowsCalibration2!$EA$1206)^(1+1))*EA$1836</f>
        <v>1240.6062238155785</v>
      </c>
      <c r="EB1206">
        <f>86400*((FlowsCalibration2!$EB$1206)^(1+1))*EB$1836</f>
        <v>2952.0043041328058</v>
      </c>
      <c r="EC1206">
        <f>86400*((FlowsCalibration2!$EC$1206)^(1+1))*EC$1836</f>
        <v>790.30178685526528</v>
      </c>
      <c r="ED1206">
        <f>86400*((FlowsCalibration2!$ED$1206)^(1+1))*ED$1836</f>
        <v>1022.3871069784677</v>
      </c>
      <c r="EE1206">
        <f>86400*((FlowsCalibration2!$EE$1206)^(1+1))*EE$1836</f>
        <v>876.35184802221693</v>
      </c>
      <c r="EF1206">
        <f>86400*((FlowsCalibration2!$EF$1206)^(1+1))*EF$1836</f>
        <v>103238.43208527198</v>
      </c>
      <c r="EG1206">
        <f>86400*((FlowsCalibration2!$EG$1206)^(1+1))*EG$1836</f>
        <v>150653.14075949771</v>
      </c>
    </row>
    <row r="1207" spans="2:137" x14ac:dyDescent="0.2">
      <c r="B1207">
        <f>86400*((FlowsCalibration2!$B$1207)^(1+1))*B$1836</f>
        <v>320691.11831551598</v>
      </c>
      <c r="C1207">
        <f>86400*((FlowsCalibration2!$C$1207)^(1+1))*C$1836</f>
        <v>227667.39066574187</v>
      </c>
      <c r="D1207">
        <f>86400*((FlowsCalibration2!$D$1207)^(1+1))*D$1836</f>
        <v>227667.39066574187</v>
      </c>
      <c r="E1207">
        <f>86400*((FlowsCalibration2!$E$1207)^(1+1))*E$1836</f>
        <v>100162.15549234234</v>
      </c>
      <c r="F1207">
        <f>86400*((FlowsCalibration2!$F$1207)^(1+1))*F$1836</f>
        <v>98230.719020307195</v>
      </c>
      <c r="G1207">
        <f>86400*((FlowsCalibration2!$G$1207)^(1+1))*G$1836</f>
        <v>132526.23039249648</v>
      </c>
      <c r="H1207">
        <f>86400*((FlowsCalibration2!$H$1207)^(1+1))*H$1836</f>
        <v>117908.15933200131</v>
      </c>
      <c r="I1207">
        <f>86400*((FlowsCalibration2!$I$1207)^(1+1))*I$1836</f>
        <v>117908.15933200131</v>
      </c>
      <c r="J1207">
        <f>86400*((FlowsCalibration2!$J$1207)^(1+1))*J$1836</f>
        <v>114745.10185863117</v>
      </c>
      <c r="K1207">
        <f>86400*((FlowsCalibration2!$K$1207)^(1+1))*K$1836</f>
        <v>5058.4073683159368</v>
      </c>
      <c r="L1207">
        <f>86400*((FlowsCalibration2!$L$1207)^(1+1))*L$1836</f>
        <v>5058.4073683159368</v>
      </c>
      <c r="M1207">
        <f>86400*((FlowsCalibration2!$M$1207)^(1+1))*M$1836</f>
        <v>5058.4073683159368</v>
      </c>
      <c r="N1207">
        <f>86400*((FlowsCalibration2!$N$1207)^(1+1))*N$1836</f>
        <v>5058.4073683159368</v>
      </c>
      <c r="O1207">
        <f>86400*((FlowsCalibration2!$O$1207)^(1+1))*O$1836</f>
        <v>114411.26894429779</v>
      </c>
      <c r="P1207">
        <f>86400*((FlowsCalibration2!$P$1207)^(1+1))*P$1836</f>
        <v>114411.26894429779</v>
      </c>
      <c r="Q1207">
        <f>86400*((FlowsCalibration2!$Q$1207)^(1+1))*Q$1836</f>
        <v>219660.36169095366</v>
      </c>
      <c r="R1207">
        <f>86400*((FlowsCalibration2!$R$1207)^(1+1))*R$1836</f>
        <v>216816.50599615643</v>
      </c>
      <c r="S1207">
        <f>86400*((FlowsCalibration2!$S$1207)^(1+1))*S$1836</f>
        <v>276417.11622855271</v>
      </c>
      <c r="T1207">
        <f>86400*((FlowsCalibration2!$T$1207)^(1+1))*T$1836</f>
        <v>276417.11622855271</v>
      </c>
      <c r="U1207">
        <f>86400*((FlowsCalibration2!$U$1207)^(1+1))*U$1836</f>
        <v>276417.11622855271</v>
      </c>
      <c r="V1207">
        <f>86400*((FlowsCalibration2!$V$1207)^(1+1))*V$1836</f>
        <v>36505.85313336971</v>
      </c>
      <c r="W1207">
        <f>86400*((FlowsCalibration2!$W$1207)^(1+1))*W$1836</f>
        <v>36505.85313336971</v>
      </c>
      <c r="X1207">
        <f>86400*((FlowsCalibration2!$X$1207)^(1+1))*X$1836</f>
        <v>36505.85313336971</v>
      </c>
      <c r="Y1207">
        <f>86400*((FlowsCalibration2!$Y$1207)^(1+1))*Y$1836</f>
        <v>30897.60254200975</v>
      </c>
      <c r="Z1207">
        <f>86400*((FlowsCalibration2!$Z$1207)^(1+1))*Z$1836</f>
        <v>30897.60254200975</v>
      </c>
      <c r="AA1207">
        <f>86400*((FlowsCalibration2!$AA$1207)^(1+1))*AA$1836</f>
        <v>52155.289773413569</v>
      </c>
      <c r="AB1207">
        <f>86400*((FlowsCalibration2!$AB$1207)^(1+1))*AB$1836</f>
        <v>58648.207604990544</v>
      </c>
      <c r="AC1207">
        <f>86400*((FlowsCalibration2!$AC$1207)^(1+1))*AC$1836</f>
        <v>95295.221981200128</v>
      </c>
      <c r="AD1207">
        <f>86400*((FlowsCalibration2!$AD$1207)^(1+1))*AD$1836</f>
        <v>95295.221981200128</v>
      </c>
      <c r="AE1207">
        <f>86400*((FlowsCalibration2!$AE$1207)^(1+1))*AE$1836</f>
        <v>72402.785106668045</v>
      </c>
      <c r="AF1207">
        <f>86400*((FlowsCalibration2!$AF$1207)^(1+1))*AF$1836</f>
        <v>73450.190251313717</v>
      </c>
      <c r="AG1207">
        <f>86400*((FlowsCalibration2!$AG$1207)^(1+1))*AG$1836</f>
        <v>783.95611086045221</v>
      </c>
      <c r="AH1207">
        <f>86400*((FlowsCalibration2!$AH$1207)^(1+1))*AH$1836</f>
        <v>77763.874294409048</v>
      </c>
      <c r="AI1207">
        <f>86400*((FlowsCalibration2!$AI$1207)^(1+1))*AI$1836</f>
        <v>73450.190251313717</v>
      </c>
      <c r="AJ1207">
        <f>86400*((FlowsCalibration2!$AJ$1207)^(1+1))*AJ$1836</f>
        <v>77763.874294409048</v>
      </c>
      <c r="AK1207">
        <f>86400*((FlowsCalibration2!$AK$1207)^(1+1))*AK$1836</f>
        <v>77763.874294409048</v>
      </c>
      <c r="AL1207">
        <f>86400*((FlowsCalibration2!$AL$1207)^(1+1))*AL$1836</f>
        <v>40283.223714817621</v>
      </c>
      <c r="AM1207">
        <f>86400*((FlowsCalibration2!$AM$1207)^(1+1))*AM$1836</f>
        <v>2184.8483071435503</v>
      </c>
      <c r="AN1207">
        <f>86400*((FlowsCalibration2!$AN$1207)^(1+1))*AN$1836</f>
        <v>2184.8483071435503</v>
      </c>
      <c r="AO1207">
        <f>86400*((FlowsCalibration2!$AO$1207)^(1+1))*AO$1836</f>
        <v>43949.053825798161</v>
      </c>
      <c r="AP1207">
        <f>86400*((FlowsCalibration2!$AP$1207)^(1+1))*AP$1836</f>
        <v>43949.053825798161</v>
      </c>
      <c r="AQ1207">
        <f>86400*((FlowsCalibration2!$AQ$1207)^(1+1))*AQ$1836</f>
        <v>42390.913149768123</v>
      </c>
      <c r="AR1207">
        <f>86400*((FlowsCalibration2!$AR$1207)^(1+1))*AR$1836</f>
        <v>9078.352926090367</v>
      </c>
      <c r="AS1207">
        <f>86400*((FlowsCalibration2!$AS$1207)^(1+1))*AS$1836</f>
        <v>30004.282247770061</v>
      </c>
      <c r="AT1207">
        <f>86400*((FlowsCalibration2!$AT$1207)^(1+1))*AT$1836</f>
        <v>701.87861621885725</v>
      </c>
      <c r="AU1207">
        <f>86400*((FlowsCalibration2!$AU$1207)^(1+1))*AU$1836</f>
        <v>67.62210365337198</v>
      </c>
      <c r="AV1207">
        <f>86400*((FlowsCalibration2!$AV$1207)^(1+1))*AV$1836</f>
        <v>1386.2780190629219</v>
      </c>
      <c r="AW1207">
        <f>86400*((FlowsCalibration2!$AW$1207)^(1+1))*AW$1836</f>
        <v>24371.196297380051</v>
      </c>
      <c r="AX1207">
        <f>86400*((FlowsCalibration2!$AX$1207)^(1+1))*AX$1836</f>
        <v>701.87861621885725</v>
      </c>
      <c r="AY1207">
        <f>86400*((FlowsCalibration2!$AY$1207)^(1+1))*AY$1836</f>
        <v>3986.4187452906981</v>
      </c>
      <c r="AZ1207">
        <f>86400*((FlowsCalibration2!$AZ$1207)^(1+1))*AZ$1836</f>
        <v>4464.7056536372274</v>
      </c>
      <c r="BA1207">
        <f>86400*((FlowsCalibration2!$BA$1207)^(1+1))*BA$1836</f>
        <v>24371.196297380051</v>
      </c>
      <c r="BB1207">
        <f>86400*((FlowsCalibration2!$BB$1207)^(1+1))*BB$1836</f>
        <v>6181.5263055366604</v>
      </c>
      <c r="BC1207">
        <f>86400*((FlowsCalibration2!$BC$1207)^(1+1))*BC$1836</f>
        <v>6181.5263055366604</v>
      </c>
      <c r="BD1207">
        <f>86400*((FlowsCalibration2!$BD$1207)^(1+1))*BD$1836</f>
        <v>12269.037001863637</v>
      </c>
      <c r="BE1207">
        <f>86400*((FlowsCalibration2!$BE$1207)^(1+1))*BE$1836</f>
        <v>1012.9992728245575</v>
      </c>
      <c r="BF1207">
        <f>86400*((FlowsCalibration2!$BF$1207)^(1+1))*BF$1836</f>
        <v>783.95611086045221</v>
      </c>
      <c r="BG1207">
        <f>86400*((FlowsCalibration2!$BG$1207)^(1+1))*BG$1836</f>
        <v>1209.0399172918399</v>
      </c>
      <c r="BH1207">
        <f>86400*((FlowsCalibration2!$BH$1207)^(1+1))*BH$1836</f>
        <v>4505.6980713740613</v>
      </c>
      <c r="BI1207">
        <f>86400*((FlowsCalibration2!$BI$1207)^(1+1))*BI$1836</f>
        <v>1414.9349186057295</v>
      </c>
      <c r="BJ1207">
        <f>86400*((FlowsCalibration2!$BJ$1207)^(1+1))*BJ$1836</f>
        <v>1414.9349186057295</v>
      </c>
      <c r="BK1207">
        <f>86400*((FlowsCalibration2!$BK$1207)^(1+1))*BK$1836</f>
        <v>1386.2780190629219</v>
      </c>
      <c r="BL1207">
        <f>86400*((FlowsCalibration2!$BL$1207)^(1+1))*BL$1836</f>
        <v>3457.8629610281846</v>
      </c>
      <c r="BM1207">
        <f>86400*((FlowsCalibration2!$BM$1207)^(1+1))*BM$1836</f>
        <v>30004.282247770061</v>
      </c>
      <c r="BN1207">
        <f>86400*((FlowsCalibration2!$BN$1207)^(1+1))*BN$1836</f>
        <v>30004.282247770061</v>
      </c>
      <c r="BO1207">
        <f>86400*((FlowsCalibration2!$BO$1207)^(1+1))*BO$1836</f>
        <v>2085.023570266555</v>
      </c>
      <c r="BP1207">
        <f>86400*((FlowsCalibration2!$BP$1207)^(1+1))*BP$1836</f>
        <v>2638.3595883729358</v>
      </c>
      <c r="BQ1207">
        <f>86400*((FlowsCalibration2!$BQ$1207)^(1+1))*BQ$1836</f>
        <v>2638.3595883729358</v>
      </c>
      <c r="BR1207">
        <f>86400*((FlowsCalibration2!$BR$1207)^(1+1))*BR$1836</f>
        <v>868.1363867852956</v>
      </c>
      <c r="BS1207">
        <f>86400*((FlowsCalibration2!$BS$1207)^(1+1))*BS$1836</f>
        <v>221.5713663545815</v>
      </c>
      <c r="BT1207">
        <f>86400*((FlowsCalibration2!$BT$1207)^(1+1))*BT$1836</f>
        <v>133167.22224488595</v>
      </c>
      <c r="BU1207">
        <f>86400*((FlowsCalibration2!$BU$1207)^(1+1))*BU$1836</f>
        <v>100162.15549234234</v>
      </c>
      <c r="BV1207">
        <f>86400*((FlowsCalibration2!$BV$1207)^(1+1))*BV$1836</f>
        <v>114411.26894429779</v>
      </c>
      <c r="BW1207">
        <f>86400*((FlowsCalibration2!$BW$1207)^(1+1))*BW$1836</f>
        <v>172619.33418032076</v>
      </c>
      <c r="BX1207">
        <f>86400*((FlowsCalibration2!$BX$1207)^(1+1))*BX$1836</f>
        <v>184803.35632218869</v>
      </c>
      <c r="BY1207">
        <f>86400*((FlowsCalibration2!$BY$1207)^(1+1))*BY$1836</f>
        <v>5058.4073683159368</v>
      </c>
      <c r="BZ1207">
        <f>86400*((FlowsCalibration2!$BZ$1207)^(1+1))*BZ$1836</f>
        <v>75.788311309946067</v>
      </c>
      <c r="CA1207">
        <f>86400*((FlowsCalibration2!$CA$1207)^(1+1))*CA$1836</f>
        <v>75.788311309946067</v>
      </c>
      <c r="CB1207">
        <f>86400*((FlowsCalibration2!$CB$1207)^(1+1))*CB$1836</f>
        <v>75.788311309946067</v>
      </c>
      <c r="CC1207">
        <f>86400*((FlowsCalibration2!$CC$1207)^(1+1))*CC$1836</f>
        <v>75.788311309946067</v>
      </c>
      <c r="CD1207">
        <f>86400*((FlowsCalibration2!$CD$1207)^(1+1))*CD$1836</f>
        <v>109098.75632497254</v>
      </c>
      <c r="CE1207">
        <f>86400*((FlowsCalibration2!$CE$1207)^(1+1))*CE$1836</f>
        <v>109098.75632497254</v>
      </c>
      <c r="CF1207">
        <f>86400*((FlowsCalibration2!$CF$1207)^(1+1))*CF$1836</f>
        <v>12269.037001863637</v>
      </c>
      <c r="CG1207">
        <f>86400*((FlowsCalibration2!$CG$1207)^(1+1))*CG$1836</f>
        <v>18450.56330740032</v>
      </c>
      <c r="CH1207">
        <f>86400*((FlowsCalibration2!$CH$1207)^(1+1))*CH$1836</f>
        <v>19865.498226005977</v>
      </c>
      <c r="CI1207">
        <f>86400*((FlowsCalibration2!$CI$1207)^(1+1))*CI$1836</f>
        <v>4505.6980713740613</v>
      </c>
      <c r="CJ1207">
        <f>86400*((FlowsCalibration2!$CJ$1207)^(1+1))*CJ$1836</f>
        <v>24371.196297380051</v>
      </c>
      <c r="CK1207">
        <f>86400*((FlowsCalibration2!$CK$1207)^(1+1))*CK$1836</f>
        <v>116234.56893979853</v>
      </c>
      <c r="CL1207">
        <f>86400*((FlowsCalibration2!$CL$1207)^(1+1))*CL$1836</f>
        <v>7396.5351541852542</v>
      </c>
      <c r="CM1207">
        <f>86400*((FlowsCalibration2!$CM$1207)^(1+1))*CM$1836</f>
        <v>875.98364905984738</v>
      </c>
      <c r="CN1207">
        <f>86400*((FlowsCalibration2!$CN$1207)^(1+1))*CN$1836</f>
        <v>95295.221981200128</v>
      </c>
      <c r="CO1207">
        <f>86400*((FlowsCalibration2!$CO$1207)^(1+1))*CO$1836</f>
        <v>95295.221981200128</v>
      </c>
      <c r="CP1207">
        <f>86400*((FlowsCalibration2!$CP$1207)^(1+1))*CP$1836</f>
        <v>112742.71863229851</v>
      </c>
      <c r="CQ1207">
        <f>86400*((FlowsCalibration2!$CQ$1207)^(1+1))*CQ$1836</f>
        <v>97496.687161652881</v>
      </c>
      <c r="CR1207">
        <f>86400*((FlowsCalibration2!$CR$1207)^(1+1))*CR$1836</f>
        <v>276417.11622855271</v>
      </c>
      <c r="CS1207">
        <f>86400*((FlowsCalibration2!$CS$1207)^(1+1))*CS$1836</f>
        <v>184803.35632218869</v>
      </c>
      <c r="CT1207">
        <f>86400*((FlowsCalibration2!$CT$1207)^(1+1))*CT$1836</f>
        <v>2638.3595883729358</v>
      </c>
      <c r="CU1207">
        <f>86400*((FlowsCalibration2!$CU$1207)^(1+1))*CU$1836</f>
        <v>114745.10185863117</v>
      </c>
      <c r="CV1207">
        <f>86400*((FlowsCalibration2!$CV$1207)^(1+1))*CV$1836</f>
        <v>117908.15933200131</v>
      </c>
      <c r="CW1207">
        <f>86400*((FlowsCalibration2!$CW$1207)^(1+1))*CW$1836</f>
        <v>132526.23039249648</v>
      </c>
      <c r="CX1207">
        <f>86400*((FlowsCalibration2!$CX$1207)^(1+1))*CX$1836</f>
        <v>133167.22224488595</v>
      </c>
      <c r="CY1207">
        <f>86400*((FlowsCalibration2!$CY$1207)^(1+1))*CY$1836</f>
        <v>36505.85313336971</v>
      </c>
      <c r="CZ1207">
        <f>86400*((FlowsCalibration2!$CZ$1207)^(1+1))*CZ$1836</f>
        <v>216816.50599615643</v>
      </c>
      <c r="DA1207">
        <f>86400*((FlowsCalibration2!$DA$1207)^(1+1))*DA$1836</f>
        <v>219660.36169095366</v>
      </c>
      <c r="DB1207">
        <f>86400*((FlowsCalibration2!$DB$1207)^(1+1))*DB$1836</f>
        <v>4505.6980713740613</v>
      </c>
      <c r="DC1207">
        <f>86400*((FlowsCalibration2!$DC$1207)^(1+1))*DC$1836</f>
        <v>52155.289773413569</v>
      </c>
      <c r="DD1207">
        <f>86400*((FlowsCalibration2!$DD$1207)^(1+1))*DD$1836</f>
        <v>42390.913149768123</v>
      </c>
      <c r="DE1207">
        <f>86400*((FlowsCalibration2!$DE$1207)^(1+1))*DE$1836</f>
        <v>43949.053825798161</v>
      </c>
      <c r="DF1207">
        <f>86400*((FlowsCalibration2!$DF$1207)^(1+1))*DF$1836</f>
        <v>75.788311309946067</v>
      </c>
      <c r="DG1207">
        <f>86400*((FlowsCalibration2!$DG$1207)^(1+1))*DG$1836</f>
        <v>701.87861621885725</v>
      </c>
      <c r="DH1207">
        <f>86400*((FlowsCalibration2!$DH$1207)^(1+1))*DH$1836</f>
        <v>5058.4073683159368</v>
      </c>
      <c r="DI1207">
        <f>86400*((FlowsCalibration2!$DI$1207)^(1+1))*DI$1836</f>
        <v>109098.75632497254</v>
      </c>
      <c r="DJ1207">
        <f>86400*((FlowsCalibration2!$DJ$1207)^(1+1))*DJ$1836</f>
        <v>12269.037001863637</v>
      </c>
      <c r="DK1207">
        <f>86400*((FlowsCalibration2!$DK$1207)^(1+1))*DK$1836</f>
        <v>1386.2780190629219</v>
      </c>
      <c r="DL1207">
        <f>86400*((FlowsCalibration2!$DL$1207)^(1+1))*DL$1836</f>
        <v>3457.8629610281846</v>
      </c>
      <c r="DM1207">
        <f>86400*((FlowsCalibration2!$DM$1207)^(1+1))*DM$1836</f>
        <v>3986.4187452906981</v>
      </c>
      <c r="DN1207">
        <f>86400*((FlowsCalibration2!$DN$1207)^(1+1))*DN$1836</f>
        <v>30004.282247770061</v>
      </c>
      <c r="DO1207">
        <f>86400*((FlowsCalibration2!$DO$1207)^(1+1))*DO$1836</f>
        <v>30897.60254200975</v>
      </c>
      <c r="DP1207">
        <f>86400*((FlowsCalibration2!$DP$1207)^(1+1))*DP$1836</f>
        <v>172619.33418032076</v>
      </c>
      <c r="DQ1207">
        <f>86400*((FlowsCalibration2!$DQ$1207)^(1+1))*DQ$1836</f>
        <v>114411.26894429779</v>
      </c>
      <c r="DR1207">
        <f>86400*((FlowsCalibration2!$DR$1207)^(1+1))*DR$1836</f>
        <v>98230.719020307195</v>
      </c>
      <c r="DS1207">
        <f>86400*((FlowsCalibration2!$DS$1207)^(1+1))*DS$1836</f>
        <v>221.5713663545815</v>
      </c>
      <c r="DT1207">
        <f>86400*((FlowsCalibration2!$DT$1207)^(1+1))*DT$1836</f>
        <v>297.21542929221772</v>
      </c>
      <c r="DU1207">
        <f>86400*((FlowsCalibration2!$DU$1207)^(1+1))*DU$1836</f>
        <v>67.62210365337198</v>
      </c>
      <c r="DV1207">
        <f>86400*((FlowsCalibration2!$DV$1207)^(1+1))*DV$1836</f>
        <v>6181.5263055366604</v>
      </c>
      <c r="DW1207">
        <f>86400*((FlowsCalibration2!$DW$1207)^(1+1))*DW$1836</f>
        <v>1414.9349186057295</v>
      </c>
      <c r="DX1207">
        <f>86400*((FlowsCalibration2!$DX$1207)^(1+1))*DX$1836</f>
        <v>9078.352926090367</v>
      </c>
      <c r="DY1207">
        <f>86400*((FlowsCalibration2!$DY$1207)^(1+1))*DY$1836</f>
        <v>7396.5351541852542</v>
      </c>
      <c r="DZ1207">
        <f>86400*((FlowsCalibration2!$DZ$1207)^(1+1))*DZ$1836</f>
        <v>875.98364905984738</v>
      </c>
      <c r="EA1207">
        <f>86400*((FlowsCalibration2!$EA$1207)^(1+1))*EA$1836</f>
        <v>1209.0399172918399</v>
      </c>
      <c r="EB1207">
        <f>86400*((FlowsCalibration2!$EB$1207)^(1+1))*EB$1836</f>
        <v>2184.8483071435503</v>
      </c>
      <c r="EC1207">
        <f>86400*((FlowsCalibration2!$EC$1207)^(1+1))*EC$1836</f>
        <v>783.95611086045221</v>
      </c>
      <c r="ED1207">
        <f>86400*((FlowsCalibration2!$ED$1207)^(1+1))*ED$1836</f>
        <v>1012.9992728245575</v>
      </c>
      <c r="EE1207">
        <f>86400*((FlowsCalibration2!$EE$1207)^(1+1))*EE$1836</f>
        <v>868.1363867852956</v>
      </c>
      <c r="EF1207">
        <f>86400*((FlowsCalibration2!$EF$1207)^(1+1))*EF$1836</f>
        <v>97496.687161652881</v>
      </c>
      <c r="EG1207">
        <f>86400*((FlowsCalibration2!$EG$1207)^(1+1))*EG$1836</f>
        <v>112742.71863229851</v>
      </c>
    </row>
    <row r="1208" spans="2:137" x14ac:dyDescent="0.2">
      <c r="B1208">
        <f>86400*((FlowsCalibration2!$B$1208)^(1+1))*B$1836</f>
        <v>265428.47234218108</v>
      </c>
      <c r="C1208">
        <f>86400*((FlowsCalibration2!$C$1208)^(1+1))*C$1836</f>
        <v>206915.88658964599</v>
      </c>
      <c r="D1208">
        <f>86400*((FlowsCalibration2!$D$1208)^(1+1))*D$1836</f>
        <v>206915.88658964599</v>
      </c>
      <c r="E1208">
        <f>86400*((FlowsCalibration2!$E$1208)^(1+1))*E$1836</f>
        <v>95608.067734949029</v>
      </c>
      <c r="F1208">
        <f>86400*((FlowsCalibration2!$F$1208)^(1+1))*F$1836</f>
        <v>93747.107147909686</v>
      </c>
      <c r="G1208">
        <f>86400*((FlowsCalibration2!$G$1208)^(1+1))*G$1836</f>
        <v>125772.20596726573</v>
      </c>
      <c r="H1208">
        <f>86400*((FlowsCalibration2!$H$1208)^(1+1))*H$1836</f>
        <v>111782.00298172719</v>
      </c>
      <c r="I1208">
        <f>86400*((FlowsCalibration2!$I$1208)^(1+1))*I$1836</f>
        <v>111782.00298172719</v>
      </c>
      <c r="J1208">
        <f>86400*((FlowsCalibration2!$J$1208)^(1+1))*J$1836</f>
        <v>108731.87497271973</v>
      </c>
      <c r="K1208">
        <f>86400*((FlowsCalibration2!$K$1208)^(1+1))*K$1836</f>
        <v>4670.8860425785497</v>
      </c>
      <c r="L1208">
        <f>86400*((FlowsCalibration2!$L$1208)^(1+1))*L$1836</f>
        <v>4670.8860425785497</v>
      </c>
      <c r="M1208">
        <f>86400*((FlowsCalibration2!$M$1208)^(1+1))*M$1836</f>
        <v>4670.8860425785497</v>
      </c>
      <c r="N1208">
        <f>86400*((FlowsCalibration2!$N$1208)^(1+1))*N$1836</f>
        <v>4670.8860425785497</v>
      </c>
      <c r="O1208">
        <f>86400*((FlowsCalibration2!$O$1208)^(1+1))*O$1836</f>
        <v>102669.46886027447</v>
      </c>
      <c r="P1208">
        <f>86400*((FlowsCalibration2!$P$1208)^(1+1))*P$1836</f>
        <v>102669.46886027447</v>
      </c>
      <c r="Q1208">
        <f>86400*((FlowsCalibration2!$Q$1208)^(1+1))*Q$1836</f>
        <v>208564.68863762257</v>
      </c>
      <c r="R1208">
        <f>86400*((FlowsCalibration2!$R$1208)^(1+1))*R$1836</f>
        <v>206433.56934782671</v>
      </c>
      <c r="S1208">
        <f>86400*((FlowsCalibration2!$S$1208)^(1+1))*S$1836</f>
        <v>266052.32997531566</v>
      </c>
      <c r="T1208">
        <f>86400*((FlowsCalibration2!$T$1208)^(1+1))*T$1836</f>
        <v>266052.32997531566</v>
      </c>
      <c r="U1208">
        <f>86400*((FlowsCalibration2!$U$1208)^(1+1))*U$1836</f>
        <v>266052.32997531566</v>
      </c>
      <c r="V1208">
        <f>86400*((FlowsCalibration2!$V$1208)^(1+1))*V$1836</f>
        <v>34249.828459951575</v>
      </c>
      <c r="W1208">
        <f>86400*((FlowsCalibration2!$W$1208)^(1+1))*W$1836</f>
        <v>34249.828459951575</v>
      </c>
      <c r="X1208">
        <f>86400*((FlowsCalibration2!$X$1208)^(1+1))*X$1836</f>
        <v>34249.828459951575</v>
      </c>
      <c r="Y1208">
        <f>86400*((FlowsCalibration2!$Y$1208)^(1+1))*Y$1836</f>
        <v>29036.247292746331</v>
      </c>
      <c r="Z1208">
        <f>86400*((FlowsCalibration2!$Z$1208)^(1+1))*Z$1836</f>
        <v>29036.247292746331</v>
      </c>
      <c r="AA1208">
        <f>86400*((FlowsCalibration2!$AA$1208)^(1+1))*AA$1836</f>
        <v>48631.034142297882</v>
      </c>
      <c r="AB1208">
        <f>86400*((FlowsCalibration2!$AB$1208)^(1+1))*AB$1836</f>
        <v>54646.104980704222</v>
      </c>
      <c r="AC1208">
        <f>86400*((FlowsCalibration2!$AC$1208)^(1+1))*AC$1836</f>
        <v>68746.858629760405</v>
      </c>
      <c r="AD1208">
        <f>86400*((FlowsCalibration2!$AD$1208)^(1+1))*AD$1836</f>
        <v>68746.858629760405</v>
      </c>
      <c r="AE1208">
        <f>86400*((FlowsCalibration2!$AE$1208)^(1+1))*AE$1836</f>
        <v>56102.375973470589</v>
      </c>
      <c r="AF1208">
        <f>86400*((FlowsCalibration2!$AF$1208)^(1+1))*AF$1836</f>
        <v>57099.655498721942</v>
      </c>
      <c r="AG1208">
        <f>86400*((FlowsCalibration2!$AG$1208)^(1+1))*AG$1836</f>
        <v>761.25850624675195</v>
      </c>
      <c r="AH1208">
        <f>86400*((FlowsCalibration2!$AH$1208)^(1+1))*AH$1836</f>
        <v>59731.084632775841</v>
      </c>
      <c r="AI1208">
        <f>86400*((FlowsCalibration2!$AI$1208)^(1+1))*AI$1836</f>
        <v>57099.655498721942</v>
      </c>
      <c r="AJ1208">
        <f>86400*((FlowsCalibration2!$AJ$1208)^(1+1))*AJ$1836</f>
        <v>59731.084632775841</v>
      </c>
      <c r="AK1208">
        <f>86400*((FlowsCalibration2!$AK$1208)^(1+1))*AK$1836</f>
        <v>59731.084632775841</v>
      </c>
      <c r="AL1208">
        <f>86400*((FlowsCalibration2!$AL$1208)^(1+1))*AL$1836</f>
        <v>31222.677250546203</v>
      </c>
      <c r="AM1208">
        <f>86400*((FlowsCalibration2!$AM$1208)^(1+1))*AM$1836</f>
        <v>1564.1050464098248</v>
      </c>
      <c r="AN1208">
        <f>86400*((FlowsCalibration2!$AN$1208)^(1+1))*AN$1836</f>
        <v>1564.1050464098248</v>
      </c>
      <c r="AO1208">
        <f>86400*((FlowsCalibration2!$AO$1208)^(1+1))*AO$1836</f>
        <v>34492.015670084889</v>
      </c>
      <c r="AP1208">
        <f>86400*((FlowsCalibration2!$AP$1208)^(1+1))*AP$1836</f>
        <v>34492.015670084889</v>
      </c>
      <c r="AQ1208">
        <f>86400*((FlowsCalibration2!$AQ$1208)^(1+1))*AQ$1836</f>
        <v>33493.515052778712</v>
      </c>
      <c r="AR1208">
        <f>86400*((FlowsCalibration2!$AR$1208)^(1+1))*AR$1836</f>
        <v>8315.4896515338696</v>
      </c>
      <c r="AS1208">
        <f>86400*((FlowsCalibration2!$AS$1208)^(1+1))*AS$1836</f>
        <v>24696.327111411403</v>
      </c>
      <c r="AT1208">
        <f>86400*((FlowsCalibration2!$AT$1208)^(1+1))*AT$1836</f>
        <v>480.18164550535317</v>
      </c>
      <c r="AU1208">
        <f>86400*((FlowsCalibration2!$AU$1208)^(1+1))*AU$1836</f>
        <v>70.430664349355553</v>
      </c>
      <c r="AV1208">
        <f>86400*((FlowsCalibration2!$AV$1208)^(1+1))*AV$1836</f>
        <v>2138.2027942396421</v>
      </c>
      <c r="AW1208">
        <f>86400*((FlowsCalibration2!$AW$1208)^(1+1))*AW$1836</f>
        <v>15338.402529911247</v>
      </c>
      <c r="AX1208">
        <f>86400*((FlowsCalibration2!$AX$1208)^(1+1))*AX$1836</f>
        <v>480.18164550535317</v>
      </c>
      <c r="AY1208">
        <f>86400*((FlowsCalibration2!$AY$1208)^(1+1))*AY$1836</f>
        <v>4814.3775793290752</v>
      </c>
      <c r="AZ1208">
        <f>86400*((FlowsCalibration2!$AZ$1208)^(1+1))*AZ$1836</f>
        <v>5243.6051935646683</v>
      </c>
      <c r="BA1208">
        <f>86400*((FlowsCalibration2!$BA$1208)^(1+1))*BA$1836</f>
        <v>15338.402529911247</v>
      </c>
      <c r="BB1208">
        <f>86400*((FlowsCalibration2!$BB$1208)^(1+1))*BB$1836</f>
        <v>3890.4425357957984</v>
      </c>
      <c r="BC1208">
        <f>86400*((FlowsCalibration2!$BC$1208)^(1+1))*BC$1836</f>
        <v>3890.4425357957984</v>
      </c>
      <c r="BD1208">
        <f>86400*((FlowsCalibration2!$BD$1208)^(1+1))*BD$1836</f>
        <v>7721.7148429102908</v>
      </c>
      <c r="BE1208">
        <f>86400*((FlowsCalibration2!$BE$1208)^(1+1))*BE$1836</f>
        <v>992.05950199534539</v>
      </c>
      <c r="BF1208">
        <f>86400*((FlowsCalibration2!$BF$1208)^(1+1))*BF$1836</f>
        <v>761.25850624675195</v>
      </c>
      <c r="BG1208">
        <f>86400*((FlowsCalibration2!$BG$1208)^(1+1))*BG$1836</f>
        <v>1181.4946933259475</v>
      </c>
      <c r="BH1208">
        <f>86400*((FlowsCalibration2!$BH$1208)^(1+1))*BH$1836</f>
        <v>2835.7332095515389</v>
      </c>
      <c r="BI1208">
        <f>86400*((FlowsCalibration2!$BI$1208)^(1+1))*BI$1836</f>
        <v>890.51194165363893</v>
      </c>
      <c r="BJ1208">
        <f>86400*((FlowsCalibration2!$BJ$1208)^(1+1))*BJ$1836</f>
        <v>890.51194165363893</v>
      </c>
      <c r="BK1208">
        <f>86400*((FlowsCalibration2!$BK$1208)^(1+1))*BK$1836</f>
        <v>2138.2027942396421</v>
      </c>
      <c r="BL1208">
        <f>86400*((FlowsCalibration2!$BL$1208)^(1+1))*BL$1836</f>
        <v>4379.85938432486</v>
      </c>
      <c r="BM1208">
        <f>86400*((FlowsCalibration2!$BM$1208)^(1+1))*BM$1836</f>
        <v>24696.327111411403</v>
      </c>
      <c r="BN1208">
        <f>86400*((FlowsCalibration2!$BN$1208)^(1+1))*BN$1836</f>
        <v>24696.327111411403</v>
      </c>
      <c r="BO1208">
        <f>86400*((FlowsCalibration2!$BO$1208)^(1+1))*BO$1836</f>
        <v>2037.5211527886922</v>
      </c>
      <c r="BP1208">
        <f>86400*((FlowsCalibration2!$BP$1208)^(1+1))*BP$1836</f>
        <v>2544.7075860050072</v>
      </c>
      <c r="BQ1208">
        <f>86400*((FlowsCalibration2!$BQ$1208)^(1+1))*BQ$1836</f>
        <v>2544.7075860050072</v>
      </c>
      <c r="BR1208">
        <f>86400*((FlowsCalibration2!$BR$1208)^(1+1))*BR$1836</f>
        <v>851.39438711674256</v>
      </c>
      <c r="BS1208">
        <f>86400*((FlowsCalibration2!$BS$1208)^(1+1))*BS$1836</f>
        <v>213.57230250978355</v>
      </c>
      <c r="BT1208">
        <f>86400*((FlowsCalibration2!$BT$1208)^(1+1))*BT$1836</f>
        <v>126396.8297931702</v>
      </c>
      <c r="BU1208">
        <f>86400*((FlowsCalibration2!$BU$1208)^(1+1))*BU$1836</f>
        <v>95608.067734949029</v>
      </c>
      <c r="BV1208">
        <f>86400*((FlowsCalibration2!$BV$1208)^(1+1))*BV$1836</f>
        <v>102669.46886027447</v>
      </c>
      <c r="BW1208">
        <f>86400*((FlowsCalibration2!$BW$1208)^(1+1))*BW$1836</f>
        <v>160122.68020238142</v>
      </c>
      <c r="BX1208">
        <f>86400*((FlowsCalibration2!$BX$1208)^(1+1))*BX$1836</f>
        <v>174005.27454011576</v>
      </c>
      <c r="BY1208">
        <f>86400*((FlowsCalibration2!$BY$1208)^(1+1))*BY$1836</f>
        <v>4670.8860425785497</v>
      </c>
      <c r="BZ1208">
        <f>86400*((FlowsCalibration2!$BZ$1208)^(1+1))*BZ$1836</f>
        <v>72.439413245537466</v>
      </c>
      <c r="CA1208">
        <f>86400*((FlowsCalibration2!$CA$1208)^(1+1))*CA$1836</f>
        <v>72.439413245537466</v>
      </c>
      <c r="CB1208">
        <f>86400*((FlowsCalibration2!$CB$1208)^(1+1))*CB$1836</f>
        <v>72.439413245537466</v>
      </c>
      <c r="CC1208">
        <f>86400*((FlowsCalibration2!$CC$1208)^(1+1))*CC$1836</f>
        <v>72.439413245537466</v>
      </c>
      <c r="CD1208">
        <f>86400*((FlowsCalibration2!$CD$1208)^(1+1))*CD$1836</f>
        <v>103264.15479869583</v>
      </c>
      <c r="CE1208">
        <f>86400*((FlowsCalibration2!$CE$1208)^(1+1))*CE$1836</f>
        <v>103264.15479869583</v>
      </c>
      <c r="CF1208">
        <f>86400*((FlowsCalibration2!$CF$1208)^(1+1))*CF$1836</f>
        <v>7721.7148429102908</v>
      </c>
      <c r="CG1208">
        <f>86400*((FlowsCalibration2!$CG$1208)^(1+1))*CG$1836</f>
        <v>11612.157378706102</v>
      </c>
      <c r="CH1208">
        <f>86400*((FlowsCalibration2!$CH$1208)^(1+1))*CH$1836</f>
        <v>12502.669320359699</v>
      </c>
      <c r="CI1208">
        <f>86400*((FlowsCalibration2!$CI$1208)^(1+1))*CI$1836</f>
        <v>2835.7332095515389</v>
      </c>
      <c r="CJ1208">
        <f>86400*((FlowsCalibration2!$CJ$1208)^(1+1))*CJ$1836</f>
        <v>15338.402529911247</v>
      </c>
      <c r="CK1208">
        <f>86400*((FlowsCalibration2!$CK$1208)^(1+1))*CK$1836</f>
        <v>100013.77017449246</v>
      </c>
      <c r="CL1208">
        <f>86400*((FlowsCalibration2!$CL$1208)^(1+1))*CL$1836</f>
        <v>7169.3489069824564</v>
      </c>
      <c r="CM1208">
        <f>86400*((FlowsCalibration2!$CM$1208)^(1+1))*CM$1836</f>
        <v>856.02642885026603</v>
      </c>
      <c r="CN1208">
        <f>86400*((FlowsCalibration2!$CN$1208)^(1+1))*CN$1836</f>
        <v>68746.858629760405</v>
      </c>
      <c r="CO1208">
        <f>86400*((FlowsCalibration2!$CO$1208)^(1+1))*CO$1836</f>
        <v>68746.858629760405</v>
      </c>
      <c r="CP1208">
        <f>86400*((FlowsCalibration2!$CP$1208)^(1+1))*CP$1836</f>
        <v>97237.146010212586</v>
      </c>
      <c r="CQ1208">
        <f>86400*((FlowsCalibration2!$CQ$1208)^(1+1))*CQ$1836</f>
        <v>92840.127220228591</v>
      </c>
      <c r="CR1208">
        <f>86400*((FlowsCalibration2!$CR$1208)^(1+1))*CR$1836</f>
        <v>266052.32997531566</v>
      </c>
      <c r="CS1208">
        <f>86400*((FlowsCalibration2!$CS$1208)^(1+1))*CS$1836</f>
        <v>174005.27454011576</v>
      </c>
      <c r="CT1208">
        <f>86400*((FlowsCalibration2!$CT$1208)^(1+1))*CT$1836</f>
        <v>2544.7075860050072</v>
      </c>
      <c r="CU1208">
        <f>86400*((FlowsCalibration2!$CU$1208)^(1+1))*CU$1836</f>
        <v>108731.87497271973</v>
      </c>
      <c r="CV1208">
        <f>86400*((FlowsCalibration2!$CV$1208)^(1+1))*CV$1836</f>
        <v>111782.00298172719</v>
      </c>
      <c r="CW1208">
        <f>86400*((FlowsCalibration2!$CW$1208)^(1+1))*CW$1836</f>
        <v>125772.20596726573</v>
      </c>
      <c r="CX1208">
        <f>86400*((FlowsCalibration2!$CX$1208)^(1+1))*CX$1836</f>
        <v>126396.8297931702</v>
      </c>
      <c r="CY1208">
        <f>86400*((FlowsCalibration2!$CY$1208)^(1+1))*CY$1836</f>
        <v>34249.828459951575</v>
      </c>
      <c r="CZ1208">
        <f>86400*((FlowsCalibration2!$CZ$1208)^(1+1))*CZ$1836</f>
        <v>206433.56934782671</v>
      </c>
      <c r="DA1208">
        <f>86400*((FlowsCalibration2!$DA$1208)^(1+1))*DA$1836</f>
        <v>208564.68863762257</v>
      </c>
      <c r="DB1208">
        <f>86400*((FlowsCalibration2!$DB$1208)^(1+1))*DB$1836</f>
        <v>2835.7332095515389</v>
      </c>
      <c r="DC1208">
        <f>86400*((FlowsCalibration2!$DC$1208)^(1+1))*DC$1836</f>
        <v>48631.034142297882</v>
      </c>
      <c r="DD1208">
        <f>86400*((FlowsCalibration2!$DD$1208)^(1+1))*DD$1836</f>
        <v>33493.515052778712</v>
      </c>
      <c r="DE1208">
        <f>86400*((FlowsCalibration2!$DE$1208)^(1+1))*DE$1836</f>
        <v>34492.015670084889</v>
      </c>
      <c r="DF1208">
        <f>86400*((FlowsCalibration2!$DF$1208)^(1+1))*DF$1836</f>
        <v>72.439413245537466</v>
      </c>
      <c r="DG1208">
        <f>86400*((FlowsCalibration2!$DG$1208)^(1+1))*DG$1836</f>
        <v>480.18164550535317</v>
      </c>
      <c r="DH1208">
        <f>86400*((FlowsCalibration2!$DH$1208)^(1+1))*DH$1836</f>
        <v>4670.8860425785497</v>
      </c>
      <c r="DI1208">
        <f>86400*((FlowsCalibration2!$DI$1208)^(1+1))*DI$1836</f>
        <v>103264.15479869583</v>
      </c>
      <c r="DJ1208">
        <f>86400*((FlowsCalibration2!$DJ$1208)^(1+1))*DJ$1836</f>
        <v>7721.7148429102908</v>
      </c>
      <c r="DK1208">
        <f>86400*((FlowsCalibration2!$DK$1208)^(1+1))*DK$1836</f>
        <v>2138.2027942396421</v>
      </c>
      <c r="DL1208">
        <f>86400*((FlowsCalibration2!$DL$1208)^(1+1))*DL$1836</f>
        <v>4379.85938432486</v>
      </c>
      <c r="DM1208">
        <f>86400*((FlowsCalibration2!$DM$1208)^(1+1))*DM$1836</f>
        <v>4814.3775793290752</v>
      </c>
      <c r="DN1208">
        <f>86400*((FlowsCalibration2!$DN$1208)^(1+1))*DN$1836</f>
        <v>24696.327111411403</v>
      </c>
      <c r="DO1208">
        <f>86400*((FlowsCalibration2!$DO$1208)^(1+1))*DO$1836</f>
        <v>29036.247292746331</v>
      </c>
      <c r="DP1208">
        <f>86400*((FlowsCalibration2!$DP$1208)^(1+1))*DP$1836</f>
        <v>160122.68020238142</v>
      </c>
      <c r="DQ1208">
        <f>86400*((FlowsCalibration2!$DQ$1208)^(1+1))*DQ$1836</f>
        <v>102669.46886027447</v>
      </c>
      <c r="DR1208">
        <f>86400*((FlowsCalibration2!$DR$1208)^(1+1))*DR$1836</f>
        <v>93747.107147909686</v>
      </c>
      <c r="DS1208">
        <f>86400*((FlowsCalibration2!$DS$1208)^(1+1))*DS$1836</f>
        <v>213.57230250978355</v>
      </c>
      <c r="DT1208">
        <f>86400*((FlowsCalibration2!$DT$1208)^(1+1))*DT$1836</f>
        <v>285.94674075789891</v>
      </c>
      <c r="DU1208">
        <f>86400*((FlowsCalibration2!$DU$1208)^(1+1))*DU$1836</f>
        <v>70.430664349355553</v>
      </c>
      <c r="DV1208">
        <f>86400*((FlowsCalibration2!$DV$1208)^(1+1))*DV$1836</f>
        <v>3890.4425357957984</v>
      </c>
      <c r="DW1208">
        <f>86400*((FlowsCalibration2!$DW$1208)^(1+1))*DW$1836</f>
        <v>890.51194165363893</v>
      </c>
      <c r="DX1208">
        <f>86400*((FlowsCalibration2!$DX$1208)^(1+1))*DX$1836</f>
        <v>8315.4896515338696</v>
      </c>
      <c r="DY1208">
        <f>86400*((FlowsCalibration2!$DY$1208)^(1+1))*DY$1836</f>
        <v>7169.3489069824564</v>
      </c>
      <c r="DZ1208">
        <f>86400*((FlowsCalibration2!$DZ$1208)^(1+1))*DZ$1836</f>
        <v>856.02642885026603</v>
      </c>
      <c r="EA1208">
        <f>86400*((FlowsCalibration2!$EA$1208)^(1+1))*EA$1836</f>
        <v>1181.4946933259475</v>
      </c>
      <c r="EB1208">
        <f>86400*((FlowsCalibration2!$EB$1208)^(1+1))*EB$1836</f>
        <v>1564.1050464098248</v>
      </c>
      <c r="EC1208">
        <f>86400*((FlowsCalibration2!$EC$1208)^(1+1))*EC$1836</f>
        <v>761.25850624675195</v>
      </c>
      <c r="ED1208">
        <f>86400*((FlowsCalibration2!$ED$1208)^(1+1))*ED$1836</f>
        <v>992.05950199534539</v>
      </c>
      <c r="EE1208">
        <f>86400*((FlowsCalibration2!$EE$1208)^(1+1))*EE$1836</f>
        <v>851.39438711674256</v>
      </c>
      <c r="EF1208">
        <f>86400*((FlowsCalibration2!$EF$1208)^(1+1))*EF$1836</f>
        <v>92840.127220228591</v>
      </c>
      <c r="EG1208">
        <f>86400*((FlowsCalibration2!$EG$1208)^(1+1))*EG$1836</f>
        <v>97237.146010212586</v>
      </c>
    </row>
    <row r="1209" spans="2:137" x14ac:dyDescent="0.2">
      <c r="B1209">
        <f>86400*((FlowsCalibration2!$B$1209)^(1+1))*B$1836</f>
        <v>305890.07787588378</v>
      </c>
      <c r="C1209">
        <f>86400*((FlowsCalibration2!$C$1209)^(1+1))*C$1836</f>
        <v>205906.11057003291</v>
      </c>
      <c r="D1209">
        <f>86400*((FlowsCalibration2!$D$1209)^(1+1))*D$1836</f>
        <v>205906.11057003291</v>
      </c>
      <c r="E1209">
        <f>86400*((FlowsCalibration2!$E$1209)^(1+1))*E$1836</f>
        <v>93692.851390589451</v>
      </c>
      <c r="F1209">
        <f>86400*((FlowsCalibration2!$F$1209)^(1+1))*F$1836</f>
        <v>91906.984643700009</v>
      </c>
      <c r="G1209">
        <f>86400*((FlowsCalibration2!$G$1209)^(1+1))*G$1836</f>
        <v>123601.55153377393</v>
      </c>
      <c r="H1209">
        <f>86400*((FlowsCalibration2!$H$1209)^(1+1))*H$1836</f>
        <v>109877.11788227558</v>
      </c>
      <c r="I1209">
        <f>86400*((FlowsCalibration2!$I$1209)^(1+1))*I$1836</f>
        <v>109877.11788227558</v>
      </c>
      <c r="J1209">
        <f>86400*((FlowsCalibration2!$J$1209)^(1+1))*J$1836</f>
        <v>106889.66276788303</v>
      </c>
      <c r="K1209">
        <f>86400*((FlowsCalibration2!$K$1209)^(1+1))*K$1836</f>
        <v>4383.6652614921468</v>
      </c>
      <c r="L1209">
        <f>86400*((FlowsCalibration2!$L$1209)^(1+1))*L$1836</f>
        <v>4383.6652614921468</v>
      </c>
      <c r="M1209">
        <f>86400*((FlowsCalibration2!$M$1209)^(1+1))*M$1836</f>
        <v>4383.6652614921468</v>
      </c>
      <c r="N1209">
        <f>86400*((FlowsCalibration2!$N$1209)^(1+1))*N$1836</f>
        <v>4383.6652614921468</v>
      </c>
      <c r="O1209">
        <f>86400*((FlowsCalibration2!$O$1209)^(1+1))*O$1836</f>
        <v>107214.01673717618</v>
      </c>
      <c r="P1209">
        <f>86400*((FlowsCalibration2!$P$1209)^(1+1))*P$1836</f>
        <v>107214.01673717618</v>
      </c>
      <c r="Q1209">
        <f>86400*((FlowsCalibration2!$Q$1209)^(1+1))*Q$1836</f>
        <v>205033.88448813139</v>
      </c>
      <c r="R1209">
        <f>86400*((FlowsCalibration2!$R$1209)^(1+1))*R$1836</f>
        <v>202416.21653767835</v>
      </c>
      <c r="S1209">
        <f>86400*((FlowsCalibration2!$S$1209)^(1+1))*S$1836</f>
        <v>258762.4573149909</v>
      </c>
      <c r="T1209">
        <f>86400*((FlowsCalibration2!$T$1209)^(1+1))*T$1836</f>
        <v>258762.4573149909</v>
      </c>
      <c r="U1209">
        <f>86400*((FlowsCalibration2!$U$1209)^(1+1))*U$1836</f>
        <v>258762.4573149909</v>
      </c>
      <c r="V1209">
        <f>86400*((FlowsCalibration2!$V$1209)^(1+1))*V$1836</f>
        <v>33458.580869391939</v>
      </c>
      <c r="W1209">
        <f>86400*((FlowsCalibration2!$W$1209)^(1+1))*W$1836</f>
        <v>33458.580869391939</v>
      </c>
      <c r="X1209">
        <f>86400*((FlowsCalibration2!$X$1209)^(1+1))*X$1836</f>
        <v>33458.580869391939</v>
      </c>
      <c r="Y1209">
        <f>86400*((FlowsCalibration2!$Y$1209)^(1+1))*Y$1836</f>
        <v>29041.960735454926</v>
      </c>
      <c r="Z1209">
        <f>86400*((FlowsCalibration2!$Z$1209)^(1+1))*Z$1836</f>
        <v>29041.960735454926</v>
      </c>
      <c r="AA1209">
        <f>86400*((FlowsCalibration2!$AA$1209)^(1+1))*AA$1836</f>
        <v>48708.231572820514</v>
      </c>
      <c r="AB1209">
        <f>86400*((FlowsCalibration2!$AB$1209)^(1+1))*AB$1836</f>
        <v>54476.426826461895</v>
      </c>
      <c r="AC1209">
        <f>86400*((FlowsCalibration2!$AC$1209)^(1+1))*AC$1836</f>
        <v>97411.910898064365</v>
      </c>
      <c r="AD1209">
        <f>86400*((FlowsCalibration2!$AD$1209)^(1+1))*AD$1836</f>
        <v>97411.910898064365</v>
      </c>
      <c r="AE1209">
        <f>86400*((FlowsCalibration2!$AE$1209)^(1+1))*AE$1836</f>
        <v>54297.718020123968</v>
      </c>
      <c r="AF1209">
        <f>86400*((FlowsCalibration2!$AF$1209)^(1+1))*AF$1836</f>
        <v>55319.93722352654</v>
      </c>
      <c r="AG1209">
        <f>86400*((FlowsCalibration2!$AG$1209)^(1+1))*AG$1836</f>
        <v>745.24991268205952</v>
      </c>
      <c r="AH1209">
        <f>86400*((FlowsCalibration2!$AH$1209)^(1+1))*AH$1836</f>
        <v>57844.650425412656</v>
      </c>
      <c r="AI1209">
        <f>86400*((FlowsCalibration2!$AI$1209)^(1+1))*AI$1836</f>
        <v>55319.93722352654</v>
      </c>
      <c r="AJ1209">
        <f>86400*((FlowsCalibration2!$AJ$1209)^(1+1))*AJ$1836</f>
        <v>57844.650425412656</v>
      </c>
      <c r="AK1209">
        <f>86400*((FlowsCalibration2!$AK$1209)^(1+1))*AK$1836</f>
        <v>57844.650425412656</v>
      </c>
      <c r="AL1209">
        <f>86400*((FlowsCalibration2!$AL$1209)^(1+1))*AL$1836</f>
        <v>28856.417620174852</v>
      </c>
      <c r="AM1209">
        <f>86400*((FlowsCalibration2!$AM$1209)^(1+1))*AM$1836</f>
        <v>1132.1405364266036</v>
      </c>
      <c r="AN1209">
        <f>86400*((FlowsCalibration2!$AN$1209)^(1+1))*AN$1836</f>
        <v>1132.1405364266036</v>
      </c>
      <c r="AO1209">
        <f>86400*((FlowsCalibration2!$AO$1209)^(1+1))*AO$1836</f>
        <v>33014.400500352698</v>
      </c>
      <c r="AP1209">
        <f>86400*((FlowsCalibration2!$AP$1209)^(1+1))*AP$1836</f>
        <v>33014.400500352698</v>
      </c>
      <c r="AQ1209">
        <f>86400*((FlowsCalibration2!$AQ$1209)^(1+1))*AQ$1836</f>
        <v>32138.361927875798</v>
      </c>
      <c r="AR1209">
        <f>86400*((FlowsCalibration2!$AR$1209)^(1+1))*AR$1836</f>
        <v>8029.6367091431603</v>
      </c>
      <c r="AS1209">
        <f>86400*((FlowsCalibration2!$AS$1209)^(1+1))*AS$1836</f>
        <v>25102.059248320722</v>
      </c>
      <c r="AT1209">
        <f>86400*((FlowsCalibration2!$AT$1209)^(1+1))*AT$1836</f>
        <v>413.60621506216148</v>
      </c>
      <c r="AU1209">
        <f>86400*((FlowsCalibration2!$AU$1209)^(1+1))*AU$1836</f>
        <v>59.082507799794655</v>
      </c>
      <c r="AV1209">
        <f>86400*((FlowsCalibration2!$AV$1209)^(1+1))*AV$1836</f>
        <v>1731.6713866376174</v>
      </c>
      <c r="AW1209">
        <f>86400*((FlowsCalibration2!$AW$1209)^(1+1))*AW$1836</f>
        <v>19633.954259333681</v>
      </c>
      <c r="AX1209">
        <f>86400*((FlowsCalibration2!$AX$1209)^(1+1))*AX$1836</f>
        <v>413.60621506216148</v>
      </c>
      <c r="AY1209">
        <f>86400*((FlowsCalibration2!$AY$1209)^(1+1))*AY$1836</f>
        <v>3884.2455969268367</v>
      </c>
      <c r="AZ1209">
        <f>86400*((FlowsCalibration2!$AZ$1209)^(1+1))*AZ$1836</f>
        <v>4242.5861412069353</v>
      </c>
      <c r="BA1209">
        <f>86400*((FlowsCalibration2!$BA$1209)^(1+1))*BA$1836</f>
        <v>19633.954259333681</v>
      </c>
      <c r="BB1209">
        <f>86400*((FlowsCalibration2!$BB$1209)^(1+1))*BB$1836</f>
        <v>4979.9691100441369</v>
      </c>
      <c r="BC1209">
        <f>86400*((FlowsCalibration2!$BC$1209)^(1+1))*BC$1836</f>
        <v>4979.9691100441369</v>
      </c>
      <c r="BD1209">
        <f>86400*((FlowsCalibration2!$BD$1209)^(1+1))*BD$1836</f>
        <v>9884.1972450305657</v>
      </c>
      <c r="BE1209">
        <f>86400*((FlowsCalibration2!$BE$1209)^(1+1))*BE$1836</f>
        <v>968.29949562056242</v>
      </c>
      <c r="BF1209">
        <f>86400*((FlowsCalibration2!$BF$1209)^(1+1))*BF$1836</f>
        <v>745.24991268205952</v>
      </c>
      <c r="BG1209">
        <f>86400*((FlowsCalibration2!$BG$1209)^(1+1))*BG$1836</f>
        <v>1154.7777519103909</v>
      </c>
      <c r="BH1209">
        <f>86400*((FlowsCalibration2!$BH$1209)^(1+1))*BH$1836</f>
        <v>3629.8862296405368</v>
      </c>
      <c r="BI1209">
        <f>86400*((FlowsCalibration2!$BI$1209)^(1+1))*BI$1836</f>
        <v>1139.9016746184675</v>
      </c>
      <c r="BJ1209">
        <f>86400*((FlowsCalibration2!$BJ$1209)^(1+1))*BJ$1836</f>
        <v>1139.9016746184675</v>
      </c>
      <c r="BK1209">
        <f>86400*((FlowsCalibration2!$BK$1209)^(1+1))*BK$1836</f>
        <v>1731.6713866376174</v>
      </c>
      <c r="BL1209">
        <f>86400*((FlowsCalibration2!$BL$1209)^(1+1))*BL$1836</f>
        <v>3548.3653858824246</v>
      </c>
      <c r="BM1209">
        <f>86400*((FlowsCalibration2!$BM$1209)^(1+1))*BM$1836</f>
        <v>25102.059248320722</v>
      </c>
      <c r="BN1209">
        <f>86400*((FlowsCalibration2!$BN$1209)^(1+1))*BN$1836</f>
        <v>25102.059248320722</v>
      </c>
      <c r="BO1209">
        <f>86400*((FlowsCalibration2!$BO$1209)^(1+1))*BO$1836</f>
        <v>1991.4469796907777</v>
      </c>
      <c r="BP1209">
        <f>86400*((FlowsCalibration2!$BP$1209)^(1+1))*BP$1836</f>
        <v>2452.747904658595</v>
      </c>
      <c r="BQ1209">
        <f>86400*((FlowsCalibration2!$BQ$1209)^(1+1))*BQ$1836</f>
        <v>2452.747904658595</v>
      </c>
      <c r="BR1209">
        <f>86400*((FlowsCalibration2!$BR$1209)^(1+1))*BR$1836</f>
        <v>830.59060069264513</v>
      </c>
      <c r="BS1209">
        <f>86400*((FlowsCalibration2!$BS$1209)^(1+1))*BS$1836</f>
        <v>207.53734015682249</v>
      </c>
      <c r="BT1209">
        <f>86400*((FlowsCalibration2!$BT$1209)^(1+1))*BT$1836</f>
        <v>124210.78475189663</v>
      </c>
      <c r="BU1209">
        <f>86400*((FlowsCalibration2!$BU$1209)^(1+1))*BU$1836</f>
        <v>93692.851390589451</v>
      </c>
      <c r="BV1209">
        <f>86400*((FlowsCalibration2!$BV$1209)^(1+1))*BV$1836</f>
        <v>107214.01673717618</v>
      </c>
      <c r="BW1209">
        <f>86400*((FlowsCalibration2!$BW$1209)^(1+1))*BW$1836</f>
        <v>160544.83258888175</v>
      </c>
      <c r="BX1209">
        <f>86400*((FlowsCalibration2!$BX$1209)^(1+1))*BX$1836</f>
        <v>174730.12997010697</v>
      </c>
      <c r="BY1209">
        <f>86400*((FlowsCalibration2!$BY$1209)^(1+1))*BY$1836</f>
        <v>4383.6652614921468</v>
      </c>
      <c r="BZ1209">
        <f>86400*((FlowsCalibration2!$BZ$1209)^(1+1))*BZ$1836</f>
        <v>70.275369919975972</v>
      </c>
      <c r="CA1209">
        <f>86400*((FlowsCalibration2!$CA$1209)^(1+1))*CA$1836</f>
        <v>70.275369919975972</v>
      </c>
      <c r="CB1209">
        <f>86400*((FlowsCalibration2!$CB$1209)^(1+1))*CB$1836</f>
        <v>70.275369919975972</v>
      </c>
      <c r="CC1209">
        <f>86400*((FlowsCalibration2!$CC$1209)^(1+1))*CC$1836</f>
        <v>70.275369919975972</v>
      </c>
      <c r="CD1209">
        <f>86400*((FlowsCalibration2!$CD$1209)^(1+1))*CD$1836</f>
        <v>101546.32286224025</v>
      </c>
      <c r="CE1209">
        <f>86400*((FlowsCalibration2!$CE$1209)^(1+1))*CE$1836</f>
        <v>101546.32286224025</v>
      </c>
      <c r="CF1209">
        <f>86400*((FlowsCalibration2!$CF$1209)^(1+1))*CF$1836</f>
        <v>9884.1972450305657</v>
      </c>
      <c r="CG1209">
        <f>86400*((FlowsCalibration2!$CG$1209)^(1+1))*CG$1836</f>
        <v>14864.16635507472</v>
      </c>
      <c r="CH1209">
        <f>86400*((FlowsCalibration2!$CH$1209)^(1+1))*CH$1836</f>
        <v>16004.068029693133</v>
      </c>
      <c r="CI1209">
        <f>86400*((FlowsCalibration2!$CI$1209)^(1+1))*CI$1836</f>
        <v>3629.8862296405368</v>
      </c>
      <c r="CJ1209">
        <f>86400*((FlowsCalibration2!$CJ$1209)^(1+1))*CJ$1836</f>
        <v>19633.954259333681</v>
      </c>
      <c r="CK1209">
        <f>86400*((FlowsCalibration2!$CK$1209)^(1+1))*CK$1836</f>
        <v>101816.34322717646</v>
      </c>
      <c r="CL1209">
        <f>86400*((FlowsCalibration2!$CL$1209)^(1+1))*CL$1836</f>
        <v>6946.8748707109498</v>
      </c>
      <c r="CM1209">
        <f>86400*((FlowsCalibration2!$CM$1209)^(1+1))*CM$1836</f>
        <v>836.66921080011593</v>
      </c>
      <c r="CN1209">
        <f>86400*((FlowsCalibration2!$CN$1209)^(1+1))*CN$1836</f>
        <v>97411.910898064365</v>
      </c>
      <c r="CO1209">
        <f>86400*((FlowsCalibration2!$CO$1209)^(1+1))*CO$1836</f>
        <v>97411.910898064365</v>
      </c>
      <c r="CP1209">
        <f>86400*((FlowsCalibration2!$CP$1209)^(1+1))*CP$1836</f>
        <v>98898.936062675217</v>
      </c>
      <c r="CQ1209">
        <f>86400*((FlowsCalibration2!$CQ$1209)^(1+1))*CQ$1836</f>
        <v>90633.651437852619</v>
      </c>
      <c r="CR1209">
        <f>86400*((FlowsCalibration2!$CR$1209)^(1+1))*CR$1836</f>
        <v>258762.4573149909</v>
      </c>
      <c r="CS1209">
        <f>86400*((FlowsCalibration2!$CS$1209)^(1+1))*CS$1836</f>
        <v>174730.12997010697</v>
      </c>
      <c r="CT1209">
        <f>86400*((FlowsCalibration2!$CT$1209)^(1+1))*CT$1836</f>
        <v>2452.747904658595</v>
      </c>
      <c r="CU1209">
        <f>86400*((FlowsCalibration2!$CU$1209)^(1+1))*CU$1836</f>
        <v>106889.66276788303</v>
      </c>
      <c r="CV1209">
        <f>86400*((FlowsCalibration2!$CV$1209)^(1+1))*CV$1836</f>
        <v>109877.11788227558</v>
      </c>
      <c r="CW1209">
        <f>86400*((FlowsCalibration2!$CW$1209)^(1+1))*CW$1836</f>
        <v>123601.55153377393</v>
      </c>
      <c r="CX1209">
        <f>86400*((FlowsCalibration2!$CX$1209)^(1+1))*CX$1836</f>
        <v>124210.78475189663</v>
      </c>
      <c r="CY1209">
        <f>86400*((FlowsCalibration2!$CY$1209)^(1+1))*CY$1836</f>
        <v>33458.580869391939</v>
      </c>
      <c r="CZ1209">
        <f>86400*((FlowsCalibration2!$CZ$1209)^(1+1))*CZ$1836</f>
        <v>202416.21653767835</v>
      </c>
      <c r="DA1209">
        <f>86400*((FlowsCalibration2!$DA$1209)^(1+1))*DA$1836</f>
        <v>205033.88448813139</v>
      </c>
      <c r="DB1209">
        <f>86400*((FlowsCalibration2!$DB$1209)^(1+1))*DB$1836</f>
        <v>3629.8862296405368</v>
      </c>
      <c r="DC1209">
        <f>86400*((FlowsCalibration2!$DC$1209)^(1+1))*DC$1836</f>
        <v>48708.231572820514</v>
      </c>
      <c r="DD1209">
        <f>86400*((FlowsCalibration2!$DD$1209)^(1+1))*DD$1836</f>
        <v>32138.361927875798</v>
      </c>
      <c r="DE1209">
        <f>86400*((FlowsCalibration2!$DE$1209)^(1+1))*DE$1836</f>
        <v>33014.400500352698</v>
      </c>
      <c r="DF1209">
        <f>86400*((FlowsCalibration2!$DF$1209)^(1+1))*DF$1836</f>
        <v>70.275369919975972</v>
      </c>
      <c r="DG1209">
        <f>86400*((FlowsCalibration2!$DG$1209)^(1+1))*DG$1836</f>
        <v>413.60621506216148</v>
      </c>
      <c r="DH1209">
        <f>86400*((FlowsCalibration2!$DH$1209)^(1+1))*DH$1836</f>
        <v>4383.6652614921468</v>
      </c>
      <c r="DI1209">
        <f>86400*((FlowsCalibration2!$DI$1209)^(1+1))*DI$1836</f>
        <v>101546.32286224025</v>
      </c>
      <c r="DJ1209">
        <f>86400*((FlowsCalibration2!$DJ$1209)^(1+1))*DJ$1836</f>
        <v>9884.1972450305657</v>
      </c>
      <c r="DK1209">
        <f>86400*((FlowsCalibration2!$DK$1209)^(1+1))*DK$1836</f>
        <v>1731.6713866376174</v>
      </c>
      <c r="DL1209">
        <f>86400*((FlowsCalibration2!$DL$1209)^(1+1))*DL$1836</f>
        <v>3548.3653858824246</v>
      </c>
      <c r="DM1209">
        <f>86400*((FlowsCalibration2!$DM$1209)^(1+1))*DM$1836</f>
        <v>3884.2455969268367</v>
      </c>
      <c r="DN1209">
        <f>86400*((FlowsCalibration2!$DN$1209)^(1+1))*DN$1836</f>
        <v>25102.059248320722</v>
      </c>
      <c r="DO1209">
        <f>86400*((FlowsCalibration2!$DO$1209)^(1+1))*DO$1836</f>
        <v>29041.960735454926</v>
      </c>
      <c r="DP1209">
        <f>86400*((FlowsCalibration2!$DP$1209)^(1+1))*DP$1836</f>
        <v>160544.83258888175</v>
      </c>
      <c r="DQ1209">
        <f>86400*((FlowsCalibration2!$DQ$1209)^(1+1))*DQ$1836</f>
        <v>107214.01673717618</v>
      </c>
      <c r="DR1209">
        <f>86400*((FlowsCalibration2!$DR$1209)^(1+1))*DR$1836</f>
        <v>91906.984643700009</v>
      </c>
      <c r="DS1209">
        <f>86400*((FlowsCalibration2!$DS$1209)^(1+1))*DS$1836</f>
        <v>207.53734015682249</v>
      </c>
      <c r="DT1209">
        <f>86400*((FlowsCalibration2!$DT$1209)^(1+1))*DT$1836</f>
        <v>277.77638165909605</v>
      </c>
      <c r="DU1209">
        <f>86400*((FlowsCalibration2!$DU$1209)^(1+1))*DU$1836</f>
        <v>59.082507799794655</v>
      </c>
      <c r="DV1209">
        <f>86400*((FlowsCalibration2!$DV$1209)^(1+1))*DV$1836</f>
        <v>4979.9691100441369</v>
      </c>
      <c r="DW1209">
        <f>86400*((FlowsCalibration2!$DW$1209)^(1+1))*DW$1836</f>
        <v>1139.9016746184675</v>
      </c>
      <c r="DX1209">
        <f>86400*((FlowsCalibration2!$DX$1209)^(1+1))*DX$1836</f>
        <v>8029.6367091431603</v>
      </c>
      <c r="DY1209">
        <f>86400*((FlowsCalibration2!$DY$1209)^(1+1))*DY$1836</f>
        <v>6946.8748707109498</v>
      </c>
      <c r="DZ1209">
        <f>86400*((FlowsCalibration2!$DZ$1209)^(1+1))*DZ$1836</f>
        <v>836.66921080011593</v>
      </c>
      <c r="EA1209">
        <f>86400*((FlowsCalibration2!$EA$1209)^(1+1))*EA$1836</f>
        <v>1154.7777519103909</v>
      </c>
      <c r="EB1209">
        <f>86400*((FlowsCalibration2!$EB$1209)^(1+1))*EB$1836</f>
        <v>1132.1405364266036</v>
      </c>
      <c r="EC1209">
        <f>86400*((FlowsCalibration2!$EC$1209)^(1+1))*EC$1836</f>
        <v>745.24991268205952</v>
      </c>
      <c r="ED1209">
        <f>86400*((FlowsCalibration2!$ED$1209)^(1+1))*ED$1836</f>
        <v>968.29949562056242</v>
      </c>
      <c r="EE1209">
        <f>86400*((FlowsCalibration2!$EE$1209)^(1+1))*EE$1836</f>
        <v>830.59060069264513</v>
      </c>
      <c r="EF1209">
        <f>86400*((FlowsCalibration2!$EF$1209)^(1+1))*EF$1836</f>
        <v>90633.651437852619</v>
      </c>
      <c r="EG1209">
        <f>86400*((FlowsCalibration2!$EG$1209)^(1+1))*EG$1836</f>
        <v>98898.936062675217</v>
      </c>
    </row>
    <row r="1210" spans="2:137" x14ac:dyDescent="0.2">
      <c r="B1210">
        <f>86400*((FlowsCalibration2!$B$1210)^(1+1))*B$1836</f>
        <v>331351.19125980692</v>
      </c>
      <c r="C1210">
        <f>86400*((FlowsCalibration2!$C$1210)^(1+1))*C$1836</f>
        <v>201276.56048970637</v>
      </c>
      <c r="D1210">
        <f>86400*((FlowsCalibration2!$D$1210)^(1+1))*D$1836</f>
        <v>201276.56048970637</v>
      </c>
      <c r="E1210">
        <f>86400*((FlowsCalibration2!$E$1210)^(1+1))*E$1836</f>
        <v>95082.500429389416</v>
      </c>
      <c r="F1210">
        <f>86400*((FlowsCalibration2!$F$1210)^(1+1))*F$1836</f>
        <v>93343.391196308468</v>
      </c>
      <c r="G1210">
        <f>86400*((FlowsCalibration2!$G$1210)^(1+1))*G$1836</f>
        <v>127207.43950477013</v>
      </c>
      <c r="H1210">
        <f>86400*((FlowsCalibration2!$H$1210)^(1+1))*H$1836</f>
        <v>113300.83507744437</v>
      </c>
      <c r="I1210">
        <f>86400*((FlowsCalibration2!$I$1210)^(1+1))*I$1836</f>
        <v>113300.83507744437</v>
      </c>
      <c r="J1210">
        <f>86400*((FlowsCalibration2!$J$1210)^(1+1))*J$1836</f>
        <v>110316.20395182376</v>
      </c>
      <c r="K1210">
        <f>86400*((FlowsCalibration2!$K$1210)^(1+1))*K$1836</f>
        <v>4136.1795126155648</v>
      </c>
      <c r="L1210">
        <f>86400*((FlowsCalibration2!$L$1210)^(1+1))*L$1836</f>
        <v>4136.1795126155648</v>
      </c>
      <c r="M1210">
        <f>86400*((FlowsCalibration2!$M$1210)^(1+1))*M$1836</f>
        <v>4136.1795126155648</v>
      </c>
      <c r="N1210">
        <f>86400*((FlowsCalibration2!$N$1210)^(1+1))*N$1836</f>
        <v>4136.1795126155648</v>
      </c>
      <c r="O1210">
        <f>86400*((FlowsCalibration2!$O$1210)^(1+1))*O$1836</f>
        <v>100512.0191256118</v>
      </c>
      <c r="P1210">
        <f>86400*((FlowsCalibration2!$P$1210)^(1+1))*P$1836</f>
        <v>100512.0191256118</v>
      </c>
      <c r="Q1210">
        <f>86400*((FlowsCalibration2!$Q$1210)^(1+1))*Q$1836</f>
        <v>195373.17223338751</v>
      </c>
      <c r="R1210">
        <f>86400*((FlowsCalibration2!$R$1210)^(1+1))*R$1836</f>
        <v>193392.32630520931</v>
      </c>
      <c r="S1210">
        <f>86400*((FlowsCalibration2!$S$1210)^(1+1))*S$1836</f>
        <v>249698.68815597589</v>
      </c>
      <c r="T1210">
        <f>86400*((FlowsCalibration2!$T$1210)^(1+1))*T$1836</f>
        <v>249698.68815597589</v>
      </c>
      <c r="U1210">
        <f>86400*((FlowsCalibration2!$U$1210)^(1+1))*U$1836</f>
        <v>249698.68815597589</v>
      </c>
      <c r="V1210">
        <f>86400*((FlowsCalibration2!$V$1210)^(1+1))*V$1836</f>
        <v>31564.297330589841</v>
      </c>
      <c r="W1210">
        <f>86400*((FlowsCalibration2!$W$1210)^(1+1))*W$1836</f>
        <v>31564.297330589841</v>
      </c>
      <c r="X1210">
        <f>86400*((FlowsCalibration2!$X$1210)^(1+1))*X$1836</f>
        <v>31564.297330589841</v>
      </c>
      <c r="Y1210">
        <f>86400*((FlowsCalibration2!$Y$1210)^(1+1))*Y$1836</f>
        <v>27299.162091204616</v>
      </c>
      <c r="Z1210">
        <f>86400*((FlowsCalibration2!$Z$1210)^(1+1))*Z$1836</f>
        <v>27299.162091204616</v>
      </c>
      <c r="AA1210">
        <f>86400*((FlowsCalibration2!$AA$1210)^(1+1))*AA$1836</f>
        <v>52078.869925067003</v>
      </c>
      <c r="AB1210">
        <f>86400*((FlowsCalibration2!$AB$1210)^(1+1))*AB$1836</f>
        <v>57745.348453172839</v>
      </c>
      <c r="AC1210">
        <f>86400*((FlowsCalibration2!$AC$1210)^(1+1))*AC$1836</f>
        <v>119556.57118759835</v>
      </c>
      <c r="AD1210">
        <f>86400*((FlowsCalibration2!$AD$1210)^(1+1))*AD$1836</f>
        <v>119556.57118759835</v>
      </c>
      <c r="AE1210">
        <f>86400*((FlowsCalibration2!$AE$1210)^(1+1))*AE$1836</f>
        <v>67731.2170834969</v>
      </c>
      <c r="AF1210">
        <f>86400*((FlowsCalibration2!$AF$1210)^(1+1))*AF$1836</f>
        <v>70494.822437808631</v>
      </c>
      <c r="AG1210">
        <f>86400*((FlowsCalibration2!$AG$1210)^(1+1))*AG$1836</f>
        <v>729.73302125390603</v>
      </c>
      <c r="AH1210">
        <f>86400*((FlowsCalibration2!$AH$1210)^(1+1))*AH$1836</f>
        <v>74898.964437550152</v>
      </c>
      <c r="AI1210">
        <f>86400*((FlowsCalibration2!$AI$1210)^(1+1))*AI$1836</f>
        <v>70494.822437808631</v>
      </c>
      <c r="AJ1210">
        <f>86400*((FlowsCalibration2!$AJ$1210)^(1+1))*AJ$1836</f>
        <v>74898.964437550152</v>
      </c>
      <c r="AK1210">
        <f>86400*((FlowsCalibration2!$AK$1210)^(1+1))*AK$1836</f>
        <v>74898.964437550152</v>
      </c>
      <c r="AL1210">
        <f>86400*((FlowsCalibration2!$AL$1210)^(1+1))*AL$1836</f>
        <v>34556.553242402842</v>
      </c>
      <c r="AM1210">
        <f>86400*((FlowsCalibration2!$AM$1210)^(1+1))*AM$1836</f>
        <v>1093.3544747856808</v>
      </c>
      <c r="AN1210">
        <f>86400*((FlowsCalibration2!$AN$1210)^(1+1))*AN$1836</f>
        <v>1093.3544747856808</v>
      </c>
      <c r="AO1210">
        <f>86400*((FlowsCalibration2!$AO$1210)^(1+1))*AO$1836</f>
        <v>40620.335992575012</v>
      </c>
      <c r="AP1210">
        <f>86400*((FlowsCalibration2!$AP$1210)^(1+1))*AP$1836</f>
        <v>40620.335992575012</v>
      </c>
      <c r="AQ1210">
        <f>86400*((FlowsCalibration2!$AQ$1210)^(1+1))*AQ$1836</f>
        <v>39228.677665279392</v>
      </c>
      <c r="AR1210">
        <f>86400*((FlowsCalibration2!$AR$1210)^(1+1))*AR$1836</f>
        <v>8299.1069906454013</v>
      </c>
      <c r="AS1210">
        <f>86400*((FlowsCalibration2!$AS$1210)^(1+1))*AS$1836</f>
        <v>32860.023518045782</v>
      </c>
      <c r="AT1210">
        <f>86400*((FlowsCalibration2!$AT$1210)^(1+1))*AT$1836</f>
        <v>291.31749962330633</v>
      </c>
      <c r="AU1210">
        <f>86400*((FlowsCalibration2!$AU$1210)^(1+1))*AU$1836</f>
        <v>63.824015135402838</v>
      </c>
      <c r="AV1210">
        <f>86400*((FlowsCalibration2!$AV$1210)^(1+1))*AV$1836</f>
        <v>2059.6933113172831</v>
      </c>
      <c r="AW1210">
        <f>86400*((FlowsCalibration2!$AW$1210)^(1+1))*AW$1836</f>
        <v>27657.312860932841</v>
      </c>
      <c r="AX1210">
        <f>86400*((FlowsCalibration2!$AX$1210)^(1+1))*AX$1836</f>
        <v>291.31749962330633</v>
      </c>
      <c r="AY1210">
        <f>86400*((FlowsCalibration2!$AY$1210)^(1+1))*AY$1836</f>
        <v>4582.3144420924727</v>
      </c>
      <c r="AZ1210">
        <f>86400*((FlowsCalibration2!$AZ$1210)^(1+1))*AZ$1836</f>
        <v>4905.1733622923175</v>
      </c>
      <c r="BA1210">
        <f>86400*((FlowsCalibration2!$BA$1210)^(1+1))*BA$1836</f>
        <v>27657.312860932841</v>
      </c>
      <c r="BB1210">
        <f>86400*((FlowsCalibration2!$BB$1210)^(1+1))*BB$1836</f>
        <v>7015.0190784312344</v>
      </c>
      <c r="BC1210">
        <f>86400*((FlowsCalibration2!$BC$1210)^(1+1))*BC$1836</f>
        <v>7015.0190784312344</v>
      </c>
      <c r="BD1210">
        <f>86400*((FlowsCalibration2!$BD$1210)^(1+1))*BD$1836</f>
        <v>13923.345851487087</v>
      </c>
      <c r="BE1210">
        <f>86400*((FlowsCalibration2!$BE$1210)^(1+1))*BE$1836</f>
        <v>945.30369520230636</v>
      </c>
      <c r="BF1210">
        <f>86400*((FlowsCalibration2!$BF$1210)^(1+1))*BF$1836</f>
        <v>729.73302125390603</v>
      </c>
      <c r="BG1210">
        <f>86400*((FlowsCalibration2!$BG$1210)^(1+1))*BG$1836</f>
        <v>1131.3981314866485</v>
      </c>
      <c r="BH1210">
        <f>86400*((FlowsCalibration2!$BH$1210)^(1+1))*BH$1836</f>
        <v>5113.2287351150871</v>
      </c>
      <c r="BI1210">
        <f>86400*((FlowsCalibration2!$BI$1210)^(1+1))*BI$1836</f>
        <v>1605.7191958994686</v>
      </c>
      <c r="BJ1210">
        <f>86400*((FlowsCalibration2!$BJ$1210)^(1+1))*BJ$1836</f>
        <v>1605.7191958994686</v>
      </c>
      <c r="BK1210">
        <f>86400*((FlowsCalibration2!$BK$1210)^(1+1))*BK$1836</f>
        <v>2059.6933113172831</v>
      </c>
      <c r="BL1210">
        <f>86400*((FlowsCalibration2!$BL$1210)^(1+1))*BL$1836</f>
        <v>4123.3588717963512</v>
      </c>
      <c r="BM1210">
        <f>86400*((FlowsCalibration2!$BM$1210)^(1+1))*BM$1836</f>
        <v>32860.023518045782</v>
      </c>
      <c r="BN1210">
        <f>86400*((FlowsCalibration2!$BN$1210)^(1+1))*BN$1836</f>
        <v>32860.023518045782</v>
      </c>
      <c r="BO1210">
        <f>86400*((FlowsCalibration2!$BO$1210)^(1+1))*BO$1836</f>
        <v>1951.1281122869527</v>
      </c>
      <c r="BP1210">
        <f>86400*((FlowsCalibration2!$BP$1210)^(1+1))*BP$1836</f>
        <v>2370.9734928873718</v>
      </c>
      <c r="BQ1210">
        <f>86400*((FlowsCalibration2!$BQ$1210)^(1+1))*BQ$1836</f>
        <v>2370.9734928873718</v>
      </c>
      <c r="BR1210">
        <f>86400*((FlowsCalibration2!$BR$1210)^(1+1))*BR$1836</f>
        <v>810.46089459105985</v>
      </c>
      <c r="BS1210">
        <f>86400*((FlowsCalibration2!$BS$1210)^(1+1))*BS$1836</f>
        <v>199.27969923021101</v>
      </c>
      <c r="BT1210">
        <f>86400*((FlowsCalibration2!$BT$1210)^(1+1))*BT$1836</f>
        <v>127803.55135204733</v>
      </c>
      <c r="BU1210">
        <f>86400*((FlowsCalibration2!$BU$1210)^(1+1))*BU$1836</f>
        <v>95082.500429389416</v>
      </c>
      <c r="BV1210">
        <f>86400*((FlowsCalibration2!$BV$1210)^(1+1))*BV$1836</f>
        <v>100512.0191256118</v>
      </c>
      <c r="BW1210">
        <f>86400*((FlowsCalibration2!$BW$1210)^(1+1))*BW$1836</f>
        <v>152250.26358830233</v>
      </c>
      <c r="BX1210">
        <f>86400*((FlowsCalibration2!$BX$1210)^(1+1))*BX$1836</f>
        <v>163795.59511249457</v>
      </c>
      <c r="BY1210">
        <f>86400*((FlowsCalibration2!$BY$1210)^(1+1))*BY$1836</f>
        <v>4136.1795126155648</v>
      </c>
      <c r="BZ1210">
        <f>86400*((FlowsCalibration2!$BZ$1210)^(1+1))*BZ$1836</f>
        <v>67.051986562299575</v>
      </c>
      <c r="CA1210">
        <f>86400*((FlowsCalibration2!$CA$1210)^(1+1))*CA$1836</f>
        <v>67.051986562299575</v>
      </c>
      <c r="CB1210">
        <f>86400*((FlowsCalibration2!$CB$1210)^(1+1))*CB$1836</f>
        <v>67.051986562299575</v>
      </c>
      <c r="CC1210">
        <f>86400*((FlowsCalibration2!$CC$1210)^(1+1))*CC$1836</f>
        <v>67.051986562299575</v>
      </c>
      <c r="CD1210">
        <f>86400*((FlowsCalibration2!$CD$1210)^(1+1))*CD$1836</f>
        <v>105034.42732545469</v>
      </c>
      <c r="CE1210">
        <f>86400*((FlowsCalibration2!$CE$1210)^(1+1))*CE$1836</f>
        <v>105034.42732545469</v>
      </c>
      <c r="CF1210">
        <f>86400*((FlowsCalibration2!$CF$1210)^(1+1))*CF$1836</f>
        <v>13923.345851487087</v>
      </c>
      <c r="CG1210">
        <f>86400*((FlowsCalibration2!$CG$1210)^(1+1))*CG$1836</f>
        <v>20938.364929918349</v>
      </c>
      <c r="CH1210">
        <f>86400*((FlowsCalibration2!$CH$1210)^(1+1))*CH$1836</f>
        <v>22544.084125817739</v>
      </c>
      <c r="CI1210">
        <f>86400*((FlowsCalibration2!$CI$1210)^(1+1))*CI$1836</f>
        <v>5113.2287351150871</v>
      </c>
      <c r="CJ1210">
        <f>86400*((FlowsCalibration2!$CJ$1210)^(1+1))*CJ$1836</f>
        <v>27657.312860932841</v>
      </c>
      <c r="CK1210">
        <f>86400*((FlowsCalibration2!$CK$1210)^(1+1))*CK$1836</f>
        <v>95456.873548160656</v>
      </c>
      <c r="CL1210">
        <f>86400*((FlowsCalibration2!$CL$1210)^(1+1))*CL$1836</f>
        <v>6749.7607650161563</v>
      </c>
      <c r="CM1210">
        <f>86400*((FlowsCalibration2!$CM$1210)^(1+1))*CM$1836</f>
        <v>819.72997713684038</v>
      </c>
      <c r="CN1210">
        <f>86400*((FlowsCalibration2!$CN$1210)^(1+1))*CN$1836</f>
        <v>119556.57118759835</v>
      </c>
      <c r="CO1210">
        <f>86400*((FlowsCalibration2!$CO$1210)^(1+1))*CO$1836</f>
        <v>119556.57118759835</v>
      </c>
      <c r="CP1210">
        <f>86400*((FlowsCalibration2!$CP$1210)^(1+1))*CP$1836</f>
        <v>92794.651095926703</v>
      </c>
      <c r="CQ1210">
        <f>86400*((FlowsCalibration2!$CQ$1210)^(1+1))*CQ$1836</f>
        <v>91809.395545973399</v>
      </c>
      <c r="CR1210">
        <f>86400*((FlowsCalibration2!$CR$1210)^(1+1))*CR$1836</f>
        <v>249698.68815597589</v>
      </c>
      <c r="CS1210">
        <f>86400*((FlowsCalibration2!$CS$1210)^(1+1))*CS$1836</f>
        <v>163795.59511249457</v>
      </c>
      <c r="CT1210">
        <f>86400*((FlowsCalibration2!$CT$1210)^(1+1))*CT$1836</f>
        <v>2370.9734928873718</v>
      </c>
      <c r="CU1210">
        <f>86400*((FlowsCalibration2!$CU$1210)^(1+1))*CU$1836</f>
        <v>110316.20395182376</v>
      </c>
      <c r="CV1210">
        <f>86400*((FlowsCalibration2!$CV$1210)^(1+1))*CV$1836</f>
        <v>113300.83507744437</v>
      </c>
      <c r="CW1210">
        <f>86400*((FlowsCalibration2!$CW$1210)^(1+1))*CW$1836</f>
        <v>127207.43950477013</v>
      </c>
      <c r="CX1210">
        <f>86400*((FlowsCalibration2!$CX$1210)^(1+1))*CX$1836</f>
        <v>127803.55135204733</v>
      </c>
      <c r="CY1210">
        <f>86400*((FlowsCalibration2!$CY$1210)^(1+1))*CY$1836</f>
        <v>31564.297330589841</v>
      </c>
      <c r="CZ1210">
        <f>86400*((FlowsCalibration2!$CZ$1210)^(1+1))*CZ$1836</f>
        <v>193392.32630520931</v>
      </c>
      <c r="DA1210">
        <f>86400*((FlowsCalibration2!$DA$1210)^(1+1))*DA$1836</f>
        <v>195373.17223338751</v>
      </c>
      <c r="DB1210">
        <f>86400*((FlowsCalibration2!$DB$1210)^(1+1))*DB$1836</f>
        <v>5113.2287351150871</v>
      </c>
      <c r="DC1210">
        <f>86400*((FlowsCalibration2!$DC$1210)^(1+1))*DC$1836</f>
        <v>52078.869925067003</v>
      </c>
      <c r="DD1210">
        <f>86400*((FlowsCalibration2!$DD$1210)^(1+1))*DD$1836</f>
        <v>39228.677665279392</v>
      </c>
      <c r="DE1210">
        <f>86400*((FlowsCalibration2!$DE$1210)^(1+1))*DE$1836</f>
        <v>40620.335992575012</v>
      </c>
      <c r="DF1210">
        <f>86400*((FlowsCalibration2!$DF$1210)^(1+1))*DF$1836</f>
        <v>67.051986562299575</v>
      </c>
      <c r="DG1210">
        <f>86400*((FlowsCalibration2!$DG$1210)^(1+1))*DG$1836</f>
        <v>291.31749962330633</v>
      </c>
      <c r="DH1210">
        <f>86400*((FlowsCalibration2!$DH$1210)^(1+1))*DH$1836</f>
        <v>4136.1795126155648</v>
      </c>
      <c r="DI1210">
        <f>86400*((FlowsCalibration2!$DI$1210)^(1+1))*DI$1836</f>
        <v>105034.42732545469</v>
      </c>
      <c r="DJ1210">
        <f>86400*((FlowsCalibration2!$DJ$1210)^(1+1))*DJ$1836</f>
        <v>13923.345851487087</v>
      </c>
      <c r="DK1210">
        <f>86400*((FlowsCalibration2!$DK$1210)^(1+1))*DK$1836</f>
        <v>2059.6933113172831</v>
      </c>
      <c r="DL1210">
        <f>86400*((FlowsCalibration2!$DL$1210)^(1+1))*DL$1836</f>
        <v>4123.3588717963512</v>
      </c>
      <c r="DM1210">
        <f>86400*((FlowsCalibration2!$DM$1210)^(1+1))*DM$1836</f>
        <v>4582.3144420924727</v>
      </c>
      <c r="DN1210">
        <f>86400*((FlowsCalibration2!$DN$1210)^(1+1))*DN$1836</f>
        <v>32860.023518045782</v>
      </c>
      <c r="DO1210">
        <f>86400*((FlowsCalibration2!$DO$1210)^(1+1))*DO$1836</f>
        <v>27299.162091204616</v>
      </c>
      <c r="DP1210">
        <f>86400*((FlowsCalibration2!$DP$1210)^(1+1))*DP$1836</f>
        <v>152250.26358830233</v>
      </c>
      <c r="DQ1210">
        <f>86400*((FlowsCalibration2!$DQ$1210)^(1+1))*DQ$1836</f>
        <v>100512.0191256118</v>
      </c>
      <c r="DR1210">
        <f>86400*((FlowsCalibration2!$DR$1210)^(1+1))*DR$1836</f>
        <v>93343.391196308468</v>
      </c>
      <c r="DS1210">
        <f>86400*((FlowsCalibration2!$DS$1210)^(1+1))*DS$1836</f>
        <v>199.27969923021101</v>
      </c>
      <c r="DT1210">
        <f>86400*((FlowsCalibration2!$DT$1210)^(1+1))*DT$1836</f>
        <v>266.34422618859259</v>
      </c>
      <c r="DU1210">
        <f>86400*((FlowsCalibration2!$DU$1210)^(1+1))*DU$1836</f>
        <v>63.824015135402838</v>
      </c>
      <c r="DV1210">
        <f>86400*((FlowsCalibration2!$DV$1210)^(1+1))*DV$1836</f>
        <v>7015.0190784312344</v>
      </c>
      <c r="DW1210">
        <f>86400*((FlowsCalibration2!$DW$1210)^(1+1))*DW$1836</f>
        <v>1605.7191958994686</v>
      </c>
      <c r="DX1210">
        <f>86400*((FlowsCalibration2!$DX$1210)^(1+1))*DX$1836</f>
        <v>8299.1069906454013</v>
      </c>
      <c r="DY1210">
        <f>86400*((FlowsCalibration2!$DY$1210)^(1+1))*DY$1836</f>
        <v>6749.7607650161563</v>
      </c>
      <c r="DZ1210">
        <f>86400*((FlowsCalibration2!$DZ$1210)^(1+1))*DZ$1836</f>
        <v>819.72997713684038</v>
      </c>
      <c r="EA1210">
        <f>86400*((FlowsCalibration2!$EA$1210)^(1+1))*EA$1836</f>
        <v>1131.3981314866485</v>
      </c>
      <c r="EB1210">
        <f>86400*((FlowsCalibration2!$EB$1210)^(1+1))*EB$1836</f>
        <v>1093.3544747856808</v>
      </c>
      <c r="EC1210">
        <f>86400*((FlowsCalibration2!$EC$1210)^(1+1))*EC$1836</f>
        <v>729.73302125390603</v>
      </c>
      <c r="ED1210">
        <f>86400*((FlowsCalibration2!$ED$1210)^(1+1))*ED$1836</f>
        <v>945.30369520230636</v>
      </c>
      <c r="EE1210">
        <f>86400*((FlowsCalibration2!$EE$1210)^(1+1))*EE$1836</f>
        <v>810.46089459105985</v>
      </c>
      <c r="EF1210">
        <f>86400*((FlowsCalibration2!$EF$1210)^(1+1))*EF$1836</f>
        <v>91809.395545973399</v>
      </c>
      <c r="EG1210">
        <f>86400*((FlowsCalibration2!$EG$1210)^(1+1))*EG$1836</f>
        <v>92794.651095926703</v>
      </c>
    </row>
    <row r="1211" spans="2:137" x14ac:dyDescent="0.2">
      <c r="B1211">
        <f>86400*((FlowsCalibration2!$B$1211)^(1+1))*B$1836</f>
        <v>552468.878116654</v>
      </c>
      <c r="C1211">
        <f>86400*((FlowsCalibration2!$C$1211)^(1+1))*C$1836</f>
        <v>209559.21798444132</v>
      </c>
      <c r="D1211">
        <f>86400*((FlowsCalibration2!$D$1211)^(1+1))*D$1836</f>
        <v>209559.21798444132</v>
      </c>
      <c r="E1211">
        <f>86400*((FlowsCalibration2!$E$1211)^(1+1))*E$1836</f>
        <v>101264.97033630408</v>
      </c>
      <c r="F1211">
        <f>86400*((FlowsCalibration2!$F$1211)^(1+1))*F$1836</f>
        <v>99560.116533549051</v>
      </c>
      <c r="G1211">
        <f>86400*((FlowsCalibration2!$G$1211)^(1+1))*G$1836</f>
        <v>139168.03208312253</v>
      </c>
      <c r="H1211">
        <f>86400*((FlowsCalibration2!$H$1211)^(1+1))*H$1836</f>
        <v>124448.50223092597</v>
      </c>
      <c r="I1211">
        <f>86400*((FlowsCalibration2!$I$1211)^(1+1))*I$1836</f>
        <v>124448.50223092597</v>
      </c>
      <c r="J1211">
        <f>86400*((FlowsCalibration2!$J$1211)^(1+1))*J$1836</f>
        <v>121387.63848862368</v>
      </c>
      <c r="K1211">
        <f>86400*((FlowsCalibration2!$K$1211)^(1+1))*K$1836</f>
        <v>3943.6667967688413</v>
      </c>
      <c r="L1211">
        <f>86400*((FlowsCalibration2!$L$1211)^(1+1))*L$1836</f>
        <v>3943.6667967688413</v>
      </c>
      <c r="M1211">
        <f>86400*((FlowsCalibration2!$M$1211)^(1+1))*M$1836</f>
        <v>3943.6667967688413</v>
      </c>
      <c r="N1211">
        <f>86400*((FlowsCalibration2!$N$1211)^(1+1))*N$1836</f>
        <v>3943.6667967688413</v>
      </c>
      <c r="O1211">
        <f>86400*((FlowsCalibration2!$O$1211)^(1+1))*O$1836</f>
        <v>103860.05947047561</v>
      </c>
      <c r="P1211">
        <f>86400*((FlowsCalibration2!$P$1211)^(1+1))*P$1836</f>
        <v>103860.05947047561</v>
      </c>
      <c r="Q1211">
        <f>86400*((FlowsCalibration2!$Q$1211)^(1+1))*Q$1836</f>
        <v>190204.42954639313</v>
      </c>
      <c r="R1211">
        <f>86400*((FlowsCalibration2!$R$1211)^(1+1))*R$1836</f>
        <v>188469.62013335802</v>
      </c>
      <c r="S1211">
        <f>86400*((FlowsCalibration2!$S$1211)^(1+1))*S$1836</f>
        <v>244419.73142306483</v>
      </c>
      <c r="T1211">
        <f>86400*((FlowsCalibration2!$T$1211)^(1+1))*T$1836</f>
        <v>244419.73142306483</v>
      </c>
      <c r="U1211">
        <f>86400*((FlowsCalibration2!$U$1211)^(1+1))*U$1836</f>
        <v>244419.73142306483</v>
      </c>
      <c r="V1211">
        <f>86400*((FlowsCalibration2!$V$1211)^(1+1))*V$1836</f>
        <v>31621.463416831608</v>
      </c>
      <c r="W1211">
        <f>86400*((FlowsCalibration2!$W$1211)^(1+1))*W$1836</f>
        <v>31621.463416831608</v>
      </c>
      <c r="X1211">
        <f>86400*((FlowsCalibration2!$X$1211)^(1+1))*X$1836</f>
        <v>31621.463416831608</v>
      </c>
      <c r="Y1211">
        <f>86400*((FlowsCalibration2!$Y$1211)^(1+1))*Y$1836</f>
        <v>25827.203581245081</v>
      </c>
      <c r="Z1211">
        <f>86400*((FlowsCalibration2!$Z$1211)^(1+1))*Z$1836</f>
        <v>25827.203581245081</v>
      </c>
      <c r="AA1211">
        <f>86400*((FlowsCalibration2!$AA$1211)^(1+1))*AA$1836</f>
        <v>58637.780267506227</v>
      </c>
      <c r="AB1211">
        <f>86400*((FlowsCalibration2!$AB$1211)^(1+1))*AB$1836</f>
        <v>64323.803124684782</v>
      </c>
      <c r="AC1211">
        <f>86400*((FlowsCalibration2!$AC$1211)^(1+1))*AC$1836</f>
        <v>298971.25163048954</v>
      </c>
      <c r="AD1211">
        <f>86400*((FlowsCalibration2!$AD$1211)^(1+1))*AD$1836</f>
        <v>298971.25163048954</v>
      </c>
      <c r="AE1211">
        <f>86400*((FlowsCalibration2!$AE$1211)^(1+1))*AE$1836</f>
        <v>266266.87085572182</v>
      </c>
      <c r="AF1211">
        <f>86400*((FlowsCalibration2!$AF$1211)^(1+1))*AF$1836</f>
        <v>244976.6559447647</v>
      </c>
      <c r="AG1211">
        <f>86400*((FlowsCalibration2!$AG$1211)^(1+1))*AG$1836</f>
        <v>698.68557437318668</v>
      </c>
      <c r="AH1211">
        <f>86400*((FlowsCalibration2!$AH$1211)^(1+1))*AH$1836</f>
        <v>268537.54053948278</v>
      </c>
      <c r="AI1211">
        <f>86400*((FlowsCalibration2!$AI$1211)^(1+1))*AI$1836</f>
        <v>244976.6559447647</v>
      </c>
      <c r="AJ1211">
        <f>86400*((FlowsCalibration2!$AJ$1211)^(1+1))*AJ$1836</f>
        <v>268537.54053948278</v>
      </c>
      <c r="AK1211">
        <f>86400*((FlowsCalibration2!$AK$1211)^(1+1))*AK$1836</f>
        <v>268537.54053948278</v>
      </c>
      <c r="AL1211">
        <f>86400*((FlowsCalibration2!$AL$1211)^(1+1))*AL$1836</f>
        <v>79550.164525327345</v>
      </c>
      <c r="AM1211">
        <f>86400*((FlowsCalibration2!$AM$1211)^(1+1))*AM$1836</f>
        <v>1137.5755245809892</v>
      </c>
      <c r="AN1211">
        <f>86400*((FlowsCalibration2!$AN$1211)^(1+1))*AN$1836</f>
        <v>1137.5755245809892</v>
      </c>
      <c r="AO1211">
        <f>86400*((FlowsCalibration2!$AO$1211)^(1+1))*AO$1836</f>
        <v>100902.83000478185</v>
      </c>
      <c r="AP1211">
        <f>86400*((FlowsCalibration2!$AP$1211)^(1+1))*AP$1836</f>
        <v>100902.83000478185</v>
      </c>
      <c r="AQ1211">
        <f>86400*((FlowsCalibration2!$AQ$1211)^(1+1))*AQ$1836</f>
        <v>94862.978413246863</v>
      </c>
      <c r="AR1211">
        <f>86400*((FlowsCalibration2!$AR$1211)^(1+1))*AR$1836</f>
        <v>32182.231313866756</v>
      </c>
      <c r="AS1211">
        <f>86400*((FlowsCalibration2!$AS$1211)^(1+1))*AS$1836</f>
        <v>144249.9844517757</v>
      </c>
      <c r="AT1211">
        <f>86400*((FlowsCalibration2!$AT$1211)^(1+1))*AT$1836</f>
        <v>211.69643296244581</v>
      </c>
      <c r="AU1211">
        <f>86400*((FlowsCalibration2!$AU$1211)^(1+1))*AU$1836</f>
        <v>1287.3240347293029</v>
      </c>
      <c r="AV1211">
        <f>86400*((FlowsCalibration2!$AV$1211)^(1+1))*AV$1836</f>
        <v>39731.426665748535</v>
      </c>
      <c r="AW1211">
        <f>86400*((FlowsCalibration2!$AW$1211)^(1+1))*AW$1836</f>
        <v>22254.331110895437</v>
      </c>
      <c r="AX1211">
        <f>86400*((FlowsCalibration2!$AX$1211)^(1+1))*AX$1836</f>
        <v>211.69643296244581</v>
      </c>
      <c r="AY1211">
        <f>86400*((FlowsCalibration2!$AY$1211)^(1+1))*AY$1836</f>
        <v>72702.025402743937</v>
      </c>
      <c r="AZ1211">
        <f>86400*((FlowsCalibration2!$AZ$1211)^(1+1))*AZ$1836</f>
        <v>73668.984808319467</v>
      </c>
      <c r="BA1211">
        <f>86400*((FlowsCalibration2!$BA$1211)^(1+1))*BA$1836</f>
        <v>22254.331110895437</v>
      </c>
      <c r="BB1211">
        <f>86400*((FlowsCalibration2!$BB$1211)^(1+1))*BB$1836</f>
        <v>5644.6032232283806</v>
      </c>
      <c r="BC1211">
        <f>86400*((FlowsCalibration2!$BC$1211)^(1+1))*BC$1836</f>
        <v>5644.6032232283806</v>
      </c>
      <c r="BD1211">
        <f>86400*((FlowsCalibration2!$BD$1211)^(1+1))*BD$1836</f>
        <v>11203.356967776481</v>
      </c>
      <c r="BE1211">
        <f>86400*((FlowsCalibration2!$BE$1211)^(1+1))*BE$1836</f>
        <v>911.46856172059177</v>
      </c>
      <c r="BF1211">
        <f>86400*((FlowsCalibration2!$BF$1211)^(1+1))*BF$1836</f>
        <v>698.68557437318668</v>
      </c>
      <c r="BG1211">
        <f>86400*((FlowsCalibration2!$BG$1211)^(1+1))*BG$1836</f>
        <v>1108.758204026891</v>
      </c>
      <c r="BH1211">
        <f>86400*((FlowsCalibration2!$BH$1211)^(1+1))*BH$1836</f>
        <v>4114.3362657523985</v>
      </c>
      <c r="BI1211">
        <f>86400*((FlowsCalibration2!$BI$1211)^(1+1))*BI$1836</f>
        <v>1292.0346541382071</v>
      </c>
      <c r="BJ1211">
        <f>86400*((FlowsCalibration2!$BJ$1211)^(1+1))*BJ$1836</f>
        <v>1292.0346541382071</v>
      </c>
      <c r="BK1211">
        <f>86400*((FlowsCalibration2!$BK$1211)^(1+1))*BK$1836</f>
        <v>39731.426665748535</v>
      </c>
      <c r="BL1211">
        <f>86400*((FlowsCalibration2!$BL$1211)^(1+1))*BL$1836</f>
        <v>68821.484326603197</v>
      </c>
      <c r="BM1211">
        <f>86400*((FlowsCalibration2!$BM$1211)^(1+1))*BM$1836</f>
        <v>144249.9844517757</v>
      </c>
      <c r="BN1211">
        <f>86400*((FlowsCalibration2!$BN$1211)^(1+1))*BN$1836</f>
        <v>144249.9844517757</v>
      </c>
      <c r="BO1211">
        <f>86400*((FlowsCalibration2!$BO$1211)^(1+1))*BO$1836</f>
        <v>1912.0848673498847</v>
      </c>
      <c r="BP1211">
        <f>86400*((FlowsCalibration2!$BP$1211)^(1+1))*BP$1836</f>
        <v>16201.316160295211</v>
      </c>
      <c r="BQ1211">
        <f>86400*((FlowsCalibration2!$BQ$1211)^(1+1))*BQ$1836</f>
        <v>16201.316160295211</v>
      </c>
      <c r="BR1211">
        <f>86400*((FlowsCalibration2!$BR$1211)^(1+1))*BR$1836</f>
        <v>782.36655660412737</v>
      </c>
      <c r="BS1211">
        <f>86400*((FlowsCalibration2!$BS$1211)^(1+1))*BS$1836</f>
        <v>192.94153329163308</v>
      </c>
      <c r="BT1211">
        <f>86400*((FlowsCalibration2!$BT$1211)^(1+1))*BT$1836</f>
        <v>139749.2806826024</v>
      </c>
      <c r="BU1211">
        <f>86400*((FlowsCalibration2!$BU$1211)^(1+1))*BU$1836</f>
        <v>101264.97033630408</v>
      </c>
      <c r="BV1211">
        <f>86400*((FlowsCalibration2!$BV$1211)^(1+1))*BV$1836</f>
        <v>103860.05947047561</v>
      </c>
      <c r="BW1211">
        <f>86400*((FlowsCalibration2!$BW$1211)^(1+1))*BW$1836</f>
        <v>149279.27513748009</v>
      </c>
      <c r="BX1211">
        <f>86400*((FlowsCalibration2!$BX$1211)^(1+1))*BX$1836</f>
        <v>160002.58524407231</v>
      </c>
      <c r="BY1211">
        <f>86400*((FlowsCalibration2!$BY$1211)^(1+1))*BY$1836</f>
        <v>3943.6667967688413</v>
      </c>
      <c r="BZ1211">
        <f>86400*((FlowsCalibration2!$BZ$1211)^(1+1))*BZ$1836</f>
        <v>64.894131526056185</v>
      </c>
      <c r="CA1211">
        <f>86400*((FlowsCalibration2!$CA$1211)^(1+1))*CA$1836</f>
        <v>64.894131526056185</v>
      </c>
      <c r="CB1211">
        <f>86400*((FlowsCalibration2!$CB$1211)^(1+1))*CB$1836</f>
        <v>64.894131526056185</v>
      </c>
      <c r="CC1211">
        <f>86400*((FlowsCalibration2!$CC$1211)^(1+1))*CC$1836</f>
        <v>64.894131526056185</v>
      </c>
      <c r="CD1211">
        <f>86400*((FlowsCalibration2!$CD$1211)^(1+1))*CD$1836</f>
        <v>116098.03469857771</v>
      </c>
      <c r="CE1211">
        <f>86400*((FlowsCalibration2!$CE$1211)^(1+1))*CE$1836</f>
        <v>116098.03469857771</v>
      </c>
      <c r="CF1211">
        <f>86400*((FlowsCalibration2!$CF$1211)^(1+1))*CF$1836</f>
        <v>11203.356967776481</v>
      </c>
      <c r="CG1211">
        <f>86400*((FlowsCalibration2!$CG$1211)^(1+1))*CG$1836</f>
        <v>16847.96019100488</v>
      </c>
      <c r="CH1211">
        <f>86400*((FlowsCalibration2!$CH$1211)^(1+1))*CH$1836</f>
        <v>18139.994845143021</v>
      </c>
      <c r="CI1211">
        <f>86400*((FlowsCalibration2!$CI$1211)^(1+1))*CI$1836</f>
        <v>4114.3362657523985</v>
      </c>
      <c r="CJ1211">
        <f>86400*((FlowsCalibration2!$CJ$1211)^(1+1))*CJ$1836</f>
        <v>22254.331110895437</v>
      </c>
      <c r="CK1211">
        <f>86400*((FlowsCalibration2!$CK$1211)^(1+1))*CK$1836</f>
        <v>97459.641693135243</v>
      </c>
      <c r="CL1211">
        <f>86400*((FlowsCalibration2!$CL$1211)^(1+1))*CL$1836</f>
        <v>26845.009923100781</v>
      </c>
      <c r="CM1211">
        <f>86400*((FlowsCalibration2!$CM$1211)^(1+1))*CM$1836</f>
        <v>803.32667270742104</v>
      </c>
      <c r="CN1211">
        <f>86400*((FlowsCalibration2!$CN$1211)^(1+1))*CN$1836</f>
        <v>298971.25163048954</v>
      </c>
      <c r="CO1211">
        <f>86400*((FlowsCalibration2!$CO$1211)^(1+1))*CO$1836</f>
        <v>298971.25163048954</v>
      </c>
      <c r="CP1211">
        <f>86400*((FlowsCalibration2!$CP$1211)^(1+1))*CP$1836</f>
        <v>94646.055319351333</v>
      </c>
      <c r="CQ1211">
        <f>86400*((FlowsCalibration2!$CQ$1211)^(1+1))*CQ$1836</f>
        <v>97263.729673400201</v>
      </c>
      <c r="CR1211">
        <f>86400*((FlowsCalibration2!$CR$1211)^(1+1))*CR$1836</f>
        <v>244419.73142306483</v>
      </c>
      <c r="CS1211">
        <f>86400*((FlowsCalibration2!$CS$1211)^(1+1))*CS$1836</f>
        <v>160002.58524407231</v>
      </c>
      <c r="CT1211">
        <f>86400*((FlowsCalibration2!$CT$1211)^(1+1))*CT$1836</f>
        <v>16201.316160295211</v>
      </c>
      <c r="CU1211">
        <f>86400*((FlowsCalibration2!$CU$1211)^(1+1))*CU$1836</f>
        <v>121387.63848862368</v>
      </c>
      <c r="CV1211">
        <f>86400*((FlowsCalibration2!$CV$1211)^(1+1))*CV$1836</f>
        <v>124448.50223092597</v>
      </c>
      <c r="CW1211">
        <f>86400*((FlowsCalibration2!$CW$1211)^(1+1))*CW$1836</f>
        <v>139168.03208312253</v>
      </c>
      <c r="CX1211">
        <f>86400*((FlowsCalibration2!$CX$1211)^(1+1))*CX$1836</f>
        <v>139749.2806826024</v>
      </c>
      <c r="CY1211">
        <f>86400*((FlowsCalibration2!$CY$1211)^(1+1))*CY$1836</f>
        <v>31621.463416831608</v>
      </c>
      <c r="CZ1211">
        <f>86400*((FlowsCalibration2!$CZ$1211)^(1+1))*CZ$1836</f>
        <v>188469.62013335802</v>
      </c>
      <c r="DA1211">
        <f>86400*((FlowsCalibration2!$DA$1211)^(1+1))*DA$1836</f>
        <v>190204.42954639313</v>
      </c>
      <c r="DB1211">
        <f>86400*((FlowsCalibration2!$DB$1211)^(1+1))*DB$1836</f>
        <v>4114.3362657523985</v>
      </c>
      <c r="DC1211">
        <f>86400*((FlowsCalibration2!$DC$1211)^(1+1))*DC$1836</f>
        <v>58637.780267506227</v>
      </c>
      <c r="DD1211">
        <f>86400*((FlowsCalibration2!$DD$1211)^(1+1))*DD$1836</f>
        <v>94862.978413246863</v>
      </c>
      <c r="DE1211">
        <f>86400*((FlowsCalibration2!$DE$1211)^(1+1))*DE$1836</f>
        <v>100902.83000478185</v>
      </c>
      <c r="DF1211">
        <f>86400*((FlowsCalibration2!$DF$1211)^(1+1))*DF$1836</f>
        <v>64.894131526056185</v>
      </c>
      <c r="DG1211">
        <f>86400*((FlowsCalibration2!$DG$1211)^(1+1))*DG$1836</f>
        <v>211.69643296244581</v>
      </c>
      <c r="DH1211">
        <f>86400*((FlowsCalibration2!$DH$1211)^(1+1))*DH$1836</f>
        <v>3943.6667967688413</v>
      </c>
      <c r="DI1211">
        <f>86400*((FlowsCalibration2!$DI$1211)^(1+1))*DI$1836</f>
        <v>116098.03469857771</v>
      </c>
      <c r="DJ1211">
        <f>86400*((FlowsCalibration2!$DJ$1211)^(1+1))*DJ$1836</f>
        <v>11203.356967776481</v>
      </c>
      <c r="DK1211">
        <f>86400*((FlowsCalibration2!$DK$1211)^(1+1))*DK$1836</f>
        <v>39731.426665748535</v>
      </c>
      <c r="DL1211">
        <f>86400*((FlowsCalibration2!$DL$1211)^(1+1))*DL$1836</f>
        <v>68821.484326603197</v>
      </c>
      <c r="DM1211">
        <f>86400*((FlowsCalibration2!$DM$1211)^(1+1))*DM$1836</f>
        <v>72702.025402743937</v>
      </c>
      <c r="DN1211">
        <f>86400*((FlowsCalibration2!$DN$1211)^(1+1))*DN$1836</f>
        <v>144249.9844517757</v>
      </c>
      <c r="DO1211">
        <f>86400*((FlowsCalibration2!$DO$1211)^(1+1))*DO$1836</f>
        <v>25827.203581245081</v>
      </c>
      <c r="DP1211">
        <f>86400*((FlowsCalibration2!$DP$1211)^(1+1))*DP$1836</f>
        <v>149279.27513748009</v>
      </c>
      <c r="DQ1211">
        <f>86400*((FlowsCalibration2!$DQ$1211)^(1+1))*DQ$1836</f>
        <v>103860.05947047561</v>
      </c>
      <c r="DR1211">
        <f>86400*((FlowsCalibration2!$DR$1211)^(1+1))*DR$1836</f>
        <v>99560.116533549051</v>
      </c>
      <c r="DS1211">
        <f>86400*((FlowsCalibration2!$DS$1211)^(1+1))*DS$1836</f>
        <v>192.94153329163308</v>
      </c>
      <c r="DT1211">
        <f>86400*((FlowsCalibration2!$DT$1211)^(1+1))*DT$1836</f>
        <v>257.92775390365114</v>
      </c>
      <c r="DU1211">
        <f>86400*((FlowsCalibration2!$DU$1211)^(1+1))*DU$1836</f>
        <v>1287.3240347293029</v>
      </c>
      <c r="DV1211">
        <f>86400*((FlowsCalibration2!$DV$1211)^(1+1))*DV$1836</f>
        <v>5644.6032232283806</v>
      </c>
      <c r="DW1211">
        <f>86400*((FlowsCalibration2!$DW$1211)^(1+1))*DW$1836</f>
        <v>1292.0346541382071</v>
      </c>
      <c r="DX1211">
        <f>86400*((FlowsCalibration2!$DX$1211)^(1+1))*DX$1836</f>
        <v>32182.231313866756</v>
      </c>
      <c r="DY1211">
        <f>86400*((FlowsCalibration2!$DY$1211)^(1+1))*DY$1836</f>
        <v>26845.009923100781</v>
      </c>
      <c r="DZ1211">
        <f>86400*((FlowsCalibration2!$DZ$1211)^(1+1))*DZ$1836</f>
        <v>803.32667270742104</v>
      </c>
      <c r="EA1211">
        <f>86400*((FlowsCalibration2!$EA$1211)^(1+1))*EA$1836</f>
        <v>1108.758204026891</v>
      </c>
      <c r="EB1211">
        <f>86400*((FlowsCalibration2!$EB$1211)^(1+1))*EB$1836</f>
        <v>1137.5755245809892</v>
      </c>
      <c r="EC1211">
        <f>86400*((FlowsCalibration2!$EC$1211)^(1+1))*EC$1836</f>
        <v>698.68557437318668</v>
      </c>
      <c r="ED1211">
        <f>86400*((FlowsCalibration2!$ED$1211)^(1+1))*ED$1836</f>
        <v>911.46856172059177</v>
      </c>
      <c r="EE1211">
        <f>86400*((FlowsCalibration2!$EE$1211)^(1+1))*EE$1836</f>
        <v>782.36655660412737</v>
      </c>
      <c r="EF1211">
        <f>86400*((FlowsCalibration2!$EF$1211)^(1+1))*EF$1836</f>
        <v>97263.729673400201</v>
      </c>
      <c r="EG1211">
        <f>86400*((FlowsCalibration2!$EG$1211)^(1+1))*EG$1836</f>
        <v>94646.055319351333</v>
      </c>
    </row>
    <row r="1212" spans="2:137" x14ac:dyDescent="0.2">
      <c r="B1212">
        <f>86400*((FlowsCalibration2!$B$1212)^(1+1))*B$1836</f>
        <v>405660.98748812149</v>
      </c>
      <c r="C1212">
        <f>86400*((FlowsCalibration2!$C$1212)^(1+1))*C$1836</f>
        <v>189744.31895720621</v>
      </c>
      <c r="D1212">
        <f>86400*((FlowsCalibration2!$D$1212)^(1+1))*D$1836</f>
        <v>189744.31895720621</v>
      </c>
      <c r="E1212">
        <f>86400*((FlowsCalibration2!$E$1212)^(1+1))*E$1836</f>
        <v>94034.087494137028</v>
      </c>
      <c r="F1212">
        <f>86400*((FlowsCalibration2!$F$1212)^(1+1))*F$1836</f>
        <v>92401.817291475832</v>
      </c>
      <c r="G1212">
        <f>86400*((FlowsCalibration2!$G$1212)^(1+1))*G$1836</f>
        <v>127495.45767684464</v>
      </c>
      <c r="H1212">
        <f>86400*((FlowsCalibration2!$H$1212)^(1+1))*H$1836</f>
        <v>113765.51994559597</v>
      </c>
      <c r="I1212">
        <f>86400*((FlowsCalibration2!$I$1212)^(1+1))*I$1836</f>
        <v>113765.51994559597</v>
      </c>
      <c r="J1212">
        <f>86400*((FlowsCalibration2!$J$1212)^(1+1))*J$1836</f>
        <v>110860.08021774012</v>
      </c>
      <c r="K1212">
        <f>86400*((FlowsCalibration2!$K$1212)^(1+1))*K$1836</f>
        <v>3771.837144234993</v>
      </c>
      <c r="L1212">
        <f>86400*((FlowsCalibration2!$L$1212)^(1+1))*L$1836</f>
        <v>3771.837144234993</v>
      </c>
      <c r="M1212">
        <f>86400*((FlowsCalibration2!$M$1212)^(1+1))*M$1836</f>
        <v>3771.837144234993</v>
      </c>
      <c r="N1212">
        <f>86400*((FlowsCalibration2!$N$1212)^(1+1))*N$1836</f>
        <v>3771.837144234993</v>
      </c>
      <c r="O1212">
        <f>86400*((FlowsCalibration2!$O$1212)^(1+1))*O$1836</f>
        <v>90979.753182634478</v>
      </c>
      <c r="P1212">
        <f>86400*((FlowsCalibration2!$P$1212)^(1+1))*P$1836</f>
        <v>90979.753182634478</v>
      </c>
      <c r="Q1212">
        <f>86400*((FlowsCalibration2!$Q$1212)^(1+1))*Q$1836</f>
        <v>183376.06549012789</v>
      </c>
      <c r="R1212">
        <f>86400*((FlowsCalibration2!$R$1212)^(1+1))*R$1836</f>
        <v>181818.24221514669</v>
      </c>
      <c r="S1212">
        <f>86400*((FlowsCalibration2!$S$1212)^(1+1))*S$1836</f>
        <v>236226.67569603666</v>
      </c>
      <c r="T1212">
        <f>86400*((FlowsCalibration2!$T$1212)^(1+1))*T$1836</f>
        <v>236226.67569603666</v>
      </c>
      <c r="U1212">
        <f>86400*((FlowsCalibration2!$U$1212)^(1+1))*U$1836</f>
        <v>236226.67569603666</v>
      </c>
      <c r="V1212">
        <f>86400*((FlowsCalibration2!$V$1212)^(1+1))*V$1836</f>
        <v>29865.037588787465</v>
      </c>
      <c r="W1212">
        <f>86400*((FlowsCalibration2!$W$1212)^(1+1))*W$1836</f>
        <v>29865.037588787465</v>
      </c>
      <c r="X1212">
        <f>86400*((FlowsCalibration2!$X$1212)^(1+1))*X$1836</f>
        <v>29865.037588787465</v>
      </c>
      <c r="Y1212">
        <f>86400*((FlowsCalibration2!$Y$1212)^(1+1))*Y$1836</f>
        <v>24504.409709095034</v>
      </c>
      <c r="Z1212">
        <f>86400*((FlowsCalibration2!$Z$1212)^(1+1))*Z$1836</f>
        <v>24504.409709095034</v>
      </c>
      <c r="AA1212">
        <f>86400*((FlowsCalibration2!$AA$1212)^(1+1))*AA$1836</f>
        <v>51870.750745017525</v>
      </c>
      <c r="AB1212">
        <f>86400*((FlowsCalibration2!$AB$1212)^(1+1))*AB$1836</f>
        <v>57182.120232005582</v>
      </c>
      <c r="AC1212">
        <f>86400*((FlowsCalibration2!$AC$1212)^(1+1))*AC$1836</f>
        <v>188269.51118640459</v>
      </c>
      <c r="AD1212">
        <f>86400*((FlowsCalibration2!$AD$1212)^(1+1))*AD$1836</f>
        <v>188269.51118640459</v>
      </c>
      <c r="AE1212">
        <f>86400*((FlowsCalibration2!$AE$1212)^(1+1))*AE$1836</f>
        <v>166597.26543135062</v>
      </c>
      <c r="AF1212">
        <f>86400*((FlowsCalibration2!$AF$1212)^(1+1))*AF$1836</f>
        <v>153887.960161055</v>
      </c>
      <c r="AG1212">
        <f>86400*((FlowsCalibration2!$AG$1212)^(1+1))*AG$1836</f>
        <v>675.84284532759932</v>
      </c>
      <c r="AH1212">
        <f>86400*((FlowsCalibration2!$AH$1212)^(1+1))*AH$1836</f>
        <v>167826.00100581782</v>
      </c>
      <c r="AI1212">
        <f>86400*((FlowsCalibration2!$AI$1212)^(1+1))*AI$1836</f>
        <v>153887.960161055</v>
      </c>
      <c r="AJ1212">
        <f>86400*((FlowsCalibration2!$AJ$1212)^(1+1))*AJ$1836</f>
        <v>167826.00100581782</v>
      </c>
      <c r="AK1212">
        <f>86400*((FlowsCalibration2!$AK$1212)^(1+1))*AK$1836</f>
        <v>167826.00100581782</v>
      </c>
      <c r="AL1212">
        <f>86400*((FlowsCalibration2!$AL$1212)^(1+1))*AL$1836</f>
        <v>54471.43894604651</v>
      </c>
      <c r="AM1212">
        <f>86400*((FlowsCalibration2!$AM$1212)^(1+1))*AM$1836</f>
        <v>1338.0928158172574</v>
      </c>
      <c r="AN1212">
        <f>86400*((FlowsCalibration2!$AN$1212)^(1+1))*AN$1836</f>
        <v>1338.0928158172574</v>
      </c>
      <c r="AO1212">
        <f>86400*((FlowsCalibration2!$AO$1212)^(1+1))*AO$1836</f>
        <v>65843.793241562336</v>
      </c>
      <c r="AP1212">
        <f>86400*((FlowsCalibration2!$AP$1212)^(1+1))*AP$1836</f>
        <v>65843.793241562336</v>
      </c>
      <c r="AQ1212">
        <f>86400*((FlowsCalibration2!$AQ$1212)^(1+1))*AQ$1836</f>
        <v>61541.427199604725</v>
      </c>
      <c r="AR1212">
        <f>86400*((FlowsCalibration2!$AR$1212)^(1+1))*AR$1836</f>
        <v>16925.220906067127</v>
      </c>
      <c r="AS1212">
        <f>86400*((FlowsCalibration2!$AS$1212)^(1+1))*AS$1836</f>
        <v>93461.709315532775</v>
      </c>
      <c r="AT1212">
        <f>86400*((FlowsCalibration2!$AT$1212)^(1+1))*AT$1836</f>
        <v>156.32017392939386</v>
      </c>
      <c r="AU1212">
        <f>86400*((FlowsCalibration2!$AU$1212)^(1+1))*AU$1836</f>
        <v>842.85784159091372</v>
      </c>
      <c r="AV1212">
        <f>86400*((FlowsCalibration2!$AV$1212)^(1+1))*AV$1836</f>
        <v>25755.293913123085</v>
      </c>
      <c r="AW1212">
        <f>86400*((FlowsCalibration2!$AW$1212)^(1+1))*AW$1836</f>
        <v>13999.893902519716</v>
      </c>
      <c r="AX1212">
        <f>86400*((FlowsCalibration2!$AX$1212)^(1+1))*AX$1836</f>
        <v>156.32017392939386</v>
      </c>
      <c r="AY1212">
        <f>86400*((FlowsCalibration2!$AY$1212)^(1+1))*AY$1836</f>
        <v>47441.085106393635</v>
      </c>
      <c r="AZ1212">
        <f>86400*((FlowsCalibration2!$AZ$1212)^(1+1))*AZ$1836</f>
        <v>48118.513391528904</v>
      </c>
      <c r="BA1212">
        <f>86400*((FlowsCalibration2!$BA$1212)^(1+1))*BA$1836</f>
        <v>13999.893902519716</v>
      </c>
      <c r="BB1212">
        <f>86400*((FlowsCalibration2!$BB$1212)^(1+1))*BB$1836</f>
        <v>3550.9423245854855</v>
      </c>
      <c r="BC1212">
        <f>86400*((FlowsCalibration2!$BC$1212)^(1+1))*BC$1836</f>
        <v>3550.9423245854855</v>
      </c>
      <c r="BD1212">
        <f>86400*((FlowsCalibration2!$BD$1212)^(1+1))*BD$1836</f>
        <v>7047.8779218008485</v>
      </c>
      <c r="BE1212">
        <f>86400*((FlowsCalibration2!$BE$1212)^(1+1))*BE$1836</f>
        <v>883.67450245086729</v>
      </c>
      <c r="BF1212">
        <f>86400*((FlowsCalibration2!$BF$1212)^(1+1))*BF$1836</f>
        <v>675.84284532759932</v>
      </c>
      <c r="BG1212">
        <f>86400*((FlowsCalibration2!$BG$1212)^(1+1))*BG$1836</f>
        <v>1082.8814912617777</v>
      </c>
      <c r="BH1212">
        <f>86400*((FlowsCalibration2!$BH$1212)^(1+1))*BH$1836</f>
        <v>2588.2724092130711</v>
      </c>
      <c r="BI1212">
        <f>86400*((FlowsCalibration2!$BI$1212)^(1+1))*BI$1836</f>
        <v>812.80124692032769</v>
      </c>
      <c r="BJ1212">
        <f>86400*((FlowsCalibration2!$BJ$1212)^(1+1))*BJ$1836</f>
        <v>812.80124692032769</v>
      </c>
      <c r="BK1212">
        <f>86400*((FlowsCalibration2!$BK$1212)^(1+1))*BK$1836</f>
        <v>25755.293913123085</v>
      </c>
      <c r="BL1212">
        <f>86400*((FlowsCalibration2!$BL$1212)^(1+1))*BL$1836</f>
        <v>44895.435765010894</v>
      </c>
      <c r="BM1212">
        <f>86400*((FlowsCalibration2!$BM$1212)^(1+1))*BM$1836</f>
        <v>93461.709315532775</v>
      </c>
      <c r="BN1212">
        <f>86400*((FlowsCalibration2!$BN$1212)^(1+1))*BN$1836</f>
        <v>93461.709315532775</v>
      </c>
      <c r="BO1212">
        <f>86400*((FlowsCalibration2!$BO$1212)^(1+1))*BO$1836</f>
        <v>1867.4596956574264</v>
      </c>
      <c r="BP1212">
        <f>86400*((FlowsCalibration2!$BP$1212)^(1+1))*BP$1836</f>
        <v>7313.8387976737959</v>
      </c>
      <c r="BQ1212">
        <f>86400*((FlowsCalibration2!$BQ$1212)^(1+1))*BQ$1836</f>
        <v>7313.8387976737959</v>
      </c>
      <c r="BR1212">
        <f>86400*((FlowsCalibration2!$BR$1212)^(1+1))*BR$1836</f>
        <v>758.79527627674941</v>
      </c>
      <c r="BS1212">
        <f>86400*((FlowsCalibration2!$BS$1212)^(1+1))*BS$1836</f>
        <v>185.06577199011153</v>
      </c>
      <c r="BT1212">
        <f>86400*((FlowsCalibration2!$BT$1212)^(1+1))*BT$1836</f>
        <v>128064.11473348479</v>
      </c>
      <c r="BU1212">
        <f>86400*((FlowsCalibration2!$BU$1212)^(1+1))*BU$1836</f>
        <v>94034.087494137028</v>
      </c>
      <c r="BV1212">
        <f>86400*((FlowsCalibration2!$BV$1212)^(1+1))*BV$1836</f>
        <v>90979.753182634478</v>
      </c>
      <c r="BW1212">
        <f>86400*((FlowsCalibration2!$BW$1212)^(1+1))*BW$1836</f>
        <v>140671.64735486789</v>
      </c>
      <c r="BX1212">
        <f>86400*((FlowsCalibration2!$BX$1212)^(1+1))*BX$1836</f>
        <v>152987.91211949752</v>
      </c>
      <c r="BY1212">
        <f>86400*((FlowsCalibration2!$BY$1212)^(1+1))*BY$1836</f>
        <v>3771.837144234993</v>
      </c>
      <c r="BZ1212">
        <f>86400*((FlowsCalibration2!$BZ$1212)^(1+1))*BZ$1836</f>
        <v>62.846767859524348</v>
      </c>
      <c r="CA1212">
        <f>86400*((FlowsCalibration2!$CA$1212)^(1+1))*CA$1836</f>
        <v>62.846767859524348</v>
      </c>
      <c r="CB1212">
        <f>86400*((FlowsCalibration2!$CB$1212)^(1+1))*CB$1836</f>
        <v>62.846767859524348</v>
      </c>
      <c r="CC1212">
        <f>86400*((FlowsCalibration2!$CC$1212)^(1+1))*CC$1836</f>
        <v>62.846767859524348</v>
      </c>
      <c r="CD1212">
        <f>86400*((FlowsCalibration2!$CD$1212)^(1+1))*CD$1836</f>
        <v>105770.08145710448</v>
      </c>
      <c r="CE1212">
        <f>86400*((FlowsCalibration2!$CE$1212)^(1+1))*CE$1836</f>
        <v>105770.08145710448</v>
      </c>
      <c r="CF1212">
        <f>86400*((FlowsCalibration2!$CF$1212)^(1+1))*CF$1836</f>
        <v>7047.8779218008485</v>
      </c>
      <c r="CG1212">
        <f>86400*((FlowsCalibration2!$CG$1212)^(1+1))*CG$1836</f>
        <v>10598.820246386347</v>
      </c>
      <c r="CH1212">
        <f>86400*((FlowsCalibration2!$CH$1212)^(1+1))*CH$1836</f>
        <v>11411.621493306635</v>
      </c>
      <c r="CI1212">
        <f>86400*((FlowsCalibration2!$CI$1212)^(1+1))*CI$1836</f>
        <v>2588.2724092130711</v>
      </c>
      <c r="CJ1212">
        <f>86400*((FlowsCalibration2!$CJ$1212)^(1+1))*CJ$1836</f>
        <v>13999.893902519716</v>
      </c>
      <c r="CK1212">
        <f>86400*((FlowsCalibration2!$CK$1212)^(1+1))*CK$1836</f>
        <v>85227.697521096663</v>
      </c>
      <c r="CL1212">
        <f>86400*((FlowsCalibration2!$CL$1212)^(1+1))*CL$1836</f>
        <v>14377.002727370471</v>
      </c>
      <c r="CM1212">
        <f>86400*((FlowsCalibration2!$CM$1212)^(1+1))*CM$1836</f>
        <v>784.57822653385358</v>
      </c>
      <c r="CN1212">
        <f>86400*((FlowsCalibration2!$CN$1212)^(1+1))*CN$1836</f>
        <v>188269.51118640459</v>
      </c>
      <c r="CO1212">
        <f>86400*((FlowsCalibration2!$CO$1212)^(1+1))*CO$1836</f>
        <v>188269.51118640459</v>
      </c>
      <c r="CP1212">
        <f>86400*((FlowsCalibration2!$CP$1212)^(1+1))*CP$1836</f>
        <v>82928.834363895687</v>
      </c>
      <c r="CQ1212">
        <f>86400*((FlowsCalibration2!$CQ$1212)^(1+1))*CQ$1836</f>
        <v>90484.071404391667</v>
      </c>
      <c r="CR1212">
        <f>86400*((FlowsCalibration2!$CR$1212)^(1+1))*CR$1836</f>
        <v>236226.67569603666</v>
      </c>
      <c r="CS1212">
        <f>86400*((FlowsCalibration2!$CS$1212)^(1+1))*CS$1836</f>
        <v>152987.91211949752</v>
      </c>
      <c r="CT1212">
        <f>86400*((FlowsCalibration2!$CT$1212)^(1+1))*CT$1836</f>
        <v>7313.8387976737959</v>
      </c>
      <c r="CU1212">
        <f>86400*((FlowsCalibration2!$CU$1212)^(1+1))*CU$1836</f>
        <v>110860.08021774012</v>
      </c>
      <c r="CV1212">
        <f>86400*((FlowsCalibration2!$CV$1212)^(1+1))*CV$1836</f>
        <v>113765.51994559597</v>
      </c>
      <c r="CW1212">
        <f>86400*((FlowsCalibration2!$CW$1212)^(1+1))*CW$1836</f>
        <v>127495.45767684464</v>
      </c>
      <c r="CX1212">
        <f>86400*((FlowsCalibration2!$CX$1212)^(1+1))*CX$1836</f>
        <v>128064.11473348479</v>
      </c>
      <c r="CY1212">
        <f>86400*((FlowsCalibration2!$CY$1212)^(1+1))*CY$1836</f>
        <v>29865.037588787465</v>
      </c>
      <c r="CZ1212">
        <f>86400*((FlowsCalibration2!$CZ$1212)^(1+1))*CZ$1836</f>
        <v>181818.24221514669</v>
      </c>
      <c r="DA1212">
        <f>86400*((FlowsCalibration2!$DA$1212)^(1+1))*DA$1836</f>
        <v>183376.06549012789</v>
      </c>
      <c r="DB1212">
        <f>86400*((FlowsCalibration2!$DB$1212)^(1+1))*DB$1836</f>
        <v>2588.2724092130711</v>
      </c>
      <c r="DC1212">
        <f>86400*((FlowsCalibration2!$DC$1212)^(1+1))*DC$1836</f>
        <v>51870.750745017525</v>
      </c>
      <c r="DD1212">
        <f>86400*((FlowsCalibration2!$DD$1212)^(1+1))*DD$1836</f>
        <v>61541.427199604725</v>
      </c>
      <c r="DE1212">
        <f>86400*((FlowsCalibration2!$DE$1212)^(1+1))*DE$1836</f>
        <v>65843.793241562336</v>
      </c>
      <c r="DF1212">
        <f>86400*((FlowsCalibration2!$DF$1212)^(1+1))*DF$1836</f>
        <v>62.846767859524348</v>
      </c>
      <c r="DG1212">
        <f>86400*((FlowsCalibration2!$DG$1212)^(1+1))*DG$1836</f>
        <v>156.32017392939386</v>
      </c>
      <c r="DH1212">
        <f>86400*((FlowsCalibration2!$DH$1212)^(1+1))*DH$1836</f>
        <v>3771.837144234993</v>
      </c>
      <c r="DI1212">
        <f>86400*((FlowsCalibration2!$DI$1212)^(1+1))*DI$1836</f>
        <v>105770.08145710448</v>
      </c>
      <c r="DJ1212">
        <f>86400*((FlowsCalibration2!$DJ$1212)^(1+1))*DJ$1836</f>
        <v>7047.8779218008485</v>
      </c>
      <c r="DK1212">
        <f>86400*((FlowsCalibration2!$DK$1212)^(1+1))*DK$1836</f>
        <v>25755.293913123085</v>
      </c>
      <c r="DL1212">
        <f>86400*((FlowsCalibration2!$DL$1212)^(1+1))*DL$1836</f>
        <v>44895.435765010894</v>
      </c>
      <c r="DM1212">
        <f>86400*((FlowsCalibration2!$DM$1212)^(1+1))*DM$1836</f>
        <v>47441.085106393635</v>
      </c>
      <c r="DN1212">
        <f>86400*((FlowsCalibration2!$DN$1212)^(1+1))*DN$1836</f>
        <v>93461.709315532775</v>
      </c>
      <c r="DO1212">
        <f>86400*((FlowsCalibration2!$DO$1212)^(1+1))*DO$1836</f>
        <v>24504.409709095034</v>
      </c>
      <c r="DP1212">
        <f>86400*((FlowsCalibration2!$DP$1212)^(1+1))*DP$1836</f>
        <v>140671.64735486789</v>
      </c>
      <c r="DQ1212">
        <f>86400*((FlowsCalibration2!$DQ$1212)^(1+1))*DQ$1836</f>
        <v>90979.753182634478</v>
      </c>
      <c r="DR1212">
        <f>86400*((FlowsCalibration2!$DR$1212)^(1+1))*DR$1836</f>
        <v>92401.817291475832</v>
      </c>
      <c r="DS1212">
        <f>86400*((FlowsCalibration2!$DS$1212)^(1+1))*DS$1836</f>
        <v>185.06577199011153</v>
      </c>
      <c r="DT1212">
        <f>86400*((FlowsCalibration2!$DT$1212)^(1+1))*DT$1836</f>
        <v>247.00290680448362</v>
      </c>
      <c r="DU1212">
        <f>86400*((FlowsCalibration2!$DU$1212)^(1+1))*DU$1836</f>
        <v>842.85784159091372</v>
      </c>
      <c r="DV1212">
        <f>86400*((FlowsCalibration2!$DV$1212)^(1+1))*DV$1836</f>
        <v>3550.9423245854855</v>
      </c>
      <c r="DW1212">
        <f>86400*((FlowsCalibration2!$DW$1212)^(1+1))*DW$1836</f>
        <v>812.80124692032769</v>
      </c>
      <c r="DX1212">
        <f>86400*((FlowsCalibration2!$DX$1212)^(1+1))*DX$1836</f>
        <v>16925.220906067127</v>
      </c>
      <c r="DY1212">
        <f>86400*((FlowsCalibration2!$DY$1212)^(1+1))*DY$1836</f>
        <v>14377.002727370471</v>
      </c>
      <c r="DZ1212">
        <f>86400*((FlowsCalibration2!$DZ$1212)^(1+1))*DZ$1836</f>
        <v>784.57822653385358</v>
      </c>
      <c r="EA1212">
        <f>86400*((FlowsCalibration2!$EA$1212)^(1+1))*EA$1836</f>
        <v>1082.8814912617777</v>
      </c>
      <c r="EB1212">
        <f>86400*((FlowsCalibration2!$EB$1212)^(1+1))*EB$1836</f>
        <v>1338.0928158172574</v>
      </c>
      <c r="EC1212">
        <f>86400*((FlowsCalibration2!$EC$1212)^(1+1))*EC$1836</f>
        <v>675.84284532759932</v>
      </c>
      <c r="ED1212">
        <f>86400*((FlowsCalibration2!$ED$1212)^(1+1))*ED$1836</f>
        <v>883.67450245086729</v>
      </c>
      <c r="EE1212">
        <f>86400*((FlowsCalibration2!$EE$1212)^(1+1))*EE$1836</f>
        <v>758.79527627674941</v>
      </c>
      <c r="EF1212">
        <f>86400*((FlowsCalibration2!$EF$1212)^(1+1))*EF$1836</f>
        <v>90484.071404391667</v>
      </c>
      <c r="EG1212">
        <f>86400*((FlowsCalibration2!$EG$1212)^(1+1))*EG$1836</f>
        <v>82928.834363895687</v>
      </c>
    </row>
    <row r="1213" spans="2:137" x14ac:dyDescent="0.2">
      <c r="B1213">
        <f>86400*((FlowsCalibration2!$B$1213)^(1+1))*B$1836</f>
        <v>304972.84102632914</v>
      </c>
      <c r="C1213">
        <f>86400*((FlowsCalibration2!$C$1213)^(1+1))*C$1836</f>
        <v>177322.93092067176</v>
      </c>
      <c r="D1213">
        <f>86400*((FlowsCalibration2!$D$1213)^(1+1))*D$1836</f>
        <v>177322.93092067176</v>
      </c>
      <c r="E1213">
        <f>86400*((FlowsCalibration2!$E$1213)^(1+1))*E$1836</f>
        <v>88469.461503492523</v>
      </c>
      <c r="F1213">
        <f>86400*((FlowsCalibration2!$F$1213)^(1+1))*F$1836</f>
        <v>86903.334425264839</v>
      </c>
      <c r="G1213">
        <f>86400*((FlowsCalibration2!$G$1213)^(1+1))*G$1836</f>
        <v>118611.51852148732</v>
      </c>
      <c r="H1213">
        <f>86400*((FlowsCalibration2!$H$1213)^(1+1))*H$1836</f>
        <v>105662.85056469528</v>
      </c>
      <c r="I1213">
        <f>86400*((FlowsCalibration2!$I$1213)^(1+1))*I$1836</f>
        <v>105662.85056469528</v>
      </c>
      <c r="J1213">
        <f>86400*((FlowsCalibration2!$J$1213)^(1+1))*J$1836</f>
        <v>102887.39932122517</v>
      </c>
      <c r="K1213">
        <f>86400*((FlowsCalibration2!$K$1213)^(1+1))*K$1836</f>
        <v>3633.9659266079507</v>
      </c>
      <c r="L1213">
        <f>86400*((FlowsCalibration2!$L$1213)^(1+1))*L$1836</f>
        <v>3633.9659266079507</v>
      </c>
      <c r="M1213">
        <f>86400*((FlowsCalibration2!$M$1213)^(1+1))*M$1836</f>
        <v>3633.9659266079507</v>
      </c>
      <c r="N1213">
        <f>86400*((FlowsCalibration2!$N$1213)^(1+1))*N$1836</f>
        <v>3633.9659266079507</v>
      </c>
      <c r="O1213">
        <f>86400*((FlowsCalibration2!$O$1213)^(1+1))*O$1836</f>
        <v>84244.343432305221</v>
      </c>
      <c r="P1213">
        <f>86400*((FlowsCalibration2!$P$1213)^(1+1))*P$1836</f>
        <v>84244.343432305221</v>
      </c>
      <c r="Q1213">
        <f>86400*((FlowsCalibration2!$Q$1213)^(1+1))*Q$1836</f>
        <v>177362.96479393914</v>
      </c>
      <c r="R1213">
        <f>86400*((FlowsCalibration2!$R$1213)^(1+1))*R$1836</f>
        <v>175856.22423901898</v>
      </c>
      <c r="S1213">
        <f>86400*((FlowsCalibration2!$S$1213)^(1+1))*S$1836</f>
        <v>228691.04411996526</v>
      </c>
      <c r="T1213">
        <f>86400*((FlowsCalibration2!$T$1213)^(1+1))*T$1836</f>
        <v>228691.04411996526</v>
      </c>
      <c r="U1213">
        <f>86400*((FlowsCalibration2!$U$1213)^(1+1))*U$1836</f>
        <v>228691.04411996526</v>
      </c>
      <c r="V1213">
        <f>86400*((FlowsCalibration2!$V$1213)^(1+1))*V$1836</f>
        <v>28332.976715484776</v>
      </c>
      <c r="W1213">
        <f>86400*((FlowsCalibration2!$W$1213)^(1+1))*W$1836</f>
        <v>28332.976715484776</v>
      </c>
      <c r="X1213">
        <f>86400*((FlowsCalibration2!$X$1213)^(1+1))*X$1836</f>
        <v>28332.976715484776</v>
      </c>
      <c r="Y1213">
        <f>86400*((FlowsCalibration2!$Y$1213)^(1+1))*Y$1836</f>
        <v>23409.256558437584</v>
      </c>
      <c r="Z1213">
        <f>86400*((FlowsCalibration2!$Z$1213)^(1+1))*Z$1836</f>
        <v>23409.256558437584</v>
      </c>
      <c r="AA1213">
        <f>86400*((FlowsCalibration2!$AA$1213)^(1+1))*AA$1836</f>
        <v>46925.018309966239</v>
      </c>
      <c r="AB1213">
        <f>86400*((FlowsCalibration2!$AB$1213)^(1+1))*AB$1836</f>
        <v>51943.217528972775</v>
      </c>
      <c r="AC1213">
        <f>86400*((FlowsCalibration2!$AC$1213)^(1+1))*AC$1836</f>
        <v>115148.12958721069</v>
      </c>
      <c r="AD1213">
        <f>86400*((FlowsCalibration2!$AD$1213)^(1+1))*AD$1836</f>
        <v>115148.12958721069</v>
      </c>
      <c r="AE1213">
        <f>86400*((FlowsCalibration2!$AE$1213)^(1+1))*AE$1836</f>
        <v>96641.378283120095</v>
      </c>
      <c r="AF1213">
        <f>86400*((FlowsCalibration2!$AF$1213)^(1+1))*AF$1836</f>
        <v>92605.747004828649</v>
      </c>
      <c r="AG1213">
        <f>86400*((FlowsCalibration2!$AG$1213)^(1+1))*AG$1836</f>
        <v>650.58342512224795</v>
      </c>
      <c r="AH1213">
        <f>86400*((FlowsCalibration2!$AH$1213)^(1+1))*AH$1836</f>
        <v>100182.87684650139</v>
      </c>
      <c r="AI1213">
        <f>86400*((FlowsCalibration2!$AI$1213)^(1+1))*AI$1836</f>
        <v>92605.747004828649</v>
      </c>
      <c r="AJ1213">
        <f>86400*((FlowsCalibration2!$AJ$1213)^(1+1))*AJ$1836</f>
        <v>100182.87684650139</v>
      </c>
      <c r="AK1213">
        <f>86400*((FlowsCalibration2!$AK$1213)^(1+1))*AK$1836</f>
        <v>100182.87684650139</v>
      </c>
      <c r="AL1213">
        <f>86400*((FlowsCalibration2!$AL$1213)^(1+1))*AL$1836</f>
        <v>32639.807966717595</v>
      </c>
      <c r="AM1213">
        <f>86400*((FlowsCalibration2!$AM$1213)^(1+1))*AM$1836</f>
        <v>1184.1568795363025</v>
      </c>
      <c r="AN1213">
        <f>86400*((FlowsCalibration2!$AN$1213)^(1+1))*AN$1836</f>
        <v>1184.1568795363025</v>
      </c>
      <c r="AO1213">
        <f>86400*((FlowsCalibration2!$AO$1213)^(1+1))*AO$1836</f>
        <v>37726.854792049744</v>
      </c>
      <c r="AP1213">
        <f>86400*((FlowsCalibration2!$AP$1213)^(1+1))*AP$1836</f>
        <v>37726.854792049744</v>
      </c>
      <c r="AQ1213">
        <f>86400*((FlowsCalibration2!$AQ$1213)^(1+1))*AQ$1836</f>
        <v>36106.178421356621</v>
      </c>
      <c r="AR1213">
        <f>86400*((FlowsCalibration2!$AR$1213)^(1+1))*AR$1836</f>
        <v>9470.3776352333025</v>
      </c>
      <c r="AS1213">
        <f>86400*((FlowsCalibration2!$AS$1213)^(1+1))*AS$1836</f>
        <v>62138.688901982168</v>
      </c>
      <c r="AT1213">
        <f>86400*((FlowsCalibration2!$AT$1213)^(1+1))*AT$1836</f>
        <v>119.079248330631</v>
      </c>
      <c r="AU1213">
        <f>86400*((FlowsCalibration2!$AU$1213)^(1+1))*AU$1836</f>
        <v>559.86823206570739</v>
      </c>
      <c r="AV1213">
        <f>86400*((FlowsCalibration2!$AV$1213)^(1+1))*AV$1836</f>
        <v>16936.960630474605</v>
      </c>
      <c r="AW1213">
        <f>86400*((FlowsCalibration2!$AW$1213)^(1+1))*AW$1836</f>
        <v>9510.0378254638308</v>
      </c>
      <c r="AX1213">
        <f>86400*((FlowsCalibration2!$AX$1213)^(1+1))*AX$1836</f>
        <v>119.079248330631</v>
      </c>
      <c r="AY1213">
        <f>86400*((FlowsCalibration2!$AY$1213)^(1+1))*AY$1836</f>
        <v>31421.038469660019</v>
      </c>
      <c r="AZ1213">
        <f>86400*((FlowsCalibration2!$AZ$1213)^(1+1))*AZ$1836</f>
        <v>31906.91141555064</v>
      </c>
      <c r="BA1213">
        <f>86400*((FlowsCalibration2!$BA$1213)^(1+1))*BA$1836</f>
        <v>9510.0378254638308</v>
      </c>
      <c r="BB1213">
        <f>86400*((FlowsCalibration2!$BB$1213)^(1+1))*BB$1836</f>
        <v>2412.1322674288658</v>
      </c>
      <c r="BC1213">
        <f>86400*((FlowsCalibration2!$BC$1213)^(1+1))*BC$1836</f>
        <v>2412.1322674288658</v>
      </c>
      <c r="BD1213">
        <f>86400*((FlowsCalibration2!$BD$1213)^(1+1))*BD$1836</f>
        <v>4787.5781125394215</v>
      </c>
      <c r="BE1213">
        <f>86400*((FlowsCalibration2!$BE$1213)^(1+1))*BE$1836</f>
        <v>851.82976491830448</v>
      </c>
      <c r="BF1213">
        <f>86400*((FlowsCalibration2!$BF$1213)^(1+1))*BF$1836</f>
        <v>650.58342512224795</v>
      </c>
      <c r="BG1213">
        <f>86400*((FlowsCalibration2!$BG$1213)^(1+1))*BG$1836</f>
        <v>1056.8214745851337</v>
      </c>
      <c r="BH1213">
        <f>86400*((FlowsCalibration2!$BH$1213)^(1+1))*BH$1836</f>
        <v>1758.1967896049948</v>
      </c>
      <c r="BI1213">
        <f>86400*((FlowsCalibration2!$BI$1213)^(1+1))*BI$1836</f>
        <v>552.13065589056157</v>
      </c>
      <c r="BJ1213">
        <f>86400*((FlowsCalibration2!$BJ$1213)^(1+1))*BJ$1836</f>
        <v>552.13065589056157</v>
      </c>
      <c r="BK1213">
        <f>86400*((FlowsCalibration2!$BK$1213)^(1+1))*BK$1836</f>
        <v>16936.960630474605</v>
      </c>
      <c r="BL1213">
        <f>86400*((FlowsCalibration2!$BL$1213)^(1+1))*BL$1836</f>
        <v>29718.371046256379</v>
      </c>
      <c r="BM1213">
        <f>86400*((FlowsCalibration2!$BM$1213)^(1+1))*BM$1836</f>
        <v>62138.688901982168</v>
      </c>
      <c r="BN1213">
        <f>86400*((FlowsCalibration2!$BN$1213)^(1+1))*BN$1836</f>
        <v>62138.688901982168</v>
      </c>
      <c r="BO1213">
        <f>86400*((FlowsCalibration2!$BO$1213)^(1+1))*BO$1836</f>
        <v>1822.5185558881574</v>
      </c>
      <c r="BP1213">
        <f>86400*((FlowsCalibration2!$BP$1213)^(1+1))*BP$1836</f>
        <v>3321.1560523323883</v>
      </c>
      <c r="BQ1213">
        <f>86400*((FlowsCalibration2!$BQ$1213)^(1+1))*BQ$1836</f>
        <v>3321.1560523323883</v>
      </c>
      <c r="BR1213">
        <f>86400*((FlowsCalibration2!$BR$1213)^(1+1))*BR$1836</f>
        <v>731.6191966799729</v>
      </c>
      <c r="BS1213">
        <f>86400*((FlowsCalibration2!$BS$1213)^(1+1))*BS$1836</f>
        <v>178.95968712350995</v>
      </c>
      <c r="BT1213">
        <f>86400*((FlowsCalibration2!$BT$1213)^(1+1))*BT$1836</f>
        <v>119166.89119141523</v>
      </c>
      <c r="BU1213">
        <f>86400*((FlowsCalibration2!$BU$1213)^(1+1))*BU$1836</f>
        <v>88469.461503492523</v>
      </c>
      <c r="BV1213">
        <f>86400*((FlowsCalibration2!$BV$1213)^(1+1))*BV$1836</f>
        <v>84244.343432305221</v>
      </c>
      <c r="BW1213">
        <f>86400*((FlowsCalibration2!$BW$1213)^(1+1))*BW$1836</f>
        <v>134902.51133927683</v>
      </c>
      <c r="BX1213">
        <f>86400*((FlowsCalibration2!$BX$1213)^(1+1))*BX$1836</f>
        <v>147505.23572518895</v>
      </c>
      <c r="BY1213">
        <f>86400*((FlowsCalibration2!$BY$1213)^(1+1))*BY$1836</f>
        <v>3633.9659266079507</v>
      </c>
      <c r="BZ1213">
        <f>86400*((FlowsCalibration2!$BZ$1213)^(1+1))*BZ$1836</f>
        <v>59.800564438619425</v>
      </c>
      <c r="CA1213">
        <f>86400*((FlowsCalibration2!$CA$1213)^(1+1))*CA$1836</f>
        <v>59.800564438619425</v>
      </c>
      <c r="CB1213">
        <f>86400*((FlowsCalibration2!$CB$1213)^(1+1))*CB$1836</f>
        <v>59.800564438619425</v>
      </c>
      <c r="CC1213">
        <f>86400*((FlowsCalibration2!$CC$1213)^(1+1))*CC$1836</f>
        <v>59.800564438619425</v>
      </c>
      <c r="CD1213">
        <f>86400*((FlowsCalibration2!$CD$1213)^(1+1))*CD$1836</f>
        <v>97977.618207637293</v>
      </c>
      <c r="CE1213">
        <f>86400*((FlowsCalibration2!$CE$1213)^(1+1))*CE$1836</f>
        <v>97977.618207637293</v>
      </c>
      <c r="CF1213">
        <f>86400*((FlowsCalibration2!$CF$1213)^(1+1))*CF$1836</f>
        <v>4787.5781125394215</v>
      </c>
      <c r="CG1213">
        <f>86400*((FlowsCalibration2!$CG$1213)^(1+1))*CG$1836</f>
        <v>7199.7103799682964</v>
      </c>
      <c r="CH1213">
        <f>86400*((FlowsCalibration2!$CH$1213)^(1+1))*CH$1836</f>
        <v>7751.8410358588308</v>
      </c>
      <c r="CI1213">
        <f>86400*((FlowsCalibration2!$CI$1213)^(1+1))*CI$1836</f>
        <v>1758.1967896049948</v>
      </c>
      <c r="CJ1213">
        <f>86400*((FlowsCalibration2!$CJ$1213)^(1+1))*CJ$1836</f>
        <v>9510.0378254638308</v>
      </c>
      <c r="CK1213">
        <f>86400*((FlowsCalibration2!$CK$1213)^(1+1))*CK$1836</f>
        <v>78821.812570295049</v>
      </c>
      <c r="CL1213">
        <f>86400*((FlowsCalibration2!$CL$1213)^(1+1))*CL$1836</f>
        <v>8177.7246737179903</v>
      </c>
      <c r="CM1213">
        <f>86400*((FlowsCalibration2!$CM$1213)^(1+1))*CM$1836</f>
        <v>765.69707788103847</v>
      </c>
      <c r="CN1213">
        <f>86400*((FlowsCalibration2!$CN$1213)^(1+1))*CN$1836</f>
        <v>115148.12958721069</v>
      </c>
      <c r="CO1213">
        <f>86400*((FlowsCalibration2!$CO$1213)^(1+1))*CO$1836</f>
        <v>115148.12958721069</v>
      </c>
      <c r="CP1213">
        <f>86400*((FlowsCalibration2!$CP$1213)^(1+1))*CP$1836</f>
        <v>76779.987562831433</v>
      </c>
      <c r="CQ1213">
        <f>86400*((FlowsCalibration2!$CQ$1213)^(1+1))*CQ$1836</f>
        <v>85201.583219520879</v>
      </c>
      <c r="CR1213">
        <f>86400*((FlowsCalibration2!$CR$1213)^(1+1))*CR$1836</f>
        <v>228691.04411996526</v>
      </c>
      <c r="CS1213">
        <f>86400*((FlowsCalibration2!$CS$1213)^(1+1))*CS$1836</f>
        <v>147505.23572518895</v>
      </c>
      <c r="CT1213">
        <f>86400*((FlowsCalibration2!$CT$1213)^(1+1))*CT$1836</f>
        <v>3321.1560523323883</v>
      </c>
      <c r="CU1213">
        <f>86400*((FlowsCalibration2!$CU$1213)^(1+1))*CU$1836</f>
        <v>102887.39932122517</v>
      </c>
      <c r="CV1213">
        <f>86400*((FlowsCalibration2!$CV$1213)^(1+1))*CV$1836</f>
        <v>105662.85056469528</v>
      </c>
      <c r="CW1213">
        <f>86400*((FlowsCalibration2!$CW$1213)^(1+1))*CW$1836</f>
        <v>118611.51852148732</v>
      </c>
      <c r="CX1213">
        <f>86400*((FlowsCalibration2!$CX$1213)^(1+1))*CX$1836</f>
        <v>119166.89119141523</v>
      </c>
      <c r="CY1213">
        <f>86400*((FlowsCalibration2!$CY$1213)^(1+1))*CY$1836</f>
        <v>28332.976715484776</v>
      </c>
      <c r="CZ1213">
        <f>86400*((FlowsCalibration2!$CZ$1213)^(1+1))*CZ$1836</f>
        <v>175856.22423901898</v>
      </c>
      <c r="DA1213">
        <f>86400*((FlowsCalibration2!$DA$1213)^(1+1))*DA$1836</f>
        <v>177362.96479393914</v>
      </c>
      <c r="DB1213">
        <f>86400*((FlowsCalibration2!$DB$1213)^(1+1))*DB$1836</f>
        <v>1758.1967896049948</v>
      </c>
      <c r="DC1213">
        <f>86400*((FlowsCalibration2!$DC$1213)^(1+1))*DC$1836</f>
        <v>46925.018309966239</v>
      </c>
      <c r="DD1213">
        <f>86400*((FlowsCalibration2!$DD$1213)^(1+1))*DD$1836</f>
        <v>36106.178421356621</v>
      </c>
      <c r="DE1213">
        <f>86400*((FlowsCalibration2!$DE$1213)^(1+1))*DE$1836</f>
        <v>37726.854792049744</v>
      </c>
      <c r="DF1213">
        <f>86400*((FlowsCalibration2!$DF$1213)^(1+1))*DF$1836</f>
        <v>59.800564438619425</v>
      </c>
      <c r="DG1213">
        <f>86400*((FlowsCalibration2!$DG$1213)^(1+1))*DG$1836</f>
        <v>119.079248330631</v>
      </c>
      <c r="DH1213">
        <f>86400*((FlowsCalibration2!$DH$1213)^(1+1))*DH$1836</f>
        <v>3633.9659266079507</v>
      </c>
      <c r="DI1213">
        <f>86400*((FlowsCalibration2!$DI$1213)^(1+1))*DI$1836</f>
        <v>97977.618207637293</v>
      </c>
      <c r="DJ1213">
        <f>86400*((FlowsCalibration2!$DJ$1213)^(1+1))*DJ$1836</f>
        <v>4787.5781125394215</v>
      </c>
      <c r="DK1213">
        <f>86400*((FlowsCalibration2!$DK$1213)^(1+1))*DK$1836</f>
        <v>16936.960630474605</v>
      </c>
      <c r="DL1213">
        <f>86400*((FlowsCalibration2!$DL$1213)^(1+1))*DL$1836</f>
        <v>29718.371046256379</v>
      </c>
      <c r="DM1213">
        <f>86400*((FlowsCalibration2!$DM$1213)^(1+1))*DM$1836</f>
        <v>31421.038469660019</v>
      </c>
      <c r="DN1213">
        <f>86400*((FlowsCalibration2!$DN$1213)^(1+1))*DN$1836</f>
        <v>62138.688901982168</v>
      </c>
      <c r="DO1213">
        <f>86400*((FlowsCalibration2!$DO$1213)^(1+1))*DO$1836</f>
        <v>23409.256558437584</v>
      </c>
      <c r="DP1213">
        <f>86400*((FlowsCalibration2!$DP$1213)^(1+1))*DP$1836</f>
        <v>134902.51133927683</v>
      </c>
      <c r="DQ1213">
        <f>86400*((FlowsCalibration2!$DQ$1213)^(1+1))*DQ$1836</f>
        <v>84244.343432305221</v>
      </c>
      <c r="DR1213">
        <f>86400*((FlowsCalibration2!$DR$1213)^(1+1))*DR$1836</f>
        <v>86903.334425264839</v>
      </c>
      <c r="DS1213">
        <f>86400*((FlowsCalibration2!$DS$1213)^(1+1))*DS$1836</f>
        <v>178.95968712350995</v>
      </c>
      <c r="DT1213">
        <f>86400*((FlowsCalibration2!$DT$1213)^(1+1))*DT$1836</f>
        <v>238.90031939865244</v>
      </c>
      <c r="DU1213">
        <f>86400*((FlowsCalibration2!$DU$1213)^(1+1))*DU$1836</f>
        <v>559.86823206570739</v>
      </c>
      <c r="DV1213">
        <f>86400*((FlowsCalibration2!$DV$1213)^(1+1))*DV$1836</f>
        <v>2412.1322674288658</v>
      </c>
      <c r="DW1213">
        <f>86400*((FlowsCalibration2!$DW$1213)^(1+1))*DW$1836</f>
        <v>552.13065589056157</v>
      </c>
      <c r="DX1213">
        <f>86400*((FlowsCalibration2!$DX$1213)^(1+1))*DX$1836</f>
        <v>9470.3776352333025</v>
      </c>
      <c r="DY1213">
        <f>86400*((FlowsCalibration2!$DY$1213)^(1+1))*DY$1836</f>
        <v>8177.7246737179903</v>
      </c>
      <c r="DZ1213">
        <f>86400*((FlowsCalibration2!$DZ$1213)^(1+1))*DZ$1836</f>
        <v>765.69707788103847</v>
      </c>
      <c r="EA1213">
        <f>86400*((FlowsCalibration2!$EA$1213)^(1+1))*EA$1836</f>
        <v>1056.8214745851337</v>
      </c>
      <c r="EB1213">
        <f>86400*((FlowsCalibration2!$EB$1213)^(1+1))*EB$1836</f>
        <v>1184.1568795363025</v>
      </c>
      <c r="EC1213">
        <f>86400*((FlowsCalibration2!$EC$1213)^(1+1))*EC$1836</f>
        <v>650.58342512224795</v>
      </c>
      <c r="ED1213">
        <f>86400*((FlowsCalibration2!$ED$1213)^(1+1))*ED$1836</f>
        <v>851.82976491830448</v>
      </c>
      <c r="EE1213">
        <f>86400*((FlowsCalibration2!$EE$1213)^(1+1))*EE$1836</f>
        <v>731.6191966799729</v>
      </c>
      <c r="EF1213">
        <f>86400*((FlowsCalibration2!$EF$1213)^(1+1))*EF$1836</f>
        <v>85201.583219520879</v>
      </c>
      <c r="EG1213">
        <f>86400*((FlowsCalibration2!$EG$1213)^(1+1))*EG$1836</f>
        <v>76779.987562831433</v>
      </c>
    </row>
    <row r="1214" spans="2:137" x14ac:dyDescent="0.2">
      <c r="B1214">
        <f>86400*((FlowsCalibration2!$B$1214)^(1+1))*B$1836</f>
        <v>259752.08823566057</v>
      </c>
      <c r="C1214">
        <f>86400*((FlowsCalibration2!$C$1214)^(1+1))*C$1836</f>
        <v>168136.25234717477</v>
      </c>
      <c r="D1214">
        <f>86400*((FlowsCalibration2!$D$1214)^(1+1))*D$1836</f>
        <v>168136.25234717477</v>
      </c>
      <c r="E1214">
        <f>86400*((FlowsCalibration2!$E$1214)^(1+1))*E$1836</f>
        <v>83839.853131238153</v>
      </c>
      <c r="F1214">
        <f>86400*((FlowsCalibration2!$F$1214)^(1+1))*F$1836</f>
        <v>82337.605744020679</v>
      </c>
      <c r="G1214">
        <f>86400*((FlowsCalibration2!$G$1214)^(1+1))*G$1836</f>
        <v>111597.86971661811</v>
      </c>
      <c r="H1214">
        <f>86400*((FlowsCalibration2!$H$1214)^(1+1))*H$1836</f>
        <v>99285.669969883093</v>
      </c>
      <c r="I1214">
        <f>86400*((FlowsCalibration2!$I$1214)^(1+1))*I$1836</f>
        <v>99285.669969883093</v>
      </c>
      <c r="J1214">
        <f>86400*((FlowsCalibration2!$J$1214)^(1+1))*J$1836</f>
        <v>96621.048427139904</v>
      </c>
      <c r="K1214">
        <f>86400*((FlowsCalibration2!$K$1214)^(1+1))*K$1836</f>
        <v>3497.250368426453</v>
      </c>
      <c r="L1214">
        <f>86400*((FlowsCalibration2!$L$1214)^(1+1))*L$1836</f>
        <v>3497.250368426453</v>
      </c>
      <c r="M1214">
        <f>86400*((FlowsCalibration2!$M$1214)^(1+1))*M$1836</f>
        <v>3497.250368426453</v>
      </c>
      <c r="N1214">
        <f>86400*((FlowsCalibration2!$N$1214)^(1+1))*N$1836</f>
        <v>3497.250368426453</v>
      </c>
      <c r="O1214">
        <f>86400*((FlowsCalibration2!$O$1214)^(1+1))*O$1836</f>
        <v>80051.00334652618</v>
      </c>
      <c r="P1214">
        <f>86400*((FlowsCalibration2!$P$1214)^(1+1))*P$1836</f>
        <v>80051.00334652618</v>
      </c>
      <c r="Q1214">
        <f>86400*((FlowsCalibration2!$Q$1214)^(1+1))*Q$1836</f>
        <v>171848.5579041265</v>
      </c>
      <c r="R1214">
        <f>86400*((FlowsCalibration2!$R$1214)^(1+1))*R$1836</f>
        <v>170388.66354681508</v>
      </c>
      <c r="S1214">
        <f>86400*((FlowsCalibration2!$S$1214)^(1+1))*S$1836</f>
        <v>221730.62769920894</v>
      </c>
      <c r="T1214">
        <f>86400*((FlowsCalibration2!$T$1214)^(1+1))*T$1836</f>
        <v>221730.62769920894</v>
      </c>
      <c r="U1214">
        <f>86400*((FlowsCalibration2!$U$1214)^(1+1))*U$1836</f>
        <v>221730.62769920894</v>
      </c>
      <c r="V1214">
        <f>86400*((FlowsCalibration2!$V$1214)^(1+1))*V$1836</f>
        <v>27011.313749360193</v>
      </c>
      <c r="W1214">
        <f>86400*((FlowsCalibration2!$W$1214)^(1+1))*W$1836</f>
        <v>27011.313749360193</v>
      </c>
      <c r="X1214">
        <f>86400*((FlowsCalibration2!$X$1214)^(1+1))*X$1836</f>
        <v>27011.313749360193</v>
      </c>
      <c r="Y1214">
        <f>86400*((FlowsCalibration2!$Y$1214)^(1+1))*Y$1836</f>
        <v>22442.843963360123</v>
      </c>
      <c r="Z1214">
        <f>86400*((FlowsCalibration2!$Z$1214)^(1+1))*Z$1836</f>
        <v>22442.843963360123</v>
      </c>
      <c r="AA1214">
        <f>86400*((FlowsCalibration2!$AA$1214)^(1+1))*AA$1836</f>
        <v>43280.907542380606</v>
      </c>
      <c r="AB1214">
        <f>86400*((FlowsCalibration2!$AB$1214)^(1+1))*AB$1836</f>
        <v>48045.917788479659</v>
      </c>
      <c r="AC1214">
        <f>86400*((FlowsCalibration2!$AC$1214)^(1+1))*AC$1836</f>
        <v>86827.806595540707</v>
      </c>
      <c r="AD1214">
        <f>86400*((FlowsCalibration2!$AD$1214)^(1+1))*AD$1836</f>
        <v>86827.806595540707</v>
      </c>
      <c r="AE1214">
        <f>86400*((FlowsCalibration2!$AE$1214)^(1+1))*AE$1836</f>
        <v>71100.852478253146</v>
      </c>
      <c r="AF1214">
        <f>86400*((FlowsCalibration2!$AF$1214)^(1+1))*AF$1836</f>
        <v>69777.98628954048</v>
      </c>
      <c r="AG1214">
        <f>86400*((FlowsCalibration2!$AG$1214)^(1+1))*AG$1836</f>
        <v>621.28680969524385</v>
      </c>
      <c r="AH1214">
        <f>86400*((FlowsCalibration2!$AH$1214)^(1+1))*AH$1836</f>
        <v>74971.648899944135</v>
      </c>
      <c r="AI1214">
        <f>86400*((FlowsCalibration2!$AI$1214)^(1+1))*AI$1836</f>
        <v>69777.98628954048</v>
      </c>
      <c r="AJ1214">
        <f>86400*((FlowsCalibration2!$AJ$1214)^(1+1))*AJ$1836</f>
        <v>74971.648899944135</v>
      </c>
      <c r="AK1214">
        <f>86400*((FlowsCalibration2!$AK$1214)^(1+1))*AK$1836</f>
        <v>74971.648899944135</v>
      </c>
      <c r="AL1214">
        <f>86400*((FlowsCalibration2!$AL$1214)^(1+1))*AL$1836</f>
        <v>27575.151729686553</v>
      </c>
      <c r="AM1214">
        <f>86400*((FlowsCalibration2!$AM$1214)^(1+1))*AM$1836</f>
        <v>964.35179138469618</v>
      </c>
      <c r="AN1214">
        <f>86400*((FlowsCalibration2!$AN$1214)^(1+1))*AN$1836</f>
        <v>964.35179138469618</v>
      </c>
      <c r="AO1214">
        <f>86400*((FlowsCalibration2!$AO$1214)^(1+1))*AO$1836</f>
        <v>32021.195646861284</v>
      </c>
      <c r="AP1214">
        <f>86400*((FlowsCalibration2!$AP$1214)^(1+1))*AP$1836</f>
        <v>32021.195646861284</v>
      </c>
      <c r="AQ1214">
        <f>86400*((FlowsCalibration2!$AQ$1214)^(1+1))*AQ$1836</f>
        <v>30919.850445513115</v>
      </c>
      <c r="AR1214">
        <f>86400*((FlowsCalibration2!$AR$1214)^(1+1))*AR$1836</f>
        <v>7704.1648457060155</v>
      </c>
      <c r="AS1214">
        <f>86400*((FlowsCalibration2!$AS$1214)^(1+1))*AS$1836</f>
        <v>44756.202565304542</v>
      </c>
      <c r="AT1214">
        <f>86400*((FlowsCalibration2!$AT$1214)^(1+1))*AT$1836</f>
        <v>92.19234829341282</v>
      </c>
      <c r="AU1214">
        <f>86400*((FlowsCalibration2!$AU$1214)^(1+1))*AU$1836</f>
        <v>380.28794060606384</v>
      </c>
      <c r="AV1214">
        <f>86400*((FlowsCalibration2!$AV$1214)^(1+1))*AV$1836</f>
        <v>11334.235330221263</v>
      </c>
      <c r="AW1214">
        <f>86400*((FlowsCalibration2!$AW$1214)^(1+1))*AW$1836</f>
        <v>8489.3153700743405</v>
      </c>
      <c r="AX1214">
        <f>86400*((FlowsCalibration2!$AX$1214)^(1+1))*AX$1836</f>
        <v>92.19234829341282</v>
      </c>
      <c r="AY1214">
        <f>86400*((FlowsCalibration2!$AY$1214)^(1+1))*AY$1836</f>
        <v>21191.880494437311</v>
      </c>
      <c r="AZ1214">
        <f>86400*((FlowsCalibration2!$AZ$1214)^(1+1))*AZ$1836</f>
        <v>21546.113114468892</v>
      </c>
      <c r="BA1214">
        <f>86400*((FlowsCalibration2!$BA$1214)^(1+1))*BA$1836</f>
        <v>8489.3153700743405</v>
      </c>
      <c r="BB1214">
        <f>86400*((FlowsCalibration2!$BB$1214)^(1+1))*BB$1836</f>
        <v>2153.235550515531</v>
      </c>
      <c r="BC1214">
        <f>86400*((FlowsCalibration2!$BC$1214)^(1+1))*BC$1836</f>
        <v>2153.235550515531</v>
      </c>
      <c r="BD1214">
        <f>86400*((FlowsCalibration2!$BD$1214)^(1+1))*BD$1836</f>
        <v>4273.7222713654264</v>
      </c>
      <c r="BE1214">
        <f>86400*((FlowsCalibration2!$BE$1214)^(1+1))*BE$1836</f>
        <v>819.72665563521286</v>
      </c>
      <c r="BF1214">
        <f>86400*((FlowsCalibration2!$BF$1214)^(1+1))*BF$1836</f>
        <v>621.28680969524385</v>
      </c>
      <c r="BG1214">
        <f>86400*((FlowsCalibration2!$BG$1214)^(1+1))*BG$1836</f>
        <v>1031.0788616165305</v>
      </c>
      <c r="BH1214">
        <f>86400*((FlowsCalibration2!$BH$1214)^(1+1))*BH$1836</f>
        <v>1569.4876617255795</v>
      </c>
      <c r="BI1214">
        <f>86400*((FlowsCalibration2!$BI$1214)^(1+1))*BI$1836</f>
        <v>492.8698864678135</v>
      </c>
      <c r="BJ1214">
        <f>86400*((FlowsCalibration2!$BJ$1214)^(1+1))*BJ$1836</f>
        <v>492.8698864678135</v>
      </c>
      <c r="BK1214">
        <f>86400*((FlowsCalibration2!$BK$1214)^(1+1))*BK$1836</f>
        <v>11334.235330221263</v>
      </c>
      <c r="BL1214">
        <f>86400*((FlowsCalibration2!$BL$1214)^(1+1))*BL$1836</f>
        <v>20041.647671639737</v>
      </c>
      <c r="BM1214">
        <f>86400*((FlowsCalibration2!$BM$1214)^(1+1))*BM$1836</f>
        <v>44756.202565304542</v>
      </c>
      <c r="BN1214">
        <f>86400*((FlowsCalibration2!$BN$1214)^(1+1))*BN$1836</f>
        <v>44756.202565304542</v>
      </c>
      <c r="BO1214">
        <f>86400*((FlowsCalibration2!$BO$1214)^(1+1))*BO$1836</f>
        <v>1778.1246436890294</v>
      </c>
      <c r="BP1214">
        <f>86400*((FlowsCalibration2!$BP$1214)^(1+1))*BP$1836</f>
        <v>2461.401440425092</v>
      </c>
      <c r="BQ1214">
        <f>86400*((FlowsCalibration2!$BQ$1214)^(1+1))*BQ$1836</f>
        <v>2461.401440425092</v>
      </c>
      <c r="BR1214">
        <f>86400*((FlowsCalibration2!$BR$1214)^(1+1))*BR$1836</f>
        <v>704.93868439845869</v>
      </c>
      <c r="BS1214">
        <f>86400*((FlowsCalibration2!$BS$1214)^(1+1))*BS$1836</f>
        <v>170.81765317802962</v>
      </c>
      <c r="BT1214">
        <f>86400*((FlowsCalibration2!$BT$1214)^(1+1))*BT$1836</f>
        <v>112139.67365436548</v>
      </c>
      <c r="BU1214">
        <f>86400*((FlowsCalibration2!$BU$1214)^(1+1))*BU$1836</f>
        <v>83839.853131238153</v>
      </c>
      <c r="BV1214">
        <f>86400*((FlowsCalibration2!$BV$1214)^(1+1))*BV$1836</f>
        <v>80051.00334652618</v>
      </c>
      <c r="BW1214">
        <f>86400*((FlowsCalibration2!$BW$1214)^(1+1))*BW$1836</f>
        <v>130275.27880396854</v>
      </c>
      <c r="BX1214">
        <f>86400*((FlowsCalibration2!$BX$1214)^(1+1))*BX$1836</f>
        <v>142731.24040390726</v>
      </c>
      <c r="BY1214">
        <f>86400*((FlowsCalibration2!$BY$1214)^(1+1))*BY$1836</f>
        <v>3497.250368426453</v>
      </c>
      <c r="BZ1214">
        <f>86400*((FlowsCalibration2!$BZ$1214)^(1+1))*BZ$1836</f>
        <v>57.835848826168863</v>
      </c>
      <c r="CA1214">
        <f>86400*((FlowsCalibration2!$CA$1214)^(1+1))*CA$1836</f>
        <v>57.835848826168863</v>
      </c>
      <c r="CB1214">
        <f>86400*((FlowsCalibration2!$CB$1214)^(1+1))*CB$1836</f>
        <v>57.835848826168863</v>
      </c>
      <c r="CC1214">
        <f>86400*((FlowsCalibration2!$CC$1214)^(1+1))*CC$1836</f>
        <v>57.835848826168863</v>
      </c>
      <c r="CD1214">
        <f>86400*((FlowsCalibration2!$CD$1214)^(1+1))*CD$1836</f>
        <v>91882.913152221066</v>
      </c>
      <c r="CE1214">
        <f>86400*((FlowsCalibration2!$CE$1214)^(1+1))*CE$1836</f>
        <v>91882.913152221066</v>
      </c>
      <c r="CF1214">
        <f>86400*((FlowsCalibration2!$CF$1214)^(1+1))*CF$1836</f>
        <v>4273.7222713654264</v>
      </c>
      <c r="CG1214">
        <f>86400*((FlowsCalibration2!$CG$1214)^(1+1))*CG$1836</f>
        <v>6426.9578218809656</v>
      </c>
      <c r="CH1214">
        <f>86400*((FlowsCalibration2!$CH$1214)^(1+1))*CH$1836</f>
        <v>6919.8277083487546</v>
      </c>
      <c r="CI1214">
        <f>86400*((FlowsCalibration2!$CI$1214)^(1+1))*CI$1836</f>
        <v>1569.4876617255795</v>
      </c>
      <c r="CJ1214">
        <f>86400*((FlowsCalibration2!$CJ$1214)^(1+1))*CJ$1836</f>
        <v>8489.3153700743405</v>
      </c>
      <c r="CK1214">
        <f>86400*((FlowsCalibration2!$CK$1214)^(1+1))*CK$1836</f>
        <v>74720.210119949697</v>
      </c>
      <c r="CL1214">
        <f>86400*((FlowsCalibration2!$CL$1214)^(1+1))*CL$1836</f>
        <v>6673.9991694099672</v>
      </c>
      <c r="CM1214">
        <f>86400*((FlowsCalibration2!$CM$1214)^(1+1))*CM$1836</f>
        <v>747.04579124570137</v>
      </c>
      <c r="CN1214">
        <f>86400*((FlowsCalibration2!$CN$1214)^(1+1))*CN$1836</f>
        <v>86827.806595540707</v>
      </c>
      <c r="CO1214">
        <f>86400*((FlowsCalibration2!$CO$1214)^(1+1))*CO$1836</f>
        <v>86827.806595540707</v>
      </c>
      <c r="CP1214">
        <f>86400*((FlowsCalibration2!$CP$1214)^(1+1))*CP$1836</f>
        <v>72811.907463464348</v>
      </c>
      <c r="CQ1214">
        <f>86400*((FlowsCalibration2!$CQ$1214)^(1+1))*CQ$1836</f>
        <v>80778.814062417994</v>
      </c>
      <c r="CR1214">
        <f>86400*((FlowsCalibration2!$CR$1214)^(1+1))*CR$1836</f>
        <v>221730.62769920894</v>
      </c>
      <c r="CS1214">
        <f>86400*((FlowsCalibration2!$CS$1214)^(1+1))*CS$1836</f>
        <v>142731.24040390726</v>
      </c>
      <c r="CT1214">
        <f>86400*((FlowsCalibration2!$CT$1214)^(1+1))*CT$1836</f>
        <v>2461.401440425092</v>
      </c>
      <c r="CU1214">
        <f>86400*((FlowsCalibration2!$CU$1214)^(1+1))*CU$1836</f>
        <v>96621.048427139904</v>
      </c>
      <c r="CV1214">
        <f>86400*((FlowsCalibration2!$CV$1214)^(1+1))*CV$1836</f>
        <v>99285.669969883093</v>
      </c>
      <c r="CW1214">
        <f>86400*((FlowsCalibration2!$CW$1214)^(1+1))*CW$1836</f>
        <v>111597.86971661811</v>
      </c>
      <c r="CX1214">
        <f>86400*((FlowsCalibration2!$CX$1214)^(1+1))*CX$1836</f>
        <v>112139.67365436548</v>
      </c>
      <c r="CY1214">
        <f>86400*((FlowsCalibration2!$CY$1214)^(1+1))*CY$1836</f>
        <v>27011.313749360193</v>
      </c>
      <c r="CZ1214">
        <f>86400*((FlowsCalibration2!$CZ$1214)^(1+1))*CZ$1836</f>
        <v>170388.66354681508</v>
      </c>
      <c r="DA1214">
        <f>86400*((FlowsCalibration2!$DA$1214)^(1+1))*DA$1836</f>
        <v>171848.5579041265</v>
      </c>
      <c r="DB1214">
        <f>86400*((FlowsCalibration2!$DB$1214)^(1+1))*DB$1836</f>
        <v>1569.4876617255795</v>
      </c>
      <c r="DC1214">
        <f>86400*((FlowsCalibration2!$DC$1214)^(1+1))*DC$1836</f>
        <v>43280.907542380606</v>
      </c>
      <c r="DD1214">
        <f>86400*((FlowsCalibration2!$DD$1214)^(1+1))*DD$1836</f>
        <v>30919.850445513115</v>
      </c>
      <c r="DE1214">
        <f>86400*((FlowsCalibration2!$DE$1214)^(1+1))*DE$1836</f>
        <v>32021.195646861284</v>
      </c>
      <c r="DF1214">
        <f>86400*((FlowsCalibration2!$DF$1214)^(1+1))*DF$1836</f>
        <v>57.835848826168863</v>
      </c>
      <c r="DG1214">
        <f>86400*((FlowsCalibration2!$DG$1214)^(1+1))*DG$1836</f>
        <v>92.19234829341282</v>
      </c>
      <c r="DH1214">
        <f>86400*((FlowsCalibration2!$DH$1214)^(1+1))*DH$1836</f>
        <v>3497.250368426453</v>
      </c>
      <c r="DI1214">
        <f>86400*((FlowsCalibration2!$DI$1214)^(1+1))*DI$1836</f>
        <v>91882.913152221066</v>
      </c>
      <c r="DJ1214">
        <f>86400*((FlowsCalibration2!$DJ$1214)^(1+1))*DJ$1836</f>
        <v>4273.7222713654264</v>
      </c>
      <c r="DK1214">
        <f>86400*((FlowsCalibration2!$DK$1214)^(1+1))*DK$1836</f>
        <v>11334.235330221263</v>
      </c>
      <c r="DL1214">
        <f>86400*((FlowsCalibration2!$DL$1214)^(1+1))*DL$1836</f>
        <v>20041.647671639737</v>
      </c>
      <c r="DM1214">
        <f>86400*((FlowsCalibration2!$DM$1214)^(1+1))*DM$1836</f>
        <v>21191.880494437311</v>
      </c>
      <c r="DN1214">
        <f>86400*((FlowsCalibration2!$DN$1214)^(1+1))*DN$1836</f>
        <v>44756.202565304542</v>
      </c>
      <c r="DO1214">
        <f>86400*((FlowsCalibration2!$DO$1214)^(1+1))*DO$1836</f>
        <v>22442.843963360123</v>
      </c>
      <c r="DP1214">
        <f>86400*((FlowsCalibration2!$DP$1214)^(1+1))*DP$1836</f>
        <v>130275.27880396854</v>
      </c>
      <c r="DQ1214">
        <f>86400*((FlowsCalibration2!$DQ$1214)^(1+1))*DQ$1836</f>
        <v>80051.00334652618</v>
      </c>
      <c r="DR1214">
        <f>86400*((FlowsCalibration2!$DR$1214)^(1+1))*DR$1836</f>
        <v>82337.605744020679</v>
      </c>
      <c r="DS1214">
        <f>86400*((FlowsCalibration2!$DS$1214)^(1+1))*DS$1836</f>
        <v>170.81765317802962</v>
      </c>
      <c r="DT1214">
        <f>86400*((FlowsCalibration2!$DT$1214)^(1+1))*DT$1836</f>
        <v>227.80593181162322</v>
      </c>
      <c r="DU1214">
        <f>86400*((FlowsCalibration2!$DU$1214)^(1+1))*DU$1836</f>
        <v>380.28794060606384</v>
      </c>
      <c r="DV1214">
        <f>86400*((FlowsCalibration2!$DV$1214)^(1+1))*DV$1836</f>
        <v>2153.235550515531</v>
      </c>
      <c r="DW1214">
        <f>86400*((FlowsCalibration2!$DW$1214)^(1+1))*DW$1836</f>
        <v>492.8698864678135</v>
      </c>
      <c r="DX1214">
        <f>86400*((FlowsCalibration2!$DX$1214)^(1+1))*DX$1836</f>
        <v>7704.1648457060155</v>
      </c>
      <c r="DY1214">
        <f>86400*((FlowsCalibration2!$DY$1214)^(1+1))*DY$1836</f>
        <v>6673.9991694099672</v>
      </c>
      <c r="DZ1214">
        <f>86400*((FlowsCalibration2!$DZ$1214)^(1+1))*DZ$1836</f>
        <v>747.04579124570137</v>
      </c>
      <c r="EA1214">
        <f>86400*((FlowsCalibration2!$EA$1214)^(1+1))*EA$1836</f>
        <v>1031.0788616165305</v>
      </c>
      <c r="EB1214">
        <f>86400*((FlowsCalibration2!$EB$1214)^(1+1))*EB$1836</f>
        <v>964.35179138469618</v>
      </c>
      <c r="EC1214">
        <f>86400*((FlowsCalibration2!$EC$1214)^(1+1))*EC$1836</f>
        <v>621.28680969524385</v>
      </c>
      <c r="ED1214">
        <f>86400*((FlowsCalibration2!$ED$1214)^(1+1))*ED$1836</f>
        <v>819.72665563521286</v>
      </c>
      <c r="EE1214">
        <f>86400*((FlowsCalibration2!$EE$1214)^(1+1))*EE$1836</f>
        <v>704.93868439845869</v>
      </c>
      <c r="EF1214">
        <f>86400*((FlowsCalibration2!$EF$1214)^(1+1))*EF$1836</f>
        <v>80778.814062417994</v>
      </c>
      <c r="EG1214">
        <f>86400*((FlowsCalibration2!$EG$1214)^(1+1))*EG$1836</f>
        <v>72811.907463464348</v>
      </c>
    </row>
    <row r="1215" spans="2:137" x14ac:dyDescent="0.2">
      <c r="B1215">
        <f>86400*((FlowsCalibration2!$B$1215)^(1+1))*B$1836</f>
        <v>577014.58446643478</v>
      </c>
      <c r="C1215">
        <f>86400*((FlowsCalibration2!$C$1215)^(1+1))*C$1836</f>
        <v>176657.404209145</v>
      </c>
      <c r="D1215">
        <f>86400*((FlowsCalibration2!$D$1215)^(1+1))*D$1836</f>
        <v>176657.404209145</v>
      </c>
      <c r="E1215">
        <f>86400*((FlowsCalibration2!$E$1215)^(1+1))*E$1836</f>
        <v>81249.160002472141</v>
      </c>
      <c r="F1215">
        <f>86400*((FlowsCalibration2!$F$1215)^(1+1))*F$1836</f>
        <v>79787.448754617275</v>
      </c>
      <c r="G1215">
        <f>86400*((FlowsCalibration2!$G$1215)^(1+1))*G$1836</f>
        <v>107884.13805723538</v>
      </c>
      <c r="H1215">
        <f>86400*((FlowsCalibration2!$H$1215)^(1+1))*H$1836</f>
        <v>95953.793365997117</v>
      </c>
      <c r="I1215">
        <f>86400*((FlowsCalibration2!$I$1215)^(1+1))*I$1836</f>
        <v>95953.793365997117</v>
      </c>
      <c r="J1215">
        <f>86400*((FlowsCalibration2!$J$1215)^(1+1))*J$1836</f>
        <v>93366.35311658727</v>
      </c>
      <c r="K1215">
        <f>86400*((FlowsCalibration2!$K$1215)^(1+1))*K$1836</f>
        <v>3393.654560659877</v>
      </c>
      <c r="L1215">
        <f>86400*((FlowsCalibration2!$L$1215)^(1+1))*L$1836</f>
        <v>3393.654560659877</v>
      </c>
      <c r="M1215">
        <f>86400*((FlowsCalibration2!$M$1215)^(1+1))*M$1836</f>
        <v>3393.654560659877</v>
      </c>
      <c r="N1215">
        <f>86400*((FlowsCalibration2!$N$1215)^(1+1))*N$1836</f>
        <v>3393.654560659877</v>
      </c>
      <c r="O1215">
        <f>86400*((FlowsCalibration2!$O$1215)^(1+1))*O$1836</f>
        <v>87219.426079365629</v>
      </c>
      <c r="P1215">
        <f>86400*((FlowsCalibration2!$P$1215)^(1+1))*P$1836</f>
        <v>87219.426079365629</v>
      </c>
      <c r="Q1215">
        <f>86400*((FlowsCalibration2!$Q$1215)^(1+1))*Q$1836</f>
        <v>171881.46514910605</v>
      </c>
      <c r="R1215">
        <f>86400*((FlowsCalibration2!$R$1215)^(1+1))*R$1836</f>
        <v>170421.29123692465</v>
      </c>
      <c r="S1215">
        <f>86400*((FlowsCalibration2!$S$1215)^(1+1))*S$1836</f>
        <v>221872.34459230123</v>
      </c>
      <c r="T1215">
        <f>86400*((FlowsCalibration2!$T$1215)^(1+1))*T$1836</f>
        <v>221872.34459230123</v>
      </c>
      <c r="U1215">
        <f>86400*((FlowsCalibration2!$U$1215)^(1+1))*U$1836</f>
        <v>221872.34459230123</v>
      </c>
      <c r="V1215">
        <f>86400*((FlowsCalibration2!$V$1215)^(1+1))*V$1836</f>
        <v>29645.16795422597</v>
      </c>
      <c r="W1215">
        <f>86400*((FlowsCalibration2!$W$1215)^(1+1))*W$1836</f>
        <v>29645.16795422597</v>
      </c>
      <c r="X1215">
        <f>86400*((FlowsCalibration2!$X$1215)^(1+1))*X$1836</f>
        <v>29645.16795422597</v>
      </c>
      <c r="Y1215">
        <f>86400*((FlowsCalibration2!$Y$1215)^(1+1))*Y$1836</f>
        <v>23187.441710543215</v>
      </c>
      <c r="Z1215">
        <f>86400*((FlowsCalibration2!$Z$1215)^(1+1))*Z$1836</f>
        <v>23187.441710543215</v>
      </c>
      <c r="AA1215">
        <f>86400*((FlowsCalibration2!$AA$1215)^(1+1))*AA$1836</f>
        <v>42098.933439701555</v>
      </c>
      <c r="AB1215">
        <f>86400*((FlowsCalibration2!$AB$1215)^(1+1))*AB$1836</f>
        <v>46726.295430837767</v>
      </c>
      <c r="AC1215">
        <f>86400*((FlowsCalibration2!$AC$1215)^(1+1))*AC$1836</f>
        <v>236666.72373537047</v>
      </c>
      <c r="AD1215">
        <f>86400*((FlowsCalibration2!$AD$1215)^(1+1))*AD$1836</f>
        <v>236666.72373537047</v>
      </c>
      <c r="AE1215">
        <f>86400*((FlowsCalibration2!$AE$1215)^(1+1))*AE$1836</f>
        <v>103590.01274685303</v>
      </c>
      <c r="AF1215">
        <f>86400*((FlowsCalibration2!$AF$1215)^(1+1))*AF$1836</f>
        <v>107604.9385466001</v>
      </c>
      <c r="AG1215">
        <f>86400*((FlowsCalibration2!$AG$1215)^(1+1))*AG$1836</f>
        <v>1789.541366313734</v>
      </c>
      <c r="AH1215">
        <f>86400*((FlowsCalibration2!$AH$1215)^(1+1))*AH$1836</f>
        <v>112399.79828730713</v>
      </c>
      <c r="AI1215">
        <f>86400*((FlowsCalibration2!$AI$1215)^(1+1))*AI$1836</f>
        <v>107604.9385466001</v>
      </c>
      <c r="AJ1215">
        <f>86400*((FlowsCalibration2!$AJ$1215)^(1+1))*AJ$1836</f>
        <v>112399.79828730713</v>
      </c>
      <c r="AK1215">
        <f>86400*((FlowsCalibration2!$AK$1215)^(1+1))*AK$1836</f>
        <v>112399.79828730713</v>
      </c>
      <c r="AL1215">
        <f>86400*((FlowsCalibration2!$AL$1215)^(1+1))*AL$1836</f>
        <v>44065.174159024253</v>
      </c>
      <c r="AM1215">
        <f>86400*((FlowsCalibration2!$AM$1215)^(1+1))*AM$1836</f>
        <v>936.56622760048231</v>
      </c>
      <c r="AN1215">
        <f>86400*((FlowsCalibration2!$AN$1215)^(1+1))*AN$1836</f>
        <v>936.56622760048231</v>
      </c>
      <c r="AO1215">
        <f>86400*((FlowsCalibration2!$AO$1215)^(1+1))*AO$1836</f>
        <v>54032.626306994665</v>
      </c>
      <c r="AP1215">
        <f>86400*((FlowsCalibration2!$AP$1215)^(1+1))*AP$1836</f>
        <v>54032.626306994665</v>
      </c>
      <c r="AQ1215">
        <f>86400*((FlowsCalibration2!$AQ$1215)^(1+1))*AQ$1836</f>
        <v>53008.446512488146</v>
      </c>
      <c r="AR1215">
        <f>86400*((FlowsCalibration2!$AR$1215)^(1+1))*AR$1836</f>
        <v>8557.0546176450771</v>
      </c>
      <c r="AS1215">
        <f>86400*((FlowsCalibration2!$AS$1215)^(1+1))*AS$1836</f>
        <v>58648.546279292445</v>
      </c>
      <c r="AT1215">
        <f>86400*((FlowsCalibration2!$AT$1215)^(1+1))*AT$1836</f>
        <v>1223.2828875269579</v>
      </c>
      <c r="AU1215">
        <f>86400*((FlowsCalibration2!$AU$1215)^(1+1))*AU$1836</f>
        <v>269.41651476839229</v>
      </c>
      <c r="AV1215">
        <f>86400*((FlowsCalibration2!$AV$1215)^(1+1))*AV$1836</f>
        <v>7800.6010056588648</v>
      </c>
      <c r="AW1215">
        <f>86400*((FlowsCalibration2!$AW$1215)^(1+1))*AW$1836</f>
        <v>26262.602589822593</v>
      </c>
      <c r="AX1215">
        <f>86400*((FlowsCalibration2!$AX$1215)^(1+1))*AX$1836</f>
        <v>1223.2828875269579</v>
      </c>
      <c r="AY1215">
        <f>86400*((FlowsCalibration2!$AY$1215)^(1+1))*AY$1836</f>
        <v>15534.903189703749</v>
      </c>
      <c r="AZ1215">
        <f>86400*((FlowsCalibration2!$AZ$1215)^(1+1))*AZ$1836</f>
        <v>16759.035988300457</v>
      </c>
      <c r="BA1215">
        <f>86400*((FlowsCalibration2!$BA$1215)^(1+1))*BA$1836</f>
        <v>26262.602589822593</v>
      </c>
      <c r="BB1215">
        <f>86400*((FlowsCalibration2!$BB$1215)^(1+1))*BB$1836</f>
        <v>6661.2638452342089</v>
      </c>
      <c r="BC1215">
        <f>86400*((FlowsCalibration2!$BC$1215)^(1+1))*BC$1836</f>
        <v>6661.2638452342089</v>
      </c>
      <c r="BD1215">
        <f>86400*((FlowsCalibration2!$BD$1215)^(1+1))*BD$1836</f>
        <v>13221.215692822268</v>
      </c>
      <c r="BE1215">
        <f>86400*((FlowsCalibration2!$BE$1215)^(1+1))*BE$1836</f>
        <v>2605.0907988551185</v>
      </c>
      <c r="BF1215">
        <f>86400*((FlowsCalibration2!$BF$1215)^(1+1))*BF$1836</f>
        <v>1789.541366313734</v>
      </c>
      <c r="BG1215">
        <f>86400*((FlowsCalibration2!$BG$1215)^(1+1))*BG$1836</f>
        <v>1009.4711415203114</v>
      </c>
      <c r="BH1215">
        <f>86400*((FlowsCalibration2!$BH$1215)^(1+1))*BH$1836</f>
        <v>4855.3774871916276</v>
      </c>
      <c r="BI1215">
        <f>86400*((FlowsCalibration2!$BI$1215)^(1+1))*BI$1836</f>
        <v>1524.7455645745219</v>
      </c>
      <c r="BJ1215">
        <f>86400*((FlowsCalibration2!$BJ$1215)^(1+1))*BJ$1836</f>
        <v>1524.7455645745219</v>
      </c>
      <c r="BK1215">
        <f>86400*((FlowsCalibration2!$BK$1215)^(1+1))*BK$1836</f>
        <v>7800.6010056588648</v>
      </c>
      <c r="BL1215">
        <f>86400*((FlowsCalibration2!$BL$1215)^(1+1))*BL$1836</f>
        <v>14315.168760208882</v>
      </c>
      <c r="BM1215">
        <f>86400*((FlowsCalibration2!$BM$1215)^(1+1))*BM$1836</f>
        <v>58648.546279292445</v>
      </c>
      <c r="BN1215">
        <f>86400*((FlowsCalibration2!$BN$1215)^(1+1))*BN$1836</f>
        <v>58648.546279292445</v>
      </c>
      <c r="BO1215">
        <f>86400*((FlowsCalibration2!$BO$1215)^(1+1))*BO$1836</f>
        <v>1740.8614723197143</v>
      </c>
      <c r="BP1215">
        <f>86400*((FlowsCalibration2!$BP$1215)^(1+1))*BP$1836</f>
        <v>2218.5358993100126</v>
      </c>
      <c r="BQ1215">
        <f>86400*((FlowsCalibration2!$BQ$1215)^(1+1))*BQ$1836</f>
        <v>2218.5358993100126</v>
      </c>
      <c r="BR1215">
        <f>86400*((FlowsCalibration2!$BR$1215)^(1+1))*BR$1836</f>
        <v>2275.8921204544017</v>
      </c>
      <c r="BS1215">
        <f>86400*((FlowsCalibration2!$BS$1215)^(1+1))*BS$1836</f>
        <v>168.90448852516212</v>
      </c>
      <c r="BT1215">
        <f>86400*((FlowsCalibration2!$BT$1215)^(1+1))*BT$1836</f>
        <v>108412.77138040971</v>
      </c>
      <c r="BU1215">
        <f>86400*((FlowsCalibration2!$BU$1215)^(1+1))*BU$1836</f>
        <v>81249.160002472141</v>
      </c>
      <c r="BV1215">
        <f>86400*((FlowsCalibration2!$BV$1215)^(1+1))*BV$1836</f>
        <v>87219.426079365629</v>
      </c>
      <c r="BW1215">
        <f>86400*((FlowsCalibration2!$BW$1215)^(1+1))*BW$1836</f>
        <v>133922.24455101191</v>
      </c>
      <c r="BX1215">
        <f>86400*((FlowsCalibration2!$BX$1215)^(1+1))*BX$1836</f>
        <v>143648.14564162912</v>
      </c>
      <c r="BY1215">
        <f>86400*((FlowsCalibration2!$BY$1215)^(1+1))*BY$1836</f>
        <v>3393.654560659877</v>
      </c>
      <c r="BZ1215">
        <f>86400*((FlowsCalibration2!$BZ$1215)^(1+1))*BZ$1836</f>
        <v>55.833026594306325</v>
      </c>
      <c r="CA1215">
        <f>86400*((FlowsCalibration2!$CA$1215)^(1+1))*CA$1836</f>
        <v>55.833026594306325</v>
      </c>
      <c r="CB1215">
        <f>86400*((FlowsCalibration2!$CB$1215)^(1+1))*CB$1836</f>
        <v>55.833026594306325</v>
      </c>
      <c r="CC1215">
        <f>86400*((FlowsCalibration2!$CC$1215)^(1+1))*CC$1836</f>
        <v>55.833026594306325</v>
      </c>
      <c r="CD1215">
        <f>86400*((FlowsCalibration2!$CD$1215)^(1+1))*CD$1836</f>
        <v>88746.894452395922</v>
      </c>
      <c r="CE1215">
        <f>86400*((FlowsCalibration2!$CE$1215)^(1+1))*CE$1836</f>
        <v>88746.894452395922</v>
      </c>
      <c r="CF1215">
        <f>86400*((FlowsCalibration2!$CF$1215)^(1+1))*CF$1836</f>
        <v>13221.215692822268</v>
      </c>
      <c r="CG1215">
        <f>86400*((FlowsCalibration2!$CG$1215)^(1+1))*CG$1836</f>
        <v>19882.479538056501</v>
      </c>
      <c r="CH1215">
        <f>86400*((FlowsCalibration2!$CH$1215)^(1+1))*CH$1836</f>
        <v>21407.22510263095</v>
      </c>
      <c r="CI1215">
        <f>86400*((FlowsCalibration2!$CI$1215)^(1+1))*CI$1836</f>
        <v>4855.3774871916276</v>
      </c>
      <c r="CJ1215">
        <f>86400*((FlowsCalibration2!$CJ$1215)^(1+1))*CJ$1836</f>
        <v>26262.602589822593</v>
      </c>
      <c r="CK1215">
        <f>86400*((FlowsCalibration2!$CK$1215)^(1+1))*CK$1836</f>
        <v>83431.652777026233</v>
      </c>
      <c r="CL1215">
        <f>86400*((FlowsCalibration2!$CL$1215)^(1+1))*CL$1836</f>
        <v>6202.9988285146237</v>
      </c>
      <c r="CM1215">
        <f>86400*((FlowsCalibration2!$CM$1215)^(1+1))*CM$1836</f>
        <v>731.39035229081264</v>
      </c>
      <c r="CN1215">
        <f>86400*((FlowsCalibration2!$CN$1215)^(1+1))*CN$1836</f>
        <v>236666.72373537047</v>
      </c>
      <c r="CO1215">
        <f>86400*((FlowsCalibration2!$CO$1215)^(1+1))*CO$1836</f>
        <v>236666.72373537047</v>
      </c>
      <c r="CP1215">
        <f>86400*((FlowsCalibration2!$CP$1215)^(1+1))*CP$1836</f>
        <v>81091.136339868608</v>
      </c>
      <c r="CQ1215">
        <f>86400*((FlowsCalibration2!$CQ$1215)^(1+1))*CQ$1836</f>
        <v>80878.573695901941</v>
      </c>
      <c r="CR1215">
        <f>86400*((FlowsCalibration2!$CR$1215)^(1+1))*CR$1836</f>
        <v>221872.34459230123</v>
      </c>
      <c r="CS1215">
        <f>86400*((FlowsCalibration2!$CS$1215)^(1+1))*CS$1836</f>
        <v>143648.14564162912</v>
      </c>
      <c r="CT1215">
        <f>86400*((FlowsCalibration2!$CT$1215)^(1+1))*CT$1836</f>
        <v>2218.5358993100126</v>
      </c>
      <c r="CU1215">
        <f>86400*((FlowsCalibration2!$CU$1215)^(1+1))*CU$1836</f>
        <v>93366.35311658727</v>
      </c>
      <c r="CV1215">
        <f>86400*((FlowsCalibration2!$CV$1215)^(1+1))*CV$1836</f>
        <v>95953.793365997117</v>
      </c>
      <c r="CW1215">
        <f>86400*((FlowsCalibration2!$CW$1215)^(1+1))*CW$1836</f>
        <v>107884.13805723538</v>
      </c>
      <c r="CX1215">
        <f>86400*((FlowsCalibration2!$CX$1215)^(1+1))*CX$1836</f>
        <v>108412.77138040971</v>
      </c>
      <c r="CY1215">
        <f>86400*((FlowsCalibration2!$CY$1215)^(1+1))*CY$1836</f>
        <v>29645.16795422597</v>
      </c>
      <c r="CZ1215">
        <f>86400*((FlowsCalibration2!$CZ$1215)^(1+1))*CZ$1836</f>
        <v>170421.29123692465</v>
      </c>
      <c r="DA1215">
        <f>86400*((FlowsCalibration2!$DA$1215)^(1+1))*DA$1836</f>
        <v>171881.46514910605</v>
      </c>
      <c r="DB1215">
        <f>86400*((FlowsCalibration2!$DB$1215)^(1+1))*DB$1836</f>
        <v>4855.3774871916276</v>
      </c>
      <c r="DC1215">
        <f>86400*((FlowsCalibration2!$DC$1215)^(1+1))*DC$1836</f>
        <v>42098.933439701555</v>
      </c>
      <c r="DD1215">
        <f>86400*((FlowsCalibration2!$DD$1215)^(1+1))*DD$1836</f>
        <v>53008.446512488146</v>
      </c>
      <c r="DE1215">
        <f>86400*((FlowsCalibration2!$DE$1215)^(1+1))*DE$1836</f>
        <v>54032.626306994665</v>
      </c>
      <c r="DF1215">
        <f>86400*((FlowsCalibration2!$DF$1215)^(1+1))*DF$1836</f>
        <v>55.833026594306325</v>
      </c>
      <c r="DG1215">
        <f>86400*((FlowsCalibration2!$DG$1215)^(1+1))*DG$1836</f>
        <v>1223.2828875269579</v>
      </c>
      <c r="DH1215">
        <f>86400*((FlowsCalibration2!$DH$1215)^(1+1))*DH$1836</f>
        <v>3393.654560659877</v>
      </c>
      <c r="DI1215">
        <f>86400*((FlowsCalibration2!$DI$1215)^(1+1))*DI$1836</f>
        <v>88746.894452395922</v>
      </c>
      <c r="DJ1215">
        <f>86400*((FlowsCalibration2!$DJ$1215)^(1+1))*DJ$1836</f>
        <v>13221.215692822268</v>
      </c>
      <c r="DK1215">
        <f>86400*((FlowsCalibration2!$DK$1215)^(1+1))*DK$1836</f>
        <v>7800.6010056588648</v>
      </c>
      <c r="DL1215">
        <f>86400*((FlowsCalibration2!$DL$1215)^(1+1))*DL$1836</f>
        <v>14315.168760208882</v>
      </c>
      <c r="DM1215">
        <f>86400*((FlowsCalibration2!$DM$1215)^(1+1))*DM$1836</f>
        <v>15534.903189703749</v>
      </c>
      <c r="DN1215">
        <f>86400*((FlowsCalibration2!$DN$1215)^(1+1))*DN$1836</f>
        <v>58648.546279292445</v>
      </c>
      <c r="DO1215">
        <f>86400*((FlowsCalibration2!$DO$1215)^(1+1))*DO$1836</f>
        <v>23187.441710543215</v>
      </c>
      <c r="DP1215">
        <f>86400*((FlowsCalibration2!$DP$1215)^(1+1))*DP$1836</f>
        <v>133922.24455101191</v>
      </c>
      <c r="DQ1215">
        <f>86400*((FlowsCalibration2!$DQ$1215)^(1+1))*DQ$1836</f>
        <v>87219.426079365629</v>
      </c>
      <c r="DR1215">
        <f>86400*((FlowsCalibration2!$DR$1215)^(1+1))*DR$1836</f>
        <v>79787.448754617275</v>
      </c>
      <c r="DS1215">
        <f>86400*((FlowsCalibration2!$DS$1215)^(1+1))*DS$1836</f>
        <v>168.90448852516212</v>
      </c>
      <c r="DT1215">
        <f>86400*((FlowsCalibration2!$DT$1215)^(1+1))*DT$1836</f>
        <v>225.80700129258099</v>
      </c>
      <c r="DU1215">
        <f>86400*((FlowsCalibration2!$DU$1215)^(1+1))*DU$1836</f>
        <v>269.41651476839229</v>
      </c>
      <c r="DV1215">
        <f>86400*((FlowsCalibration2!$DV$1215)^(1+1))*DV$1836</f>
        <v>6661.2638452342089</v>
      </c>
      <c r="DW1215">
        <f>86400*((FlowsCalibration2!$DW$1215)^(1+1))*DW$1836</f>
        <v>1524.7455645745219</v>
      </c>
      <c r="DX1215">
        <f>86400*((FlowsCalibration2!$DX$1215)^(1+1))*DX$1836</f>
        <v>8557.0546176450771</v>
      </c>
      <c r="DY1215">
        <f>86400*((FlowsCalibration2!$DY$1215)^(1+1))*DY$1836</f>
        <v>6202.9988285146237</v>
      </c>
      <c r="DZ1215">
        <f>86400*((FlowsCalibration2!$DZ$1215)^(1+1))*DZ$1836</f>
        <v>731.39035229081264</v>
      </c>
      <c r="EA1215">
        <f>86400*((FlowsCalibration2!$EA$1215)^(1+1))*EA$1836</f>
        <v>1009.4711415203114</v>
      </c>
      <c r="EB1215">
        <f>86400*((FlowsCalibration2!$EB$1215)^(1+1))*EB$1836</f>
        <v>936.56622760048231</v>
      </c>
      <c r="EC1215">
        <f>86400*((FlowsCalibration2!$EC$1215)^(1+1))*EC$1836</f>
        <v>1789.541366313734</v>
      </c>
      <c r="ED1215">
        <f>86400*((FlowsCalibration2!$ED$1215)^(1+1))*ED$1836</f>
        <v>2605.0907988551185</v>
      </c>
      <c r="EE1215">
        <f>86400*((FlowsCalibration2!$EE$1215)^(1+1))*EE$1836</f>
        <v>2275.8921204544017</v>
      </c>
      <c r="EF1215">
        <f>86400*((FlowsCalibration2!$EF$1215)^(1+1))*EF$1836</f>
        <v>80878.573695901941</v>
      </c>
      <c r="EG1215">
        <f>86400*((FlowsCalibration2!$EG$1215)^(1+1))*EG$1836</f>
        <v>81091.136339868608</v>
      </c>
    </row>
    <row r="1216" spans="2:137" x14ac:dyDescent="0.2">
      <c r="B1216">
        <f>86400*((FlowsCalibration2!$B$1216)^(1+1))*B$1836</f>
        <v>297360.67517850397</v>
      </c>
      <c r="C1216">
        <f>86400*((FlowsCalibration2!$C$1216)^(1+1))*C$1836</f>
        <v>170378.43225481312</v>
      </c>
      <c r="D1216">
        <f>86400*((FlowsCalibration2!$D$1216)^(1+1))*D$1836</f>
        <v>170378.43225481312</v>
      </c>
      <c r="E1216">
        <f>86400*((FlowsCalibration2!$E$1216)^(1+1))*E$1836</f>
        <v>85426.600096012407</v>
      </c>
      <c r="F1216">
        <f>86400*((FlowsCalibration2!$F$1216)^(1+1))*F$1836</f>
        <v>84001.476772187059</v>
      </c>
      <c r="G1216">
        <f>86400*((FlowsCalibration2!$G$1216)^(1+1))*G$1836</f>
        <v>116089.09729111359</v>
      </c>
      <c r="H1216">
        <f>86400*((FlowsCalibration2!$H$1216)^(1+1))*H$1836</f>
        <v>103598.76879807936</v>
      </c>
      <c r="I1216">
        <f>86400*((FlowsCalibration2!$I$1216)^(1+1))*I$1836</f>
        <v>103598.76879807936</v>
      </c>
      <c r="J1216">
        <f>86400*((FlowsCalibration2!$J$1216)^(1+1))*J$1836</f>
        <v>100957.90877159208</v>
      </c>
      <c r="K1216">
        <f>86400*((FlowsCalibration2!$K$1216)^(1+1))*K$1836</f>
        <v>3291.6162693532774</v>
      </c>
      <c r="L1216">
        <f>86400*((FlowsCalibration2!$L$1216)^(1+1))*L$1836</f>
        <v>3291.6162693532774</v>
      </c>
      <c r="M1216">
        <f>86400*((FlowsCalibration2!$M$1216)^(1+1))*M$1836</f>
        <v>3291.6162693532774</v>
      </c>
      <c r="N1216">
        <f>86400*((FlowsCalibration2!$N$1216)^(1+1))*N$1836</f>
        <v>3291.6162693532774</v>
      </c>
      <c r="O1216">
        <f>86400*((FlowsCalibration2!$O$1216)^(1+1))*O$1836</f>
        <v>79926.846464813716</v>
      </c>
      <c r="P1216">
        <f>86400*((FlowsCalibration2!$P$1216)^(1+1))*P$1836</f>
        <v>79926.846464813716</v>
      </c>
      <c r="Q1216">
        <f>86400*((FlowsCalibration2!$Q$1216)^(1+1))*Q$1836</f>
        <v>166704.19756907781</v>
      </c>
      <c r="R1216">
        <f>86400*((FlowsCalibration2!$R$1216)^(1+1))*R$1836</f>
        <v>165288.00577591188</v>
      </c>
      <c r="S1216">
        <f>86400*((FlowsCalibration2!$S$1216)^(1+1))*S$1836</f>
        <v>215233.59154660988</v>
      </c>
      <c r="T1216">
        <f>86400*((FlowsCalibration2!$T$1216)^(1+1))*T$1836</f>
        <v>215233.59154660988</v>
      </c>
      <c r="U1216">
        <f>86400*((FlowsCalibration2!$U$1216)^(1+1))*U$1836</f>
        <v>215233.59154660988</v>
      </c>
      <c r="V1216">
        <f>86400*((FlowsCalibration2!$V$1216)^(1+1))*V$1836</f>
        <v>28244.820720666441</v>
      </c>
      <c r="W1216">
        <f>86400*((FlowsCalibration2!$W$1216)^(1+1))*W$1836</f>
        <v>28244.820720666441</v>
      </c>
      <c r="X1216">
        <f>86400*((FlowsCalibration2!$X$1216)^(1+1))*X$1836</f>
        <v>28244.820720666441</v>
      </c>
      <c r="Y1216">
        <f>86400*((FlowsCalibration2!$Y$1216)^(1+1))*Y$1836</f>
        <v>22064.306622197233</v>
      </c>
      <c r="Z1216">
        <f>86400*((FlowsCalibration2!$Z$1216)^(1+1))*Z$1836</f>
        <v>22064.306622197233</v>
      </c>
      <c r="AA1216">
        <f>86400*((FlowsCalibration2!$AA$1216)^(1+1))*AA$1836</f>
        <v>48182.466850987286</v>
      </c>
      <c r="AB1216">
        <f>86400*((FlowsCalibration2!$AB$1216)^(1+1))*AB$1836</f>
        <v>52906.212992930428</v>
      </c>
      <c r="AC1216">
        <f>86400*((FlowsCalibration2!$AC$1216)^(1+1))*AC$1836</f>
        <v>105708.34516988473</v>
      </c>
      <c r="AD1216">
        <f>86400*((FlowsCalibration2!$AD$1216)^(1+1))*AD$1836</f>
        <v>105708.34516988473</v>
      </c>
      <c r="AE1216">
        <f>86400*((FlowsCalibration2!$AE$1216)^(1+1))*AE$1836</f>
        <v>69712.529025065189</v>
      </c>
      <c r="AF1216">
        <f>86400*((FlowsCalibration2!$AF$1216)^(1+1))*AF$1836</f>
        <v>72128.879380888524</v>
      </c>
      <c r="AG1216">
        <f>86400*((FlowsCalibration2!$AG$1216)^(1+1))*AG$1836</f>
        <v>746.4203746415219</v>
      </c>
      <c r="AH1216">
        <f>86400*((FlowsCalibration2!$AH$1216)^(1+1))*AH$1836</f>
        <v>77203.076387463429</v>
      </c>
      <c r="AI1216">
        <f>86400*((FlowsCalibration2!$AI$1216)^(1+1))*AI$1836</f>
        <v>72128.879380888524</v>
      </c>
      <c r="AJ1216">
        <f>86400*((FlowsCalibration2!$AJ$1216)^(1+1))*AJ$1836</f>
        <v>77203.076387463429</v>
      </c>
      <c r="AK1216">
        <f>86400*((FlowsCalibration2!$AK$1216)^(1+1))*AK$1836</f>
        <v>77203.076387463429</v>
      </c>
      <c r="AL1216">
        <f>86400*((FlowsCalibration2!$AL$1216)^(1+1))*AL$1836</f>
        <v>30802.43848322616</v>
      </c>
      <c r="AM1216">
        <f>86400*((FlowsCalibration2!$AM$1216)^(1+1))*AM$1836</f>
        <v>908.348307070636</v>
      </c>
      <c r="AN1216">
        <f>86400*((FlowsCalibration2!$AN$1216)^(1+1))*AN$1836</f>
        <v>908.348307070636</v>
      </c>
      <c r="AO1216">
        <f>86400*((FlowsCalibration2!$AO$1216)^(1+1))*AO$1836</f>
        <v>36504.379737872936</v>
      </c>
      <c r="AP1216">
        <f>86400*((FlowsCalibration2!$AP$1216)^(1+1))*AP$1836</f>
        <v>36504.379737872936</v>
      </c>
      <c r="AQ1216">
        <f>86400*((FlowsCalibration2!$AQ$1216)^(1+1))*AQ$1836</f>
        <v>35700.458011016453</v>
      </c>
      <c r="AR1216">
        <f>86400*((FlowsCalibration2!$AR$1216)^(1+1))*AR$1836</f>
        <v>7443.2481767315858</v>
      </c>
      <c r="AS1216">
        <f>86400*((FlowsCalibration2!$AS$1216)^(1+1))*AS$1836</f>
        <v>41423.205944592497</v>
      </c>
      <c r="AT1216">
        <f>86400*((FlowsCalibration2!$AT$1216)^(1+1))*AT$1836</f>
        <v>803.63921117234213</v>
      </c>
      <c r="AU1216">
        <f>86400*((FlowsCalibration2!$AU$1216)^(1+1))*AU$1836</f>
        <v>193.10499003519482</v>
      </c>
      <c r="AV1216">
        <f>86400*((FlowsCalibration2!$AV$1216)^(1+1))*AV$1836</f>
        <v>6378.8130097125249</v>
      </c>
      <c r="AW1216">
        <f>86400*((FlowsCalibration2!$AW$1216)^(1+1))*AW$1836</f>
        <v>16406.203030365941</v>
      </c>
      <c r="AX1216">
        <f>86400*((FlowsCalibration2!$AX$1216)^(1+1))*AX$1836</f>
        <v>803.63921117234213</v>
      </c>
      <c r="AY1216">
        <f>86400*((FlowsCalibration2!$AY$1216)^(1+1))*AY$1836</f>
        <v>12014.696432104291</v>
      </c>
      <c r="AZ1216">
        <f>86400*((FlowsCalibration2!$AZ$1216)^(1+1))*AZ$1836</f>
        <v>12884.022920713967</v>
      </c>
      <c r="BA1216">
        <f>86400*((FlowsCalibration2!$BA$1216)^(1+1))*BA$1836</f>
        <v>16406.203030365941</v>
      </c>
      <c r="BB1216">
        <f>86400*((FlowsCalibration2!$BB$1216)^(1+1))*BB$1836</f>
        <v>4161.2801591149082</v>
      </c>
      <c r="BC1216">
        <f>86400*((FlowsCalibration2!$BC$1216)^(1+1))*BC$1836</f>
        <v>4161.2801591149082</v>
      </c>
      <c r="BD1216">
        <f>86400*((FlowsCalibration2!$BD$1216)^(1+1))*BD$1836</f>
        <v>8259.2708861520223</v>
      </c>
      <c r="BE1216">
        <f>86400*((FlowsCalibration2!$BE$1216)^(1+1))*BE$1836</f>
        <v>1001.6930163119257</v>
      </c>
      <c r="BF1216">
        <f>86400*((FlowsCalibration2!$BF$1216)^(1+1))*BF$1836</f>
        <v>746.4203746415219</v>
      </c>
      <c r="BG1216">
        <f>86400*((FlowsCalibration2!$BG$1216)^(1+1))*BG$1836</f>
        <v>991.87608967651011</v>
      </c>
      <c r="BH1216">
        <f>86400*((FlowsCalibration2!$BH$1216)^(1+1))*BH$1836</f>
        <v>3033.1460323282436</v>
      </c>
      <c r="BI1216">
        <f>86400*((FlowsCalibration2!$BI$1216)^(1+1))*BI$1836</f>
        <v>952.50595277078878</v>
      </c>
      <c r="BJ1216">
        <f>86400*((FlowsCalibration2!$BJ$1216)^(1+1))*BJ$1836</f>
        <v>952.50595277078878</v>
      </c>
      <c r="BK1216">
        <f>86400*((FlowsCalibration2!$BK$1216)^(1+1))*BK$1836</f>
        <v>6378.8130097125249</v>
      </c>
      <c r="BL1216">
        <f>86400*((FlowsCalibration2!$BL$1216)^(1+1))*BL$1836</f>
        <v>11171.20302518784</v>
      </c>
      <c r="BM1216">
        <f>86400*((FlowsCalibration2!$BM$1216)^(1+1))*BM$1836</f>
        <v>41423.205944592497</v>
      </c>
      <c r="BN1216">
        <f>86400*((FlowsCalibration2!$BN$1216)^(1+1))*BN$1836</f>
        <v>41423.205944592497</v>
      </c>
      <c r="BO1216">
        <f>86400*((FlowsCalibration2!$BO$1216)^(1+1))*BO$1836</f>
        <v>1710.5184470904353</v>
      </c>
      <c r="BP1216">
        <f>86400*((FlowsCalibration2!$BP$1216)^(1+1))*BP$1836</f>
        <v>2140.7976584602202</v>
      </c>
      <c r="BQ1216">
        <f>86400*((FlowsCalibration2!$BQ$1216)^(1+1))*BQ$1836</f>
        <v>2140.7976584602202</v>
      </c>
      <c r="BR1216">
        <f>86400*((FlowsCalibration2!$BR$1216)^(1+1))*BR$1836</f>
        <v>863.82810809773912</v>
      </c>
      <c r="BS1216">
        <f>86400*((FlowsCalibration2!$BS$1216)^(1+1))*BS$1836</f>
        <v>163.07339432048343</v>
      </c>
      <c r="BT1216">
        <f>86400*((FlowsCalibration2!$BT$1216)^(1+1))*BT$1836</f>
        <v>116605.29952023254</v>
      </c>
      <c r="BU1216">
        <f>86400*((FlowsCalibration2!$BU$1216)^(1+1))*BU$1836</f>
        <v>85426.600096012407</v>
      </c>
      <c r="BV1216">
        <f>86400*((FlowsCalibration2!$BV$1216)^(1+1))*BV$1836</f>
        <v>79926.846464813716</v>
      </c>
      <c r="BW1216">
        <f>86400*((FlowsCalibration2!$BW$1216)^(1+1))*BW$1836</f>
        <v>127967.87488437745</v>
      </c>
      <c r="BX1216">
        <f>86400*((FlowsCalibration2!$BX$1216)^(1+1))*BX$1836</f>
        <v>139205.44921568717</v>
      </c>
      <c r="BY1216">
        <f>86400*((FlowsCalibration2!$BY$1216)^(1+1))*BY$1836</f>
        <v>3291.6162693532774</v>
      </c>
      <c r="BZ1216">
        <f>86400*((FlowsCalibration2!$BZ$1216)^(1+1))*BZ$1836</f>
        <v>53.935158757885354</v>
      </c>
      <c r="CA1216">
        <f>86400*((FlowsCalibration2!$CA$1216)^(1+1))*CA$1836</f>
        <v>53.935158757885354</v>
      </c>
      <c r="CB1216">
        <f>86400*((FlowsCalibration2!$CB$1216)^(1+1))*CB$1836</f>
        <v>53.935158757885354</v>
      </c>
      <c r="CC1216">
        <f>86400*((FlowsCalibration2!$CC$1216)^(1+1))*CC$1836</f>
        <v>53.935158757885354</v>
      </c>
      <c r="CD1216">
        <f>86400*((FlowsCalibration2!$CD$1216)^(1+1))*CD$1836</f>
        <v>96341.986290399</v>
      </c>
      <c r="CE1216">
        <f>86400*((FlowsCalibration2!$CE$1216)^(1+1))*CE$1836</f>
        <v>96341.986290399</v>
      </c>
      <c r="CF1216">
        <f>86400*((FlowsCalibration2!$CF$1216)^(1+1))*CF$1836</f>
        <v>8259.2708861520223</v>
      </c>
      <c r="CG1216">
        <f>86400*((FlowsCalibration2!$CG$1216)^(1+1))*CG$1836</f>
        <v>12420.551045266946</v>
      </c>
      <c r="CH1216">
        <f>86400*((FlowsCalibration2!$CH$1216)^(1+1))*CH$1836</f>
        <v>13373.056998037688</v>
      </c>
      <c r="CI1216">
        <f>86400*((FlowsCalibration2!$CI$1216)^(1+1))*CI$1836</f>
        <v>3033.1460323282436</v>
      </c>
      <c r="CJ1216">
        <f>86400*((FlowsCalibration2!$CJ$1216)^(1+1))*CJ$1836</f>
        <v>16406.203030365941</v>
      </c>
      <c r="CK1216">
        <f>86400*((FlowsCalibration2!$CK$1216)^(1+1))*CK$1836</f>
        <v>74963.527284808282</v>
      </c>
      <c r="CL1216">
        <f>86400*((FlowsCalibration2!$CL$1216)^(1+1))*CL$1836</f>
        <v>6026.6012194827217</v>
      </c>
      <c r="CM1216">
        <f>86400*((FlowsCalibration2!$CM$1216)^(1+1))*CM$1836</f>
        <v>718.64234193056234</v>
      </c>
      <c r="CN1216">
        <f>86400*((FlowsCalibration2!$CN$1216)^(1+1))*CN$1836</f>
        <v>105708.34516988473</v>
      </c>
      <c r="CO1216">
        <f>86400*((FlowsCalibration2!$CO$1216)^(1+1))*CO$1836</f>
        <v>105708.34516988473</v>
      </c>
      <c r="CP1216">
        <f>86400*((FlowsCalibration2!$CP$1216)^(1+1))*CP$1836</f>
        <v>72964.851955814855</v>
      </c>
      <c r="CQ1216">
        <f>86400*((FlowsCalibration2!$CQ$1216)^(1+1))*CQ$1836</f>
        <v>82590.922602236955</v>
      </c>
      <c r="CR1216">
        <f>86400*((FlowsCalibration2!$CR$1216)^(1+1))*CR$1836</f>
        <v>215233.59154660988</v>
      </c>
      <c r="CS1216">
        <f>86400*((FlowsCalibration2!$CS$1216)^(1+1))*CS$1836</f>
        <v>139205.44921568717</v>
      </c>
      <c r="CT1216">
        <f>86400*((FlowsCalibration2!$CT$1216)^(1+1))*CT$1836</f>
        <v>2140.7976584602202</v>
      </c>
      <c r="CU1216">
        <f>86400*((FlowsCalibration2!$CU$1216)^(1+1))*CU$1836</f>
        <v>100957.90877159208</v>
      </c>
      <c r="CV1216">
        <f>86400*((FlowsCalibration2!$CV$1216)^(1+1))*CV$1836</f>
        <v>103598.76879807936</v>
      </c>
      <c r="CW1216">
        <f>86400*((FlowsCalibration2!$CW$1216)^(1+1))*CW$1836</f>
        <v>116089.09729111359</v>
      </c>
      <c r="CX1216">
        <f>86400*((FlowsCalibration2!$CX$1216)^(1+1))*CX$1836</f>
        <v>116605.29952023254</v>
      </c>
      <c r="CY1216">
        <f>86400*((FlowsCalibration2!$CY$1216)^(1+1))*CY$1836</f>
        <v>28244.820720666441</v>
      </c>
      <c r="CZ1216">
        <f>86400*((FlowsCalibration2!$CZ$1216)^(1+1))*CZ$1836</f>
        <v>165288.00577591188</v>
      </c>
      <c r="DA1216">
        <f>86400*((FlowsCalibration2!$DA$1216)^(1+1))*DA$1836</f>
        <v>166704.19756907781</v>
      </c>
      <c r="DB1216">
        <f>86400*((FlowsCalibration2!$DB$1216)^(1+1))*DB$1836</f>
        <v>3033.1460323282436</v>
      </c>
      <c r="DC1216">
        <f>86400*((FlowsCalibration2!$DC$1216)^(1+1))*DC$1836</f>
        <v>48182.466850987286</v>
      </c>
      <c r="DD1216">
        <f>86400*((FlowsCalibration2!$DD$1216)^(1+1))*DD$1836</f>
        <v>35700.458011016453</v>
      </c>
      <c r="DE1216">
        <f>86400*((FlowsCalibration2!$DE$1216)^(1+1))*DE$1836</f>
        <v>36504.379737872936</v>
      </c>
      <c r="DF1216">
        <f>86400*((FlowsCalibration2!$DF$1216)^(1+1))*DF$1836</f>
        <v>53.935158757885354</v>
      </c>
      <c r="DG1216">
        <f>86400*((FlowsCalibration2!$DG$1216)^(1+1))*DG$1836</f>
        <v>803.63921117234213</v>
      </c>
      <c r="DH1216">
        <f>86400*((FlowsCalibration2!$DH$1216)^(1+1))*DH$1836</f>
        <v>3291.6162693532774</v>
      </c>
      <c r="DI1216">
        <f>86400*((FlowsCalibration2!$DI$1216)^(1+1))*DI$1836</f>
        <v>96341.986290399</v>
      </c>
      <c r="DJ1216">
        <f>86400*((FlowsCalibration2!$DJ$1216)^(1+1))*DJ$1836</f>
        <v>8259.2708861520223</v>
      </c>
      <c r="DK1216">
        <f>86400*((FlowsCalibration2!$DK$1216)^(1+1))*DK$1836</f>
        <v>6378.8130097125249</v>
      </c>
      <c r="DL1216">
        <f>86400*((FlowsCalibration2!$DL$1216)^(1+1))*DL$1836</f>
        <v>11171.20302518784</v>
      </c>
      <c r="DM1216">
        <f>86400*((FlowsCalibration2!$DM$1216)^(1+1))*DM$1836</f>
        <v>12014.696432104291</v>
      </c>
      <c r="DN1216">
        <f>86400*((FlowsCalibration2!$DN$1216)^(1+1))*DN$1836</f>
        <v>41423.205944592497</v>
      </c>
      <c r="DO1216">
        <f>86400*((FlowsCalibration2!$DO$1216)^(1+1))*DO$1836</f>
        <v>22064.306622197233</v>
      </c>
      <c r="DP1216">
        <f>86400*((FlowsCalibration2!$DP$1216)^(1+1))*DP$1836</f>
        <v>127967.87488437745</v>
      </c>
      <c r="DQ1216">
        <f>86400*((FlowsCalibration2!$DQ$1216)^(1+1))*DQ$1836</f>
        <v>79926.846464813716</v>
      </c>
      <c r="DR1216">
        <f>86400*((FlowsCalibration2!$DR$1216)^(1+1))*DR$1836</f>
        <v>84001.476772187059</v>
      </c>
      <c r="DS1216">
        <f>86400*((FlowsCalibration2!$DS$1216)^(1+1))*DS$1836</f>
        <v>163.07339432048343</v>
      </c>
      <c r="DT1216">
        <f>86400*((FlowsCalibration2!$DT$1216)^(1+1))*DT$1836</f>
        <v>218.06279282568059</v>
      </c>
      <c r="DU1216">
        <f>86400*((FlowsCalibration2!$DU$1216)^(1+1))*DU$1836</f>
        <v>193.10499003519482</v>
      </c>
      <c r="DV1216">
        <f>86400*((FlowsCalibration2!$DV$1216)^(1+1))*DV$1836</f>
        <v>4161.2801591149082</v>
      </c>
      <c r="DW1216">
        <f>86400*((FlowsCalibration2!$DW$1216)^(1+1))*DW$1836</f>
        <v>952.50595277078878</v>
      </c>
      <c r="DX1216">
        <f>86400*((FlowsCalibration2!$DX$1216)^(1+1))*DX$1836</f>
        <v>7443.2481767315858</v>
      </c>
      <c r="DY1216">
        <f>86400*((FlowsCalibration2!$DY$1216)^(1+1))*DY$1836</f>
        <v>6026.6012194827217</v>
      </c>
      <c r="DZ1216">
        <f>86400*((FlowsCalibration2!$DZ$1216)^(1+1))*DZ$1836</f>
        <v>718.64234193056234</v>
      </c>
      <c r="EA1216">
        <f>86400*((FlowsCalibration2!$EA$1216)^(1+1))*EA$1836</f>
        <v>991.87608967651011</v>
      </c>
      <c r="EB1216">
        <f>86400*((FlowsCalibration2!$EB$1216)^(1+1))*EB$1836</f>
        <v>908.348307070636</v>
      </c>
      <c r="EC1216">
        <f>86400*((FlowsCalibration2!$EC$1216)^(1+1))*EC$1836</f>
        <v>746.4203746415219</v>
      </c>
      <c r="ED1216">
        <f>86400*((FlowsCalibration2!$ED$1216)^(1+1))*ED$1836</f>
        <v>1001.6930163119257</v>
      </c>
      <c r="EE1216">
        <f>86400*((FlowsCalibration2!$EE$1216)^(1+1))*EE$1836</f>
        <v>863.82810809773912</v>
      </c>
      <c r="EF1216">
        <f>86400*((FlowsCalibration2!$EF$1216)^(1+1))*EF$1836</f>
        <v>82590.922602236955</v>
      </c>
      <c r="EG1216">
        <f>86400*((FlowsCalibration2!$EG$1216)^(1+1))*EG$1836</f>
        <v>72964.851955814855</v>
      </c>
    </row>
    <row r="1217" spans="2:137" x14ac:dyDescent="0.2">
      <c r="B1217">
        <f>86400*((FlowsCalibration2!$B$1217)^(1+1))*B$1836</f>
        <v>470717.83474240196</v>
      </c>
      <c r="C1217">
        <f>86400*((FlowsCalibration2!$C$1217)^(1+1))*C$1836</f>
        <v>204186.59529648945</v>
      </c>
      <c r="D1217">
        <f>86400*((FlowsCalibration2!$D$1217)^(1+1))*D$1836</f>
        <v>204186.59529648945</v>
      </c>
      <c r="E1217">
        <f>86400*((FlowsCalibration2!$E$1217)^(1+1))*E$1836</f>
        <v>114127.07646877848</v>
      </c>
      <c r="F1217">
        <f>86400*((FlowsCalibration2!$F$1217)^(1+1))*F$1836</f>
        <v>112714.03187131237</v>
      </c>
      <c r="G1217">
        <f>86400*((FlowsCalibration2!$G$1217)^(1+1))*G$1836</f>
        <v>168941.44228290662</v>
      </c>
      <c r="H1217">
        <f>86400*((FlowsCalibration2!$H$1217)^(1+1))*H$1836</f>
        <v>152681.29490543625</v>
      </c>
      <c r="I1217">
        <f>86400*((FlowsCalibration2!$I$1217)^(1+1))*I$1836</f>
        <v>152681.29490543625</v>
      </c>
      <c r="J1217">
        <f>86400*((FlowsCalibration2!$J$1217)^(1+1))*J$1836</f>
        <v>149634.03758261498</v>
      </c>
      <c r="K1217">
        <f>86400*((FlowsCalibration2!$K$1217)^(1+1))*K$1836</f>
        <v>3191.1354945066546</v>
      </c>
      <c r="L1217">
        <f>86400*((FlowsCalibration2!$L$1217)^(1+1))*L$1836</f>
        <v>3191.1354945066546</v>
      </c>
      <c r="M1217">
        <f>86400*((FlowsCalibration2!$M$1217)^(1+1))*M$1836</f>
        <v>3191.1354945066546</v>
      </c>
      <c r="N1217">
        <f>86400*((FlowsCalibration2!$N$1217)^(1+1))*N$1836</f>
        <v>3191.1354945066546</v>
      </c>
      <c r="O1217">
        <f>86400*((FlowsCalibration2!$O$1217)^(1+1))*O$1836</f>
        <v>84786.426432740889</v>
      </c>
      <c r="P1217">
        <f>86400*((FlowsCalibration2!$P$1217)^(1+1))*P$1836</f>
        <v>84786.426432740889</v>
      </c>
      <c r="Q1217">
        <f>86400*((FlowsCalibration2!$Q$1217)^(1+1))*Q$1836</f>
        <v>162111.82694034488</v>
      </c>
      <c r="R1217">
        <f>86400*((FlowsCalibration2!$R$1217)^(1+1))*R$1836</f>
        <v>160734.64842753077</v>
      </c>
      <c r="S1217">
        <f>86400*((FlowsCalibration2!$S$1217)^(1+1))*S$1836</f>
        <v>209204.55510852911</v>
      </c>
      <c r="T1217">
        <f>86400*((FlowsCalibration2!$T$1217)^(1+1))*T$1836</f>
        <v>209204.55510852911</v>
      </c>
      <c r="U1217">
        <f>86400*((FlowsCalibration2!$U$1217)^(1+1))*U$1836</f>
        <v>209204.55510852911</v>
      </c>
      <c r="V1217">
        <f>86400*((FlowsCalibration2!$V$1217)^(1+1))*V$1836</f>
        <v>27140.689319855788</v>
      </c>
      <c r="W1217">
        <f>86400*((FlowsCalibration2!$W$1217)^(1+1))*W$1836</f>
        <v>27140.689319855788</v>
      </c>
      <c r="X1217">
        <f>86400*((FlowsCalibration2!$X$1217)^(1+1))*X$1836</f>
        <v>27140.689319855788</v>
      </c>
      <c r="Y1217">
        <f>86400*((FlowsCalibration2!$Y$1217)^(1+1))*Y$1836</f>
        <v>21110.119993175747</v>
      </c>
      <c r="Z1217">
        <f>86400*((FlowsCalibration2!$Z$1217)^(1+1))*Z$1836</f>
        <v>21110.119993175747</v>
      </c>
      <c r="AA1217">
        <f>86400*((FlowsCalibration2!$AA$1217)^(1+1))*AA$1836</f>
        <v>83480.854143585835</v>
      </c>
      <c r="AB1217">
        <f>86400*((FlowsCalibration2!$AB$1217)^(1+1))*AB$1836</f>
        <v>88799.724762426398</v>
      </c>
      <c r="AC1217">
        <f>86400*((FlowsCalibration2!$AC$1217)^(1+1))*AC$1836</f>
        <v>233840.86596695468</v>
      </c>
      <c r="AD1217">
        <f>86400*((FlowsCalibration2!$AD$1217)^(1+1))*AD$1836</f>
        <v>233840.86596695468</v>
      </c>
      <c r="AE1217">
        <f>86400*((FlowsCalibration2!$AE$1217)^(1+1))*AE$1836</f>
        <v>199309.09530305405</v>
      </c>
      <c r="AF1217">
        <f>86400*((FlowsCalibration2!$AF$1217)^(1+1))*AF$1836</f>
        <v>206693.83714020479</v>
      </c>
      <c r="AG1217">
        <f>86400*((FlowsCalibration2!$AG$1217)^(1+1))*AG$1836</f>
        <v>601.44923946689721</v>
      </c>
      <c r="AH1217">
        <f>86400*((FlowsCalibration2!$AH$1217)^(1+1))*AH$1836</f>
        <v>227091.10392264908</v>
      </c>
      <c r="AI1217">
        <f>86400*((FlowsCalibration2!$AI$1217)^(1+1))*AI$1836</f>
        <v>206693.83714020479</v>
      </c>
      <c r="AJ1217">
        <f>86400*((FlowsCalibration2!$AJ$1217)^(1+1))*AJ$1836</f>
        <v>227091.10392264908</v>
      </c>
      <c r="AK1217">
        <f>86400*((FlowsCalibration2!$AK$1217)^(1+1))*AK$1836</f>
        <v>227091.10392264908</v>
      </c>
      <c r="AL1217">
        <f>86400*((FlowsCalibration2!$AL$1217)^(1+1))*AL$1836</f>
        <v>89903.856262764966</v>
      </c>
      <c r="AM1217">
        <f>86400*((FlowsCalibration2!$AM$1217)^(1+1))*AM$1836</f>
        <v>9806.9661782250223</v>
      </c>
      <c r="AN1217">
        <f>86400*((FlowsCalibration2!$AN$1217)^(1+1))*AN$1836</f>
        <v>9806.9661782250223</v>
      </c>
      <c r="AO1217">
        <f>86400*((FlowsCalibration2!$AO$1217)^(1+1))*AO$1836</f>
        <v>85335.444597509137</v>
      </c>
      <c r="AP1217">
        <f>86400*((FlowsCalibration2!$AP$1217)^(1+1))*AP$1836</f>
        <v>85335.444597509137</v>
      </c>
      <c r="AQ1217">
        <f>86400*((FlowsCalibration2!$AQ$1217)^(1+1))*AQ$1836</f>
        <v>77492.7257543819</v>
      </c>
      <c r="AR1217">
        <f>86400*((FlowsCalibration2!$AR$1217)^(1+1))*AR$1836</f>
        <v>33943.613439370034</v>
      </c>
      <c r="AS1217">
        <f>86400*((FlowsCalibration2!$AS$1217)^(1+1))*AS$1836</f>
        <v>86586.379124437546</v>
      </c>
      <c r="AT1217">
        <f>86400*((FlowsCalibration2!$AT$1217)^(1+1))*AT$1836</f>
        <v>535.24427595158886</v>
      </c>
      <c r="AU1217">
        <f>86400*((FlowsCalibration2!$AU$1217)^(1+1))*AU$1836</f>
        <v>739.15950770724464</v>
      </c>
      <c r="AV1217">
        <f>86400*((FlowsCalibration2!$AV$1217)^(1+1))*AV$1836</f>
        <v>21415.436926074151</v>
      </c>
      <c r="AW1217">
        <f>86400*((FlowsCalibration2!$AW$1217)^(1+1))*AW$1836</f>
        <v>12948.694603592596</v>
      </c>
      <c r="AX1217">
        <f>86400*((FlowsCalibration2!$AX$1217)^(1+1))*AX$1836</f>
        <v>535.24427595158886</v>
      </c>
      <c r="AY1217">
        <f>86400*((FlowsCalibration2!$AY$1217)^(1+1))*AY$1836</f>
        <v>40592.359007187704</v>
      </c>
      <c r="AZ1217">
        <f>86400*((FlowsCalibration2!$AZ$1217)^(1+1))*AZ$1836</f>
        <v>41838.085059261102</v>
      </c>
      <c r="BA1217">
        <f>86400*((FlowsCalibration2!$BA$1217)^(1+1))*BA$1836</f>
        <v>12948.694603592596</v>
      </c>
      <c r="BB1217">
        <f>86400*((FlowsCalibration2!$BB$1217)^(1+1))*BB$1836</f>
        <v>3284.315440972955</v>
      </c>
      <c r="BC1217">
        <f>86400*((FlowsCalibration2!$BC$1217)^(1+1))*BC$1836</f>
        <v>3284.315440972955</v>
      </c>
      <c r="BD1217">
        <f>86400*((FlowsCalibration2!$BD$1217)^(1+1))*BD$1836</f>
        <v>6518.6793163037346</v>
      </c>
      <c r="BE1217">
        <f>86400*((FlowsCalibration2!$BE$1217)^(1+1))*BE$1836</f>
        <v>778.87542296231254</v>
      </c>
      <c r="BF1217">
        <f>86400*((FlowsCalibration2!$BF$1217)^(1+1))*BF$1836</f>
        <v>601.44923946689721</v>
      </c>
      <c r="BG1217">
        <f>86400*((FlowsCalibration2!$BG$1217)^(1+1))*BG$1836</f>
        <v>991.87608967651011</v>
      </c>
      <c r="BH1217">
        <f>86400*((FlowsCalibration2!$BH$1217)^(1+1))*BH$1836</f>
        <v>2393.9287834011998</v>
      </c>
      <c r="BI1217">
        <f>86400*((FlowsCalibration2!$BI$1217)^(1+1))*BI$1836</f>
        <v>751.77106291472182</v>
      </c>
      <c r="BJ1217">
        <f>86400*((FlowsCalibration2!$BJ$1217)^(1+1))*BJ$1836</f>
        <v>751.77106291472182</v>
      </c>
      <c r="BK1217">
        <f>86400*((FlowsCalibration2!$BK$1217)^(1+1))*BK$1836</f>
        <v>21415.436926074151</v>
      </c>
      <c r="BL1217">
        <f>86400*((FlowsCalibration2!$BL$1217)^(1+1))*BL$1836</f>
        <v>36897.846830589748</v>
      </c>
      <c r="BM1217">
        <f>86400*((FlowsCalibration2!$BM$1217)^(1+1))*BM$1836</f>
        <v>86586.379124437546</v>
      </c>
      <c r="BN1217">
        <f>86400*((FlowsCalibration2!$BN$1217)^(1+1))*BN$1836</f>
        <v>86586.379124437546</v>
      </c>
      <c r="BO1217">
        <f>86400*((FlowsCalibration2!$BO$1217)^(1+1))*BO$1836</f>
        <v>1710.5184470904353</v>
      </c>
      <c r="BP1217">
        <f>86400*((FlowsCalibration2!$BP$1217)^(1+1))*BP$1836</f>
        <v>18419.279506840132</v>
      </c>
      <c r="BQ1217">
        <f>86400*((FlowsCalibration2!$BQ$1217)^(1+1))*BQ$1836</f>
        <v>18419.279506840132</v>
      </c>
      <c r="BR1217">
        <f>86400*((FlowsCalibration2!$BR$1217)^(1+1))*BR$1836</f>
        <v>667.73728517162499</v>
      </c>
      <c r="BS1217">
        <f>86400*((FlowsCalibration2!$BS$1217)^(1+1))*BS$1836</f>
        <v>159.26864682898372</v>
      </c>
      <c r="BT1217">
        <f>86400*((FlowsCalibration2!$BT$1217)^(1+1))*BT$1836</f>
        <v>169417.69748149329</v>
      </c>
      <c r="BU1217">
        <f>86400*((FlowsCalibration2!$BU$1217)^(1+1))*BU$1836</f>
        <v>114127.07646877848</v>
      </c>
      <c r="BV1217">
        <f>86400*((FlowsCalibration2!$BV$1217)^(1+1))*BV$1836</f>
        <v>84786.426432740889</v>
      </c>
      <c r="BW1217">
        <f>86400*((FlowsCalibration2!$BW$1217)^(1+1))*BW$1836</f>
        <v>131109.56114163224</v>
      </c>
      <c r="BX1217">
        <f>86400*((FlowsCalibration2!$BX$1217)^(1+1))*BX$1836</f>
        <v>139624.04556366632</v>
      </c>
      <c r="BY1217">
        <f>86400*((FlowsCalibration2!$BY$1217)^(1+1))*BY$1836</f>
        <v>3191.1354945066546</v>
      </c>
      <c r="BZ1217">
        <f>86400*((FlowsCalibration2!$BZ$1217)^(1+1))*BZ$1836</f>
        <v>52.001660186601192</v>
      </c>
      <c r="CA1217">
        <f>86400*((FlowsCalibration2!$CA$1217)^(1+1))*CA$1836</f>
        <v>52.001660186601192</v>
      </c>
      <c r="CB1217">
        <f>86400*((FlowsCalibration2!$CB$1217)^(1+1))*CB$1836</f>
        <v>52.001660186601192</v>
      </c>
      <c r="CC1217">
        <f>86400*((FlowsCalibration2!$CC$1217)^(1+1))*CC$1836</f>
        <v>52.001660186601192</v>
      </c>
      <c r="CD1217">
        <f>86400*((FlowsCalibration2!$CD$1217)^(1+1))*CD$1836</f>
        <v>144792.56923006105</v>
      </c>
      <c r="CE1217">
        <f>86400*((FlowsCalibration2!$CE$1217)^(1+1))*CE$1836</f>
        <v>144792.56923006105</v>
      </c>
      <c r="CF1217">
        <f>86400*((FlowsCalibration2!$CF$1217)^(1+1))*CF$1836</f>
        <v>6518.6793163037346</v>
      </c>
      <c r="CG1217">
        <f>86400*((FlowsCalibration2!$CG$1217)^(1+1))*CG$1836</f>
        <v>9802.9947572767014</v>
      </c>
      <c r="CH1217">
        <f>86400*((FlowsCalibration2!$CH$1217)^(1+1))*CH$1836</f>
        <v>10554.765820191386</v>
      </c>
      <c r="CI1217">
        <f>86400*((FlowsCalibration2!$CI$1217)^(1+1))*CI$1836</f>
        <v>2393.9287834011998</v>
      </c>
      <c r="CJ1217">
        <f>86400*((FlowsCalibration2!$CJ$1217)^(1+1))*CJ$1836</f>
        <v>12948.694603592596</v>
      </c>
      <c r="CK1217">
        <f>86400*((FlowsCalibration2!$CK$1217)^(1+1))*CK$1836</f>
        <v>79392.551124324978</v>
      </c>
      <c r="CL1217">
        <f>86400*((FlowsCalibration2!$CL$1217)^(1+1))*CL$1836</f>
        <v>29228.125971307851</v>
      </c>
      <c r="CM1217">
        <f>86400*((FlowsCalibration2!$CM$1217)^(1+1))*CM$1836</f>
        <v>718.64234193056234</v>
      </c>
      <c r="CN1217">
        <f>86400*((FlowsCalibration2!$CN$1217)^(1+1))*CN$1836</f>
        <v>233840.86596695468</v>
      </c>
      <c r="CO1217">
        <f>86400*((FlowsCalibration2!$CO$1217)^(1+1))*CO$1836</f>
        <v>233840.86596695468</v>
      </c>
      <c r="CP1217">
        <f>86400*((FlowsCalibration2!$CP$1217)^(1+1))*CP$1836</f>
        <v>77159.31055411484</v>
      </c>
      <c r="CQ1217">
        <f>86400*((FlowsCalibration2!$CQ$1217)^(1+1))*CQ$1836</f>
        <v>108786.43408439323</v>
      </c>
      <c r="CR1217">
        <f>86400*((FlowsCalibration2!$CR$1217)^(1+1))*CR$1836</f>
        <v>209204.55510852911</v>
      </c>
      <c r="CS1217">
        <f>86400*((FlowsCalibration2!$CS$1217)^(1+1))*CS$1836</f>
        <v>139624.04556366632</v>
      </c>
      <c r="CT1217">
        <f>86400*((FlowsCalibration2!$CT$1217)^(1+1))*CT$1836</f>
        <v>18419.279506840132</v>
      </c>
      <c r="CU1217">
        <f>86400*((FlowsCalibration2!$CU$1217)^(1+1))*CU$1836</f>
        <v>149634.03758261498</v>
      </c>
      <c r="CV1217">
        <f>86400*((FlowsCalibration2!$CV$1217)^(1+1))*CV$1836</f>
        <v>152681.29490543625</v>
      </c>
      <c r="CW1217">
        <f>86400*((FlowsCalibration2!$CW$1217)^(1+1))*CW$1836</f>
        <v>168941.44228290662</v>
      </c>
      <c r="CX1217">
        <f>86400*((FlowsCalibration2!$CX$1217)^(1+1))*CX$1836</f>
        <v>169417.69748149329</v>
      </c>
      <c r="CY1217">
        <f>86400*((FlowsCalibration2!$CY$1217)^(1+1))*CY$1836</f>
        <v>27140.689319855788</v>
      </c>
      <c r="CZ1217">
        <f>86400*((FlowsCalibration2!$CZ$1217)^(1+1))*CZ$1836</f>
        <v>160734.64842753077</v>
      </c>
      <c r="DA1217">
        <f>86400*((FlowsCalibration2!$DA$1217)^(1+1))*DA$1836</f>
        <v>162111.82694034488</v>
      </c>
      <c r="DB1217">
        <f>86400*((FlowsCalibration2!$DB$1217)^(1+1))*DB$1836</f>
        <v>2393.9287834011998</v>
      </c>
      <c r="DC1217">
        <f>86400*((FlowsCalibration2!$DC$1217)^(1+1))*DC$1836</f>
        <v>83480.854143585835</v>
      </c>
      <c r="DD1217">
        <f>86400*((FlowsCalibration2!$DD$1217)^(1+1))*DD$1836</f>
        <v>77492.7257543819</v>
      </c>
      <c r="DE1217">
        <f>86400*((FlowsCalibration2!$DE$1217)^(1+1))*DE$1836</f>
        <v>85335.444597509137</v>
      </c>
      <c r="DF1217">
        <f>86400*((FlowsCalibration2!$DF$1217)^(1+1))*DF$1836</f>
        <v>52.001660186601192</v>
      </c>
      <c r="DG1217">
        <f>86400*((FlowsCalibration2!$DG$1217)^(1+1))*DG$1836</f>
        <v>535.24427595158886</v>
      </c>
      <c r="DH1217">
        <f>86400*((FlowsCalibration2!$DH$1217)^(1+1))*DH$1836</f>
        <v>3191.1354945066546</v>
      </c>
      <c r="DI1217">
        <f>86400*((FlowsCalibration2!$DI$1217)^(1+1))*DI$1836</f>
        <v>144792.56923006105</v>
      </c>
      <c r="DJ1217">
        <f>86400*((FlowsCalibration2!$DJ$1217)^(1+1))*DJ$1836</f>
        <v>6518.6793163037346</v>
      </c>
      <c r="DK1217">
        <f>86400*((FlowsCalibration2!$DK$1217)^(1+1))*DK$1836</f>
        <v>21415.436926074151</v>
      </c>
      <c r="DL1217">
        <f>86400*((FlowsCalibration2!$DL$1217)^(1+1))*DL$1836</f>
        <v>36897.846830589748</v>
      </c>
      <c r="DM1217">
        <f>86400*((FlowsCalibration2!$DM$1217)^(1+1))*DM$1836</f>
        <v>40592.359007187704</v>
      </c>
      <c r="DN1217">
        <f>86400*((FlowsCalibration2!$DN$1217)^(1+1))*DN$1836</f>
        <v>86586.379124437546</v>
      </c>
      <c r="DO1217">
        <f>86400*((FlowsCalibration2!$DO$1217)^(1+1))*DO$1836</f>
        <v>21110.119993175747</v>
      </c>
      <c r="DP1217">
        <f>86400*((FlowsCalibration2!$DP$1217)^(1+1))*DP$1836</f>
        <v>131109.56114163224</v>
      </c>
      <c r="DQ1217">
        <f>86400*((FlowsCalibration2!$DQ$1217)^(1+1))*DQ$1836</f>
        <v>84786.426432740889</v>
      </c>
      <c r="DR1217">
        <f>86400*((FlowsCalibration2!$DR$1217)^(1+1))*DR$1836</f>
        <v>112714.03187131237</v>
      </c>
      <c r="DS1217">
        <f>86400*((FlowsCalibration2!$DS$1217)^(1+1))*DS$1836</f>
        <v>159.26864682898372</v>
      </c>
      <c r="DT1217">
        <f>86400*((FlowsCalibration2!$DT$1217)^(1+1))*DT$1836</f>
        <v>213.27113733208023</v>
      </c>
      <c r="DU1217">
        <f>86400*((FlowsCalibration2!$DU$1217)^(1+1))*DU$1836</f>
        <v>739.15950770724464</v>
      </c>
      <c r="DV1217">
        <f>86400*((FlowsCalibration2!$DV$1217)^(1+1))*DV$1836</f>
        <v>3284.315440972955</v>
      </c>
      <c r="DW1217">
        <f>86400*((FlowsCalibration2!$DW$1217)^(1+1))*DW$1836</f>
        <v>751.77106291472182</v>
      </c>
      <c r="DX1217">
        <f>86400*((FlowsCalibration2!$DX$1217)^(1+1))*DX$1836</f>
        <v>33943.613439370034</v>
      </c>
      <c r="DY1217">
        <f>86400*((FlowsCalibration2!$DY$1217)^(1+1))*DY$1836</f>
        <v>29228.125971307851</v>
      </c>
      <c r="DZ1217">
        <f>86400*((FlowsCalibration2!$DZ$1217)^(1+1))*DZ$1836</f>
        <v>718.64234193056234</v>
      </c>
      <c r="EA1217">
        <f>86400*((FlowsCalibration2!$EA$1217)^(1+1))*EA$1836</f>
        <v>991.87608967651011</v>
      </c>
      <c r="EB1217">
        <f>86400*((FlowsCalibration2!$EB$1217)^(1+1))*EB$1836</f>
        <v>9806.9661782250223</v>
      </c>
      <c r="EC1217">
        <f>86400*((FlowsCalibration2!$EC$1217)^(1+1))*EC$1836</f>
        <v>601.44923946689721</v>
      </c>
      <c r="ED1217">
        <f>86400*((FlowsCalibration2!$ED$1217)^(1+1))*ED$1836</f>
        <v>778.87542296231254</v>
      </c>
      <c r="EE1217">
        <f>86400*((FlowsCalibration2!$EE$1217)^(1+1))*EE$1836</f>
        <v>667.73728517162499</v>
      </c>
      <c r="EF1217">
        <f>86400*((FlowsCalibration2!$EF$1217)^(1+1))*EF$1836</f>
        <v>108786.43408439323</v>
      </c>
      <c r="EG1217">
        <f>86400*((FlowsCalibration2!$EG$1217)^(1+1))*EG$1836</f>
        <v>77159.31055411484</v>
      </c>
    </row>
    <row r="1218" spans="2:137" x14ac:dyDescent="0.2">
      <c r="B1218">
        <f>86400*((FlowsCalibration2!$B$1218)^(1+1))*B$1836</f>
        <v>1190521.5344365225</v>
      </c>
      <c r="C1218">
        <f>86400*((FlowsCalibration2!$C$1218)^(1+1))*C$1836</f>
        <v>419340.40398066334</v>
      </c>
      <c r="D1218">
        <f>86400*((FlowsCalibration2!$D$1218)^(1+1))*D$1836</f>
        <v>419340.40398066334</v>
      </c>
      <c r="E1218">
        <f>86400*((FlowsCalibration2!$E$1218)^(1+1))*E$1836</f>
        <v>175965.50550483115</v>
      </c>
      <c r="F1218">
        <f>86400*((FlowsCalibration2!$F$1218)^(1+1))*F$1836</f>
        <v>174681.42355428662</v>
      </c>
      <c r="G1218">
        <f>86400*((FlowsCalibration2!$G$1218)^(1+1))*G$1836</f>
        <v>257641.59919183396</v>
      </c>
      <c r="H1218">
        <f>86400*((FlowsCalibration2!$H$1218)^(1+1))*H$1836</f>
        <v>235472.66010772114</v>
      </c>
      <c r="I1218">
        <f>86400*((FlowsCalibration2!$I$1218)^(1+1))*I$1836</f>
        <v>235472.66010772114</v>
      </c>
      <c r="J1218">
        <f>86400*((FlowsCalibration2!$J$1218)^(1+1))*J$1836</f>
        <v>231926.83105538919</v>
      </c>
      <c r="K1218">
        <f>86400*((FlowsCalibration2!$K$1218)^(1+1))*K$1836</f>
        <v>4136.1795126155648</v>
      </c>
      <c r="L1218">
        <f>86400*((FlowsCalibration2!$L$1218)^(1+1))*L$1836</f>
        <v>4136.1795126155648</v>
      </c>
      <c r="M1218">
        <f>86400*((FlowsCalibration2!$M$1218)^(1+1))*M$1836</f>
        <v>4136.1795126155648</v>
      </c>
      <c r="N1218">
        <f>86400*((FlowsCalibration2!$N$1218)^(1+1))*N$1836</f>
        <v>4136.1795126155648</v>
      </c>
      <c r="O1218">
        <f>86400*((FlowsCalibration2!$O$1218)^(1+1))*O$1836</f>
        <v>245688.935000108</v>
      </c>
      <c r="P1218">
        <f>86400*((FlowsCalibration2!$P$1218)^(1+1))*P$1836</f>
        <v>245688.935000108</v>
      </c>
      <c r="Q1218">
        <f>86400*((FlowsCalibration2!$Q$1218)^(1+1))*Q$1836</f>
        <v>182553.12683807846</v>
      </c>
      <c r="R1218">
        <f>86400*((FlowsCalibration2!$R$1218)^(1+1))*R$1836</f>
        <v>177911.39538771519</v>
      </c>
      <c r="S1218">
        <f>86400*((FlowsCalibration2!$S$1218)^(1+1))*S$1836</f>
        <v>217613.01144058417</v>
      </c>
      <c r="T1218">
        <f>86400*((FlowsCalibration2!$T$1218)^(1+1))*T$1836</f>
        <v>217613.01144058417</v>
      </c>
      <c r="U1218">
        <f>86400*((FlowsCalibration2!$U$1218)^(1+1))*U$1836</f>
        <v>217613.01144058417</v>
      </c>
      <c r="V1218">
        <f>86400*((FlowsCalibration2!$V$1218)^(1+1))*V$1836</f>
        <v>33990.171295077322</v>
      </c>
      <c r="W1218">
        <f>86400*((FlowsCalibration2!$W$1218)^(1+1))*W$1836</f>
        <v>33990.171295077322</v>
      </c>
      <c r="X1218">
        <f>86400*((FlowsCalibration2!$X$1218)^(1+1))*X$1836</f>
        <v>33990.171295077322</v>
      </c>
      <c r="Y1218">
        <f>86400*((FlowsCalibration2!$Y$1218)^(1+1))*Y$1836</f>
        <v>20851.052372122587</v>
      </c>
      <c r="Z1218">
        <f>86400*((FlowsCalibration2!$Z$1218)^(1+1))*Z$1836</f>
        <v>20851.052372122587</v>
      </c>
      <c r="AA1218">
        <f>86400*((FlowsCalibration2!$AA$1218)^(1+1))*AA$1836</f>
        <v>141803.63753717468</v>
      </c>
      <c r="AB1218">
        <f>86400*((FlowsCalibration2!$AB$1218)^(1+1))*AB$1836</f>
        <v>149030.89900593253</v>
      </c>
      <c r="AC1218">
        <f>86400*((FlowsCalibration2!$AC$1218)^(1+1))*AC$1836</f>
        <v>706223.42810318724</v>
      </c>
      <c r="AD1218">
        <f>86400*((FlowsCalibration2!$AD$1218)^(1+1))*AD$1836</f>
        <v>706223.42810318724</v>
      </c>
      <c r="AE1218">
        <f>86400*((FlowsCalibration2!$AE$1218)^(1+1))*AE$1836</f>
        <v>434278.4963278122</v>
      </c>
      <c r="AF1218">
        <f>86400*((FlowsCalibration2!$AF$1218)^(1+1))*AF$1836</f>
        <v>458287.35763987829</v>
      </c>
      <c r="AG1218">
        <f>86400*((FlowsCalibration2!$AG$1218)^(1+1))*AG$1836</f>
        <v>1744.3079162807346</v>
      </c>
      <c r="AH1218">
        <f>86400*((FlowsCalibration2!$AH$1218)^(1+1))*AH$1836</f>
        <v>494173.79669632099</v>
      </c>
      <c r="AI1218">
        <f>86400*((FlowsCalibration2!$AI$1218)^(1+1))*AI$1836</f>
        <v>458287.35763987829</v>
      </c>
      <c r="AJ1218">
        <f>86400*((FlowsCalibration2!$AJ$1218)^(1+1))*AJ$1836</f>
        <v>494173.79669632099</v>
      </c>
      <c r="AK1218">
        <f>86400*((FlowsCalibration2!$AK$1218)^(1+1))*AK$1836</f>
        <v>494173.79669632099</v>
      </c>
      <c r="AL1218">
        <f>86400*((FlowsCalibration2!$AL$1218)^(1+1))*AL$1836</f>
        <v>215699.75960857747</v>
      </c>
      <c r="AM1218">
        <f>86400*((FlowsCalibration2!$AM$1218)^(1+1))*AM$1836</f>
        <v>34952.890762150164</v>
      </c>
      <c r="AN1218">
        <f>86400*((FlowsCalibration2!$AN$1218)^(1+1))*AN$1836</f>
        <v>34952.890762150164</v>
      </c>
      <c r="AO1218">
        <f>86400*((FlowsCalibration2!$AO$1218)^(1+1))*AO$1836</f>
        <v>183415.09244848185</v>
      </c>
      <c r="AP1218">
        <f>86400*((FlowsCalibration2!$AP$1218)^(1+1))*AP$1836</f>
        <v>183415.09244848185</v>
      </c>
      <c r="AQ1218">
        <f>86400*((FlowsCalibration2!$AQ$1218)^(1+1))*AQ$1836</f>
        <v>155515.48510254489</v>
      </c>
      <c r="AR1218">
        <f>86400*((FlowsCalibration2!$AR$1218)^(1+1))*AR$1836</f>
        <v>79293.193571255106</v>
      </c>
      <c r="AS1218">
        <f>86400*((FlowsCalibration2!$AS$1218)^(1+1))*AS$1836</f>
        <v>125980.71261744367</v>
      </c>
      <c r="AT1218">
        <f>86400*((FlowsCalibration2!$AT$1218)^(1+1))*AT$1836</f>
        <v>362.01347560022123</v>
      </c>
      <c r="AU1218">
        <f>86400*((FlowsCalibration2!$AU$1218)^(1+1))*AU$1836</f>
        <v>647.23539088291886</v>
      </c>
      <c r="AV1218">
        <f>86400*((FlowsCalibration2!$AV$1218)^(1+1))*AV$1836</f>
        <v>27578.645244986456</v>
      </c>
      <c r="AW1218">
        <f>86400*((FlowsCalibration2!$AW$1218)^(1+1))*AW$1836</f>
        <v>31199.26590349105</v>
      </c>
      <c r="AX1218">
        <f>86400*((FlowsCalibration2!$AX$1218)^(1+1))*AX$1836</f>
        <v>362.01347560022123</v>
      </c>
      <c r="AY1218">
        <f>86400*((FlowsCalibration2!$AY$1218)^(1+1))*AY$1836</f>
        <v>47973.526900966368</v>
      </c>
      <c r="AZ1218">
        <f>86400*((FlowsCalibration2!$AZ$1218)^(1+1))*AZ$1836</f>
        <v>49061.688604866475</v>
      </c>
      <c r="BA1218">
        <f>86400*((FlowsCalibration2!$BA$1218)^(1+1))*BA$1836</f>
        <v>31199.26590349105</v>
      </c>
      <c r="BB1218">
        <f>86400*((FlowsCalibration2!$BB$1218)^(1+1))*BB$1836</f>
        <v>7913.4023846254768</v>
      </c>
      <c r="BC1218">
        <f>86400*((FlowsCalibration2!$BC$1218)^(1+1))*BC$1836</f>
        <v>7913.4023846254768</v>
      </c>
      <c r="BD1218">
        <f>86400*((FlowsCalibration2!$BD$1218)^(1+1))*BD$1836</f>
        <v>15706.448839446763</v>
      </c>
      <c r="BE1218">
        <f>86400*((FlowsCalibration2!$BE$1218)^(1+1))*BE$1836</f>
        <v>951.17002978099754</v>
      </c>
      <c r="BF1218">
        <f>86400*((FlowsCalibration2!$BF$1218)^(1+1))*BF$1836</f>
        <v>1744.3079162807346</v>
      </c>
      <c r="BG1218">
        <f>86400*((FlowsCalibration2!$BG$1218)^(1+1))*BG$1836</f>
        <v>2309.0789912719938</v>
      </c>
      <c r="BH1218">
        <f>86400*((FlowsCalibration2!$BH$1218)^(1+1))*BH$1836</f>
        <v>5768.0579358657951</v>
      </c>
      <c r="BI1218">
        <f>86400*((FlowsCalibration2!$BI$1218)^(1+1))*BI$1836</f>
        <v>1811.3567435530556</v>
      </c>
      <c r="BJ1218">
        <f>86400*((FlowsCalibration2!$BJ$1218)^(1+1))*BJ$1836</f>
        <v>1811.3567435530556</v>
      </c>
      <c r="BK1218">
        <f>86400*((FlowsCalibration2!$BK$1218)^(1+1))*BK$1836</f>
        <v>27578.645244986456</v>
      </c>
      <c r="BL1218">
        <f>86400*((FlowsCalibration2!$BL$1218)^(1+1))*BL$1836</f>
        <v>44181.837169922888</v>
      </c>
      <c r="BM1218">
        <f>86400*((FlowsCalibration2!$BM$1218)^(1+1))*BM$1836</f>
        <v>125980.71261744367</v>
      </c>
      <c r="BN1218">
        <f>86400*((FlowsCalibration2!$BN$1218)^(1+1))*BN$1836</f>
        <v>125980.71261744367</v>
      </c>
      <c r="BO1218">
        <f>86400*((FlowsCalibration2!$BO$1218)^(1+1))*BO$1836</f>
        <v>3982.072099979559</v>
      </c>
      <c r="BP1218">
        <f>86400*((FlowsCalibration2!$BP$1218)^(1+1))*BP$1836</f>
        <v>42451.364465911451</v>
      </c>
      <c r="BQ1218">
        <f>86400*((FlowsCalibration2!$BQ$1218)^(1+1))*BQ$1836</f>
        <v>42451.364465911451</v>
      </c>
      <c r="BR1218">
        <f>86400*((FlowsCalibration2!$BR$1218)^(1+1))*BR$1836</f>
        <v>674.94467628825805</v>
      </c>
      <c r="BS1218">
        <f>86400*((FlowsCalibration2!$BS$1218)^(1+1))*BS$1836</f>
        <v>161.74828329332982</v>
      </c>
      <c r="BT1218">
        <f>86400*((FlowsCalibration2!$BT$1218)^(1+1))*BT$1836</f>
        <v>257988.36542819958</v>
      </c>
      <c r="BU1218">
        <f>86400*((FlowsCalibration2!$BU$1218)^(1+1))*BU$1836</f>
        <v>175965.50550483115</v>
      </c>
      <c r="BV1218">
        <f>86400*((FlowsCalibration2!$BV$1218)^(1+1))*BV$1836</f>
        <v>245688.935000108</v>
      </c>
      <c r="BW1218">
        <f>86400*((FlowsCalibration2!$BW$1218)^(1+1))*BW$1836</f>
        <v>185097.25524288102</v>
      </c>
      <c r="BX1218">
        <f>86400*((FlowsCalibration2!$BX$1218)^(1+1))*BX$1836</f>
        <v>193187.94354693656</v>
      </c>
      <c r="BY1218">
        <f>86400*((FlowsCalibration2!$BY$1218)^(1+1))*BY$1836</f>
        <v>4136.1795126155648</v>
      </c>
      <c r="BZ1218">
        <f>86400*((FlowsCalibration2!$BZ$1218)^(1+1))*BZ$1836</f>
        <v>50.170640126209825</v>
      </c>
      <c r="CA1218">
        <f>86400*((FlowsCalibration2!$CA$1218)^(1+1))*CA$1836</f>
        <v>50.170640126209825</v>
      </c>
      <c r="CB1218">
        <f>86400*((FlowsCalibration2!$CB$1218)^(1+1))*CB$1836</f>
        <v>50.170640126209825</v>
      </c>
      <c r="CC1218">
        <f>86400*((FlowsCalibration2!$CC$1218)^(1+1))*CC$1836</f>
        <v>50.170640126209825</v>
      </c>
      <c r="CD1218">
        <f>86400*((FlowsCalibration2!$CD$1218)^(1+1))*CD$1836</f>
        <v>227197.8172753907</v>
      </c>
      <c r="CE1218">
        <f>86400*((FlowsCalibration2!$CE$1218)^(1+1))*CE$1836</f>
        <v>227197.8172753907</v>
      </c>
      <c r="CF1218">
        <f>86400*((FlowsCalibration2!$CF$1218)^(1+1))*CF$1836</f>
        <v>15706.448839446763</v>
      </c>
      <c r="CG1218">
        <f>86400*((FlowsCalibration2!$CG$1218)^(1+1))*CG$1836</f>
        <v>23619.851224072267</v>
      </c>
      <c r="CH1218">
        <f>86400*((FlowsCalibration2!$CH$1218)^(1+1))*CH$1836</f>
        <v>25431.207967625236</v>
      </c>
      <c r="CI1218">
        <f>86400*((FlowsCalibration2!$CI$1218)^(1+1))*CI$1836</f>
        <v>5768.0579358657951</v>
      </c>
      <c r="CJ1218">
        <f>86400*((FlowsCalibration2!$CJ$1218)^(1+1))*CJ$1836</f>
        <v>31199.26590349105</v>
      </c>
      <c r="CK1218">
        <f>86400*((FlowsCalibration2!$CK$1218)^(1+1))*CK$1836</f>
        <v>238835.95336374908</v>
      </c>
      <c r="CL1218">
        <f>86400*((FlowsCalibration2!$CL$1218)^(1+1))*CL$1836</f>
        <v>67479.296831506334</v>
      </c>
      <c r="CM1218">
        <f>86400*((FlowsCalibration2!$CM$1218)^(1+1))*CM$1836</f>
        <v>1672.9931012307734</v>
      </c>
      <c r="CN1218">
        <f>86400*((FlowsCalibration2!$CN$1218)^(1+1))*CN$1836</f>
        <v>706223.42810318724</v>
      </c>
      <c r="CO1218">
        <f>86400*((FlowsCalibration2!$CO$1218)^(1+1))*CO$1836</f>
        <v>706223.42810318724</v>
      </c>
      <c r="CP1218">
        <f>86400*((FlowsCalibration2!$CP$1218)^(1+1))*CP$1836</f>
        <v>228381.40803554351</v>
      </c>
      <c r="CQ1218">
        <f>86400*((FlowsCalibration2!$CQ$1218)^(1+1))*CQ$1836</f>
        <v>163970.55354025873</v>
      </c>
      <c r="CR1218">
        <f>86400*((FlowsCalibration2!$CR$1218)^(1+1))*CR$1836</f>
        <v>217613.01144058417</v>
      </c>
      <c r="CS1218">
        <f>86400*((FlowsCalibration2!$CS$1218)^(1+1))*CS$1836</f>
        <v>193187.94354693656</v>
      </c>
      <c r="CT1218">
        <f>86400*((FlowsCalibration2!$CT$1218)^(1+1))*CT$1836</f>
        <v>42451.364465911451</v>
      </c>
      <c r="CU1218">
        <f>86400*((FlowsCalibration2!$CU$1218)^(1+1))*CU$1836</f>
        <v>231926.83105538919</v>
      </c>
      <c r="CV1218">
        <f>86400*((FlowsCalibration2!$CV$1218)^(1+1))*CV$1836</f>
        <v>235472.66010772114</v>
      </c>
      <c r="CW1218">
        <f>86400*((FlowsCalibration2!$CW$1218)^(1+1))*CW$1836</f>
        <v>257641.59919183396</v>
      </c>
      <c r="CX1218">
        <f>86400*((FlowsCalibration2!$CX$1218)^(1+1))*CX$1836</f>
        <v>257988.36542819958</v>
      </c>
      <c r="CY1218">
        <f>86400*((FlowsCalibration2!$CY$1218)^(1+1))*CY$1836</f>
        <v>33990.171295077322</v>
      </c>
      <c r="CZ1218">
        <f>86400*((FlowsCalibration2!$CZ$1218)^(1+1))*CZ$1836</f>
        <v>177911.39538771519</v>
      </c>
      <c r="DA1218">
        <f>86400*((FlowsCalibration2!$DA$1218)^(1+1))*DA$1836</f>
        <v>182553.12683807846</v>
      </c>
      <c r="DB1218">
        <f>86400*((FlowsCalibration2!$DB$1218)^(1+1))*DB$1836</f>
        <v>5768.0579358657951</v>
      </c>
      <c r="DC1218">
        <f>86400*((FlowsCalibration2!$DC$1218)^(1+1))*DC$1836</f>
        <v>141803.63753717468</v>
      </c>
      <c r="DD1218">
        <f>86400*((FlowsCalibration2!$DD$1218)^(1+1))*DD$1836</f>
        <v>155515.48510254489</v>
      </c>
      <c r="DE1218">
        <f>86400*((FlowsCalibration2!$DE$1218)^(1+1))*DE$1836</f>
        <v>183415.09244848185</v>
      </c>
      <c r="DF1218">
        <f>86400*((FlowsCalibration2!$DF$1218)^(1+1))*DF$1836</f>
        <v>50.170640126209825</v>
      </c>
      <c r="DG1218">
        <f>86400*((FlowsCalibration2!$DG$1218)^(1+1))*DG$1836</f>
        <v>362.01347560022123</v>
      </c>
      <c r="DH1218">
        <f>86400*((FlowsCalibration2!$DH$1218)^(1+1))*DH$1836</f>
        <v>4136.1795126155648</v>
      </c>
      <c r="DI1218">
        <f>86400*((FlowsCalibration2!$DI$1218)^(1+1))*DI$1836</f>
        <v>227197.8172753907</v>
      </c>
      <c r="DJ1218">
        <f>86400*((FlowsCalibration2!$DJ$1218)^(1+1))*DJ$1836</f>
        <v>15706.448839446763</v>
      </c>
      <c r="DK1218">
        <f>86400*((FlowsCalibration2!$DK$1218)^(1+1))*DK$1836</f>
        <v>27578.645244986456</v>
      </c>
      <c r="DL1218">
        <f>86400*((FlowsCalibration2!$DL$1218)^(1+1))*DL$1836</f>
        <v>44181.837169922888</v>
      </c>
      <c r="DM1218">
        <f>86400*((FlowsCalibration2!$DM$1218)^(1+1))*DM$1836</f>
        <v>47973.526900966368</v>
      </c>
      <c r="DN1218">
        <f>86400*((FlowsCalibration2!$DN$1218)^(1+1))*DN$1836</f>
        <v>125980.71261744367</v>
      </c>
      <c r="DO1218">
        <f>86400*((FlowsCalibration2!$DO$1218)^(1+1))*DO$1836</f>
        <v>20851.052372122587</v>
      </c>
      <c r="DP1218">
        <f>86400*((FlowsCalibration2!$DP$1218)^(1+1))*DP$1836</f>
        <v>185097.25524288102</v>
      </c>
      <c r="DQ1218">
        <f>86400*((FlowsCalibration2!$DQ$1218)^(1+1))*DQ$1836</f>
        <v>245688.935000108</v>
      </c>
      <c r="DR1218">
        <f>86400*((FlowsCalibration2!$DR$1218)^(1+1))*DR$1836</f>
        <v>174681.42355428662</v>
      </c>
      <c r="DS1218">
        <f>86400*((FlowsCalibration2!$DS$1218)^(1+1))*DS$1836</f>
        <v>161.74828329332982</v>
      </c>
      <c r="DT1218">
        <f>86400*((FlowsCalibration2!$DT$1218)^(1+1))*DT$1836</f>
        <v>217.49150541904029</v>
      </c>
      <c r="DU1218">
        <f>86400*((FlowsCalibration2!$DU$1218)^(1+1))*DU$1836</f>
        <v>647.23539088291886</v>
      </c>
      <c r="DV1218">
        <f>86400*((FlowsCalibration2!$DV$1218)^(1+1))*DV$1836</f>
        <v>7913.4023846254768</v>
      </c>
      <c r="DW1218">
        <f>86400*((FlowsCalibration2!$DW$1218)^(1+1))*DW$1836</f>
        <v>1811.3567435530556</v>
      </c>
      <c r="DX1218">
        <f>86400*((FlowsCalibration2!$DX$1218)^(1+1))*DX$1836</f>
        <v>79293.193571255106</v>
      </c>
      <c r="DY1218">
        <f>86400*((FlowsCalibration2!$DY$1218)^(1+1))*DY$1836</f>
        <v>67479.296831506334</v>
      </c>
      <c r="DZ1218">
        <f>86400*((FlowsCalibration2!$DZ$1218)^(1+1))*DZ$1836</f>
        <v>1672.9931012307734</v>
      </c>
      <c r="EA1218">
        <f>86400*((FlowsCalibration2!$EA$1218)^(1+1))*EA$1836</f>
        <v>2309.0789912719938</v>
      </c>
      <c r="EB1218">
        <f>86400*((FlowsCalibration2!$EB$1218)^(1+1))*EB$1836</f>
        <v>34952.890762150164</v>
      </c>
      <c r="EC1218">
        <f>86400*((FlowsCalibration2!$EC$1218)^(1+1))*EC$1836</f>
        <v>1744.3079162807346</v>
      </c>
      <c r="ED1218">
        <f>86400*((FlowsCalibration2!$ED$1218)^(1+1))*ED$1836</f>
        <v>951.17002978099754</v>
      </c>
      <c r="EE1218">
        <f>86400*((FlowsCalibration2!$EE$1218)^(1+1))*EE$1836</f>
        <v>674.94467628825805</v>
      </c>
      <c r="EF1218">
        <f>86400*((FlowsCalibration2!$EF$1218)^(1+1))*EF$1836</f>
        <v>163970.55354025873</v>
      </c>
      <c r="EG1218">
        <f>86400*((FlowsCalibration2!$EG$1218)^(1+1))*EG$1836</f>
        <v>228381.40803554351</v>
      </c>
    </row>
    <row r="1219" spans="2:137" x14ac:dyDescent="0.2">
      <c r="B1219">
        <f>86400*((FlowsCalibration2!$B$1219)^(1+1))*B$1836</f>
        <v>589397.0477571059</v>
      </c>
      <c r="C1219">
        <f>86400*((FlowsCalibration2!$C$1219)^(1+1))*C$1836</f>
        <v>270691.98497135571</v>
      </c>
      <c r="D1219">
        <f>86400*((FlowsCalibration2!$D$1219)^(1+1))*D$1836</f>
        <v>270691.98497135571</v>
      </c>
      <c r="E1219">
        <f>86400*((FlowsCalibration2!$E$1219)^(1+1))*E$1836</f>
        <v>141077.29818185611</v>
      </c>
      <c r="F1219">
        <f>86400*((FlowsCalibration2!$F$1219)^(1+1))*F$1836</f>
        <v>139777.40406114241</v>
      </c>
      <c r="G1219">
        <f>86400*((FlowsCalibration2!$G$1219)^(1+1))*G$1836</f>
        <v>197833.55804394942</v>
      </c>
      <c r="H1219">
        <f>86400*((FlowsCalibration2!$H$1219)^(1+1))*H$1836</f>
        <v>179786.26794016492</v>
      </c>
      <c r="I1219">
        <f>86400*((FlowsCalibration2!$I$1219)^(1+1))*I$1836</f>
        <v>179786.26794016492</v>
      </c>
      <c r="J1219">
        <f>86400*((FlowsCalibration2!$J$1219)^(1+1))*J$1836</f>
        <v>176633.35581926917</v>
      </c>
      <c r="K1219">
        <f>86400*((FlowsCalibration2!$K$1219)^(1+1))*K$1836</f>
        <v>3771.837144234993</v>
      </c>
      <c r="L1219">
        <f>86400*((FlowsCalibration2!$L$1219)^(1+1))*L$1836</f>
        <v>3771.837144234993</v>
      </c>
      <c r="M1219">
        <f>86400*((FlowsCalibration2!$M$1219)^(1+1))*M$1836</f>
        <v>3771.837144234993</v>
      </c>
      <c r="N1219">
        <f>86400*((FlowsCalibration2!$N$1219)^(1+1))*N$1836</f>
        <v>3771.837144234993</v>
      </c>
      <c r="O1219">
        <f>86400*((FlowsCalibration2!$O$1219)^(1+1))*O$1836</f>
        <v>124808.13283251392</v>
      </c>
      <c r="P1219">
        <f>86400*((FlowsCalibration2!$P$1219)^(1+1))*P$1836</f>
        <v>124808.13283251392</v>
      </c>
      <c r="Q1219">
        <f>86400*((FlowsCalibration2!$Q$1219)^(1+1))*Q$1836</f>
        <v>166501.64689885569</v>
      </c>
      <c r="R1219">
        <f>86400*((FlowsCalibration2!$R$1219)^(1+1))*R$1836</f>
        <v>164002.26144048199</v>
      </c>
      <c r="S1219">
        <f>86400*((FlowsCalibration2!$S$1219)^(1+1))*S$1836</f>
        <v>208503.29328664811</v>
      </c>
      <c r="T1219">
        <f>86400*((FlowsCalibration2!$T$1219)^(1+1))*T$1836</f>
        <v>208503.29328664811</v>
      </c>
      <c r="U1219">
        <f>86400*((FlowsCalibration2!$U$1219)^(1+1))*U$1836</f>
        <v>208503.29328664811</v>
      </c>
      <c r="V1219">
        <f>86400*((FlowsCalibration2!$V$1219)^(1+1))*V$1836</f>
        <v>30978.670444534677</v>
      </c>
      <c r="W1219">
        <f>86400*((FlowsCalibration2!$W$1219)^(1+1))*W$1836</f>
        <v>30978.670444534677</v>
      </c>
      <c r="X1219">
        <f>86400*((FlowsCalibration2!$X$1219)^(1+1))*X$1836</f>
        <v>30978.670444534677</v>
      </c>
      <c r="Y1219">
        <f>86400*((FlowsCalibration2!$Y$1219)^(1+1))*Y$1836</f>
        <v>20004.317513442958</v>
      </c>
      <c r="Z1219">
        <f>86400*((FlowsCalibration2!$Z$1219)^(1+1))*Z$1836</f>
        <v>20004.317513442958</v>
      </c>
      <c r="AA1219">
        <f>86400*((FlowsCalibration2!$AA$1219)^(1+1))*AA$1836</f>
        <v>99340.833618878576</v>
      </c>
      <c r="AB1219">
        <f>86400*((FlowsCalibration2!$AB$1219)^(1+1))*AB$1836</f>
        <v>105636.34747582066</v>
      </c>
      <c r="AC1219">
        <f>86400*((FlowsCalibration2!$AC$1219)^(1+1))*AC$1836</f>
        <v>284644.8085503123</v>
      </c>
      <c r="AD1219">
        <f>86400*((FlowsCalibration2!$AD$1219)^(1+1))*AD$1836</f>
        <v>284644.8085503123</v>
      </c>
      <c r="AE1219">
        <f>86400*((FlowsCalibration2!$AE$1219)^(1+1))*AE$1836</f>
        <v>207133.4278584795</v>
      </c>
      <c r="AF1219">
        <f>86400*((FlowsCalibration2!$AF$1219)^(1+1))*AF$1836</f>
        <v>216709.63510565244</v>
      </c>
      <c r="AG1219">
        <f>86400*((FlowsCalibration2!$AG$1219)^(1+1))*AG$1836</f>
        <v>735.08099973378387</v>
      </c>
      <c r="AH1219">
        <f>86400*((FlowsCalibration2!$AH$1219)^(1+1))*AH$1836</f>
        <v>237232.37466017547</v>
      </c>
      <c r="AI1219">
        <f>86400*((FlowsCalibration2!$AI$1219)^(1+1))*AI$1836</f>
        <v>216709.63510565244</v>
      </c>
      <c r="AJ1219">
        <f>86400*((FlowsCalibration2!$AJ$1219)^(1+1))*AJ$1836</f>
        <v>237232.37466017547</v>
      </c>
      <c r="AK1219">
        <f>86400*((FlowsCalibration2!$AK$1219)^(1+1))*AK$1836</f>
        <v>237232.37466017547</v>
      </c>
      <c r="AL1219">
        <f>86400*((FlowsCalibration2!$AL$1219)^(1+1))*AL$1836</f>
        <v>92222.461676809573</v>
      </c>
      <c r="AM1219">
        <f>86400*((FlowsCalibration2!$AM$1219)^(1+1))*AM$1836</f>
        <v>14670.719709873536</v>
      </c>
      <c r="AN1219">
        <f>86400*((FlowsCalibration2!$AN$1219)^(1+1))*AN$1836</f>
        <v>14670.719709873536</v>
      </c>
      <c r="AO1219">
        <f>86400*((FlowsCalibration2!$AO$1219)^(1+1))*AO$1836</f>
        <v>78873.637085500886</v>
      </c>
      <c r="AP1219">
        <f>86400*((FlowsCalibration2!$AP$1219)^(1+1))*AP$1836</f>
        <v>78873.637085500886</v>
      </c>
      <c r="AQ1219">
        <f>86400*((FlowsCalibration2!$AQ$1219)^(1+1))*AQ$1836</f>
        <v>68179.317886129909</v>
      </c>
      <c r="AR1219">
        <f>86400*((FlowsCalibration2!$AR$1219)^(1+1))*AR$1836</f>
        <v>29056.070300828356</v>
      </c>
      <c r="AS1219">
        <f>86400*((FlowsCalibration2!$AS$1219)^(1+1))*AS$1836</f>
        <v>84399.416274768737</v>
      </c>
      <c r="AT1219">
        <f>86400*((FlowsCalibration2!$AT$1219)^(1+1))*AT$1836</f>
        <v>251.55392429786093</v>
      </c>
      <c r="AU1219">
        <f>86400*((FlowsCalibration2!$AU$1219)^(1+1))*AU$1836</f>
        <v>431.64745912356597</v>
      </c>
      <c r="AV1219">
        <f>86400*((FlowsCalibration2!$AV$1219)^(1+1))*AV$1836</f>
        <v>17944.707849199167</v>
      </c>
      <c r="AW1219">
        <f>86400*((FlowsCalibration2!$AW$1219)^(1+1))*AW$1836</f>
        <v>22594.098653682089</v>
      </c>
      <c r="AX1219">
        <f>86400*((FlowsCalibration2!$AX$1219)^(1+1))*AX$1836</f>
        <v>251.55392429786093</v>
      </c>
      <c r="AY1219">
        <f>86400*((FlowsCalibration2!$AY$1219)^(1+1))*AY$1836</f>
        <v>31485.016618217054</v>
      </c>
      <c r="AZ1219">
        <f>86400*((FlowsCalibration2!$AZ$1219)^(1+1))*AZ$1836</f>
        <v>32221.822612342599</v>
      </c>
      <c r="BA1219">
        <f>86400*((FlowsCalibration2!$BA$1219)^(1+1))*BA$1836</f>
        <v>22594.098653682089</v>
      </c>
      <c r="BB1219">
        <f>86400*((FlowsCalibration2!$BB$1219)^(1+1))*BB$1836</f>
        <v>5730.7820869113675</v>
      </c>
      <c r="BC1219">
        <f>86400*((FlowsCalibration2!$BC$1219)^(1+1))*BC$1836</f>
        <v>5730.7820869113675</v>
      </c>
      <c r="BD1219">
        <f>86400*((FlowsCalibration2!$BD$1219)^(1+1))*BD$1836</f>
        <v>11374.403989991382</v>
      </c>
      <c r="BE1219">
        <f>86400*((FlowsCalibration2!$BE$1219)^(1+1))*BE$1836</f>
        <v>754.89998017984567</v>
      </c>
      <c r="BF1219">
        <f>86400*((FlowsCalibration2!$BF$1219)^(1+1))*BF$1836</f>
        <v>735.08099973378387</v>
      </c>
      <c r="BG1219">
        <f>86400*((FlowsCalibration2!$BG$1219)^(1+1))*BG$1836</f>
        <v>1228.4578141256618</v>
      </c>
      <c r="BH1219">
        <f>86400*((FlowsCalibration2!$BH$1219)^(1+1))*BH$1836</f>
        <v>4177.1518101175261</v>
      </c>
      <c r="BI1219">
        <f>86400*((FlowsCalibration2!$BI$1219)^(1+1))*BI$1836</f>
        <v>1311.7607666618412</v>
      </c>
      <c r="BJ1219">
        <f>86400*((FlowsCalibration2!$BJ$1219)^(1+1))*BJ$1836</f>
        <v>1311.7607666618412</v>
      </c>
      <c r="BK1219">
        <f>86400*((FlowsCalibration2!$BK$1219)^(1+1))*BK$1836</f>
        <v>17944.707849199167</v>
      </c>
      <c r="BL1219">
        <f>86400*((FlowsCalibration2!$BL$1219)^(1+1))*BL$1836</f>
        <v>29020.760200796136</v>
      </c>
      <c r="BM1219">
        <f>86400*((FlowsCalibration2!$BM$1219)^(1+1))*BM$1836</f>
        <v>84399.416274768737</v>
      </c>
      <c r="BN1219">
        <f>86400*((FlowsCalibration2!$BN$1219)^(1+1))*BN$1836</f>
        <v>84399.416274768737</v>
      </c>
      <c r="BO1219">
        <f>86400*((FlowsCalibration2!$BO$1219)^(1+1))*BO$1836</f>
        <v>2118.5102831570694</v>
      </c>
      <c r="BP1219">
        <f>86400*((FlowsCalibration2!$BP$1219)^(1+1))*BP$1836</f>
        <v>14464.360896334931</v>
      </c>
      <c r="BQ1219">
        <f>86400*((FlowsCalibration2!$BQ$1219)^(1+1))*BQ$1836</f>
        <v>14464.360896334931</v>
      </c>
      <c r="BR1219">
        <f>86400*((FlowsCalibration2!$BR$1219)^(1+1))*BR$1836</f>
        <v>620.91953642388694</v>
      </c>
      <c r="BS1219">
        <f>86400*((FlowsCalibration2!$BS$1219)^(1+1))*BS$1836</f>
        <v>156.50192775946348</v>
      </c>
      <c r="BT1219">
        <f>86400*((FlowsCalibration2!$BT$1219)^(1+1))*BT$1836</f>
        <v>198248.00656380595</v>
      </c>
      <c r="BU1219">
        <f>86400*((FlowsCalibration2!$BU$1219)^(1+1))*BU$1836</f>
        <v>141077.29818185611</v>
      </c>
      <c r="BV1219">
        <f>86400*((FlowsCalibration2!$BV$1219)^(1+1))*BV$1836</f>
        <v>124808.13283251392</v>
      </c>
      <c r="BW1219">
        <f>86400*((FlowsCalibration2!$BW$1219)^(1+1))*BW$1836</f>
        <v>141842.6705274827</v>
      </c>
      <c r="BX1219">
        <f>86400*((FlowsCalibration2!$BX$1219)^(1+1))*BX$1836</f>
        <v>152399.09208315788</v>
      </c>
      <c r="BY1219">
        <f>86400*((FlowsCalibration2!$BY$1219)^(1+1))*BY$1836</f>
        <v>3771.837144234993</v>
      </c>
      <c r="BZ1219">
        <f>86400*((FlowsCalibration2!$BZ$1219)^(1+1))*BZ$1836</f>
        <v>48.372436236899667</v>
      </c>
      <c r="CA1219">
        <f>86400*((FlowsCalibration2!$CA$1219)^(1+1))*CA$1836</f>
        <v>48.372436236899667</v>
      </c>
      <c r="CB1219">
        <f>86400*((FlowsCalibration2!$CB$1219)^(1+1))*CB$1836</f>
        <v>48.372436236899667</v>
      </c>
      <c r="CC1219">
        <f>86400*((FlowsCalibration2!$CC$1219)^(1+1))*CC$1836</f>
        <v>48.372436236899667</v>
      </c>
      <c r="CD1219">
        <f>86400*((FlowsCalibration2!$CD$1219)^(1+1))*CD$1836</f>
        <v>171952.86213731483</v>
      </c>
      <c r="CE1219">
        <f>86400*((FlowsCalibration2!$CE$1219)^(1+1))*CE$1836</f>
        <v>171952.86213731483</v>
      </c>
      <c r="CF1219">
        <f>86400*((FlowsCalibration2!$CF$1219)^(1+1))*CF$1836</f>
        <v>11374.403989991382</v>
      </c>
      <c r="CG1219">
        <f>86400*((FlowsCalibration2!$CG$1219)^(1+1))*CG$1836</f>
        <v>17105.18607690277</v>
      </c>
      <c r="CH1219">
        <f>86400*((FlowsCalibration2!$CH$1219)^(1+1))*CH$1836</f>
        <v>18416.946843564543</v>
      </c>
      <c r="CI1219">
        <f>86400*((FlowsCalibration2!$CI$1219)^(1+1))*CI$1836</f>
        <v>4177.1518101175261</v>
      </c>
      <c r="CJ1219">
        <f>86400*((FlowsCalibration2!$CJ$1219)^(1+1))*CJ$1836</f>
        <v>22594.098653682089</v>
      </c>
      <c r="CK1219">
        <f>86400*((FlowsCalibration2!$CK$1219)^(1+1))*CK$1836</f>
        <v>118917.21384207832</v>
      </c>
      <c r="CL1219">
        <f>86400*((FlowsCalibration2!$CL$1219)^(1+1))*CL$1836</f>
        <v>25013.24623064966</v>
      </c>
      <c r="CM1219">
        <f>86400*((FlowsCalibration2!$CM$1219)^(1+1))*CM$1836</f>
        <v>890.0524650536646</v>
      </c>
      <c r="CN1219">
        <f>86400*((FlowsCalibration2!$CN$1219)^(1+1))*CN$1836</f>
        <v>284644.8085503123</v>
      </c>
      <c r="CO1219">
        <f>86400*((FlowsCalibration2!$CO$1219)^(1+1))*CO$1836</f>
        <v>284644.8085503123</v>
      </c>
      <c r="CP1219">
        <f>86400*((FlowsCalibration2!$CP$1219)^(1+1))*CP$1836</f>
        <v>114686.88778293849</v>
      </c>
      <c r="CQ1219">
        <f>86400*((FlowsCalibration2!$CQ$1219)^(1+1))*CQ$1836</f>
        <v>132340.51785979254</v>
      </c>
      <c r="CR1219">
        <f>86400*((FlowsCalibration2!$CR$1219)^(1+1))*CR$1836</f>
        <v>208503.29328664811</v>
      </c>
      <c r="CS1219">
        <f>86400*((FlowsCalibration2!$CS$1219)^(1+1))*CS$1836</f>
        <v>152399.09208315788</v>
      </c>
      <c r="CT1219">
        <f>86400*((FlowsCalibration2!$CT$1219)^(1+1))*CT$1836</f>
        <v>14464.360896334931</v>
      </c>
      <c r="CU1219">
        <f>86400*((FlowsCalibration2!$CU$1219)^(1+1))*CU$1836</f>
        <v>176633.35581926917</v>
      </c>
      <c r="CV1219">
        <f>86400*((FlowsCalibration2!$CV$1219)^(1+1))*CV$1836</f>
        <v>179786.26794016492</v>
      </c>
      <c r="CW1219">
        <f>86400*((FlowsCalibration2!$CW$1219)^(1+1))*CW$1836</f>
        <v>197833.55804394942</v>
      </c>
      <c r="CX1219">
        <f>86400*((FlowsCalibration2!$CX$1219)^(1+1))*CX$1836</f>
        <v>198248.00656380595</v>
      </c>
      <c r="CY1219">
        <f>86400*((FlowsCalibration2!$CY$1219)^(1+1))*CY$1836</f>
        <v>30978.670444534677</v>
      </c>
      <c r="CZ1219">
        <f>86400*((FlowsCalibration2!$CZ$1219)^(1+1))*CZ$1836</f>
        <v>164002.26144048199</v>
      </c>
      <c r="DA1219">
        <f>86400*((FlowsCalibration2!$DA$1219)^(1+1))*DA$1836</f>
        <v>166501.64689885569</v>
      </c>
      <c r="DB1219">
        <f>86400*((FlowsCalibration2!$DB$1219)^(1+1))*DB$1836</f>
        <v>4177.1518101175261</v>
      </c>
      <c r="DC1219">
        <f>86400*((FlowsCalibration2!$DC$1219)^(1+1))*DC$1836</f>
        <v>99340.833618878576</v>
      </c>
      <c r="DD1219">
        <f>86400*((FlowsCalibration2!$DD$1219)^(1+1))*DD$1836</f>
        <v>68179.317886129909</v>
      </c>
      <c r="DE1219">
        <f>86400*((FlowsCalibration2!$DE$1219)^(1+1))*DE$1836</f>
        <v>78873.637085500886</v>
      </c>
      <c r="DF1219">
        <f>86400*((FlowsCalibration2!$DF$1219)^(1+1))*DF$1836</f>
        <v>48.372436236899667</v>
      </c>
      <c r="DG1219">
        <f>86400*((FlowsCalibration2!$DG$1219)^(1+1))*DG$1836</f>
        <v>251.55392429786093</v>
      </c>
      <c r="DH1219">
        <f>86400*((FlowsCalibration2!$DH$1219)^(1+1))*DH$1836</f>
        <v>3771.837144234993</v>
      </c>
      <c r="DI1219">
        <f>86400*((FlowsCalibration2!$DI$1219)^(1+1))*DI$1836</f>
        <v>171952.86213731483</v>
      </c>
      <c r="DJ1219">
        <f>86400*((FlowsCalibration2!$DJ$1219)^(1+1))*DJ$1836</f>
        <v>11374.403989991382</v>
      </c>
      <c r="DK1219">
        <f>86400*((FlowsCalibration2!$DK$1219)^(1+1))*DK$1836</f>
        <v>17944.707849199167</v>
      </c>
      <c r="DL1219">
        <f>86400*((FlowsCalibration2!$DL$1219)^(1+1))*DL$1836</f>
        <v>29020.760200796136</v>
      </c>
      <c r="DM1219">
        <f>86400*((FlowsCalibration2!$DM$1219)^(1+1))*DM$1836</f>
        <v>31485.016618217054</v>
      </c>
      <c r="DN1219">
        <f>86400*((FlowsCalibration2!$DN$1219)^(1+1))*DN$1836</f>
        <v>84399.416274768737</v>
      </c>
      <c r="DO1219">
        <f>86400*((FlowsCalibration2!$DO$1219)^(1+1))*DO$1836</f>
        <v>20004.317513442958</v>
      </c>
      <c r="DP1219">
        <f>86400*((FlowsCalibration2!$DP$1219)^(1+1))*DP$1836</f>
        <v>141842.6705274827</v>
      </c>
      <c r="DQ1219">
        <f>86400*((FlowsCalibration2!$DQ$1219)^(1+1))*DQ$1836</f>
        <v>124808.13283251392</v>
      </c>
      <c r="DR1219">
        <f>86400*((FlowsCalibration2!$DR$1219)^(1+1))*DR$1836</f>
        <v>139777.40406114241</v>
      </c>
      <c r="DS1219">
        <f>86400*((FlowsCalibration2!$DS$1219)^(1+1))*DS$1836</f>
        <v>156.50192775946348</v>
      </c>
      <c r="DT1219">
        <f>86400*((FlowsCalibration2!$DT$1219)^(1+1))*DT$1836</f>
        <v>210.37350538857845</v>
      </c>
      <c r="DU1219">
        <f>86400*((FlowsCalibration2!$DU$1219)^(1+1))*DU$1836</f>
        <v>431.64745912356597</v>
      </c>
      <c r="DV1219">
        <f>86400*((FlowsCalibration2!$DV$1219)^(1+1))*DV$1836</f>
        <v>5730.7820869113675</v>
      </c>
      <c r="DW1219">
        <f>86400*((FlowsCalibration2!$DW$1219)^(1+1))*DW$1836</f>
        <v>1311.7607666618412</v>
      </c>
      <c r="DX1219">
        <f>86400*((FlowsCalibration2!$DX$1219)^(1+1))*DX$1836</f>
        <v>29056.070300828356</v>
      </c>
      <c r="DY1219">
        <f>86400*((FlowsCalibration2!$DY$1219)^(1+1))*DY$1836</f>
        <v>25013.24623064966</v>
      </c>
      <c r="DZ1219">
        <f>86400*((FlowsCalibration2!$DZ$1219)^(1+1))*DZ$1836</f>
        <v>890.0524650536646</v>
      </c>
      <c r="EA1219">
        <f>86400*((FlowsCalibration2!$EA$1219)^(1+1))*EA$1836</f>
        <v>1228.4578141256618</v>
      </c>
      <c r="EB1219">
        <f>86400*((FlowsCalibration2!$EB$1219)^(1+1))*EB$1836</f>
        <v>14670.719709873536</v>
      </c>
      <c r="EC1219">
        <f>86400*((FlowsCalibration2!$EC$1219)^(1+1))*EC$1836</f>
        <v>735.08099973378387</v>
      </c>
      <c r="ED1219">
        <f>86400*((FlowsCalibration2!$ED$1219)^(1+1))*ED$1836</f>
        <v>754.89998017984567</v>
      </c>
      <c r="EE1219">
        <f>86400*((FlowsCalibration2!$EE$1219)^(1+1))*EE$1836</f>
        <v>620.91953642388694</v>
      </c>
      <c r="EF1219">
        <f>86400*((FlowsCalibration2!$EF$1219)^(1+1))*EF$1836</f>
        <v>132340.51785979254</v>
      </c>
      <c r="EG1219">
        <f>86400*((FlowsCalibration2!$EG$1219)^(1+1))*EG$1836</f>
        <v>114686.88778293849</v>
      </c>
    </row>
    <row r="1220" spans="2:137" x14ac:dyDescent="0.2">
      <c r="B1220">
        <f>86400*((FlowsCalibration2!$B$1220)^(1+1))*B$1836</f>
        <v>2367714.4240510822</v>
      </c>
      <c r="C1220">
        <f>86400*((FlowsCalibration2!$C$1220)^(1+1))*C$1836</f>
        <v>3153030.335951942</v>
      </c>
      <c r="D1220">
        <f>86400*((FlowsCalibration2!$D$1220)^(1+1))*D$1836</f>
        <v>3153030.335951942</v>
      </c>
      <c r="E1220">
        <f>86400*((FlowsCalibration2!$E$1220)^(1+1))*E$1836</f>
        <v>227913.19976080678</v>
      </c>
      <c r="F1220">
        <f>86400*((FlowsCalibration2!$F$1220)^(1+1))*F$1836</f>
        <v>226910.29032567976</v>
      </c>
      <c r="G1220">
        <f>86400*((FlowsCalibration2!$G$1220)^(1+1))*G$1836</f>
        <v>384129.91114339675</v>
      </c>
      <c r="H1220">
        <f>86400*((FlowsCalibration2!$H$1220)^(1+1))*H$1836</f>
        <v>354228.87988879374</v>
      </c>
      <c r="I1220">
        <f>86400*((FlowsCalibration2!$I$1220)^(1+1))*I$1836</f>
        <v>354228.87988879374</v>
      </c>
      <c r="J1220">
        <f>86400*((FlowsCalibration2!$J$1220)^(1+1))*J$1836</f>
        <v>350272.86502554949</v>
      </c>
      <c r="K1220">
        <f>86400*((FlowsCalibration2!$K$1220)^(1+1))*K$1836</f>
        <v>10381.520292832322</v>
      </c>
      <c r="L1220">
        <f>86400*((FlowsCalibration2!$L$1220)^(1+1))*L$1836</f>
        <v>10381.520292832322</v>
      </c>
      <c r="M1220">
        <f>86400*((FlowsCalibration2!$M$1220)^(1+1))*M$1836</f>
        <v>10381.520292832322</v>
      </c>
      <c r="N1220">
        <f>86400*((FlowsCalibration2!$N$1220)^(1+1))*N$1836</f>
        <v>10381.520292832322</v>
      </c>
      <c r="O1220">
        <f>86400*((FlowsCalibration2!$O$1220)^(1+1))*O$1836</f>
        <v>1519946.6669826282</v>
      </c>
      <c r="P1220">
        <f>86400*((FlowsCalibration2!$P$1220)^(1+1))*P$1836</f>
        <v>1519946.6669826282</v>
      </c>
      <c r="Q1220">
        <f>86400*((FlowsCalibration2!$Q$1220)^(1+1))*Q$1836</f>
        <v>304160.22381456679</v>
      </c>
      <c r="R1220">
        <f>86400*((FlowsCalibration2!$R$1220)^(1+1))*R$1836</f>
        <v>278674.25204975856</v>
      </c>
      <c r="S1220">
        <f>86400*((FlowsCalibration2!$S$1220)^(1+1))*S$1836</f>
        <v>265486.21007377165</v>
      </c>
      <c r="T1220">
        <f>86400*((FlowsCalibration2!$T$1220)^(1+1))*T$1836</f>
        <v>265486.21007377165</v>
      </c>
      <c r="U1220">
        <f>86400*((FlowsCalibration2!$U$1220)^(1+1))*U$1836</f>
        <v>265486.21007377165</v>
      </c>
      <c r="V1220">
        <f>86400*((FlowsCalibration2!$V$1220)^(1+1))*V$1836</f>
        <v>54293.213972378566</v>
      </c>
      <c r="W1220">
        <f>86400*((FlowsCalibration2!$W$1220)^(1+1))*W$1836</f>
        <v>54293.213972378566</v>
      </c>
      <c r="X1220">
        <f>86400*((FlowsCalibration2!$X$1220)^(1+1))*X$1836</f>
        <v>54293.213972378566</v>
      </c>
      <c r="Y1220">
        <f>86400*((FlowsCalibration2!$Y$1220)^(1+1))*Y$1836</f>
        <v>54612.513509048149</v>
      </c>
      <c r="Z1220">
        <f>86400*((FlowsCalibration2!$Z$1220)^(1+1))*Z$1836</f>
        <v>54612.513509048149</v>
      </c>
      <c r="AA1220">
        <f>86400*((FlowsCalibration2!$AA$1220)^(1+1))*AA$1836</f>
        <v>298640.8099242482</v>
      </c>
      <c r="AB1220">
        <f>86400*((FlowsCalibration2!$AB$1220)^(1+1))*AB$1836</f>
        <v>316269.71174169454</v>
      </c>
      <c r="AC1220">
        <f>86400*((FlowsCalibration2!$AC$1220)^(1+1))*AC$1836</f>
        <v>172213.46968508288</v>
      </c>
      <c r="AD1220">
        <f>86400*((FlowsCalibration2!$AD$1220)^(1+1))*AD$1836</f>
        <v>172213.46968508288</v>
      </c>
      <c r="AE1220">
        <f>86400*((FlowsCalibration2!$AE$1220)^(1+1))*AE$1836</f>
        <v>135464.96585186574</v>
      </c>
      <c r="AF1220">
        <f>86400*((FlowsCalibration2!$AF$1220)^(1+1))*AF$1836</f>
        <v>142682.1273322872</v>
      </c>
      <c r="AG1220">
        <f>86400*((FlowsCalibration2!$AG$1220)^(1+1))*AG$1836</f>
        <v>595.15991952289085</v>
      </c>
      <c r="AH1220">
        <f>86400*((FlowsCalibration2!$AH$1220)^(1+1))*AH$1836</f>
        <v>156664.39480752495</v>
      </c>
      <c r="AI1220">
        <f>86400*((FlowsCalibration2!$AI$1220)^(1+1))*AI$1836</f>
        <v>142682.1273322872</v>
      </c>
      <c r="AJ1220">
        <f>86400*((FlowsCalibration2!$AJ$1220)^(1+1))*AJ$1836</f>
        <v>156664.39480752495</v>
      </c>
      <c r="AK1220">
        <f>86400*((FlowsCalibration2!$AK$1220)^(1+1))*AK$1836</f>
        <v>156664.39480752495</v>
      </c>
      <c r="AL1220">
        <f>86400*((FlowsCalibration2!$AL$1220)^(1+1))*AL$1836</f>
        <v>54412.745777847122</v>
      </c>
      <c r="AM1220">
        <f>86400*((FlowsCalibration2!$AM$1220)^(1+1))*AM$1836</f>
        <v>6732.8312234862688</v>
      </c>
      <c r="AN1220">
        <f>86400*((FlowsCalibration2!$AN$1220)^(1+1))*AN$1836</f>
        <v>6732.8312234862688</v>
      </c>
      <c r="AO1220">
        <f>86400*((FlowsCalibration2!$AO$1220)^(1+1))*AO$1836</f>
        <v>50017.74287960388</v>
      </c>
      <c r="AP1220">
        <f>86400*((FlowsCalibration2!$AP$1220)^(1+1))*AP$1836</f>
        <v>50017.74287960388</v>
      </c>
      <c r="AQ1220">
        <f>86400*((FlowsCalibration2!$AQ$1220)^(1+1))*AQ$1836</f>
        <v>44718.504018692292</v>
      </c>
      <c r="AR1220">
        <f>86400*((FlowsCalibration2!$AR$1220)^(1+1))*AR$1836</f>
        <v>16968.462630874626</v>
      </c>
      <c r="AS1220">
        <f>86400*((FlowsCalibration2!$AS$1220)^(1+1))*AS$1836</f>
        <v>74197.620764918305</v>
      </c>
      <c r="AT1220">
        <f>86400*((FlowsCalibration2!$AT$1220)^(1+1))*AT$1836</f>
        <v>10391.131810018614</v>
      </c>
      <c r="AU1220">
        <f>86400*((FlowsCalibration2!$AU$1220)^(1+1))*AU$1836</f>
        <v>292.98244929827439</v>
      </c>
      <c r="AV1220">
        <f>86400*((FlowsCalibration2!$AV$1220)^(1+1))*AV$1836</f>
        <v>12400.445815743682</v>
      </c>
      <c r="AW1220">
        <f>86400*((FlowsCalibration2!$AW$1220)^(1+1))*AW$1836</f>
        <v>14135.526416841889</v>
      </c>
      <c r="AX1220">
        <f>86400*((FlowsCalibration2!$AX$1220)^(1+1))*AX$1836</f>
        <v>10391.131810018614</v>
      </c>
      <c r="AY1220">
        <f>86400*((FlowsCalibration2!$AY$1220)^(1+1))*AY$1836</f>
        <v>25008.373121501249</v>
      </c>
      <c r="AZ1220">
        <f>86400*((FlowsCalibration2!$AZ$1220)^(1+1))*AZ$1836</f>
        <v>29716.838020667754</v>
      </c>
      <c r="BA1220">
        <f>86400*((FlowsCalibration2!$BA$1220)^(1+1))*BA$1836</f>
        <v>14135.526416841889</v>
      </c>
      <c r="BB1220">
        <f>86400*((FlowsCalibration2!$BB$1220)^(1+1))*BB$1836</f>
        <v>3585.3442449893164</v>
      </c>
      <c r="BC1220">
        <f>86400*((FlowsCalibration2!$BC$1220)^(1+1))*BC$1836</f>
        <v>3585.3442449893164</v>
      </c>
      <c r="BD1220">
        <f>86400*((FlowsCalibration2!$BD$1220)^(1+1))*BD$1836</f>
        <v>7116.1585394844969</v>
      </c>
      <c r="BE1220">
        <f>86400*((FlowsCalibration2!$BE$1220)^(1+1))*BE$1836</f>
        <v>709.72278346230712</v>
      </c>
      <c r="BF1220">
        <f>86400*((FlowsCalibration2!$BF$1220)^(1+1))*BF$1836</f>
        <v>595.15991952289085</v>
      </c>
      <c r="BG1220">
        <f>86400*((FlowsCalibration2!$BG$1220)^(1+1))*BG$1836</f>
        <v>1216.8934101629029</v>
      </c>
      <c r="BH1220">
        <f>86400*((FlowsCalibration2!$BH$1220)^(1+1))*BH$1836</f>
        <v>2613.3478774313767</v>
      </c>
      <c r="BI1220">
        <f>86400*((FlowsCalibration2!$BI$1220)^(1+1))*BI$1836</f>
        <v>820.67575493671779</v>
      </c>
      <c r="BJ1220">
        <f>86400*((FlowsCalibration2!$BJ$1220)^(1+1))*BJ$1836</f>
        <v>820.67575493671779</v>
      </c>
      <c r="BK1220">
        <f>86400*((FlowsCalibration2!$BK$1220)^(1+1))*BK$1836</f>
        <v>12400.445815743682</v>
      </c>
      <c r="BL1220">
        <f>86400*((FlowsCalibration2!$BL$1220)^(1+1))*BL$1836</f>
        <v>23377.478582097654</v>
      </c>
      <c r="BM1220">
        <f>86400*((FlowsCalibration2!$BM$1220)^(1+1))*BM$1836</f>
        <v>74197.620764918305</v>
      </c>
      <c r="BN1220">
        <f>86400*((FlowsCalibration2!$BN$1220)^(1+1))*BN$1836</f>
        <v>74197.620764918305</v>
      </c>
      <c r="BO1220">
        <f>86400*((FlowsCalibration2!$BO$1220)^(1+1))*BO$1836</f>
        <v>2098.5671410874133</v>
      </c>
      <c r="BP1220">
        <f>86400*((FlowsCalibration2!$BP$1220)^(1+1))*BP$1836</f>
        <v>7271.4080385102461</v>
      </c>
      <c r="BQ1220">
        <f>86400*((FlowsCalibration2!$BQ$1220)^(1+1))*BQ$1836</f>
        <v>7271.4080385102461</v>
      </c>
      <c r="BR1220">
        <f>86400*((FlowsCalibration2!$BR$1220)^(1+1))*BR$1836</f>
        <v>599.94035056103439</v>
      </c>
      <c r="BS1220">
        <f>86400*((FlowsCalibration2!$BS$1220)^(1+1))*BS$1836</f>
        <v>151.41730086055392</v>
      </c>
      <c r="BT1220">
        <f>86400*((FlowsCalibration2!$BT$1220)^(1+1))*BT$1836</f>
        <v>384190.63909525162</v>
      </c>
      <c r="BU1220">
        <f>86400*((FlowsCalibration2!$BU$1220)^(1+1))*BU$1836</f>
        <v>227913.19976080678</v>
      </c>
      <c r="BV1220">
        <f>86400*((FlowsCalibration2!$BV$1220)^(1+1))*BV$1836</f>
        <v>1519946.6669826282</v>
      </c>
      <c r="BW1220">
        <f>86400*((FlowsCalibration2!$BW$1220)^(1+1))*BW$1836</f>
        <v>591995.21240261139</v>
      </c>
      <c r="BX1220">
        <f>86400*((FlowsCalibration2!$BX$1220)^(1+1))*BX$1836</f>
        <v>392009.91484885715</v>
      </c>
      <c r="BY1220">
        <f>86400*((FlowsCalibration2!$BY$1220)^(1+1))*BY$1836</f>
        <v>10381.520292832322</v>
      </c>
      <c r="BZ1220">
        <f>86400*((FlowsCalibration2!$BZ$1220)^(1+1))*BZ$1836</f>
        <v>46.542302576959962</v>
      </c>
      <c r="CA1220">
        <f>86400*((FlowsCalibration2!$CA$1220)^(1+1))*CA$1836</f>
        <v>46.542302576959962</v>
      </c>
      <c r="CB1220">
        <f>86400*((FlowsCalibration2!$CB$1220)^(1+1))*CB$1836</f>
        <v>46.542302576959962</v>
      </c>
      <c r="CC1220">
        <f>86400*((FlowsCalibration2!$CC$1220)^(1+1))*CC$1836</f>
        <v>46.542302576959962</v>
      </c>
      <c r="CD1220">
        <f>86400*((FlowsCalibration2!$CD$1220)^(1+1))*CD$1836</f>
        <v>346482.27036405518</v>
      </c>
      <c r="CE1220">
        <f>86400*((FlowsCalibration2!$CE$1220)^(1+1))*CE$1836</f>
        <v>346482.27036405518</v>
      </c>
      <c r="CF1220">
        <f>86400*((FlowsCalibration2!$CF$1220)^(1+1))*CF$1836</f>
        <v>7116.1585394844969</v>
      </c>
      <c r="CG1220">
        <f>86400*((FlowsCalibration2!$CG$1220)^(1+1))*CG$1836</f>
        <v>10701.502784473825</v>
      </c>
      <c r="CH1220">
        <f>86400*((FlowsCalibration2!$CH$1220)^(1+1))*CH$1836</f>
        <v>11522.178539410505</v>
      </c>
      <c r="CI1220">
        <f>86400*((FlowsCalibration2!$CI$1220)^(1+1))*CI$1836</f>
        <v>2613.3478774313767</v>
      </c>
      <c r="CJ1220">
        <f>86400*((FlowsCalibration2!$CJ$1220)^(1+1))*CJ$1836</f>
        <v>14135.526416841889</v>
      </c>
      <c r="CK1220">
        <f>86400*((FlowsCalibration2!$CK$1220)^(1+1))*CK$1836</f>
        <v>3810227.7251615459</v>
      </c>
      <c r="CL1220">
        <f>86400*((FlowsCalibration2!$CL$1220)^(1+1))*CL$1836</f>
        <v>14759.199336306458</v>
      </c>
      <c r="CM1220">
        <f>86400*((FlowsCalibration2!$CM$1220)^(1+1))*CM$1836</f>
        <v>881.67372698421309</v>
      </c>
      <c r="CN1220">
        <f>86400*((FlowsCalibration2!$CN$1220)^(1+1))*CN$1836</f>
        <v>172213.46968508288</v>
      </c>
      <c r="CO1220">
        <f>86400*((FlowsCalibration2!$CO$1220)^(1+1))*CO$1836</f>
        <v>172213.46968508288</v>
      </c>
      <c r="CP1220">
        <f>86400*((FlowsCalibration2!$CP$1220)^(1+1))*CP$1836</f>
        <v>3742405.0208078874</v>
      </c>
      <c r="CQ1220">
        <f>86400*((FlowsCalibration2!$CQ$1220)^(1+1))*CQ$1836</f>
        <v>337241.19177880674</v>
      </c>
      <c r="CR1220">
        <f>86400*((FlowsCalibration2!$CR$1220)^(1+1))*CR$1836</f>
        <v>265486.21007377165</v>
      </c>
      <c r="CS1220">
        <f>86400*((FlowsCalibration2!$CS$1220)^(1+1))*CS$1836</f>
        <v>392009.91484885715</v>
      </c>
      <c r="CT1220">
        <f>86400*((FlowsCalibration2!$CT$1220)^(1+1))*CT$1836</f>
        <v>7271.4080385102461</v>
      </c>
      <c r="CU1220">
        <f>86400*((FlowsCalibration2!$CU$1220)^(1+1))*CU$1836</f>
        <v>350272.86502554949</v>
      </c>
      <c r="CV1220">
        <f>86400*((FlowsCalibration2!$CV$1220)^(1+1))*CV$1836</f>
        <v>354228.87988879374</v>
      </c>
      <c r="CW1220">
        <f>86400*((FlowsCalibration2!$CW$1220)^(1+1))*CW$1836</f>
        <v>384129.91114339675</v>
      </c>
      <c r="CX1220">
        <f>86400*((FlowsCalibration2!$CX$1220)^(1+1))*CX$1836</f>
        <v>384190.63909525162</v>
      </c>
      <c r="CY1220">
        <f>86400*((FlowsCalibration2!$CY$1220)^(1+1))*CY$1836</f>
        <v>54293.213972378566</v>
      </c>
      <c r="CZ1220">
        <f>86400*((FlowsCalibration2!$CZ$1220)^(1+1))*CZ$1836</f>
        <v>278674.25204975856</v>
      </c>
      <c r="DA1220">
        <f>86400*((FlowsCalibration2!$DA$1220)^(1+1))*DA$1836</f>
        <v>304160.22381456679</v>
      </c>
      <c r="DB1220">
        <f>86400*((FlowsCalibration2!$DB$1220)^(1+1))*DB$1836</f>
        <v>2613.3478774313767</v>
      </c>
      <c r="DC1220">
        <f>86400*((FlowsCalibration2!$DC$1220)^(1+1))*DC$1836</f>
        <v>298640.8099242482</v>
      </c>
      <c r="DD1220">
        <f>86400*((FlowsCalibration2!$DD$1220)^(1+1))*DD$1836</f>
        <v>44718.504018692292</v>
      </c>
      <c r="DE1220">
        <f>86400*((FlowsCalibration2!$DE$1220)^(1+1))*DE$1836</f>
        <v>50017.74287960388</v>
      </c>
      <c r="DF1220">
        <f>86400*((FlowsCalibration2!$DF$1220)^(1+1))*DF$1836</f>
        <v>46.542302576959962</v>
      </c>
      <c r="DG1220">
        <f>86400*((FlowsCalibration2!$DG$1220)^(1+1))*DG$1836</f>
        <v>10391.131810018614</v>
      </c>
      <c r="DH1220">
        <f>86400*((FlowsCalibration2!$DH$1220)^(1+1))*DH$1836</f>
        <v>10381.520292832322</v>
      </c>
      <c r="DI1220">
        <f>86400*((FlowsCalibration2!$DI$1220)^(1+1))*DI$1836</f>
        <v>346482.27036405518</v>
      </c>
      <c r="DJ1220">
        <f>86400*((FlowsCalibration2!$DJ$1220)^(1+1))*DJ$1836</f>
        <v>7116.1585394844969</v>
      </c>
      <c r="DK1220">
        <f>86400*((FlowsCalibration2!$DK$1220)^(1+1))*DK$1836</f>
        <v>12400.445815743682</v>
      </c>
      <c r="DL1220">
        <f>86400*((FlowsCalibration2!$DL$1220)^(1+1))*DL$1836</f>
        <v>23377.478582097654</v>
      </c>
      <c r="DM1220">
        <f>86400*((FlowsCalibration2!$DM$1220)^(1+1))*DM$1836</f>
        <v>25008.373121501249</v>
      </c>
      <c r="DN1220">
        <f>86400*((FlowsCalibration2!$DN$1220)^(1+1))*DN$1836</f>
        <v>74197.620764918305</v>
      </c>
      <c r="DO1220">
        <f>86400*((FlowsCalibration2!$DO$1220)^(1+1))*DO$1836</f>
        <v>54612.513509048149</v>
      </c>
      <c r="DP1220">
        <f>86400*((FlowsCalibration2!$DP$1220)^(1+1))*DP$1836</f>
        <v>591995.21240261139</v>
      </c>
      <c r="DQ1220">
        <f>86400*((FlowsCalibration2!$DQ$1220)^(1+1))*DQ$1836</f>
        <v>1519946.6669826282</v>
      </c>
      <c r="DR1220">
        <f>86400*((FlowsCalibration2!$DR$1220)^(1+1))*DR$1836</f>
        <v>226910.29032567976</v>
      </c>
      <c r="DS1220">
        <f>86400*((FlowsCalibration2!$DS$1220)^(1+1))*DS$1836</f>
        <v>151.41730086055392</v>
      </c>
      <c r="DT1220">
        <f>86400*((FlowsCalibration2!$DT$1220)^(1+1))*DT$1836</f>
        <v>203.45281782903015</v>
      </c>
      <c r="DU1220">
        <f>86400*((FlowsCalibration2!$DU$1220)^(1+1))*DU$1836</f>
        <v>292.98244929827439</v>
      </c>
      <c r="DV1220">
        <f>86400*((FlowsCalibration2!$DV$1220)^(1+1))*DV$1836</f>
        <v>3585.3442449893164</v>
      </c>
      <c r="DW1220">
        <f>86400*((FlowsCalibration2!$DW$1220)^(1+1))*DW$1836</f>
        <v>820.67575493671779</v>
      </c>
      <c r="DX1220">
        <f>86400*((FlowsCalibration2!$DX$1220)^(1+1))*DX$1836</f>
        <v>16968.462630874626</v>
      </c>
      <c r="DY1220">
        <f>86400*((FlowsCalibration2!$DY$1220)^(1+1))*DY$1836</f>
        <v>14759.199336306458</v>
      </c>
      <c r="DZ1220">
        <f>86400*((FlowsCalibration2!$DZ$1220)^(1+1))*DZ$1836</f>
        <v>881.67372698421309</v>
      </c>
      <c r="EA1220">
        <f>86400*((FlowsCalibration2!$EA$1220)^(1+1))*EA$1836</f>
        <v>1216.8934101629029</v>
      </c>
      <c r="EB1220">
        <f>86400*((FlowsCalibration2!$EB$1220)^(1+1))*EB$1836</f>
        <v>6732.8312234862688</v>
      </c>
      <c r="EC1220">
        <f>86400*((FlowsCalibration2!$EC$1220)^(1+1))*EC$1836</f>
        <v>595.15991952289085</v>
      </c>
      <c r="ED1220">
        <f>86400*((FlowsCalibration2!$ED$1220)^(1+1))*ED$1836</f>
        <v>709.72278346230712</v>
      </c>
      <c r="EE1220">
        <f>86400*((FlowsCalibration2!$EE$1220)^(1+1))*EE$1836</f>
        <v>599.94035056103439</v>
      </c>
      <c r="EF1220">
        <f>86400*((FlowsCalibration2!$EF$1220)^(1+1))*EF$1836</f>
        <v>337241.19177880674</v>
      </c>
      <c r="EG1220">
        <f>86400*((FlowsCalibration2!$EG$1220)^(1+1))*EG$1836</f>
        <v>3742405.0208078874</v>
      </c>
    </row>
    <row r="1221" spans="2:137" x14ac:dyDescent="0.2">
      <c r="B1221">
        <f>86400*((FlowsCalibration2!$B$1221)^(1+1))*B$1836</f>
        <v>791461.32360618003</v>
      </c>
      <c r="C1221">
        <f>86400*((FlowsCalibration2!$C$1221)^(1+1))*C$1836</f>
        <v>777972.80666835315</v>
      </c>
      <c r="D1221">
        <f>86400*((FlowsCalibration2!$D$1221)^(1+1))*D$1836</f>
        <v>777972.80666835315</v>
      </c>
      <c r="E1221">
        <f>86400*((FlowsCalibration2!$E$1221)^(1+1))*E$1836</f>
        <v>127059.59476397972</v>
      </c>
      <c r="F1221">
        <f>86400*((FlowsCalibration2!$F$1221)^(1+1))*F$1836</f>
        <v>125846.78729319673</v>
      </c>
      <c r="G1221">
        <f>86400*((FlowsCalibration2!$G$1221)^(1+1))*G$1836</f>
        <v>187564.72317916699</v>
      </c>
      <c r="H1221">
        <f>86400*((FlowsCalibration2!$H$1221)^(1+1))*H$1836</f>
        <v>170388.45085439802</v>
      </c>
      <c r="I1221">
        <f>86400*((FlowsCalibration2!$I$1221)^(1+1))*I$1836</f>
        <v>170388.45085439802</v>
      </c>
      <c r="J1221">
        <f>86400*((FlowsCalibration2!$J$1221)^(1+1))*J$1836</f>
        <v>167371.62923421783</v>
      </c>
      <c r="K1221">
        <f>86400*((FlowsCalibration2!$K$1221)^(1+1))*K$1836</f>
        <v>7993.0684502127006</v>
      </c>
      <c r="L1221">
        <f>86400*((FlowsCalibration2!$L$1221)^(1+1))*L$1836</f>
        <v>7993.0684502127006</v>
      </c>
      <c r="M1221">
        <f>86400*((FlowsCalibration2!$M$1221)^(1+1))*M$1836</f>
        <v>7993.0684502127006</v>
      </c>
      <c r="N1221">
        <f>86400*((FlowsCalibration2!$N$1221)^(1+1))*N$1836</f>
        <v>7993.0684502127006</v>
      </c>
      <c r="O1221">
        <f>86400*((FlowsCalibration2!$O$1221)^(1+1))*O$1836</f>
        <v>328061.27719254972</v>
      </c>
      <c r="P1221">
        <f>86400*((FlowsCalibration2!$P$1221)^(1+1))*P$1836</f>
        <v>328061.27719254972</v>
      </c>
      <c r="Q1221">
        <f>86400*((FlowsCalibration2!$Q$1221)^(1+1))*Q$1836</f>
        <v>219812.29745951641</v>
      </c>
      <c r="R1221">
        <f>86400*((FlowsCalibration2!$R$1221)^(1+1))*R$1836</f>
        <v>210697.78733312764</v>
      </c>
      <c r="S1221">
        <f>86400*((FlowsCalibration2!$S$1221)^(1+1))*S$1836</f>
        <v>240818.56540377051</v>
      </c>
      <c r="T1221">
        <f>86400*((FlowsCalibration2!$T$1221)^(1+1))*T$1836</f>
        <v>240818.56540377051</v>
      </c>
      <c r="U1221">
        <f>86400*((FlowsCalibration2!$U$1221)^(1+1))*U$1836</f>
        <v>240818.56540377051</v>
      </c>
      <c r="V1221">
        <f>86400*((FlowsCalibration2!$V$1221)^(1+1))*V$1836</f>
        <v>43568.766556425828</v>
      </c>
      <c r="W1221">
        <f>86400*((FlowsCalibration2!$W$1221)^(1+1))*W$1836</f>
        <v>43568.766556425828</v>
      </c>
      <c r="X1221">
        <f>86400*((FlowsCalibration2!$X$1221)^(1+1))*X$1836</f>
        <v>43568.766556425828</v>
      </c>
      <c r="Y1221">
        <f>86400*((FlowsCalibration2!$Y$1221)^(1+1))*Y$1836</f>
        <v>44396.392912221316</v>
      </c>
      <c r="Z1221">
        <f>86400*((FlowsCalibration2!$Z$1221)^(1+1))*Z$1836</f>
        <v>44396.392912221316</v>
      </c>
      <c r="AA1221">
        <f>86400*((FlowsCalibration2!$AA$1221)^(1+1))*AA$1836</f>
        <v>97931.211174194061</v>
      </c>
      <c r="AB1221">
        <f>86400*((FlowsCalibration2!$AB$1221)^(1+1))*AB$1836</f>
        <v>108786.9881140855</v>
      </c>
      <c r="AC1221">
        <f>86400*((FlowsCalibration2!$AC$1221)^(1+1))*AC$1836</f>
        <v>137436.87502658306</v>
      </c>
      <c r="AD1221">
        <f>86400*((FlowsCalibration2!$AD$1221)^(1+1))*AD$1836</f>
        <v>137436.87502658306</v>
      </c>
      <c r="AE1221">
        <f>86400*((FlowsCalibration2!$AE$1221)^(1+1))*AE$1836</f>
        <v>108314.0570426512</v>
      </c>
      <c r="AF1221">
        <f>86400*((FlowsCalibration2!$AF$1221)^(1+1))*AF$1836</f>
        <v>115336.28284572056</v>
      </c>
      <c r="AG1221">
        <f>86400*((FlowsCalibration2!$AG$1221)^(1+1))*AG$1836</f>
        <v>574.09195726226562</v>
      </c>
      <c r="AH1221">
        <f>86400*((FlowsCalibration2!$AH$1221)^(1+1))*AH$1836</f>
        <v>126629.47973735062</v>
      </c>
      <c r="AI1221">
        <f>86400*((FlowsCalibration2!$AI$1221)^(1+1))*AI$1836</f>
        <v>115336.28284572056</v>
      </c>
      <c r="AJ1221">
        <f>86400*((FlowsCalibration2!$AJ$1221)^(1+1))*AJ$1836</f>
        <v>126629.47973735062</v>
      </c>
      <c r="AK1221">
        <f>86400*((FlowsCalibration2!$AK$1221)^(1+1))*AK$1836</f>
        <v>126629.47973735062</v>
      </c>
      <c r="AL1221">
        <f>86400*((FlowsCalibration2!$AL$1221)^(1+1))*AL$1836</f>
        <v>39863.162220420672</v>
      </c>
      <c r="AM1221">
        <f>86400*((FlowsCalibration2!$AM$1221)^(1+1))*AM$1836</f>
        <v>3615.3906106860395</v>
      </c>
      <c r="AN1221">
        <f>86400*((FlowsCalibration2!$AN$1221)^(1+1))*AN$1836</f>
        <v>3615.3906106860395</v>
      </c>
      <c r="AO1221">
        <f>86400*((FlowsCalibration2!$AO$1221)^(1+1))*AO$1836</f>
        <v>39486.718185842641</v>
      </c>
      <c r="AP1221">
        <f>86400*((FlowsCalibration2!$AP$1221)^(1+1))*AP$1836</f>
        <v>39486.718185842641</v>
      </c>
      <c r="AQ1221">
        <f>86400*((FlowsCalibration2!$AQ$1221)^(1+1))*AQ$1836</f>
        <v>36208.806405521907</v>
      </c>
      <c r="AR1221">
        <f>86400*((FlowsCalibration2!$AR$1221)^(1+1))*AR$1836</f>
        <v>12478.18830003009</v>
      </c>
      <c r="AS1221">
        <f>86400*((FlowsCalibration2!$AS$1221)^(1+1))*AS$1836</f>
        <v>73115.11992216346</v>
      </c>
      <c r="AT1221">
        <f>86400*((FlowsCalibration2!$AT$1221)^(1+1))*AT$1836</f>
        <v>6462.8768233044611</v>
      </c>
      <c r="AU1221">
        <f>86400*((FlowsCalibration2!$AU$1221)^(1+1))*AU$1836</f>
        <v>428.81797040499657</v>
      </c>
      <c r="AV1221">
        <f>86400*((FlowsCalibration2!$AV$1221)^(1+1))*AV$1836</f>
        <v>17378.948486463334</v>
      </c>
      <c r="AW1221">
        <f>86400*((FlowsCalibration2!$AW$1221)^(1+1))*AW$1836</f>
        <v>8885.1761647551539</v>
      </c>
      <c r="AX1221">
        <f>86400*((FlowsCalibration2!$AX$1221)^(1+1))*AX$1836</f>
        <v>6462.8768233044611</v>
      </c>
      <c r="AY1221">
        <f>86400*((FlowsCalibration2!$AY$1221)^(1+1))*AY$1836</f>
        <v>32284.461212163023</v>
      </c>
      <c r="AZ1221">
        <f>86400*((FlowsCalibration2!$AZ$1221)^(1+1))*AZ$1836</f>
        <v>36426.988855399635</v>
      </c>
      <c r="BA1221">
        <f>86400*((FlowsCalibration2!$BA$1221)^(1+1))*BA$1836</f>
        <v>8885.1761647551539</v>
      </c>
      <c r="BB1221">
        <f>86400*((FlowsCalibration2!$BB$1221)^(1+1))*BB$1836</f>
        <v>2253.6419436113501</v>
      </c>
      <c r="BC1221">
        <f>86400*((FlowsCalibration2!$BC$1221)^(1+1))*BC$1836</f>
        <v>2253.6419436113501</v>
      </c>
      <c r="BD1221">
        <f>86400*((FlowsCalibration2!$BD$1221)^(1+1))*BD$1836</f>
        <v>4473.007964125949</v>
      </c>
      <c r="BE1221">
        <f>86400*((FlowsCalibration2!$BE$1221)^(1+1))*BE$1836</f>
        <v>685.22215384052322</v>
      </c>
      <c r="BF1221">
        <f>86400*((FlowsCalibration2!$BF$1221)^(1+1))*BF$1836</f>
        <v>574.09195726226562</v>
      </c>
      <c r="BG1221">
        <f>86400*((FlowsCalibration2!$BG$1221)^(1+1))*BG$1836</f>
        <v>925.32822064123116</v>
      </c>
      <c r="BH1221">
        <f>86400*((FlowsCalibration2!$BH$1221)^(1+1))*BH$1836</f>
        <v>1642.6736144117715</v>
      </c>
      <c r="BI1221">
        <f>86400*((FlowsCalibration2!$BI$1221)^(1+1))*BI$1836</f>
        <v>515.85264260609597</v>
      </c>
      <c r="BJ1221">
        <f>86400*((FlowsCalibration2!$BJ$1221)^(1+1))*BJ$1836</f>
        <v>515.85264260609597</v>
      </c>
      <c r="BK1221">
        <f>86400*((FlowsCalibration2!$BK$1221)^(1+1))*BK$1836</f>
        <v>17378.948486463334</v>
      </c>
      <c r="BL1221">
        <f>86400*((FlowsCalibration2!$BL$1221)^(1+1))*BL$1836</f>
        <v>30838.548609934489</v>
      </c>
      <c r="BM1221">
        <f>86400*((FlowsCalibration2!$BM$1221)^(1+1))*BM$1836</f>
        <v>73115.11992216346</v>
      </c>
      <c r="BN1221">
        <f>86400*((FlowsCalibration2!$BN$1221)^(1+1))*BN$1836</f>
        <v>73115.11992216346</v>
      </c>
      <c r="BO1221">
        <f>86400*((FlowsCalibration2!$BO$1221)^(1+1))*BO$1836</f>
        <v>1595.7547611131795</v>
      </c>
      <c r="BP1221">
        <f>86400*((FlowsCalibration2!$BP$1221)^(1+1))*BP$1836</f>
        <v>5291.6213310748708</v>
      </c>
      <c r="BQ1221">
        <f>86400*((FlowsCalibration2!$BQ$1221)^(1+1))*BQ$1836</f>
        <v>5291.6213310748708</v>
      </c>
      <c r="BR1221">
        <f>86400*((FlowsCalibration2!$BR$1221)^(1+1))*BR$1836</f>
        <v>579.32169643482393</v>
      </c>
      <c r="BS1221">
        <f>86400*((FlowsCalibration2!$BS$1221)^(1+1))*BS$1836</f>
        <v>143.9355671381675</v>
      </c>
      <c r="BT1221">
        <f>86400*((FlowsCalibration2!$BT$1221)^(1+1))*BT$1836</f>
        <v>187962.04579515939</v>
      </c>
      <c r="BU1221">
        <f>86400*((FlowsCalibration2!$BU$1221)^(1+1))*BU$1836</f>
        <v>127059.59476397972</v>
      </c>
      <c r="BV1221">
        <f>86400*((FlowsCalibration2!$BV$1221)^(1+1))*BV$1836</f>
        <v>328061.27719254972</v>
      </c>
      <c r="BW1221">
        <f>86400*((FlowsCalibration2!$BW$1221)^(1+1))*BW$1836</f>
        <v>270422.10285525979</v>
      </c>
      <c r="BX1221">
        <f>86400*((FlowsCalibration2!$BX$1221)^(1+1))*BX$1836</f>
        <v>229053.95343944433</v>
      </c>
      <c r="BY1221">
        <f>86400*((FlowsCalibration2!$BY$1221)^(1+1))*BY$1836</f>
        <v>7993.0684502127006</v>
      </c>
      <c r="BZ1221">
        <f>86400*((FlowsCalibration2!$BZ$1221)^(1+1))*BZ$1836</f>
        <v>44.810946282568707</v>
      </c>
      <c r="CA1221">
        <f>86400*((FlowsCalibration2!$CA$1221)^(1+1))*CA$1836</f>
        <v>44.810946282568707</v>
      </c>
      <c r="CB1221">
        <f>86400*((FlowsCalibration2!$CB$1221)^(1+1))*CB$1836</f>
        <v>44.810946282568707</v>
      </c>
      <c r="CC1221">
        <f>86400*((FlowsCalibration2!$CC$1221)^(1+1))*CC$1836</f>
        <v>44.810946282568707</v>
      </c>
      <c r="CD1221">
        <f>86400*((FlowsCalibration2!$CD$1221)^(1+1))*CD$1836</f>
        <v>162922.65014283868</v>
      </c>
      <c r="CE1221">
        <f>86400*((FlowsCalibration2!$CE$1221)^(1+1))*CE$1836</f>
        <v>162922.65014283868</v>
      </c>
      <c r="CF1221">
        <f>86400*((FlowsCalibration2!$CF$1221)^(1+1))*CF$1836</f>
        <v>4473.007964125949</v>
      </c>
      <c r="CG1221">
        <f>86400*((FlowsCalibration2!$CG$1221)^(1+1))*CG$1836</f>
        <v>6726.6499077373073</v>
      </c>
      <c r="CH1221">
        <f>86400*((FlowsCalibration2!$CH$1221)^(1+1))*CH$1836</f>
        <v>7242.5025503433772</v>
      </c>
      <c r="CI1221">
        <f>86400*((FlowsCalibration2!$CI$1221)^(1+1))*CI$1836</f>
        <v>1642.6736144117715</v>
      </c>
      <c r="CJ1221">
        <f>86400*((FlowsCalibration2!$CJ$1221)^(1+1))*CJ$1836</f>
        <v>8885.1761647551539</v>
      </c>
      <c r="CK1221">
        <f>86400*((FlowsCalibration2!$CK$1221)^(1+1))*CK$1836</f>
        <v>707990.17165382614</v>
      </c>
      <c r="CL1221">
        <f>86400*((FlowsCalibration2!$CL$1221)^(1+1))*CL$1836</f>
        <v>10868.730279400786</v>
      </c>
      <c r="CM1221">
        <f>86400*((FlowsCalibration2!$CM$1221)^(1+1))*CM$1836</f>
        <v>670.42652562288515</v>
      </c>
      <c r="CN1221">
        <f>86400*((FlowsCalibration2!$CN$1221)^(1+1))*CN$1836</f>
        <v>137436.87502658306</v>
      </c>
      <c r="CO1221">
        <f>86400*((FlowsCalibration2!$CO$1221)^(1+1))*CO$1836</f>
        <v>137436.87502658306</v>
      </c>
      <c r="CP1221">
        <f>86400*((FlowsCalibration2!$CP$1221)^(1+1))*CP$1836</f>
        <v>684329.75996737764</v>
      </c>
      <c r="CQ1221">
        <f>86400*((FlowsCalibration2!$CQ$1221)^(1+1))*CQ$1836</f>
        <v>161536.67867926433</v>
      </c>
      <c r="CR1221">
        <f>86400*((FlowsCalibration2!$CR$1221)^(1+1))*CR$1836</f>
        <v>240818.56540377051</v>
      </c>
      <c r="CS1221">
        <f>86400*((FlowsCalibration2!$CS$1221)^(1+1))*CS$1836</f>
        <v>229053.95343944433</v>
      </c>
      <c r="CT1221">
        <f>86400*((FlowsCalibration2!$CT$1221)^(1+1))*CT$1836</f>
        <v>5291.6213310748708</v>
      </c>
      <c r="CU1221">
        <f>86400*((FlowsCalibration2!$CU$1221)^(1+1))*CU$1836</f>
        <v>167371.62923421783</v>
      </c>
      <c r="CV1221">
        <f>86400*((FlowsCalibration2!$CV$1221)^(1+1))*CV$1836</f>
        <v>170388.45085439802</v>
      </c>
      <c r="CW1221">
        <f>86400*((FlowsCalibration2!$CW$1221)^(1+1))*CW$1836</f>
        <v>187564.72317916699</v>
      </c>
      <c r="CX1221">
        <f>86400*((FlowsCalibration2!$CX$1221)^(1+1))*CX$1836</f>
        <v>187962.04579515939</v>
      </c>
      <c r="CY1221">
        <f>86400*((FlowsCalibration2!$CY$1221)^(1+1))*CY$1836</f>
        <v>43568.766556425828</v>
      </c>
      <c r="CZ1221">
        <f>86400*((FlowsCalibration2!$CZ$1221)^(1+1))*CZ$1836</f>
        <v>210697.78733312764</v>
      </c>
      <c r="DA1221">
        <f>86400*((FlowsCalibration2!$DA$1221)^(1+1))*DA$1836</f>
        <v>219812.29745951641</v>
      </c>
      <c r="DB1221">
        <f>86400*((FlowsCalibration2!$DB$1221)^(1+1))*DB$1836</f>
        <v>1642.6736144117715</v>
      </c>
      <c r="DC1221">
        <f>86400*((FlowsCalibration2!$DC$1221)^(1+1))*DC$1836</f>
        <v>97931.211174194061</v>
      </c>
      <c r="DD1221">
        <f>86400*((FlowsCalibration2!$DD$1221)^(1+1))*DD$1836</f>
        <v>36208.806405521907</v>
      </c>
      <c r="DE1221">
        <f>86400*((FlowsCalibration2!$DE$1221)^(1+1))*DE$1836</f>
        <v>39486.718185842641</v>
      </c>
      <c r="DF1221">
        <f>86400*((FlowsCalibration2!$DF$1221)^(1+1))*DF$1836</f>
        <v>44.810946282568707</v>
      </c>
      <c r="DG1221">
        <f>86400*((FlowsCalibration2!$DG$1221)^(1+1))*DG$1836</f>
        <v>6462.8768233044611</v>
      </c>
      <c r="DH1221">
        <f>86400*((FlowsCalibration2!$DH$1221)^(1+1))*DH$1836</f>
        <v>7993.0684502127006</v>
      </c>
      <c r="DI1221">
        <f>86400*((FlowsCalibration2!$DI$1221)^(1+1))*DI$1836</f>
        <v>162922.65014283868</v>
      </c>
      <c r="DJ1221">
        <f>86400*((FlowsCalibration2!$DJ$1221)^(1+1))*DJ$1836</f>
        <v>4473.007964125949</v>
      </c>
      <c r="DK1221">
        <f>86400*((FlowsCalibration2!$DK$1221)^(1+1))*DK$1836</f>
        <v>17378.948486463334</v>
      </c>
      <c r="DL1221">
        <f>86400*((FlowsCalibration2!$DL$1221)^(1+1))*DL$1836</f>
        <v>30838.548609934489</v>
      </c>
      <c r="DM1221">
        <f>86400*((FlowsCalibration2!$DM$1221)^(1+1))*DM$1836</f>
        <v>32284.461212163023</v>
      </c>
      <c r="DN1221">
        <f>86400*((FlowsCalibration2!$DN$1221)^(1+1))*DN$1836</f>
        <v>73115.11992216346</v>
      </c>
      <c r="DO1221">
        <f>86400*((FlowsCalibration2!$DO$1221)^(1+1))*DO$1836</f>
        <v>44396.392912221316</v>
      </c>
      <c r="DP1221">
        <f>86400*((FlowsCalibration2!$DP$1221)^(1+1))*DP$1836</f>
        <v>270422.10285525979</v>
      </c>
      <c r="DQ1221">
        <f>86400*((FlowsCalibration2!$DQ$1221)^(1+1))*DQ$1836</f>
        <v>328061.27719254972</v>
      </c>
      <c r="DR1221">
        <f>86400*((FlowsCalibration2!$DR$1221)^(1+1))*DR$1836</f>
        <v>125846.78729319673</v>
      </c>
      <c r="DS1221">
        <f>86400*((FlowsCalibration2!$DS$1221)^(1+1))*DS$1836</f>
        <v>143.9355671381675</v>
      </c>
      <c r="DT1221">
        <f>86400*((FlowsCalibration2!$DT$1221)^(1+1))*DT$1836</f>
        <v>193.22471909399354</v>
      </c>
      <c r="DU1221">
        <f>86400*((FlowsCalibration2!$DU$1221)^(1+1))*DU$1836</f>
        <v>428.81797040499657</v>
      </c>
      <c r="DV1221">
        <f>86400*((FlowsCalibration2!$DV$1221)^(1+1))*DV$1836</f>
        <v>2253.6419436113501</v>
      </c>
      <c r="DW1221">
        <f>86400*((FlowsCalibration2!$DW$1221)^(1+1))*DW$1836</f>
        <v>515.85264260609597</v>
      </c>
      <c r="DX1221">
        <f>86400*((FlowsCalibration2!$DX$1221)^(1+1))*DX$1836</f>
        <v>12478.18830003009</v>
      </c>
      <c r="DY1221">
        <f>86400*((FlowsCalibration2!$DY$1221)^(1+1))*DY$1836</f>
        <v>10868.730279400786</v>
      </c>
      <c r="DZ1221">
        <f>86400*((FlowsCalibration2!$DZ$1221)^(1+1))*DZ$1836</f>
        <v>670.42652562288515</v>
      </c>
      <c r="EA1221">
        <f>86400*((FlowsCalibration2!$EA$1221)^(1+1))*EA$1836</f>
        <v>925.32822064123116</v>
      </c>
      <c r="EB1221">
        <f>86400*((FlowsCalibration2!$EB$1221)^(1+1))*EB$1836</f>
        <v>3615.3906106860395</v>
      </c>
      <c r="EC1221">
        <f>86400*((FlowsCalibration2!$EC$1221)^(1+1))*EC$1836</f>
        <v>574.09195726226562</v>
      </c>
      <c r="ED1221">
        <f>86400*((FlowsCalibration2!$ED$1221)^(1+1))*ED$1836</f>
        <v>685.22215384052322</v>
      </c>
      <c r="EE1221">
        <f>86400*((FlowsCalibration2!$EE$1221)^(1+1))*EE$1836</f>
        <v>579.32169643482393</v>
      </c>
      <c r="EF1221">
        <f>86400*((FlowsCalibration2!$EF$1221)^(1+1))*EF$1836</f>
        <v>161536.67867926433</v>
      </c>
      <c r="EG1221">
        <f>86400*((FlowsCalibration2!$EG$1221)^(1+1))*EG$1836</f>
        <v>684329.75996737764</v>
      </c>
    </row>
    <row r="1222" spans="2:137" x14ac:dyDescent="0.2">
      <c r="B1222">
        <f>86400*((FlowsCalibration2!$B$1222)^(1+1))*B$1836</f>
        <v>414495.04022287636</v>
      </c>
      <c r="C1222">
        <f>86400*((FlowsCalibration2!$C$1222)^(1+1))*C$1836</f>
        <v>339786.36236130906</v>
      </c>
      <c r="D1222">
        <f>86400*((FlowsCalibration2!$D$1222)^(1+1))*D$1836</f>
        <v>339786.36236130906</v>
      </c>
      <c r="E1222">
        <f>86400*((FlowsCalibration2!$E$1222)^(1+1))*E$1836</f>
        <v>100239.36413979197</v>
      </c>
      <c r="F1222">
        <f>86400*((FlowsCalibration2!$F$1222)^(1+1))*F$1836</f>
        <v>99067.204579172714</v>
      </c>
      <c r="G1222">
        <f>86400*((FlowsCalibration2!$G$1222)^(1+1))*G$1836</f>
        <v>146543.00597022177</v>
      </c>
      <c r="H1222">
        <f>86400*((FlowsCalibration2!$H$1222)^(1+1))*H$1836</f>
        <v>132334.82144887373</v>
      </c>
      <c r="I1222">
        <f>86400*((FlowsCalibration2!$I$1222)^(1+1))*I$1836</f>
        <v>132334.82144887373</v>
      </c>
      <c r="J1222">
        <f>86400*((FlowsCalibration2!$J$1222)^(1+1))*J$1836</f>
        <v>129648.27225673743</v>
      </c>
      <c r="K1222">
        <f>86400*((FlowsCalibration2!$K$1222)^(1+1))*K$1836</f>
        <v>6372.5005984844292</v>
      </c>
      <c r="L1222">
        <f>86400*((FlowsCalibration2!$L$1222)^(1+1))*L$1836</f>
        <v>6372.5005984844292</v>
      </c>
      <c r="M1222">
        <f>86400*((FlowsCalibration2!$M$1222)^(1+1))*M$1836</f>
        <v>6372.5005984844292</v>
      </c>
      <c r="N1222">
        <f>86400*((FlowsCalibration2!$N$1222)^(1+1))*N$1836</f>
        <v>6372.5005984844292</v>
      </c>
      <c r="O1222">
        <f>86400*((FlowsCalibration2!$O$1222)^(1+1))*O$1836</f>
        <v>143581.97523003479</v>
      </c>
      <c r="P1222">
        <f>86400*((FlowsCalibration2!$P$1222)^(1+1))*P$1836</f>
        <v>143581.97523003479</v>
      </c>
      <c r="Q1222">
        <f>86400*((FlowsCalibration2!$Q$1222)^(1+1))*Q$1836</f>
        <v>184667.38349153072</v>
      </c>
      <c r="R1222">
        <f>86400*((FlowsCalibration2!$R$1222)^(1+1))*R$1836</f>
        <v>180648.81661553888</v>
      </c>
      <c r="S1222">
        <f>86400*((FlowsCalibration2!$S$1222)^(1+1))*S$1836</f>
        <v>222879.6572402732</v>
      </c>
      <c r="T1222">
        <f>86400*((FlowsCalibration2!$T$1222)^(1+1))*T$1836</f>
        <v>222879.6572402732</v>
      </c>
      <c r="U1222">
        <f>86400*((FlowsCalibration2!$U$1222)^(1+1))*U$1836</f>
        <v>222879.6572402732</v>
      </c>
      <c r="V1222">
        <f>86400*((FlowsCalibration2!$V$1222)^(1+1))*V$1836</f>
        <v>36983.091392633731</v>
      </c>
      <c r="W1222">
        <f>86400*((FlowsCalibration2!$W$1222)^(1+1))*W$1836</f>
        <v>36983.091392633731</v>
      </c>
      <c r="X1222">
        <f>86400*((FlowsCalibration2!$X$1222)^(1+1))*X$1836</f>
        <v>36983.091392633731</v>
      </c>
      <c r="Y1222">
        <f>86400*((FlowsCalibration2!$Y$1222)^(1+1))*Y$1836</f>
        <v>37531.269018246188</v>
      </c>
      <c r="Z1222">
        <f>86400*((FlowsCalibration2!$Z$1222)^(1+1))*Z$1836</f>
        <v>37531.269018246188</v>
      </c>
      <c r="AA1222">
        <f>86400*((FlowsCalibration2!$AA$1222)^(1+1))*AA$1836</f>
        <v>68110.980770493828</v>
      </c>
      <c r="AB1222">
        <f>86400*((FlowsCalibration2!$AB$1222)^(1+1))*AB$1836</f>
        <v>76389.374498737656</v>
      </c>
      <c r="AC1222">
        <f>86400*((FlowsCalibration2!$AC$1222)^(1+1))*AC$1836</f>
        <v>102333.26563277944</v>
      </c>
      <c r="AD1222">
        <f>86400*((FlowsCalibration2!$AD$1222)^(1+1))*AD$1836</f>
        <v>102333.26563277944</v>
      </c>
      <c r="AE1222">
        <f>86400*((FlowsCalibration2!$AE$1222)^(1+1))*AE$1836</f>
        <v>78357.609638369831</v>
      </c>
      <c r="AF1222">
        <f>86400*((FlowsCalibration2!$AF$1222)^(1+1))*AF$1836</f>
        <v>83200.45414444826</v>
      </c>
      <c r="AG1222">
        <f>86400*((FlowsCalibration2!$AG$1222)^(1+1))*AG$1836</f>
        <v>561.6672933064317</v>
      </c>
      <c r="AH1222">
        <f>86400*((FlowsCalibration2!$AH$1222)^(1+1))*AH$1836</f>
        <v>90506.17951532478</v>
      </c>
      <c r="AI1222">
        <f>86400*((FlowsCalibration2!$AI$1222)^(1+1))*AI$1836</f>
        <v>83200.45414444826</v>
      </c>
      <c r="AJ1222">
        <f>86400*((FlowsCalibration2!$AJ$1222)^(1+1))*AJ$1836</f>
        <v>90506.17951532478</v>
      </c>
      <c r="AK1222">
        <f>86400*((FlowsCalibration2!$AK$1222)^(1+1))*AK$1836</f>
        <v>90506.17951532478</v>
      </c>
      <c r="AL1222">
        <f>86400*((FlowsCalibration2!$AL$1222)^(1+1))*AL$1836</f>
        <v>33659.397470651609</v>
      </c>
      <c r="AM1222">
        <f>86400*((FlowsCalibration2!$AM$1222)^(1+1))*AM$1836</f>
        <v>1955.3480142556075</v>
      </c>
      <c r="AN1222">
        <f>86400*((FlowsCalibration2!$AN$1222)^(1+1))*AN$1836</f>
        <v>1955.3480142556075</v>
      </c>
      <c r="AO1222">
        <f>86400*((FlowsCalibration2!$AO$1222)^(1+1))*AO$1836</f>
        <v>36311.028690072199</v>
      </c>
      <c r="AP1222">
        <f>86400*((FlowsCalibration2!$AP$1222)^(1+1))*AP$1836</f>
        <v>36311.028690072199</v>
      </c>
      <c r="AQ1222">
        <f>86400*((FlowsCalibration2!$AQ$1222)^(1+1))*AQ$1836</f>
        <v>33988.180063617685</v>
      </c>
      <c r="AR1222">
        <f>86400*((FlowsCalibration2!$AR$1222)^(1+1))*AR$1836</f>
        <v>11523.899532923762</v>
      </c>
      <c r="AS1222">
        <f>86400*((FlowsCalibration2!$AS$1222)^(1+1))*AS$1836</f>
        <v>47938.235915670579</v>
      </c>
      <c r="AT1222">
        <f>86400*((FlowsCalibration2!$AT$1222)^(1+1))*AT$1836</f>
        <v>4152.9268816211234</v>
      </c>
      <c r="AU1222">
        <f>86400*((FlowsCalibration2!$AU$1222)^(1+1))*AU$1836</f>
        <v>289.54097766914913</v>
      </c>
      <c r="AV1222">
        <f>86400*((FlowsCalibration2!$AV$1222)^(1+1))*AV$1836</f>
        <v>11455.264059174517</v>
      </c>
      <c r="AW1222">
        <f>86400*((FlowsCalibration2!$AW$1222)^(1+1))*AW$1836</f>
        <v>5648.5246634205223</v>
      </c>
      <c r="AX1222">
        <f>86400*((FlowsCalibration2!$AX$1222)^(1+1))*AX$1836</f>
        <v>4152.9268816211234</v>
      </c>
      <c r="AY1222">
        <f>86400*((FlowsCalibration2!$AY$1222)^(1+1))*AY$1836</f>
        <v>21418.310260455528</v>
      </c>
      <c r="AZ1222">
        <f>86400*((FlowsCalibration2!$AZ$1222)^(1+1))*AZ$1836</f>
        <v>24121.040607053907</v>
      </c>
      <c r="BA1222">
        <f>86400*((FlowsCalibration2!$BA$1222)^(1+1))*BA$1836</f>
        <v>5648.5246634205223</v>
      </c>
      <c r="BB1222">
        <f>86400*((FlowsCalibration2!$BB$1222)^(1+1))*BB$1836</f>
        <v>1432.6955217278419</v>
      </c>
      <c r="BC1222">
        <f>86400*((FlowsCalibration2!$BC$1222)^(1+1))*BC$1836</f>
        <v>1432.6955217278419</v>
      </c>
      <c r="BD1222">
        <f>86400*((FlowsCalibration2!$BD$1222)^(1+1))*BD$1836</f>
        <v>2843.6009974978456</v>
      </c>
      <c r="BE1222">
        <f>86400*((FlowsCalibration2!$BE$1222)^(1+1))*BE$1836</f>
        <v>662.26753882611195</v>
      </c>
      <c r="BF1222">
        <f>86400*((FlowsCalibration2!$BF$1222)^(1+1))*BF$1836</f>
        <v>561.6672933064317</v>
      </c>
      <c r="BG1222">
        <f>86400*((FlowsCalibration2!$BG$1222)^(1+1))*BG$1836</f>
        <v>901.25047851573174</v>
      </c>
      <c r="BH1222">
        <f>86400*((FlowsCalibration2!$BH$1222)^(1+1))*BH$1836</f>
        <v>1044.2879525293815</v>
      </c>
      <c r="BI1222">
        <f>86400*((FlowsCalibration2!$BI$1222)^(1+1))*BI$1836</f>
        <v>327.9401916654603</v>
      </c>
      <c r="BJ1222">
        <f>86400*((FlowsCalibration2!$BJ$1222)^(1+1))*BJ$1836</f>
        <v>327.9401916654603</v>
      </c>
      <c r="BK1222">
        <f>86400*((FlowsCalibration2!$BK$1222)^(1+1))*BK$1836</f>
        <v>11455.264059174517</v>
      </c>
      <c r="BL1222">
        <f>86400*((FlowsCalibration2!$BL$1222)^(1+1))*BL$1836</f>
        <v>20445.056991290861</v>
      </c>
      <c r="BM1222">
        <f>86400*((FlowsCalibration2!$BM$1222)^(1+1))*BM$1836</f>
        <v>47938.235915670579</v>
      </c>
      <c r="BN1222">
        <f>86400*((FlowsCalibration2!$BN$1222)^(1+1))*BN$1836</f>
        <v>47938.235915670579</v>
      </c>
      <c r="BO1222">
        <f>86400*((FlowsCalibration2!$BO$1222)^(1+1))*BO$1836</f>
        <v>1554.2319683112046</v>
      </c>
      <c r="BP1222">
        <f>86400*((FlowsCalibration2!$BP$1222)^(1+1))*BP$1836</f>
        <v>4793.9875908833683</v>
      </c>
      <c r="BQ1222">
        <f>86400*((FlowsCalibration2!$BQ$1222)^(1+1))*BQ$1836</f>
        <v>4793.9875908833683</v>
      </c>
      <c r="BR1222">
        <f>86400*((FlowsCalibration2!$BR$1222)^(1+1))*BR$1836</f>
        <v>558.7175383029396</v>
      </c>
      <c r="BS1222">
        <f>86400*((FlowsCalibration2!$BS$1222)^(1+1))*BS$1836</f>
        <v>138.98893805961291</v>
      </c>
      <c r="BT1222">
        <f>86400*((FlowsCalibration2!$BT$1222)^(1+1))*BT$1836</f>
        <v>146969.39939455481</v>
      </c>
      <c r="BU1222">
        <f>86400*((FlowsCalibration2!$BU$1222)^(1+1))*BU$1836</f>
        <v>100239.36413979197</v>
      </c>
      <c r="BV1222">
        <f>86400*((FlowsCalibration2!$BV$1222)^(1+1))*BV$1836</f>
        <v>143581.97523003479</v>
      </c>
      <c r="BW1222">
        <f>86400*((FlowsCalibration2!$BW$1222)^(1+1))*BW$1836</f>
        <v>174778.89341204474</v>
      </c>
      <c r="BX1222">
        <f>86400*((FlowsCalibration2!$BX$1222)^(1+1))*BX$1836</f>
        <v>170991.20684686469</v>
      </c>
      <c r="BY1222">
        <f>86400*((FlowsCalibration2!$BY$1222)^(1+1))*BY$1836</f>
        <v>6372.5005984844292</v>
      </c>
      <c r="BZ1222">
        <f>86400*((FlowsCalibration2!$BZ$1222)^(1+1))*BZ$1836</f>
        <v>43.050126449571103</v>
      </c>
      <c r="CA1222">
        <f>86400*((FlowsCalibration2!$CA$1222)^(1+1))*CA$1836</f>
        <v>43.050126449571103</v>
      </c>
      <c r="CB1222">
        <f>86400*((FlowsCalibration2!$CB$1222)^(1+1))*CB$1836</f>
        <v>43.050126449571103</v>
      </c>
      <c r="CC1222">
        <f>86400*((FlowsCalibration2!$CC$1222)^(1+1))*CC$1836</f>
        <v>43.050126449571103</v>
      </c>
      <c r="CD1222">
        <f>86400*((FlowsCalibration2!$CD$1222)^(1+1))*CD$1836</f>
        <v>125374.96568197341</v>
      </c>
      <c r="CE1222">
        <f>86400*((FlowsCalibration2!$CE$1222)^(1+1))*CE$1836</f>
        <v>125374.96568197341</v>
      </c>
      <c r="CF1222">
        <f>86400*((FlowsCalibration2!$CF$1222)^(1+1))*CF$1836</f>
        <v>2843.6009974978456</v>
      </c>
      <c r="CG1222">
        <f>86400*((FlowsCalibration2!$CG$1222)^(1+1))*CG$1836</f>
        <v>4276.2965192256925</v>
      </c>
      <c r="CH1222">
        <f>86400*((FlowsCalibration2!$CH$1222)^(1+1))*CH$1836</f>
        <v>4604.2367108911358</v>
      </c>
      <c r="CI1222">
        <f>86400*((FlowsCalibration2!$CI$1222)^(1+1))*CI$1836</f>
        <v>1044.2879525293815</v>
      </c>
      <c r="CJ1222">
        <f>86400*((FlowsCalibration2!$CJ$1222)^(1+1))*CJ$1836</f>
        <v>5648.5246634205223</v>
      </c>
      <c r="CK1222">
        <f>86400*((FlowsCalibration2!$CK$1222)^(1+1))*CK$1836</f>
        <v>231777.02521862069</v>
      </c>
      <c r="CL1222">
        <f>86400*((FlowsCalibration2!$CL$1222)^(1+1))*CL$1836</f>
        <v>10045.025236735924</v>
      </c>
      <c r="CM1222">
        <f>86400*((FlowsCalibration2!$CM$1222)^(1+1))*CM$1836</f>
        <v>652.9814868772263</v>
      </c>
      <c r="CN1222">
        <f>86400*((FlowsCalibration2!$CN$1222)^(1+1))*CN$1836</f>
        <v>102333.26563277944</v>
      </c>
      <c r="CO1222">
        <f>86400*((FlowsCalibration2!$CO$1222)^(1+1))*CO$1836</f>
        <v>102333.26563277944</v>
      </c>
      <c r="CP1222">
        <f>86400*((FlowsCalibration2!$CP$1222)^(1+1))*CP$1836</f>
        <v>222784.06077277553</v>
      </c>
      <c r="CQ1222">
        <f>86400*((FlowsCalibration2!$CQ$1222)^(1+1))*CQ$1836</f>
        <v>108250.46311114627</v>
      </c>
      <c r="CR1222">
        <f>86400*((FlowsCalibration2!$CR$1222)^(1+1))*CR$1836</f>
        <v>222879.6572402732</v>
      </c>
      <c r="CS1222">
        <f>86400*((FlowsCalibration2!$CS$1222)^(1+1))*CS$1836</f>
        <v>170991.20684686469</v>
      </c>
      <c r="CT1222">
        <f>86400*((FlowsCalibration2!$CT$1222)^(1+1))*CT$1836</f>
        <v>4793.9875908833683</v>
      </c>
      <c r="CU1222">
        <f>86400*((FlowsCalibration2!$CU$1222)^(1+1))*CU$1836</f>
        <v>129648.27225673743</v>
      </c>
      <c r="CV1222">
        <f>86400*((FlowsCalibration2!$CV$1222)^(1+1))*CV$1836</f>
        <v>132334.82144887373</v>
      </c>
      <c r="CW1222">
        <f>86400*((FlowsCalibration2!$CW$1222)^(1+1))*CW$1836</f>
        <v>146543.00597022177</v>
      </c>
      <c r="CX1222">
        <f>86400*((FlowsCalibration2!$CX$1222)^(1+1))*CX$1836</f>
        <v>146969.39939455481</v>
      </c>
      <c r="CY1222">
        <f>86400*((FlowsCalibration2!$CY$1222)^(1+1))*CY$1836</f>
        <v>36983.091392633731</v>
      </c>
      <c r="CZ1222">
        <f>86400*((FlowsCalibration2!$CZ$1222)^(1+1))*CZ$1836</f>
        <v>180648.81661553888</v>
      </c>
      <c r="DA1222">
        <f>86400*((FlowsCalibration2!$DA$1222)^(1+1))*DA$1836</f>
        <v>184667.38349153072</v>
      </c>
      <c r="DB1222">
        <f>86400*((FlowsCalibration2!$DB$1222)^(1+1))*DB$1836</f>
        <v>1044.2879525293815</v>
      </c>
      <c r="DC1222">
        <f>86400*((FlowsCalibration2!$DC$1222)^(1+1))*DC$1836</f>
        <v>68110.980770493828</v>
      </c>
      <c r="DD1222">
        <f>86400*((FlowsCalibration2!$DD$1222)^(1+1))*DD$1836</f>
        <v>33988.180063617685</v>
      </c>
      <c r="DE1222">
        <f>86400*((FlowsCalibration2!$DE$1222)^(1+1))*DE$1836</f>
        <v>36311.028690072199</v>
      </c>
      <c r="DF1222">
        <f>86400*((FlowsCalibration2!$DF$1222)^(1+1))*DF$1836</f>
        <v>43.050126449571103</v>
      </c>
      <c r="DG1222">
        <f>86400*((FlowsCalibration2!$DG$1222)^(1+1))*DG$1836</f>
        <v>4152.9268816211234</v>
      </c>
      <c r="DH1222">
        <f>86400*((FlowsCalibration2!$DH$1222)^(1+1))*DH$1836</f>
        <v>6372.5005984844292</v>
      </c>
      <c r="DI1222">
        <f>86400*((FlowsCalibration2!$DI$1222)^(1+1))*DI$1836</f>
        <v>125374.96568197341</v>
      </c>
      <c r="DJ1222">
        <f>86400*((FlowsCalibration2!$DJ$1222)^(1+1))*DJ$1836</f>
        <v>2843.6009974978456</v>
      </c>
      <c r="DK1222">
        <f>86400*((FlowsCalibration2!$DK$1222)^(1+1))*DK$1836</f>
        <v>11455.264059174517</v>
      </c>
      <c r="DL1222">
        <f>86400*((FlowsCalibration2!$DL$1222)^(1+1))*DL$1836</f>
        <v>20445.056991290861</v>
      </c>
      <c r="DM1222">
        <f>86400*((FlowsCalibration2!$DM$1222)^(1+1))*DM$1836</f>
        <v>21418.310260455528</v>
      </c>
      <c r="DN1222">
        <f>86400*((FlowsCalibration2!$DN$1222)^(1+1))*DN$1836</f>
        <v>47938.235915670579</v>
      </c>
      <c r="DO1222">
        <f>86400*((FlowsCalibration2!$DO$1222)^(1+1))*DO$1836</f>
        <v>37531.269018246188</v>
      </c>
      <c r="DP1222">
        <f>86400*((FlowsCalibration2!$DP$1222)^(1+1))*DP$1836</f>
        <v>174778.89341204474</v>
      </c>
      <c r="DQ1222">
        <f>86400*((FlowsCalibration2!$DQ$1222)^(1+1))*DQ$1836</f>
        <v>143581.97523003479</v>
      </c>
      <c r="DR1222">
        <f>86400*((FlowsCalibration2!$DR$1222)^(1+1))*DR$1836</f>
        <v>99067.204579172714</v>
      </c>
      <c r="DS1222">
        <f>86400*((FlowsCalibration2!$DS$1222)^(1+1))*DS$1836</f>
        <v>138.98893805961291</v>
      </c>
      <c r="DT1222">
        <f>86400*((FlowsCalibration2!$DT$1222)^(1+1))*DT$1836</f>
        <v>186.51892961287658</v>
      </c>
      <c r="DU1222">
        <f>86400*((FlowsCalibration2!$DU$1222)^(1+1))*DU$1836</f>
        <v>289.54097766914913</v>
      </c>
      <c r="DV1222">
        <f>86400*((FlowsCalibration2!$DV$1222)^(1+1))*DV$1836</f>
        <v>1432.6955217278419</v>
      </c>
      <c r="DW1222">
        <f>86400*((FlowsCalibration2!$DW$1222)^(1+1))*DW$1836</f>
        <v>327.9401916654603</v>
      </c>
      <c r="DX1222">
        <f>86400*((FlowsCalibration2!$DX$1222)^(1+1))*DX$1836</f>
        <v>11523.899532923762</v>
      </c>
      <c r="DY1222">
        <f>86400*((FlowsCalibration2!$DY$1222)^(1+1))*DY$1836</f>
        <v>10045.025236735924</v>
      </c>
      <c r="DZ1222">
        <f>86400*((FlowsCalibration2!$DZ$1222)^(1+1))*DZ$1836</f>
        <v>652.9814868772263</v>
      </c>
      <c r="EA1222">
        <f>86400*((FlowsCalibration2!$EA$1222)^(1+1))*EA$1836</f>
        <v>901.25047851573174</v>
      </c>
      <c r="EB1222">
        <f>86400*((FlowsCalibration2!$EB$1222)^(1+1))*EB$1836</f>
        <v>1955.3480142556075</v>
      </c>
      <c r="EC1222">
        <f>86400*((FlowsCalibration2!$EC$1222)^(1+1))*EC$1836</f>
        <v>561.6672933064317</v>
      </c>
      <c r="ED1222">
        <f>86400*((FlowsCalibration2!$ED$1222)^(1+1))*ED$1836</f>
        <v>662.26753882611195</v>
      </c>
      <c r="EE1222">
        <f>86400*((FlowsCalibration2!$EE$1222)^(1+1))*EE$1836</f>
        <v>558.7175383029396</v>
      </c>
      <c r="EF1222">
        <f>86400*((FlowsCalibration2!$EF$1222)^(1+1))*EF$1836</f>
        <v>108250.46311114627</v>
      </c>
      <c r="EG1222">
        <f>86400*((FlowsCalibration2!$EG$1222)^(1+1))*EG$1836</f>
        <v>222784.06077277553</v>
      </c>
    </row>
    <row r="1223" spans="2:137" x14ac:dyDescent="0.2">
      <c r="B1223">
        <f>86400*((FlowsCalibration2!$B$1223)^(1+1))*B$1836</f>
        <v>370679.30450397189</v>
      </c>
      <c r="C1223">
        <f>86400*((FlowsCalibration2!$C$1223)^(1+1))*C$1836</f>
        <v>233531.52906948997</v>
      </c>
      <c r="D1223">
        <f>86400*((FlowsCalibration2!$D$1223)^(1+1))*D$1836</f>
        <v>233531.52906948997</v>
      </c>
      <c r="E1223">
        <f>86400*((FlowsCalibration2!$E$1223)^(1+1))*E$1836</f>
        <v>93471.156104321009</v>
      </c>
      <c r="F1223">
        <f>86400*((FlowsCalibration2!$F$1223)^(1+1))*F$1836</f>
        <v>92334.965628633232</v>
      </c>
      <c r="G1223">
        <f>86400*((FlowsCalibration2!$G$1223)^(1+1))*G$1836</f>
        <v>135631.33047827947</v>
      </c>
      <c r="H1223">
        <f>86400*((FlowsCalibration2!$H$1223)^(1+1))*H$1836</f>
        <v>122285.80781618867</v>
      </c>
      <c r="I1223">
        <f>86400*((FlowsCalibration2!$I$1223)^(1+1))*I$1836</f>
        <v>122285.80781618867</v>
      </c>
      <c r="J1223">
        <f>86400*((FlowsCalibration2!$J$1223)^(1+1))*J$1836</f>
        <v>119717.91789928172</v>
      </c>
      <c r="K1223">
        <f>86400*((FlowsCalibration2!$K$1223)^(1+1))*K$1836</f>
        <v>5257.0926340928781</v>
      </c>
      <c r="L1223">
        <f>86400*((FlowsCalibration2!$L$1223)^(1+1))*L$1836</f>
        <v>5257.0926340928781</v>
      </c>
      <c r="M1223">
        <f>86400*((FlowsCalibration2!$M$1223)^(1+1))*M$1836</f>
        <v>5257.0926340928781</v>
      </c>
      <c r="N1223">
        <f>86400*((FlowsCalibration2!$N$1223)^(1+1))*N$1836</f>
        <v>5257.0926340928781</v>
      </c>
      <c r="O1223">
        <f>86400*((FlowsCalibration2!$O$1223)^(1+1))*O$1836</f>
        <v>95260.674453105588</v>
      </c>
      <c r="P1223">
        <f>86400*((FlowsCalibration2!$P$1223)^(1+1))*P$1836</f>
        <v>95260.674453105588</v>
      </c>
      <c r="Q1223">
        <f>86400*((FlowsCalibration2!$Q$1223)^(1+1))*Q$1836</f>
        <v>165529.62774383175</v>
      </c>
      <c r="R1223">
        <f>86400*((FlowsCalibration2!$R$1223)^(1+1))*R$1836</f>
        <v>163261.98219884484</v>
      </c>
      <c r="S1223">
        <f>86400*((FlowsCalibration2!$S$1223)^(1+1))*S$1836</f>
        <v>207666.09207544103</v>
      </c>
      <c r="T1223">
        <f>86400*((FlowsCalibration2!$T$1223)^(1+1))*T$1836</f>
        <v>207666.09207544103</v>
      </c>
      <c r="U1223">
        <f>86400*((FlowsCalibration2!$U$1223)^(1+1))*U$1836</f>
        <v>207666.09207544103</v>
      </c>
      <c r="V1223">
        <f>86400*((FlowsCalibration2!$V$1223)^(1+1))*V$1836</f>
        <v>31678.689311107006</v>
      </c>
      <c r="W1223">
        <f>86400*((FlowsCalibration2!$W$1223)^(1+1))*W$1836</f>
        <v>31678.689311107006</v>
      </c>
      <c r="X1223">
        <f>86400*((FlowsCalibration2!$X$1223)^(1+1))*X$1836</f>
        <v>31678.689311107006</v>
      </c>
      <c r="Y1223">
        <f>86400*((FlowsCalibration2!$Y$1223)^(1+1))*Y$1836</f>
        <v>32021.763155289664</v>
      </c>
      <c r="Z1223">
        <f>86400*((FlowsCalibration2!$Z$1223)^(1+1))*Z$1836</f>
        <v>32021.763155289664</v>
      </c>
      <c r="AA1223">
        <f>86400*((FlowsCalibration2!$AA$1223)^(1+1))*AA$1836</f>
        <v>61894.51138608178</v>
      </c>
      <c r="AB1223">
        <f>86400*((FlowsCalibration2!$AB$1223)^(1+1))*AB$1836</f>
        <v>68943.684154554081</v>
      </c>
      <c r="AC1223">
        <f>86400*((FlowsCalibration2!$AC$1223)^(1+1))*AC$1836</f>
        <v>130076.99283678595</v>
      </c>
      <c r="AD1223">
        <f>86400*((FlowsCalibration2!$AD$1223)^(1+1))*AD$1836</f>
        <v>130076.99283678595</v>
      </c>
      <c r="AE1223">
        <f>86400*((FlowsCalibration2!$AE$1223)^(1+1))*AE$1836</f>
        <v>103000.97744184198</v>
      </c>
      <c r="AF1223">
        <f>86400*((FlowsCalibration2!$AF$1223)^(1+1))*AF$1836</f>
        <v>107375.47568407122</v>
      </c>
      <c r="AG1223">
        <f>86400*((FlowsCalibration2!$AG$1223)^(1+1))*AG$1836</f>
        <v>551.44514005135215</v>
      </c>
      <c r="AH1223">
        <f>86400*((FlowsCalibration2!$AH$1223)^(1+1))*AH$1836</f>
        <v>117374.75681414267</v>
      </c>
      <c r="AI1223">
        <f>86400*((FlowsCalibration2!$AI$1223)^(1+1))*AI$1836</f>
        <v>107375.47568407122</v>
      </c>
      <c r="AJ1223">
        <f>86400*((FlowsCalibration2!$AJ$1223)^(1+1))*AJ$1836</f>
        <v>117374.75681414267</v>
      </c>
      <c r="AK1223">
        <f>86400*((FlowsCalibration2!$AK$1223)^(1+1))*AK$1836</f>
        <v>117374.75681414267</v>
      </c>
      <c r="AL1223">
        <f>86400*((FlowsCalibration2!$AL$1223)^(1+1))*AL$1836</f>
        <v>34174.764078725333</v>
      </c>
      <c r="AM1223">
        <f>86400*((FlowsCalibration2!$AM$1223)^(1+1))*AM$1836</f>
        <v>1358.3673986091676</v>
      </c>
      <c r="AN1223">
        <f>86400*((FlowsCalibration2!$AN$1223)^(1+1))*AN$1836</f>
        <v>1358.3673986091676</v>
      </c>
      <c r="AO1223">
        <f>86400*((FlowsCalibration2!$AO$1223)^(1+1))*AO$1836</f>
        <v>39030.895683442548</v>
      </c>
      <c r="AP1223">
        <f>86400*((FlowsCalibration2!$AP$1223)^(1+1))*AP$1836</f>
        <v>39030.895683442548</v>
      </c>
      <c r="AQ1223">
        <f>86400*((FlowsCalibration2!$AQ$1223)^(1+1))*AQ$1836</f>
        <v>36234.63265833378</v>
      </c>
      <c r="AR1223">
        <f>86400*((FlowsCalibration2!$AR$1223)^(1+1))*AR$1836</f>
        <v>13191.835895323567</v>
      </c>
      <c r="AS1223">
        <f>86400*((FlowsCalibration2!$AS$1223)^(1+1))*AS$1836</f>
        <v>72543.580004226853</v>
      </c>
      <c r="AT1223">
        <f>86400*((FlowsCalibration2!$AT$1223)^(1+1))*AT$1836</f>
        <v>2612.8163730807601</v>
      </c>
      <c r="AU1223">
        <f>86400*((FlowsCalibration2!$AU$1223)^(1+1))*AU$1836</f>
        <v>640.46323731731309</v>
      </c>
      <c r="AV1223">
        <f>86400*((FlowsCalibration2!$AV$1223)^(1+1))*AV$1836</f>
        <v>23763.908479605318</v>
      </c>
      <c r="AW1223">
        <f>86400*((FlowsCalibration2!$AW$1223)^(1+1))*AW$1836</f>
        <v>4576.6555062242105</v>
      </c>
      <c r="AX1223">
        <f>86400*((FlowsCalibration2!$AX$1223)^(1+1))*AX$1836</f>
        <v>2612.8163730807601</v>
      </c>
      <c r="AY1223">
        <f>86400*((FlowsCalibration2!$AY$1223)^(1+1))*AY$1836</f>
        <v>41909.792177013842</v>
      </c>
      <c r="AZ1223">
        <f>86400*((FlowsCalibration2!$AZ$1223)^(1+1))*AZ$1836</f>
        <v>44832.615718100482</v>
      </c>
      <c r="BA1223">
        <f>86400*((FlowsCalibration2!$BA$1223)^(1+1))*BA$1836</f>
        <v>4576.6555062242105</v>
      </c>
      <c r="BB1223">
        <f>86400*((FlowsCalibration2!$BB$1223)^(1+1))*BB$1836</f>
        <v>1160.8259216288639</v>
      </c>
      <c r="BC1223">
        <f>86400*((FlowsCalibration2!$BC$1223)^(1+1))*BC$1836</f>
        <v>1160.8259216288639</v>
      </c>
      <c r="BD1223">
        <f>86400*((FlowsCalibration2!$BD$1223)^(1+1))*BD$1836</f>
        <v>2303.9966961607106</v>
      </c>
      <c r="BE1223">
        <f>86400*((FlowsCalibration2!$BE$1223)^(1+1))*BE$1836</f>
        <v>640.40914101656017</v>
      </c>
      <c r="BF1223">
        <f>86400*((FlowsCalibration2!$BF$1223)^(1+1))*BF$1836</f>
        <v>551.44514005135215</v>
      </c>
      <c r="BG1223">
        <f>86400*((FlowsCalibration2!$BG$1223)^(1+1))*BG$1836</f>
        <v>881.05632399953731</v>
      </c>
      <c r="BH1223">
        <f>86400*((FlowsCalibration2!$BH$1223)^(1+1))*BH$1836</f>
        <v>846.12292462453706</v>
      </c>
      <c r="BI1223">
        <f>86400*((FlowsCalibration2!$BI$1223)^(1+1))*BI$1836</f>
        <v>265.70996381010491</v>
      </c>
      <c r="BJ1223">
        <f>86400*((FlowsCalibration2!$BJ$1223)^(1+1))*BJ$1836</f>
        <v>265.70996381010491</v>
      </c>
      <c r="BK1223">
        <f>86400*((FlowsCalibration2!$BK$1223)^(1+1))*BK$1836</f>
        <v>23763.908479605318</v>
      </c>
      <c r="BL1223">
        <f>86400*((FlowsCalibration2!$BL$1223)^(1+1))*BL$1836</f>
        <v>40403.505418982859</v>
      </c>
      <c r="BM1223">
        <f>86400*((FlowsCalibration2!$BM$1223)^(1+1))*BM$1836</f>
        <v>72543.580004226853</v>
      </c>
      <c r="BN1223">
        <f>86400*((FlowsCalibration2!$BN$1223)^(1+1))*BN$1836</f>
        <v>72543.580004226853</v>
      </c>
      <c r="BO1223">
        <f>86400*((FlowsCalibration2!$BO$1223)^(1+1))*BO$1836</f>
        <v>1519.4065333858709</v>
      </c>
      <c r="BP1223">
        <f>86400*((FlowsCalibration2!$BP$1223)^(1+1))*BP$1836</f>
        <v>5839.4497403977448</v>
      </c>
      <c r="BQ1223">
        <f>86400*((FlowsCalibration2!$BQ$1223)^(1+1))*BQ$1836</f>
        <v>5839.4497403977448</v>
      </c>
      <c r="BR1223">
        <f>86400*((FlowsCalibration2!$BR$1223)^(1+1))*BR$1836</f>
        <v>538.82616226648474</v>
      </c>
      <c r="BS1223">
        <f>86400*((FlowsCalibration2!$BS$1223)^(1+1))*BS$1836</f>
        <v>133.58629478802729</v>
      </c>
      <c r="BT1223">
        <f>86400*((FlowsCalibration2!$BT$1223)^(1+1))*BT$1836</f>
        <v>136053.43963953058</v>
      </c>
      <c r="BU1223">
        <f>86400*((FlowsCalibration2!$BU$1223)^(1+1))*BU$1836</f>
        <v>93471.156104321009</v>
      </c>
      <c r="BV1223">
        <f>86400*((FlowsCalibration2!$BV$1223)^(1+1))*BV$1836</f>
        <v>95260.674453105588</v>
      </c>
      <c r="BW1223">
        <f>86400*((FlowsCalibration2!$BW$1223)^(1+1))*BW$1836</f>
        <v>137885.64760609291</v>
      </c>
      <c r="BX1223">
        <f>86400*((FlowsCalibration2!$BX$1223)^(1+1))*BX$1836</f>
        <v>143643.54872587652</v>
      </c>
      <c r="BY1223">
        <f>86400*((FlowsCalibration2!$BY$1223)^(1+1))*BY$1836</f>
        <v>5257.0926340928781</v>
      </c>
      <c r="BZ1223">
        <f>86400*((FlowsCalibration2!$BZ$1223)^(1+1))*BZ$1836</f>
        <v>41.385617931209445</v>
      </c>
      <c r="CA1223">
        <f>86400*((FlowsCalibration2!$CA$1223)^(1+1))*CA$1836</f>
        <v>41.385617931209445</v>
      </c>
      <c r="CB1223">
        <f>86400*((FlowsCalibration2!$CB$1223)^(1+1))*CB$1836</f>
        <v>41.385617931209445</v>
      </c>
      <c r="CC1223">
        <f>86400*((FlowsCalibration2!$CC$1223)^(1+1))*CC$1836</f>
        <v>41.385617931209445</v>
      </c>
      <c r="CD1223">
        <f>86400*((FlowsCalibration2!$CD$1223)^(1+1))*CD$1836</f>
        <v>115577.03499757902</v>
      </c>
      <c r="CE1223">
        <f>86400*((FlowsCalibration2!$CE$1223)^(1+1))*CE$1836</f>
        <v>115577.03499757902</v>
      </c>
      <c r="CF1223">
        <f>86400*((FlowsCalibration2!$CF$1223)^(1+1))*CF$1836</f>
        <v>2303.9966961607106</v>
      </c>
      <c r="CG1223">
        <f>86400*((FlowsCalibration2!$CG$1223)^(1+1))*CG$1836</f>
        <v>3464.8226177895785</v>
      </c>
      <c r="CH1223">
        <f>86400*((FlowsCalibration2!$CH$1223)^(1+1))*CH$1836</f>
        <v>3730.5325815996707</v>
      </c>
      <c r="CI1223">
        <f>86400*((FlowsCalibration2!$CI$1223)^(1+1))*CI$1836</f>
        <v>846.12292462453706</v>
      </c>
      <c r="CJ1223">
        <f>86400*((FlowsCalibration2!$CJ$1223)^(1+1))*CJ$1836</f>
        <v>4576.6555062242105</v>
      </c>
      <c r="CK1223">
        <f>86400*((FlowsCalibration2!$CK$1223)^(1+1))*CK$1836</f>
        <v>124682.5721618367</v>
      </c>
      <c r="CL1223">
        <f>86400*((FlowsCalibration2!$CL$1223)^(1+1))*CL$1836</f>
        <v>11534.502296320194</v>
      </c>
      <c r="CM1223">
        <f>86400*((FlowsCalibration2!$CM$1223)^(1+1))*CM$1836</f>
        <v>638.3502180993064</v>
      </c>
      <c r="CN1223">
        <f>86400*((FlowsCalibration2!$CN$1223)^(1+1))*CN$1836</f>
        <v>130076.99283678595</v>
      </c>
      <c r="CO1223">
        <f>86400*((FlowsCalibration2!$CO$1223)^(1+1))*CO$1836</f>
        <v>130076.99283678595</v>
      </c>
      <c r="CP1223">
        <f>86400*((FlowsCalibration2!$CP$1223)^(1+1))*CP$1836</f>
        <v>120349.65954648174</v>
      </c>
      <c r="CQ1223">
        <f>86400*((FlowsCalibration2!$CQ$1223)^(1+1))*CQ$1836</f>
        <v>96367.27249405974</v>
      </c>
      <c r="CR1223">
        <f>86400*((FlowsCalibration2!$CR$1223)^(1+1))*CR$1836</f>
        <v>207666.09207544103</v>
      </c>
      <c r="CS1223">
        <f>86400*((FlowsCalibration2!$CS$1223)^(1+1))*CS$1836</f>
        <v>143643.54872587652</v>
      </c>
      <c r="CT1223">
        <f>86400*((FlowsCalibration2!$CT$1223)^(1+1))*CT$1836</f>
        <v>5839.4497403977448</v>
      </c>
      <c r="CU1223">
        <f>86400*((FlowsCalibration2!$CU$1223)^(1+1))*CU$1836</f>
        <v>119717.91789928172</v>
      </c>
      <c r="CV1223">
        <f>86400*((FlowsCalibration2!$CV$1223)^(1+1))*CV$1836</f>
        <v>122285.80781618867</v>
      </c>
      <c r="CW1223">
        <f>86400*((FlowsCalibration2!$CW$1223)^(1+1))*CW$1836</f>
        <v>135631.33047827947</v>
      </c>
      <c r="CX1223">
        <f>86400*((FlowsCalibration2!$CX$1223)^(1+1))*CX$1836</f>
        <v>136053.43963953058</v>
      </c>
      <c r="CY1223">
        <f>86400*((FlowsCalibration2!$CY$1223)^(1+1))*CY$1836</f>
        <v>31678.689311107006</v>
      </c>
      <c r="CZ1223">
        <f>86400*((FlowsCalibration2!$CZ$1223)^(1+1))*CZ$1836</f>
        <v>163261.98219884484</v>
      </c>
      <c r="DA1223">
        <f>86400*((FlowsCalibration2!$DA$1223)^(1+1))*DA$1836</f>
        <v>165529.62774383175</v>
      </c>
      <c r="DB1223">
        <f>86400*((FlowsCalibration2!$DB$1223)^(1+1))*DB$1836</f>
        <v>846.12292462453706</v>
      </c>
      <c r="DC1223">
        <f>86400*((FlowsCalibration2!$DC$1223)^(1+1))*DC$1836</f>
        <v>61894.51138608178</v>
      </c>
      <c r="DD1223">
        <f>86400*((FlowsCalibration2!$DD$1223)^(1+1))*DD$1836</f>
        <v>36234.63265833378</v>
      </c>
      <c r="DE1223">
        <f>86400*((FlowsCalibration2!$DE$1223)^(1+1))*DE$1836</f>
        <v>39030.895683442548</v>
      </c>
      <c r="DF1223">
        <f>86400*((FlowsCalibration2!$DF$1223)^(1+1))*DF$1836</f>
        <v>41.385617931209445</v>
      </c>
      <c r="DG1223">
        <f>86400*((FlowsCalibration2!$DG$1223)^(1+1))*DG$1836</f>
        <v>2612.8163730807601</v>
      </c>
      <c r="DH1223">
        <f>86400*((FlowsCalibration2!$DH$1223)^(1+1))*DH$1836</f>
        <v>5257.0926340928781</v>
      </c>
      <c r="DI1223">
        <f>86400*((FlowsCalibration2!$DI$1223)^(1+1))*DI$1836</f>
        <v>115577.03499757902</v>
      </c>
      <c r="DJ1223">
        <f>86400*((FlowsCalibration2!$DJ$1223)^(1+1))*DJ$1836</f>
        <v>2303.9966961607106</v>
      </c>
      <c r="DK1223">
        <f>86400*((FlowsCalibration2!$DK$1223)^(1+1))*DK$1836</f>
        <v>23763.908479605318</v>
      </c>
      <c r="DL1223">
        <f>86400*((FlowsCalibration2!$DL$1223)^(1+1))*DL$1836</f>
        <v>40403.505418982859</v>
      </c>
      <c r="DM1223">
        <f>86400*((FlowsCalibration2!$DM$1223)^(1+1))*DM$1836</f>
        <v>41909.792177013842</v>
      </c>
      <c r="DN1223">
        <f>86400*((FlowsCalibration2!$DN$1223)^(1+1))*DN$1836</f>
        <v>72543.580004226853</v>
      </c>
      <c r="DO1223">
        <f>86400*((FlowsCalibration2!$DO$1223)^(1+1))*DO$1836</f>
        <v>32021.763155289664</v>
      </c>
      <c r="DP1223">
        <f>86400*((FlowsCalibration2!$DP$1223)^(1+1))*DP$1836</f>
        <v>137885.64760609291</v>
      </c>
      <c r="DQ1223">
        <f>86400*((FlowsCalibration2!$DQ$1223)^(1+1))*DQ$1836</f>
        <v>95260.674453105588</v>
      </c>
      <c r="DR1223">
        <f>86400*((FlowsCalibration2!$DR$1223)^(1+1))*DR$1836</f>
        <v>92334.965628633232</v>
      </c>
      <c r="DS1223">
        <f>86400*((FlowsCalibration2!$DS$1223)^(1+1))*DS$1836</f>
        <v>133.58629478802729</v>
      </c>
      <c r="DT1223">
        <f>86400*((FlowsCalibration2!$DT$1223)^(1+1))*DT$1836</f>
        <v>179.31394665721231</v>
      </c>
      <c r="DU1223">
        <f>86400*((FlowsCalibration2!$DU$1223)^(1+1))*DU$1836</f>
        <v>640.46323731731309</v>
      </c>
      <c r="DV1223">
        <f>86400*((FlowsCalibration2!$DV$1223)^(1+1))*DV$1836</f>
        <v>1160.8259216288639</v>
      </c>
      <c r="DW1223">
        <f>86400*((FlowsCalibration2!$DW$1223)^(1+1))*DW$1836</f>
        <v>265.70996381010491</v>
      </c>
      <c r="DX1223">
        <f>86400*((FlowsCalibration2!$DX$1223)^(1+1))*DX$1836</f>
        <v>13191.835895323567</v>
      </c>
      <c r="DY1223">
        <f>86400*((FlowsCalibration2!$DY$1223)^(1+1))*DY$1836</f>
        <v>11534.502296320194</v>
      </c>
      <c r="DZ1223">
        <f>86400*((FlowsCalibration2!$DZ$1223)^(1+1))*DZ$1836</f>
        <v>638.3502180993064</v>
      </c>
      <c r="EA1223">
        <f>86400*((FlowsCalibration2!$EA$1223)^(1+1))*EA$1836</f>
        <v>881.05632399953731</v>
      </c>
      <c r="EB1223">
        <f>86400*((FlowsCalibration2!$EB$1223)^(1+1))*EB$1836</f>
        <v>1358.3673986091676</v>
      </c>
      <c r="EC1223">
        <f>86400*((FlowsCalibration2!$EC$1223)^(1+1))*EC$1836</f>
        <v>551.44514005135215</v>
      </c>
      <c r="ED1223">
        <f>86400*((FlowsCalibration2!$ED$1223)^(1+1))*ED$1836</f>
        <v>640.40914101656017</v>
      </c>
      <c r="EE1223">
        <f>86400*((FlowsCalibration2!$EE$1223)^(1+1))*EE$1836</f>
        <v>538.82616226648474</v>
      </c>
      <c r="EF1223">
        <f>86400*((FlowsCalibration2!$EF$1223)^(1+1))*EF$1836</f>
        <v>96367.27249405974</v>
      </c>
      <c r="EG1223">
        <f>86400*((FlowsCalibration2!$EG$1223)^(1+1))*EG$1836</f>
        <v>120349.65954648174</v>
      </c>
    </row>
    <row r="1224" spans="2:137" x14ac:dyDescent="0.2">
      <c r="B1224">
        <f>86400*((FlowsCalibration2!$B$1224)^(1+1))*B$1836</f>
        <v>22290832.719991542</v>
      </c>
      <c r="C1224">
        <f>86400*((FlowsCalibration2!$C$1224)^(1+1))*C$1836</f>
        <v>17326302.783713665</v>
      </c>
      <c r="D1224">
        <f>86400*((FlowsCalibration2!$D$1224)^(1+1))*D$1836</f>
        <v>17326302.783713665</v>
      </c>
      <c r="E1224">
        <f>86400*((FlowsCalibration2!$E$1224)^(1+1))*E$1836</f>
        <v>1574607.3782084596</v>
      </c>
      <c r="F1224">
        <f>86400*((FlowsCalibration2!$F$1224)^(1+1))*F$1836</f>
        <v>1386600.3458864186</v>
      </c>
      <c r="G1224">
        <f>86400*((FlowsCalibration2!$G$1224)^(1+1))*G$1836</f>
        <v>1125723.9941023393</v>
      </c>
      <c r="H1224">
        <f>86400*((FlowsCalibration2!$H$1224)^(1+1))*H$1836</f>
        <v>1055135.1546700189</v>
      </c>
      <c r="I1224">
        <f>86400*((FlowsCalibration2!$I$1224)^(1+1))*I$1836</f>
        <v>1055135.1546700189</v>
      </c>
      <c r="J1224">
        <f>86400*((FlowsCalibration2!$J$1224)^(1+1))*J$1836</f>
        <v>1050802.6746861751</v>
      </c>
      <c r="K1224">
        <f>86400*((FlowsCalibration2!$K$1224)^(1+1))*K$1836</f>
        <v>21212.078100952291</v>
      </c>
      <c r="L1224">
        <f>86400*((FlowsCalibration2!$L$1224)^(1+1))*L$1836</f>
        <v>21212.078100952291</v>
      </c>
      <c r="M1224">
        <f>86400*((FlowsCalibration2!$M$1224)^(1+1))*M$1836</f>
        <v>21212.078100952291</v>
      </c>
      <c r="N1224">
        <f>86400*((FlowsCalibration2!$N$1224)^(1+1))*N$1836</f>
        <v>21212.078100952291</v>
      </c>
      <c r="O1224">
        <f>86400*((FlowsCalibration2!$O$1224)^(1+1))*O$1836</f>
        <v>6561781.1624224009</v>
      </c>
      <c r="P1224">
        <f>86400*((FlowsCalibration2!$P$1224)^(1+1))*P$1836</f>
        <v>6561781.1624224009</v>
      </c>
      <c r="Q1224">
        <f>86400*((FlowsCalibration2!$Q$1224)^(1+1))*Q$1836</f>
        <v>627782.08094684256</v>
      </c>
      <c r="R1224">
        <f>86400*((FlowsCalibration2!$R$1224)^(1+1))*R$1836</f>
        <v>538037.09251155553</v>
      </c>
      <c r="S1224">
        <f>86400*((FlowsCalibration2!$S$1224)^(1+1))*S$1836</f>
        <v>364410.07977080473</v>
      </c>
      <c r="T1224">
        <f>86400*((FlowsCalibration2!$T$1224)^(1+1))*T$1836</f>
        <v>364410.07977080473</v>
      </c>
      <c r="U1224">
        <f>86400*((FlowsCalibration2!$U$1224)^(1+1))*U$1836</f>
        <v>364410.07977080473</v>
      </c>
      <c r="V1224">
        <f>86400*((FlowsCalibration2!$V$1224)^(1+1))*V$1836</f>
        <v>88976.746566157453</v>
      </c>
      <c r="W1224">
        <f>86400*((FlowsCalibration2!$W$1224)^(1+1))*W$1836</f>
        <v>88976.746566157453</v>
      </c>
      <c r="X1224">
        <f>86400*((FlowsCalibration2!$X$1224)^(1+1))*X$1836</f>
        <v>88976.746566157453</v>
      </c>
      <c r="Y1224">
        <f>86400*((FlowsCalibration2!$Y$1224)^(1+1))*Y$1836</f>
        <v>90381.981178611881</v>
      </c>
      <c r="Z1224">
        <f>86400*((FlowsCalibration2!$Z$1224)^(1+1))*Z$1836</f>
        <v>90381.981178611881</v>
      </c>
      <c r="AA1224">
        <f>86400*((FlowsCalibration2!$AA$1224)^(1+1))*AA$1836</f>
        <v>917306.88618537376</v>
      </c>
      <c r="AB1224">
        <f>86400*((FlowsCalibration2!$AB$1224)^(1+1))*AB$1836</f>
        <v>955253.26715107169</v>
      </c>
      <c r="AC1224">
        <f>86400*((FlowsCalibration2!$AC$1224)^(1+1))*AC$1836</f>
        <v>4444246.4879219197</v>
      </c>
      <c r="AD1224">
        <f>86400*((FlowsCalibration2!$AD$1224)^(1+1))*AD$1836</f>
        <v>4444246.4879219197</v>
      </c>
      <c r="AE1224">
        <f>86400*((FlowsCalibration2!$AE$1224)^(1+1))*AE$1836</f>
        <v>3316506.2824633047</v>
      </c>
      <c r="AF1224">
        <f>86400*((FlowsCalibration2!$AF$1224)^(1+1))*AF$1836</f>
        <v>3070809.9069730639</v>
      </c>
      <c r="AG1224">
        <f>86400*((FlowsCalibration2!$AG$1224)^(1+1))*AG$1836</f>
        <v>3547359.9074045219</v>
      </c>
      <c r="AH1224">
        <f>86400*((FlowsCalibration2!$AH$1224)^(1+1))*AH$1836</f>
        <v>853515.86043312051</v>
      </c>
      <c r="AI1224">
        <f>86400*((FlowsCalibration2!$AI$1224)^(1+1))*AI$1836</f>
        <v>3070809.9069730639</v>
      </c>
      <c r="AJ1224">
        <f>86400*((FlowsCalibration2!$AJ$1224)^(1+1))*AJ$1836</f>
        <v>853515.86043312051</v>
      </c>
      <c r="AK1224">
        <f>86400*((FlowsCalibration2!$AK$1224)^(1+1))*AK$1836</f>
        <v>853515.86043312051</v>
      </c>
      <c r="AL1224">
        <f>86400*((FlowsCalibration2!$AL$1224)^(1+1))*AL$1836</f>
        <v>463892.3217122443</v>
      </c>
      <c r="AM1224">
        <f>86400*((FlowsCalibration2!$AM$1224)^(1+1))*AM$1836</f>
        <v>352227.33652303054</v>
      </c>
      <c r="AN1224">
        <f>86400*((FlowsCalibration2!$AN$1224)^(1+1))*AN$1836</f>
        <v>352227.33652303054</v>
      </c>
      <c r="AO1224">
        <f>86400*((FlowsCalibration2!$AO$1224)^(1+1))*AO$1836</f>
        <v>158189.75859549234</v>
      </c>
      <c r="AP1224">
        <f>86400*((FlowsCalibration2!$AP$1224)^(1+1))*AP$1836</f>
        <v>158189.75859549234</v>
      </c>
      <c r="AQ1224">
        <f>86400*((FlowsCalibration2!$AQ$1224)^(1+1))*AQ$1836</f>
        <v>122730.69680518941</v>
      </c>
      <c r="AR1224">
        <f>86400*((FlowsCalibration2!$AR$1224)^(1+1))*AR$1836</f>
        <v>38053.825310324079</v>
      </c>
      <c r="AS1224">
        <f>86400*((FlowsCalibration2!$AS$1224)^(1+1))*AS$1836</f>
        <v>199689.29154370155</v>
      </c>
      <c r="AT1224">
        <f>86400*((FlowsCalibration2!$AT$1224)^(1+1))*AT$1836</f>
        <v>32735.630671914219</v>
      </c>
      <c r="AU1224">
        <f>86400*((FlowsCalibration2!$AU$1224)^(1+1))*AU$1836</f>
        <v>1169.6973254396855</v>
      </c>
      <c r="AV1224">
        <f>86400*((FlowsCalibration2!$AV$1224)^(1+1))*AV$1836</f>
        <v>24468.827475019461</v>
      </c>
      <c r="AW1224">
        <f>86400*((FlowsCalibration2!$AW$1224)^(1+1))*AW$1836</f>
        <v>28656.309998456778</v>
      </c>
      <c r="AX1224">
        <f>86400*((FlowsCalibration2!$AX$1224)^(1+1))*AX$1836</f>
        <v>32735.630671914219</v>
      </c>
      <c r="AY1224">
        <f>86400*((FlowsCalibration2!$AY$1224)^(1+1))*AY$1836</f>
        <v>71773.435513475808</v>
      </c>
      <c r="AZ1224">
        <f>86400*((FlowsCalibration2!$AZ$1224)^(1+1))*AZ$1836</f>
        <v>85967.865014965064</v>
      </c>
      <c r="BA1224">
        <f>86400*((FlowsCalibration2!$BA$1224)^(1+1))*BA$1836</f>
        <v>28656.309998456778</v>
      </c>
      <c r="BB1224">
        <f>86400*((FlowsCalibration2!$BB$1224)^(1+1))*BB$1836</f>
        <v>7268.4053713898566</v>
      </c>
      <c r="BC1224">
        <f>86400*((FlowsCalibration2!$BC$1224)^(1+1))*BC$1836</f>
        <v>7268.4053713898566</v>
      </c>
      <c r="BD1224">
        <f>86400*((FlowsCalibration2!$BD$1224)^(1+1))*BD$1836</f>
        <v>14426.264653481005</v>
      </c>
      <c r="BE1224">
        <f>86400*((FlowsCalibration2!$BE$1224)^(1+1))*BE$1836</f>
        <v>3019067.0272740596</v>
      </c>
      <c r="BF1224">
        <f>86400*((FlowsCalibration2!$BF$1224)^(1+1))*BF$1836</f>
        <v>3547359.9074045219</v>
      </c>
      <c r="BG1224">
        <f>86400*((FlowsCalibration2!$BG$1224)^(1+1))*BG$1836</f>
        <v>8070.6876733053487</v>
      </c>
      <c r="BH1224">
        <f>86400*((FlowsCalibration2!$BH$1224)^(1+1))*BH$1836</f>
        <v>5297.9213296404396</v>
      </c>
      <c r="BI1224">
        <f>86400*((FlowsCalibration2!$BI$1224)^(1+1))*BI$1836</f>
        <v>1663.7186439455104</v>
      </c>
      <c r="BJ1224">
        <f>86400*((FlowsCalibration2!$BJ$1224)^(1+1))*BJ$1836</f>
        <v>1663.7186439455104</v>
      </c>
      <c r="BK1224">
        <f>86400*((FlowsCalibration2!$BK$1224)^(1+1))*BK$1836</f>
        <v>24468.827475019461</v>
      </c>
      <c r="BL1224">
        <f>86400*((FlowsCalibration2!$BL$1224)^(1+1))*BL$1836</f>
        <v>67245.967452378041</v>
      </c>
      <c r="BM1224">
        <f>86400*((FlowsCalibration2!$BM$1224)^(1+1))*BM$1836</f>
        <v>199689.29154370155</v>
      </c>
      <c r="BN1224">
        <f>86400*((FlowsCalibration2!$BN$1224)^(1+1))*BN$1836</f>
        <v>199689.29154370155</v>
      </c>
      <c r="BO1224">
        <f>86400*((FlowsCalibration2!$BO$1224)^(1+1))*BO$1836</f>
        <v>13918.129407004129</v>
      </c>
      <c r="BP1224">
        <f>86400*((FlowsCalibration2!$BP$1224)^(1+1))*BP$1836</f>
        <v>7058.8505654537148</v>
      </c>
      <c r="BQ1224">
        <f>86400*((FlowsCalibration2!$BQ$1224)^(1+1))*BQ$1836</f>
        <v>7058.8505654537148</v>
      </c>
      <c r="BR1224">
        <f>86400*((FlowsCalibration2!$BR$1224)^(1+1))*BR$1836</f>
        <v>2390616.2057502787</v>
      </c>
      <c r="BS1224">
        <f>86400*((FlowsCalibration2!$BS$1224)^(1+1))*BS$1836</f>
        <v>181106.18575739668</v>
      </c>
      <c r="BT1224">
        <f>86400*((FlowsCalibration2!$BT$1224)^(1+1))*BT$1836</f>
        <v>1123550.1190557517</v>
      </c>
      <c r="BU1224">
        <f>86400*((FlowsCalibration2!$BU$1224)^(1+1))*BU$1836</f>
        <v>1574607.3782084596</v>
      </c>
      <c r="BV1224">
        <f>86400*((FlowsCalibration2!$BV$1224)^(1+1))*BV$1836</f>
        <v>6561781.1624224009</v>
      </c>
      <c r="BW1224">
        <f>86400*((FlowsCalibration2!$BW$1224)^(1+1))*BW$1836</f>
        <v>1813373.1599706286</v>
      </c>
      <c r="BX1224">
        <f>86400*((FlowsCalibration2!$BX$1224)^(1+1))*BX$1836</f>
        <v>1019841.4008685159</v>
      </c>
      <c r="BY1224">
        <f>86400*((FlowsCalibration2!$BY$1224)^(1+1))*BY$1836</f>
        <v>21212.078100952291</v>
      </c>
      <c r="BZ1224">
        <f>86400*((FlowsCalibration2!$BZ$1224)^(1+1))*BZ$1836</f>
        <v>31146.980249060303</v>
      </c>
      <c r="CA1224">
        <f>86400*((FlowsCalibration2!$CA$1224)^(1+1))*CA$1836</f>
        <v>31146.980249060303</v>
      </c>
      <c r="CB1224">
        <f>86400*((FlowsCalibration2!$CB$1224)^(1+1))*CB$1836</f>
        <v>31146.980249060303</v>
      </c>
      <c r="CC1224">
        <f>86400*((FlowsCalibration2!$CC$1224)^(1+1))*CC$1836</f>
        <v>31146.980249060303</v>
      </c>
      <c r="CD1224">
        <f>86400*((FlowsCalibration2!$CD$1224)^(1+1))*CD$1836</f>
        <v>998015.59336702223</v>
      </c>
      <c r="CE1224">
        <f>86400*((FlowsCalibration2!$CE$1224)^(1+1))*CE$1836</f>
        <v>998015.59336702223</v>
      </c>
      <c r="CF1224">
        <f>86400*((FlowsCalibration2!$CF$1224)^(1+1))*CF$1836</f>
        <v>14426.264653481005</v>
      </c>
      <c r="CG1224">
        <f>86400*((FlowsCalibration2!$CG$1224)^(1+1))*CG$1836</f>
        <v>21694.670024870888</v>
      </c>
      <c r="CH1224">
        <f>86400*((FlowsCalibration2!$CH$1224)^(1+1))*CH$1836</f>
        <v>23358.388668816318</v>
      </c>
      <c r="CI1224">
        <f>86400*((FlowsCalibration2!$CI$1224)^(1+1))*CI$1836</f>
        <v>5297.9213296404396</v>
      </c>
      <c r="CJ1224">
        <f>86400*((FlowsCalibration2!$CJ$1224)^(1+1))*CJ$1836</f>
        <v>28656.309998456778</v>
      </c>
      <c r="CK1224">
        <f>86400*((FlowsCalibration2!$CK$1224)^(1+1))*CK$1836</f>
        <v>14225225.564505426</v>
      </c>
      <c r="CL1224">
        <f>86400*((FlowsCalibration2!$CL$1224)^(1+1))*CL$1836</f>
        <v>29376.834278011513</v>
      </c>
      <c r="CM1224">
        <f>86400*((FlowsCalibration2!$CM$1224)^(1+1))*CM$1836</f>
        <v>5847.4417075659148</v>
      </c>
      <c r="CN1224">
        <f>86400*((FlowsCalibration2!$CN$1224)^(1+1))*CN$1836</f>
        <v>4444246.4879219197</v>
      </c>
      <c r="CO1224">
        <f>86400*((FlowsCalibration2!$CO$1224)^(1+1))*CO$1836</f>
        <v>4444246.4879219197</v>
      </c>
      <c r="CP1224">
        <f>86400*((FlowsCalibration2!$CP$1224)^(1+1))*CP$1836</f>
        <v>15325007.65299619</v>
      </c>
      <c r="CQ1224">
        <f>86400*((FlowsCalibration2!$CQ$1224)^(1+1))*CQ$1836</f>
        <v>3562997.7533034068</v>
      </c>
      <c r="CR1224">
        <f>86400*((FlowsCalibration2!$CR$1224)^(1+1))*CR$1836</f>
        <v>364410.07977080473</v>
      </c>
      <c r="CS1224">
        <f>86400*((FlowsCalibration2!$CS$1224)^(1+1))*CS$1836</f>
        <v>1019841.4008685159</v>
      </c>
      <c r="CT1224">
        <f>86400*((FlowsCalibration2!$CT$1224)^(1+1))*CT$1836</f>
        <v>7058.8505654537148</v>
      </c>
      <c r="CU1224">
        <f>86400*((FlowsCalibration2!$CU$1224)^(1+1))*CU$1836</f>
        <v>1050802.6746861751</v>
      </c>
      <c r="CV1224">
        <f>86400*((FlowsCalibration2!$CV$1224)^(1+1))*CV$1836</f>
        <v>1055135.1546700189</v>
      </c>
      <c r="CW1224">
        <f>86400*((FlowsCalibration2!$CW$1224)^(1+1))*CW$1836</f>
        <v>1125723.9941023393</v>
      </c>
      <c r="CX1224">
        <f>86400*((FlowsCalibration2!$CX$1224)^(1+1))*CX$1836</f>
        <v>1123550.1190557517</v>
      </c>
      <c r="CY1224">
        <f>86400*((FlowsCalibration2!$CY$1224)^(1+1))*CY$1836</f>
        <v>88976.746566157453</v>
      </c>
      <c r="CZ1224">
        <f>86400*((FlowsCalibration2!$CZ$1224)^(1+1))*CZ$1836</f>
        <v>538037.09251155553</v>
      </c>
      <c r="DA1224">
        <f>86400*((FlowsCalibration2!$DA$1224)^(1+1))*DA$1836</f>
        <v>627782.08094684256</v>
      </c>
      <c r="DB1224">
        <f>86400*((FlowsCalibration2!$DB$1224)^(1+1))*DB$1836</f>
        <v>5297.9213296404396</v>
      </c>
      <c r="DC1224">
        <f>86400*((FlowsCalibration2!$DC$1224)^(1+1))*DC$1836</f>
        <v>917306.88618537376</v>
      </c>
      <c r="DD1224">
        <f>86400*((FlowsCalibration2!$DD$1224)^(1+1))*DD$1836</f>
        <v>122730.69680518941</v>
      </c>
      <c r="DE1224">
        <f>86400*((FlowsCalibration2!$DE$1224)^(1+1))*DE$1836</f>
        <v>158189.75859549234</v>
      </c>
      <c r="DF1224">
        <f>86400*((FlowsCalibration2!$DF$1224)^(1+1))*DF$1836</f>
        <v>31146.980249060303</v>
      </c>
      <c r="DG1224">
        <f>86400*((FlowsCalibration2!$DG$1224)^(1+1))*DG$1836</f>
        <v>32735.630671914219</v>
      </c>
      <c r="DH1224">
        <f>86400*((FlowsCalibration2!$DH$1224)^(1+1))*DH$1836</f>
        <v>21212.078100952291</v>
      </c>
      <c r="DI1224">
        <f>86400*((FlowsCalibration2!$DI$1224)^(1+1))*DI$1836</f>
        <v>998015.59336702223</v>
      </c>
      <c r="DJ1224">
        <f>86400*((FlowsCalibration2!$DJ$1224)^(1+1))*DJ$1836</f>
        <v>14426.264653481005</v>
      </c>
      <c r="DK1224">
        <f>86400*((FlowsCalibration2!$DK$1224)^(1+1))*DK$1836</f>
        <v>24468.827475019461</v>
      </c>
      <c r="DL1224">
        <f>86400*((FlowsCalibration2!$DL$1224)^(1+1))*DL$1836</f>
        <v>67245.967452378041</v>
      </c>
      <c r="DM1224">
        <f>86400*((FlowsCalibration2!$DM$1224)^(1+1))*DM$1836</f>
        <v>71773.435513475808</v>
      </c>
      <c r="DN1224">
        <f>86400*((FlowsCalibration2!$DN$1224)^(1+1))*DN$1836</f>
        <v>199689.29154370155</v>
      </c>
      <c r="DO1224">
        <f>86400*((FlowsCalibration2!$DO$1224)^(1+1))*DO$1836</f>
        <v>90381.981178611881</v>
      </c>
      <c r="DP1224">
        <f>86400*((FlowsCalibration2!$DP$1224)^(1+1))*DP$1836</f>
        <v>1813373.1599706286</v>
      </c>
      <c r="DQ1224">
        <f>86400*((FlowsCalibration2!$DQ$1224)^(1+1))*DQ$1836</f>
        <v>6561781.1624224009</v>
      </c>
      <c r="DR1224">
        <f>86400*((FlowsCalibration2!$DR$1224)^(1+1))*DR$1836</f>
        <v>1386600.3458864186</v>
      </c>
      <c r="DS1224">
        <f>86400*((FlowsCalibration2!$DS$1224)^(1+1))*DS$1836</f>
        <v>181106.18575739668</v>
      </c>
      <c r="DT1224">
        <f>86400*((FlowsCalibration2!$DT$1224)^(1+1))*DT$1836</f>
        <v>266860.26213666378</v>
      </c>
      <c r="DU1224">
        <f>86400*((FlowsCalibration2!$DU$1224)^(1+1))*DU$1836</f>
        <v>1169.6973254396855</v>
      </c>
      <c r="DV1224">
        <f>86400*((FlowsCalibration2!$DV$1224)^(1+1))*DV$1836</f>
        <v>7268.4053713898566</v>
      </c>
      <c r="DW1224">
        <f>86400*((FlowsCalibration2!$DW$1224)^(1+1))*DW$1836</f>
        <v>1663.7186439455104</v>
      </c>
      <c r="DX1224">
        <f>86400*((FlowsCalibration2!$DX$1224)^(1+1))*DX$1836</f>
        <v>38053.825310324079</v>
      </c>
      <c r="DY1224">
        <f>86400*((FlowsCalibration2!$DY$1224)^(1+1))*DY$1836</f>
        <v>29376.834278011513</v>
      </c>
      <c r="DZ1224">
        <f>86400*((FlowsCalibration2!$DZ$1224)^(1+1))*DZ$1836</f>
        <v>5847.4417075659148</v>
      </c>
      <c r="EA1224">
        <f>86400*((FlowsCalibration2!$EA$1224)^(1+1))*EA$1836</f>
        <v>8070.6876733053487</v>
      </c>
      <c r="EB1224">
        <f>86400*((FlowsCalibration2!$EB$1224)^(1+1))*EB$1836</f>
        <v>352227.33652303054</v>
      </c>
      <c r="EC1224">
        <f>86400*((FlowsCalibration2!$EC$1224)^(1+1))*EC$1836</f>
        <v>3547359.9074045219</v>
      </c>
      <c r="ED1224">
        <f>86400*((FlowsCalibration2!$ED$1224)^(1+1))*ED$1836</f>
        <v>3019067.0272740596</v>
      </c>
      <c r="EE1224">
        <f>86400*((FlowsCalibration2!$EE$1224)^(1+1))*EE$1836</f>
        <v>2390616.2057502787</v>
      </c>
      <c r="EF1224">
        <f>86400*((FlowsCalibration2!$EF$1224)^(1+1))*EF$1836</f>
        <v>3562997.7533034068</v>
      </c>
      <c r="EG1224">
        <f>86400*((FlowsCalibration2!$EG$1224)^(1+1))*EG$1836</f>
        <v>15325007.65299619</v>
      </c>
    </row>
    <row r="1225" spans="2:137" x14ac:dyDescent="0.2">
      <c r="B1225">
        <f>86400*((FlowsCalibration2!$B$1225)^(1+1))*B$1836</f>
        <v>6777035.6746696141</v>
      </c>
      <c r="C1225">
        <f>86400*((FlowsCalibration2!$C$1225)^(1+1))*C$1836</f>
        <v>6132857.7808684204</v>
      </c>
      <c r="D1225">
        <f>86400*((FlowsCalibration2!$D$1225)^(1+1))*D$1836</f>
        <v>6132857.7808684204</v>
      </c>
      <c r="E1225">
        <f>86400*((FlowsCalibration2!$E$1225)^(1+1))*E$1836</f>
        <v>453967.73019949457</v>
      </c>
      <c r="F1225">
        <f>86400*((FlowsCalibration2!$F$1225)^(1+1))*F$1836</f>
        <v>418416.56486262602</v>
      </c>
      <c r="G1225">
        <f>86400*((FlowsCalibration2!$G$1225)^(1+1))*G$1836</f>
        <v>271683.66617991828</v>
      </c>
      <c r="H1225">
        <f>86400*((FlowsCalibration2!$H$1225)^(1+1))*H$1836</f>
        <v>250152.67342197805</v>
      </c>
      <c r="I1225">
        <f>86400*((FlowsCalibration2!$I$1225)^(1+1))*I$1836</f>
        <v>250152.67342197805</v>
      </c>
      <c r="J1225">
        <f>86400*((FlowsCalibration2!$J$1225)^(1+1))*J$1836</f>
        <v>247192.63085503021</v>
      </c>
      <c r="K1225">
        <f>86400*((FlowsCalibration2!$K$1225)^(1+1))*K$1836</f>
        <v>27873.695773783755</v>
      </c>
      <c r="L1225">
        <f>86400*((FlowsCalibration2!$L$1225)^(1+1))*L$1836</f>
        <v>27873.695773783755</v>
      </c>
      <c r="M1225">
        <f>86400*((FlowsCalibration2!$M$1225)^(1+1))*M$1836</f>
        <v>27873.695773783755</v>
      </c>
      <c r="N1225">
        <f>86400*((FlowsCalibration2!$N$1225)^(1+1))*N$1836</f>
        <v>27873.695773783755</v>
      </c>
      <c r="O1225">
        <f>86400*((FlowsCalibration2!$O$1225)^(1+1))*O$1836</f>
        <v>4056165.8634964223</v>
      </c>
      <c r="P1225">
        <f>86400*((FlowsCalibration2!$P$1225)^(1+1))*P$1836</f>
        <v>4056165.8634964223</v>
      </c>
      <c r="Q1225">
        <f>86400*((FlowsCalibration2!$Q$1225)^(1+1))*Q$1836</f>
        <v>1052014.3885165188</v>
      </c>
      <c r="R1225">
        <f>86400*((FlowsCalibration2!$R$1225)^(1+1))*R$1836</f>
        <v>849530.72284782538</v>
      </c>
      <c r="S1225">
        <f>86400*((FlowsCalibration2!$S$1225)^(1+1))*S$1836</f>
        <v>410073.65274946939</v>
      </c>
      <c r="T1225">
        <f>86400*((FlowsCalibration2!$T$1225)^(1+1))*T$1836</f>
        <v>410073.65274946939</v>
      </c>
      <c r="U1225">
        <f>86400*((FlowsCalibration2!$U$1225)^(1+1))*U$1836</f>
        <v>410073.65274946939</v>
      </c>
      <c r="V1225">
        <f>86400*((FlowsCalibration2!$V$1225)^(1+1))*V$1836</f>
        <v>93077.347882313727</v>
      </c>
      <c r="W1225">
        <f>86400*((FlowsCalibration2!$W$1225)^(1+1))*W$1836</f>
        <v>93077.347882313727</v>
      </c>
      <c r="X1225">
        <f>86400*((FlowsCalibration2!$X$1225)^(1+1))*X$1836</f>
        <v>93077.347882313727</v>
      </c>
      <c r="Y1225">
        <f>86400*((FlowsCalibration2!$Y$1225)^(1+1))*Y$1836</f>
        <v>97081.959443489555</v>
      </c>
      <c r="Z1225">
        <f>86400*((FlowsCalibration2!$Z$1225)^(1+1))*Z$1836</f>
        <v>97081.959443489555</v>
      </c>
      <c r="AA1225">
        <f>86400*((FlowsCalibration2!$AA$1225)^(1+1))*AA$1836</f>
        <v>131429.81576990211</v>
      </c>
      <c r="AB1225">
        <f>86400*((FlowsCalibration2!$AB$1225)^(1+1))*AB$1836</f>
        <v>158392.7692367562</v>
      </c>
      <c r="AC1225">
        <f>86400*((FlowsCalibration2!$AC$1225)^(1+1))*AC$1836</f>
        <v>1004479.3692583962</v>
      </c>
      <c r="AD1225">
        <f>86400*((FlowsCalibration2!$AD$1225)^(1+1))*AD$1836</f>
        <v>1004479.3692583962</v>
      </c>
      <c r="AE1225">
        <f>86400*((FlowsCalibration2!$AE$1225)^(1+1))*AE$1836</f>
        <v>838783.92981177429</v>
      </c>
      <c r="AF1225">
        <f>86400*((FlowsCalibration2!$AF$1225)^(1+1))*AF$1836</f>
        <v>803156.14126074628</v>
      </c>
      <c r="AG1225">
        <f>86400*((FlowsCalibration2!$AG$1225)^(1+1))*AG$1836</f>
        <v>278135.45795092883</v>
      </c>
      <c r="AH1225">
        <f>86400*((FlowsCalibration2!$AH$1225)^(1+1))*AH$1836</f>
        <v>489253.67603518307</v>
      </c>
      <c r="AI1225">
        <f>86400*((FlowsCalibration2!$AI$1225)^(1+1))*AI$1836</f>
        <v>803156.14126074628</v>
      </c>
      <c r="AJ1225">
        <f>86400*((FlowsCalibration2!$AJ$1225)^(1+1))*AJ$1836</f>
        <v>489253.67603518307</v>
      </c>
      <c r="AK1225">
        <f>86400*((FlowsCalibration2!$AK$1225)^(1+1))*AK$1836</f>
        <v>489253.67603518307</v>
      </c>
      <c r="AL1225">
        <f>86400*((FlowsCalibration2!$AL$1225)^(1+1))*AL$1836</f>
        <v>235888.94148799271</v>
      </c>
      <c r="AM1225">
        <f>86400*((FlowsCalibration2!$AM$1225)^(1+1))*AM$1836</f>
        <v>182122.95612282457</v>
      </c>
      <c r="AN1225">
        <f>86400*((FlowsCalibration2!$AN$1225)^(1+1))*AN$1836</f>
        <v>182122.95612282457</v>
      </c>
      <c r="AO1225">
        <f>86400*((FlowsCalibration2!$AO$1225)^(1+1))*AO$1836</f>
        <v>78994.279848415114</v>
      </c>
      <c r="AP1225">
        <f>86400*((FlowsCalibration2!$AP$1225)^(1+1))*AP$1836</f>
        <v>78994.279848415114</v>
      </c>
      <c r="AQ1225">
        <f>86400*((FlowsCalibration2!$AQ$1225)^(1+1))*AQ$1836</f>
        <v>65082.223916991337</v>
      </c>
      <c r="AR1225">
        <f>86400*((FlowsCalibration2!$AR$1225)^(1+1))*AR$1836</f>
        <v>21345.934228299004</v>
      </c>
      <c r="AS1225">
        <f>86400*((FlowsCalibration2!$AS$1225)^(1+1))*AS$1836</f>
        <v>162839.75474577647</v>
      </c>
      <c r="AT1225">
        <f>86400*((FlowsCalibration2!$AT$1225)^(1+1))*AT$1836</f>
        <v>30156.060092209329</v>
      </c>
      <c r="AU1225">
        <f>86400*((FlowsCalibration2!$AU$1225)^(1+1))*AU$1836</f>
        <v>755.53518096627556</v>
      </c>
      <c r="AV1225">
        <f>86400*((FlowsCalibration2!$AV$1225)^(1+1))*AV$1836</f>
        <v>17541.147393655781</v>
      </c>
      <c r="AW1225">
        <f>86400*((FlowsCalibration2!$AW$1225)^(1+1))*AW$1836</f>
        <v>17813.881612296016</v>
      </c>
      <c r="AX1225">
        <f>86400*((FlowsCalibration2!$AX$1225)^(1+1))*AX$1836</f>
        <v>30156.060092209329</v>
      </c>
      <c r="AY1225">
        <f>86400*((FlowsCalibration2!$AY$1225)^(1+1))*AY$1836</f>
        <v>64615.462142914541</v>
      </c>
      <c r="AZ1225">
        <f>86400*((FlowsCalibration2!$AZ$1225)^(1+1))*AZ$1836</f>
        <v>77550.33640400182</v>
      </c>
      <c r="BA1225">
        <f>86400*((FlowsCalibration2!$BA$1225)^(1+1))*BA$1836</f>
        <v>17813.881612296016</v>
      </c>
      <c r="BB1225">
        <f>86400*((FlowsCalibration2!$BB$1225)^(1+1))*BB$1836</f>
        <v>4518.3246832229324</v>
      </c>
      <c r="BC1225">
        <f>86400*((FlowsCalibration2!$BC$1225)^(1+1))*BC$1836</f>
        <v>4518.3246832229324</v>
      </c>
      <c r="BD1225">
        <f>86400*((FlowsCalibration2!$BD$1225)^(1+1))*BD$1836</f>
        <v>8967.9295994006479</v>
      </c>
      <c r="BE1225">
        <f>86400*((FlowsCalibration2!$BE$1225)^(1+1))*BE$1836</f>
        <v>254715.52325753839</v>
      </c>
      <c r="BF1225">
        <f>86400*((FlowsCalibration2!$BF$1225)^(1+1))*BF$1836</f>
        <v>278135.45795092883</v>
      </c>
      <c r="BG1225">
        <f>86400*((FlowsCalibration2!$BG$1225)^(1+1))*BG$1836</f>
        <v>2486.4535436644851</v>
      </c>
      <c r="BH1225">
        <f>86400*((FlowsCalibration2!$BH$1225)^(1+1))*BH$1836</f>
        <v>3293.3948356419633</v>
      </c>
      <c r="BI1225">
        <f>86400*((FlowsCalibration2!$BI$1225)^(1+1))*BI$1836</f>
        <v>1034.2324940304961</v>
      </c>
      <c r="BJ1225">
        <f>86400*((FlowsCalibration2!$BJ$1225)^(1+1))*BJ$1836</f>
        <v>1034.2324940304961</v>
      </c>
      <c r="BK1225">
        <f>86400*((FlowsCalibration2!$BK$1225)^(1+1))*BK$1836</f>
        <v>17541.147393655781</v>
      </c>
      <c r="BL1225">
        <f>86400*((FlowsCalibration2!$BL$1225)^(1+1))*BL$1836</f>
        <v>61883.916238942853</v>
      </c>
      <c r="BM1225">
        <f>86400*((FlowsCalibration2!$BM$1225)^(1+1))*BM$1836</f>
        <v>162839.75474577647</v>
      </c>
      <c r="BN1225">
        <f>86400*((FlowsCalibration2!$BN$1225)^(1+1))*BN$1836</f>
        <v>162839.75474577647</v>
      </c>
      <c r="BO1225">
        <f>86400*((FlowsCalibration2!$BO$1225)^(1+1))*BO$1836</f>
        <v>4287.9593910179256</v>
      </c>
      <c r="BP1225">
        <f>86400*((FlowsCalibration2!$BP$1225)^(1+1))*BP$1836</f>
        <v>6684.8505507335221</v>
      </c>
      <c r="BQ1225">
        <f>86400*((FlowsCalibration2!$BQ$1225)^(1+1))*BQ$1836</f>
        <v>6684.8505507335221</v>
      </c>
      <c r="BR1225">
        <f>86400*((FlowsCalibration2!$BR$1225)^(1+1))*BR$1836</f>
        <v>204812.46065391265</v>
      </c>
      <c r="BS1225">
        <f>86400*((FlowsCalibration2!$BS$1225)^(1+1))*BS$1836</f>
        <v>115755.5836315044</v>
      </c>
      <c r="BT1225">
        <f>86400*((FlowsCalibration2!$BT$1225)^(1+1))*BT$1836</f>
        <v>271883.23839651939</v>
      </c>
      <c r="BU1225">
        <f>86400*((FlowsCalibration2!$BU$1225)^(1+1))*BU$1836</f>
        <v>453967.73019949457</v>
      </c>
      <c r="BV1225">
        <f>86400*((FlowsCalibration2!$BV$1225)^(1+1))*BV$1836</f>
        <v>4056165.8634964223</v>
      </c>
      <c r="BW1225">
        <f>86400*((FlowsCalibration2!$BW$1225)^(1+1))*BW$1836</f>
        <v>2702302.4554328509</v>
      </c>
      <c r="BX1225">
        <f>86400*((FlowsCalibration2!$BX$1225)^(1+1))*BX$1836</f>
        <v>1677688.2821279671</v>
      </c>
      <c r="BY1225">
        <f>86400*((FlowsCalibration2!$BY$1225)^(1+1))*BY$1836</f>
        <v>27873.695773783755</v>
      </c>
      <c r="BZ1225">
        <f>86400*((FlowsCalibration2!$BZ$1225)^(1+1))*BZ$1836</f>
        <v>7786.7450622650758</v>
      </c>
      <c r="CA1225">
        <f>86400*((FlowsCalibration2!$CA$1225)^(1+1))*CA$1836</f>
        <v>7786.7450622650758</v>
      </c>
      <c r="CB1225">
        <f>86400*((FlowsCalibration2!$CB$1225)^(1+1))*CB$1836</f>
        <v>7786.7450622650758</v>
      </c>
      <c r="CC1225">
        <f>86400*((FlowsCalibration2!$CC$1225)^(1+1))*CC$1836</f>
        <v>7786.7450622650758</v>
      </c>
      <c r="CD1225">
        <f>86400*((FlowsCalibration2!$CD$1225)^(1+1))*CD$1836</f>
        <v>233656.08436134999</v>
      </c>
      <c r="CE1225">
        <f>86400*((FlowsCalibration2!$CE$1225)^(1+1))*CE$1836</f>
        <v>233656.08436134999</v>
      </c>
      <c r="CF1225">
        <f>86400*((FlowsCalibration2!$CF$1225)^(1+1))*CF$1836</f>
        <v>8967.9295994006479</v>
      </c>
      <c r="CG1225">
        <f>86400*((FlowsCalibration2!$CG$1225)^(1+1))*CG$1836</f>
        <v>13486.254282623597</v>
      </c>
      <c r="CH1225">
        <f>86400*((FlowsCalibration2!$CH$1225)^(1+1))*CH$1836</f>
        <v>14520.486776654041</v>
      </c>
      <c r="CI1225">
        <f>86400*((FlowsCalibration2!$CI$1225)^(1+1))*CI$1836</f>
        <v>3293.3948356419633</v>
      </c>
      <c r="CJ1225">
        <f>86400*((FlowsCalibration2!$CJ$1225)^(1+1))*CJ$1836</f>
        <v>17813.881612296016</v>
      </c>
      <c r="CK1225">
        <f>86400*((FlowsCalibration2!$CK$1225)^(1+1))*CK$1836</f>
        <v>6375570.4208357967</v>
      </c>
      <c r="CL1225">
        <f>86400*((FlowsCalibration2!$CL$1225)^(1+1))*CL$1836</f>
        <v>17367.5395903674</v>
      </c>
      <c r="CM1225">
        <f>86400*((FlowsCalibration2!$CM$1225)^(1+1))*CM$1836</f>
        <v>1801.5058781616283</v>
      </c>
      <c r="CN1225">
        <f>86400*((FlowsCalibration2!$CN$1225)^(1+1))*CN$1836</f>
        <v>1004479.3692583962</v>
      </c>
      <c r="CO1225">
        <f>86400*((FlowsCalibration2!$CO$1225)^(1+1))*CO$1836</f>
        <v>1004479.3692583962</v>
      </c>
      <c r="CP1225">
        <f>86400*((FlowsCalibration2!$CP$1225)^(1+1))*CP$1836</f>
        <v>6371770.3364913817</v>
      </c>
      <c r="CQ1225">
        <f>86400*((FlowsCalibration2!$CQ$1225)^(1+1))*CQ$1836</f>
        <v>916569.53504879214</v>
      </c>
      <c r="CR1225">
        <f>86400*((FlowsCalibration2!$CR$1225)^(1+1))*CR$1836</f>
        <v>410073.65274946939</v>
      </c>
      <c r="CS1225">
        <f>86400*((FlowsCalibration2!$CS$1225)^(1+1))*CS$1836</f>
        <v>1677688.2821279671</v>
      </c>
      <c r="CT1225">
        <f>86400*((FlowsCalibration2!$CT$1225)^(1+1))*CT$1836</f>
        <v>6684.8505507335221</v>
      </c>
      <c r="CU1225">
        <f>86400*((FlowsCalibration2!$CU$1225)^(1+1))*CU$1836</f>
        <v>247192.63085503021</v>
      </c>
      <c r="CV1225">
        <f>86400*((FlowsCalibration2!$CV$1225)^(1+1))*CV$1836</f>
        <v>250152.67342197805</v>
      </c>
      <c r="CW1225">
        <f>86400*((FlowsCalibration2!$CW$1225)^(1+1))*CW$1836</f>
        <v>271683.66617991828</v>
      </c>
      <c r="CX1225">
        <f>86400*((FlowsCalibration2!$CX$1225)^(1+1))*CX$1836</f>
        <v>271883.23839651939</v>
      </c>
      <c r="CY1225">
        <f>86400*((FlowsCalibration2!$CY$1225)^(1+1))*CY$1836</f>
        <v>93077.347882313727</v>
      </c>
      <c r="CZ1225">
        <f>86400*((FlowsCalibration2!$CZ$1225)^(1+1))*CZ$1836</f>
        <v>849530.72284782538</v>
      </c>
      <c r="DA1225">
        <f>86400*((FlowsCalibration2!$DA$1225)^(1+1))*DA$1836</f>
        <v>1052014.3885165188</v>
      </c>
      <c r="DB1225">
        <f>86400*((FlowsCalibration2!$DB$1225)^(1+1))*DB$1836</f>
        <v>3293.3948356419633</v>
      </c>
      <c r="DC1225">
        <f>86400*((FlowsCalibration2!$DC$1225)^(1+1))*DC$1836</f>
        <v>131429.81576990211</v>
      </c>
      <c r="DD1225">
        <f>86400*((FlowsCalibration2!$DD$1225)^(1+1))*DD$1836</f>
        <v>65082.223916991337</v>
      </c>
      <c r="DE1225">
        <f>86400*((FlowsCalibration2!$DE$1225)^(1+1))*DE$1836</f>
        <v>78994.279848415114</v>
      </c>
      <c r="DF1225">
        <f>86400*((FlowsCalibration2!$DF$1225)^(1+1))*DF$1836</f>
        <v>7786.7450622650758</v>
      </c>
      <c r="DG1225">
        <f>86400*((FlowsCalibration2!$DG$1225)^(1+1))*DG$1836</f>
        <v>30156.060092209329</v>
      </c>
      <c r="DH1225">
        <f>86400*((FlowsCalibration2!$DH$1225)^(1+1))*DH$1836</f>
        <v>27873.695773783755</v>
      </c>
      <c r="DI1225">
        <f>86400*((FlowsCalibration2!$DI$1225)^(1+1))*DI$1836</f>
        <v>233656.08436134999</v>
      </c>
      <c r="DJ1225">
        <f>86400*((FlowsCalibration2!$DJ$1225)^(1+1))*DJ$1836</f>
        <v>8967.9295994006479</v>
      </c>
      <c r="DK1225">
        <f>86400*((FlowsCalibration2!$DK$1225)^(1+1))*DK$1836</f>
        <v>17541.147393655781</v>
      </c>
      <c r="DL1225">
        <f>86400*((FlowsCalibration2!$DL$1225)^(1+1))*DL$1836</f>
        <v>61883.916238942853</v>
      </c>
      <c r="DM1225">
        <f>86400*((FlowsCalibration2!$DM$1225)^(1+1))*DM$1836</f>
        <v>64615.462142914541</v>
      </c>
      <c r="DN1225">
        <f>86400*((FlowsCalibration2!$DN$1225)^(1+1))*DN$1836</f>
        <v>162839.75474577647</v>
      </c>
      <c r="DO1225">
        <f>86400*((FlowsCalibration2!$DO$1225)^(1+1))*DO$1836</f>
        <v>97081.959443489555</v>
      </c>
      <c r="DP1225">
        <f>86400*((FlowsCalibration2!$DP$1225)^(1+1))*DP$1836</f>
        <v>2702302.4554328509</v>
      </c>
      <c r="DQ1225">
        <f>86400*((FlowsCalibration2!$DQ$1225)^(1+1))*DQ$1836</f>
        <v>4056165.8634964223</v>
      </c>
      <c r="DR1225">
        <f>86400*((FlowsCalibration2!$DR$1225)^(1+1))*DR$1836</f>
        <v>418416.56486262602</v>
      </c>
      <c r="DS1225">
        <f>86400*((FlowsCalibration2!$DS$1225)^(1+1))*DS$1836</f>
        <v>115755.5836315044</v>
      </c>
      <c r="DT1225">
        <f>86400*((FlowsCalibration2!$DT$1225)^(1+1))*DT$1836</f>
        <v>151222.81719417125</v>
      </c>
      <c r="DU1225">
        <f>86400*((FlowsCalibration2!$DU$1225)^(1+1))*DU$1836</f>
        <v>755.53518096627556</v>
      </c>
      <c r="DV1225">
        <f>86400*((FlowsCalibration2!$DV$1225)^(1+1))*DV$1836</f>
        <v>4518.3246832229324</v>
      </c>
      <c r="DW1225">
        <f>86400*((FlowsCalibration2!$DW$1225)^(1+1))*DW$1836</f>
        <v>1034.2324940304961</v>
      </c>
      <c r="DX1225">
        <f>86400*((FlowsCalibration2!$DX$1225)^(1+1))*DX$1836</f>
        <v>21345.934228299004</v>
      </c>
      <c r="DY1225">
        <f>86400*((FlowsCalibration2!$DY$1225)^(1+1))*DY$1836</f>
        <v>17367.5395903674</v>
      </c>
      <c r="DZ1225">
        <f>86400*((FlowsCalibration2!$DZ$1225)^(1+1))*DZ$1836</f>
        <v>1801.5058781616283</v>
      </c>
      <c r="EA1225">
        <f>86400*((FlowsCalibration2!$EA$1225)^(1+1))*EA$1836</f>
        <v>2486.4535436644851</v>
      </c>
      <c r="EB1225">
        <f>86400*((FlowsCalibration2!$EB$1225)^(1+1))*EB$1836</f>
        <v>182122.95612282457</v>
      </c>
      <c r="EC1225">
        <f>86400*((FlowsCalibration2!$EC$1225)^(1+1))*EC$1836</f>
        <v>278135.45795092883</v>
      </c>
      <c r="ED1225">
        <f>86400*((FlowsCalibration2!$ED$1225)^(1+1))*ED$1836</f>
        <v>254715.52325753839</v>
      </c>
      <c r="EE1225">
        <f>86400*((FlowsCalibration2!$EE$1225)^(1+1))*EE$1836</f>
        <v>204812.46065391265</v>
      </c>
      <c r="EF1225">
        <f>86400*((FlowsCalibration2!$EF$1225)^(1+1))*EF$1836</f>
        <v>916569.53504879214</v>
      </c>
      <c r="EG1225">
        <f>86400*((FlowsCalibration2!$EG$1225)^(1+1))*EG$1836</f>
        <v>6371770.3364913817</v>
      </c>
    </row>
    <row r="1226" spans="2:137" x14ac:dyDescent="0.2">
      <c r="B1226">
        <f>86400*((FlowsCalibration2!$B$1226)^(1+1))*B$1836</f>
        <v>1897364.3438224392</v>
      </c>
      <c r="C1226">
        <f>86400*((FlowsCalibration2!$C$1226)^(1+1))*C$1836</f>
        <v>1728523.2278471447</v>
      </c>
      <c r="D1226">
        <f>86400*((FlowsCalibration2!$D$1226)^(1+1))*D$1836</f>
        <v>1728523.2278471447</v>
      </c>
      <c r="E1226">
        <f>86400*((FlowsCalibration2!$E$1226)^(1+1))*E$1836</f>
        <v>215373.18475544659</v>
      </c>
      <c r="F1226">
        <f>86400*((FlowsCalibration2!$F$1226)^(1+1))*F$1836</f>
        <v>206732.10102030111</v>
      </c>
      <c r="G1226">
        <f>86400*((FlowsCalibration2!$G$1226)^(1+1))*G$1836</f>
        <v>178320.39191597581</v>
      </c>
      <c r="H1226">
        <f>86400*((FlowsCalibration2!$H$1226)^(1+1))*H$1836</f>
        <v>163055.51726696297</v>
      </c>
      <c r="I1226">
        <f>86400*((FlowsCalibration2!$I$1226)^(1+1))*I$1836</f>
        <v>163055.51726696297</v>
      </c>
      <c r="J1226">
        <f>86400*((FlowsCalibration2!$J$1226)^(1+1))*J$1836</f>
        <v>160634.54122740778</v>
      </c>
      <c r="K1226">
        <f>86400*((FlowsCalibration2!$K$1226)^(1+1))*K$1836</f>
        <v>19136.144975605002</v>
      </c>
      <c r="L1226">
        <f>86400*((FlowsCalibration2!$L$1226)^(1+1))*L$1836</f>
        <v>19136.144975605002</v>
      </c>
      <c r="M1226">
        <f>86400*((FlowsCalibration2!$M$1226)^(1+1))*M$1836</f>
        <v>19136.144975605002</v>
      </c>
      <c r="N1226">
        <f>86400*((FlowsCalibration2!$N$1226)^(1+1))*N$1836</f>
        <v>19136.144975605002</v>
      </c>
      <c r="O1226">
        <f>86400*((FlowsCalibration2!$O$1226)^(1+1))*O$1836</f>
        <v>1189992.8403475406</v>
      </c>
      <c r="P1226">
        <f>86400*((FlowsCalibration2!$P$1226)^(1+1))*P$1836</f>
        <v>1189992.8403475406</v>
      </c>
      <c r="Q1226">
        <f>86400*((FlowsCalibration2!$Q$1226)^(1+1))*Q$1836</f>
        <v>624264.54470277193</v>
      </c>
      <c r="R1226">
        <f>86400*((FlowsCalibration2!$R$1226)^(1+1))*R$1836</f>
        <v>559685.85742522986</v>
      </c>
      <c r="S1226">
        <f>86400*((FlowsCalibration2!$S$1226)^(1+1))*S$1836</f>
        <v>433658.33654539677</v>
      </c>
      <c r="T1226">
        <f>86400*((FlowsCalibration2!$T$1226)^(1+1))*T$1836</f>
        <v>433658.33654539677</v>
      </c>
      <c r="U1226">
        <f>86400*((FlowsCalibration2!$U$1226)^(1+1))*U$1836</f>
        <v>433658.33654539677</v>
      </c>
      <c r="V1226">
        <f>86400*((FlowsCalibration2!$V$1226)^(1+1))*V$1836</f>
        <v>104638.49018710975</v>
      </c>
      <c r="W1226">
        <f>86400*((FlowsCalibration2!$W$1226)^(1+1))*W$1836</f>
        <v>104638.49018710975</v>
      </c>
      <c r="X1226">
        <f>86400*((FlowsCalibration2!$X$1226)^(1+1))*X$1836</f>
        <v>104638.49018710975</v>
      </c>
      <c r="Y1226">
        <f>86400*((FlowsCalibration2!$Y$1226)^(1+1))*Y$1836</f>
        <v>75593.133289286226</v>
      </c>
      <c r="Z1226">
        <f>86400*((FlowsCalibration2!$Z$1226)^(1+1))*Z$1836</f>
        <v>75593.133289286226</v>
      </c>
      <c r="AA1226">
        <f>86400*((FlowsCalibration2!$AA$1226)^(1+1))*AA$1836</f>
        <v>78369.847673892495</v>
      </c>
      <c r="AB1226">
        <f>86400*((FlowsCalibration2!$AB$1226)^(1+1))*AB$1836</f>
        <v>95903.204968628779</v>
      </c>
      <c r="AC1226">
        <f>86400*((FlowsCalibration2!$AC$1226)^(1+1))*AC$1836</f>
        <v>349800.64292352129</v>
      </c>
      <c r="AD1226">
        <f>86400*((FlowsCalibration2!$AD$1226)^(1+1))*AD$1836</f>
        <v>349800.64292352129</v>
      </c>
      <c r="AE1226">
        <f>86400*((FlowsCalibration2!$AE$1226)^(1+1))*AE$1836</f>
        <v>288780.31165960571</v>
      </c>
      <c r="AF1226">
        <f>86400*((FlowsCalibration2!$AF$1226)^(1+1))*AF$1836</f>
        <v>278754.75986476871</v>
      </c>
      <c r="AG1226">
        <f>86400*((FlowsCalibration2!$AG$1226)^(1+1))*AG$1836</f>
        <v>32846.498648473585</v>
      </c>
      <c r="AH1226">
        <f>86400*((FlowsCalibration2!$AH$1226)^(1+1))*AH$1836</f>
        <v>228072.26503038715</v>
      </c>
      <c r="AI1226">
        <f>86400*((FlowsCalibration2!$AI$1226)^(1+1))*AI$1836</f>
        <v>278754.75986476871</v>
      </c>
      <c r="AJ1226">
        <f>86400*((FlowsCalibration2!$AJ$1226)^(1+1))*AJ$1836</f>
        <v>228072.26503038715</v>
      </c>
      <c r="AK1226">
        <f>86400*((FlowsCalibration2!$AK$1226)^(1+1))*AK$1836</f>
        <v>228072.26503038715</v>
      </c>
      <c r="AL1226">
        <f>86400*((FlowsCalibration2!$AL$1226)^(1+1))*AL$1836</f>
        <v>82304.592079227412</v>
      </c>
      <c r="AM1226">
        <f>86400*((FlowsCalibration2!$AM$1226)^(1+1))*AM$1836</f>
        <v>25666.942239110827</v>
      </c>
      <c r="AN1226">
        <f>86400*((FlowsCalibration2!$AN$1226)^(1+1))*AN$1836</f>
        <v>25666.942239110827</v>
      </c>
      <c r="AO1226">
        <f>86400*((FlowsCalibration2!$AO$1226)^(1+1))*AO$1836</f>
        <v>53957.782239041939</v>
      </c>
      <c r="AP1226">
        <f>86400*((FlowsCalibration2!$AP$1226)^(1+1))*AP$1836</f>
        <v>53957.782239041939</v>
      </c>
      <c r="AQ1226">
        <f>86400*((FlowsCalibration2!$AQ$1226)^(1+1))*AQ$1836</f>
        <v>46944.256877715015</v>
      </c>
      <c r="AR1226">
        <f>86400*((FlowsCalibration2!$AR$1226)^(1+1))*AR$1836</f>
        <v>16787.435910903161</v>
      </c>
      <c r="AS1226">
        <f>86400*((FlowsCalibration2!$AS$1226)^(1+1))*AS$1836</f>
        <v>104925.40628242774</v>
      </c>
      <c r="AT1226">
        <f>86400*((FlowsCalibration2!$AT$1226)^(1+1))*AT$1836</f>
        <v>18539.903868998845</v>
      </c>
      <c r="AU1226">
        <f>86400*((FlowsCalibration2!$AU$1226)^(1+1))*AU$1836</f>
        <v>493.74237990451905</v>
      </c>
      <c r="AV1226">
        <f>86400*((FlowsCalibration2!$AV$1226)^(1+1))*AV$1836</f>
        <v>11720.657165438091</v>
      </c>
      <c r="AW1226">
        <f>86400*((FlowsCalibration2!$AW$1226)^(1+1))*AW$1836</f>
        <v>11118.141515097597</v>
      </c>
      <c r="AX1226">
        <f>86400*((FlowsCalibration2!$AX$1226)^(1+1))*AX$1836</f>
        <v>18539.903868998845</v>
      </c>
      <c r="AY1226">
        <f>86400*((FlowsCalibration2!$AY$1226)^(1+1))*AY$1836</f>
        <v>42485.168089009967</v>
      </c>
      <c r="AZ1226">
        <f>86400*((FlowsCalibration2!$AZ$1226)^(1+1))*AZ$1836</f>
        <v>50693.658326350691</v>
      </c>
      <c r="BA1226">
        <f>86400*((FlowsCalibration2!$BA$1226)^(1+1))*BA$1836</f>
        <v>11118.141515097597</v>
      </c>
      <c r="BB1226">
        <f>86400*((FlowsCalibration2!$BB$1226)^(1+1))*BB$1836</f>
        <v>2820.0127480669998</v>
      </c>
      <c r="BC1226">
        <f>86400*((FlowsCalibration2!$BC$1226)^(1+1))*BC$1836</f>
        <v>2820.0127480669998</v>
      </c>
      <c r="BD1226">
        <f>86400*((FlowsCalibration2!$BD$1226)^(1+1))*BD$1836</f>
        <v>5597.1355684067439</v>
      </c>
      <c r="BE1226">
        <f>86400*((FlowsCalibration2!$BE$1226)^(1+1))*BE$1836</f>
        <v>33529.642357414152</v>
      </c>
      <c r="BF1226">
        <f>86400*((FlowsCalibration2!$BF$1226)^(1+1))*BF$1836</f>
        <v>32846.498648473585</v>
      </c>
      <c r="BG1226">
        <f>86400*((FlowsCalibration2!$BG$1226)^(1+1))*BG$1836</f>
        <v>1216.8934101629029</v>
      </c>
      <c r="BH1226">
        <f>86400*((FlowsCalibration2!$BH$1226)^(1+1))*BH$1836</f>
        <v>2055.499786328684</v>
      </c>
      <c r="BI1226">
        <f>86400*((FlowsCalibration2!$BI$1226)^(1+1))*BI$1836</f>
        <v>645.49341229518382</v>
      </c>
      <c r="BJ1226">
        <f>86400*((FlowsCalibration2!$BJ$1226)^(1+1))*BJ$1836</f>
        <v>645.49341229518382</v>
      </c>
      <c r="BK1226">
        <f>86400*((FlowsCalibration2!$BK$1226)^(1+1))*BK$1836</f>
        <v>11720.657165438091</v>
      </c>
      <c r="BL1226">
        <f>86400*((FlowsCalibration2!$BL$1226)^(1+1))*BL$1836</f>
        <v>40722.263038913254</v>
      </c>
      <c r="BM1226">
        <f>86400*((FlowsCalibration2!$BM$1226)^(1+1))*BM$1836</f>
        <v>104925.40628242774</v>
      </c>
      <c r="BN1226">
        <f>86400*((FlowsCalibration2!$BN$1226)^(1+1))*BN$1836</f>
        <v>104925.40628242774</v>
      </c>
      <c r="BO1226">
        <f>86400*((FlowsCalibration2!$BO$1226)^(1+1))*BO$1836</f>
        <v>2098.5671410874133</v>
      </c>
      <c r="BP1226">
        <f>86400*((FlowsCalibration2!$BP$1226)^(1+1))*BP$1836</f>
        <v>6905.1273810110733</v>
      </c>
      <c r="BQ1226">
        <f>86400*((FlowsCalibration2!$BQ$1226)^(1+1))*BQ$1836</f>
        <v>6905.1273810110733</v>
      </c>
      <c r="BR1226">
        <f>86400*((FlowsCalibration2!$BR$1226)^(1+1))*BR$1836</f>
        <v>27546.99365207052</v>
      </c>
      <c r="BS1226">
        <f>86400*((FlowsCalibration2!$BS$1226)^(1+1))*BS$1836</f>
        <v>27568.543570269136</v>
      </c>
      <c r="BT1226">
        <f>86400*((FlowsCalibration2!$BT$1226)^(1+1))*BT$1836</f>
        <v>178658.95590964024</v>
      </c>
      <c r="BU1226">
        <f>86400*((FlowsCalibration2!$BU$1226)^(1+1))*BU$1836</f>
        <v>215373.18475544659</v>
      </c>
      <c r="BV1226">
        <f>86400*((FlowsCalibration2!$BV$1226)^(1+1))*BV$1836</f>
        <v>1189992.8403475406</v>
      </c>
      <c r="BW1226">
        <f>86400*((FlowsCalibration2!$BW$1226)^(1+1))*BW$1836</f>
        <v>1075784.2448550668</v>
      </c>
      <c r="BX1226">
        <f>86400*((FlowsCalibration2!$BX$1226)^(1+1))*BX$1836</f>
        <v>828982.03753943089</v>
      </c>
      <c r="BY1226">
        <f>86400*((FlowsCalibration2!$BY$1226)^(1+1))*BY$1836</f>
        <v>19136.144975605002</v>
      </c>
      <c r="BZ1226">
        <f>86400*((FlowsCalibration2!$BZ$1226)^(1+1))*BZ$1836</f>
        <v>2362.4030628197506</v>
      </c>
      <c r="CA1226">
        <f>86400*((FlowsCalibration2!$CA$1226)^(1+1))*CA$1836</f>
        <v>2362.4030628197506</v>
      </c>
      <c r="CB1226">
        <f>86400*((FlowsCalibration2!$CB$1226)^(1+1))*CB$1836</f>
        <v>2362.4030628197506</v>
      </c>
      <c r="CC1226">
        <f>86400*((FlowsCalibration2!$CC$1226)^(1+1))*CC$1836</f>
        <v>2362.4030628197506</v>
      </c>
      <c r="CD1226">
        <f>86400*((FlowsCalibration2!$CD$1226)^(1+1))*CD$1836</f>
        <v>154120.8853667618</v>
      </c>
      <c r="CE1226">
        <f>86400*((FlowsCalibration2!$CE$1226)^(1+1))*CE$1836</f>
        <v>154120.8853667618</v>
      </c>
      <c r="CF1226">
        <f>86400*((FlowsCalibration2!$CF$1226)^(1+1))*CF$1836</f>
        <v>5597.1355684067439</v>
      </c>
      <c r="CG1226">
        <f>86400*((FlowsCalibration2!$CG$1226)^(1+1))*CG$1836</f>
        <v>8417.1483164737547</v>
      </c>
      <c r="CH1226">
        <f>86400*((FlowsCalibration2!$CH$1226)^(1+1))*CH$1836</f>
        <v>9062.6417287689073</v>
      </c>
      <c r="CI1226">
        <f>86400*((FlowsCalibration2!$CI$1226)^(1+1))*CI$1836</f>
        <v>2055.499786328684</v>
      </c>
      <c r="CJ1226">
        <f>86400*((FlowsCalibration2!$CJ$1226)^(1+1))*CJ$1836</f>
        <v>11118.141515097597</v>
      </c>
      <c r="CK1226">
        <f>86400*((FlowsCalibration2!$CK$1226)^(1+1))*CK$1836</f>
        <v>1642850.4290294196</v>
      </c>
      <c r="CL1226">
        <f>86400*((FlowsCalibration2!$CL$1226)^(1+1))*CL$1836</f>
        <v>14212.829208649517</v>
      </c>
      <c r="CM1226">
        <f>86400*((FlowsCalibration2!$CM$1226)^(1+1))*CM$1836</f>
        <v>881.67372698421309</v>
      </c>
      <c r="CN1226">
        <f>86400*((FlowsCalibration2!$CN$1226)^(1+1))*CN$1836</f>
        <v>349800.64292352129</v>
      </c>
      <c r="CO1226">
        <f>86400*((FlowsCalibration2!$CO$1226)^(1+1))*CO$1836</f>
        <v>349800.64292352129</v>
      </c>
      <c r="CP1226">
        <f>86400*((FlowsCalibration2!$CP$1226)^(1+1))*CP$1836</f>
        <v>1584925.2513055792</v>
      </c>
      <c r="CQ1226">
        <f>86400*((FlowsCalibration2!$CQ$1226)^(1+1))*CQ$1836</f>
        <v>333087.12339834264</v>
      </c>
      <c r="CR1226">
        <f>86400*((FlowsCalibration2!$CR$1226)^(1+1))*CR$1836</f>
        <v>433658.33654539677</v>
      </c>
      <c r="CS1226">
        <f>86400*((FlowsCalibration2!$CS$1226)^(1+1))*CS$1836</f>
        <v>828982.03753943089</v>
      </c>
      <c r="CT1226">
        <f>86400*((FlowsCalibration2!$CT$1226)^(1+1))*CT$1836</f>
        <v>6905.1273810110733</v>
      </c>
      <c r="CU1226">
        <f>86400*((FlowsCalibration2!$CU$1226)^(1+1))*CU$1836</f>
        <v>160634.54122740778</v>
      </c>
      <c r="CV1226">
        <f>86400*((FlowsCalibration2!$CV$1226)^(1+1))*CV$1836</f>
        <v>163055.51726696297</v>
      </c>
      <c r="CW1226">
        <f>86400*((FlowsCalibration2!$CW$1226)^(1+1))*CW$1836</f>
        <v>178320.39191597581</v>
      </c>
      <c r="CX1226">
        <f>86400*((FlowsCalibration2!$CX$1226)^(1+1))*CX$1836</f>
        <v>178658.95590964024</v>
      </c>
      <c r="CY1226">
        <f>86400*((FlowsCalibration2!$CY$1226)^(1+1))*CY$1836</f>
        <v>104638.49018710975</v>
      </c>
      <c r="CZ1226">
        <f>86400*((FlowsCalibration2!$CZ$1226)^(1+1))*CZ$1836</f>
        <v>559685.85742522986</v>
      </c>
      <c r="DA1226">
        <f>86400*((FlowsCalibration2!$DA$1226)^(1+1))*DA$1836</f>
        <v>624264.54470277193</v>
      </c>
      <c r="DB1226">
        <f>86400*((FlowsCalibration2!$DB$1226)^(1+1))*DB$1836</f>
        <v>2055.499786328684</v>
      </c>
      <c r="DC1226">
        <f>86400*((FlowsCalibration2!$DC$1226)^(1+1))*DC$1836</f>
        <v>78369.847673892495</v>
      </c>
      <c r="DD1226">
        <f>86400*((FlowsCalibration2!$DD$1226)^(1+1))*DD$1836</f>
        <v>46944.256877715015</v>
      </c>
      <c r="DE1226">
        <f>86400*((FlowsCalibration2!$DE$1226)^(1+1))*DE$1836</f>
        <v>53957.782239041939</v>
      </c>
      <c r="DF1226">
        <f>86400*((FlowsCalibration2!$DF$1226)^(1+1))*DF$1836</f>
        <v>2362.4030628197506</v>
      </c>
      <c r="DG1226">
        <f>86400*((FlowsCalibration2!$DG$1226)^(1+1))*DG$1836</f>
        <v>18539.903868998845</v>
      </c>
      <c r="DH1226">
        <f>86400*((FlowsCalibration2!$DH$1226)^(1+1))*DH$1836</f>
        <v>19136.144975605002</v>
      </c>
      <c r="DI1226">
        <f>86400*((FlowsCalibration2!$DI$1226)^(1+1))*DI$1836</f>
        <v>154120.8853667618</v>
      </c>
      <c r="DJ1226">
        <f>86400*((FlowsCalibration2!$DJ$1226)^(1+1))*DJ$1836</f>
        <v>5597.1355684067439</v>
      </c>
      <c r="DK1226">
        <f>86400*((FlowsCalibration2!$DK$1226)^(1+1))*DK$1836</f>
        <v>11720.657165438091</v>
      </c>
      <c r="DL1226">
        <f>86400*((FlowsCalibration2!$DL$1226)^(1+1))*DL$1836</f>
        <v>40722.263038913254</v>
      </c>
      <c r="DM1226">
        <f>86400*((FlowsCalibration2!$DM$1226)^(1+1))*DM$1836</f>
        <v>42485.168089009967</v>
      </c>
      <c r="DN1226">
        <f>86400*((FlowsCalibration2!$DN$1226)^(1+1))*DN$1836</f>
        <v>104925.40628242774</v>
      </c>
      <c r="DO1226">
        <f>86400*((FlowsCalibration2!$DO$1226)^(1+1))*DO$1836</f>
        <v>75593.133289286226</v>
      </c>
      <c r="DP1226">
        <f>86400*((FlowsCalibration2!$DP$1226)^(1+1))*DP$1836</f>
        <v>1075784.2448550668</v>
      </c>
      <c r="DQ1226">
        <f>86400*((FlowsCalibration2!$DQ$1226)^(1+1))*DQ$1836</f>
        <v>1189992.8403475406</v>
      </c>
      <c r="DR1226">
        <f>86400*((FlowsCalibration2!$DR$1226)^(1+1))*DR$1836</f>
        <v>206732.10102030111</v>
      </c>
      <c r="DS1226">
        <f>86400*((FlowsCalibration2!$DS$1226)^(1+1))*DS$1836</f>
        <v>27568.543570269136</v>
      </c>
      <c r="DT1226">
        <f>86400*((FlowsCalibration2!$DT$1226)^(1+1))*DT$1836</f>
        <v>40069.878961974704</v>
      </c>
      <c r="DU1226">
        <f>86400*((FlowsCalibration2!$DU$1226)^(1+1))*DU$1836</f>
        <v>493.74237990451905</v>
      </c>
      <c r="DV1226">
        <f>86400*((FlowsCalibration2!$DV$1226)^(1+1))*DV$1836</f>
        <v>2820.0127480669998</v>
      </c>
      <c r="DW1226">
        <f>86400*((FlowsCalibration2!$DW$1226)^(1+1))*DW$1836</f>
        <v>645.49341229518382</v>
      </c>
      <c r="DX1226">
        <f>86400*((FlowsCalibration2!$DX$1226)^(1+1))*DX$1836</f>
        <v>16787.435910903161</v>
      </c>
      <c r="DY1226">
        <f>86400*((FlowsCalibration2!$DY$1226)^(1+1))*DY$1836</f>
        <v>14212.829208649517</v>
      </c>
      <c r="DZ1226">
        <f>86400*((FlowsCalibration2!$DZ$1226)^(1+1))*DZ$1836</f>
        <v>881.67372698421309</v>
      </c>
      <c r="EA1226">
        <f>86400*((FlowsCalibration2!$EA$1226)^(1+1))*EA$1836</f>
        <v>1216.8934101629029</v>
      </c>
      <c r="EB1226">
        <f>86400*((FlowsCalibration2!$EB$1226)^(1+1))*EB$1836</f>
        <v>25666.942239110827</v>
      </c>
      <c r="EC1226">
        <f>86400*((FlowsCalibration2!$EC$1226)^(1+1))*EC$1836</f>
        <v>32846.498648473585</v>
      </c>
      <c r="ED1226">
        <f>86400*((FlowsCalibration2!$ED$1226)^(1+1))*ED$1836</f>
        <v>33529.642357414152</v>
      </c>
      <c r="EE1226">
        <f>86400*((FlowsCalibration2!$EE$1226)^(1+1))*EE$1836</f>
        <v>27546.99365207052</v>
      </c>
      <c r="EF1226">
        <f>86400*((FlowsCalibration2!$EF$1226)^(1+1))*EF$1836</f>
        <v>333087.12339834264</v>
      </c>
      <c r="EG1226">
        <f>86400*((FlowsCalibration2!$EG$1226)^(1+1))*EG$1836</f>
        <v>1584925.2513055792</v>
      </c>
    </row>
    <row r="1227" spans="2:137" x14ac:dyDescent="0.2">
      <c r="B1227">
        <f>86400*((FlowsCalibration2!$B$1227)^(1+1))*B$1836</f>
        <v>1208234.9568285306</v>
      </c>
      <c r="C1227">
        <f>86400*((FlowsCalibration2!$C$1227)^(1+1))*C$1836</f>
        <v>682023.19065238337</v>
      </c>
      <c r="D1227">
        <f>86400*((FlowsCalibration2!$D$1227)^(1+1))*D$1836</f>
        <v>682023.19065238337</v>
      </c>
      <c r="E1227">
        <f>86400*((FlowsCalibration2!$E$1227)^(1+1))*E$1836</f>
        <v>144915.22193075306</v>
      </c>
      <c r="F1227">
        <f>86400*((FlowsCalibration2!$F$1227)^(1+1))*F$1836</f>
        <v>141326.34339187341</v>
      </c>
      <c r="G1227">
        <f>86400*((FlowsCalibration2!$G$1227)^(1+1))*G$1836</f>
        <v>138665.30344543603</v>
      </c>
      <c r="H1227">
        <f>86400*((FlowsCalibration2!$H$1227)^(1+1))*H$1836</f>
        <v>126099.96828468244</v>
      </c>
      <c r="I1227">
        <f>86400*((FlowsCalibration2!$I$1227)^(1+1))*I$1836</f>
        <v>126099.96828468244</v>
      </c>
      <c r="J1227">
        <f>86400*((FlowsCalibration2!$J$1227)^(1+1))*J$1836</f>
        <v>123925.36066396348</v>
      </c>
      <c r="K1227">
        <f>86400*((FlowsCalibration2!$K$1227)^(1+1))*K$1836</f>
        <v>13430.50412892169</v>
      </c>
      <c r="L1227">
        <f>86400*((FlowsCalibration2!$L$1227)^(1+1))*L$1836</f>
        <v>13430.50412892169</v>
      </c>
      <c r="M1227">
        <f>86400*((FlowsCalibration2!$M$1227)^(1+1))*M$1836</f>
        <v>13430.50412892169</v>
      </c>
      <c r="N1227">
        <f>86400*((FlowsCalibration2!$N$1227)^(1+1))*N$1836</f>
        <v>13430.50412892169</v>
      </c>
      <c r="O1227">
        <f>86400*((FlowsCalibration2!$O$1227)^(1+1))*O$1836</f>
        <v>424795.18532689282</v>
      </c>
      <c r="P1227">
        <f>86400*((FlowsCalibration2!$P$1227)^(1+1))*P$1836</f>
        <v>424795.18532689282</v>
      </c>
      <c r="Q1227">
        <f>86400*((FlowsCalibration2!$Q$1227)^(1+1))*Q$1836</f>
        <v>402927.57203907525</v>
      </c>
      <c r="R1227">
        <f>86400*((FlowsCalibration2!$R$1227)^(1+1))*R$1836</f>
        <v>381929.45921796438</v>
      </c>
      <c r="S1227">
        <f>86400*((FlowsCalibration2!$S$1227)^(1+1))*S$1836</f>
        <v>373584.70338458801</v>
      </c>
      <c r="T1227">
        <f>86400*((FlowsCalibration2!$T$1227)^(1+1))*T$1836</f>
        <v>373584.70338458801</v>
      </c>
      <c r="U1227">
        <f>86400*((FlowsCalibration2!$U$1227)^(1+1))*U$1836</f>
        <v>373584.70338458801</v>
      </c>
      <c r="V1227">
        <f>86400*((FlowsCalibration2!$V$1227)^(1+1))*V$1836</f>
        <v>84965.048764300736</v>
      </c>
      <c r="W1227">
        <f>86400*((FlowsCalibration2!$W$1227)^(1+1))*W$1836</f>
        <v>84965.048764300736</v>
      </c>
      <c r="X1227">
        <f>86400*((FlowsCalibration2!$X$1227)^(1+1))*X$1836</f>
        <v>84965.048764300736</v>
      </c>
      <c r="Y1227">
        <f>86400*((FlowsCalibration2!$Y$1227)^(1+1))*Y$1836</f>
        <v>59860.9396397444</v>
      </c>
      <c r="Z1227">
        <f>86400*((FlowsCalibration2!$Z$1227)^(1+1))*Z$1836</f>
        <v>59860.9396397444</v>
      </c>
      <c r="AA1227">
        <f>86400*((FlowsCalibration2!$AA$1227)^(1+1))*AA$1836</f>
        <v>59147.320252780395</v>
      </c>
      <c r="AB1227">
        <f>86400*((FlowsCalibration2!$AB$1227)^(1+1))*AB$1836</f>
        <v>71803.087312268821</v>
      </c>
      <c r="AC1227">
        <f>86400*((FlowsCalibration2!$AC$1227)^(1+1))*AC$1836</f>
        <v>469513.06076911418</v>
      </c>
      <c r="AD1227">
        <f>86400*((FlowsCalibration2!$AD$1227)^(1+1))*AD$1836</f>
        <v>469513.06076911418</v>
      </c>
      <c r="AE1227">
        <f>86400*((FlowsCalibration2!$AE$1227)^(1+1))*AE$1836</f>
        <v>227078.42741627069</v>
      </c>
      <c r="AF1227">
        <f>86400*((FlowsCalibration2!$AF$1227)^(1+1))*AF$1836</f>
        <v>230767.18906471442</v>
      </c>
      <c r="AG1227">
        <f>86400*((FlowsCalibration2!$AG$1227)^(1+1))*AG$1836</f>
        <v>6596.9578424827923</v>
      </c>
      <c r="AH1227">
        <f>86400*((FlowsCalibration2!$AH$1227)^(1+1))*AH$1836</f>
        <v>229748.16256274626</v>
      </c>
      <c r="AI1227">
        <f>86400*((FlowsCalibration2!$AI$1227)^(1+1))*AI$1836</f>
        <v>230767.18906471442</v>
      </c>
      <c r="AJ1227">
        <f>86400*((FlowsCalibration2!$AJ$1227)^(1+1))*AJ$1836</f>
        <v>229748.16256274626</v>
      </c>
      <c r="AK1227">
        <f>86400*((FlowsCalibration2!$AK$1227)^(1+1))*AK$1836</f>
        <v>229748.16256274626</v>
      </c>
      <c r="AL1227">
        <f>86400*((FlowsCalibration2!$AL$1227)^(1+1))*AL$1836</f>
        <v>79578.643515133619</v>
      </c>
      <c r="AM1227">
        <f>86400*((FlowsCalibration2!$AM$1227)^(1+1))*AM$1836</f>
        <v>8554.7028333822891</v>
      </c>
      <c r="AN1227">
        <f>86400*((FlowsCalibration2!$AN$1227)^(1+1))*AN$1836</f>
        <v>8554.7028333822891</v>
      </c>
      <c r="AO1227">
        <f>86400*((FlowsCalibration2!$AO$1227)^(1+1))*AO$1836</f>
        <v>75804.136884381383</v>
      </c>
      <c r="AP1227">
        <f>86400*((FlowsCalibration2!$AP$1227)^(1+1))*AP$1836</f>
        <v>75804.136884381383</v>
      </c>
      <c r="AQ1227">
        <f>86400*((FlowsCalibration2!$AQ$1227)^(1+1))*AQ$1836</f>
        <v>68559.153825137095</v>
      </c>
      <c r="AR1227">
        <f>86400*((FlowsCalibration2!$AR$1227)^(1+1))*AR$1836</f>
        <v>17872.182175151473</v>
      </c>
      <c r="AS1227">
        <f>86400*((FlowsCalibration2!$AS$1227)^(1+1))*AS$1836</f>
        <v>105926.61450495684</v>
      </c>
      <c r="AT1227">
        <f>86400*((FlowsCalibration2!$AT$1227)^(1+1))*AT$1836</f>
        <v>11424.404928844067</v>
      </c>
      <c r="AU1227">
        <f>86400*((FlowsCalibration2!$AU$1227)^(1+1))*AU$1836</f>
        <v>367.33071693840338</v>
      </c>
      <c r="AV1227">
        <f>86400*((FlowsCalibration2!$AV$1227)^(1+1))*AV$1836</f>
        <v>7937.9373775902686</v>
      </c>
      <c r="AW1227">
        <f>86400*((FlowsCalibration2!$AW$1227)^(1+1))*AW$1836</f>
        <v>30602.591908839571</v>
      </c>
      <c r="AX1227">
        <f>86400*((FlowsCalibration2!$AX$1227)^(1+1))*AX$1836</f>
        <v>11424.404928844067</v>
      </c>
      <c r="AY1227">
        <f>86400*((FlowsCalibration2!$AY$1227)^(1+1))*AY$1836</f>
        <v>29977.606742928863</v>
      </c>
      <c r="AZ1227">
        <f>86400*((FlowsCalibration2!$AZ$1227)^(1+1))*AZ$1836</f>
        <v>35370.316448976526</v>
      </c>
      <c r="BA1227">
        <f>86400*((FlowsCalibration2!$BA$1227)^(1+1))*BA$1836</f>
        <v>30602.591908839571</v>
      </c>
      <c r="BB1227">
        <f>86400*((FlowsCalibration2!$BB$1227)^(1+1))*BB$1836</f>
        <v>7762.0615990209444</v>
      </c>
      <c r="BC1227">
        <f>86400*((FlowsCalibration2!$BC$1227)^(1+1))*BC$1836</f>
        <v>7762.0615990209444</v>
      </c>
      <c r="BD1227">
        <f>86400*((FlowsCalibration2!$BD$1227)^(1+1))*BD$1836</f>
        <v>15406.069029235485</v>
      </c>
      <c r="BE1227">
        <f>86400*((FlowsCalibration2!$BE$1227)^(1+1))*BE$1836</f>
        <v>6533.2799490807211</v>
      </c>
      <c r="BF1227">
        <f>86400*((FlowsCalibration2!$BF$1227)^(1+1))*BF$1836</f>
        <v>6596.9578424827923</v>
      </c>
      <c r="BG1227">
        <f>86400*((FlowsCalibration2!$BG$1227)^(1+1))*BG$1836</f>
        <v>890.90048563063522</v>
      </c>
      <c r="BH1227">
        <f>86400*((FlowsCalibration2!$BH$1227)^(1+1))*BH$1836</f>
        <v>5657.7460400468262</v>
      </c>
      <c r="BI1227">
        <f>86400*((FlowsCalibration2!$BI$1227)^(1+1))*BI$1836</f>
        <v>1776.7152405363527</v>
      </c>
      <c r="BJ1227">
        <f>86400*((FlowsCalibration2!$BJ$1227)^(1+1))*BJ$1836</f>
        <v>1776.7152405363527</v>
      </c>
      <c r="BK1227">
        <f>86400*((FlowsCalibration2!$BK$1227)^(1+1))*BK$1836</f>
        <v>7937.9373775902686</v>
      </c>
      <c r="BL1227">
        <f>86400*((FlowsCalibration2!$BL$1227)^(1+1))*BL$1836</f>
        <v>28065.956793596346</v>
      </c>
      <c r="BM1227">
        <f>86400*((FlowsCalibration2!$BM$1227)^(1+1))*BM$1836</f>
        <v>105926.61450495684</v>
      </c>
      <c r="BN1227">
        <f>86400*((FlowsCalibration2!$BN$1227)^(1+1))*BN$1836</f>
        <v>105926.61450495684</v>
      </c>
      <c r="BO1227">
        <f>86400*((FlowsCalibration2!$BO$1227)^(1+1))*BO$1836</f>
        <v>1536.3830686040787</v>
      </c>
      <c r="BP1227">
        <f>86400*((FlowsCalibration2!$BP$1227)^(1+1))*BP$1836</f>
        <v>7328.7763298260961</v>
      </c>
      <c r="BQ1227">
        <f>86400*((FlowsCalibration2!$BQ$1227)^(1+1))*BQ$1836</f>
        <v>7328.7763298260961</v>
      </c>
      <c r="BR1227">
        <f>86400*((FlowsCalibration2!$BR$1227)^(1+1))*BR$1836</f>
        <v>5336.1773735011302</v>
      </c>
      <c r="BS1227">
        <f>86400*((FlowsCalibration2!$BS$1227)^(1+1))*BS$1836</f>
        <v>11353.922356597019</v>
      </c>
      <c r="BT1227">
        <f>86400*((FlowsCalibration2!$BT$1227)^(1+1))*BT$1836</f>
        <v>139037.82691278073</v>
      </c>
      <c r="BU1227">
        <f>86400*((FlowsCalibration2!$BU$1227)^(1+1))*BU$1836</f>
        <v>144915.22193075306</v>
      </c>
      <c r="BV1227">
        <f>86400*((FlowsCalibration2!$BV$1227)^(1+1))*BV$1836</f>
        <v>424795.18532689282</v>
      </c>
      <c r="BW1227">
        <f>86400*((FlowsCalibration2!$BW$1227)^(1+1))*BW$1836</f>
        <v>477105.21114445006</v>
      </c>
      <c r="BX1227">
        <f>86400*((FlowsCalibration2!$BX$1227)^(1+1))*BX$1836</f>
        <v>428720.72890302923</v>
      </c>
      <c r="BY1227">
        <f>86400*((FlowsCalibration2!$BY$1227)^(1+1))*BY$1836</f>
        <v>13430.50412892169</v>
      </c>
      <c r="BZ1227">
        <f>86400*((FlowsCalibration2!$BZ$1227)^(1+1))*BZ$1836</f>
        <v>544.16482614483141</v>
      </c>
      <c r="CA1227">
        <f>86400*((FlowsCalibration2!$CA$1227)^(1+1))*CA$1836</f>
        <v>544.16482614483141</v>
      </c>
      <c r="CB1227">
        <f>86400*((FlowsCalibration2!$CB$1227)^(1+1))*CB$1836</f>
        <v>544.16482614483141</v>
      </c>
      <c r="CC1227">
        <f>86400*((FlowsCalibration2!$CC$1227)^(1+1))*CC$1836</f>
        <v>544.16482614483141</v>
      </c>
      <c r="CD1227">
        <f>86400*((FlowsCalibration2!$CD$1227)^(1+1))*CD$1836</f>
        <v>119454.4577015082</v>
      </c>
      <c r="CE1227">
        <f>86400*((FlowsCalibration2!$CE$1227)^(1+1))*CE$1836</f>
        <v>119454.4577015082</v>
      </c>
      <c r="CF1227">
        <f>86400*((FlowsCalibration2!$CF$1227)^(1+1))*CF$1836</f>
        <v>15406.069029235485</v>
      </c>
      <c r="CG1227">
        <f>86400*((FlowsCalibration2!$CG$1227)^(1+1))*CG$1836</f>
        <v>23168.130628256462</v>
      </c>
      <c r="CH1227">
        <f>86400*((FlowsCalibration2!$CH$1227)^(1+1))*CH$1836</f>
        <v>24944.845868792727</v>
      </c>
      <c r="CI1227">
        <f>86400*((FlowsCalibration2!$CI$1227)^(1+1))*CI$1836</f>
        <v>5657.7460400468262</v>
      </c>
      <c r="CJ1227">
        <f>86400*((FlowsCalibration2!$CJ$1227)^(1+1))*CJ$1836</f>
        <v>30602.591908839571</v>
      </c>
      <c r="CK1227">
        <f>86400*((FlowsCalibration2!$CK$1227)^(1+1))*CK$1836</f>
        <v>527731.95289688138</v>
      </c>
      <c r="CL1227">
        <f>86400*((FlowsCalibration2!$CL$1227)^(1+1))*CL$1836</f>
        <v>13722.682473452085</v>
      </c>
      <c r="CM1227">
        <f>86400*((FlowsCalibration2!$CM$1227)^(1+1))*CM$1836</f>
        <v>645.48259171897473</v>
      </c>
      <c r="CN1227">
        <f>86400*((FlowsCalibration2!$CN$1227)^(1+1))*CN$1836</f>
        <v>469513.06076911418</v>
      </c>
      <c r="CO1227">
        <f>86400*((FlowsCalibration2!$CO$1227)^(1+1))*CO$1836</f>
        <v>469513.06076911418</v>
      </c>
      <c r="CP1227">
        <f>86400*((FlowsCalibration2!$CP$1227)^(1+1))*CP$1836</f>
        <v>505518.82981509372</v>
      </c>
      <c r="CQ1227">
        <f>86400*((FlowsCalibration2!$CQ$1227)^(1+1))*CQ$1836</f>
        <v>185113.94533919674</v>
      </c>
      <c r="CR1227">
        <f>86400*((FlowsCalibration2!$CR$1227)^(1+1))*CR$1836</f>
        <v>373584.70338458801</v>
      </c>
      <c r="CS1227">
        <f>86400*((FlowsCalibration2!$CS$1227)^(1+1))*CS$1836</f>
        <v>428720.72890302923</v>
      </c>
      <c r="CT1227">
        <f>86400*((FlowsCalibration2!$CT$1227)^(1+1))*CT$1836</f>
        <v>7328.7763298260961</v>
      </c>
      <c r="CU1227">
        <f>86400*((FlowsCalibration2!$CU$1227)^(1+1))*CU$1836</f>
        <v>123925.36066396348</v>
      </c>
      <c r="CV1227">
        <f>86400*((FlowsCalibration2!$CV$1227)^(1+1))*CV$1836</f>
        <v>126099.96828468244</v>
      </c>
      <c r="CW1227">
        <f>86400*((FlowsCalibration2!$CW$1227)^(1+1))*CW$1836</f>
        <v>138665.30344543603</v>
      </c>
      <c r="CX1227">
        <f>86400*((FlowsCalibration2!$CX$1227)^(1+1))*CX$1836</f>
        <v>139037.82691278073</v>
      </c>
      <c r="CY1227">
        <f>86400*((FlowsCalibration2!$CY$1227)^(1+1))*CY$1836</f>
        <v>84965.048764300736</v>
      </c>
      <c r="CZ1227">
        <f>86400*((FlowsCalibration2!$CZ$1227)^(1+1))*CZ$1836</f>
        <v>381929.45921796438</v>
      </c>
      <c r="DA1227">
        <f>86400*((FlowsCalibration2!$DA$1227)^(1+1))*DA$1836</f>
        <v>402927.57203907525</v>
      </c>
      <c r="DB1227">
        <f>86400*((FlowsCalibration2!$DB$1227)^(1+1))*DB$1836</f>
        <v>5657.7460400468262</v>
      </c>
      <c r="DC1227">
        <f>86400*((FlowsCalibration2!$DC$1227)^(1+1))*DC$1836</f>
        <v>59147.320252780395</v>
      </c>
      <c r="DD1227">
        <f>86400*((FlowsCalibration2!$DD$1227)^(1+1))*DD$1836</f>
        <v>68559.153825137095</v>
      </c>
      <c r="DE1227">
        <f>86400*((FlowsCalibration2!$DE$1227)^(1+1))*DE$1836</f>
        <v>75804.136884381383</v>
      </c>
      <c r="DF1227">
        <f>86400*((FlowsCalibration2!$DF$1227)^(1+1))*DF$1836</f>
        <v>544.16482614483141</v>
      </c>
      <c r="DG1227">
        <f>86400*((FlowsCalibration2!$DG$1227)^(1+1))*DG$1836</f>
        <v>11424.404928844067</v>
      </c>
      <c r="DH1227">
        <f>86400*((FlowsCalibration2!$DH$1227)^(1+1))*DH$1836</f>
        <v>13430.50412892169</v>
      </c>
      <c r="DI1227">
        <f>86400*((FlowsCalibration2!$DI$1227)^(1+1))*DI$1836</f>
        <v>119454.4577015082</v>
      </c>
      <c r="DJ1227">
        <f>86400*((FlowsCalibration2!$DJ$1227)^(1+1))*DJ$1836</f>
        <v>15406.069029235485</v>
      </c>
      <c r="DK1227">
        <f>86400*((FlowsCalibration2!$DK$1227)^(1+1))*DK$1836</f>
        <v>7937.9373775902686</v>
      </c>
      <c r="DL1227">
        <f>86400*((FlowsCalibration2!$DL$1227)^(1+1))*DL$1836</f>
        <v>28065.956793596346</v>
      </c>
      <c r="DM1227">
        <f>86400*((FlowsCalibration2!$DM$1227)^(1+1))*DM$1836</f>
        <v>29977.606742928863</v>
      </c>
      <c r="DN1227">
        <f>86400*((FlowsCalibration2!$DN$1227)^(1+1))*DN$1836</f>
        <v>105926.61450495684</v>
      </c>
      <c r="DO1227">
        <f>86400*((FlowsCalibration2!$DO$1227)^(1+1))*DO$1836</f>
        <v>59860.9396397444</v>
      </c>
      <c r="DP1227">
        <f>86400*((FlowsCalibration2!$DP$1227)^(1+1))*DP$1836</f>
        <v>477105.21114445006</v>
      </c>
      <c r="DQ1227">
        <f>86400*((FlowsCalibration2!$DQ$1227)^(1+1))*DQ$1836</f>
        <v>424795.18532689282</v>
      </c>
      <c r="DR1227">
        <f>86400*((FlowsCalibration2!$DR$1227)^(1+1))*DR$1836</f>
        <v>141326.34339187341</v>
      </c>
      <c r="DS1227">
        <f>86400*((FlowsCalibration2!$DS$1227)^(1+1))*DS$1836</f>
        <v>11353.922356597019</v>
      </c>
      <c r="DT1227">
        <f>86400*((FlowsCalibration2!$DT$1227)^(1+1))*DT$1836</f>
        <v>17084.80206006825</v>
      </c>
      <c r="DU1227">
        <f>86400*((FlowsCalibration2!$DU$1227)^(1+1))*DU$1836</f>
        <v>367.33071693840338</v>
      </c>
      <c r="DV1227">
        <f>86400*((FlowsCalibration2!$DV$1227)^(1+1))*DV$1836</f>
        <v>7762.0615990209444</v>
      </c>
      <c r="DW1227">
        <f>86400*((FlowsCalibration2!$DW$1227)^(1+1))*DW$1836</f>
        <v>1776.7152405363527</v>
      </c>
      <c r="DX1227">
        <f>86400*((FlowsCalibration2!$DX$1227)^(1+1))*DX$1836</f>
        <v>17872.182175151473</v>
      </c>
      <c r="DY1227">
        <f>86400*((FlowsCalibration2!$DY$1227)^(1+1))*DY$1836</f>
        <v>13722.682473452085</v>
      </c>
      <c r="DZ1227">
        <f>86400*((FlowsCalibration2!$DZ$1227)^(1+1))*DZ$1836</f>
        <v>645.48259171897473</v>
      </c>
      <c r="EA1227">
        <f>86400*((FlowsCalibration2!$EA$1227)^(1+1))*EA$1836</f>
        <v>890.90048563063522</v>
      </c>
      <c r="EB1227">
        <f>86400*((FlowsCalibration2!$EB$1227)^(1+1))*EB$1836</f>
        <v>8554.7028333822891</v>
      </c>
      <c r="EC1227">
        <f>86400*((FlowsCalibration2!$EC$1227)^(1+1))*EC$1836</f>
        <v>6596.9578424827923</v>
      </c>
      <c r="ED1227">
        <f>86400*((FlowsCalibration2!$ED$1227)^(1+1))*ED$1836</f>
        <v>6533.2799490807211</v>
      </c>
      <c r="EE1227">
        <f>86400*((FlowsCalibration2!$EE$1227)^(1+1))*EE$1836</f>
        <v>5336.1773735011302</v>
      </c>
      <c r="EF1227">
        <f>86400*((FlowsCalibration2!$EF$1227)^(1+1))*EF$1836</f>
        <v>185113.94533919674</v>
      </c>
      <c r="EG1227">
        <f>86400*((FlowsCalibration2!$EG$1227)^(1+1))*EG$1836</f>
        <v>505518.82981509372</v>
      </c>
    </row>
    <row r="1228" spans="2:137" x14ac:dyDescent="0.2">
      <c r="B1228">
        <f>86400*((FlowsCalibration2!$B$1228)^(1+1))*B$1836</f>
        <v>605538.73469529289</v>
      </c>
      <c r="C1228">
        <f>86400*((FlowsCalibration2!$C$1228)^(1+1))*C$1836</f>
        <v>378929.91336961352</v>
      </c>
      <c r="D1228">
        <f>86400*((FlowsCalibration2!$D$1228)^(1+1))*D$1836</f>
        <v>378929.91336961352</v>
      </c>
      <c r="E1228">
        <f>86400*((FlowsCalibration2!$E$1228)^(1+1))*E$1836</f>
        <v>104332.24639460001</v>
      </c>
      <c r="F1228">
        <f>86400*((FlowsCalibration2!$F$1228)^(1+1))*F$1836</f>
        <v>103142.26715334793</v>
      </c>
      <c r="G1228">
        <f>86400*((FlowsCalibration2!$G$1228)^(1+1))*G$1836</f>
        <v>122032.36795875909</v>
      </c>
      <c r="H1228">
        <f>86400*((FlowsCalibration2!$H$1228)^(1+1))*H$1836</f>
        <v>110704.87043816215</v>
      </c>
      <c r="I1228">
        <f>86400*((FlowsCalibration2!$I$1228)^(1+1))*I$1836</f>
        <v>110704.87043816215</v>
      </c>
      <c r="J1228">
        <f>86400*((FlowsCalibration2!$J$1228)^(1+1))*J$1836</f>
        <v>108678.3038893452</v>
      </c>
      <c r="K1228">
        <f>86400*((FlowsCalibration2!$K$1228)^(1+1))*K$1836</f>
        <v>9875.0944238958546</v>
      </c>
      <c r="L1228">
        <f>86400*((FlowsCalibration2!$L$1228)^(1+1))*L$1836</f>
        <v>9875.0944238958546</v>
      </c>
      <c r="M1228">
        <f>86400*((FlowsCalibration2!$M$1228)^(1+1))*M$1836</f>
        <v>9875.0944238958546</v>
      </c>
      <c r="N1228">
        <f>86400*((FlowsCalibration2!$N$1228)^(1+1))*N$1836</f>
        <v>9875.0944238958546</v>
      </c>
      <c r="O1228">
        <f>86400*((FlowsCalibration2!$O$1228)^(1+1))*O$1836</f>
        <v>259105.17188460077</v>
      </c>
      <c r="P1228">
        <f>86400*((FlowsCalibration2!$P$1228)^(1+1))*P$1836</f>
        <v>259105.17188460077</v>
      </c>
      <c r="Q1228">
        <f>86400*((FlowsCalibration2!$Q$1228)^(1+1))*Q$1836</f>
        <v>315231.43717599101</v>
      </c>
      <c r="R1228">
        <f>86400*((FlowsCalibration2!$R$1228)^(1+1))*R$1836</f>
        <v>306246.54882698186</v>
      </c>
      <c r="S1228">
        <f>86400*((FlowsCalibration2!$S$1228)^(1+1))*S$1836</f>
        <v>330433.13057642325</v>
      </c>
      <c r="T1228">
        <f>86400*((FlowsCalibration2!$T$1228)^(1+1))*T$1836</f>
        <v>330433.13057642325</v>
      </c>
      <c r="U1228">
        <f>86400*((FlowsCalibration2!$U$1228)^(1+1))*U$1836</f>
        <v>330433.13057642325</v>
      </c>
      <c r="V1228">
        <f>86400*((FlowsCalibration2!$V$1228)^(1+1))*V$1836</f>
        <v>72519.586388076292</v>
      </c>
      <c r="W1228">
        <f>86400*((FlowsCalibration2!$W$1228)^(1+1))*W$1836</f>
        <v>72519.586388076292</v>
      </c>
      <c r="X1228">
        <f>86400*((FlowsCalibration2!$X$1228)^(1+1))*X$1836</f>
        <v>72519.586388076292</v>
      </c>
      <c r="Y1228">
        <f>86400*((FlowsCalibration2!$Y$1228)^(1+1))*Y$1836</f>
        <v>48176.238789991869</v>
      </c>
      <c r="Z1228">
        <f>86400*((FlowsCalibration2!$Z$1228)^(1+1))*Z$1836</f>
        <v>48176.238789991869</v>
      </c>
      <c r="AA1228">
        <f>86400*((FlowsCalibration2!$AA$1228)^(1+1))*AA$1836</f>
        <v>51300.56985836121</v>
      </c>
      <c r="AB1228">
        <f>86400*((FlowsCalibration2!$AB$1228)^(1+1))*AB$1836</f>
        <v>61211.536658532124</v>
      </c>
      <c r="AC1228">
        <f>86400*((FlowsCalibration2!$AC$1228)^(1+1))*AC$1836</f>
        <v>215655.416219918</v>
      </c>
      <c r="AD1228">
        <f>86400*((FlowsCalibration2!$AD$1228)^(1+1))*AD$1836</f>
        <v>215655.416219918</v>
      </c>
      <c r="AE1228">
        <f>86400*((FlowsCalibration2!$AE$1228)^(1+1))*AE$1836</f>
        <v>146074.35821446936</v>
      </c>
      <c r="AF1228">
        <f>86400*((FlowsCalibration2!$AF$1228)^(1+1))*AF$1836</f>
        <v>149359.0696245975</v>
      </c>
      <c r="AG1228">
        <f>86400*((FlowsCalibration2!$AG$1228)^(1+1))*AG$1836</f>
        <v>1943.8009367511822</v>
      </c>
      <c r="AH1228">
        <f>86400*((FlowsCalibration2!$AH$1228)^(1+1))*AH$1836</f>
        <v>157383.60804768984</v>
      </c>
      <c r="AI1228">
        <f>86400*((FlowsCalibration2!$AI$1228)^(1+1))*AI$1836</f>
        <v>149359.0696245975</v>
      </c>
      <c r="AJ1228">
        <f>86400*((FlowsCalibration2!$AJ$1228)^(1+1))*AJ$1836</f>
        <v>157383.60804768984</v>
      </c>
      <c r="AK1228">
        <f>86400*((FlowsCalibration2!$AK$1228)^(1+1))*AK$1836</f>
        <v>157383.60804768984</v>
      </c>
      <c r="AL1228">
        <f>86400*((FlowsCalibration2!$AL$1228)^(1+1))*AL$1836</f>
        <v>50897.033108141412</v>
      </c>
      <c r="AM1228">
        <f>86400*((FlowsCalibration2!$AM$1228)^(1+1))*AM$1836</f>
        <v>3709.2397585237063</v>
      </c>
      <c r="AN1228">
        <f>86400*((FlowsCalibration2!$AN$1228)^(1+1))*AN$1836</f>
        <v>3709.2397585237063</v>
      </c>
      <c r="AO1228">
        <f>86400*((FlowsCalibration2!$AO$1228)^(1+1))*AO$1836</f>
        <v>52722.101855197056</v>
      </c>
      <c r="AP1228">
        <f>86400*((FlowsCalibration2!$AP$1228)^(1+1))*AP$1836</f>
        <v>52722.101855197056</v>
      </c>
      <c r="AQ1228">
        <f>86400*((FlowsCalibration2!$AQ$1228)^(1+1))*AQ$1836</f>
        <v>48047.893885525547</v>
      </c>
      <c r="AR1228">
        <f>86400*((FlowsCalibration2!$AR$1228)^(1+1))*AR$1836</f>
        <v>16653.557360392388</v>
      </c>
      <c r="AS1228">
        <f>86400*((FlowsCalibration2!$AS$1228)^(1+1))*AS$1836</f>
        <v>81571.039883990656</v>
      </c>
      <c r="AT1228">
        <f>86400*((FlowsCalibration2!$AT$1228)^(1+1))*AT$1836</f>
        <v>7078.2857872136492</v>
      </c>
      <c r="AU1228">
        <f>86400*((FlowsCalibration2!$AU$1228)^(1+1))*AU$1836</f>
        <v>349.47919098370028</v>
      </c>
      <c r="AV1228">
        <f>86400*((FlowsCalibration2!$AV$1228)^(1+1))*AV$1836</f>
        <v>8912.2876593439305</v>
      </c>
      <c r="AW1228">
        <f>86400*((FlowsCalibration2!$AW$1228)^(1+1))*AW$1836</f>
        <v>18965.731927788187</v>
      </c>
      <c r="AX1228">
        <f>86400*((FlowsCalibration2!$AX$1228)^(1+1))*AX$1836</f>
        <v>7078.2857872136492</v>
      </c>
      <c r="AY1228">
        <f>86400*((FlowsCalibration2!$AY$1228)^(1+1))*AY$1836</f>
        <v>27408.660641433155</v>
      </c>
      <c r="AZ1228">
        <f>86400*((FlowsCalibration2!$AZ$1228)^(1+1))*AZ$1836</f>
        <v>31427.479871335287</v>
      </c>
      <c r="BA1228">
        <f>86400*((FlowsCalibration2!$BA$1228)^(1+1))*BA$1836</f>
        <v>18965.731927788187</v>
      </c>
      <c r="BB1228">
        <f>86400*((FlowsCalibration2!$BB$1228)^(1+1))*BB$1836</f>
        <v>4810.4807570723315</v>
      </c>
      <c r="BC1228">
        <f>86400*((FlowsCalibration2!$BC$1228)^(1+1))*BC$1836</f>
        <v>4810.4807570723315</v>
      </c>
      <c r="BD1228">
        <f>86400*((FlowsCalibration2!$BD$1228)^(1+1))*BD$1836</f>
        <v>9547.7983087139037</v>
      </c>
      <c r="BE1228">
        <f>86400*((FlowsCalibration2!$BE$1228)^(1+1))*BE$1836</f>
        <v>1968.2212586275004</v>
      </c>
      <c r="BF1228">
        <f>86400*((FlowsCalibration2!$BF$1228)^(1+1))*BF$1836</f>
        <v>1943.8009367511822</v>
      </c>
      <c r="BG1228">
        <f>86400*((FlowsCalibration2!$BG$1228)^(1+1))*BG$1836</f>
        <v>818.40259776796961</v>
      </c>
      <c r="BH1228">
        <f>86400*((FlowsCalibration2!$BH$1228)^(1+1))*BH$1836</f>
        <v>3506.3466202690724</v>
      </c>
      <c r="BI1228">
        <f>86400*((FlowsCalibration2!$BI$1228)^(1+1))*BI$1836</f>
        <v>1101.106241732906</v>
      </c>
      <c r="BJ1228">
        <f>86400*((FlowsCalibration2!$BJ$1228)^(1+1))*BJ$1836</f>
        <v>1101.106241732906</v>
      </c>
      <c r="BK1228">
        <f>86400*((FlowsCalibration2!$BK$1228)^(1+1))*BK$1836</f>
        <v>8912.2876593439305</v>
      </c>
      <c r="BL1228">
        <f>86400*((FlowsCalibration2!$BL$1228)^(1+1))*BL$1836</f>
        <v>26008.272699304522</v>
      </c>
      <c r="BM1228">
        <f>86400*((FlowsCalibration2!$BM$1228)^(1+1))*BM$1836</f>
        <v>81571.039883990656</v>
      </c>
      <c r="BN1228">
        <f>86400*((FlowsCalibration2!$BN$1228)^(1+1))*BN$1836</f>
        <v>81571.039883990656</v>
      </c>
      <c r="BO1228">
        <f>86400*((FlowsCalibration2!$BO$1228)^(1+1))*BO$1836</f>
        <v>1411.3584100964611</v>
      </c>
      <c r="BP1228">
        <f>86400*((FlowsCalibration2!$BP$1228)^(1+1))*BP$1836</f>
        <v>7675.364436408754</v>
      </c>
      <c r="BQ1228">
        <f>86400*((FlowsCalibration2!$BQ$1228)^(1+1))*BQ$1836</f>
        <v>7675.364436408754</v>
      </c>
      <c r="BR1228">
        <f>86400*((FlowsCalibration2!$BR$1228)^(1+1))*BR$1836</f>
        <v>1614.5172863557889</v>
      </c>
      <c r="BS1228">
        <f>86400*((FlowsCalibration2!$BS$1228)^(1+1))*BS$1836</f>
        <v>3273.8859928726592</v>
      </c>
      <c r="BT1228">
        <f>86400*((FlowsCalibration2!$BT$1228)^(1+1))*BT$1836</f>
        <v>122406.71563756916</v>
      </c>
      <c r="BU1228">
        <f>86400*((FlowsCalibration2!$BU$1228)^(1+1))*BU$1836</f>
        <v>104332.24639460001</v>
      </c>
      <c r="BV1228">
        <f>86400*((FlowsCalibration2!$BV$1228)^(1+1))*BV$1836</f>
        <v>259105.17188460077</v>
      </c>
      <c r="BW1228">
        <f>86400*((FlowsCalibration2!$BW$1228)^(1+1))*BW$1836</f>
        <v>306538.43992911541</v>
      </c>
      <c r="BX1228">
        <f>86400*((FlowsCalibration2!$BX$1228)^(1+1))*BX$1836</f>
        <v>307550.72225375439</v>
      </c>
      <c r="BY1228">
        <f>86400*((FlowsCalibration2!$BY$1228)^(1+1))*BY$1836</f>
        <v>9875.0944238958546</v>
      </c>
      <c r="BZ1228">
        <f>86400*((FlowsCalibration2!$BZ$1228)^(1+1))*BZ$1836</f>
        <v>266.03686822280372</v>
      </c>
      <c r="CA1228">
        <f>86400*((FlowsCalibration2!$CA$1228)^(1+1))*CA$1836</f>
        <v>266.03686822280372</v>
      </c>
      <c r="CB1228">
        <f>86400*((FlowsCalibration2!$CB$1228)^(1+1))*CB$1836</f>
        <v>266.03686822280372</v>
      </c>
      <c r="CC1228">
        <f>86400*((FlowsCalibration2!$CC$1228)^(1+1))*CC$1836</f>
        <v>266.03686822280372</v>
      </c>
      <c r="CD1228">
        <f>86400*((FlowsCalibration2!$CD$1228)^(1+1))*CD$1836</f>
        <v>104845.32147275886</v>
      </c>
      <c r="CE1228">
        <f>86400*((FlowsCalibration2!$CE$1228)^(1+1))*CE$1836</f>
        <v>104845.32147275886</v>
      </c>
      <c r="CF1228">
        <f>86400*((FlowsCalibration2!$CF$1228)^(1+1))*CF$1836</f>
        <v>9547.7983087139037</v>
      </c>
      <c r="CG1228">
        <f>86400*((FlowsCalibration2!$CG$1228)^(1+1))*CG$1836</f>
        <v>14358.279065786252</v>
      </c>
      <c r="CH1228">
        <f>86400*((FlowsCalibration2!$CH$1228)^(1+1))*CH$1836</f>
        <v>15459.385307519104</v>
      </c>
      <c r="CI1228">
        <f>86400*((FlowsCalibration2!$CI$1228)^(1+1))*CI$1836</f>
        <v>3506.3466202690724</v>
      </c>
      <c r="CJ1228">
        <f>86400*((FlowsCalibration2!$CJ$1228)^(1+1))*CJ$1836</f>
        <v>18965.731927788187</v>
      </c>
      <c r="CK1228">
        <f>86400*((FlowsCalibration2!$CK$1228)^(1+1))*CK$1836</f>
        <v>275239.30860835349</v>
      </c>
      <c r="CL1228">
        <f>86400*((FlowsCalibration2!$CL$1228)^(1+1))*CL$1836</f>
        <v>13941.854430358062</v>
      </c>
      <c r="CM1228">
        <f>86400*((FlowsCalibration2!$CM$1228)^(1+1))*CM$1836</f>
        <v>592.95582082551869</v>
      </c>
      <c r="CN1228">
        <f>86400*((FlowsCalibration2!$CN$1228)^(1+1))*CN$1836</f>
        <v>215655.416219918</v>
      </c>
      <c r="CO1228">
        <f>86400*((FlowsCalibration2!$CO$1228)^(1+1))*CO$1836</f>
        <v>215655.416219918</v>
      </c>
      <c r="CP1228">
        <f>86400*((FlowsCalibration2!$CP$1228)^(1+1))*CP$1836</f>
        <v>262724.50686559116</v>
      </c>
      <c r="CQ1228">
        <f>86400*((FlowsCalibration2!$CQ$1228)^(1+1))*CQ$1836</f>
        <v>112537.78786101937</v>
      </c>
      <c r="CR1228">
        <f>86400*((FlowsCalibration2!$CR$1228)^(1+1))*CR$1836</f>
        <v>330433.13057642325</v>
      </c>
      <c r="CS1228">
        <f>86400*((FlowsCalibration2!$CS$1228)^(1+1))*CS$1836</f>
        <v>307550.72225375439</v>
      </c>
      <c r="CT1228">
        <f>86400*((FlowsCalibration2!$CT$1228)^(1+1))*CT$1836</f>
        <v>7675.364436408754</v>
      </c>
      <c r="CU1228">
        <f>86400*((FlowsCalibration2!$CU$1228)^(1+1))*CU$1836</f>
        <v>108678.3038893452</v>
      </c>
      <c r="CV1228">
        <f>86400*((FlowsCalibration2!$CV$1228)^(1+1))*CV$1836</f>
        <v>110704.87043816215</v>
      </c>
      <c r="CW1228">
        <f>86400*((FlowsCalibration2!$CW$1228)^(1+1))*CW$1836</f>
        <v>122032.36795875909</v>
      </c>
      <c r="CX1228">
        <f>86400*((FlowsCalibration2!$CX$1228)^(1+1))*CX$1836</f>
        <v>122406.71563756916</v>
      </c>
      <c r="CY1228">
        <f>86400*((FlowsCalibration2!$CY$1228)^(1+1))*CY$1836</f>
        <v>72519.586388076292</v>
      </c>
      <c r="CZ1228">
        <f>86400*((FlowsCalibration2!$CZ$1228)^(1+1))*CZ$1836</f>
        <v>306246.54882698186</v>
      </c>
      <c r="DA1228">
        <f>86400*((FlowsCalibration2!$DA$1228)^(1+1))*DA$1836</f>
        <v>315231.43717599101</v>
      </c>
      <c r="DB1228">
        <f>86400*((FlowsCalibration2!$DB$1228)^(1+1))*DB$1836</f>
        <v>3506.3466202690724</v>
      </c>
      <c r="DC1228">
        <f>86400*((FlowsCalibration2!$DC$1228)^(1+1))*DC$1836</f>
        <v>51300.56985836121</v>
      </c>
      <c r="DD1228">
        <f>86400*((FlowsCalibration2!$DD$1228)^(1+1))*DD$1836</f>
        <v>48047.893885525547</v>
      </c>
      <c r="DE1228">
        <f>86400*((FlowsCalibration2!$DE$1228)^(1+1))*DE$1836</f>
        <v>52722.101855197056</v>
      </c>
      <c r="DF1228">
        <f>86400*((FlowsCalibration2!$DF$1228)^(1+1))*DF$1836</f>
        <v>266.03686822280372</v>
      </c>
      <c r="DG1228">
        <f>86400*((FlowsCalibration2!$DG$1228)^(1+1))*DG$1836</f>
        <v>7078.2857872136492</v>
      </c>
      <c r="DH1228">
        <f>86400*((FlowsCalibration2!$DH$1228)^(1+1))*DH$1836</f>
        <v>9875.0944238958546</v>
      </c>
      <c r="DI1228">
        <f>86400*((FlowsCalibration2!$DI$1228)^(1+1))*DI$1836</f>
        <v>104845.32147275886</v>
      </c>
      <c r="DJ1228">
        <f>86400*((FlowsCalibration2!$DJ$1228)^(1+1))*DJ$1836</f>
        <v>9547.7983087139037</v>
      </c>
      <c r="DK1228">
        <f>86400*((FlowsCalibration2!$DK$1228)^(1+1))*DK$1836</f>
        <v>8912.2876593439305</v>
      </c>
      <c r="DL1228">
        <f>86400*((FlowsCalibration2!$DL$1228)^(1+1))*DL$1836</f>
        <v>26008.272699304522</v>
      </c>
      <c r="DM1228">
        <f>86400*((FlowsCalibration2!$DM$1228)^(1+1))*DM$1836</f>
        <v>27408.660641433155</v>
      </c>
      <c r="DN1228">
        <f>86400*((FlowsCalibration2!$DN$1228)^(1+1))*DN$1836</f>
        <v>81571.039883990656</v>
      </c>
      <c r="DO1228">
        <f>86400*((FlowsCalibration2!$DO$1228)^(1+1))*DO$1836</f>
        <v>48176.238789991869</v>
      </c>
      <c r="DP1228">
        <f>86400*((FlowsCalibration2!$DP$1228)^(1+1))*DP$1836</f>
        <v>306538.43992911541</v>
      </c>
      <c r="DQ1228">
        <f>86400*((FlowsCalibration2!$DQ$1228)^(1+1))*DQ$1836</f>
        <v>259105.17188460077</v>
      </c>
      <c r="DR1228">
        <f>86400*((FlowsCalibration2!$DR$1228)^(1+1))*DR$1836</f>
        <v>103142.26715334793</v>
      </c>
      <c r="DS1228">
        <f>86400*((FlowsCalibration2!$DS$1228)^(1+1))*DS$1836</f>
        <v>3273.8859928726592</v>
      </c>
      <c r="DT1228">
        <f>86400*((FlowsCalibration2!$DT$1228)^(1+1))*DT$1836</f>
        <v>4997.8328629568368</v>
      </c>
      <c r="DU1228">
        <f>86400*((FlowsCalibration2!$DU$1228)^(1+1))*DU$1836</f>
        <v>349.47919098370028</v>
      </c>
      <c r="DV1228">
        <f>86400*((FlowsCalibration2!$DV$1228)^(1+1))*DV$1836</f>
        <v>4810.4807570723315</v>
      </c>
      <c r="DW1228">
        <f>86400*((FlowsCalibration2!$DW$1228)^(1+1))*DW$1836</f>
        <v>1101.106241732906</v>
      </c>
      <c r="DX1228">
        <f>86400*((FlowsCalibration2!$DX$1228)^(1+1))*DX$1836</f>
        <v>16653.557360392388</v>
      </c>
      <c r="DY1228">
        <f>86400*((FlowsCalibration2!$DY$1228)^(1+1))*DY$1836</f>
        <v>13941.854430358062</v>
      </c>
      <c r="DZ1228">
        <f>86400*((FlowsCalibration2!$DZ$1228)^(1+1))*DZ$1836</f>
        <v>592.95582082551869</v>
      </c>
      <c r="EA1228">
        <f>86400*((FlowsCalibration2!$EA$1228)^(1+1))*EA$1836</f>
        <v>818.40259776796961</v>
      </c>
      <c r="EB1228">
        <f>86400*((FlowsCalibration2!$EB$1228)^(1+1))*EB$1836</f>
        <v>3709.2397585237063</v>
      </c>
      <c r="EC1228">
        <f>86400*((FlowsCalibration2!$EC$1228)^(1+1))*EC$1836</f>
        <v>1943.8009367511822</v>
      </c>
      <c r="ED1228">
        <f>86400*((FlowsCalibration2!$ED$1228)^(1+1))*ED$1836</f>
        <v>1968.2212586275004</v>
      </c>
      <c r="EE1228">
        <f>86400*((FlowsCalibration2!$EE$1228)^(1+1))*EE$1836</f>
        <v>1614.5172863557889</v>
      </c>
      <c r="EF1228">
        <f>86400*((FlowsCalibration2!$EF$1228)^(1+1))*EF$1836</f>
        <v>112537.78786101937</v>
      </c>
      <c r="EG1228">
        <f>86400*((FlowsCalibration2!$EG$1228)^(1+1))*EG$1836</f>
        <v>262724.50686559116</v>
      </c>
    </row>
    <row r="1229" spans="2:137" x14ac:dyDescent="0.2">
      <c r="B1229">
        <f>86400*((FlowsCalibration2!$B$1229)^(1+1))*B$1836</f>
        <v>402640.75183830515</v>
      </c>
      <c r="C1229">
        <f>86400*((FlowsCalibration2!$C$1229)^(1+1))*C$1836</f>
        <v>250656.49799696315</v>
      </c>
      <c r="D1229">
        <f>86400*((FlowsCalibration2!$D$1229)^(1+1))*D$1836</f>
        <v>250656.49799696315</v>
      </c>
      <c r="E1229">
        <f>86400*((FlowsCalibration2!$E$1229)^(1+1))*E$1836</f>
        <v>84176.300955294981</v>
      </c>
      <c r="F1229">
        <f>86400*((FlowsCalibration2!$F$1229)^(1+1))*F$1836</f>
        <v>83223.810797318525</v>
      </c>
      <c r="G1229">
        <f>86400*((FlowsCalibration2!$G$1229)^(1+1))*G$1836</f>
        <v>104762.18895965043</v>
      </c>
      <c r="H1229">
        <f>86400*((FlowsCalibration2!$H$1229)^(1+1))*H$1836</f>
        <v>94713.037677660948</v>
      </c>
      <c r="I1229">
        <f>86400*((FlowsCalibration2!$I$1229)^(1+1))*I$1836</f>
        <v>94713.037677660948</v>
      </c>
      <c r="J1229">
        <f>86400*((FlowsCalibration2!$J$1229)^(1+1))*J$1836</f>
        <v>92837.56184109654</v>
      </c>
      <c r="K1229">
        <f>86400*((FlowsCalibration2!$K$1229)^(1+1))*K$1836</f>
        <v>7440.0423126652031</v>
      </c>
      <c r="L1229">
        <f>86400*((FlowsCalibration2!$L$1229)^(1+1))*L$1836</f>
        <v>7440.0423126652031</v>
      </c>
      <c r="M1229">
        <f>86400*((FlowsCalibration2!$M$1229)^(1+1))*M$1836</f>
        <v>7440.0423126652031</v>
      </c>
      <c r="N1229">
        <f>86400*((FlowsCalibration2!$N$1229)^(1+1))*N$1836</f>
        <v>7440.0423126652031</v>
      </c>
      <c r="O1229">
        <f>86400*((FlowsCalibration2!$O$1229)^(1+1))*O$1836</f>
        <v>162783.91862359663</v>
      </c>
      <c r="P1229">
        <f>86400*((FlowsCalibration2!$P$1229)^(1+1))*P$1836</f>
        <v>162783.91862359663</v>
      </c>
      <c r="Q1229">
        <f>86400*((FlowsCalibration2!$Q$1229)^(1+1))*Q$1836</f>
        <v>259236.62631531659</v>
      </c>
      <c r="R1229">
        <f>86400*((FlowsCalibration2!$R$1229)^(1+1))*R$1836</f>
        <v>254942.50916238822</v>
      </c>
      <c r="S1229">
        <f>86400*((FlowsCalibration2!$S$1229)^(1+1))*S$1836</f>
        <v>289685.98156404949</v>
      </c>
      <c r="T1229">
        <f>86400*((FlowsCalibration2!$T$1229)^(1+1))*T$1836</f>
        <v>289685.98156404949</v>
      </c>
      <c r="U1229">
        <f>86400*((FlowsCalibration2!$U$1229)^(1+1))*U$1836</f>
        <v>289685.98156404949</v>
      </c>
      <c r="V1229">
        <f>86400*((FlowsCalibration2!$V$1229)^(1+1))*V$1836</f>
        <v>58955.293204792179</v>
      </c>
      <c r="W1229">
        <f>86400*((FlowsCalibration2!$W$1229)^(1+1))*W$1836</f>
        <v>58955.293204792179</v>
      </c>
      <c r="X1229">
        <f>86400*((FlowsCalibration2!$X$1229)^(1+1))*X$1836</f>
        <v>58955.293204792179</v>
      </c>
      <c r="Y1229">
        <f>86400*((FlowsCalibration2!$Y$1229)^(1+1))*Y$1836</f>
        <v>39578.988435274892</v>
      </c>
      <c r="Z1229">
        <f>86400*((FlowsCalibration2!$Z$1229)^(1+1))*Z$1836</f>
        <v>39578.988435274892</v>
      </c>
      <c r="AA1229">
        <f>86400*((FlowsCalibration2!$AA$1229)^(1+1))*AA$1836</f>
        <v>42590.480079092144</v>
      </c>
      <c r="AB1229">
        <f>86400*((FlowsCalibration2!$AB$1229)^(1+1))*AB$1836</f>
        <v>50335.072207836129</v>
      </c>
      <c r="AC1229">
        <f>86400*((FlowsCalibration2!$AC$1229)^(1+1))*AC$1836</f>
        <v>143612.68062507216</v>
      </c>
      <c r="AD1229">
        <f>86400*((FlowsCalibration2!$AD$1229)^(1+1))*AD$1836</f>
        <v>143612.68062507216</v>
      </c>
      <c r="AE1229">
        <f>86400*((FlowsCalibration2!$AE$1229)^(1+1))*AE$1836</f>
        <v>104606.97721630482</v>
      </c>
      <c r="AF1229">
        <f>86400*((FlowsCalibration2!$AF$1229)^(1+1))*AF$1836</f>
        <v>108940.07915623509</v>
      </c>
      <c r="AG1229">
        <f>86400*((FlowsCalibration2!$AG$1229)^(1+1))*AG$1836</f>
        <v>1045.066149090972</v>
      </c>
      <c r="AH1229">
        <f>86400*((FlowsCalibration2!$AH$1229)^(1+1))*AH$1836</f>
        <v>116565.6225997788</v>
      </c>
      <c r="AI1229">
        <f>86400*((FlowsCalibration2!$AI$1229)^(1+1))*AI$1836</f>
        <v>108940.07915623509</v>
      </c>
      <c r="AJ1229">
        <f>86400*((FlowsCalibration2!$AJ$1229)^(1+1))*AJ$1836</f>
        <v>116565.6225997788</v>
      </c>
      <c r="AK1229">
        <f>86400*((FlowsCalibration2!$AK$1229)^(1+1))*AK$1836</f>
        <v>116565.6225997788</v>
      </c>
      <c r="AL1229">
        <f>86400*((FlowsCalibration2!$AL$1229)^(1+1))*AL$1836</f>
        <v>40394.231655694821</v>
      </c>
      <c r="AM1229">
        <f>86400*((FlowsCalibration2!$AM$1229)^(1+1))*AM$1836</f>
        <v>1614.3943416611467</v>
      </c>
      <c r="AN1229">
        <f>86400*((FlowsCalibration2!$AN$1229)^(1+1))*AN$1836</f>
        <v>1614.3943416611467</v>
      </c>
      <c r="AO1229">
        <f>86400*((FlowsCalibration2!$AO$1229)^(1+1))*AO$1836</f>
        <v>46100.090084670119</v>
      </c>
      <c r="AP1229">
        <f>86400*((FlowsCalibration2!$AP$1229)^(1+1))*AP$1836</f>
        <v>46100.090084670119</v>
      </c>
      <c r="AQ1229">
        <f>86400*((FlowsCalibration2!$AQ$1229)^(1+1))*AQ$1836</f>
        <v>42603.493460744343</v>
      </c>
      <c r="AR1229">
        <f>86400*((FlowsCalibration2!$AR$1229)^(1+1))*AR$1836</f>
        <v>16417.611660023838</v>
      </c>
      <c r="AS1229">
        <f>86400*((FlowsCalibration2!$AS$1229)^(1+1))*AS$1836</f>
        <v>59081.790551551087</v>
      </c>
      <c r="AT1229">
        <f>86400*((FlowsCalibration2!$AT$1229)^(1+1))*AT$1836</f>
        <v>4397.4764719234836</v>
      </c>
      <c r="AU1229">
        <f>86400*((FlowsCalibration2!$AU$1229)^(1+1))*AU$1836</f>
        <v>321.24608762508967</v>
      </c>
      <c r="AV1229">
        <f>86400*((FlowsCalibration2!$AV$1229)^(1+1))*AV$1836</f>
        <v>6038.2320878415139</v>
      </c>
      <c r="AW1229">
        <f>86400*((FlowsCalibration2!$AW$1229)^(1+1))*AW$1836</f>
        <v>12661.136199521594</v>
      </c>
      <c r="AX1229">
        <f>86400*((FlowsCalibration2!$AX$1229)^(1+1))*AX$1836</f>
        <v>4397.4764719234836</v>
      </c>
      <c r="AY1229">
        <f>86400*((FlowsCalibration2!$AY$1229)^(1+1))*AY$1836</f>
        <v>20590.650459476052</v>
      </c>
      <c r="AZ1229">
        <f>86400*((FlowsCalibration2!$AZ$1229)^(1+1))*AZ$1836</f>
        <v>23323.724084228663</v>
      </c>
      <c r="BA1229">
        <f>86400*((FlowsCalibration2!$BA$1229)^(1+1))*BA$1836</f>
        <v>12661.136199521594</v>
      </c>
      <c r="BB1229">
        <f>86400*((FlowsCalibration2!$BB$1229)^(1+1))*BB$1836</f>
        <v>3211.3789376740124</v>
      </c>
      <c r="BC1229">
        <f>86400*((FlowsCalibration2!$BC$1229)^(1+1))*BC$1836</f>
        <v>3211.3789376740124</v>
      </c>
      <c r="BD1229">
        <f>86400*((FlowsCalibration2!$BD$1229)^(1+1))*BD$1836</f>
        <v>6373.9156101362523</v>
      </c>
      <c r="BE1229">
        <f>86400*((FlowsCalibration2!$BE$1229)^(1+1))*BE$1836</f>
        <v>999.19456579276675</v>
      </c>
      <c r="BF1229">
        <f>86400*((FlowsCalibration2!$BF$1229)^(1+1))*BF$1836</f>
        <v>1045.066149090972</v>
      </c>
      <c r="BG1229">
        <f>86400*((FlowsCalibration2!$BG$1229)^(1+1))*BG$1836</f>
        <v>792.80243035178034</v>
      </c>
      <c r="BH1229">
        <f>86400*((FlowsCalibration2!$BH$1229)^(1+1))*BH$1836</f>
        <v>2340.7655602741761</v>
      </c>
      <c r="BI1229">
        <f>86400*((FlowsCalibration2!$BI$1229)^(1+1))*BI$1836</f>
        <v>735.07609143716923</v>
      </c>
      <c r="BJ1229">
        <f>86400*((FlowsCalibration2!$BJ$1229)^(1+1))*BJ$1836</f>
        <v>735.07609143716923</v>
      </c>
      <c r="BK1229">
        <f>86400*((FlowsCalibration2!$BK$1229)^(1+1))*BK$1836</f>
        <v>6038.2320878415139</v>
      </c>
      <c r="BL1229">
        <f>86400*((FlowsCalibration2!$BL$1229)^(1+1))*BL$1836</f>
        <v>18807.893598604755</v>
      </c>
      <c r="BM1229">
        <f>86400*((FlowsCalibration2!$BM$1229)^(1+1))*BM$1836</f>
        <v>59081.790551551087</v>
      </c>
      <c r="BN1229">
        <f>86400*((FlowsCalibration2!$BN$1229)^(1+1))*BN$1836</f>
        <v>59081.790551551087</v>
      </c>
      <c r="BO1229">
        <f>86400*((FlowsCalibration2!$BO$1229)^(1+1))*BO$1836</f>
        <v>1367.2101557678263</v>
      </c>
      <c r="BP1229">
        <f>86400*((FlowsCalibration2!$BP$1229)^(1+1))*BP$1836</f>
        <v>7867.1374013902941</v>
      </c>
      <c r="BQ1229">
        <f>86400*((FlowsCalibration2!$BQ$1229)^(1+1))*BQ$1836</f>
        <v>7867.1374013902941</v>
      </c>
      <c r="BR1229">
        <f>86400*((FlowsCalibration2!$BR$1229)^(1+1))*BR$1836</f>
        <v>810.46089459105985</v>
      </c>
      <c r="BS1229">
        <f>86400*((FlowsCalibration2!$BS$1229)^(1+1))*BS$1836</f>
        <v>1317.3056758997927</v>
      </c>
      <c r="BT1229">
        <f>86400*((FlowsCalibration2!$BT$1229)^(1+1))*BT$1836</f>
        <v>105137.43631593675</v>
      </c>
      <c r="BU1229">
        <f>86400*((FlowsCalibration2!$BU$1229)^(1+1))*BU$1836</f>
        <v>84176.300955294981</v>
      </c>
      <c r="BV1229">
        <f>86400*((FlowsCalibration2!$BV$1229)^(1+1))*BV$1836</f>
        <v>162783.91862359663</v>
      </c>
      <c r="BW1229">
        <f>86400*((FlowsCalibration2!$BW$1229)^(1+1))*BW$1836</f>
        <v>221538.46913458052</v>
      </c>
      <c r="BX1229">
        <f>86400*((FlowsCalibration2!$BX$1229)^(1+1))*BX$1836</f>
        <v>233937.62324374879</v>
      </c>
      <c r="BY1229">
        <f>86400*((FlowsCalibration2!$BY$1229)^(1+1))*BY$1836</f>
        <v>7440.0423126652031</v>
      </c>
      <c r="BZ1229">
        <f>86400*((FlowsCalibration2!$BZ$1229)^(1+1))*BZ$1836</f>
        <v>67.051986562299575</v>
      </c>
      <c r="CA1229">
        <f>86400*((FlowsCalibration2!$CA$1229)^(1+1))*CA$1836</f>
        <v>67.051986562299575</v>
      </c>
      <c r="CB1229">
        <f>86400*((FlowsCalibration2!$CB$1229)^(1+1))*CB$1836</f>
        <v>67.051986562299575</v>
      </c>
      <c r="CC1229">
        <f>86400*((FlowsCalibration2!$CC$1229)^(1+1))*CC$1836</f>
        <v>67.051986562299575</v>
      </c>
      <c r="CD1229">
        <f>86400*((FlowsCalibration2!$CD$1229)^(1+1))*CD$1836</f>
        <v>89268.075387264384</v>
      </c>
      <c r="CE1229">
        <f>86400*((FlowsCalibration2!$CE$1229)^(1+1))*CE$1836</f>
        <v>89268.075387264384</v>
      </c>
      <c r="CF1229">
        <f>86400*((FlowsCalibration2!$CF$1229)^(1+1))*CF$1836</f>
        <v>6373.9156101362523</v>
      </c>
      <c r="CG1229">
        <f>86400*((FlowsCalibration2!$CG$1229)^(1+1))*CG$1836</f>
        <v>9585.2945478102756</v>
      </c>
      <c r="CH1229">
        <f>86400*((FlowsCalibration2!$CH$1229)^(1+1))*CH$1836</f>
        <v>10320.370639247411</v>
      </c>
      <c r="CI1229">
        <f>86400*((FlowsCalibration2!$CI$1229)^(1+1))*CI$1836</f>
        <v>2340.7655602741761</v>
      </c>
      <c r="CJ1229">
        <f>86400*((FlowsCalibration2!$CJ$1229)^(1+1))*CJ$1836</f>
        <v>12661.136199521594</v>
      </c>
      <c r="CK1229">
        <f>86400*((FlowsCalibration2!$CK$1229)^(1+1))*CK$1836</f>
        <v>163895.93081928507</v>
      </c>
      <c r="CL1229">
        <f>86400*((FlowsCalibration2!$CL$1229)^(1+1))*CL$1836</f>
        <v>14111.11540446905</v>
      </c>
      <c r="CM1229">
        <f>86400*((FlowsCalibration2!$CM$1229)^(1+1))*CM$1836</f>
        <v>574.40774479152344</v>
      </c>
      <c r="CN1229">
        <f>86400*((FlowsCalibration2!$CN$1229)^(1+1))*CN$1836</f>
        <v>143612.68062507216</v>
      </c>
      <c r="CO1229">
        <f>86400*((FlowsCalibration2!$CO$1229)^(1+1))*CO$1836</f>
        <v>143612.68062507216</v>
      </c>
      <c r="CP1229">
        <f>86400*((FlowsCalibration2!$CP$1229)^(1+1))*CP$1836</f>
        <v>157083.48121310389</v>
      </c>
      <c r="CQ1229">
        <f>86400*((FlowsCalibration2!$CQ$1229)^(1+1))*CQ$1836</f>
        <v>84258.414921237098</v>
      </c>
      <c r="CR1229">
        <f>86400*((FlowsCalibration2!$CR$1229)^(1+1))*CR$1836</f>
        <v>289685.98156404949</v>
      </c>
      <c r="CS1229">
        <f>86400*((FlowsCalibration2!$CS$1229)^(1+1))*CS$1836</f>
        <v>233937.62324374879</v>
      </c>
      <c r="CT1229">
        <f>86400*((FlowsCalibration2!$CT$1229)^(1+1))*CT$1836</f>
        <v>7867.1374013902941</v>
      </c>
      <c r="CU1229">
        <f>86400*((FlowsCalibration2!$CU$1229)^(1+1))*CU$1836</f>
        <v>92837.56184109654</v>
      </c>
      <c r="CV1229">
        <f>86400*((FlowsCalibration2!$CV$1229)^(1+1))*CV$1836</f>
        <v>94713.037677660948</v>
      </c>
      <c r="CW1229">
        <f>86400*((FlowsCalibration2!$CW$1229)^(1+1))*CW$1836</f>
        <v>104762.18895965043</v>
      </c>
      <c r="CX1229">
        <f>86400*((FlowsCalibration2!$CX$1229)^(1+1))*CX$1836</f>
        <v>105137.43631593675</v>
      </c>
      <c r="CY1229">
        <f>86400*((FlowsCalibration2!$CY$1229)^(1+1))*CY$1836</f>
        <v>58955.293204792179</v>
      </c>
      <c r="CZ1229">
        <f>86400*((FlowsCalibration2!$CZ$1229)^(1+1))*CZ$1836</f>
        <v>254942.50916238822</v>
      </c>
      <c r="DA1229">
        <f>86400*((FlowsCalibration2!$DA$1229)^(1+1))*DA$1836</f>
        <v>259236.62631531659</v>
      </c>
      <c r="DB1229">
        <f>86400*((FlowsCalibration2!$DB$1229)^(1+1))*DB$1836</f>
        <v>2340.7655602741761</v>
      </c>
      <c r="DC1229">
        <f>86400*((FlowsCalibration2!$DC$1229)^(1+1))*DC$1836</f>
        <v>42590.480079092144</v>
      </c>
      <c r="DD1229">
        <f>86400*((FlowsCalibration2!$DD$1229)^(1+1))*DD$1836</f>
        <v>42603.493460744343</v>
      </c>
      <c r="DE1229">
        <f>86400*((FlowsCalibration2!$DE$1229)^(1+1))*DE$1836</f>
        <v>46100.090084670119</v>
      </c>
      <c r="DF1229">
        <f>86400*((FlowsCalibration2!$DF$1229)^(1+1))*DF$1836</f>
        <v>67.051986562299575</v>
      </c>
      <c r="DG1229">
        <f>86400*((FlowsCalibration2!$DG$1229)^(1+1))*DG$1836</f>
        <v>4397.4764719234836</v>
      </c>
      <c r="DH1229">
        <f>86400*((FlowsCalibration2!$DH$1229)^(1+1))*DH$1836</f>
        <v>7440.0423126652031</v>
      </c>
      <c r="DI1229">
        <f>86400*((FlowsCalibration2!$DI$1229)^(1+1))*DI$1836</f>
        <v>89268.075387264384</v>
      </c>
      <c r="DJ1229">
        <f>86400*((FlowsCalibration2!$DJ$1229)^(1+1))*DJ$1836</f>
        <v>6373.9156101362523</v>
      </c>
      <c r="DK1229">
        <f>86400*((FlowsCalibration2!$DK$1229)^(1+1))*DK$1836</f>
        <v>6038.2320878415139</v>
      </c>
      <c r="DL1229">
        <f>86400*((FlowsCalibration2!$DL$1229)^(1+1))*DL$1836</f>
        <v>18807.893598604755</v>
      </c>
      <c r="DM1229">
        <f>86400*((FlowsCalibration2!$DM$1229)^(1+1))*DM$1836</f>
        <v>20590.650459476052</v>
      </c>
      <c r="DN1229">
        <f>86400*((FlowsCalibration2!$DN$1229)^(1+1))*DN$1836</f>
        <v>59081.790551551087</v>
      </c>
      <c r="DO1229">
        <f>86400*((FlowsCalibration2!$DO$1229)^(1+1))*DO$1836</f>
        <v>39578.988435274892</v>
      </c>
      <c r="DP1229">
        <f>86400*((FlowsCalibration2!$DP$1229)^(1+1))*DP$1836</f>
        <v>221538.46913458052</v>
      </c>
      <c r="DQ1229">
        <f>86400*((FlowsCalibration2!$DQ$1229)^(1+1))*DQ$1836</f>
        <v>162783.91862359663</v>
      </c>
      <c r="DR1229">
        <f>86400*((FlowsCalibration2!$DR$1229)^(1+1))*DR$1836</f>
        <v>83223.810797318525</v>
      </c>
      <c r="DS1229">
        <f>86400*((FlowsCalibration2!$DS$1229)^(1+1))*DS$1836</f>
        <v>1317.3056758997927</v>
      </c>
      <c r="DT1229">
        <f>86400*((FlowsCalibration2!$DT$1229)^(1+1))*DT$1836</f>
        <v>1984.9234693586654</v>
      </c>
      <c r="DU1229">
        <f>86400*((FlowsCalibration2!$DU$1229)^(1+1))*DU$1836</f>
        <v>321.24608762508967</v>
      </c>
      <c r="DV1229">
        <f>86400*((FlowsCalibration2!$DV$1229)^(1+1))*DV$1836</f>
        <v>3211.3789376740124</v>
      </c>
      <c r="DW1229">
        <f>86400*((FlowsCalibration2!$DW$1229)^(1+1))*DW$1836</f>
        <v>735.07609143716923</v>
      </c>
      <c r="DX1229">
        <f>86400*((FlowsCalibration2!$DX$1229)^(1+1))*DX$1836</f>
        <v>16417.611660023838</v>
      </c>
      <c r="DY1229">
        <f>86400*((FlowsCalibration2!$DY$1229)^(1+1))*DY$1836</f>
        <v>14111.11540446905</v>
      </c>
      <c r="DZ1229">
        <f>86400*((FlowsCalibration2!$DZ$1229)^(1+1))*DZ$1836</f>
        <v>574.40774479152344</v>
      </c>
      <c r="EA1229">
        <f>86400*((FlowsCalibration2!$EA$1229)^(1+1))*EA$1836</f>
        <v>792.80243035178034</v>
      </c>
      <c r="EB1229">
        <f>86400*((FlowsCalibration2!$EB$1229)^(1+1))*EB$1836</f>
        <v>1614.3943416611467</v>
      </c>
      <c r="EC1229">
        <f>86400*((FlowsCalibration2!$EC$1229)^(1+1))*EC$1836</f>
        <v>1045.066149090972</v>
      </c>
      <c r="ED1229">
        <f>86400*((FlowsCalibration2!$ED$1229)^(1+1))*ED$1836</f>
        <v>999.19456579276675</v>
      </c>
      <c r="EE1229">
        <f>86400*((FlowsCalibration2!$EE$1229)^(1+1))*EE$1836</f>
        <v>810.46089459105985</v>
      </c>
      <c r="EF1229">
        <f>86400*((FlowsCalibration2!$EF$1229)^(1+1))*EF$1836</f>
        <v>84258.414921237098</v>
      </c>
      <c r="EG1229">
        <f>86400*((FlowsCalibration2!$EG$1229)^(1+1))*EG$1836</f>
        <v>157083.48121310389</v>
      </c>
    </row>
    <row r="1230" spans="2:137" x14ac:dyDescent="0.2">
      <c r="B1230">
        <f>86400*((FlowsCalibration2!$B$1230)^(1+1))*B$1836</f>
        <v>322516.68040409131</v>
      </c>
      <c r="C1230">
        <f>86400*((FlowsCalibration2!$C$1230)^(1+1))*C$1836</f>
        <v>195618.30839938478</v>
      </c>
      <c r="D1230">
        <f>86400*((FlowsCalibration2!$D$1230)^(1+1))*D$1836</f>
        <v>195618.30839938478</v>
      </c>
      <c r="E1230">
        <f>86400*((FlowsCalibration2!$E$1230)^(1+1))*E$1836</f>
        <v>73001.898208651168</v>
      </c>
      <c r="F1230">
        <f>86400*((FlowsCalibration2!$F$1230)^(1+1))*F$1836</f>
        <v>72097.796478973469</v>
      </c>
      <c r="G1230">
        <f>86400*((FlowsCalibration2!$G$1230)^(1+1))*G$1836</f>
        <v>94372.850912596739</v>
      </c>
      <c r="H1230">
        <f>86400*((FlowsCalibration2!$H$1230)^(1+1))*H$1836</f>
        <v>85131.635010968821</v>
      </c>
      <c r="I1230">
        <f>86400*((FlowsCalibration2!$I$1230)^(1+1))*I$1836</f>
        <v>85131.635010968821</v>
      </c>
      <c r="J1230">
        <f>86400*((FlowsCalibration2!$J$1230)^(1+1))*J$1836</f>
        <v>83363.480979593936</v>
      </c>
      <c r="K1230">
        <f>86400*((FlowsCalibration2!$K$1230)^(1+1))*K$1836</f>
        <v>5819.5739933932982</v>
      </c>
      <c r="L1230">
        <f>86400*((FlowsCalibration2!$L$1230)^(1+1))*L$1836</f>
        <v>5819.5739933932982</v>
      </c>
      <c r="M1230">
        <f>86400*((FlowsCalibration2!$M$1230)^(1+1))*M$1836</f>
        <v>5819.5739933932982</v>
      </c>
      <c r="N1230">
        <f>86400*((FlowsCalibration2!$N$1230)^(1+1))*N$1836</f>
        <v>5819.5739933932982</v>
      </c>
      <c r="O1230">
        <f>86400*((FlowsCalibration2!$O$1230)^(1+1))*O$1836</f>
        <v>126682.2899677781</v>
      </c>
      <c r="P1230">
        <f>86400*((FlowsCalibration2!$P$1230)^(1+1))*P$1836</f>
        <v>126682.2899677781</v>
      </c>
      <c r="Q1230">
        <f>86400*((FlowsCalibration2!$Q$1230)^(1+1))*Q$1836</f>
        <v>224544.06074678575</v>
      </c>
      <c r="R1230">
        <f>86400*((FlowsCalibration2!$R$1230)^(1+1))*R$1836</f>
        <v>221762.05517576967</v>
      </c>
      <c r="S1230">
        <f>86400*((FlowsCalibration2!$S$1230)^(1+1))*S$1836</f>
        <v>257600.62372816581</v>
      </c>
      <c r="T1230">
        <f>86400*((FlowsCalibration2!$T$1230)^(1+1))*T$1836</f>
        <v>257600.62372816581</v>
      </c>
      <c r="U1230">
        <f>86400*((FlowsCalibration2!$U$1230)^(1+1))*U$1836</f>
        <v>257600.62372816581</v>
      </c>
      <c r="V1230">
        <f>86400*((FlowsCalibration2!$V$1230)^(1+1))*V$1836</f>
        <v>48867.868286163546</v>
      </c>
      <c r="W1230">
        <f>86400*((FlowsCalibration2!$W$1230)^(1+1))*W$1836</f>
        <v>48867.868286163546</v>
      </c>
      <c r="X1230">
        <f>86400*((FlowsCalibration2!$X$1230)^(1+1))*X$1836</f>
        <v>48867.868286163546</v>
      </c>
      <c r="Y1230">
        <f>86400*((FlowsCalibration2!$Y$1230)^(1+1))*Y$1836</f>
        <v>33349.480611005441</v>
      </c>
      <c r="Z1230">
        <f>86400*((FlowsCalibration2!$Z$1230)^(1+1))*Z$1836</f>
        <v>33349.480611005441</v>
      </c>
      <c r="AA1230">
        <f>86400*((FlowsCalibration2!$AA$1230)^(1+1))*AA$1836</f>
        <v>37871.454737313834</v>
      </c>
      <c r="AB1230">
        <f>86400*((FlowsCalibration2!$AB$1230)^(1+1))*AB$1836</f>
        <v>44223.854061592261</v>
      </c>
      <c r="AC1230">
        <f>86400*((FlowsCalibration2!$AC$1230)^(1+1))*AC$1836</f>
        <v>118967.54717292493</v>
      </c>
      <c r="AD1230">
        <f>86400*((FlowsCalibration2!$AD$1230)^(1+1))*AD$1836</f>
        <v>118967.54717292493</v>
      </c>
      <c r="AE1230">
        <f>86400*((FlowsCalibration2!$AE$1230)^(1+1))*AE$1836</f>
        <v>86710.012249616135</v>
      </c>
      <c r="AF1230">
        <f>86400*((FlowsCalibration2!$AF$1230)^(1+1))*AF$1836</f>
        <v>87909.089830483077</v>
      </c>
      <c r="AG1230">
        <f>86400*((FlowsCalibration2!$AG$1230)^(1+1))*AG$1836</f>
        <v>1056.6428296326744</v>
      </c>
      <c r="AH1230">
        <f>86400*((FlowsCalibration2!$AH$1230)^(1+1))*AH$1836</f>
        <v>92540.235143492886</v>
      </c>
      <c r="AI1230">
        <f>86400*((FlowsCalibration2!$AI$1230)^(1+1))*AI$1836</f>
        <v>87909.089830483077</v>
      </c>
      <c r="AJ1230">
        <f>86400*((FlowsCalibration2!$AJ$1230)^(1+1))*AJ$1836</f>
        <v>92540.235143492886</v>
      </c>
      <c r="AK1230">
        <f>86400*((FlowsCalibration2!$AK$1230)^(1+1))*AK$1836</f>
        <v>92540.235143492886</v>
      </c>
      <c r="AL1230">
        <f>86400*((FlowsCalibration2!$AL$1230)^(1+1))*AL$1836</f>
        <v>39569.970159908604</v>
      </c>
      <c r="AM1230">
        <f>86400*((FlowsCalibration2!$AM$1230)^(1+1))*AM$1836</f>
        <v>1674.9724997022763</v>
      </c>
      <c r="AN1230">
        <f>86400*((FlowsCalibration2!$AN$1230)^(1+1))*AN$1836</f>
        <v>1674.9724997022763</v>
      </c>
      <c r="AO1230">
        <f>86400*((FlowsCalibration2!$AO$1230)^(1+1))*AO$1836</f>
        <v>44804.791462461995</v>
      </c>
      <c r="AP1230">
        <f>86400*((FlowsCalibration2!$AP$1230)^(1+1))*AP$1836</f>
        <v>44804.791462461995</v>
      </c>
      <c r="AQ1230">
        <f>86400*((FlowsCalibration2!$AQ$1230)^(1+1))*AQ$1836</f>
        <v>41432.18610006744</v>
      </c>
      <c r="AR1230">
        <f>86400*((FlowsCalibration2!$AR$1230)^(1+1))*AR$1836</f>
        <v>16485.669723153536</v>
      </c>
      <c r="AS1230">
        <f>86400*((FlowsCalibration2!$AS$1230)^(1+1))*AS$1836</f>
        <v>38500.602311544251</v>
      </c>
      <c r="AT1230">
        <f>86400*((FlowsCalibration2!$AT$1230)^(1+1))*AT$1836</f>
        <v>2757.7973280223664</v>
      </c>
      <c r="AU1230">
        <f>86400*((FlowsCalibration2!$AU$1230)^(1+1))*AU$1836</f>
        <v>217.13355086813189</v>
      </c>
      <c r="AV1230">
        <f>86400*((FlowsCalibration2!$AV$1230)^(1+1))*AV$1836</f>
        <v>4117.8129881924824</v>
      </c>
      <c r="AW1230">
        <f>86400*((FlowsCalibration2!$AW$1230)^(1+1))*AW$1836</f>
        <v>7925.3580729534378</v>
      </c>
      <c r="AX1230">
        <f>86400*((FlowsCalibration2!$AX$1230)^(1+1))*AX$1836</f>
        <v>2757.7973280223664</v>
      </c>
      <c r="AY1230">
        <f>86400*((FlowsCalibration2!$AY$1230)^(1+1))*AY$1836</f>
        <v>13739.377777858055</v>
      </c>
      <c r="AZ1230">
        <f>86400*((FlowsCalibration2!$AZ$1230)^(1+1))*AZ$1836</f>
        <v>15504.795774933824</v>
      </c>
      <c r="BA1230">
        <f>86400*((FlowsCalibration2!$BA$1230)^(1+1))*BA$1836</f>
        <v>7925.3580729534378</v>
      </c>
      <c r="BB1230">
        <f>86400*((FlowsCalibration2!$BB$1230)^(1+1))*BB$1836</f>
        <v>2010.1930496545058</v>
      </c>
      <c r="BC1230">
        <f>86400*((FlowsCalibration2!$BC$1230)^(1+1))*BC$1836</f>
        <v>2010.1930496545058</v>
      </c>
      <c r="BD1230">
        <f>86400*((FlowsCalibration2!$BD$1230)^(1+1))*BD$1836</f>
        <v>3989.8128209872693</v>
      </c>
      <c r="BE1230">
        <f>86400*((FlowsCalibration2!$BE$1230)^(1+1))*BE$1836</f>
        <v>976.31656907903755</v>
      </c>
      <c r="BF1230">
        <f>86400*((FlowsCalibration2!$BF$1230)^(1+1))*BF$1836</f>
        <v>1056.6428296326744</v>
      </c>
      <c r="BG1230">
        <f>86400*((FlowsCalibration2!$BG$1230)^(1+1))*BG$1836</f>
        <v>811.96437750443658</v>
      </c>
      <c r="BH1230">
        <f>86400*((FlowsCalibration2!$BH$1230)^(1+1))*BH$1836</f>
        <v>1465.2243635694631</v>
      </c>
      <c r="BI1230">
        <f>86400*((FlowsCalibration2!$BI$1230)^(1+1))*BI$1836</f>
        <v>460.12783874220997</v>
      </c>
      <c r="BJ1230">
        <f>86400*((FlowsCalibration2!$BJ$1230)^(1+1))*BJ$1836</f>
        <v>460.12783874220997</v>
      </c>
      <c r="BK1230">
        <f>86400*((FlowsCalibration2!$BK$1230)^(1+1))*BK$1836</f>
        <v>4117.8129881924824</v>
      </c>
      <c r="BL1230">
        <f>86400*((FlowsCalibration2!$BL$1230)^(1+1))*BL$1836</f>
        <v>12564.229773563813</v>
      </c>
      <c r="BM1230">
        <f>86400*((FlowsCalibration2!$BM$1230)^(1+1))*BM$1836</f>
        <v>38500.602311544251</v>
      </c>
      <c r="BN1230">
        <f>86400*((FlowsCalibration2!$BN$1230)^(1+1))*BN$1836</f>
        <v>38500.602311544251</v>
      </c>
      <c r="BO1230">
        <f>86400*((FlowsCalibration2!$BO$1230)^(1+1))*BO$1836</f>
        <v>1400.2555171254073</v>
      </c>
      <c r="BP1230">
        <f>86400*((FlowsCalibration2!$BP$1230)^(1+1))*BP$1836</f>
        <v>7941.1581138192869</v>
      </c>
      <c r="BQ1230">
        <f>86400*((FlowsCalibration2!$BQ$1230)^(1+1))*BQ$1836</f>
        <v>7941.1581138192869</v>
      </c>
      <c r="BR1230">
        <f>86400*((FlowsCalibration2!$BR$1230)^(1+1))*BR$1836</f>
        <v>786.46703195548264</v>
      </c>
      <c r="BS1230">
        <f>86400*((FlowsCalibration2!$BS$1230)^(1+1))*BS$1836</f>
        <v>586.65371100563777</v>
      </c>
      <c r="BT1230">
        <f>86400*((FlowsCalibration2!$BT$1230)^(1+1))*BT$1836</f>
        <v>94741.826118937606</v>
      </c>
      <c r="BU1230">
        <f>86400*((FlowsCalibration2!$BU$1230)^(1+1))*BU$1836</f>
        <v>73001.898208651168</v>
      </c>
      <c r="BV1230">
        <f>86400*((FlowsCalibration2!$BV$1230)^(1+1))*BV$1836</f>
        <v>126682.2899677781</v>
      </c>
      <c r="BW1230">
        <f>86400*((FlowsCalibration2!$BW$1230)^(1+1))*BW$1836</f>
        <v>184189.24319807207</v>
      </c>
      <c r="BX1230">
        <f>86400*((FlowsCalibration2!$BX$1230)^(1+1))*BX$1836</f>
        <v>199001.19282262216</v>
      </c>
      <c r="BY1230">
        <f>86400*((FlowsCalibration2!$BY$1230)^(1+1))*BY$1836</f>
        <v>5819.5739933932982</v>
      </c>
      <c r="BZ1230">
        <f>86400*((FlowsCalibration2!$BZ$1230)^(1+1))*BZ$1836</f>
        <v>68.065837344878503</v>
      </c>
      <c r="CA1230">
        <f>86400*((FlowsCalibration2!$CA$1230)^(1+1))*CA$1836</f>
        <v>68.065837344878503</v>
      </c>
      <c r="CB1230">
        <f>86400*((FlowsCalibration2!$CB$1230)^(1+1))*CB$1836</f>
        <v>68.065837344878503</v>
      </c>
      <c r="CC1230">
        <f>86400*((FlowsCalibration2!$CC$1230)^(1+1))*CC$1836</f>
        <v>68.065837344878503</v>
      </c>
      <c r="CD1230">
        <f>86400*((FlowsCalibration2!$CD$1230)^(1+1))*CD$1836</f>
        <v>79886.822627680143</v>
      </c>
      <c r="CE1230">
        <f>86400*((FlowsCalibration2!$CE$1230)^(1+1))*CE$1836</f>
        <v>79886.822627680143</v>
      </c>
      <c r="CF1230">
        <f>86400*((FlowsCalibration2!$CF$1230)^(1+1))*CF$1836</f>
        <v>3989.8128209872693</v>
      </c>
      <c r="CG1230">
        <f>86400*((FlowsCalibration2!$CG$1230)^(1+1))*CG$1836</f>
        <v>6000.0058706417822</v>
      </c>
      <c r="CH1230">
        <f>86400*((FlowsCalibration2!$CH$1230)^(1+1))*CH$1836</f>
        <v>6460.1337093839693</v>
      </c>
      <c r="CI1230">
        <f>86400*((FlowsCalibration2!$CI$1230)^(1+1))*CI$1836</f>
        <v>1465.2243635694631</v>
      </c>
      <c r="CJ1230">
        <f>86400*((FlowsCalibration2!$CJ$1230)^(1+1))*CJ$1836</f>
        <v>7925.3580729534378</v>
      </c>
      <c r="CK1230">
        <f>86400*((FlowsCalibration2!$CK$1230)^(1+1))*CK$1836</f>
        <v>119896.21201381065</v>
      </c>
      <c r="CL1230">
        <f>86400*((FlowsCalibration2!$CL$1230)^(1+1))*CL$1836</f>
        <v>14289.772719262151</v>
      </c>
      <c r="CM1230">
        <f>86400*((FlowsCalibration2!$CM$1230)^(1+1))*CM$1836</f>
        <v>588.29114809491273</v>
      </c>
      <c r="CN1230">
        <f>86400*((FlowsCalibration2!$CN$1230)^(1+1))*CN$1836</f>
        <v>118967.54717292493</v>
      </c>
      <c r="CO1230">
        <f>86400*((FlowsCalibration2!$CO$1230)^(1+1))*CO$1836</f>
        <v>118967.54717292493</v>
      </c>
      <c r="CP1230">
        <f>86400*((FlowsCalibration2!$CP$1230)^(1+1))*CP$1836</f>
        <v>115211.5227928033</v>
      </c>
      <c r="CQ1230">
        <f>86400*((FlowsCalibration2!$CQ$1230)^(1+1))*CQ$1836</f>
        <v>70497.92323145931</v>
      </c>
      <c r="CR1230">
        <f>86400*((FlowsCalibration2!$CR$1230)^(1+1))*CR$1836</f>
        <v>257600.62372816581</v>
      </c>
      <c r="CS1230">
        <f>86400*((FlowsCalibration2!$CS$1230)^(1+1))*CS$1836</f>
        <v>199001.19282262216</v>
      </c>
      <c r="CT1230">
        <f>86400*((FlowsCalibration2!$CT$1230)^(1+1))*CT$1836</f>
        <v>7941.1581138192869</v>
      </c>
      <c r="CU1230">
        <f>86400*((FlowsCalibration2!$CU$1230)^(1+1))*CU$1836</f>
        <v>83363.480979593936</v>
      </c>
      <c r="CV1230">
        <f>86400*((FlowsCalibration2!$CV$1230)^(1+1))*CV$1836</f>
        <v>85131.635010968821</v>
      </c>
      <c r="CW1230">
        <f>86400*((FlowsCalibration2!$CW$1230)^(1+1))*CW$1836</f>
        <v>94372.850912596739</v>
      </c>
      <c r="CX1230">
        <f>86400*((FlowsCalibration2!$CX$1230)^(1+1))*CX$1836</f>
        <v>94741.826118937606</v>
      </c>
      <c r="CY1230">
        <f>86400*((FlowsCalibration2!$CY$1230)^(1+1))*CY$1836</f>
        <v>48867.868286163546</v>
      </c>
      <c r="CZ1230">
        <f>86400*((FlowsCalibration2!$CZ$1230)^(1+1))*CZ$1836</f>
        <v>221762.05517576967</v>
      </c>
      <c r="DA1230">
        <f>86400*((FlowsCalibration2!$DA$1230)^(1+1))*DA$1836</f>
        <v>224544.06074678575</v>
      </c>
      <c r="DB1230">
        <f>86400*((FlowsCalibration2!$DB$1230)^(1+1))*DB$1836</f>
        <v>1465.2243635694631</v>
      </c>
      <c r="DC1230">
        <f>86400*((FlowsCalibration2!$DC$1230)^(1+1))*DC$1836</f>
        <v>37871.454737313834</v>
      </c>
      <c r="DD1230">
        <f>86400*((FlowsCalibration2!$DD$1230)^(1+1))*DD$1836</f>
        <v>41432.18610006744</v>
      </c>
      <c r="DE1230">
        <f>86400*((FlowsCalibration2!$DE$1230)^(1+1))*DE$1836</f>
        <v>44804.791462461995</v>
      </c>
      <c r="DF1230">
        <f>86400*((FlowsCalibration2!$DF$1230)^(1+1))*DF$1836</f>
        <v>68.065837344878503</v>
      </c>
      <c r="DG1230">
        <f>86400*((FlowsCalibration2!$DG$1230)^(1+1))*DG$1836</f>
        <v>2757.7973280223664</v>
      </c>
      <c r="DH1230">
        <f>86400*((FlowsCalibration2!$DH$1230)^(1+1))*DH$1836</f>
        <v>5819.5739933932982</v>
      </c>
      <c r="DI1230">
        <f>86400*((FlowsCalibration2!$DI$1230)^(1+1))*DI$1836</f>
        <v>79886.822627680143</v>
      </c>
      <c r="DJ1230">
        <f>86400*((FlowsCalibration2!$DJ$1230)^(1+1))*DJ$1836</f>
        <v>3989.8128209872693</v>
      </c>
      <c r="DK1230">
        <f>86400*((FlowsCalibration2!$DK$1230)^(1+1))*DK$1836</f>
        <v>4117.8129881924824</v>
      </c>
      <c r="DL1230">
        <f>86400*((FlowsCalibration2!$DL$1230)^(1+1))*DL$1836</f>
        <v>12564.229773563813</v>
      </c>
      <c r="DM1230">
        <f>86400*((FlowsCalibration2!$DM$1230)^(1+1))*DM$1836</f>
        <v>13739.377777858055</v>
      </c>
      <c r="DN1230">
        <f>86400*((FlowsCalibration2!$DN$1230)^(1+1))*DN$1836</f>
        <v>38500.602311544251</v>
      </c>
      <c r="DO1230">
        <f>86400*((FlowsCalibration2!$DO$1230)^(1+1))*DO$1836</f>
        <v>33349.480611005441</v>
      </c>
      <c r="DP1230">
        <f>86400*((FlowsCalibration2!$DP$1230)^(1+1))*DP$1836</f>
        <v>184189.24319807207</v>
      </c>
      <c r="DQ1230">
        <f>86400*((FlowsCalibration2!$DQ$1230)^(1+1))*DQ$1836</f>
        <v>126682.2899677781</v>
      </c>
      <c r="DR1230">
        <f>86400*((FlowsCalibration2!$DR$1230)^(1+1))*DR$1836</f>
        <v>72097.796478973469</v>
      </c>
      <c r="DS1230">
        <f>86400*((FlowsCalibration2!$DS$1230)^(1+1))*DS$1836</f>
        <v>586.65371100563777</v>
      </c>
      <c r="DT1230">
        <f>86400*((FlowsCalibration2!$DT$1230)^(1+1))*DT$1836</f>
        <v>859.77393680826026</v>
      </c>
      <c r="DU1230">
        <f>86400*((FlowsCalibration2!$DU$1230)^(1+1))*DU$1836</f>
        <v>217.13355086813189</v>
      </c>
      <c r="DV1230">
        <f>86400*((FlowsCalibration2!$DV$1230)^(1+1))*DV$1836</f>
        <v>2010.1930496545058</v>
      </c>
      <c r="DW1230">
        <f>86400*((FlowsCalibration2!$DW$1230)^(1+1))*DW$1836</f>
        <v>460.12783874220997</v>
      </c>
      <c r="DX1230">
        <f>86400*((FlowsCalibration2!$DX$1230)^(1+1))*DX$1836</f>
        <v>16485.669723153536</v>
      </c>
      <c r="DY1230">
        <f>86400*((FlowsCalibration2!$DY$1230)^(1+1))*DY$1836</f>
        <v>14289.772719262151</v>
      </c>
      <c r="DZ1230">
        <f>86400*((FlowsCalibration2!$DZ$1230)^(1+1))*DZ$1836</f>
        <v>588.29114809491273</v>
      </c>
      <c r="EA1230">
        <f>86400*((FlowsCalibration2!$EA$1230)^(1+1))*EA$1836</f>
        <v>811.96437750443658</v>
      </c>
      <c r="EB1230">
        <f>86400*((FlowsCalibration2!$EB$1230)^(1+1))*EB$1836</f>
        <v>1674.9724997022763</v>
      </c>
      <c r="EC1230">
        <f>86400*((FlowsCalibration2!$EC$1230)^(1+1))*EC$1836</f>
        <v>1056.6428296326744</v>
      </c>
      <c r="ED1230">
        <f>86400*((FlowsCalibration2!$ED$1230)^(1+1))*ED$1836</f>
        <v>976.31656907903755</v>
      </c>
      <c r="EE1230">
        <f>86400*((FlowsCalibration2!$EE$1230)^(1+1))*EE$1836</f>
        <v>786.46703195548264</v>
      </c>
      <c r="EF1230">
        <f>86400*((FlowsCalibration2!$EF$1230)^(1+1))*EF$1836</f>
        <v>70497.92323145931</v>
      </c>
      <c r="EG1230">
        <f>86400*((FlowsCalibration2!$EG$1230)^(1+1))*EG$1836</f>
        <v>115211.5227928033</v>
      </c>
    </row>
    <row r="1231" spans="2:137" x14ac:dyDescent="0.2">
      <c r="B1231">
        <f>86400*((FlowsCalibration2!$B$1231)^(1+1))*B$1836</f>
        <v>345555.26112721267</v>
      </c>
      <c r="C1231">
        <f>86400*((FlowsCalibration2!$C$1231)^(1+1))*C$1836</f>
        <v>256384.62324530829</v>
      </c>
      <c r="D1231">
        <f>86400*((FlowsCalibration2!$D$1231)^(1+1))*D$1836</f>
        <v>256384.62324530829</v>
      </c>
      <c r="E1231">
        <f>86400*((FlowsCalibration2!$E$1231)^(1+1))*E$1836</f>
        <v>68872.975911065252</v>
      </c>
      <c r="F1231">
        <f>86400*((FlowsCalibration2!$F$1231)^(1+1))*F$1836</f>
        <v>68000.675338420842</v>
      </c>
      <c r="G1231">
        <f>86400*((FlowsCalibration2!$G$1231)^(1+1))*G$1836</f>
        <v>92369.490406911587</v>
      </c>
      <c r="H1231">
        <f>86400*((FlowsCalibration2!$H$1231)^(1+1))*H$1836</f>
        <v>83322.073870111155</v>
      </c>
      <c r="I1231">
        <f>86400*((FlowsCalibration2!$I$1231)^(1+1))*I$1836</f>
        <v>83322.073870111155</v>
      </c>
      <c r="J1231">
        <f>86400*((FlowsCalibration2!$J$1231)^(1+1))*J$1836</f>
        <v>81590.470106745415</v>
      </c>
      <c r="K1231">
        <f>86400*((FlowsCalibration2!$K$1231)^(1+1))*K$1836</f>
        <v>5461.368886689158</v>
      </c>
      <c r="L1231">
        <f>86400*((FlowsCalibration2!$L$1231)^(1+1))*L$1836</f>
        <v>5461.368886689158</v>
      </c>
      <c r="M1231">
        <f>86400*((FlowsCalibration2!$M$1231)^(1+1))*M$1836</f>
        <v>5461.368886689158</v>
      </c>
      <c r="N1231">
        <f>86400*((FlowsCalibration2!$N$1231)^(1+1))*N$1836</f>
        <v>5461.368886689158</v>
      </c>
      <c r="O1231">
        <f>86400*((FlowsCalibration2!$O$1231)^(1+1))*O$1836</f>
        <v>122477.42900206691</v>
      </c>
      <c r="P1231">
        <f>86400*((FlowsCalibration2!$P$1231)^(1+1))*P$1836</f>
        <v>122477.42900206691</v>
      </c>
      <c r="Q1231">
        <f>86400*((FlowsCalibration2!$Q$1231)^(1+1))*Q$1836</f>
        <v>195946.72978967</v>
      </c>
      <c r="R1231">
        <f>86400*((FlowsCalibration2!$R$1231)^(1+1))*R$1836</f>
        <v>192304.55122781903</v>
      </c>
      <c r="S1231">
        <f>86400*((FlowsCalibration2!$S$1231)^(1+1))*S$1836</f>
        <v>232439.94088052801</v>
      </c>
      <c r="T1231">
        <f>86400*((FlowsCalibration2!$T$1231)^(1+1))*T$1836</f>
        <v>232439.94088052801</v>
      </c>
      <c r="U1231">
        <f>86400*((FlowsCalibration2!$U$1231)^(1+1))*U$1836</f>
        <v>232439.94088052801</v>
      </c>
      <c r="V1231">
        <f>86400*((FlowsCalibration2!$V$1231)^(1+1))*V$1836</f>
        <v>40448.932132048561</v>
      </c>
      <c r="W1231">
        <f>86400*((FlowsCalibration2!$W$1231)^(1+1))*W$1836</f>
        <v>40448.932132048561</v>
      </c>
      <c r="X1231">
        <f>86400*((FlowsCalibration2!$X$1231)^(1+1))*X$1836</f>
        <v>40448.932132048561</v>
      </c>
      <c r="Y1231">
        <f>86400*((FlowsCalibration2!$Y$1231)^(1+1))*Y$1836</f>
        <v>34677.10858473667</v>
      </c>
      <c r="Z1231">
        <f>86400*((FlowsCalibration2!$Z$1231)^(1+1))*Z$1836</f>
        <v>34677.10858473667</v>
      </c>
      <c r="AA1231">
        <f>86400*((FlowsCalibration2!$AA$1231)^(1+1))*AA$1836</f>
        <v>38501.767332728683</v>
      </c>
      <c r="AB1231">
        <f>86400*((FlowsCalibration2!$AB$1231)^(1+1))*AB$1836</f>
        <v>44639.723335044386</v>
      </c>
      <c r="AC1231">
        <f>86400*((FlowsCalibration2!$AC$1231)^(1+1))*AC$1836</f>
        <v>98961.299207126707</v>
      </c>
      <c r="AD1231">
        <f>86400*((FlowsCalibration2!$AD$1231)^(1+1))*AD$1836</f>
        <v>98961.299207126707</v>
      </c>
      <c r="AE1231">
        <f>86400*((FlowsCalibration2!$AE$1231)^(1+1))*AE$1836</f>
        <v>71110.208444435048</v>
      </c>
      <c r="AF1231">
        <f>86400*((FlowsCalibration2!$AF$1231)^(1+1))*AF$1836</f>
        <v>73318.582061954527</v>
      </c>
      <c r="AG1231">
        <f>86400*((FlowsCalibration2!$AG$1231)^(1+1))*AG$1836</f>
        <v>856.76554244497481</v>
      </c>
      <c r="AH1231">
        <f>86400*((FlowsCalibration2!$AH$1231)^(1+1))*AH$1836</f>
        <v>77433.088323670308</v>
      </c>
      <c r="AI1231">
        <f>86400*((FlowsCalibration2!$AI$1231)^(1+1))*AI$1836</f>
        <v>73318.582061954527</v>
      </c>
      <c r="AJ1231">
        <f>86400*((FlowsCalibration2!$AJ$1231)^(1+1))*AJ$1836</f>
        <v>77433.088323670308</v>
      </c>
      <c r="AK1231">
        <f>86400*((FlowsCalibration2!$AK$1231)^(1+1))*AK$1836</f>
        <v>77433.088323670308</v>
      </c>
      <c r="AL1231">
        <f>86400*((FlowsCalibration2!$AL$1231)^(1+1))*AL$1836</f>
        <v>34932.732041541924</v>
      </c>
      <c r="AM1231">
        <f>86400*((FlowsCalibration2!$AM$1231)^(1+1))*AM$1836</f>
        <v>1203.1860716435533</v>
      </c>
      <c r="AN1231">
        <f>86400*((FlowsCalibration2!$AN$1231)^(1+1))*AN$1836</f>
        <v>1203.1860716435533</v>
      </c>
      <c r="AO1231">
        <f>86400*((FlowsCalibration2!$AO$1231)^(1+1))*AO$1836</f>
        <v>40642.180145599843</v>
      </c>
      <c r="AP1231">
        <f>86400*((FlowsCalibration2!$AP$1231)^(1+1))*AP$1836</f>
        <v>40642.180145599843</v>
      </c>
      <c r="AQ1231">
        <f>86400*((FlowsCalibration2!$AQ$1231)^(1+1))*AQ$1836</f>
        <v>38075.139567170976</v>
      </c>
      <c r="AR1231">
        <f>86400*((FlowsCalibration2!$AR$1231)^(1+1))*AR$1836</f>
        <v>15931.525941445389</v>
      </c>
      <c r="AS1231">
        <f>86400*((FlowsCalibration2!$AS$1231)^(1+1))*AS$1836</f>
        <v>31820.753131622645</v>
      </c>
      <c r="AT1231">
        <f>86400*((FlowsCalibration2!$AT$1231)^(1+1))*AT$1836</f>
        <v>7046.1089605978405</v>
      </c>
      <c r="AU1231">
        <f>86400*((FlowsCalibration2!$AU$1231)^(1+1))*AU$1836</f>
        <v>149.27371060370706</v>
      </c>
      <c r="AV1231">
        <f>86400*((FlowsCalibration2!$AV$1231)^(1+1))*AV$1836</f>
        <v>2869.055943403645</v>
      </c>
      <c r="AW1231">
        <f>86400*((FlowsCalibration2!$AW$1231)^(1+1))*AW$1836</f>
        <v>6855.5890117280996</v>
      </c>
      <c r="AX1231">
        <f>86400*((FlowsCalibration2!$AX$1231)^(1+1))*AX$1836</f>
        <v>7046.1089605978405</v>
      </c>
      <c r="AY1231">
        <f>86400*((FlowsCalibration2!$AY$1231)^(1+1))*AY$1836</f>
        <v>9336.0282058701796</v>
      </c>
      <c r="AZ1231">
        <f>86400*((FlowsCalibration2!$AZ$1231)^(1+1))*AZ$1836</f>
        <v>11747.764156982066</v>
      </c>
      <c r="BA1231">
        <f>86400*((FlowsCalibration2!$BA$1231)^(1+1))*BA$1836</f>
        <v>6855.5890117280996</v>
      </c>
      <c r="BB1231">
        <f>86400*((FlowsCalibration2!$BB$1231)^(1+1))*BB$1836</f>
        <v>1738.8561192829516</v>
      </c>
      <c r="BC1231">
        <f>86400*((FlowsCalibration2!$BC$1231)^(1+1))*BC$1836</f>
        <v>1738.8561192829516</v>
      </c>
      <c r="BD1231">
        <f>86400*((FlowsCalibration2!$BD$1231)^(1+1))*BD$1836</f>
        <v>3451.2657576642609</v>
      </c>
      <c r="BE1231">
        <f>86400*((FlowsCalibration2!$BE$1231)^(1+1))*BE$1836</f>
        <v>741.84996570335579</v>
      </c>
      <c r="BF1231">
        <f>86400*((FlowsCalibration2!$BF$1231)^(1+1))*BF$1836</f>
        <v>856.76554244497481</v>
      </c>
      <c r="BG1231">
        <f>86400*((FlowsCalibration2!$BG$1231)^(1+1))*BG$1836</f>
        <v>751.86365914367377</v>
      </c>
      <c r="BH1231">
        <f>86400*((FlowsCalibration2!$BH$1231)^(1+1))*BH$1836</f>
        <v>1267.4475972111859</v>
      </c>
      <c r="BI1231">
        <f>86400*((FlowsCalibration2!$BI$1231)^(1+1))*BI$1836</f>
        <v>398.01953756970977</v>
      </c>
      <c r="BJ1231">
        <f>86400*((FlowsCalibration2!$BJ$1231)^(1+1))*BJ$1836</f>
        <v>398.01953756970977</v>
      </c>
      <c r="BK1231">
        <f>86400*((FlowsCalibration2!$BK$1231)^(1+1))*BK$1836</f>
        <v>2869.055943403645</v>
      </c>
      <c r="BL1231">
        <f>86400*((FlowsCalibration2!$BL$1231)^(1+1))*BL$1836</f>
        <v>8549.4360013593523</v>
      </c>
      <c r="BM1231">
        <f>86400*((FlowsCalibration2!$BM$1231)^(1+1))*BM$1836</f>
        <v>31820.753131622645</v>
      </c>
      <c r="BN1231">
        <f>86400*((FlowsCalibration2!$BN$1231)^(1+1))*BN$1836</f>
        <v>31820.753131622645</v>
      </c>
      <c r="BO1231">
        <f>86400*((FlowsCalibration2!$BO$1231)^(1+1))*BO$1836</f>
        <v>1296.610128195362</v>
      </c>
      <c r="BP1231">
        <f>86400*((FlowsCalibration2!$BP$1231)^(1+1))*BP$1836</f>
        <v>7867.1374013902941</v>
      </c>
      <c r="BQ1231">
        <f>86400*((FlowsCalibration2!$BQ$1231)^(1+1))*BQ$1836</f>
        <v>7867.1374013902941</v>
      </c>
      <c r="BR1231">
        <f>86400*((FlowsCalibration2!$BR$1231)^(1+1))*BR$1836</f>
        <v>589.58600411765804</v>
      </c>
      <c r="BS1231">
        <f>86400*((FlowsCalibration2!$BS$1231)^(1+1))*BS$1836</f>
        <v>302.33908565454493</v>
      </c>
      <c r="BT1231">
        <f>86400*((FlowsCalibration2!$BT$1231)^(1+1))*BT$1836</f>
        <v>92730.021873542544</v>
      </c>
      <c r="BU1231">
        <f>86400*((FlowsCalibration2!$BU$1231)^(1+1))*BU$1836</f>
        <v>68872.975911065252</v>
      </c>
      <c r="BV1231">
        <f>86400*((FlowsCalibration2!$BV$1231)^(1+1))*BV$1836</f>
        <v>122477.42900206691</v>
      </c>
      <c r="BW1231">
        <f>86400*((FlowsCalibration2!$BW$1231)^(1+1))*BW$1836</f>
        <v>165785.82601955708</v>
      </c>
      <c r="BX1231">
        <f>86400*((FlowsCalibration2!$BX$1231)^(1+1))*BX$1836</f>
        <v>179826.01246074078</v>
      </c>
      <c r="BY1231">
        <f>86400*((FlowsCalibration2!$BY$1231)^(1+1))*BY$1836</f>
        <v>5461.368886689158</v>
      </c>
      <c r="BZ1231">
        <f>86400*((FlowsCalibration2!$BZ$1231)^(1+1))*BZ$1836</f>
        <v>47.452957946930589</v>
      </c>
      <c r="CA1231">
        <f>86400*((FlowsCalibration2!$CA$1231)^(1+1))*CA$1836</f>
        <v>47.452957946930589</v>
      </c>
      <c r="CB1231">
        <f>86400*((FlowsCalibration2!$CB$1231)^(1+1))*CB$1836</f>
        <v>47.452957946930589</v>
      </c>
      <c r="CC1231">
        <f>86400*((FlowsCalibration2!$CC$1231)^(1+1))*CC$1836</f>
        <v>47.452957946930589</v>
      </c>
      <c r="CD1231">
        <f>86400*((FlowsCalibration2!$CD$1231)^(1+1))*CD$1836</f>
        <v>78247.492398476563</v>
      </c>
      <c r="CE1231">
        <f>86400*((FlowsCalibration2!$CE$1231)^(1+1))*CE$1836</f>
        <v>78247.492398476563</v>
      </c>
      <c r="CF1231">
        <f>86400*((FlowsCalibration2!$CF$1231)^(1+1))*CF$1836</f>
        <v>3451.2657576642609</v>
      </c>
      <c r="CG1231">
        <f>86400*((FlowsCalibration2!$CG$1231)^(1+1))*CG$1836</f>
        <v>5190.1218769472189</v>
      </c>
      <c r="CH1231">
        <f>86400*((FlowsCalibration2!$CH$1231)^(1+1))*CH$1836</f>
        <v>5588.1414145169101</v>
      </c>
      <c r="CI1231">
        <f>86400*((FlowsCalibration2!$CI$1231)^(1+1))*CI$1836</f>
        <v>1267.4475972111859</v>
      </c>
      <c r="CJ1231">
        <f>86400*((FlowsCalibration2!$CJ$1231)^(1+1))*CJ$1836</f>
        <v>6855.5890117280996</v>
      </c>
      <c r="CK1231">
        <f>86400*((FlowsCalibration2!$CK$1231)^(1+1))*CK$1836</f>
        <v>205118.26146902656</v>
      </c>
      <c r="CL1231">
        <f>86400*((FlowsCalibration2!$CL$1231)^(1+1))*CL$1836</f>
        <v>13948.471653785742</v>
      </c>
      <c r="CM1231">
        <f>86400*((FlowsCalibration2!$CM$1231)^(1+1))*CM$1836</f>
        <v>544.74647730141817</v>
      </c>
      <c r="CN1231">
        <f>86400*((FlowsCalibration2!$CN$1231)^(1+1))*CN$1836</f>
        <v>98961.299207126707</v>
      </c>
      <c r="CO1231">
        <f>86400*((FlowsCalibration2!$CO$1231)^(1+1))*CO$1836</f>
        <v>98961.299207126707</v>
      </c>
      <c r="CP1231">
        <f>86400*((FlowsCalibration2!$CP$1231)^(1+1))*CP$1836</f>
        <v>195906.27204603789</v>
      </c>
      <c r="CQ1231">
        <f>86400*((FlowsCalibration2!$CQ$1231)^(1+1))*CQ$1836</f>
        <v>66626.887913079743</v>
      </c>
      <c r="CR1231">
        <f>86400*((FlowsCalibration2!$CR$1231)^(1+1))*CR$1836</f>
        <v>232439.94088052801</v>
      </c>
      <c r="CS1231">
        <f>86400*((FlowsCalibration2!$CS$1231)^(1+1))*CS$1836</f>
        <v>179826.01246074078</v>
      </c>
      <c r="CT1231">
        <f>86400*((FlowsCalibration2!$CT$1231)^(1+1))*CT$1836</f>
        <v>7867.1374013902941</v>
      </c>
      <c r="CU1231">
        <f>86400*((FlowsCalibration2!$CU$1231)^(1+1))*CU$1836</f>
        <v>81590.470106745415</v>
      </c>
      <c r="CV1231">
        <f>86400*((FlowsCalibration2!$CV$1231)^(1+1))*CV$1836</f>
        <v>83322.073870111155</v>
      </c>
      <c r="CW1231">
        <f>86400*((FlowsCalibration2!$CW$1231)^(1+1))*CW$1836</f>
        <v>92369.490406911587</v>
      </c>
      <c r="CX1231">
        <f>86400*((FlowsCalibration2!$CX$1231)^(1+1))*CX$1836</f>
        <v>92730.021873542544</v>
      </c>
      <c r="CY1231">
        <f>86400*((FlowsCalibration2!$CY$1231)^(1+1))*CY$1836</f>
        <v>40448.932132048561</v>
      </c>
      <c r="CZ1231">
        <f>86400*((FlowsCalibration2!$CZ$1231)^(1+1))*CZ$1836</f>
        <v>192304.55122781903</v>
      </c>
      <c r="DA1231">
        <f>86400*((FlowsCalibration2!$DA$1231)^(1+1))*DA$1836</f>
        <v>195946.72978967</v>
      </c>
      <c r="DB1231">
        <f>86400*((FlowsCalibration2!$DB$1231)^(1+1))*DB$1836</f>
        <v>1267.4475972111859</v>
      </c>
      <c r="DC1231">
        <f>86400*((FlowsCalibration2!$DC$1231)^(1+1))*DC$1836</f>
        <v>38501.767332728683</v>
      </c>
      <c r="DD1231">
        <f>86400*((FlowsCalibration2!$DD$1231)^(1+1))*DD$1836</f>
        <v>38075.139567170976</v>
      </c>
      <c r="DE1231">
        <f>86400*((FlowsCalibration2!$DE$1231)^(1+1))*DE$1836</f>
        <v>40642.180145599843</v>
      </c>
      <c r="DF1231">
        <f>86400*((FlowsCalibration2!$DF$1231)^(1+1))*DF$1836</f>
        <v>47.452957946930589</v>
      </c>
      <c r="DG1231">
        <f>86400*((FlowsCalibration2!$DG$1231)^(1+1))*DG$1836</f>
        <v>7046.1089605978405</v>
      </c>
      <c r="DH1231">
        <f>86400*((FlowsCalibration2!$DH$1231)^(1+1))*DH$1836</f>
        <v>5461.368886689158</v>
      </c>
      <c r="DI1231">
        <f>86400*((FlowsCalibration2!$DI$1231)^(1+1))*DI$1836</f>
        <v>78247.492398476563</v>
      </c>
      <c r="DJ1231">
        <f>86400*((FlowsCalibration2!$DJ$1231)^(1+1))*DJ$1836</f>
        <v>3451.2657576642609</v>
      </c>
      <c r="DK1231">
        <f>86400*((FlowsCalibration2!$DK$1231)^(1+1))*DK$1836</f>
        <v>2869.055943403645</v>
      </c>
      <c r="DL1231">
        <f>86400*((FlowsCalibration2!$DL$1231)^(1+1))*DL$1836</f>
        <v>8549.4360013593523</v>
      </c>
      <c r="DM1231">
        <f>86400*((FlowsCalibration2!$DM$1231)^(1+1))*DM$1836</f>
        <v>9336.0282058701796</v>
      </c>
      <c r="DN1231">
        <f>86400*((FlowsCalibration2!$DN$1231)^(1+1))*DN$1836</f>
        <v>31820.753131622645</v>
      </c>
      <c r="DO1231">
        <f>86400*((FlowsCalibration2!$DO$1231)^(1+1))*DO$1836</f>
        <v>34677.10858473667</v>
      </c>
      <c r="DP1231">
        <f>86400*((FlowsCalibration2!$DP$1231)^(1+1))*DP$1836</f>
        <v>165785.82601955708</v>
      </c>
      <c r="DQ1231">
        <f>86400*((FlowsCalibration2!$DQ$1231)^(1+1))*DQ$1836</f>
        <v>122477.42900206691</v>
      </c>
      <c r="DR1231">
        <f>86400*((FlowsCalibration2!$DR$1231)^(1+1))*DR$1836</f>
        <v>68000.675338420842</v>
      </c>
      <c r="DS1231">
        <f>86400*((FlowsCalibration2!$DS$1231)^(1+1))*DS$1836</f>
        <v>302.33908565454493</v>
      </c>
      <c r="DT1231">
        <f>86400*((FlowsCalibration2!$DT$1231)^(1+1))*DT$1836</f>
        <v>427.61662106060658</v>
      </c>
      <c r="DU1231">
        <f>86400*((FlowsCalibration2!$DU$1231)^(1+1))*DU$1836</f>
        <v>149.27371060370706</v>
      </c>
      <c r="DV1231">
        <f>86400*((FlowsCalibration2!$DV$1231)^(1+1))*DV$1836</f>
        <v>1738.8561192829516</v>
      </c>
      <c r="DW1231">
        <f>86400*((FlowsCalibration2!$DW$1231)^(1+1))*DW$1836</f>
        <v>398.01953756970977</v>
      </c>
      <c r="DX1231">
        <f>86400*((FlowsCalibration2!$DX$1231)^(1+1))*DX$1836</f>
        <v>15931.525941445389</v>
      </c>
      <c r="DY1231">
        <f>86400*((FlowsCalibration2!$DY$1231)^(1+1))*DY$1836</f>
        <v>13948.471653785742</v>
      </c>
      <c r="DZ1231">
        <f>86400*((FlowsCalibration2!$DZ$1231)^(1+1))*DZ$1836</f>
        <v>544.74647730141817</v>
      </c>
      <c r="EA1231">
        <f>86400*((FlowsCalibration2!$EA$1231)^(1+1))*EA$1836</f>
        <v>751.86365914367377</v>
      </c>
      <c r="EB1231">
        <f>86400*((FlowsCalibration2!$EB$1231)^(1+1))*EB$1836</f>
        <v>1203.1860716435533</v>
      </c>
      <c r="EC1231">
        <f>86400*((FlowsCalibration2!$EC$1231)^(1+1))*EC$1836</f>
        <v>856.76554244497481</v>
      </c>
      <c r="ED1231">
        <f>86400*((FlowsCalibration2!$ED$1231)^(1+1))*ED$1836</f>
        <v>741.84996570335579</v>
      </c>
      <c r="EE1231">
        <f>86400*((FlowsCalibration2!$EE$1231)^(1+1))*EE$1836</f>
        <v>589.58600411765804</v>
      </c>
      <c r="EF1231">
        <f>86400*((FlowsCalibration2!$EF$1231)^(1+1))*EF$1836</f>
        <v>66626.887913079743</v>
      </c>
      <c r="EG1231">
        <f>86400*((FlowsCalibration2!$EG$1231)^(1+1))*EG$1836</f>
        <v>195906.27204603789</v>
      </c>
    </row>
    <row r="1232" spans="2:137" x14ac:dyDescent="0.2">
      <c r="B1232">
        <f>86400*((FlowsCalibration2!$B$1232)^(1+1))*B$1836</f>
        <v>386838.33503508696</v>
      </c>
      <c r="C1232">
        <f>86400*((FlowsCalibration2!$C$1232)^(1+1))*C$1836</f>
        <v>285647.46078451053</v>
      </c>
      <c r="D1232">
        <f>86400*((FlowsCalibration2!$D$1232)^(1+1))*D$1836</f>
        <v>285647.46078451053</v>
      </c>
      <c r="E1232">
        <f>86400*((FlowsCalibration2!$E$1232)^(1+1))*E$1836</f>
        <v>68836.412739846186</v>
      </c>
      <c r="F1232">
        <f>86400*((FlowsCalibration2!$F$1232)^(1+1))*F$1836</f>
        <v>67978.906054270919</v>
      </c>
      <c r="G1232">
        <f>86400*((FlowsCalibration2!$G$1232)^(1+1))*G$1836</f>
        <v>91384.241461379686</v>
      </c>
      <c r="H1232">
        <f>86400*((FlowsCalibration2!$H$1232)^(1+1))*H$1836</f>
        <v>82474.727735122768</v>
      </c>
      <c r="I1232">
        <f>86400*((FlowsCalibration2!$I$1232)^(1+1))*I$1836</f>
        <v>82474.727735122768</v>
      </c>
      <c r="J1232">
        <f>86400*((FlowsCalibration2!$J$1232)^(1+1))*J$1836</f>
        <v>80778.844990310608</v>
      </c>
      <c r="K1232">
        <f>86400*((FlowsCalibration2!$K$1232)^(1+1))*K$1836</f>
        <v>4987.4123645289974</v>
      </c>
      <c r="L1232">
        <f>86400*((FlowsCalibration2!$L$1232)^(1+1))*L$1836</f>
        <v>4987.4123645289974</v>
      </c>
      <c r="M1232">
        <f>86400*((FlowsCalibration2!$M$1232)^(1+1))*M$1836</f>
        <v>4987.4123645289974</v>
      </c>
      <c r="N1232">
        <f>86400*((FlowsCalibration2!$N$1232)^(1+1))*N$1836</f>
        <v>4987.4123645289974</v>
      </c>
      <c r="O1232">
        <f>86400*((FlowsCalibration2!$O$1232)^(1+1))*O$1836</f>
        <v>176799.15784309735</v>
      </c>
      <c r="P1232">
        <f>86400*((FlowsCalibration2!$P$1232)^(1+1))*P$1836</f>
        <v>176799.15784309735</v>
      </c>
      <c r="Q1232">
        <f>86400*((FlowsCalibration2!$Q$1232)^(1+1))*Q$1836</f>
        <v>228943.10947259233</v>
      </c>
      <c r="R1232">
        <f>86400*((FlowsCalibration2!$R$1232)^(1+1))*R$1836</f>
        <v>223780.65720147989</v>
      </c>
      <c r="S1232">
        <f>86400*((FlowsCalibration2!$S$1232)^(1+1))*S$1836</f>
        <v>252087.31288172281</v>
      </c>
      <c r="T1232">
        <f>86400*((FlowsCalibration2!$T$1232)^(1+1))*T$1836</f>
        <v>252087.31288172281</v>
      </c>
      <c r="U1232">
        <f>86400*((FlowsCalibration2!$U$1232)^(1+1))*U$1836</f>
        <v>252087.31288172281</v>
      </c>
      <c r="V1232">
        <f>86400*((FlowsCalibration2!$V$1232)^(1+1))*V$1836</f>
        <v>49361.556578018994</v>
      </c>
      <c r="W1232">
        <f>86400*((FlowsCalibration2!$W$1232)^(1+1))*W$1836</f>
        <v>49361.556578018994</v>
      </c>
      <c r="X1232">
        <f>86400*((FlowsCalibration2!$X$1232)^(1+1))*X$1836</f>
        <v>49361.556578018994</v>
      </c>
      <c r="Y1232">
        <f>86400*((FlowsCalibration2!$Y$1232)^(1+1))*Y$1836</f>
        <v>35161.727765279698</v>
      </c>
      <c r="Z1232">
        <f>86400*((FlowsCalibration2!$Z$1232)^(1+1))*Z$1836</f>
        <v>35161.727765279698</v>
      </c>
      <c r="AA1232">
        <f>86400*((FlowsCalibration2!$AA$1232)^(1+1))*AA$1836</f>
        <v>39866.052302192984</v>
      </c>
      <c r="AB1232">
        <f>86400*((FlowsCalibration2!$AB$1232)^(1+1))*AB$1836</f>
        <v>45729.45561261657</v>
      </c>
      <c r="AC1232">
        <f>86400*((FlowsCalibration2!$AC$1232)^(1+1))*AC$1836</f>
        <v>105296.48809872134</v>
      </c>
      <c r="AD1232">
        <f>86400*((FlowsCalibration2!$AD$1232)^(1+1))*AD$1836</f>
        <v>105296.48809872134</v>
      </c>
      <c r="AE1232">
        <f>86400*((FlowsCalibration2!$AE$1232)^(1+1))*AE$1836</f>
        <v>76236.294648608629</v>
      </c>
      <c r="AF1232">
        <f>86400*((FlowsCalibration2!$AF$1232)^(1+1))*AF$1836</f>
        <v>67827.545833855635</v>
      </c>
      <c r="AG1232">
        <f>86400*((FlowsCalibration2!$AG$1232)^(1+1))*AG$1836</f>
        <v>854.3281647091668</v>
      </c>
      <c r="AH1232">
        <f>86400*((FlowsCalibration2!$AH$1232)^(1+1))*AH$1836</f>
        <v>71280.959634790182</v>
      </c>
      <c r="AI1232">
        <f>86400*((FlowsCalibration2!$AI$1232)^(1+1))*AI$1836</f>
        <v>67827.545833855635</v>
      </c>
      <c r="AJ1232">
        <f>86400*((FlowsCalibration2!$AJ$1232)^(1+1))*AJ$1836</f>
        <v>71280.959634790182</v>
      </c>
      <c r="AK1232">
        <f>86400*((FlowsCalibration2!$AK$1232)^(1+1))*AK$1836</f>
        <v>71280.959634790182</v>
      </c>
      <c r="AL1232">
        <f>86400*((FlowsCalibration2!$AL$1232)^(1+1))*AL$1836</f>
        <v>36120.955132330702</v>
      </c>
      <c r="AM1232">
        <f>86400*((FlowsCalibration2!$AM$1232)^(1+1))*AM$1836</f>
        <v>1759.753376087544</v>
      </c>
      <c r="AN1232">
        <f>86400*((FlowsCalibration2!$AN$1232)^(1+1))*AN$1836</f>
        <v>1759.753376087544</v>
      </c>
      <c r="AO1232">
        <f>86400*((FlowsCalibration2!$AO$1232)^(1+1))*AO$1836</f>
        <v>40073.005793564727</v>
      </c>
      <c r="AP1232">
        <f>86400*((FlowsCalibration2!$AP$1232)^(1+1))*AP$1836</f>
        <v>40073.005793564727</v>
      </c>
      <c r="AQ1232">
        <f>86400*((FlowsCalibration2!$AQ$1232)^(1+1))*AQ$1836</f>
        <v>37817.532312246192</v>
      </c>
      <c r="AR1232">
        <f>86400*((FlowsCalibration2!$AR$1232)^(1+1))*AR$1836</f>
        <v>15713.022606361319</v>
      </c>
      <c r="AS1232">
        <f>86400*((FlowsCalibration2!$AS$1232)^(1+1))*AS$1836</f>
        <v>26530.150848527988</v>
      </c>
      <c r="AT1232">
        <f>86400*((FlowsCalibration2!$AT$1232)^(1+1))*AT$1836</f>
        <v>6859.46599911057</v>
      </c>
      <c r="AU1232">
        <f>86400*((FlowsCalibration2!$AU$1232)^(1+1))*AU$1836</f>
        <v>162.67762760279618</v>
      </c>
      <c r="AV1232">
        <f>86400*((FlowsCalibration2!$AV$1232)^(1+1))*AV$1836</f>
        <v>2108.4102498842763</v>
      </c>
      <c r="AW1232">
        <f>86400*((FlowsCalibration2!$AW$1232)^(1+1))*AW$1836</f>
        <v>4928.2201221405767</v>
      </c>
      <c r="AX1232">
        <f>86400*((FlowsCalibration2!$AX$1232)^(1+1))*AX$1836</f>
        <v>6859.46599911057</v>
      </c>
      <c r="AY1232">
        <f>86400*((FlowsCalibration2!$AY$1232)^(1+1))*AY$1836</f>
        <v>8025.0746959257376</v>
      </c>
      <c r="AZ1232">
        <f>86400*((FlowsCalibration2!$AZ$1232)^(1+1))*AZ$1836</f>
        <v>10240.55700735382</v>
      </c>
      <c r="BA1232">
        <f>86400*((FlowsCalibration2!$BA$1232)^(1+1))*BA$1836</f>
        <v>4928.2201221405767</v>
      </c>
      <c r="BB1232">
        <f>86400*((FlowsCalibration2!$BB$1232)^(1+1))*BB$1836</f>
        <v>1249.9970027225127</v>
      </c>
      <c r="BC1232">
        <f>86400*((FlowsCalibration2!$BC$1232)^(1+1))*BC$1836</f>
        <v>1249.9970027225127</v>
      </c>
      <c r="BD1232">
        <f>86400*((FlowsCalibration2!$BD$1232)^(1+1))*BD$1836</f>
        <v>2480.9826441868881</v>
      </c>
      <c r="BE1232">
        <f>86400*((FlowsCalibration2!$BE$1232)^(1+1))*BE$1836</f>
        <v>719.86796581970316</v>
      </c>
      <c r="BF1232">
        <f>86400*((FlowsCalibration2!$BF$1232)^(1+1))*BF$1836</f>
        <v>854.3281647091668</v>
      </c>
      <c r="BG1232">
        <f>86400*((FlowsCalibration2!$BG$1232)^(1+1))*BG$1836</f>
        <v>742.4127113814227</v>
      </c>
      <c r="BH1232">
        <f>86400*((FlowsCalibration2!$BH$1232)^(1+1))*BH$1836</f>
        <v>911.11948829621952</v>
      </c>
      <c r="BI1232">
        <f>86400*((FlowsCalibration2!$BI$1232)^(1+1))*BI$1836</f>
        <v>286.1209869349629</v>
      </c>
      <c r="BJ1232">
        <f>86400*((FlowsCalibration2!$BJ$1232)^(1+1))*BJ$1836</f>
        <v>286.1209869349629</v>
      </c>
      <c r="BK1232">
        <f>86400*((FlowsCalibration2!$BK$1232)^(1+1))*BK$1836</f>
        <v>2108.4102498842763</v>
      </c>
      <c r="BL1232">
        <f>86400*((FlowsCalibration2!$BL$1232)^(1+1))*BL$1836</f>
        <v>6969.6734345545465</v>
      </c>
      <c r="BM1232">
        <f>86400*((FlowsCalibration2!$BM$1232)^(1+1))*BM$1836</f>
        <v>26530.150848527988</v>
      </c>
      <c r="BN1232">
        <f>86400*((FlowsCalibration2!$BN$1232)^(1+1))*BN$1836</f>
        <v>26530.150848527988</v>
      </c>
      <c r="BO1232">
        <f>86400*((FlowsCalibration2!$BO$1232)^(1+1))*BO$1836</f>
        <v>1280.3118217341594</v>
      </c>
      <c r="BP1232">
        <f>86400*((FlowsCalibration2!$BP$1232)^(1+1))*BP$1836</f>
        <v>7734.3006846871176</v>
      </c>
      <c r="BQ1232">
        <f>86400*((FlowsCalibration2!$BQ$1232)^(1+1))*BQ$1836</f>
        <v>7734.3006846871176</v>
      </c>
      <c r="BR1232">
        <f>86400*((FlowsCalibration2!$BR$1232)^(1+1))*BR$1836</f>
        <v>568.79837947313888</v>
      </c>
      <c r="BS1232">
        <f>86400*((FlowsCalibration2!$BS$1232)^(1+1))*BS$1836</f>
        <v>381.04928371278857</v>
      </c>
      <c r="BT1232">
        <f>86400*((FlowsCalibration2!$BT$1232)^(1+1))*BT$1836</f>
        <v>91736.0728463423</v>
      </c>
      <c r="BU1232">
        <f>86400*((FlowsCalibration2!$BU$1232)^(1+1))*BU$1836</f>
        <v>68836.412739846186</v>
      </c>
      <c r="BV1232">
        <f>86400*((FlowsCalibration2!$BV$1232)^(1+1))*BV$1836</f>
        <v>176799.15784309735</v>
      </c>
      <c r="BW1232">
        <f>86400*((FlowsCalibration2!$BW$1232)^(1+1))*BW$1836</f>
        <v>227934.90204730228</v>
      </c>
      <c r="BX1232">
        <f>86400*((FlowsCalibration2!$BX$1232)^(1+1))*BX$1836</f>
        <v>223805.3248183922</v>
      </c>
      <c r="BY1232">
        <f>86400*((FlowsCalibration2!$BY$1232)^(1+1))*BY$1836</f>
        <v>4987.4123645289974</v>
      </c>
      <c r="BZ1232">
        <f>86400*((FlowsCalibration2!$BZ$1232)^(1+1))*BZ$1836</f>
        <v>30.495520285467972</v>
      </c>
      <c r="CA1232">
        <f>86400*((FlowsCalibration2!$CA$1232)^(1+1))*CA$1836</f>
        <v>30.495520285467972</v>
      </c>
      <c r="CB1232">
        <f>86400*((FlowsCalibration2!$CB$1232)^(1+1))*CB$1836</f>
        <v>30.495520285467972</v>
      </c>
      <c r="CC1232">
        <f>86400*((FlowsCalibration2!$CC$1232)^(1+1))*CC$1836</f>
        <v>30.495520285467972</v>
      </c>
      <c r="CD1232">
        <f>86400*((FlowsCalibration2!$CD$1232)^(1+1))*CD$1836</f>
        <v>77501.863895993709</v>
      </c>
      <c r="CE1232">
        <f>86400*((FlowsCalibration2!$CE$1232)^(1+1))*CE$1836</f>
        <v>77501.863895993709</v>
      </c>
      <c r="CF1232">
        <f>86400*((FlowsCalibration2!$CF$1232)^(1+1))*CF$1836</f>
        <v>2480.9826441868881</v>
      </c>
      <c r="CG1232">
        <f>86400*((FlowsCalibration2!$CG$1232)^(1+1))*CG$1836</f>
        <v>3730.9796469094053</v>
      </c>
      <c r="CH1232">
        <f>86400*((FlowsCalibration2!$CH$1232)^(1+1))*CH$1836</f>
        <v>4017.100633844354</v>
      </c>
      <c r="CI1232">
        <f>86400*((FlowsCalibration2!$CI$1232)^(1+1))*CI$1836</f>
        <v>911.11948829621952</v>
      </c>
      <c r="CJ1232">
        <f>86400*((FlowsCalibration2!$CJ$1232)^(1+1))*CJ$1836</f>
        <v>4928.2201221405767</v>
      </c>
      <c r="CK1232">
        <f>86400*((FlowsCalibration2!$CK$1232)^(1+1))*CK$1836</f>
        <v>248901.37659888709</v>
      </c>
      <c r="CL1232">
        <f>86400*((FlowsCalibration2!$CL$1232)^(1+1))*CL$1836</f>
        <v>13725.966543804827</v>
      </c>
      <c r="CM1232">
        <f>86400*((FlowsCalibration2!$CM$1232)^(1+1))*CM$1836</f>
        <v>537.89908671500848</v>
      </c>
      <c r="CN1232">
        <f>86400*((FlowsCalibration2!$CN$1232)^(1+1))*CN$1836</f>
        <v>105296.48809872134</v>
      </c>
      <c r="CO1232">
        <f>86400*((FlowsCalibration2!$CO$1232)^(1+1))*CO$1836</f>
        <v>105296.48809872134</v>
      </c>
      <c r="CP1232">
        <f>86400*((FlowsCalibration2!$CP$1232)^(1+1))*CP$1836</f>
        <v>237179.91017901993</v>
      </c>
      <c r="CQ1232">
        <f>86400*((FlowsCalibration2!$CQ$1232)^(1+1))*CQ$1836</f>
        <v>65348.496253838828</v>
      </c>
      <c r="CR1232">
        <f>86400*((FlowsCalibration2!$CR$1232)^(1+1))*CR$1836</f>
        <v>252087.31288172281</v>
      </c>
      <c r="CS1232">
        <f>86400*((FlowsCalibration2!$CS$1232)^(1+1))*CS$1836</f>
        <v>223805.3248183922</v>
      </c>
      <c r="CT1232">
        <f>86400*((FlowsCalibration2!$CT$1232)^(1+1))*CT$1836</f>
        <v>7734.3006846871176</v>
      </c>
      <c r="CU1232">
        <f>86400*((FlowsCalibration2!$CU$1232)^(1+1))*CU$1836</f>
        <v>80778.844990310608</v>
      </c>
      <c r="CV1232">
        <f>86400*((FlowsCalibration2!$CV$1232)^(1+1))*CV$1836</f>
        <v>82474.727735122768</v>
      </c>
      <c r="CW1232">
        <f>86400*((FlowsCalibration2!$CW$1232)^(1+1))*CW$1836</f>
        <v>91384.241461379686</v>
      </c>
      <c r="CX1232">
        <f>86400*((FlowsCalibration2!$CX$1232)^(1+1))*CX$1836</f>
        <v>91736.0728463423</v>
      </c>
      <c r="CY1232">
        <f>86400*((FlowsCalibration2!$CY$1232)^(1+1))*CY$1836</f>
        <v>49361.556578018994</v>
      </c>
      <c r="CZ1232">
        <f>86400*((FlowsCalibration2!$CZ$1232)^(1+1))*CZ$1836</f>
        <v>223780.65720147989</v>
      </c>
      <c r="DA1232">
        <f>86400*((FlowsCalibration2!$DA$1232)^(1+1))*DA$1836</f>
        <v>228943.10947259233</v>
      </c>
      <c r="DB1232">
        <f>86400*((FlowsCalibration2!$DB$1232)^(1+1))*DB$1836</f>
        <v>911.11948829621952</v>
      </c>
      <c r="DC1232">
        <f>86400*((FlowsCalibration2!$DC$1232)^(1+1))*DC$1836</f>
        <v>39866.052302192984</v>
      </c>
      <c r="DD1232">
        <f>86400*((FlowsCalibration2!$DD$1232)^(1+1))*DD$1836</f>
        <v>37817.532312246192</v>
      </c>
      <c r="DE1232">
        <f>86400*((FlowsCalibration2!$DE$1232)^(1+1))*DE$1836</f>
        <v>40073.005793564727</v>
      </c>
      <c r="DF1232">
        <f>86400*((FlowsCalibration2!$DF$1232)^(1+1))*DF$1836</f>
        <v>30.495520285467972</v>
      </c>
      <c r="DG1232">
        <f>86400*((FlowsCalibration2!$DG$1232)^(1+1))*DG$1836</f>
        <v>6859.46599911057</v>
      </c>
      <c r="DH1232">
        <f>86400*((FlowsCalibration2!$DH$1232)^(1+1))*DH$1836</f>
        <v>4987.4123645289974</v>
      </c>
      <c r="DI1232">
        <f>86400*((FlowsCalibration2!$DI$1232)^(1+1))*DI$1836</f>
        <v>77501.863895993709</v>
      </c>
      <c r="DJ1232">
        <f>86400*((FlowsCalibration2!$DJ$1232)^(1+1))*DJ$1836</f>
        <v>2480.9826441868881</v>
      </c>
      <c r="DK1232">
        <f>86400*((FlowsCalibration2!$DK$1232)^(1+1))*DK$1836</f>
        <v>2108.4102498842763</v>
      </c>
      <c r="DL1232">
        <f>86400*((FlowsCalibration2!$DL$1232)^(1+1))*DL$1836</f>
        <v>6969.6734345545465</v>
      </c>
      <c r="DM1232">
        <f>86400*((FlowsCalibration2!$DM$1232)^(1+1))*DM$1836</f>
        <v>8025.0746959257376</v>
      </c>
      <c r="DN1232">
        <f>86400*((FlowsCalibration2!$DN$1232)^(1+1))*DN$1836</f>
        <v>26530.150848527988</v>
      </c>
      <c r="DO1232">
        <f>86400*((FlowsCalibration2!$DO$1232)^(1+1))*DO$1836</f>
        <v>35161.727765279698</v>
      </c>
      <c r="DP1232">
        <f>86400*((FlowsCalibration2!$DP$1232)^(1+1))*DP$1836</f>
        <v>227934.90204730228</v>
      </c>
      <c r="DQ1232">
        <f>86400*((FlowsCalibration2!$DQ$1232)^(1+1))*DQ$1836</f>
        <v>176799.15784309735</v>
      </c>
      <c r="DR1232">
        <f>86400*((FlowsCalibration2!$DR$1232)^(1+1))*DR$1836</f>
        <v>67978.906054270919</v>
      </c>
      <c r="DS1232">
        <f>86400*((FlowsCalibration2!$DS$1232)^(1+1))*DS$1836</f>
        <v>381.04928371278857</v>
      </c>
      <c r="DT1232">
        <f>86400*((FlowsCalibration2!$DT$1232)^(1+1))*DT$1836</f>
        <v>547.1204197159434</v>
      </c>
      <c r="DU1232">
        <f>86400*((FlowsCalibration2!$DU$1232)^(1+1))*DU$1836</f>
        <v>162.67762760279618</v>
      </c>
      <c r="DV1232">
        <f>86400*((FlowsCalibration2!$DV$1232)^(1+1))*DV$1836</f>
        <v>1249.9970027225127</v>
      </c>
      <c r="DW1232">
        <f>86400*((FlowsCalibration2!$DW$1232)^(1+1))*DW$1836</f>
        <v>286.1209869349629</v>
      </c>
      <c r="DX1232">
        <f>86400*((FlowsCalibration2!$DX$1232)^(1+1))*DX$1836</f>
        <v>15713.022606361319</v>
      </c>
      <c r="DY1232">
        <f>86400*((FlowsCalibration2!$DY$1232)^(1+1))*DY$1836</f>
        <v>13725.966543804827</v>
      </c>
      <c r="DZ1232">
        <f>86400*((FlowsCalibration2!$DZ$1232)^(1+1))*DZ$1836</f>
        <v>537.89908671500848</v>
      </c>
      <c r="EA1232">
        <f>86400*((FlowsCalibration2!$EA$1232)^(1+1))*EA$1836</f>
        <v>742.4127113814227</v>
      </c>
      <c r="EB1232">
        <f>86400*((FlowsCalibration2!$EB$1232)^(1+1))*EB$1836</f>
        <v>1759.753376087544</v>
      </c>
      <c r="EC1232">
        <f>86400*((FlowsCalibration2!$EC$1232)^(1+1))*EC$1836</f>
        <v>854.3281647091668</v>
      </c>
      <c r="ED1232">
        <f>86400*((FlowsCalibration2!$ED$1232)^(1+1))*ED$1836</f>
        <v>719.86796581970316</v>
      </c>
      <c r="EE1232">
        <f>86400*((FlowsCalibration2!$EE$1232)^(1+1))*EE$1836</f>
        <v>568.79837947313888</v>
      </c>
      <c r="EF1232">
        <f>86400*((FlowsCalibration2!$EF$1232)^(1+1))*EF$1836</f>
        <v>65348.496253838828</v>
      </c>
      <c r="EG1232">
        <f>86400*((FlowsCalibration2!$EG$1232)^(1+1))*EG$1836</f>
        <v>237179.91017901993</v>
      </c>
    </row>
    <row r="1233" spans="2:137" x14ac:dyDescent="0.2">
      <c r="B1233">
        <f>86400*((FlowsCalibration2!$B$1233)^(1+1))*B$1836</f>
        <v>412901.38866341772</v>
      </c>
      <c r="C1233">
        <f>86400*((FlowsCalibration2!$C$1233)^(1+1))*C$1836</f>
        <v>234407.41017205795</v>
      </c>
      <c r="D1233">
        <f>86400*((FlowsCalibration2!$D$1233)^(1+1))*D$1836</f>
        <v>234407.41017205795</v>
      </c>
      <c r="E1233">
        <f>86400*((FlowsCalibration2!$E$1233)^(1+1))*E$1836</f>
        <v>81339.511891922171</v>
      </c>
      <c r="F1233">
        <f>86400*((FlowsCalibration2!$F$1233)^(1+1))*F$1836</f>
        <v>80531.428110532841</v>
      </c>
      <c r="G1233">
        <f>86400*((FlowsCalibration2!$G$1233)^(1+1))*G$1836</f>
        <v>119886.70759582795</v>
      </c>
      <c r="H1233">
        <f>86400*((FlowsCalibration2!$H$1233)^(1+1))*H$1836</f>
        <v>109074.2947611343</v>
      </c>
      <c r="I1233">
        <f>86400*((FlowsCalibration2!$I$1233)^(1+1))*I$1836</f>
        <v>109074.2947611343</v>
      </c>
      <c r="J1233">
        <f>86400*((FlowsCalibration2!$J$1233)^(1+1))*J$1836</f>
        <v>107215.70375866974</v>
      </c>
      <c r="K1233">
        <f>86400*((FlowsCalibration2!$K$1233)^(1+1))*K$1836</f>
        <v>4119.3236900971633</v>
      </c>
      <c r="L1233">
        <f>86400*((FlowsCalibration2!$L$1233)^(1+1))*L$1836</f>
        <v>4119.3236900971633</v>
      </c>
      <c r="M1233">
        <f>86400*((FlowsCalibration2!$M$1233)^(1+1))*M$1836</f>
        <v>4119.3236900971633</v>
      </c>
      <c r="N1233">
        <f>86400*((FlowsCalibration2!$N$1233)^(1+1))*N$1836</f>
        <v>4119.3236900971633</v>
      </c>
      <c r="O1233">
        <f>86400*((FlowsCalibration2!$O$1233)^(1+1))*O$1836</f>
        <v>127938.40726780242</v>
      </c>
      <c r="P1233">
        <f>86400*((FlowsCalibration2!$P$1233)^(1+1))*P$1836</f>
        <v>127938.40726780242</v>
      </c>
      <c r="Q1233">
        <f>86400*((FlowsCalibration2!$Q$1233)^(1+1))*Q$1836</f>
        <v>201366.96053461044</v>
      </c>
      <c r="R1233">
        <f>86400*((FlowsCalibration2!$R$1233)^(1+1))*R$1836</f>
        <v>198544.00643275044</v>
      </c>
      <c r="S1233">
        <f>86400*((FlowsCalibration2!$S$1233)^(1+1))*S$1836</f>
        <v>231563.1974283366</v>
      </c>
      <c r="T1233">
        <f>86400*((FlowsCalibration2!$T$1233)^(1+1))*T$1836</f>
        <v>231563.1974283366</v>
      </c>
      <c r="U1233">
        <f>86400*((FlowsCalibration2!$U$1233)^(1+1))*U$1836</f>
        <v>231563.1974283366</v>
      </c>
      <c r="V1233">
        <f>86400*((FlowsCalibration2!$V$1233)^(1+1))*V$1836</f>
        <v>44853.678254806982</v>
      </c>
      <c r="W1233">
        <f>86400*((FlowsCalibration2!$W$1233)^(1+1))*W$1836</f>
        <v>44853.678254806982</v>
      </c>
      <c r="X1233">
        <f>86400*((FlowsCalibration2!$X$1233)^(1+1))*X$1836</f>
        <v>44853.678254806982</v>
      </c>
      <c r="Y1233">
        <f>86400*((FlowsCalibration2!$Y$1233)^(1+1))*Y$1836</f>
        <v>30252.576568920409</v>
      </c>
      <c r="Z1233">
        <f>86400*((FlowsCalibration2!$Z$1233)^(1+1))*Z$1836</f>
        <v>30252.576568920409</v>
      </c>
      <c r="AA1233">
        <f>86400*((FlowsCalibration2!$AA$1233)^(1+1))*AA$1836</f>
        <v>59774.324874499514</v>
      </c>
      <c r="AB1233">
        <f>86400*((FlowsCalibration2!$AB$1233)^(1+1))*AB$1836</f>
        <v>65670.427616930305</v>
      </c>
      <c r="AC1233">
        <f>86400*((FlowsCalibration2!$AC$1233)^(1+1))*AC$1836</f>
        <v>109729.11284715543</v>
      </c>
      <c r="AD1233">
        <f>86400*((FlowsCalibration2!$AD$1233)^(1+1))*AD$1836</f>
        <v>109729.11284715543</v>
      </c>
      <c r="AE1233">
        <f>86400*((FlowsCalibration2!$AE$1233)^(1+1))*AE$1836</f>
        <v>77122.616307822493</v>
      </c>
      <c r="AF1233">
        <f>86400*((FlowsCalibration2!$AF$1233)^(1+1))*AF$1836</f>
        <v>77033.605722192486</v>
      </c>
      <c r="AG1233">
        <f>86400*((FlowsCalibration2!$AG$1233)^(1+1))*AG$1836</f>
        <v>858.22958573073481</v>
      </c>
      <c r="AH1233">
        <f>86400*((FlowsCalibration2!$AH$1233)^(1+1))*AH$1836</f>
        <v>81389.761857443125</v>
      </c>
      <c r="AI1233">
        <f>86400*((FlowsCalibration2!$AI$1233)^(1+1))*AI$1836</f>
        <v>77033.605722192486</v>
      </c>
      <c r="AJ1233">
        <f>86400*((FlowsCalibration2!$AJ$1233)^(1+1))*AJ$1836</f>
        <v>81389.761857443125</v>
      </c>
      <c r="AK1233">
        <f>86400*((FlowsCalibration2!$AK$1233)^(1+1))*AK$1836</f>
        <v>81389.761857443125</v>
      </c>
      <c r="AL1233">
        <f>86400*((FlowsCalibration2!$AL$1233)^(1+1))*AL$1836</f>
        <v>35542.215014014444</v>
      </c>
      <c r="AM1233">
        <f>86400*((FlowsCalibration2!$AM$1233)^(1+1))*AM$1836</f>
        <v>1397.0861282776973</v>
      </c>
      <c r="AN1233">
        <f>86400*((FlowsCalibration2!$AN$1233)^(1+1))*AN$1836</f>
        <v>1397.0861282776973</v>
      </c>
      <c r="AO1233">
        <f>86400*((FlowsCalibration2!$AO$1233)^(1+1))*AO$1836</f>
        <v>40653.299268374562</v>
      </c>
      <c r="AP1233">
        <f>86400*((FlowsCalibration2!$AP$1233)^(1+1))*AP$1836</f>
        <v>40653.299268374562</v>
      </c>
      <c r="AQ1233">
        <f>86400*((FlowsCalibration2!$AQ$1233)^(1+1))*AQ$1836</f>
        <v>38305.110355145967</v>
      </c>
      <c r="AR1233">
        <f>86400*((FlowsCalibration2!$AR$1233)^(1+1))*AR$1836</f>
        <v>15720.592868957159</v>
      </c>
      <c r="AS1233">
        <f>86400*((FlowsCalibration2!$AS$1233)^(1+1))*AS$1836</f>
        <v>35076.581205918003</v>
      </c>
      <c r="AT1233">
        <f>86400*((FlowsCalibration2!$AT$1233)^(1+1))*AT$1836</f>
        <v>7932.7399445058172</v>
      </c>
      <c r="AU1233">
        <f>86400*((FlowsCalibration2!$AU$1233)^(1+1))*AU$1836</f>
        <v>180.22289536660011</v>
      </c>
      <c r="AV1233">
        <f>86400*((FlowsCalibration2!$AV$1233)^(1+1))*AV$1836</f>
        <v>4487.1180431800549</v>
      </c>
      <c r="AW1233">
        <f>86400*((FlowsCalibration2!$AW$1233)^(1+1))*AW$1836</f>
        <v>6417.9408767510704</v>
      </c>
      <c r="AX1233">
        <f>86400*((FlowsCalibration2!$AX$1233)^(1+1))*AX$1836</f>
        <v>7932.7399445058172</v>
      </c>
      <c r="AY1233">
        <f>86400*((FlowsCalibration2!$AY$1233)^(1+1))*AY$1836</f>
        <v>11285.235679097343</v>
      </c>
      <c r="AZ1233">
        <f>86400*((FlowsCalibration2!$AZ$1233)^(1+1))*AZ$1836</f>
        <v>14092.181647443647</v>
      </c>
      <c r="BA1233">
        <f>86400*((FlowsCalibration2!$BA$1233)^(1+1))*BA$1836</f>
        <v>6417.9408767510704</v>
      </c>
      <c r="BB1233">
        <f>86400*((FlowsCalibration2!$BB$1233)^(1+1))*BB$1836</f>
        <v>1627.8507576290228</v>
      </c>
      <c r="BC1233">
        <f>86400*((FlowsCalibration2!$BC$1233)^(1+1))*BC$1836</f>
        <v>1627.8507576290228</v>
      </c>
      <c r="BD1233">
        <f>86400*((FlowsCalibration2!$BD$1233)^(1+1))*BD$1836</f>
        <v>3230.9433288302275</v>
      </c>
      <c r="BE1233">
        <f>86400*((FlowsCalibration2!$BE$1233)^(1+1))*BE$1836</f>
        <v>703.09521523249452</v>
      </c>
      <c r="BF1233">
        <f>86400*((FlowsCalibration2!$BF$1233)^(1+1))*BF$1836</f>
        <v>858.22958573073481</v>
      </c>
      <c r="BG1233">
        <f>86400*((FlowsCalibration2!$BG$1233)^(1+1))*BG$1836</f>
        <v>718.03967216571766</v>
      </c>
      <c r="BH1233">
        <f>86400*((FlowsCalibration2!$BH$1233)^(1+1))*BH$1836</f>
        <v>1186.5360845531702</v>
      </c>
      <c r="BI1233">
        <f>86400*((FlowsCalibration2!$BI$1233)^(1+1))*BI$1836</f>
        <v>372.6107057386584</v>
      </c>
      <c r="BJ1233">
        <f>86400*((FlowsCalibration2!$BJ$1233)^(1+1))*BJ$1836</f>
        <v>372.6107057386584</v>
      </c>
      <c r="BK1233">
        <f>86400*((FlowsCalibration2!$BK$1233)^(1+1))*BK$1836</f>
        <v>4487.1180431800549</v>
      </c>
      <c r="BL1233">
        <f>86400*((FlowsCalibration2!$BL$1233)^(1+1))*BL$1836</f>
        <v>10231.448313572448</v>
      </c>
      <c r="BM1233">
        <f>86400*((FlowsCalibration2!$BM$1233)^(1+1))*BM$1836</f>
        <v>35076.581205918003</v>
      </c>
      <c r="BN1233">
        <f>86400*((FlowsCalibration2!$BN$1233)^(1+1))*BN$1836</f>
        <v>35076.581205918003</v>
      </c>
      <c r="BO1233">
        <f>86400*((FlowsCalibration2!$BO$1233)^(1+1))*BO$1836</f>
        <v>1238.2797847433719</v>
      </c>
      <c r="BP1233">
        <f>86400*((FlowsCalibration2!$BP$1233)^(1+1))*BP$1836</f>
        <v>7763.853337611552</v>
      </c>
      <c r="BQ1233">
        <f>86400*((FlowsCalibration2!$BQ$1233)^(1+1))*BQ$1836</f>
        <v>7763.853337611552</v>
      </c>
      <c r="BR1233">
        <f>86400*((FlowsCalibration2!$BR$1233)^(1+1))*BR$1836</f>
        <v>552.16166337414722</v>
      </c>
      <c r="BS1233">
        <f>86400*((FlowsCalibration2!$BS$1233)^(1+1))*BS$1836</f>
        <v>147.10821399168731</v>
      </c>
      <c r="BT1233">
        <f>86400*((FlowsCalibration2!$BT$1233)^(1+1))*BT$1836</f>
        <v>120209.67508051153</v>
      </c>
      <c r="BU1233">
        <f>86400*((FlowsCalibration2!$BU$1233)^(1+1))*BU$1836</f>
        <v>81339.511891922171</v>
      </c>
      <c r="BV1233">
        <f>86400*((FlowsCalibration2!$BV$1233)^(1+1))*BV$1836</f>
        <v>127938.40726780242</v>
      </c>
      <c r="BW1233">
        <f>86400*((FlowsCalibration2!$BW$1233)^(1+1))*BW$1836</f>
        <v>173956.03870355946</v>
      </c>
      <c r="BX1233">
        <f>86400*((FlowsCalibration2!$BX$1233)^(1+1))*BX$1836</f>
        <v>181445.03312122586</v>
      </c>
      <c r="BY1233">
        <f>86400*((FlowsCalibration2!$BY$1233)^(1+1))*BY$1836</f>
        <v>4119.3236900971633</v>
      </c>
      <c r="BZ1233">
        <f>86400*((FlowsCalibration2!$BZ$1233)^(1+1))*BZ$1836</f>
        <v>29.818149001071571</v>
      </c>
      <c r="CA1233">
        <f>86400*((FlowsCalibration2!$CA$1233)^(1+1))*CA$1836</f>
        <v>29.818149001071571</v>
      </c>
      <c r="CB1233">
        <f>86400*((FlowsCalibration2!$CB$1233)^(1+1))*CB$1836</f>
        <v>29.818149001071571</v>
      </c>
      <c r="CC1233">
        <f>86400*((FlowsCalibration2!$CC$1233)^(1+1))*CC$1836</f>
        <v>29.818149001071571</v>
      </c>
      <c r="CD1233">
        <f>86400*((FlowsCalibration2!$CD$1233)^(1+1))*CD$1836</f>
        <v>103884.98583740756</v>
      </c>
      <c r="CE1233">
        <f>86400*((FlowsCalibration2!$CE$1233)^(1+1))*CE$1836</f>
        <v>103884.98583740756</v>
      </c>
      <c r="CF1233">
        <f>86400*((FlowsCalibration2!$CF$1233)^(1+1))*CF$1836</f>
        <v>3230.9433288302275</v>
      </c>
      <c r="CG1233">
        <f>86400*((FlowsCalibration2!$CG$1233)^(1+1))*CG$1836</f>
        <v>4858.7940864592556</v>
      </c>
      <c r="CH1233">
        <f>86400*((FlowsCalibration2!$CH$1233)^(1+1))*CH$1836</f>
        <v>5231.4047921978963</v>
      </c>
      <c r="CI1233">
        <f>86400*((FlowsCalibration2!$CI$1233)^(1+1))*CI$1836</f>
        <v>1186.5360845531702</v>
      </c>
      <c r="CJ1233">
        <f>86400*((FlowsCalibration2!$CJ$1233)^(1+1))*CJ$1836</f>
        <v>6417.9408767510704</v>
      </c>
      <c r="CK1233">
        <f>86400*((FlowsCalibration2!$CK$1233)^(1+1))*CK$1836</f>
        <v>157635.31779503293</v>
      </c>
      <c r="CL1233">
        <f>86400*((FlowsCalibration2!$CL$1233)^(1+1))*CL$1836</f>
        <v>13668.570884993967</v>
      </c>
      <c r="CM1233">
        <f>86400*((FlowsCalibration2!$CM$1233)^(1+1))*CM$1836</f>
        <v>520.24009981147287</v>
      </c>
      <c r="CN1233">
        <f>86400*((FlowsCalibration2!$CN$1233)^(1+1))*CN$1836</f>
        <v>109729.11284715543</v>
      </c>
      <c r="CO1233">
        <f>86400*((FlowsCalibration2!$CO$1233)^(1+1))*CO$1836</f>
        <v>109729.11284715543</v>
      </c>
      <c r="CP1233">
        <f>86400*((FlowsCalibration2!$CP$1233)^(1+1))*CP$1836</f>
        <v>150854.17748046864</v>
      </c>
      <c r="CQ1233">
        <f>86400*((FlowsCalibration2!$CQ$1233)^(1+1))*CQ$1836</f>
        <v>76374.10194502199</v>
      </c>
      <c r="CR1233">
        <f>86400*((FlowsCalibration2!$CR$1233)^(1+1))*CR$1836</f>
        <v>231563.1974283366</v>
      </c>
      <c r="CS1233">
        <f>86400*((FlowsCalibration2!$CS$1233)^(1+1))*CS$1836</f>
        <v>181445.03312122586</v>
      </c>
      <c r="CT1233">
        <f>86400*((FlowsCalibration2!$CT$1233)^(1+1))*CT$1836</f>
        <v>7763.853337611552</v>
      </c>
      <c r="CU1233">
        <f>86400*((FlowsCalibration2!$CU$1233)^(1+1))*CU$1836</f>
        <v>107215.70375866974</v>
      </c>
      <c r="CV1233">
        <f>86400*((FlowsCalibration2!$CV$1233)^(1+1))*CV$1836</f>
        <v>109074.2947611343</v>
      </c>
      <c r="CW1233">
        <f>86400*((FlowsCalibration2!$CW$1233)^(1+1))*CW$1836</f>
        <v>119886.70759582795</v>
      </c>
      <c r="CX1233">
        <f>86400*((FlowsCalibration2!$CX$1233)^(1+1))*CX$1836</f>
        <v>120209.67508051153</v>
      </c>
      <c r="CY1233">
        <f>86400*((FlowsCalibration2!$CY$1233)^(1+1))*CY$1836</f>
        <v>44853.678254806982</v>
      </c>
      <c r="CZ1233">
        <f>86400*((FlowsCalibration2!$CZ$1233)^(1+1))*CZ$1836</f>
        <v>198544.00643275044</v>
      </c>
      <c r="DA1233">
        <f>86400*((FlowsCalibration2!$DA$1233)^(1+1))*DA$1836</f>
        <v>201366.96053461044</v>
      </c>
      <c r="DB1233">
        <f>86400*((FlowsCalibration2!$DB$1233)^(1+1))*DB$1836</f>
        <v>1186.5360845531702</v>
      </c>
      <c r="DC1233">
        <f>86400*((FlowsCalibration2!$DC$1233)^(1+1))*DC$1836</f>
        <v>59774.324874499514</v>
      </c>
      <c r="DD1233">
        <f>86400*((FlowsCalibration2!$DD$1233)^(1+1))*DD$1836</f>
        <v>38305.110355145967</v>
      </c>
      <c r="DE1233">
        <f>86400*((FlowsCalibration2!$DE$1233)^(1+1))*DE$1836</f>
        <v>40653.299268374562</v>
      </c>
      <c r="DF1233">
        <f>86400*((FlowsCalibration2!$DF$1233)^(1+1))*DF$1836</f>
        <v>29.818149001071571</v>
      </c>
      <c r="DG1233">
        <f>86400*((FlowsCalibration2!$DG$1233)^(1+1))*DG$1836</f>
        <v>7932.7399445058172</v>
      </c>
      <c r="DH1233">
        <f>86400*((FlowsCalibration2!$DH$1233)^(1+1))*DH$1836</f>
        <v>4119.3236900971633</v>
      </c>
      <c r="DI1233">
        <f>86400*((FlowsCalibration2!$DI$1233)^(1+1))*DI$1836</f>
        <v>103884.98583740756</v>
      </c>
      <c r="DJ1233">
        <f>86400*((FlowsCalibration2!$DJ$1233)^(1+1))*DJ$1836</f>
        <v>3230.9433288302275</v>
      </c>
      <c r="DK1233">
        <f>86400*((FlowsCalibration2!$DK$1233)^(1+1))*DK$1836</f>
        <v>4487.1180431800549</v>
      </c>
      <c r="DL1233">
        <f>86400*((FlowsCalibration2!$DL$1233)^(1+1))*DL$1836</f>
        <v>10231.448313572448</v>
      </c>
      <c r="DM1233">
        <f>86400*((FlowsCalibration2!$DM$1233)^(1+1))*DM$1836</f>
        <v>11285.235679097343</v>
      </c>
      <c r="DN1233">
        <f>86400*((FlowsCalibration2!$DN$1233)^(1+1))*DN$1836</f>
        <v>35076.581205918003</v>
      </c>
      <c r="DO1233">
        <f>86400*((FlowsCalibration2!$DO$1233)^(1+1))*DO$1836</f>
        <v>30252.576568920409</v>
      </c>
      <c r="DP1233">
        <f>86400*((FlowsCalibration2!$DP$1233)^(1+1))*DP$1836</f>
        <v>173956.03870355946</v>
      </c>
      <c r="DQ1233">
        <f>86400*((FlowsCalibration2!$DQ$1233)^(1+1))*DQ$1836</f>
        <v>127938.40726780242</v>
      </c>
      <c r="DR1233">
        <f>86400*((FlowsCalibration2!$DR$1233)^(1+1))*DR$1836</f>
        <v>80531.428110532841</v>
      </c>
      <c r="DS1233">
        <f>86400*((FlowsCalibration2!$DS$1233)^(1+1))*DS$1836</f>
        <v>147.10821399168731</v>
      </c>
      <c r="DT1233">
        <f>86400*((FlowsCalibration2!$DT$1233)^(1+1))*DT$1836</f>
        <v>197.32053286112196</v>
      </c>
      <c r="DU1233">
        <f>86400*((FlowsCalibration2!$DU$1233)^(1+1))*DU$1836</f>
        <v>180.22289536660011</v>
      </c>
      <c r="DV1233">
        <f>86400*((FlowsCalibration2!$DV$1233)^(1+1))*DV$1836</f>
        <v>1627.8507576290228</v>
      </c>
      <c r="DW1233">
        <f>86400*((FlowsCalibration2!$DW$1233)^(1+1))*DW$1836</f>
        <v>372.6107057386584</v>
      </c>
      <c r="DX1233">
        <f>86400*((FlowsCalibration2!$DX$1233)^(1+1))*DX$1836</f>
        <v>15720.592868957159</v>
      </c>
      <c r="DY1233">
        <f>86400*((FlowsCalibration2!$DY$1233)^(1+1))*DY$1836</f>
        <v>13668.570884993967</v>
      </c>
      <c r="DZ1233">
        <f>86400*((FlowsCalibration2!$DZ$1233)^(1+1))*DZ$1836</f>
        <v>520.24009981147287</v>
      </c>
      <c r="EA1233">
        <f>86400*((FlowsCalibration2!$EA$1233)^(1+1))*EA$1836</f>
        <v>718.03967216571766</v>
      </c>
      <c r="EB1233">
        <f>86400*((FlowsCalibration2!$EB$1233)^(1+1))*EB$1836</f>
        <v>1397.0861282776973</v>
      </c>
      <c r="EC1233">
        <f>86400*((FlowsCalibration2!$EC$1233)^(1+1))*EC$1836</f>
        <v>858.22958573073481</v>
      </c>
      <c r="ED1233">
        <f>86400*((FlowsCalibration2!$ED$1233)^(1+1))*ED$1836</f>
        <v>703.09521523249452</v>
      </c>
      <c r="EE1233">
        <f>86400*((FlowsCalibration2!$EE$1233)^(1+1))*EE$1836</f>
        <v>552.16166337414722</v>
      </c>
      <c r="EF1233">
        <f>86400*((FlowsCalibration2!$EF$1233)^(1+1))*EF$1836</f>
        <v>76374.10194502199</v>
      </c>
      <c r="EG1233">
        <f>86400*((FlowsCalibration2!$EG$1233)^(1+1))*EG$1836</f>
        <v>150854.17748046864</v>
      </c>
    </row>
    <row r="1234" spans="2:137" x14ac:dyDescent="0.2">
      <c r="B1234">
        <f>86400*((FlowsCalibration2!$B$1234)^(1+1))*B$1836</f>
        <v>858041.16777199041</v>
      </c>
      <c r="C1234">
        <f>86400*((FlowsCalibration2!$C$1234)^(1+1))*C$1836</f>
        <v>211849.16415525865</v>
      </c>
      <c r="D1234">
        <f>86400*((FlowsCalibration2!$D$1234)^(1+1))*D$1836</f>
        <v>211849.16415525865</v>
      </c>
      <c r="E1234">
        <f>86400*((FlowsCalibration2!$E$1234)^(1+1))*E$1836</f>
        <v>77878.483470532388</v>
      </c>
      <c r="F1234">
        <f>86400*((FlowsCalibration2!$F$1234)^(1+1))*F$1836</f>
        <v>77098.055962883955</v>
      </c>
      <c r="G1234">
        <f>86400*((FlowsCalibration2!$G$1234)^(1+1))*G$1836</f>
        <v>114609.63202564513</v>
      </c>
      <c r="H1234">
        <f>86400*((FlowsCalibration2!$H$1234)^(1+1))*H$1836</f>
        <v>104213.69329171066</v>
      </c>
      <c r="I1234">
        <f>86400*((FlowsCalibration2!$I$1234)^(1+1))*I$1836</f>
        <v>104213.69329171066</v>
      </c>
      <c r="J1234">
        <f>86400*((FlowsCalibration2!$J$1234)^(1+1))*J$1836</f>
        <v>102411.97754818051</v>
      </c>
      <c r="K1234">
        <f>86400*((FlowsCalibration2!$K$1234)^(1+1))*K$1836</f>
        <v>3725.1095319403721</v>
      </c>
      <c r="L1234">
        <f>86400*((FlowsCalibration2!$L$1234)^(1+1))*L$1836</f>
        <v>3725.1095319403721</v>
      </c>
      <c r="M1234">
        <f>86400*((FlowsCalibration2!$M$1234)^(1+1))*M$1836</f>
        <v>3725.1095319403721</v>
      </c>
      <c r="N1234">
        <f>86400*((FlowsCalibration2!$N$1234)^(1+1))*N$1836</f>
        <v>3725.1095319403721</v>
      </c>
      <c r="O1234">
        <f>86400*((FlowsCalibration2!$O$1234)^(1+1))*O$1836</f>
        <v>111039.25808733678</v>
      </c>
      <c r="P1234">
        <f>86400*((FlowsCalibration2!$P$1234)^(1+1))*P$1836</f>
        <v>111039.25808733678</v>
      </c>
      <c r="Q1234">
        <f>86400*((FlowsCalibration2!$Q$1234)^(1+1))*Q$1836</f>
        <v>178792.90441737679</v>
      </c>
      <c r="R1234">
        <f>86400*((FlowsCalibration2!$R$1234)^(1+1))*R$1836</f>
        <v>176315.64953519014</v>
      </c>
      <c r="S1234">
        <f>86400*((FlowsCalibration2!$S$1234)^(1+1))*S$1836</f>
        <v>207015.36089077278</v>
      </c>
      <c r="T1234">
        <f>86400*((FlowsCalibration2!$T$1234)^(1+1))*T$1836</f>
        <v>207015.36089077278</v>
      </c>
      <c r="U1234">
        <f>86400*((FlowsCalibration2!$U$1234)^(1+1))*U$1836</f>
        <v>207015.36089077278</v>
      </c>
      <c r="V1234">
        <f>86400*((FlowsCalibration2!$V$1234)^(1+1))*V$1836</f>
        <v>36215.094965914221</v>
      </c>
      <c r="W1234">
        <f>86400*((FlowsCalibration2!$W$1234)^(1+1))*W$1836</f>
        <v>36215.094965914221</v>
      </c>
      <c r="X1234">
        <f>86400*((FlowsCalibration2!$X$1234)^(1+1))*X$1836</f>
        <v>36215.094965914221</v>
      </c>
      <c r="Y1234">
        <f>86400*((FlowsCalibration2!$Y$1234)^(1+1))*Y$1836</f>
        <v>18421.106926691591</v>
      </c>
      <c r="Z1234">
        <f>86400*((FlowsCalibration2!$Z$1234)^(1+1))*Z$1836</f>
        <v>18421.106926691591</v>
      </c>
      <c r="AA1234">
        <f>86400*((FlowsCalibration2!$AA$1234)^(1+1))*AA$1836</f>
        <v>57151.48576870509</v>
      </c>
      <c r="AB1234">
        <f>86400*((FlowsCalibration2!$AB$1234)^(1+1))*AB$1836</f>
        <v>62572.439941886587</v>
      </c>
      <c r="AC1234">
        <f>86400*((FlowsCalibration2!$AC$1234)^(1+1))*AC$1836</f>
        <v>336024.9162493269</v>
      </c>
      <c r="AD1234">
        <f>86400*((FlowsCalibration2!$AD$1234)^(1+1))*AD$1836</f>
        <v>336024.9162493269</v>
      </c>
      <c r="AE1234">
        <f>86400*((FlowsCalibration2!$AE$1234)^(1+1))*AE$1836</f>
        <v>266347.16414193163</v>
      </c>
      <c r="AF1234">
        <f>86400*((FlowsCalibration2!$AF$1234)^(1+1))*AF$1836</f>
        <v>168661.45656777409</v>
      </c>
      <c r="AG1234">
        <f>86400*((FlowsCalibration2!$AG$1234)^(1+1))*AG$1836</f>
        <v>853.35421892088755</v>
      </c>
      <c r="AH1234">
        <f>86400*((FlowsCalibration2!$AH$1234)^(1+1))*AH$1836</f>
        <v>184667.77009644217</v>
      </c>
      <c r="AI1234">
        <f>86400*((FlowsCalibration2!$AI$1234)^(1+1))*AI$1836</f>
        <v>168661.45656777409</v>
      </c>
      <c r="AJ1234">
        <f>86400*((FlowsCalibration2!$AJ$1234)^(1+1))*AJ$1836</f>
        <v>184667.77009644217</v>
      </c>
      <c r="AK1234">
        <f>86400*((FlowsCalibration2!$AK$1234)^(1+1))*AK$1836</f>
        <v>184667.77009644217</v>
      </c>
      <c r="AL1234">
        <f>86400*((FlowsCalibration2!$AL$1234)^(1+1))*AL$1836</f>
        <v>100918.08159162202</v>
      </c>
      <c r="AM1234">
        <f>86400*((FlowsCalibration2!$AM$1234)^(1+1))*AM$1836</f>
        <v>54162.530900172045</v>
      </c>
      <c r="AN1234">
        <f>86400*((FlowsCalibration2!$AN$1234)^(1+1))*AN$1836</f>
        <v>54162.530900172045</v>
      </c>
      <c r="AO1234">
        <f>86400*((FlowsCalibration2!$AO$1234)^(1+1))*AO$1836</f>
        <v>47223.11646051659</v>
      </c>
      <c r="AP1234">
        <f>86400*((FlowsCalibration2!$AP$1234)^(1+1))*AP$1836</f>
        <v>47223.11646051659</v>
      </c>
      <c r="AQ1234">
        <f>86400*((FlowsCalibration2!$AQ$1234)^(1+1))*AQ$1836</f>
        <v>44944.03169837367</v>
      </c>
      <c r="AR1234">
        <f>86400*((FlowsCalibration2!$AR$1234)^(1+1))*AR$1836</f>
        <v>16674.904138235095</v>
      </c>
      <c r="AS1234">
        <f>86400*((FlowsCalibration2!$AS$1234)^(1+1))*AS$1836</f>
        <v>69126.042204985381</v>
      </c>
      <c r="AT1234">
        <f>86400*((FlowsCalibration2!$AT$1234)^(1+1))*AT$1836</f>
        <v>9067.1559169459524</v>
      </c>
      <c r="AU1234">
        <f>86400*((FlowsCalibration2!$AU$1234)^(1+1))*AU$1836</f>
        <v>489.2717558633226</v>
      </c>
      <c r="AV1234">
        <f>86400*((FlowsCalibration2!$AV$1234)^(1+1))*AV$1836</f>
        <v>14621.686625481079</v>
      </c>
      <c r="AW1234">
        <f>86400*((FlowsCalibration2!$AW$1234)^(1+1))*AW$1836</f>
        <v>8672.5905269269151</v>
      </c>
      <c r="AX1234">
        <f>86400*((FlowsCalibration2!$AX$1234)^(1+1))*AX$1836</f>
        <v>9067.1559169459524</v>
      </c>
      <c r="AY1234">
        <f>86400*((FlowsCalibration2!$AY$1234)^(1+1))*AY$1836</f>
        <v>29515.201947902773</v>
      </c>
      <c r="AZ1234">
        <f>86400*((FlowsCalibration2!$AZ$1234)^(1+1))*AZ$1836</f>
        <v>34255.653919345168</v>
      </c>
      <c r="BA1234">
        <f>86400*((FlowsCalibration2!$BA$1234)^(1+1))*BA$1836</f>
        <v>8672.5905269269151</v>
      </c>
      <c r="BB1234">
        <f>86400*((FlowsCalibration2!$BB$1234)^(1+1))*BB$1836</f>
        <v>2199.7215821986515</v>
      </c>
      <c r="BC1234">
        <f>86400*((FlowsCalibration2!$BC$1234)^(1+1))*BC$1836</f>
        <v>2199.7215821986515</v>
      </c>
      <c r="BD1234">
        <f>86400*((FlowsCalibration2!$BD$1234)^(1+1))*BD$1836</f>
        <v>4365.9873228429506</v>
      </c>
      <c r="BE1234">
        <f>86400*((FlowsCalibration2!$BE$1234)^(1+1))*BE$1836</f>
        <v>681.69946961228129</v>
      </c>
      <c r="BF1234">
        <f>86400*((FlowsCalibration2!$BF$1234)^(1+1))*BF$1836</f>
        <v>853.35421892088755</v>
      </c>
      <c r="BG1234">
        <f>86400*((FlowsCalibration2!$BG$1234)^(1+1))*BG$1836</f>
        <v>700.02688325337817</v>
      </c>
      <c r="BH1234">
        <f>86400*((FlowsCalibration2!$BH$1234)^(1+1))*BH$1836</f>
        <v>1603.3712064923254</v>
      </c>
      <c r="BI1234">
        <f>86400*((FlowsCalibration2!$BI$1234)^(1+1))*BI$1836</f>
        <v>503.51041539299922</v>
      </c>
      <c r="BJ1234">
        <f>86400*((FlowsCalibration2!$BJ$1234)^(1+1))*BJ$1836</f>
        <v>503.51041539299922</v>
      </c>
      <c r="BK1234">
        <f>86400*((FlowsCalibration2!$BK$1234)^(1+1))*BK$1836</f>
        <v>14621.686625481079</v>
      </c>
      <c r="BL1234">
        <f>86400*((FlowsCalibration2!$BL$1234)^(1+1))*BL$1836</f>
        <v>27640.909742294651</v>
      </c>
      <c r="BM1234">
        <f>86400*((FlowsCalibration2!$BM$1234)^(1+1))*BM$1836</f>
        <v>69126.042204985381</v>
      </c>
      <c r="BN1234">
        <f>86400*((FlowsCalibration2!$BN$1234)^(1+1))*BN$1836</f>
        <v>69126.042204985381</v>
      </c>
      <c r="BO1234">
        <f>86400*((FlowsCalibration2!$BO$1234)^(1+1))*BO$1836</f>
        <v>1207.2161808130061</v>
      </c>
      <c r="BP1234">
        <f>86400*((FlowsCalibration2!$BP$1234)^(1+1))*BP$1836</f>
        <v>8105.9483579976777</v>
      </c>
      <c r="BQ1234">
        <f>86400*((FlowsCalibration2!$BQ$1234)^(1+1))*BQ$1836</f>
        <v>8105.9483579976777</v>
      </c>
      <c r="BR1234">
        <f>86400*((FlowsCalibration2!$BR$1234)^(1+1))*BR$1836</f>
        <v>532.38848253348522</v>
      </c>
      <c r="BS1234">
        <f>86400*((FlowsCalibration2!$BS$1234)^(1+1))*BS$1836</f>
        <v>131.26361535752767</v>
      </c>
      <c r="BT1234">
        <f>86400*((FlowsCalibration2!$BT$1234)^(1+1))*BT$1836</f>
        <v>114927.44095717478</v>
      </c>
      <c r="BU1234">
        <f>86400*((FlowsCalibration2!$BU$1234)^(1+1))*BU$1836</f>
        <v>77878.483470532388</v>
      </c>
      <c r="BV1234">
        <f>86400*((FlowsCalibration2!$BV$1234)^(1+1))*BV$1836</f>
        <v>111039.25808733678</v>
      </c>
      <c r="BW1234">
        <f>86400*((FlowsCalibration2!$BW$1234)^(1+1))*BW$1836</f>
        <v>149586.70964776623</v>
      </c>
      <c r="BX1234">
        <f>86400*((FlowsCalibration2!$BX$1234)^(1+1))*BX$1836</f>
        <v>160253.38845085623</v>
      </c>
      <c r="BY1234">
        <f>86400*((FlowsCalibration2!$BY$1234)^(1+1))*BY$1836</f>
        <v>3725.1095319403721</v>
      </c>
      <c r="BZ1234">
        <f>86400*((FlowsCalibration2!$BZ$1234)^(1+1))*BZ$1836</f>
        <v>29.097187256246837</v>
      </c>
      <c r="CA1234">
        <f>86400*((FlowsCalibration2!$CA$1234)^(1+1))*CA$1836</f>
        <v>29.097187256246837</v>
      </c>
      <c r="CB1234">
        <f>86400*((FlowsCalibration2!$CB$1234)^(1+1))*CB$1836</f>
        <v>29.097187256246837</v>
      </c>
      <c r="CC1234">
        <f>86400*((FlowsCalibration2!$CC$1234)^(1+1))*CC$1836</f>
        <v>29.097187256246837</v>
      </c>
      <c r="CD1234">
        <f>86400*((FlowsCalibration2!$CD$1234)^(1+1))*CD$1836</f>
        <v>99171.725763537208</v>
      </c>
      <c r="CE1234">
        <f>86400*((FlowsCalibration2!$CE$1234)^(1+1))*CE$1836</f>
        <v>99171.725763537208</v>
      </c>
      <c r="CF1234">
        <f>86400*((FlowsCalibration2!$CF$1234)^(1+1))*CF$1836</f>
        <v>4365.9873228429506</v>
      </c>
      <c r="CG1234">
        <f>86400*((FlowsCalibration2!$CG$1234)^(1+1))*CG$1836</f>
        <v>6565.7089050416098</v>
      </c>
      <c r="CH1234">
        <f>86400*((FlowsCalibration2!$CH$1234)^(1+1))*CH$1836</f>
        <v>7069.2193204345849</v>
      </c>
      <c r="CI1234">
        <f>86400*((FlowsCalibration2!$CI$1234)^(1+1))*CI$1836</f>
        <v>1603.3712064923254</v>
      </c>
      <c r="CJ1234">
        <f>86400*((FlowsCalibration2!$CJ$1234)^(1+1))*CJ$1836</f>
        <v>8672.5905269269151</v>
      </c>
      <c r="CK1234">
        <f>86400*((FlowsCalibration2!$CK$1234)^(1+1))*CK$1836</f>
        <v>134500.03062419422</v>
      </c>
      <c r="CL1234">
        <f>86400*((FlowsCalibration2!$CL$1234)^(1+1))*CL$1836</f>
        <v>14066.211011818708</v>
      </c>
      <c r="CM1234">
        <f>86400*((FlowsCalibration2!$CM$1234)^(1+1))*CM$1836</f>
        <v>507.18929529294269</v>
      </c>
      <c r="CN1234">
        <f>86400*((FlowsCalibration2!$CN$1234)^(1+1))*CN$1836</f>
        <v>336024.9162493269</v>
      </c>
      <c r="CO1234">
        <f>86400*((FlowsCalibration2!$CO$1234)^(1+1))*CO$1836</f>
        <v>336024.9162493269</v>
      </c>
      <c r="CP1234">
        <f>86400*((FlowsCalibration2!$CP$1234)^(1+1))*CP$1836</f>
        <v>128892.55813946591</v>
      </c>
      <c r="CQ1234">
        <f>86400*((FlowsCalibration2!$CQ$1234)^(1+1))*CQ$1836</f>
        <v>73657.522019967175</v>
      </c>
      <c r="CR1234">
        <f>86400*((FlowsCalibration2!$CR$1234)^(1+1))*CR$1836</f>
        <v>207015.36089077278</v>
      </c>
      <c r="CS1234">
        <f>86400*((FlowsCalibration2!$CS$1234)^(1+1))*CS$1836</f>
        <v>160253.38845085623</v>
      </c>
      <c r="CT1234">
        <f>86400*((FlowsCalibration2!$CT$1234)^(1+1))*CT$1836</f>
        <v>8105.9483579976777</v>
      </c>
      <c r="CU1234">
        <f>86400*((FlowsCalibration2!$CU$1234)^(1+1))*CU$1836</f>
        <v>102411.97754818051</v>
      </c>
      <c r="CV1234">
        <f>86400*((FlowsCalibration2!$CV$1234)^(1+1))*CV$1836</f>
        <v>104213.69329171066</v>
      </c>
      <c r="CW1234">
        <f>86400*((FlowsCalibration2!$CW$1234)^(1+1))*CW$1836</f>
        <v>114609.63202564513</v>
      </c>
      <c r="CX1234">
        <f>86400*((FlowsCalibration2!$CX$1234)^(1+1))*CX$1836</f>
        <v>114927.44095717478</v>
      </c>
      <c r="CY1234">
        <f>86400*((FlowsCalibration2!$CY$1234)^(1+1))*CY$1836</f>
        <v>36215.094965914221</v>
      </c>
      <c r="CZ1234">
        <f>86400*((FlowsCalibration2!$CZ$1234)^(1+1))*CZ$1836</f>
        <v>176315.64953519014</v>
      </c>
      <c r="DA1234">
        <f>86400*((FlowsCalibration2!$DA$1234)^(1+1))*DA$1836</f>
        <v>178792.90441737679</v>
      </c>
      <c r="DB1234">
        <f>86400*((FlowsCalibration2!$DB$1234)^(1+1))*DB$1836</f>
        <v>1603.3712064923254</v>
      </c>
      <c r="DC1234">
        <f>86400*((FlowsCalibration2!$DC$1234)^(1+1))*DC$1836</f>
        <v>57151.48576870509</v>
      </c>
      <c r="DD1234">
        <f>86400*((FlowsCalibration2!$DD$1234)^(1+1))*DD$1836</f>
        <v>44944.03169837367</v>
      </c>
      <c r="DE1234">
        <f>86400*((FlowsCalibration2!$DE$1234)^(1+1))*DE$1836</f>
        <v>47223.11646051659</v>
      </c>
      <c r="DF1234">
        <f>86400*((FlowsCalibration2!$DF$1234)^(1+1))*DF$1836</f>
        <v>29.097187256246837</v>
      </c>
      <c r="DG1234">
        <f>86400*((FlowsCalibration2!$DG$1234)^(1+1))*DG$1836</f>
        <v>9067.1559169459524</v>
      </c>
      <c r="DH1234">
        <f>86400*((FlowsCalibration2!$DH$1234)^(1+1))*DH$1836</f>
        <v>3725.1095319403721</v>
      </c>
      <c r="DI1234">
        <f>86400*((FlowsCalibration2!$DI$1234)^(1+1))*DI$1836</f>
        <v>99171.725763537208</v>
      </c>
      <c r="DJ1234">
        <f>86400*((FlowsCalibration2!$DJ$1234)^(1+1))*DJ$1836</f>
        <v>4365.9873228429506</v>
      </c>
      <c r="DK1234">
        <f>86400*((FlowsCalibration2!$DK$1234)^(1+1))*DK$1836</f>
        <v>14621.686625481079</v>
      </c>
      <c r="DL1234">
        <f>86400*((FlowsCalibration2!$DL$1234)^(1+1))*DL$1836</f>
        <v>27640.909742294651</v>
      </c>
      <c r="DM1234">
        <f>86400*((FlowsCalibration2!$DM$1234)^(1+1))*DM$1836</f>
        <v>29515.201947902773</v>
      </c>
      <c r="DN1234">
        <f>86400*((FlowsCalibration2!$DN$1234)^(1+1))*DN$1836</f>
        <v>69126.042204985381</v>
      </c>
      <c r="DO1234">
        <f>86400*((FlowsCalibration2!$DO$1234)^(1+1))*DO$1836</f>
        <v>18421.106926691591</v>
      </c>
      <c r="DP1234">
        <f>86400*((FlowsCalibration2!$DP$1234)^(1+1))*DP$1836</f>
        <v>149586.70964776623</v>
      </c>
      <c r="DQ1234">
        <f>86400*((FlowsCalibration2!$DQ$1234)^(1+1))*DQ$1836</f>
        <v>111039.25808733678</v>
      </c>
      <c r="DR1234">
        <f>86400*((FlowsCalibration2!$DR$1234)^(1+1))*DR$1836</f>
        <v>77098.055962883955</v>
      </c>
      <c r="DS1234">
        <f>86400*((FlowsCalibration2!$DS$1234)^(1+1))*DS$1836</f>
        <v>131.26361535752767</v>
      </c>
      <c r="DT1234">
        <f>86400*((FlowsCalibration2!$DT$1234)^(1+1))*DT$1836</f>
        <v>174.67876570453328</v>
      </c>
      <c r="DU1234">
        <f>86400*((FlowsCalibration2!$DU$1234)^(1+1))*DU$1836</f>
        <v>489.2717558633226</v>
      </c>
      <c r="DV1234">
        <f>86400*((FlowsCalibration2!$DV$1234)^(1+1))*DV$1836</f>
        <v>2199.7215821986515</v>
      </c>
      <c r="DW1234">
        <f>86400*((FlowsCalibration2!$DW$1234)^(1+1))*DW$1836</f>
        <v>503.51041539299922</v>
      </c>
      <c r="DX1234">
        <f>86400*((FlowsCalibration2!$DX$1234)^(1+1))*DX$1836</f>
        <v>16674.904138235095</v>
      </c>
      <c r="DY1234">
        <f>86400*((FlowsCalibration2!$DY$1234)^(1+1))*DY$1836</f>
        <v>14066.211011818708</v>
      </c>
      <c r="DZ1234">
        <f>86400*((FlowsCalibration2!$DZ$1234)^(1+1))*DZ$1836</f>
        <v>507.18929529294269</v>
      </c>
      <c r="EA1234">
        <f>86400*((FlowsCalibration2!$EA$1234)^(1+1))*EA$1836</f>
        <v>700.02688325337817</v>
      </c>
      <c r="EB1234">
        <f>86400*((FlowsCalibration2!$EB$1234)^(1+1))*EB$1836</f>
        <v>54162.530900172045</v>
      </c>
      <c r="EC1234">
        <f>86400*((FlowsCalibration2!$EC$1234)^(1+1))*EC$1836</f>
        <v>853.35421892088755</v>
      </c>
      <c r="ED1234">
        <f>86400*((FlowsCalibration2!$ED$1234)^(1+1))*ED$1836</f>
        <v>681.69946961228129</v>
      </c>
      <c r="EE1234">
        <f>86400*((FlowsCalibration2!$EE$1234)^(1+1))*EE$1836</f>
        <v>532.38848253348522</v>
      </c>
      <c r="EF1234">
        <f>86400*((FlowsCalibration2!$EF$1234)^(1+1))*EF$1836</f>
        <v>73657.522019967175</v>
      </c>
      <c r="EG1234">
        <f>86400*((FlowsCalibration2!$EG$1234)^(1+1))*EG$1836</f>
        <v>128892.55813946591</v>
      </c>
    </row>
    <row r="1235" spans="2:137" x14ac:dyDescent="0.2">
      <c r="B1235">
        <f>86400*((FlowsCalibration2!$B$1235)^(1+1))*B$1836</f>
        <v>545892.87133439991</v>
      </c>
      <c r="C1235">
        <f>86400*((FlowsCalibration2!$C$1235)^(1+1))*C$1836</f>
        <v>166504.22493829791</v>
      </c>
      <c r="D1235">
        <f>86400*((FlowsCalibration2!$D$1235)^(1+1))*D$1836</f>
        <v>166504.22493829791</v>
      </c>
      <c r="E1235">
        <f>86400*((FlowsCalibration2!$E$1235)^(1+1))*E$1836</f>
        <v>67756.5944087346</v>
      </c>
      <c r="F1235">
        <f>86400*((FlowsCalibration2!$F$1235)^(1+1))*F$1836</f>
        <v>67001.024500068757</v>
      </c>
      <c r="G1235">
        <f>86400*((FlowsCalibration2!$G$1235)^(1+1))*G$1836</f>
        <v>96861.689913716953</v>
      </c>
      <c r="H1235">
        <f>86400*((FlowsCalibration2!$H$1235)^(1+1))*H$1836</f>
        <v>87756.391797186268</v>
      </c>
      <c r="I1235">
        <f>86400*((FlowsCalibration2!$I$1235)^(1+1))*I$1836</f>
        <v>87756.391797186268</v>
      </c>
      <c r="J1235">
        <f>86400*((FlowsCalibration2!$J$1235)^(1+1))*J$1836</f>
        <v>86100.059487830178</v>
      </c>
      <c r="K1235">
        <f>86400*((FlowsCalibration2!$K$1235)^(1+1))*K$1836</f>
        <v>3205.9733103848889</v>
      </c>
      <c r="L1235">
        <f>86400*((FlowsCalibration2!$L$1235)^(1+1))*L$1836</f>
        <v>3205.9733103848889</v>
      </c>
      <c r="M1235">
        <f>86400*((FlowsCalibration2!$M$1235)^(1+1))*M$1836</f>
        <v>3205.9733103848889</v>
      </c>
      <c r="N1235">
        <f>86400*((FlowsCalibration2!$N$1235)^(1+1))*N$1836</f>
        <v>3205.9733103848889</v>
      </c>
      <c r="O1235">
        <f>86400*((FlowsCalibration2!$O$1235)^(1+1))*O$1836</f>
        <v>89447.734193521683</v>
      </c>
      <c r="P1235">
        <f>86400*((FlowsCalibration2!$P$1235)^(1+1))*P$1836</f>
        <v>89447.734193521683</v>
      </c>
      <c r="Q1235">
        <f>86400*((FlowsCalibration2!$Q$1235)^(1+1))*Q$1836</f>
        <v>162958.3990736847</v>
      </c>
      <c r="R1235">
        <f>86400*((FlowsCalibration2!$R$1235)^(1+1))*R$1836</f>
        <v>161232.10015259538</v>
      </c>
      <c r="S1235">
        <f>86400*((FlowsCalibration2!$S$1235)^(1+1))*S$1836</f>
        <v>191190.36073191272</v>
      </c>
      <c r="T1235">
        <f>86400*((FlowsCalibration2!$T$1235)^(1+1))*T$1836</f>
        <v>191190.36073191272</v>
      </c>
      <c r="U1235">
        <f>86400*((FlowsCalibration2!$U$1235)^(1+1))*U$1836</f>
        <v>191190.36073191272</v>
      </c>
      <c r="V1235">
        <f>86400*((FlowsCalibration2!$V$1235)^(1+1))*V$1836</f>
        <v>31081.497252440295</v>
      </c>
      <c r="W1235">
        <f>86400*((FlowsCalibration2!$W$1235)^(1+1))*W$1836</f>
        <v>31081.497252440295</v>
      </c>
      <c r="X1235">
        <f>86400*((FlowsCalibration2!$X$1235)^(1+1))*X$1836</f>
        <v>31081.497252440295</v>
      </c>
      <c r="Y1235">
        <f>86400*((FlowsCalibration2!$Y$1235)^(1+1))*Y$1836</f>
        <v>15121.535678870019</v>
      </c>
      <c r="Z1235">
        <f>86400*((FlowsCalibration2!$Z$1235)^(1+1))*Z$1836</f>
        <v>15121.535678870019</v>
      </c>
      <c r="AA1235">
        <f>86400*((FlowsCalibration2!$AA$1235)^(1+1))*AA$1836</f>
        <v>45181.522745952301</v>
      </c>
      <c r="AB1235">
        <f>86400*((FlowsCalibration2!$AB$1235)^(1+1))*AB$1836</f>
        <v>49729.953473254951</v>
      </c>
      <c r="AC1235">
        <f>86400*((FlowsCalibration2!$AC$1235)^(1+1))*AC$1836</f>
        <v>193132.81103984825</v>
      </c>
      <c r="AD1235">
        <f>86400*((FlowsCalibration2!$AD$1235)^(1+1))*AD$1836</f>
        <v>193132.81103984825</v>
      </c>
      <c r="AE1235">
        <f>86400*((FlowsCalibration2!$AE$1235)^(1+1))*AE$1836</f>
        <v>149858.06986595882</v>
      </c>
      <c r="AF1235">
        <f>86400*((FlowsCalibration2!$AF$1235)^(1+1))*AF$1836</f>
        <v>124536.63281811352</v>
      </c>
      <c r="AG1235">
        <f>86400*((FlowsCalibration2!$AG$1235)^(1+1))*AG$1836</f>
        <v>855.09384493353377</v>
      </c>
      <c r="AH1235">
        <f>86400*((FlowsCalibration2!$AH$1235)^(1+1))*AH$1836</f>
        <v>134849.67970657509</v>
      </c>
      <c r="AI1235">
        <f>86400*((FlowsCalibration2!$AI$1235)^(1+1))*AI$1836</f>
        <v>124536.63281811352</v>
      </c>
      <c r="AJ1235">
        <f>86400*((FlowsCalibration2!$AJ$1235)^(1+1))*AJ$1836</f>
        <v>134849.67970657509</v>
      </c>
      <c r="AK1235">
        <f>86400*((FlowsCalibration2!$AK$1235)^(1+1))*AK$1836</f>
        <v>134849.67970657509</v>
      </c>
      <c r="AL1235">
        <f>86400*((FlowsCalibration2!$AL$1235)^(1+1))*AL$1836</f>
        <v>63114.63628554836</v>
      </c>
      <c r="AM1235">
        <f>86400*((FlowsCalibration2!$AM$1235)^(1+1))*AM$1836</f>
        <v>15111.489850511503</v>
      </c>
      <c r="AN1235">
        <f>86400*((FlowsCalibration2!$AN$1235)^(1+1))*AN$1836</f>
        <v>15111.489850511503</v>
      </c>
      <c r="AO1235">
        <f>86400*((FlowsCalibration2!$AO$1235)^(1+1))*AO$1836</f>
        <v>46630.009036975141</v>
      </c>
      <c r="AP1235">
        <f>86400*((FlowsCalibration2!$AP$1235)^(1+1))*AP$1836</f>
        <v>46630.009036975141</v>
      </c>
      <c r="AQ1235">
        <f>86400*((FlowsCalibration2!$AQ$1235)^(1+1))*AQ$1836</f>
        <v>44468.844271451722</v>
      </c>
      <c r="AR1235">
        <f>86400*((FlowsCalibration2!$AR$1235)^(1+1))*AR$1836</f>
        <v>16987.013569939372</v>
      </c>
      <c r="AS1235">
        <f>86400*((FlowsCalibration2!$AS$1235)^(1+1))*AS$1836</f>
        <v>58702.86895127187</v>
      </c>
      <c r="AT1235">
        <f>86400*((FlowsCalibration2!$AT$1235)^(1+1))*AT$1836</f>
        <v>5736.3117053653332</v>
      </c>
      <c r="AU1235">
        <f>86400*((FlowsCalibration2!$AU$1235)^(1+1))*AU$1836</f>
        <v>527.10268608558522</v>
      </c>
      <c r="AV1235">
        <f>86400*((FlowsCalibration2!$AV$1235)^(1+1))*AV$1836</f>
        <v>10173.788089529215</v>
      </c>
      <c r="AW1235">
        <f>86400*((FlowsCalibration2!$AW$1235)^(1+1))*AW$1836</f>
        <v>8154.8428981534944</v>
      </c>
      <c r="AX1235">
        <f>86400*((FlowsCalibration2!$AX$1235)^(1+1))*AX$1836</f>
        <v>5736.3117053653332</v>
      </c>
      <c r="AY1235">
        <f>86400*((FlowsCalibration2!$AY$1235)^(1+1))*AY$1836</f>
        <v>24581.628494354762</v>
      </c>
      <c r="AZ1235">
        <f>86400*((FlowsCalibration2!$AZ$1235)^(1+1))*AZ$1836</f>
        <v>27999.452706302702</v>
      </c>
      <c r="BA1235">
        <f>86400*((FlowsCalibration2!$BA$1235)^(1+1))*BA$1836</f>
        <v>8154.8428981534944</v>
      </c>
      <c r="BB1235">
        <f>86400*((FlowsCalibration2!$BB$1235)^(1+1))*BB$1836</f>
        <v>2068.399732099886</v>
      </c>
      <c r="BC1235">
        <f>86400*((FlowsCalibration2!$BC$1235)^(1+1))*BC$1836</f>
        <v>2068.399732099886</v>
      </c>
      <c r="BD1235">
        <f>86400*((FlowsCalibration2!$BD$1235)^(1+1))*BD$1836</f>
        <v>4105.3409131412182</v>
      </c>
      <c r="BE1235">
        <f>86400*((FlowsCalibration2!$BE$1235)^(1+1))*BE$1836</f>
        <v>668.21974485244846</v>
      </c>
      <c r="BF1235">
        <f>86400*((FlowsCalibration2!$BF$1235)^(1+1))*BF$1836</f>
        <v>855.09384493353377</v>
      </c>
      <c r="BG1235">
        <f>86400*((FlowsCalibration2!$BG$1235)^(1+1))*BG$1836</f>
        <v>682.24290846272856</v>
      </c>
      <c r="BH1235">
        <f>86400*((FlowsCalibration2!$BH$1235)^(1+1))*BH$1836</f>
        <v>1507.6510594811721</v>
      </c>
      <c r="BI1235">
        <f>86400*((FlowsCalibration2!$BI$1235)^(1+1))*BI$1836</f>
        <v>473.4511934312286</v>
      </c>
      <c r="BJ1235">
        <f>86400*((FlowsCalibration2!$BJ$1235)^(1+1))*BJ$1836</f>
        <v>473.4511934312286</v>
      </c>
      <c r="BK1235">
        <f>86400*((FlowsCalibration2!$BK$1235)^(1+1))*BK$1836</f>
        <v>10173.788089529215</v>
      </c>
      <c r="BL1235">
        <f>86400*((FlowsCalibration2!$BL$1235)^(1+1))*BL$1836</f>
        <v>21971.656848770439</v>
      </c>
      <c r="BM1235">
        <f>86400*((FlowsCalibration2!$BM$1235)^(1+1))*BM$1836</f>
        <v>58702.86895127187</v>
      </c>
      <c r="BN1235">
        <f>86400*((FlowsCalibration2!$BN$1235)^(1+1))*BN$1836</f>
        <v>58702.86895127187</v>
      </c>
      <c r="BO1235">
        <f>86400*((FlowsCalibration2!$BO$1235)^(1+1))*BO$1836</f>
        <v>1176.5471743097125</v>
      </c>
      <c r="BP1235">
        <f>86400*((FlowsCalibration2!$BP$1235)^(1+1))*BP$1836</f>
        <v>8409.7937296246982</v>
      </c>
      <c r="BQ1235">
        <f>86400*((FlowsCalibration2!$BQ$1235)^(1+1))*BQ$1836</f>
        <v>8409.7937296246982</v>
      </c>
      <c r="BR1235">
        <f>86400*((FlowsCalibration2!$BR$1235)^(1+1))*BR$1836</f>
        <v>519.2954063484849</v>
      </c>
      <c r="BS1235">
        <f>86400*((FlowsCalibration2!$BS$1235)^(1+1))*BS$1836</f>
        <v>124.71357646736561</v>
      </c>
      <c r="BT1235">
        <f>86400*((FlowsCalibration2!$BT$1235)^(1+1))*BT$1836</f>
        <v>97183.499452336662</v>
      </c>
      <c r="BU1235">
        <f>86400*((FlowsCalibration2!$BU$1235)^(1+1))*BU$1836</f>
        <v>67756.5944087346</v>
      </c>
      <c r="BV1235">
        <f>86400*((FlowsCalibration2!$BV$1235)^(1+1))*BV$1836</f>
        <v>89447.734193521683</v>
      </c>
      <c r="BW1235">
        <f>86400*((FlowsCalibration2!$BW$1235)^(1+1))*BW$1836</f>
        <v>129898.35272888547</v>
      </c>
      <c r="BX1235">
        <f>86400*((FlowsCalibration2!$BX$1235)^(1+1))*BX$1836</f>
        <v>140861.02477569526</v>
      </c>
      <c r="BY1235">
        <f>86400*((FlowsCalibration2!$BY$1235)^(1+1))*BY$1836</f>
        <v>3205.9733103848889</v>
      </c>
      <c r="BZ1235">
        <f>86400*((FlowsCalibration2!$BZ$1235)^(1+1))*BZ$1836</f>
        <v>27.681725087640931</v>
      </c>
      <c r="CA1235">
        <f>86400*((FlowsCalibration2!$CA$1235)^(1+1))*CA$1836</f>
        <v>27.681725087640931</v>
      </c>
      <c r="CB1235">
        <f>86400*((FlowsCalibration2!$CB$1235)^(1+1))*CB$1836</f>
        <v>27.681725087640931</v>
      </c>
      <c r="CC1235">
        <f>86400*((FlowsCalibration2!$CC$1235)^(1+1))*CC$1836</f>
        <v>27.681725087640931</v>
      </c>
      <c r="CD1235">
        <f>86400*((FlowsCalibration2!$CD$1235)^(1+1))*CD$1836</f>
        <v>82999.474374060257</v>
      </c>
      <c r="CE1235">
        <f>86400*((FlowsCalibration2!$CE$1235)^(1+1))*CE$1836</f>
        <v>82999.474374060257</v>
      </c>
      <c r="CF1235">
        <f>86400*((FlowsCalibration2!$CF$1235)^(1+1))*CF$1836</f>
        <v>4105.3409131412182</v>
      </c>
      <c r="CG1235">
        <f>86400*((FlowsCalibration2!$CG$1235)^(1+1))*CG$1836</f>
        <v>6173.7406452411124</v>
      </c>
      <c r="CH1235">
        <f>86400*((FlowsCalibration2!$CH$1235)^(1+1))*CH$1836</f>
        <v>6647.1918386723182</v>
      </c>
      <c r="CI1235">
        <f>86400*((FlowsCalibration2!$CI$1235)^(1+1))*CI$1836</f>
        <v>1507.6510594811721</v>
      </c>
      <c r="CJ1235">
        <f>86400*((FlowsCalibration2!$CJ$1235)^(1+1))*CJ$1836</f>
        <v>8154.8428981534944</v>
      </c>
      <c r="CK1235">
        <f>86400*((FlowsCalibration2!$CK$1235)^(1+1))*CK$1836</f>
        <v>96106.850517719577</v>
      </c>
      <c r="CL1235">
        <f>86400*((FlowsCalibration2!$CL$1235)^(1+1))*CL$1836</f>
        <v>14407.261091873732</v>
      </c>
      <c r="CM1235">
        <f>86400*((FlowsCalibration2!$CM$1235)^(1+1))*CM$1836</f>
        <v>494.30427381546303</v>
      </c>
      <c r="CN1235">
        <f>86400*((FlowsCalibration2!$CN$1235)^(1+1))*CN$1836</f>
        <v>193132.81103984825</v>
      </c>
      <c r="CO1235">
        <f>86400*((FlowsCalibration2!$CO$1235)^(1+1))*CO$1836</f>
        <v>193132.81103984825</v>
      </c>
      <c r="CP1235">
        <f>86400*((FlowsCalibration2!$CP$1235)^(1+1))*CP$1836</f>
        <v>92464.616416607474</v>
      </c>
      <c r="CQ1235">
        <f>86400*((FlowsCalibration2!$CQ$1235)^(1+1))*CQ$1836</f>
        <v>63836.910339980423</v>
      </c>
      <c r="CR1235">
        <f>86400*((FlowsCalibration2!$CR$1235)^(1+1))*CR$1836</f>
        <v>191190.36073191272</v>
      </c>
      <c r="CS1235">
        <f>86400*((FlowsCalibration2!$CS$1235)^(1+1))*CS$1836</f>
        <v>140861.02477569526</v>
      </c>
      <c r="CT1235">
        <f>86400*((FlowsCalibration2!$CT$1235)^(1+1))*CT$1836</f>
        <v>8409.7937296246982</v>
      </c>
      <c r="CU1235">
        <f>86400*((FlowsCalibration2!$CU$1235)^(1+1))*CU$1836</f>
        <v>86100.059487830178</v>
      </c>
      <c r="CV1235">
        <f>86400*((FlowsCalibration2!$CV$1235)^(1+1))*CV$1836</f>
        <v>87756.391797186268</v>
      </c>
      <c r="CW1235">
        <f>86400*((FlowsCalibration2!$CW$1235)^(1+1))*CW$1836</f>
        <v>96861.689913716953</v>
      </c>
      <c r="CX1235">
        <f>86400*((FlowsCalibration2!$CX$1235)^(1+1))*CX$1836</f>
        <v>97183.499452336662</v>
      </c>
      <c r="CY1235">
        <f>86400*((FlowsCalibration2!$CY$1235)^(1+1))*CY$1836</f>
        <v>31081.497252440295</v>
      </c>
      <c r="CZ1235">
        <f>86400*((FlowsCalibration2!$CZ$1235)^(1+1))*CZ$1836</f>
        <v>161232.10015259538</v>
      </c>
      <c r="DA1235">
        <f>86400*((FlowsCalibration2!$DA$1235)^(1+1))*DA$1836</f>
        <v>162958.3990736847</v>
      </c>
      <c r="DB1235">
        <f>86400*((FlowsCalibration2!$DB$1235)^(1+1))*DB$1836</f>
        <v>1507.6510594811721</v>
      </c>
      <c r="DC1235">
        <f>86400*((FlowsCalibration2!$DC$1235)^(1+1))*DC$1836</f>
        <v>45181.522745952301</v>
      </c>
      <c r="DD1235">
        <f>86400*((FlowsCalibration2!$DD$1235)^(1+1))*DD$1836</f>
        <v>44468.844271451722</v>
      </c>
      <c r="DE1235">
        <f>86400*((FlowsCalibration2!$DE$1235)^(1+1))*DE$1836</f>
        <v>46630.009036975141</v>
      </c>
      <c r="DF1235">
        <f>86400*((FlowsCalibration2!$DF$1235)^(1+1))*DF$1836</f>
        <v>27.681725087640931</v>
      </c>
      <c r="DG1235">
        <f>86400*((FlowsCalibration2!$DG$1235)^(1+1))*DG$1836</f>
        <v>5736.3117053653332</v>
      </c>
      <c r="DH1235">
        <f>86400*((FlowsCalibration2!$DH$1235)^(1+1))*DH$1836</f>
        <v>3205.9733103848889</v>
      </c>
      <c r="DI1235">
        <f>86400*((FlowsCalibration2!$DI$1235)^(1+1))*DI$1836</f>
        <v>82999.474374060257</v>
      </c>
      <c r="DJ1235">
        <f>86400*((FlowsCalibration2!$DJ$1235)^(1+1))*DJ$1836</f>
        <v>4105.3409131412182</v>
      </c>
      <c r="DK1235">
        <f>86400*((FlowsCalibration2!$DK$1235)^(1+1))*DK$1836</f>
        <v>10173.788089529215</v>
      </c>
      <c r="DL1235">
        <f>86400*((FlowsCalibration2!$DL$1235)^(1+1))*DL$1836</f>
        <v>21971.656848770439</v>
      </c>
      <c r="DM1235">
        <f>86400*((FlowsCalibration2!$DM$1235)^(1+1))*DM$1836</f>
        <v>24581.628494354762</v>
      </c>
      <c r="DN1235">
        <f>86400*((FlowsCalibration2!$DN$1235)^(1+1))*DN$1836</f>
        <v>58702.86895127187</v>
      </c>
      <c r="DO1235">
        <f>86400*((FlowsCalibration2!$DO$1235)^(1+1))*DO$1836</f>
        <v>15121.535678870019</v>
      </c>
      <c r="DP1235">
        <f>86400*((FlowsCalibration2!$DP$1235)^(1+1))*DP$1836</f>
        <v>129898.35272888547</v>
      </c>
      <c r="DQ1235">
        <f>86400*((FlowsCalibration2!$DQ$1235)^(1+1))*DQ$1836</f>
        <v>89447.734193521683</v>
      </c>
      <c r="DR1235">
        <f>86400*((FlowsCalibration2!$DR$1235)^(1+1))*DR$1836</f>
        <v>67001.024500068757</v>
      </c>
      <c r="DS1235">
        <f>86400*((FlowsCalibration2!$DS$1235)^(1+1))*DS$1836</f>
        <v>124.71357646736561</v>
      </c>
      <c r="DT1235">
        <f>86400*((FlowsCalibration2!$DT$1235)^(1+1))*DT$1836</f>
        <v>165.63794580558479</v>
      </c>
      <c r="DU1235">
        <f>86400*((FlowsCalibration2!$DU$1235)^(1+1))*DU$1836</f>
        <v>527.10268608558522</v>
      </c>
      <c r="DV1235">
        <f>86400*((FlowsCalibration2!$DV$1235)^(1+1))*DV$1836</f>
        <v>2068.399732099886</v>
      </c>
      <c r="DW1235">
        <f>86400*((FlowsCalibration2!$DW$1235)^(1+1))*DW$1836</f>
        <v>473.4511934312286</v>
      </c>
      <c r="DX1235">
        <f>86400*((FlowsCalibration2!$DX$1235)^(1+1))*DX$1836</f>
        <v>16987.013569939372</v>
      </c>
      <c r="DY1235">
        <f>86400*((FlowsCalibration2!$DY$1235)^(1+1))*DY$1836</f>
        <v>14407.261091873732</v>
      </c>
      <c r="DZ1235">
        <f>86400*((FlowsCalibration2!$DZ$1235)^(1+1))*DZ$1836</f>
        <v>494.30427381546303</v>
      </c>
      <c r="EA1235">
        <f>86400*((FlowsCalibration2!$EA$1235)^(1+1))*EA$1836</f>
        <v>682.24290846272856</v>
      </c>
      <c r="EB1235">
        <f>86400*((FlowsCalibration2!$EB$1235)^(1+1))*EB$1836</f>
        <v>15111.489850511503</v>
      </c>
      <c r="EC1235">
        <f>86400*((FlowsCalibration2!$EC$1235)^(1+1))*EC$1836</f>
        <v>855.09384493353377</v>
      </c>
      <c r="ED1235">
        <f>86400*((FlowsCalibration2!$ED$1235)^(1+1))*ED$1836</f>
        <v>668.21974485244846</v>
      </c>
      <c r="EE1235">
        <f>86400*((FlowsCalibration2!$EE$1235)^(1+1))*EE$1836</f>
        <v>519.2954063484849</v>
      </c>
      <c r="EF1235">
        <f>86400*((FlowsCalibration2!$EF$1235)^(1+1))*EF$1836</f>
        <v>63836.910339980423</v>
      </c>
      <c r="EG1235">
        <f>86400*((FlowsCalibration2!$EG$1235)^(1+1))*EG$1836</f>
        <v>92464.616416607474</v>
      </c>
    </row>
    <row r="1236" spans="2:137" x14ac:dyDescent="0.2">
      <c r="B1236">
        <f>86400*((FlowsCalibration2!$B$1236)^(1+1))*B$1836</f>
        <v>583906.63883530966</v>
      </c>
      <c r="C1236">
        <f>86400*((FlowsCalibration2!$C$1236)^(1+1))*C$1836</f>
        <v>190703.16958830634</v>
      </c>
      <c r="D1236">
        <f>86400*((FlowsCalibration2!$D$1236)^(1+1))*D$1836</f>
        <v>190703.16958830634</v>
      </c>
      <c r="E1236">
        <f>86400*((FlowsCalibration2!$E$1236)^(1+1))*E$1836</f>
        <v>85013.793382653676</v>
      </c>
      <c r="F1236">
        <f>86400*((FlowsCalibration2!$F$1236)^(1+1))*F$1836</f>
        <v>84306.694938345128</v>
      </c>
      <c r="G1236">
        <f>86400*((FlowsCalibration2!$G$1236)^(1+1))*G$1836</f>
        <v>129250.320932074</v>
      </c>
      <c r="H1236">
        <f>86400*((FlowsCalibration2!$H$1236)^(1+1))*H$1836</f>
        <v>121217.39698899543</v>
      </c>
      <c r="I1236">
        <f>86400*((FlowsCalibration2!$I$1236)^(1+1))*I$1836</f>
        <v>121217.39698899543</v>
      </c>
      <c r="J1236">
        <f>86400*((FlowsCalibration2!$J$1236)^(1+1))*J$1836</f>
        <v>120750.72805412812</v>
      </c>
      <c r="K1236">
        <f>86400*((FlowsCalibration2!$K$1236)^(1+1))*K$1836</f>
        <v>3106.8189248813292</v>
      </c>
      <c r="L1236">
        <f>86400*((FlowsCalibration2!$L$1236)^(1+1))*L$1836</f>
        <v>3106.8189248813292</v>
      </c>
      <c r="M1236">
        <f>86400*((FlowsCalibration2!$M$1236)^(1+1))*M$1836</f>
        <v>3106.8189248813292</v>
      </c>
      <c r="N1236">
        <f>86400*((FlowsCalibration2!$N$1236)^(1+1))*N$1836</f>
        <v>3106.8189248813292</v>
      </c>
      <c r="O1236">
        <f>86400*((FlowsCalibration2!$O$1236)^(1+1))*O$1836</f>
        <v>104341.61274167956</v>
      </c>
      <c r="P1236">
        <f>86400*((FlowsCalibration2!$P$1236)^(1+1))*P$1836</f>
        <v>104341.61274167956</v>
      </c>
      <c r="Q1236">
        <f>86400*((FlowsCalibration2!$Q$1236)^(1+1))*Q$1836</f>
        <v>154292.92030160892</v>
      </c>
      <c r="R1236">
        <f>86400*((FlowsCalibration2!$R$1236)^(1+1))*R$1836</f>
        <v>149918.09238855826</v>
      </c>
      <c r="S1236">
        <f>86400*((FlowsCalibration2!$S$1236)^(1+1))*S$1836</f>
        <v>174275.77752246652</v>
      </c>
      <c r="T1236">
        <f>86400*((FlowsCalibration2!$T$1236)^(1+1))*T$1836</f>
        <v>174275.77752246652</v>
      </c>
      <c r="U1236">
        <f>86400*((FlowsCalibration2!$U$1236)^(1+1))*U$1836</f>
        <v>174275.77752246652</v>
      </c>
      <c r="V1236">
        <f>86400*((FlowsCalibration2!$V$1236)^(1+1))*V$1836</f>
        <v>23359.369530946409</v>
      </c>
      <c r="W1236">
        <f>86400*((FlowsCalibration2!$W$1236)^(1+1))*W$1836</f>
        <v>23359.369530946409</v>
      </c>
      <c r="X1236">
        <f>86400*((FlowsCalibration2!$X$1236)^(1+1))*X$1836</f>
        <v>23359.369530946409</v>
      </c>
      <c r="Y1236">
        <f>86400*((FlowsCalibration2!$Y$1236)^(1+1))*Y$1836</f>
        <v>13963.788506795794</v>
      </c>
      <c r="Z1236">
        <f>86400*((FlowsCalibration2!$Z$1236)^(1+1))*Z$1836</f>
        <v>13963.788506795794</v>
      </c>
      <c r="AA1236">
        <f>86400*((FlowsCalibration2!$AA$1236)^(1+1))*AA$1836</f>
        <v>72123.293256463803</v>
      </c>
      <c r="AB1236">
        <f>86400*((FlowsCalibration2!$AB$1236)^(1+1))*AB$1836</f>
        <v>77167.967784385284</v>
      </c>
      <c r="AC1236">
        <f>86400*((FlowsCalibration2!$AC$1236)^(1+1))*AC$1836</f>
        <v>263161.40089191846</v>
      </c>
      <c r="AD1236">
        <f>86400*((FlowsCalibration2!$AD$1236)^(1+1))*AD$1836</f>
        <v>263161.40089191846</v>
      </c>
      <c r="AE1236">
        <f>86400*((FlowsCalibration2!$AE$1236)^(1+1))*AE$1836</f>
        <v>217347.41513746238</v>
      </c>
      <c r="AF1236">
        <f>86400*((FlowsCalibration2!$AF$1236)^(1+1))*AF$1836</f>
        <v>198317.37211864488</v>
      </c>
      <c r="AG1236">
        <f>86400*((FlowsCalibration2!$AG$1236)^(1+1))*AG$1836</f>
        <v>855.51151250101407</v>
      </c>
      <c r="AH1236">
        <f>86400*((FlowsCalibration2!$AH$1236)^(1+1))*AH$1836</f>
        <v>215840.41525431027</v>
      </c>
      <c r="AI1236">
        <f>86400*((FlowsCalibration2!$AI$1236)^(1+1))*AI$1836</f>
        <v>198317.37211864488</v>
      </c>
      <c r="AJ1236">
        <f>86400*((FlowsCalibration2!$AJ$1236)^(1+1))*AJ$1836</f>
        <v>215840.41525431027</v>
      </c>
      <c r="AK1236">
        <f>86400*((FlowsCalibration2!$AK$1236)^(1+1))*AK$1836</f>
        <v>215840.41525431027</v>
      </c>
      <c r="AL1236">
        <f>86400*((FlowsCalibration2!$AL$1236)^(1+1))*AL$1836</f>
        <v>104728.29518293336</v>
      </c>
      <c r="AM1236">
        <f>86400*((FlowsCalibration2!$AM$1236)^(1+1))*AM$1836</f>
        <v>33245.818915935692</v>
      </c>
      <c r="AN1236">
        <f>86400*((FlowsCalibration2!$AN$1236)^(1+1))*AN$1836</f>
        <v>33245.818915935692</v>
      </c>
      <c r="AO1236">
        <f>86400*((FlowsCalibration2!$AO$1236)^(1+1))*AO$1836</f>
        <v>68049.694725516252</v>
      </c>
      <c r="AP1236">
        <f>86400*((FlowsCalibration2!$AP$1236)^(1+1))*AP$1836</f>
        <v>68049.694725516252</v>
      </c>
      <c r="AQ1236">
        <f>86400*((FlowsCalibration2!$AQ$1236)^(1+1))*AQ$1836</f>
        <v>60834.136212636651</v>
      </c>
      <c r="AR1236">
        <f>86400*((FlowsCalibration2!$AR$1236)^(1+1))*AR$1836</f>
        <v>32621.492466476975</v>
      </c>
      <c r="AS1236">
        <f>86400*((FlowsCalibration2!$AS$1236)^(1+1))*AS$1836</f>
        <v>69722.033771185219</v>
      </c>
      <c r="AT1236">
        <f>86400*((FlowsCalibration2!$AT$1236)^(1+1))*AT$1836</f>
        <v>4238.7783072179182</v>
      </c>
      <c r="AU1236">
        <f>86400*((FlowsCalibration2!$AU$1236)^(1+1))*AU$1836</f>
        <v>525.47000105873963</v>
      </c>
      <c r="AV1236">
        <f>86400*((FlowsCalibration2!$AV$1236)^(1+1))*AV$1836</f>
        <v>16803.35400161492</v>
      </c>
      <c r="AW1236">
        <f>86400*((FlowsCalibration2!$AW$1236)^(1+1))*AW$1836</f>
        <v>7164.0774996141945</v>
      </c>
      <c r="AX1236">
        <f>86400*((FlowsCalibration2!$AX$1236)^(1+1))*AX$1836</f>
        <v>4238.7783072179182</v>
      </c>
      <c r="AY1236">
        <f>86400*((FlowsCalibration2!$AY$1236)^(1+1))*AY$1836</f>
        <v>32646.389062699007</v>
      </c>
      <c r="AZ1236">
        <f>86400*((FlowsCalibration2!$AZ$1236)^(1+1))*AZ$1836</f>
        <v>35986.8836126401</v>
      </c>
      <c r="BA1236">
        <f>86400*((FlowsCalibration2!$BA$1236)^(1+1))*BA$1836</f>
        <v>7164.0774996141945</v>
      </c>
      <c r="BB1236">
        <f>86400*((FlowsCalibration2!$BB$1236)^(1+1))*BB$1836</f>
        <v>1817.1013428474641</v>
      </c>
      <c r="BC1236">
        <f>86400*((FlowsCalibration2!$BC$1236)^(1+1))*BC$1836</f>
        <v>1817.1013428474641</v>
      </c>
      <c r="BD1236">
        <f>86400*((FlowsCalibration2!$BD$1236)^(1+1))*BD$1836</f>
        <v>3606.5661633702512</v>
      </c>
      <c r="BE1236">
        <f>86400*((FlowsCalibration2!$BE$1236)^(1+1))*BE$1836</f>
        <v>648.11448484130426</v>
      </c>
      <c r="BF1236">
        <f>86400*((FlowsCalibration2!$BF$1236)^(1+1))*BF$1836</f>
        <v>855.51151250101407</v>
      </c>
      <c r="BG1236">
        <f>86400*((FlowsCalibration2!$BG$1236)^(1+1))*BG$1836</f>
        <v>733.42867141005922</v>
      </c>
      <c r="BH1236">
        <f>86400*((FlowsCalibration2!$BH$1236)^(1+1))*BH$1836</f>
        <v>1324.4803324101099</v>
      </c>
      <c r="BI1236">
        <f>86400*((FlowsCalibration2!$BI$1236)^(1+1))*BI$1836</f>
        <v>415.9296609863776</v>
      </c>
      <c r="BJ1236">
        <f>86400*((FlowsCalibration2!$BJ$1236)^(1+1))*BJ$1836</f>
        <v>415.9296609863776</v>
      </c>
      <c r="BK1236">
        <f>86400*((FlowsCalibration2!$BK$1236)^(1+1))*BK$1836</f>
        <v>16803.35400161492</v>
      </c>
      <c r="BL1236">
        <f>86400*((FlowsCalibration2!$BL$1236)^(1+1))*BL$1836</f>
        <v>29874.653371992954</v>
      </c>
      <c r="BM1236">
        <f>86400*((FlowsCalibration2!$BM$1236)^(1+1))*BM$1836</f>
        <v>69722.033771185219</v>
      </c>
      <c r="BN1236">
        <f>86400*((FlowsCalibration2!$BN$1236)^(1+1))*BN$1836</f>
        <v>69722.033771185219</v>
      </c>
      <c r="BO1236">
        <f>86400*((FlowsCalibration2!$BO$1236)^(1+1))*BO$1836</f>
        <v>1264.8185899416758</v>
      </c>
      <c r="BP1236">
        <f>86400*((FlowsCalibration2!$BP$1236)^(1+1))*BP$1836</f>
        <v>19083.085084367973</v>
      </c>
      <c r="BQ1236">
        <f>86400*((FlowsCalibration2!$BQ$1236)^(1+1))*BQ$1836</f>
        <v>19083.085084367973</v>
      </c>
      <c r="BR1236">
        <f>86400*((FlowsCalibration2!$BR$1236)^(1+1))*BR$1836</f>
        <v>500.12509213862211</v>
      </c>
      <c r="BS1236">
        <f>86400*((FlowsCalibration2!$BS$1236)^(1+1))*BS$1836</f>
        <v>123.07964253603731</v>
      </c>
      <c r="BT1236">
        <f>86400*((FlowsCalibration2!$BT$1236)^(1+1))*BT$1836</f>
        <v>129531.87250364214</v>
      </c>
      <c r="BU1236">
        <f>86400*((FlowsCalibration2!$BU$1236)^(1+1))*BU$1836</f>
        <v>85013.793382653676</v>
      </c>
      <c r="BV1236">
        <f>86400*((FlowsCalibration2!$BV$1236)^(1+1))*BV$1836</f>
        <v>104341.61274167956</v>
      </c>
      <c r="BW1236">
        <f>86400*((FlowsCalibration2!$BW$1236)^(1+1))*BW$1836</f>
        <v>142365.9948463398</v>
      </c>
      <c r="BX1236">
        <f>86400*((FlowsCalibration2!$BX$1236)^(1+1))*BX$1836</f>
        <v>148941.18809793587</v>
      </c>
      <c r="BY1236">
        <f>86400*((FlowsCalibration2!$BY$1236)^(1+1))*BY$1836</f>
        <v>3106.8189248813292</v>
      </c>
      <c r="BZ1236">
        <f>86400*((FlowsCalibration2!$BZ$1236)^(1+1))*BZ$1836</f>
        <v>27.036543609324404</v>
      </c>
      <c r="CA1236">
        <f>86400*((FlowsCalibration2!$CA$1236)^(1+1))*CA$1836</f>
        <v>27.036543609324404</v>
      </c>
      <c r="CB1236">
        <f>86400*((FlowsCalibration2!$CB$1236)^(1+1))*CB$1836</f>
        <v>27.036543609324404</v>
      </c>
      <c r="CC1236">
        <f>86400*((FlowsCalibration2!$CC$1236)^(1+1))*CC$1836</f>
        <v>27.036543609324404</v>
      </c>
      <c r="CD1236">
        <f>86400*((FlowsCalibration2!$CD$1236)^(1+1))*CD$1836</f>
        <v>117631.53004118893</v>
      </c>
      <c r="CE1236">
        <f>86400*((FlowsCalibration2!$CE$1236)^(1+1))*CE$1836</f>
        <v>117631.53004118893</v>
      </c>
      <c r="CF1236">
        <f>86400*((FlowsCalibration2!$CF$1236)^(1+1))*CF$1836</f>
        <v>3606.5661633702512</v>
      </c>
      <c r="CG1236">
        <f>86400*((FlowsCalibration2!$CG$1236)^(1+1))*CG$1836</f>
        <v>5423.6675062177219</v>
      </c>
      <c r="CH1236">
        <f>86400*((FlowsCalibration2!$CH$1236)^(1+1))*CH$1836</f>
        <v>5839.5971672040796</v>
      </c>
      <c r="CI1236">
        <f>86400*((FlowsCalibration2!$CI$1236)^(1+1))*CI$1836</f>
        <v>1324.4803324101099</v>
      </c>
      <c r="CJ1236">
        <f>86400*((FlowsCalibration2!$CJ$1236)^(1+1))*CJ$1836</f>
        <v>7164.0774996141945</v>
      </c>
      <c r="CK1236">
        <f>86400*((FlowsCalibration2!$CK$1236)^(1+1))*CK$1836</f>
        <v>101372.74844654016</v>
      </c>
      <c r="CL1236">
        <f>86400*((FlowsCalibration2!$CL$1236)^(1+1))*CL$1836</f>
        <v>28689.259885342897</v>
      </c>
      <c r="CM1236">
        <f>86400*((FlowsCalibration2!$CM$1236)^(1+1))*CM$1836</f>
        <v>531.38989505184634</v>
      </c>
      <c r="CN1236">
        <f>86400*((FlowsCalibration2!$CN$1236)^(1+1))*CN$1836</f>
        <v>263161.40089191846</v>
      </c>
      <c r="CO1236">
        <f>86400*((FlowsCalibration2!$CO$1236)^(1+1))*CO$1836</f>
        <v>263161.40089191846</v>
      </c>
      <c r="CP1236">
        <f>86400*((FlowsCalibration2!$CP$1236)^(1+1))*CP$1836</f>
        <v>97432.310241083978</v>
      </c>
      <c r="CQ1236">
        <f>86400*((FlowsCalibration2!$CQ$1236)^(1+1))*CQ$1836</f>
        <v>79339.127746757513</v>
      </c>
      <c r="CR1236">
        <f>86400*((FlowsCalibration2!$CR$1236)^(1+1))*CR$1836</f>
        <v>174275.77752246652</v>
      </c>
      <c r="CS1236">
        <f>86400*((FlowsCalibration2!$CS$1236)^(1+1))*CS$1836</f>
        <v>148941.18809793587</v>
      </c>
      <c r="CT1236">
        <f>86400*((FlowsCalibration2!$CT$1236)^(1+1))*CT$1836</f>
        <v>19083.085084367973</v>
      </c>
      <c r="CU1236">
        <f>86400*((FlowsCalibration2!$CU$1236)^(1+1))*CU$1836</f>
        <v>120750.72805412812</v>
      </c>
      <c r="CV1236">
        <f>86400*((FlowsCalibration2!$CV$1236)^(1+1))*CV$1836</f>
        <v>121217.39698899543</v>
      </c>
      <c r="CW1236">
        <f>86400*((FlowsCalibration2!$CW$1236)^(1+1))*CW$1836</f>
        <v>129250.320932074</v>
      </c>
      <c r="CX1236">
        <f>86400*((FlowsCalibration2!$CX$1236)^(1+1))*CX$1836</f>
        <v>129531.87250364214</v>
      </c>
      <c r="CY1236">
        <f>86400*((FlowsCalibration2!$CY$1236)^(1+1))*CY$1836</f>
        <v>23359.369530946409</v>
      </c>
      <c r="CZ1236">
        <f>86400*((FlowsCalibration2!$CZ$1236)^(1+1))*CZ$1836</f>
        <v>149918.09238855826</v>
      </c>
      <c r="DA1236">
        <f>86400*((FlowsCalibration2!$DA$1236)^(1+1))*DA$1836</f>
        <v>154292.92030160892</v>
      </c>
      <c r="DB1236">
        <f>86400*((FlowsCalibration2!$DB$1236)^(1+1))*DB$1836</f>
        <v>1324.4803324101099</v>
      </c>
      <c r="DC1236">
        <f>86400*((FlowsCalibration2!$DC$1236)^(1+1))*DC$1836</f>
        <v>72123.293256463803</v>
      </c>
      <c r="DD1236">
        <f>86400*((FlowsCalibration2!$DD$1236)^(1+1))*DD$1836</f>
        <v>60834.136212636651</v>
      </c>
      <c r="DE1236">
        <f>86400*((FlowsCalibration2!$DE$1236)^(1+1))*DE$1836</f>
        <v>68049.694725516252</v>
      </c>
      <c r="DF1236">
        <f>86400*((FlowsCalibration2!$DF$1236)^(1+1))*DF$1836</f>
        <v>27.036543609324404</v>
      </c>
      <c r="DG1236">
        <f>86400*((FlowsCalibration2!$DG$1236)^(1+1))*DG$1836</f>
        <v>4238.7783072179182</v>
      </c>
      <c r="DH1236">
        <f>86400*((FlowsCalibration2!$DH$1236)^(1+1))*DH$1836</f>
        <v>3106.8189248813292</v>
      </c>
      <c r="DI1236">
        <f>86400*((FlowsCalibration2!$DI$1236)^(1+1))*DI$1836</f>
        <v>117631.53004118893</v>
      </c>
      <c r="DJ1236">
        <f>86400*((FlowsCalibration2!$DJ$1236)^(1+1))*DJ$1836</f>
        <v>3606.5661633702512</v>
      </c>
      <c r="DK1236">
        <f>86400*((FlowsCalibration2!$DK$1236)^(1+1))*DK$1836</f>
        <v>16803.35400161492</v>
      </c>
      <c r="DL1236">
        <f>86400*((FlowsCalibration2!$DL$1236)^(1+1))*DL$1836</f>
        <v>29874.653371992954</v>
      </c>
      <c r="DM1236">
        <f>86400*((FlowsCalibration2!$DM$1236)^(1+1))*DM$1836</f>
        <v>32646.389062699007</v>
      </c>
      <c r="DN1236">
        <f>86400*((FlowsCalibration2!$DN$1236)^(1+1))*DN$1836</f>
        <v>69722.033771185219</v>
      </c>
      <c r="DO1236">
        <f>86400*((FlowsCalibration2!$DO$1236)^(1+1))*DO$1836</f>
        <v>13963.788506795794</v>
      </c>
      <c r="DP1236">
        <f>86400*((FlowsCalibration2!$DP$1236)^(1+1))*DP$1836</f>
        <v>142365.9948463398</v>
      </c>
      <c r="DQ1236">
        <f>86400*((FlowsCalibration2!$DQ$1236)^(1+1))*DQ$1836</f>
        <v>104341.61274167956</v>
      </c>
      <c r="DR1236">
        <f>86400*((FlowsCalibration2!$DR$1236)^(1+1))*DR$1836</f>
        <v>84306.694938345128</v>
      </c>
      <c r="DS1236">
        <f>86400*((FlowsCalibration2!$DS$1236)^(1+1))*DS$1836</f>
        <v>123.07964253603731</v>
      </c>
      <c r="DT1236">
        <f>86400*((FlowsCalibration2!$DT$1236)^(1+1))*DT$1836</f>
        <v>163.9341301630765</v>
      </c>
      <c r="DU1236">
        <f>86400*((FlowsCalibration2!$DU$1236)^(1+1))*DU$1836</f>
        <v>525.47000105873963</v>
      </c>
      <c r="DV1236">
        <f>86400*((FlowsCalibration2!$DV$1236)^(1+1))*DV$1836</f>
        <v>1817.1013428474641</v>
      </c>
      <c r="DW1236">
        <f>86400*((FlowsCalibration2!$DW$1236)^(1+1))*DW$1836</f>
        <v>415.9296609863776</v>
      </c>
      <c r="DX1236">
        <f>86400*((FlowsCalibration2!$DX$1236)^(1+1))*DX$1836</f>
        <v>32621.492466476975</v>
      </c>
      <c r="DY1236">
        <f>86400*((FlowsCalibration2!$DY$1236)^(1+1))*DY$1836</f>
        <v>28689.259885342897</v>
      </c>
      <c r="DZ1236">
        <f>86400*((FlowsCalibration2!$DZ$1236)^(1+1))*DZ$1836</f>
        <v>531.38989505184634</v>
      </c>
      <c r="EA1236">
        <f>86400*((FlowsCalibration2!$EA$1236)^(1+1))*EA$1836</f>
        <v>733.42867141005922</v>
      </c>
      <c r="EB1236">
        <f>86400*((FlowsCalibration2!$EB$1236)^(1+1))*EB$1836</f>
        <v>33245.818915935692</v>
      </c>
      <c r="EC1236">
        <f>86400*((FlowsCalibration2!$EC$1236)^(1+1))*EC$1836</f>
        <v>855.51151250101407</v>
      </c>
      <c r="ED1236">
        <f>86400*((FlowsCalibration2!$ED$1236)^(1+1))*ED$1836</f>
        <v>648.11448484130426</v>
      </c>
      <c r="EE1236">
        <f>86400*((FlowsCalibration2!$EE$1236)^(1+1))*EE$1836</f>
        <v>500.12509213862211</v>
      </c>
      <c r="EF1236">
        <f>86400*((FlowsCalibration2!$EF$1236)^(1+1))*EF$1836</f>
        <v>79339.127746757513</v>
      </c>
      <c r="EG1236">
        <f>86400*((FlowsCalibration2!$EG$1236)^(1+1))*EG$1836</f>
        <v>97432.310241083978</v>
      </c>
    </row>
    <row r="1237" spans="2:137" x14ac:dyDescent="0.2">
      <c r="B1237">
        <f>86400*((FlowsCalibration2!$B$1237)^(1+1))*B$1836</f>
        <v>704671.12549506093</v>
      </c>
      <c r="C1237">
        <f>86400*((FlowsCalibration2!$C$1237)^(1+1))*C$1836</f>
        <v>158510.73491762637</v>
      </c>
      <c r="D1237">
        <f>86400*((FlowsCalibration2!$D$1237)^(1+1))*D$1836</f>
        <v>158510.73491762637</v>
      </c>
      <c r="E1237">
        <f>86400*((FlowsCalibration2!$E$1237)^(1+1))*E$1836</f>
        <v>75632.672729750237</v>
      </c>
      <c r="F1237">
        <f>86400*((FlowsCalibration2!$F$1237)^(1+1))*F$1836</f>
        <v>74928.079218697283</v>
      </c>
      <c r="G1237">
        <f>86400*((FlowsCalibration2!$G$1237)^(1+1))*G$1836</f>
        <v>111904.6556714254</v>
      </c>
      <c r="H1237">
        <f>86400*((FlowsCalibration2!$H$1237)^(1+1))*H$1836</f>
        <v>104877.68738681213</v>
      </c>
      <c r="I1237">
        <f>86400*((FlowsCalibration2!$I$1237)^(1+1))*I$1836</f>
        <v>104877.68738681213</v>
      </c>
      <c r="J1237">
        <f>86400*((FlowsCalibration2!$J$1237)^(1+1))*J$1836</f>
        <v>104442.74615906578</v>
      </c>
      <c r="K1237">
        <f>86400*((FlowsCalibration2!$K$1237)^(1+1))*K$1836</f>
        <v>2751.9874206496575</v>
      </c>
      <c r="L1237">
        <f>86400*((FlowsCalibration2!$L$1237)^(1+1))*L$1836</f>
        <v>2751.9874206496575</v>
      </c>
      <c r="M1237">
        <f>86400*((FlowsCalibration2!$M$1237)^(1+1))*M$1836</f>
        <v>2751.9874206496575</v>
      </c>
      <c r="N1237">
        <f>86400*((FlowsCalibration2!$N$1237)^(1+1))*N$1836</f>
        <v>2751.9874206496575</v>
      </c>
      <c r="O1237">
        <f>86400*((FlowsCalibration2!$O$1237)^(1+1))*O$1836</f>
        <v>79359.487021206281</v>
      </c>
      <c r="P1237">
        <f>86400*((FlowsCalibration2!$P$1237)^(1+1))*P$1836</f>
        <v>79359.487021206281</v>
      </c>
      <c r="Q1237">
        <f>86400*((FlowsCalibration2!$Q$1237)^(1+1))*Q$1836</f>
        <v>132908.71062861587</v>
      </c>
      <c r="R1237">
        <f>86400*((FlowsCalibration2!$R$1237)^(1+1))*R$1836</f>
        <v>130733.30985344875</v>
      </c>
      <c r="S1237">
        <f>86400*((FlowsCalibration2!$S$1237)^(1+1))*S$1836</f>
        <v>159775.87892078504</v>
      </c>
      <c r="T1237">
        <f>86400*((FlowsCalibration2!$T$1237)^(1+1))*T$1836</f>
        <v>159775.87892078504</v>
      </c>
      <c r="U1237">
        <f>86400*((FlowsCalibration2!$U$1237)^(1+1))*U$1836</f>
        <v>159775.87892078504</v>
      </c>
      <c r="V1237">
        <f>86400*((FlowsCalibration2!$V$1237)^(1+1))*V$1836</f>
        <v>19657.300833791993</v>
      </c>
      <c r="W1237">
        <f>86400*((FlowsCalibration2!$W$1237)^(1+1))*W$1836</f>
        <v>19657.300833791993</v>
      </c>
      <c r="X1237">
        <f>86400*((FlowsCalibration2!$X$1237)^(1+1))*X$1836</f>
        <v>19657.300833791993</v>
      </c>
      <c r="Y1237">
        <f>86400*((FlowsCalibration2!$Y$1237)^(1+1))*Y$1836</f>
        <v>11735.679898930899</v>
      </c>
      <c r="Z1237">
        <f>86400*((FlowsCalibration2!$Z$1237)^(1+1))*Z$1836</f>
        <v>11735.679898930899</v>
      </c>
      <c r="AA1237">
        <f>86400*((FlowsCalibration2!$AA$1237)^(1+1))*AA$1836</f>
        <v>59217.650425290805</v>
      </c>
      <c r="AB1237">
        <f>86400*((FlowsCalibration2!$AB$1237)^(1+1))*AB$1836</f>
        <v>63606.339731029926</v>
      </c>
      <c r="AC1237">
        <f>86400*((FlowsCalibration2!$AC$1237)^(1+1))*AC$1836</f>
        <v>491054.73747786705</v>
      </c>
      <c r="AD1237">
        <f>86400*((FlowsCalibration2!$AD$1237)^(1+1))*AD$1836</f>
        <v>491054.73747786705</v>
      </c>
      <c r="AE1237">
        <f>86400*((FlowsCalibration2!$AE$1237)^(1+1))*AE$1836</f>
        <v>428835.18859515112</v>
      </c>
      <c r="AF1237">
        <f>86400*((FlowsCalibration2!$AF$1237)^(1+1))*AF$1836</f>
        <v>376860.08917711332</v>
      </c>
      <c r="AG1237">
        <f>86400*((FlowsCalibration2!$AG$1237)^(1+1))*AG$1836</f>
        <v>858.43878928034394</v>
      </c>
      <c r="AH1237">
        <f>86400*((FlowsCalibration2!$AH$1237)^(1+1))*AH$1836</f>
        <v>415374.42913615151</v>
      </c>
      <c r="AI1237">
        <f>86400*((FlowsCalibration2!$AI$1237)^(1+1))*AI$1836</f>
        <v>376860.08917711332</v>
      </c>
      <c r="AJ1237">
        <f>86400*((FlowsCalibration2!$AJ$1237)^(1+1))*AJ$1836</f>
        <v>415374.42913615151</v>
      </c>
      <c r="AK1237">
        <f>86400*((FlowsCalibration2!$AK$1237)^(1+1))*AK$1836</f>
        <v>415374.42913615151</v>
      </c>
      <c r="AL1237">
        <f>86400*((FlowsCalibration2!$AL$1237)^(1+1))*AL$1836</f>
        <v>171336.96299887024</v>
      </c>
      <c r="AM1237">
        <f>86400*((FlowsCalibration2!$AM$1237)^(1+1))*AM$1836</f>
        <v>15988.319232649495</v>
      </c>
      <c r="AN1237">
        <f>86400*((FlowsCalibration2!$AN$1237)^(1+1))*AN$1836</f>
        <v>15988.319232649495</v>
      </c>
      <c r="AO1237">
        <f>86400*((FlowsCalibration2!$AO$1237)^(1+1))*AO$1836</f>
        <v>168658.10841817354</v>
      </c>
      <c r="AP1237">
        <f>86400*((FlowsCalibration2!$AP$1237)^(1+1))*AP$1836</f>
        <v>168658.10841817354</v>
      </c>
      <c r="AQ1237">
        <f>86400*((FlowsCalibration2!$AQ$1237)^(1+1))*AQ$1836</f>
        <v>155867.97750930229</v>
      </c>
      <c r="AR1237">
        <f>86400*((FlowsCalibration2!$AR$1237)^(1+1))*AR$1836</f>
        <v>61988.425285790319</v>
      </c>
      <c r="AS1237">
        <f>86400*((FlowsCalibration2!$AS$1237)^(1+1))*AS$1836</f>
        <v>151584.74222363986</v>
      </c>
      <c r="AT1237">
        <f>86400*((FlowsCalibration2!$AT$1237)^(1+1))*AT$1836</f>
        <v>2641.4994756426322</v>
      </c>
      <c r="AU1237">
        <f>86400*((FlowsCalibration2!$AU$1237)^(1+1))*AU$1836</f>
        <v>1668.4340522257901</v>
      </c>
      <c r="AV1237">
        <f>86400*((FlowsCalibration2!$AV$1237)^(1+1))*AV$1836</f>
        <v>41361.338278316514</v>
      </c>
      <c r="AW1237">
        <f>86400*((FlowsCalibration2!$AW$1237)^(1+1))*AW$1836</f>
        <v>10413.845309223037</v>
      </c>
      <c r="AX1237">
        <f>86400*((FlowsCalibration2!$AX$1237)^(1+1))*AX$1836</f>
        <v>2641.4994756426322</v>
      </c>
      <c r="AY1237">
        <f>86400*((FlowsCalibration2!$AY$1237)^(1+1))*AY$1836</f>
        <v>84988.393051093808</v>
      </c>
      <c r="AZ1237">
        <f>86400*((FlowsCalibration2!$AZ$1237)^(1+1))*AZ$1836</f>
        <v>89101.697168982428</v>
      </c>
      <c r="BA1237">
        <f>86400*((FlowsCalibration2!$BA$1237)^(1+1))*BA$1836</f>
        <v>10413.845309223037</v>
      </c>
      <c r="BB1237">
        <f>86400*((FlowsCalibration2!$BB$1237)^(1+1))*BB$1836</f>
        <v>2641.3745938139282</v>
      </c>
      <c r="BC1237">
        <f>86400*((FlowsCalibration2!$BC$1237)^(1+1))*BC$1836</f>
        <v>2641.3745938139282</v>
      </c>
      <c r="BD1237">
        <f>86400*((FlowsCalibration2!$BD$1237)^(1+1))*BD$1836</f>
        <v>5242.5761900033094</v>
      </c>
      <c r="BE1237">
        <f>86400*((FlowsCalibration2!$BE$1237)^(1+1))*BE$1836</f>
        <v>628.66579393585607</v>
      </c>
      <c r="BF1237">
        <f>86400*((FlowsCalibration2!$BF$1237)^(1+1))*BF$1836</f>
        <v>858.43878928034394</v>
      </c>
      <c r="BG1237">
        <f>86400*((FlowsCalibration2!$BG$1237)^(1+1))*BG$1836</f>
        <v>670.51394110467345</v>
      </c>
      <c r="BH1237">
        <f>86400*((FlowsCalibration2!$BH$1237)^(1+1))*BH$1836</f>
        <v>1925.2909111563883</v>
      </c>
      <c r="BI1237">
        <f>86400*((FlowsCalibration2!$BI$1237)^(1+1))*BI$1836</f>
        <v>604.60361424942369</v>
      </c>
      <c r="BJ1237">
        <f>86400*((FlowsCalibration2!$BJ$1237)^(1+1))*BJ$1836</f>
        <v>604.60361424942369</v>
      </c>
      <c r="BK1237">
        <f>86400*((FlowsCalibration2!$BK$1237)^(1+1))*BK$1836</f>
        <v>41361.338278316514</v>
      </c>
      <c r="BL1237">
        <f>86400*((FlowsCalibration2!$BL$1237)^(1+1))*BL$1836</f>
        <v>77164.595358160019</v>
      </c>
      <c r="BM1237">
        <f>86400*((FlowsCalibration2!$BM$1237)^(1+1))*BM$1836</f>
        <v>151584.74222363986</v>
      </c>
      <c r="BN1237">
        <f>86400*((FlowsCalibration2!$BN$1237)^(1+1))*BN$1836</f>
        <v>151584.74222363986</v>
      </c>
      <c r="BO1237">
        <f>86400*((FlowsCalibration2!$BO$1237)^(1+1))*BO$1836</f>
        <v>1156.3203526595637</v>
      </c>
      <c r="BP1237">
        <f>86400*((FlowsCalibration2!$BP$1237)^(1+1))*BP$1836</f>
        <v>36930.117032432099</v>
      </c>
      <c r="BQ1237">
        <f>86400*((FlowsCalibration2!$BQ$1237)^(1+1))*BQ$1836</f>
        <v>36930.117032432099</v>
      </c>
      <c r="BR1237">
        <f>86400*((FlowsCalibration2!$BR$1237)^(1+1))*BR$1836</f>
        <v>481.31530966540146</v>
      </c>
      <c r="BS1237">
        <f>86400*((FlowsCalibration2!$BS$1237)^(1+1))*BS$1836</f>
        <v>134.08160222027851</v>
      </c>
      <c r="BT1237">
        <f>86400*((FlowsCalibration2!$BT$1237)^(1+1))*BT$1836</f>
        <v>112194.9219404059</v>
      </c>
      <c r="BU1237">
        <f>86400*((FlowsCalibration2!$BU$1237)^(1+1))*BU$1836</f>
        <v>75632.672729750237</v>
      </c>
      <c r="BV1237">
        <f>86400*((FlowsCalibration2!$BV$1237)^(1+1))*BV$1836</f>
        <v>79359.487021206281</v>
      </c>
      <c r="BW1237">
        <f>86400*((FlowsCalibration2!$BW$1237)^(1+1))*BW$1836</f>
        <v>112558.14709112297</v>
      </c>
      <c r="BX1237">
        <f>86400*((FlowsCalibration2!$BX$1237)^(1+1))*BX$1836</f>
        <v>118718.99647580508</v>
      </c>
      <c r="BY1237">
        <f>86400*((FlowsCalibration2!$BY$1237)^(1+1))*BY$1836</f>
        <v>2751.9874206496575</v>
      </c>
      <c r="BZ1237">
        <f>86400*((FlowsCalibration2!$BZ$1237)^(1+1))*BZ$1836</f>
        <v>25.672759073481885</v>
      </c>
      <c r="CA1237">
        <f>86400*((FlowsCalibration2!$CA$1237)^(1+1))*CA$1836</f>
        <v>25.672759073481885</v>
      </c>
      <c r="CB1237">
        <f>86400*((FlowsCalibration2!$CB$1237)^(1+1))*CB$1836</f>
        <v>25.672759073481885</v>
      </c>
      <c r="CC1237">
        <f>86400*((FlowsCalibration2!$CC$1237)^(1+1))*CC$1836</f>
        <v>25.672759073481885</v>
      </c>
      <c r="CD1237">
        <f>86400*((FlowsCalibration2!$CD$1237)^(1+1))*CD$1836</f>
        <v>101407.20650499781</v>
      </c>
      <c r="CE1237">
        <f>86400*((FlowsCalibration2!$CE$1237)^(1+1))*CE$1836</f>
        <v>101407.20650499781</v>
      </c>
      <c r="CF1237">
        <f>86400*((FlowsCalibration2!$CF$1237)^(1+1))*CF$1836</f>
        <v>5242.5761900033094</v>
      </c>
      <c r="CG1237">
        <f>86400*((FlowsCalibration2!$CG$1237)^(1+1))*CG$1836</f>
        <v>7883.9507838172476</v>
      </c>
      <c r="CH1237">
        <f>86400*((FlowsCalibration2!$CH$1237)^(1+1))*CH$1836</f>
        <v>8488.5543980666407</v>
      </c>
      <c r="CI1237">
        <f>86400*((FlowsCalibration2!$CI$1237)^(1+1))*CI$1836</f>
        <v>1925.2909111563883</v>
      </c>
      <c r="CJ1237">
        <f>86400*((FlowsCalibration2!$CJ$1237)^(1+1))*CJ$1836</f>
        <v>10413.845309223037</v>
      </c>
      <c r="CK1237">
        <f>86400*((FlowsCalibration2!$CK$1237)^(1+1))*CK$1836</f>
        <v>77503.405226870193</v>
      </c>
      <c r="CL1237">
        <f>86400*((FlowsCalibration2!$CL$1237)^(1+1))*CL$1836</f>
        <v>50466.609699030567</v>
      </c>
      <c r="CM1237">
        <f>86400*((FlowsCalibration2!$CM$1237)^(1+1))*CM$1836</f>
        <v>485.80638920433842</v>
      </c>
      <c r="CN1237">
        <f>86400*((FlowsCalibration2!$CN$1237)^(1+1))*CN$1836</f>
        <v>491054.73747786705</v>
      </c>
      <c r="CO1237">
        <f>86400*((FlowsCalibration2!$CO$1237)^(1+1))*CO$1836</f>
        <v>491054.73747786705</v>
      </c>
      <c r="CP1237">
        <f>86400*((FlowsCalibration2!$CP$1237)^(1+1))*CP$1836</f>
        <v>74740.83565702429</v>
      </c>
      <c r="CQ1237">
        <f>86400*((FlowsCalibration2!$CQ$1237)^(1+1))*CQ$1836</f>
        <v>70913.642462818825</v>
      </c>
      <c r="CR1237">
        <f>86400*((FlowsCalibration2!$CR$1237)^(1+1))*CR$1836</f>
        <v>159775.87892078504</v>
      </c>
      <c r="CS1237">
        <f>86400*((FlowsCalibration2!$CS$1237)^(1+1))*CS$1836</f>
        <v>118718.99647580508</v>
      </c>
      <c r="CT1237">
        <f>86400*((FlowsCalibration2!$CT$1237)^(1+1))*CT$1836</f>
        <v>36930.117032432099</v>
      </c>
      <c r="CU1237">
        <f>86400*((FlowsCalibration2!$CU$1237)^(1+1))*CU$1836</f>
        <v>104442.74615906578</v>
      </c>
      <c r="CV1237">
        <f>86400*((FlowsCalibration2!$CV$1237)^(1+1))*CV$1836</f>
        <v>104877.68738681213</v>
      </c>
      <c r="CW1237">
        <f>86400*((FlowsCalibration2!$CW$1237)^(1+1))*CW$1836</f>
        <v>111904.6556714254</v>
      </c>
      <c r="CX1237">
        <f>86400*((FlowsCalibration2!$CX$1237)^(1+1))*CX$1836</f>
        <v>112194.9219404059</v>
      </c>
      <c r="CY1237">
        <f>86400*((FlowsCalibration2!$CY$1237)^(1+1))*CY$1836</f>
        <v>19657.300833791993</v>
      </c>
      <c r="CZ1237">
        <f>86400*((FlowsCalibration2!$CZ$1237)^(1+1))*CZ$1836</f>
        <v>130733.30985344875</v>
      </c>
      <c r="DA1237">
        <f>86400*((FlowsCalibration2!$DA$1237)^(1+1))*DA$1836</f>
        <v>132908.71062861587</v>
      </c>
      <c r="DB1237">
        <f>86400*((FlowsCalibration2!$DB$1237)^(1+1))*DB$1836</f>
        <v>1925.2909111563883</v>
      </c>
      <c r="DC1237">
        <f>86400*((FlowsCalibration2!$DC$1237)^(1+1))*DC$1836</f>
        <v>59217.650425290805</v>
      </c>
      <c r="DD1237">
        <f>86400*((FlowsCalibration2!$DD$1237)^(1+1))*DD$1836</f>
        <v>155867.97750930229</v>
      </c>
      <c r="DE1237">
        <f>86400*((FlowsCalibration2!$DE$1237)^(1+1))*DE$1836</f>
        <v>168658.10841817354</v>
      </c>
      <c r="DF1237">
        <f>86400*((FlowsCalibration2!$DF$1237)^(1+1))*DF$1836</f>
        <v>25.672759073481885</v>
      </c>
      <c r="DG1237">
        <f>86400*((FlowsCalibration2!$DG$1237)^(1+1))*DG$1836</f>
        <v>2641.4994756426322</v>
      </c>
      <c r="DH1237">
        <f>86400*((FlowsCalibration2!$DH$1237)^(1+1))*DH$1836</f>
        <v>2751.9874206496575</v>
      </c>
      <c r="DI1237">
        <f>86400*((FlowsCalibration2!$DI$1237)^(1+1))*DI$1836</f>
        <v>101407.20650499781</v>
      </c>
      <c r="DJ1237">
        <f>86400*((FlowsCalibration2!$DJ$1237)^(1+1))*DJ$1836</f>
        <v>5242.5761900033094</v>
      </c>
      <c r="DK1237">
        <f>86400*((FlowsCalibration2!$DK$1237)^(1+1))*DK$1836</f>
        <v>41361.338278316514</v>
      </c>
      <c r="DL1237">
        <f>86400*((FlowsCalibration2!$DL$1237)^(1+1))*DL$1836</f>
        <v>77164.595358160019</v>
      </c>
      <c r="DM1237">
        <f>86400*((FlowsCalibration2!$DM$1237)^(1+1))*DM$1836</f>
        <v>84988.393051093808</v>
      </c>
      <c r="DN1237">
        <f>86400*((FlowsCalibration2!$DN$1237)^(1+1))*DN$1836</f>
        <v>151584.74222363986</v>
      </c>
      <c r="DO1237">
        <f>86400*((FlowsCalibration2!$DO$1237)^(1+1))*DO$1836</f>
        <v>11735.679898930899</v>
      </c>
      <c r="DP1237">
        <f>86400*((FlowsCalibration2!$DP$1237)^(1+1))*DP$1836</f>
        <v>112558.14709112297</v>
      </c>
      <c r="DQ1237">
        <f>86400*((FlowsCalibration2!$DQ$1237)^(1+1))*DQ$1836</f>
        <v>79359.487021206281</v>
      </c>
      <c r="DR1237">
        <f>86400*((FlowsCalibration2!$DR$1237)^(1+1))*DR$1836</f>
        <v>74928.079218697283</v>
      </c>
      <c r="DS1237">
        <f>86400*((FlowsCalibration2!$DS$1237)^(1+1))*DS$1836</f>
        <v>134.08160222027851</v>
      </c>
      <c r="DT1237">
        <f>86400*((FlowsCalibration2!$DT$1237)^(1+1))*DT$1836</f>
        <v>180.57507956405505</v>
      </c>
      <c r="DU1237">
        <f>86400*((FlowsCalibration2!$DU$1237)^(1+1))*DU$1836</f>
        <v>1668.4340522257901</v>
      </c>
      <c r="DV1237">
        <f>86400*((FlowsCalibration2!$DV$1237)^(1+1))*DV$1836</f>
        <v>2641.3745938139282</v>
      </c>
      <c r="DW1237">
        <f>86400*((FlowsCalibration2!$DW$1237)^(1+1))*DW$1836</f>
        <v>604.60361424942369</v>
      </c>
      <c r="DX1237">
        <f>86400*((FlowsCalibration2!$DX$1237)^(1+1))*DX$1836</f>
        <v>61988.425285790319</v>
      </c>
      <c r="DY1237">
        <f>86400*((FlowsCalibration2!$DY$1237)^(1+1))*DY$1836</f>
        <v>50466.609699030567</v>
      </c>
      <c r="DZ1237">
        <f>86400*((FlowsCalibration2!$DZ$1237)^(1+1))*DZ$1836</f>
        <v>485.80638920433842</v>
      </c>
      <c r="EA1237">
        <f>86400*((FlowsCalibration2!$EA$1237)^(1+1))*EA$1836</f>
        <v>670.51394110467345</v>
      </c>
      <c r="EB1237">
        <f>86400*((FlowsCalibration2!$EB$1237)^(1+1))*EB$1836</f>
        <v>15988.319232649495</v>
      </c>
      <c r="EC1237">
        <f>86400*((FlowsCalibration2!$EC$1237)^(1+1))*EC$1836</f>
        <v>858.43878928034394</v>
      </c>
      <c r="ED1237">
        <f>86400*((FlowsCalibration2!$ED$1237)^(1+1))*ED$1836</f>
        <v>628.66579393585607</v>
      </c>
      <c r="EE1237">
        <f>86400*((FlowsCalibration2!$EE$1237)^(1+1))*EE$1836</f>
        <v>481.31530966540146</v>
      </c>
      <c r="EF1237">
        <f>86400*((FlowsCalibration2!$EF$1237)^(1+1))*EF$1836</f>
        <v>70913.642462818825</v>
      </c>
      <c r="EG1237">
        <f>86400*((FlowsCalibration2!$EG$1237)^(1+1))*EG$1836</f>
        <v>74740.83565702429</v>
      </c>
    </row>
    <row r="1238" spans="2:137" x14ac:dyDescent="0.2">
      <c r="B1238">
        <f>86400*((FlowsCalibration2!$B$1238)^(1+1))*B$1836</f>
        <v>755971.93077888805</v>
      </c>
      <c r="C1238">
        <f>86400*((FlowsCalibration2!$C$1238)^(1+1))*C$1836</f>
        <v>347557.2239184624</v>
      </c>
      <c r="D1238">
        <f>86400*((FlowsCalibration2!$D$1238)^(1+1))*D$1836</f>
        <v>347557.2239184624</v>
      </c>
      <c r="E1238">
        <f>86400*((FlowsCalibration2!$E$1238)^(1+1))*E$1836</f>
        <v>87372.932026691167</v>
      </c>
      <c r="F1238">
        <f>86400*((FlowsCalibration2!$F$1238)^(1+1))*F$1836</f>
        <v>86719.990028892513</v>
      </c>
      <c r="G1238">
        <f>86400*((FlowsCalibration2!$G$1238)^(1+1))*G$1836</f>
        <v>125032.23315718175</v>
      </c>
      <c r="H1238">
        <f>86400*((FlowsCalibration2!$H$1238)^(1+1))*H$1836</f>
        <v>117325.46360812197</v>
      </c>
      <c r="I1238">
        <f>86400*((FlowsCalibration2!$I$1238)^(1+1))*I$1836</f>
        <v>117325.46360812197</v>
      </c>
      <c r="J1238">
        <f>86400*((FlowsCalibration2!$J$1238)^(1+1))*J$1836</f>
        <v>116901.47832780005</v>
      </c>
      <c r="K1238">
        <f>86400*((FlowsCalibration2!$K$1238)^(1+1))*K$1836</f>
        <v>4055.2812512258233</v>
      </c>
      <c r="L1238">
        <f>86400*((FlowsCalibration2!$L$1238)^(1+1))*L$1836</f>
        <v>4055.2812512258233</v>
      </c>
      <c r="M1238">
        <f>86400*((FlowsCalibration2!$M$1238)^(1+1))*M$1836</f>
        <v>4055.2812512258233</v>
      </c>
      <c r="N1238">
        <f>86400*((FlowsCalibration2!$N$1238)^(1+1))*N$1836</f>
        <v>4055.2812512258233</v>
      </c>
      <c r="O1238">
        <f>86400*((FlowsCalibration2!$O$1238)^(1+1))*O$1836</f>
        <v>280739.23393981182</v>
      </c>
      <c r="P1238">
        <f>86400*((FlowsCalibration2!$P$1238)^(1+1))*P$1836</f>
        <v>280739.23393981182</v>
      </c>
      <c r="Q1238">
        <f>86400*((FlowsCalibration2!$Q$1238)^(1+1))*Q$1836</f>
        <v>150209.65149414263</v>
      </c>
      <c r="R1238">
        <f>86400*((FlowsCalibration2!$R$1238)^(1+1))*R$1836</f>
        <v>144105.36670083663</v>
      </c>
      <c r="S1238">
        <f>86400*((FlowsCalibration2!$S$1238)^(1+1))*S$1836</f>
        <v>161742.14660927685</v>
      </c>
      <c r="T1238">
        <f>86400*((FlowsCalibration2!$T$1238)^(1+1))*T$1836</f>
        <v>161742.14660927685</v>
      </c>
      <c r="U1238">
        <f>86400*((FlowsCalibration2!$U$1238)^(1+1))*U$1836</f>
        <v>161742.14660927685</v>
      </c>
      <c r="V1238">
        <f>86400*((FlowsCalibration2!$V$1238)^(1+1))*V$1836</f>
        <v>24034.19002692795</v>
      </c>
      <c r="W1238">
        <f>86400*((FlowsCalibration2!$W$1238)^(1+1))*W$1836</f>
        <v>24034.19002692795</v>
      </c>
      <c r="X1238">
        <f>86400*((FlowsCalibration2!$X$1238)^(1+1))*X$1836</f>
        <v>24034.19002692795</v>
      </c>
      <c r="Y1238">
        <f>86400*((FlowsCalibration2!$Y$1238)^(1+1))*Y$1836</f>
        <v>11455.215180253108</v>
      </c>
      <c r="Z1238">
        <f>86400*((FlowsCalibration2!$Z$1238)^(1+1))*Z$1836</f>
        <v>11455.215180253108</v>
      </c>
      <c r="AA1238">
        <f>86400*((FlowsCalibration2!$AA$1238)^(1+1))*AA$1836</f>
        <v>63982.362626137212</v>
      </c>
      <c r="AB1238">
        <f>86400*((FlowsCalibration2!$AB$1238)^(1+1))*AB$1836</f>
        <v>69932.256135246818</v>
      </c>
      <c r="AC1238">
        <f>86400*((FlowsCalibration2!$AC$1238)^(1+1))*AC$1836</f>
        <v>340604.29967474419</v>
      </c>
      <c r="AD1238">
        <f>86400*((FlowsCalibration2!$AD$1238)^(1+1))*AD$1836</f>
        <v>340604.29967474419</v>
      </c>
      <c r="AE1238">
        <f>86400*((FlowsCalibration2!$AE$1238)^(1+1))*AE$1836</f>
        <v>288455.49523524422</v>
      </c>
      <c r="AF1238">
        <f>86400*((FlowsCalibration2!$AF$1238)^(1+1))*AF$1836</f>
        <v>263156.55418119847</v>
      </c>
      <c r="AG1238">
        <f>86400*((FlowsCalibration2!$AG$1238)^(1+1))*AG$1836</f>
        <v>8441.5746580596151</v>
      </c>
      <c r="AH1238">
        <f>86400*((FlowsCalibration2!$AH$1238)^(1+1))*AH$1836</f>
        <v>256963.17208312757</v>
      </c>
      <c r="AI1238">
        <f>86400*((FlowsCalibration2!$AI$1238)^(1+1))*AI$1836</f>
        <v>263156.55418119847</v>
      </c>
      <c r="AJ1238">
        <f>86400*((FlowsCalibration2!$AJ$1238)^(1+1))*AJ$1836</f>
        <v>256963.17208312757</v>
      </c>
      <c r="AK1238">
        <f>86400*((FlowsCalibration2!$AK$1238)^(1+1))*AK$1836</f>
        <v>256963.17208312757</v>
      </c>
      <c r="AL1238">
        <f>86400*((FlowsCalibration2!$AL$1238)^(1+1))*AL$1836</f>
        <v>91246.836583180571</v>
      </c>
      <c r="AM1238">
        <f>86400*((FlowsCalibration2!$AM$1238)^(1+1))*AM$1836</f>
        <v>7329.3609178905826</v>
      </c>
      <c r="AN1238">
        <f>86400*((FlowsCalibration2!$AN$1238)^(1+1))*AN$1836</f>
        <v>7329.3609178905826</v>
      </c>
      <c r="AO1238">
        <f>86400*((FlowsCalibration2!$AO$1238)^(1+1))*AO$1836</f>
        <v>92724.331096246489</v>
      </c>
      <c r="AP1238">
        <f>86400*((FlowsCalibration2!$AP$1238)^(1+1))*AP$1836</f>
        <v>92724.331096246489</v>
      </c>
      <c r="AQ1238">
        <f>86400*((FlowsCalibration2!$AQ$1238)^(1+1))*AQ$1836</f>
        <v>83522.774047203609</v>
      </c>
      <c r="AR1238">
        <f>86400*((FlowsCalibration2!$AR$1238)^(1+1))*AR$1836</f>
        <v>35597.649900998309</v>
      </c>
      <c r="AS1238">
        <f>86400*((FlowsCalibration2!$AS$1238)^(1+1))*AS$1836</f>
        <v>111981.1260270323</v>
      </c>
      <c r="AT1238">
        <f>86400*((FlowsCalibration2!$AT$1238)^(1+1))*AT$1836</f>
        <v>1954.4342979635305</v>
      </c>
      <c r="AU1238">
        <f>86400*((FlowsCalibration2!$AU$1238)^(1+1))*AU$1836</f>
        <v>1053.4658398323907</v>
      </c>
      <c r="AV1238">
        <f>86400*((FlowsCalibration2!$AV$1238)^(1+1))*AV$1836</f>
        <v>27965.55994146812</v>
      </c>
      <c r="AW1238">
        <f>86400*((FlowsCalibration2!$AW$1238)^(1+1))*AW$1836</f>
        <v>8885.1761647551539</v>
      </c>
      <c r="AX1238">
        <f>86400*((FlowsCalibration2!$AX$1238)^(1+1))*AX$1836</f>
        <v>1954.4342979635305</v>
      </c>
      <c r="AY1238">
        <f>86400*((FlowsCalibration2!$AY$1238)^(1+1))*AY$1836</f>
        <v>59772.198877705887</v>
      </c>
      <c r="AZ1238">
        <f>86400*((FlowsCalibration2!$AZ$1238)^(1+1))*AZ$1836</f>
        <v>62743.427342875504</v>
      </c>
      <c r="BA1238">
        <f>86400*((FlowsCalibration2!$BA$1238)^(1+1))*BA$1836</f>
        <v>8885.1761647551539</v>
      </c>
      <c r="BB1238">
        <f>86400*((FlowsCalibration2!$BB$1238)^(1+1))*BB$1836</f>
        <v>2253.6419436113501</v>
      </c>
      <c r="BC1238">
        <f>86400*((FlowsCalibration2!$BC$1238)^(1+1))*BC$1836</f>
        <v>2253.6419436113501</v>
      </c>
      <c r="BD1238">
        <f>86400*((FlowsCalibration2!$BD$1238)^(1+1))*BD$1836</f>
        <v>4473.007964125949</v>
      </c>
      <c r="BE1238">
        <f>86400*((FlowsCalibration2!$BE$1238)^(1+1))*BE$1836</f>
        <v>8408.1668430436548</v>
      </c>
      <c r="BF1238">
        <f>86400*((FlowsCalibration2!$BF$1238)^(1+1))*BF$1836</f>
        <v>8441.5746580596151</v>
      </c>
      <c r="BG1238">
        <f>86400*((FlowsCalibration2!$BG$1238)^(1+1))*BG$1836</f>
        <v>661.5907271576649</v>
      </c>
      <c r="BH1238">
        <f>86400*((FlowsCalibration2!$BH$1238)^(1+1))*BH$1836</f>
        <v>1642.6736144117715</v>
      </c>
      <c r="BI1238">
        <f>86400*((FlowsCalibration2!$BI$1238)^(1+1))*BI$1836</f>
        <v>515.85264260609597</v>
      </c>
      <c r="BJ1238">
        <f>86400*((FlowsCalibration2!$BJ$1238)^(1+1))*BJ$1836</f>
        <v>515.85264260609597</v>
      </c>
      <c r="BK1238">
        <f>86400*((FlowsCalibration2!$BK$1238)^(1+1))*BK$1836</f>
        <v>27965.55994146812</v>
      </c>
      <c r="BL1238">
        <f>86400*((FlowsCalibration2!$BL$1238)^(1+1))*BL$1836</f>
        <v>54784.586682983369</v>
      </c>
      <c r="BM1238">
        <f>86400*((FlowsCalibration2!$BM$1238)^(1+1))*BM$1836</f>
        <v>111981.1260270323</v>
      </c>
      <c r="BN1238">
        <f>86400*((FlowsCalibration2!$BN$1238)^(1+1))*BN$1836</f>
        <v>111981.1260270323</v>
      </c>
      <c r="BO1238">
        <f>86400*((FlowsCalibration2!$BO$1238)^(1+1))*BO$1836</f>
        <v>1140.9319791931766</v>
      </c>
      <c r="BP1238">
        <f>86400*((FlowsCalibration2!$BP$1238)^(1+1))*BP$1836</f>
        <v>20588.281655717936</v>
      </c>
      <c r="BQ1238">
        <f>86400*((FlowsCalibration2!$BQ$1238)^(1+1))*BQ$1836</f>
        <v>20588.281655717936</v>
      </c>
      <c r="BR1238">
        <f>86400*((FlowsCalibration2!$BR$1238)^(1+1))*BR$1836</f>
        <v>6875.2101749175699</v>
      </c>
      <c r="BS1238">
        <f>86400*((FlowsCalibration2!$BS$1238)^(1+1))*BS$1836</f>
        <v>125.8545902701723</v>
      </c>
      <c r="BT1238">
        <f>86400*((FlowsCalibration2!$BT$1238)^(1+1))*BT$1836</f>
        <v>125299.180956952</v>
      </c>
      <c r="BU1238">
        <f>86400*((FlowsCalibration2!$BU$1238)^(1+1))*BU$1836</f>
        <v>87372.932026691167</v>
      </c>
      <c r="BV1238">
        <f>86400*((FlowsCalibration2!$BV$1238)^(1+1))*BV$1836</f>
        <v>280739.23393981182</v>
      </c>
      <c r="BW1238">
        <f>86400*((FlowsCalibration2!$BW$1238)^(1+1))*BW$1836</f>
        <v>169135.10309014044</v>
      </c>
      <c r="BX1238">
        <f>86400*((FlowsCalibration2!$BX$1238)^(1+1))*BX$1836</f>
        <v>173522.83349895003</v>
      </c>
      <c r="BY1238">
        <f>86400*((FlowsCalibration2!$BY$1238)^(1+1))*BY$1836</f>
        <v>4055.2812512258233</v>
      </c>
      <c r="BZ1238">
        <f>86400*((FlowsCalibration2!$BZ$1238)^(1+1))*BZ$1836</f>
        <v>25.051570752339067</v>
      </c>
      <c r="CA1238">
        <f>86400*((FlowsCalibration2!$CA$1238)^(1+1))*CA$1836</f>
        <v>25.051570752339067</v>
      </c>
      <c r="CB1238">
        <f>86400*((FlowsCalibration2!$CB$1238)^(1+1))*CB$1836</f>
        <v>25.051570752339067</v>
      </c>
      <c r="CC1238">
        <f>86400*((FlowsCalibration2!$CC$1238)^(1+1))*CC$1836</f>
        <v>25.051570752339067</v>
      </c>
      <c r="CD1238">
        <f>86400*((FlowsCalibration2!$CD$1238)^(1+1))*CD$1836</f>
        <v>113917.73166362767</v>
      </c>
      <c r="CE1238">
        <f>86400*((FlowsCalibration2!$CE$1238)^(1+1))*CE$1836</f>
        <v>113917.73166362767</v>
      </c>
      <c r="CF1238">
        <f>86400*((FlowsCalibration2!$CF$1238)^(1+1))*CF$1836</f>
        <v>4473.007964125949</v>
      </c>
      <c r="CG1238">
        <f>86400*((FlowsCalibration2!$CG$1238)^(1+1))*CG$1836</f>
        <v>6726.6499077373073</v>
      </c>
      <c r="CH1238">
        <f>86400*((FlowsCalibration2!$CH$1238)^(1+1))*CH$1836</f>
        <v>7242.5025503433772</v>
      </c>
      <c r="CI1238">
        <f>86400*((FlowsCalibration2!$CI$1238)^(1+1))*CI$1836</f>
        <v>1642.6736144117715</v>
      </c>
      <c r="CJ1238">
        <f>86400*((FlowsCalibration2!$CJ$1238)^(1+1))*CJ$1836</f>
        <v>8885.1761647551539</v>
      </c>
      <c r="CK1238">
        <f>86400*((FlowsCalibration2!$CK$1238)^(1+1))*CK$1836</f>
        <v>288911.38502189924</v>
      </c>
      <c r="CL1238">
        <f>86400*((FlowsCalibration2!$CL$1238)^(1+1))*CL$1836</f>
        <v>30167.383390736086</v>
      </c>
      <c r="CM1238">
        <f>86400*((FlowsCalibration2!$CM$1238)^(1+1))*CM$1836</f>
        <v>479.34123987092971</v>
      </c>
      <c r="CN1238">
        <f>86400*((FlowsCalibration2!$CN$1238)^(1+1))*CN$1836</f>
        <v>340604.29967474419</v>
      </c>
      <c r="CO1238">
        <f>86400*((FlowsCalibration2!$CO$1238)^(1+1))*CO$1836</f>
        <v>340604.29967474419</v>
      </c>
      <c r="CP1238">
        <f>86400*((FlowsCalibration2!$CP$1238)^(1+1))*CP$1836</f>
        <v>274602.71928637783</v>
      </c>
      <c r="CQ1238">
        <f>86400*((FlowsCalibration2!$CQ$1238)^(1+1))*CQ$1836</f>
        <v>85942.531457882244</v>
      </c>
      <c r="CR1238">
        <f>86400*((FlowsCalibration2!$CR$1238)^(1+1))*CR$1836</f>
        <v>161742.14660927685</v>
      </c>
      <c r="CS1238">
        <f>86400*((FlowsCalibration2!$CS$1238)^(1+1))*CS$1836</f>
        <v>173522.83349895003</v>
      </c>
      <c r="CT1238">
        <f>86400*((FlowsCalibration2!$CT$1238)^(1+1))*CT$1836</f>
        <v>20588.281655717936</v>
      </c>
      <c r="CU1238">
        <f>86400*((FlowsCalibration2!$CU$1238)^(1+1))*CU$1836</f>
        <v>116901.47832780005</v>
      </c>
      <c r="CV1238">
        <f>86400*((FlowsCalibration2!$CV$1238)^(1+1))*CV$1836</f>
        <v>117325.46360812197</v>
      </c>
      <c r="CW1238">
        <f>86400*((FlowsCalibration2!$CW$1238)^(1+1))*CW$1836</f>
        <v>125032.23315718175</v>
      </c>
      <c r="CX1238">
        <f>86400*((FlowsCalibration2!$CX$1238)^(1+1))*CX$1836</f>
        <v>125299.180956952</v>
      </c>
      <c r="CY1238">
        <f>86400*((FlowsCalibration2!$CY$1238)^(1+1))*CY$1836</f>
        <v>24034.19002692795</v>
      </c>
      <c r="CZ1238">
        <f>86400*((FlowsCalibration2!$CZ$1238)^(1+1))*CZ$1836</f>
        <v>144105.36670083663</v>
      </c>
      <c r="DA1238">
        <f>86400*((FlowsCalibration2!$DA$1238)^(1+1))*DA$1836</f>
        <v>150209.65149414263</v>
      </c>
      <c r="DB1238">
        <f>86400*((FlowsCalibration2!$DB$1238)^(1+1))*DB$1836</f>
        <v>1642.6736144117715</v>
      </c>
      <c r="DC1238">
        <f>86400*((FlowsCalibration2!$DC$1238)^(1+1))*DC$1836</f>
        <v>63982.362626137212</v>
      </c>
      <c r="DD1238">
        <f>86400*((FlowsCalibration2!$DD$1238)^(1+1))*DD$1836</f>
        <v>83522.774047203609</v>
      </c>
      <c r="DE1238">
        <f>86400*((FlowsCalibration2!$DE$1238)^(1+1))*DE$1836</f>
        <v>92724.331096246489</v>
      </c>
      <c r="DF1238">
        <f>86400*((FlowsCalibration2!$DF$1238)^(1+1))*DF$1836</f>
        <v>25.051570752339067</v>
      </c>
      <c r="DG1238">
        <f>86400*((FlowsCalibration2!$DG$1238)^(1+1))*DG$1836</f>
        <v>1954.4342979635305</v>
      </c>
      <c r="DH1238">
        <f>86400*((FlowsCalibration2!$DH$1238)^(1+1))*DH$1836</f>
        <v>4055.2812512258233</v>
      </c>
      <c r="DI1238">
        <f>86400*((FlowsCalibration2!$DI$1238)^(1+1))*DI$1836</f>
        <v>113917.73166362767</v>
      </c>
      <c r="DJ1238">
        <f>86400*((FlowsCalibration2!$DJ$1238)^(1+1))*DJ$1836</f>
        <v>4473.007964125949</v>
      </c>
      <c r="DK1238">
        <f>86400*((FlowsCalibration2!$DK$1238)^(1+1))*DK$1836</f>
        <v>27965.55994146812</v>
      </c>
      <c r="DL1238">
        <f>86400*((FlowsCalibration2!$DL$1238)^(1+1))*DL$1836</f>
        <v>54784.586682983369</v>
      </c>
      <c r="DM1238">
        <f>86400*((FlowsCalibration2!$DM$1238)^(1+1))*DM$1836</f>
        <v>59772.198877705887</v>
      </c>
      <c r="DN1238">
        <f>86400*((FlowsCalibration2!$DN$1238)^(1+1))*DN$1836</f>
        <v>111981.1260270323</v>
      </c>
      <c r="DO1238">
        <f>86400*((FlowsCalibration2!$DO$1238)^(1+1))*DO$1836</f>
        <v>11455.215180253108</v>
      </c>
      <c r="DP1238">
        <f>86400*((FlowsCalibration2!$DP$1238)^(1+1))*DP$1836</f>
        <v>169135.10309014044</v>
      </c>
      <c r="DQ1238">
        <f>86400*((FlowsCalibration2!$DQ$1238)^(1+1))*DQ$1836</f>
        <v>280739.23393981182</v>
      </c>
      <c r="DR1238">
        <f>86400*((FlowsCalibration2!$DR$1238)^(1+1))*DR$1836</f>
        <v>86719.990028892513</v>
      </c>
      <c r="DS1238">
        <f>86400*((FlowsCalibration2!$DS$1238)^(1+1))*DS$1836</f>
        <v>125.8545902701723</v>
      </c>
      <c r="DT1238">
        <f>86400*((FlowsCalibration2!$DT$1238)^(1+1))*DT$1836</f>
        <v>169.02405788568268</v>
      </c>
      <c r="DU1238">
        <f>86400*((FlowsCalibration2!$DU$1238)^(1+1))*DU$1836</f>
        <v>1053.4658398323907</v>
      </c>
      <c r="DV1238">
        <f>86400*((FlowsCalibration2!$DV$1238)^(1+1))*DV$1836</f>
        <v>2253.6419436113501</v>
      </c>
      <c r="DW1238">
        <f>86400*((FlowsCalibration2!$DW$1238)^(1+1))*DW$1836</f>
        <v>515.85264260609597</v>
      </c>
      <c r="DX1238">
        <f>86400*((FlowsCalibration2!$DX$1238)^(1+1))*DX$1836</f>
        <v>35597.649900998309</v>
      </c>
      <c r="DY1238">
        <f>86400*((FlowsCalibration2!$DY$1238)^(1+1))*DY$1836</f>
        <v>30167.383390736086</v>
      </c>
      <c r="DZ1238">
        <f>86400*((FlowsCalibration2!$DZ$1238)^(1+1))*DZ$1836</f>
        <v>479.34123987092971</v>
      </c>
      <c r="EA1238">
        <f>86400*((FlowsCalibration2!$EA$1238)^(1+1))*EA$1836</f>
        <v>661.5907271576649</v>
      </c>
      <c r="EB1238">
        <f>86400*((FlowsCalibration2!$EB$1238)^(1+1))*EB$1836</f>
        <v>7329.3609178905826</v>
      </c>
      <c r="EC1238">
        <f>86400*((FlowsCalibration2!$EC$1238)^(1+1))*EC$1836</f>
        <v>8441.5746580596151</v>
      </c>
      <c r="ED1238">
        <f>86400*((FlowsCalibration2!$ED$1238)^(1+1))*ED$1836</f>
        <v>8408.1668430436548</v>
      </c>
      <c r="EE1238">
        <f>86400*((FlowsCalibration2!$EE$1238)^(1+1))*EE$1836</f>
        <v>6875.2101749175699</v>
      </c>
      <c r="EF1238">
        <f>86400*((FlowsCalibration2!$EF$1238)^(1+1))*EF$1836</f>
        <v>85942.531457882244</v>
      </c>
      <c r="EG1238">
        <f>86400*((FlowsCalibration2!$EG$1238)^(1+1))*EG$1836</f>
        <v>274602.71928637783</v>
      </c>
    </row>
    <row r="1239" spans="2:137" x14ac:dyDescent="0.2">
      <c r="B1239">
        <f>86400*((FlowsCalibration2!$B$1239)^(1+1))*B$1836</f>
        <v>632486.69414781511</v>
      </c>
      <c r="C1239">
        <f>86400*((FlowsCalibration2!$C$1239)^(1+1))*C$1836</f>
        <v>225429.67732021987</v>
      </c>
      <c r="D1239">
        <f>86400*((FlowsCalibration2!$D$1239)^(1+1))*D$1836</f>
        <v>225429.67732021987</v>
      </c>
      <c r="E1239">
        <f>86400*((FlowsCalibration2!$E$1239)^(1+1))*E$1836</f>
        <v>72682.572740430624</v>
      </c>
      <c r="F1239">
        <f>86400*((FlowsCalibration2!$F$1239)^(1+1))*F$1836</f>
        <v>72020.406420298779</v>
      </c>
      <c r="G1239">
        <f>86400*((FlowsCalibration2!$G$1239)^(1+1))*G$1836</f>
        <v>103460.06242195157</v>
      </c>
      <c r="H1239">
        <f>86400*((FlowsCalibration2!$H$1239)^(1+1))*H$1836</f>
        <v>96925.112407740162</v>
      </c>
      <c r="I1239">
        <f>86400*((FlowsCalibration2!$I$1239)^(1+1))*I$1836</f>
        <v>96925.112407740162</v>
      </c>
      <c r="J1239">
        <f>86400*((FlowsCalibration2!$J$1239)^(1+1))*J$1836</f>
        <v>96506.607441230677</v>
      </c>
      <c r="K1239">
        <f>86400*((FlowsCalibration2!$K$1239)^(1+1))*K$1836</f>
        <v>4023.4486338098845</v>
      </c>
      <c r="L1239">
        <f>86400*((FlowsCalibration2!$L$1239)^(1+1))*L$1836</f>
        <v>4023.4486338098845</v>
      </c>
      <c r="M1239">
        <f>86400*((FlowsCalibration2!$M$1239)^(1+1))*M$1836</f>
        <v>4023.4486338098845</v>
      </c>
      <c r="N1239">
        <f>86400*((FlowsCalibration2!$N$1239)^(1+1))*N$1836</f>
        <v>4023.4486338098845</v>
      </c>
      <c r="O1239">
        <f>86400*((FlowsCalibration2!$O$1239)^(1+1))*O$1836</f>
        <v>163482.48484038768</v>
      </c>
      <c r="P1239">
        <f>86400*((FlowsCalibration2!$P$1239)^(1+1))*P$1836</f>
        <v>163482.48484038768</v>
      </c>
      <c r="Q1239">
        <f>86400*((FlowsCalibration2!$Q$1239)^(1+1))*Q$1836</f>
        <v>145570.20945801283</v>
      </c>
      <c r="R1239">
        <f>86400*((FlowsCalibration2!$R$1239)^(1+1))*R$1836</f>
        <v>138786.79395686922</v>
      </c>
      <c r="S1239">
        <f>86400*((FlowsCalibration2!$S$1239)^(1+1))*S$1836</f>
        <v>152606.29348455201</v>
      </c>
      <c r="T1239">
        <f>86400*((FlowsCalibration2!$T$1239)^(1+1))*T$1836</f>
        <v>152606.29348455201</v>
      </c>
      <c r="U1239">
        <f>86400*((FlowsCalibration2!$U$1239)^(1+1))*U$1836</f>
        <v>152606.29348455201</v>
      </c>
      <c r="V1239">
        <f>86400*((FlowsCalibration2!$V$1239)^(1+1))*V$1836</f>
        <v>20897.168021476948</v>
      </c>
      <c r="W1239">
        <f>86400*((FlowsCalibration2!$W$1239)^(1+1))*W$1836</f>
        <v>20897.168021476948</v>
      </c>
      <c r="X1239">
        <f>86400*((FlowsCalibration2!$X$1239)^(1+1))*X$1836</f>
        <v>20897.168021476948</v>
      </c>
      <c r="Y1239">
        <f>86400*((FlowsCalibration2!$Y$1239)^(1+1))*Y$1836</f>
        <v>10563.973171325602</v>
      </c>
      <c r="Z1239">
        <f>86400*((FlowsCalibration2!$Z$1239)^(1+1))*Z$1836</f>
        <v>10563.973171325602</v>
      </c>
      <c r="AA1239">
        <f>86400*((FlowsCalibration2!$AA$1239)^(1+1))*AA$1836</f>
        <v>49564.874674984472</v>
      </c>
      <c r="AB1239">
        <f>86400*((FlowsCalibration2!$AB$1239)^(1+1))*AB$1836</f>
        <v>55038.824496500689</v>
      </c>
      <c r="AC1239">
        <f>86400*((FlowsCalibration2!$AC$1239)^(1+1))*AC$1836</f>
        <v>362705.49266516615</v>
      </c>
      <c r="AD1239">
        <f>86400*((FlowsCalibration2!$AD$1239)^(1+1))*AD$1836</f>
        <v>362705.49266516615</v>
      </c>
      <c r="AE1239">
        <f>86400*((FlowsCalibration2!$AE$1239)^(1+1))*AE$1836</f>
        <v>231658.10593360127</v>
      </c>
      <c r="AF1239">
        <f>86400*((FlowsCalibration2!$AF$1239)^(1+1))*AF$1836</f>
        <v>212486.52894820459</v>
      </c>
      <c r="AG1239">
        <f>86400*((FlowsCalibration2!$AG$1239)^(1+1))*AG$1836</f>
        <v>2382.615043916478</v>
      </c>
      <c r="AH1239">
        <f>86400*((FlowsCalibration2!$AH$1239)^(1+1))*AH$1836</f>
        <v>224103.50420288282</v>
      </c>
      <c r="AI1239">
        <f>86400*((FlowsCalibration2!$AI$1239)^(1+1))*AI$1836</f>
        <v>212486.52894820459</v>
      </c>
      <c r="AJ1239">
        <f>86400*((FlowsCalibration2!$AJ$1239)^(1+1))*AJ$1836</f>
        <v>224103.50420288282</v>
      </c>
      <c r="AK1239">
        <f>86400*((FlowsCalibration2!$AK$1239)^(1+1))*AK$1836</f>
        <v>224103.50420288282</v>
      </c>
      <c r="AL1239">
        <f>86400*((FlowsCalibration2!$AL$1239)^(1+1))*AL$1836</f>
        <v>95431.344801214262</v>
      </c>
      <c r="AM1239">
        <f>86400*((FlowsCalibration2!$AM$1239)^(1+1))*AM$1836</f>
        <v>20589.000755544035</v>
      </c>
      <c r="AN1239">
        <f>86400*((FlowsCalibration2!$AN$1239)^(1+1))*AN$1836</f>
        <v>20589.000755544035</v>
      </c>
      <c r="AO1239">
        <f>86400*((FlowsCalibration2!$AO$1239)^(1+1))*AO$1836</f>
        <v>73474.936345837879</v>
      </c>
      <c r="AP1239">
        <f>86400*((FlowsCalibration2!$AP$1239)^(1+1))*AP$1836</f>
        <v>73474.936345837879</v>
      </c>
      <c r="AQ1239">
        <f>86400*((FlowsCalibration2!$AQ$1239)^(1+1))*AQ$1836</f>
        <v>66578.411185181409</v>
      </c>
      <c r="AR1239">
        <f>86400*((FlowsCalibration2!$AR$1239)^(1+1))*AR$1836</f>
        <v>27993.815402394412</v>
      </c>
      <c r="AS1239">
        <f>86400*((FlowsCalibration2!$AS$1239)^(1+1))*AS$1836</f>
        <v>88675.060177163701</v>
      </c>
      <c r="AT1239">
        <f>86400*((FlowsCalibration2!$AT$1239)^(1+1))*AT$1836</f>
        <v>1512.6431520171429</v>
      </c>
      <c r="AU1239">
        <f>86400*((FlowsCalibration2!$AU$1239)^(1+1))*AU$1836</f>
        <v>671.44903985740723</v>
      </c>
      <c r="AV1239">
        <f>86400*((FlowsCalibration2!$AV$1239)^(1+1))*AV$1836</f>
        <v>17776.624739143561</v>
      </c>
      <c r="AW1239">
        <f>86400*((FlowsCalibration2!$AW$1239)^(1+1))*AW$1836</f>
        <v>14237.1402720678</v>
      </c>
      <c r="AX1239">
        <f>86400*((FlowsCalibration2!$AX$1239)^(1+1))*AX$1836</f>
        <v>1512.6431520171429</v>
      </c>
      <c r="AY1239">
        <f>86400*((FlowsCalibration2!$AY$1239)^(1+1))*AY$1836</f>
        <v>39365.522859330122</v>
      </c>
      <c r="AZ1239">
        <f>86400*((FlowsCalibration2!$AZ$1239)^(1+1))*AZ$1836</f>
        <v>41495.75301557708</v>
      </c>
      <c r="BA1239">
        <f>86400*((FlowsCalibration2!$BA$1239)^(1+1))*BA$1836</f>
        <v>14237.1402720678</v>
      </c>
      <c r="BB1239">
        <f>86400*((FlowsCalibration2!$BB$1239)^(1+1))*BB$1836</f>
        <v>3611.1176502592693</v>
      </c>
      <c r="BC1239">
        <f>86400*((FlowsCalibration2!$BC$1239)^(1+1))*BC$1836</f>
        <v>3611.1176502592693</v>
      </c>
      <c r="BD1239">
        <f>86400*((FlowsCalibration2!$BD$1239)^(1+1))*BD$1836</f>
        <v>7167.3133590697271</v>
      </c>
      <c r="BE1239">
        <f>86400*((FlowsCalibration2!$BE$1239)^(1+1))*BE$1836</f>
        <v>1954.6397524912097</v>
      </c>
      <c r="BF1239">
        <f>86400*((FlowsCalibration2!$BF$1239)^(1+1))*BF$1836</f>
        <v>2382.615043916478</v>
      </c>
      <c r="BG1239">
        <f>86400*((FlowsCalibration2!$BG$1239)^(1+1))*BG$1836</f>
        <v>647.36124925933416</v>
      </c>
      <c r="BH1239">
        <f>86400*((FlowsCalibration2!$BH$1239)^(1+1))*BH$1836</f>
        <v>2632.1340439342284</v>
      </c>
      <c r="BI1239">
        <f>86400*((FlowsCalibration2!$BI$1239)^(1+1))*BI$1836</f>
        <v>826.57521880459296</v>
      </c>
      <c r="BJ1239">
        <f>86400*((FlowsCalibration2!$BJ$1239)^(1+1))*BJ$1836</f>
        <v>826.57521880459296</v>
      </c>
      <c r="BK1239">
        <f>86400*((FlowsCalibration2!$BK$1239)^(1+1))*BK$1836</f>
        <v>17776.624739143561</v>
      </c>
      <c r="BL1239">
        <f>86400*((FlowsCalibration2!$BL$1239)^(1+1))*BL$1836</f>
        <v>36205.809268476616</v>
      </c>
      <c r="BM1239">
        <f>86400*((FlowsCalibration2!$BM$1239)^(1+1))*BM$1836</f>
        <v>88675.060177163701</v>
      </c>
      <c r="BN1239">
        <f>86400*((FlowsCalibration2!$BN$1239)^(1+1))*BN$1836</f>
        <v>88675.060177163701</v>
      </c>
      <c r="BO1239">
        <f>86400*((FlowsCalibration2!$BO$1239)^(1+1))*BO$1836</f>
        <v>1116.39284125313</v>
      </c>
      <c r="BP1239">
        <f>86400*((FlowsCalibration2!$BP$1239)^(1+1))*BP$1836</f>
        <v>15714.468508008751</v>
      </c>
      <c r="BQ1239">
        <f>86400*((FlowsCalibration2!$BQ$1239)^(1+1))*BQ$1836</f>
        <v>15714.468508008751</v>
      </c>
      <c r="BR1239">
        <f>86400*((FlowsCalibration2!$BR$1239)^(1+1))*BR$1836</f>
        <v>1535.5030173404341</v>
      </c>
      <c r="BS1239">
        <f>86400*((FlowsCalibration2!$BS$1239)^(1+1))*BS$1836</f>
        <v>122.80837668196877</v>
      </c>
      <c r="BT1239">
        <f>86400*((FlowsCalibration2!$BT$1239)^(1+1))*BT$1836</f>
        <v>103740.34395537754</v>
      </c>
      <c r="BU1239">
        <f>86400*((FlowsCalibration2!$BU$1239)^(1+1))*BU$1836</f>
        <v>72682.572740430624</v>
      </c>
      <c r="BV1239">
        <f>86400*((FlowsCalibration2!$BV$1239)^(1+1))*BV$1836</f>
        <v>163482.48484038768</v>
      </c>
      <c r="BW1239">
        <f>86400*((FlowsCalibration2!$BW$1239)^(1+1))*BW$1836</f>
        <v>159559.91595139788</v>
      </c>
      <c r="BX1239">
        <f>86400*((FlowsCalibration2!$BX$1239)^(1+1))*BX$1836</f>
        <v>157514.51205054682</v>
      </c>
      <c r="BY1239">
        <f>86400*((FlowsCalibration2!$BY$1239)^(1+1))*BY$1836</f>
        <v>4023.4486338098845</v>
      </c>
      <c r="BZ1239">
        <f>86400*((FlowsCalibration2!$BZ$1239)^(1+1))*BZ$1836</f>
        <v>24.391105793845746</v>
      </c>
      <c r="CA1239">
        <f>86400*((FlowsCalibration2!$CA$1239)^(1+1))*CA$1836</f>
        <v>24.391105793845746</v>
      </c>
      <c r="CB1239">
        <f>86400*((FlowsCalibration2!$CB$1239)^(1+1))*CB$1836</f>
        <v>24.391105793845746</v>
      </c>
      <c r="CC1239">
        <f>86400*((FlowsCalibration2!$CC$1239)^(1+1))*CC$1836</f>
        <v>24.391105793845746</v>
      </c>
      <c r="CD1239">
        <f>86400*((FlowsCalibration2!$CD$1239)^(1+1))*CD$1836</f>
        <v>93610.943269444426</v>
      </c>
      <c r="CE1239">
        <f>86400*((FlowsCalibration2!$CE$1239)^(1+1))*CE$1836</f>
        <v>93610.943269444426</v>
      </c>
      <c r="CF1239">
        <f>86400*((FlowsCalibration2!$CF$1239)^(1+1))*CF$1836</f>
        <v>7167.3133590697271</v>
      </c>
      <c r="CG1239">
        <f>86400*((FlowsCalibration2!$CG$1239)^(1+1))*CG$1836</f>
        <v>10778.43100932901</v>
      </c>
      <c r="CH1239">
        <f>86400*((FlowsCalibration2!$CH$1239)^(1+1))*CH$1836</f>
        <v>11605.006228133563</v>
      </c>
      <c r="CI1239">
        <f>86400*((FlowsCalibration2!$CI$1239)^(1+1))*CI$1836</f>
        <v>2632.1340439342284</v>
      </c>
      <c r="CJ1239">
        <f>86400*((FlowsCalibration2!$CJ$1239)^(1+1))*CJ$1836</f>
        <v>14237.1402720678</v>
      </c>
      <c r="CK1239">
        <f>86400*((FlowsCalibration2!$CK$1239)^(1+1))*CK$1836</f>
        <v>159988.57150237809</v>
      </c>
      <c r="CL1239">
        <f>86400*((FlowsCalibration2!$CL$1239)^(1+1))*CL$1836</f>
        <v>23874.189514441499</v>
      </c>
      <c r="CM1239">
        <f>86400*((FlowsCalibration2!$CM$1239)^(1+1))*CM$1836</f>
        <v>469.03157998365509</v>
      </c>
      <c r="CN1239">
        <f>86400*((FlowsCalibration2!$CN$1239)^(1+1))*CN$1836</f>
        <v>362705.49266516615</v>
      </c>
      <c r="CO1239">
        <f>86400*((FlowsCalibration2!$CO$1239)^(1+1))*CO$1836</f>
        <v>362705.49266516615</v>
      </c>
      <c r="CP1239">
        <f>86400*((FlowsCalibration2!$CP$1239)^(1+1))*CP$1836</f>
        <v>152824.85755310551</v>
      </c>
      <c r="CQ1239">
        <f>86400*((FlowsCalibration2!$CQ$1239)^(1+1))*CQ$1836</f>
        <v>68903.784458210968</v>
      </c>
      <c r="CR1239">
        <f>86400*((FlowsCalibration2!$CR$1239)^(1+1))*CR$1836</f>
        <v>152606.29348455201</v>
      </c>
      <c r="CS1239">
        <f>86400*((FlowsCalibration2!$CS$1239)^(1+1))*CS$1836</f>
        <v>157514.51205054682</v>
      </c>
      <c r="CT1239">
        <f>86400*((FlowsCalibration2!$CT$1239)^(1+1))*CT$1836</f>
        <v>15714.468508008751</v>
      </c>
      <c r="CU1239">
        <f>86400*((FlowsCalibration2!$CU$1239)^(1+1))*CU$1836</f>
        <v>96506.607441230677</v>
      </c>
      <c r="CV1239">
        <f>86400*((FlowsCalibration2!$CV$1239)^(1+1))*CV$1836</f>
        <v>96925.112407740162</v>
      </c>
      <c r="CW1239">
        <f>86400*((FlowsCalibration2!$CW$1239)^(1+1))*CW$1836</f>
        <v>103460.06242195157</v>
      </c>
      <c r="CX1239">
        <f>86400*((FlowsCalibration2!$CX$1239)^(1+1))*CX$1836</f>
        <v>103740.34395537754</v>
      </c>
      <c r="CY1239">
        <f>86400*((FlowsCalibration2!$CY$1239)^(1+1))*CY$1836</f>
        <v>20897.168021476948</v>
      </c>
      <c r="CZ1239">
        <f>86400*((FlowsCalibration2!$CZ$1239)^(1+1))*CZ$1836</f>
        <v>138786.79395686922</v>
      </c>
      <c r="DA1239">
        <f>86400*((FlowsCalibration2!$DA$1239)^(1+1))*DA$1836</f>
        <v>145570.20945801283</v>
      </c>
      <c r="DB1239">
        <f>86400*((FlowsCalibration2!$DB$1239)^(1+1))*DB$1836</f>
        <v>2632.1340439342284</v>
      </c>
      <c r="DC1239">
        <f>86400*((FlowsCalibration2!$DC$1239)^(1+1))*DC$1836</f>
        <v>49564.874674984472</v>
      </c>
      <c r="DD1239">
        <f>86400*((FlowsCalibration2!$DD$1239)^(1+1))*DD$1836</f>
        <v>66578.411185181409</v>
      </c>
      <c r="DE1239">
        <f>86400*((FlowsCalibration2!$DE$1239)^(1+1))*DE$1836</f>
        <v>73474.936345837879</v>
      </c>
      <c r="DF1239">
        <f>86400*((FlowsCalibration2!$DF$1239)^(1+1))*DF$1836</f>
        <v>24.391105793845746</v>
      </c>
      <c r="DG1239">
        <f>86400*((FlowsCalibration2!$DG$1239)^(1+1))*DG$1836</f>
        <v>1512.6431520171429</v>
      </c>
      <c r="DH1239">
        <f>86400*((FlowsCalibration2!$DH$1239)^(1+1))*DH$1836</f>
        <v>4023.4486338098845</v>
      </c>
      <c r="DI1239">
        <f>86400*((FlowsCalibration2!$DI$1239)^(1+1))*DI$1836</f>
        <v>93610.943269444426</v>
      </c>
      <c r="DJ1239">
        <f>86400*((FlowsCalibration2!$DJ$1239)^(1+1))*DJ$1836</f>
        <v>7167.3133590697271</v>
      </c>
      <c r="DK1239">
        <f>86400*((FlowsCalibration2!$DK$1239)^(1+1))*DK$1836</f>
        <v>17776.624739143561</v>
      </c>
      <c r="DL1239">
        <f>86400*((FlowsCalibration2!$DL$1239)^(1+1))*DL$1836</f>
        <v>36205.809268476616</v>
      </c>
      <c r="DM1239">
        <f>86400*((FlowsCalibration2!$DM$1239)^(1+1))*DM$1836</f>
        <v>39365.522859330122</v>
      </c>
      <c r="DN1239">
        <f>86400*((FlowsCalibration2!$DN$1239)^(1+1))*DN$1836</f>
        <v>88675.060177163701</v>
      </c>
      <c r="DO1239">
        <f>86400*((FlowsCalibration2!$DO$1239)^(1+1))*DO$1836</f>
        <v>10563.973171325602</v>
      </c>
      <c r="DP1239">
        <f>86400*((FlowsCalibration2!$DP$1239)^(1+1))*DP$1836</f>
        <v>159559.91595139788</v>
      </c>
      <c r="DQ1239">
        <f>86400*((FlowsCalibration2!$DQ$1239)^(1+1))*DQ$1836</f>
        <v>163482.48484038768</v>
      </c>
      <c r="DR1239">
        <f>86400*((FlowsCalibration2!$DR$1239)^(1+1))*DR$1836</f>
        <v>72020.406420298779</v>
      </c>
      <c r="DS1239">
        <f>86400*((FlowsCalibration2!$DS$1239)^(1+1))*DS$1836</f>
        <v>122.80837668196877</v>
      </c>
      <c r="DT1239">
        <f>86400*((FlowsCalibration2!$DT$1239)^(1+1))*DT$1836</f>
        <v>165.06904736820485</v>
      </c>
      <c r="DU1239">
        <f>86400*((FlowsCalibration2!$DU$1239)^(1+1))*DU$1836</f>
        <v>671.44903985740723</v>
      </c>
      <c r="DV1239">
        <f>86400*((FlowsCalibration2!$DV$1239)^(1+1))*DV$1836</f>
        <v>3611.1176502592693</v>
      </c>
      <c r="DW1239">
        <f>86400*((FlowsCalibration2!$DW$1239)^(1+1))*DW$1836</f>
        <v>826.57521880459296</v>
      </c>
      <c r="DX1239">
        <f>86400*((FlowsCalibration2!$DX$1239)^(1+1))*DX$1836</f>
        <v>27993.815402394412</v>
      </c>
      <c r="DY1239">
        <f>86400*((FlowsCalibration2!$DY$1239)^(1+1))*DY$1836</f>
        <v>23874.189514441499</v>
      </c>
      <c r="DZ1239">
        <f>86400*((FlowsCalibration2!$DZ$1239)^(1+1))*DZ$1836</f>
        <v>469.03157998365509</v>
      </c>
      <c r="EA1239">
        <f>86400*((FlowsCalibration2!$EA$1239)^(1+1))*EA$1836</f>
        <v>647.36124925933416</v>
      </c>
      <c r="EB1239">
        <f>86400*((FlowsCalibration2!$EB$1239)^(1+1))*EB$1836</f>
        <v>20589.000755544035</v>
      </c>
      <c r="EC1239">
        <f>86400*((FlowsCalibration2!$EC$1239)^(1+1))*EC$1836</f>
        <v>2382.615043916478</v>
      </c>
      <c r="ED1239">
        <f>86400*((FlowsCalibration2!$ED$1239)^(1+1))*ED$1836</f>
        <v>1954.6397524912097</v>
      </c>
      <c r="EE1239">
        <f>86400*((FlowsCalibration2!$EE$1239)^(1+1))*EE$1836</f>
        <v>1535.5030173404341</v>
      </c>
      <c r="EF1239">
        <f>86400*((FlowsCalibration2!$EF$1239)^(1+1))*EF$1836</f>
        <v>68903.784458210968</v>
      </c>
      <c r="EG1239">
        <f>86400*((FlowsCalibration2!$EG$1239)^(1+1))*EG$1836</f>
        <v>152824.85755310551</v>
      </c>
    </row>
    <row r="1240" spans="2:137" x14ac:dyDescent="0.2">
      <c r="B1240">
        <f>86400*((FlowsCalibration2!$B$1240)^(1+1))*B$1836</f>
        <v>3305701.0662929225</v>
      </c>
      <c r="C1240">
        <f>86400*((FlowsCalibration2!$C$1240)^(1+1))*C$1836</f>
        <v>2422446.5912106312</v>
      </c>
      <c r="D1240">
        <f>86400*((FlowsCalibration2!$D$1240)^(1+1))*D$1836</f>
        <v>2422446.5912106312</v>
      </c>
      <c r="E1240">
        <f>86400*((FlowsCalibration2!$E$1240)^(1+1))*E$1836</f>
        <v>124565.27195532965</v>
      </c>
      <c r="F1240">
        <f>86400*((FlowsCalibration2!$F$1240)^(1+1))*F$1836</f>
        <v>124082.38881344836</v>
      </c>
      <c r="G1240">
        <f>86400*((FlowsCalibration2!$G$1240)^(1+1))*G$1836</f>
        <v>163769.23254880324</v>
      </c>
      <c r="H1240">
        <f>86400*((FlowsCalibration2!$H$1240)^(1+1))*H$1836</f>
        <v>153822.83477572782</v>
      </c>
      <c r="I1240">
        <f>86400*((FlowsCalibration2!$I$1240)^(1+1))*I$1836</f>
        <v>153822.83477572782</v>
      </c>
      <c r="J1240">
        <f>86400*((FlowsCalibration2!$J$1240)^(1+1))*J$1836</f>
        <v>153331.05541655186</v>
      </c>
      <c r="K1240">
        <f>86400*((FlowsCalibration2!$K$1240)^(1+1))*K$1836</f>
        <v>10562.129638578035</v>
      </c>
      <c r="L1240">
        <f>86400*((FlowsCalibration2!$L$1240)^(1+1))*L$1836</f>
        <v>10562.129638578035</v>
      </c>
      <c r="M1240">
        <f>86400*((FlowsCalibration2!$M$1240)^(1+1))*M$1836</f>
        <v>10562.129638578035</v>
      </c>
      <c r="N1240">
        <f>86400*((FlowsCalibration2!$N$1240)^(1+1))*N$1836</f>
        <v>10562.129638578035</v>
      </c>
      <c r="O1240">
        <f>86400*((FlowsCalibration2!$O$1240)^(1+1))*O$1836</f>
        <v>1945004.7292597922</v>
      </c>
      <c r="P1240">
        <f>86400*((FlowsCalibration2!$P$1240)^(1+1))*P$1836</f>
        <v>1945004.7292597922</v>
      </c>
      <c r="Q1240">
        <f>86400*((FlowsCalibration2!$Q$1240)^(1+1))*Q$1836</f>
        <v>635415.31099073729</v>
      </c>
      <c r="R1240">
        <f>86400*((FlowsCalibration2!$R$1240)^(1+1))*R$1836</f>
        <v>551218.6084442205</v>
      </c>
      <c r="S1240">
        <f>86400*((FlowsCalibration2!$S$1240)^(1+1))*S$1836</f>
        <v>325162.03555076517</v>
      </c>
      <c r="T1240">
        <f>86400*((FlowsCalibration2!$T$1240)^(1+1))*T$1836</f>
        <v>325162.03555076517</v>
      </c>
      <c r="U1240">
        <f>86400*((FlowsCalibration2!$U$1240)^(1+1))*U$1836</f>
        <v>325162.03555076517</v>
      </c>
      <c r="V1240">
        <f>86400*((FlowsCalibration2!$V$1240)^(1+1))*V$1836</f>
        <v>90396.609027210594</v>
      </c>
      <c r="W1240">
        <f>86400*((FlowsCalibration2!$W$1240)^(1+1))*W$1836</f>
        <v>90396.609027210594</v>
      </c>
      <c r="X1240">
        <f>86400*((FlowsCalibration2!$X$1240)^(1+1))*X$1836</f>
        <v>90396.609027210594</v>
      </c>
      <c r="Y1240">
        <f>86400*((FlowsCalibration2!$Y$1240)^(1+1))*Y$1836</f>
        <v>23462.305342927291</v>
      </c>
      <c r="Z1240">
        <f>86400*((FlowsCalibration2!$Z$1240)^(1+1))*Z$1836</f>
        <v>23462.305342927291</v>
      </c>
      <c r="AA1240">
        <f>86400*((FlowsCalibration2!$AA$1240)^(1+1))*AA$1836</f>
        <v>93213.799623606916</v>
      </c>
      <c r="AB1240">
        <f>86400*((FlowsCalibration2!$AB$1240)^(1+1))*AB$1836</f>
        <v>106070.11088254301</v>
      </c>
      <c r="AC1240">
        <f>86400*((FlowsCalibration2!$AC$1240)^(1+1))*AC$1836</f>
        <v>720438.21587123489</v>
      </c>
      <c r="AD1240">
        <f>86400*((FlowsCalibration2!$AD$1240)^(1+1))*AD$1836</f>
        <v>720438.21587123489</v>
      </c>
      <c r="AE1240">
        <f>86400*((FlowsCalibration2!$AE$1240)^(1+1))*AE$1836</f>
        <v>421982.33605274727</v>
      </c>
      <c r="AF1240">
        <f>86400*((FlowsCalibration2!$AF$1240)^(1+1))*AF$1836</f>
        <v>402076.20907879161</v>
      </c>
      <c r="AG1240">
        <f>86400*((FlowsCalibration2!$AG$1240)^(1+1))*AG$1836</f>
        <v>1415.2620175082589</v>
      </c>
      <c r="AH1240">
        <f>86400*((FlowsCalibration2!$AH$1240)^(1+1))*AH$1836</f>
        <v>445605.70139795035</v>
      </c>
      <c r="AI1240">
        <f>86400*((FlowsCalibration2!$AI$1240)^(1+1))*AI$1836</f>
        <v>402076.20907879161</v>
      </c>
      <c r="AJ1240">
        <f>86400*((FlowsCalibration2!$AJ$1240)^(1+1))*AJ$1836</f>
        <v>445605.70139795035</v>
      </c>
      <c r="AK1240">
        <f>86400*((FlowsCalibration2!$AK$1240)^(1+1))*AK$1836</f>
        <v>445605.70139795035</v>
      </c>
      <c r="AL1240">
        <f>86400*((FlowsCalibration2!$AL$1240)^(1+1))*AL$1836</f>
        <v>286062.9773441382</v>
      </c>
      <c r="AM1240">
        <f>86400*((FlowsCalibration2!$AM$1240)^(1+1))*AM$1836</f>
        <v>262104.51737666133</v>
      </c>
      <c r="AN1240">
        <f>86400*((FlowsCalibration2!$AN$1240)^(1+1))*AN$1836</f>
        <v>262104.51737666133</v>
      </c>
      <c r="AO1240">
        <f>86400*((FlowsCalibration2!$AO$1240)^(1+1))*AO$1836</f>
        <v>77959.46208230604</v>
      </c>
      <c r="AP1240">
        <f>86400*((FlowsCalibration2!$AP$1240)^(1+1))*AP$1836</f>
        <v>77959.46208230604</v>
      </c>
      <c r="AQ1240">
        <f>86400*((FlowsCalibration2!$AQ$1240)^(1+1))*AQ$1836</f>
        <v>69591.758173191454</v>
      </c>
      <c r="AR1240">
        <f>86400*((FlowsCalibration2!$AR$1240)^(1+1))*AR$1836</f>
        <v>27024.106983729409</v>
      </c>
      <c r="AS1240">
        <f>86400*((FlowsCalibration2!$AS$1240)^(1+1))*AS$1836</f>
        <v>120611.53325724126</v>
      </c>
      <c r="AT1240">
        <f>86400*((FlowsCalibration2!$AT$1240)^(1+1))*AT$1836</f>
        <v>10128.605020030343</v>
      </c>
      <c r="AU1240">
        <f>86400*((FlowsCalibration2!$AU$1240)^(1+1))*AU$1836</f>
        <v>522.48326882462345</v>
      </c>
      <c r="AV1240">
        <f>86400*((FlowsCalibration2!$AV$1240)^(1+1))*AV$1836</f>
        <v>16608.230084338222</v>
      </c>
      <c r="AW1240">
        <f>86400*((FlowsCalibration2!$AW$1240)^(1+1))*AW$1836</f>
        <v>22000.522295168808</v>
      </c>
      <c r="AX1240">
        <f>86400*((FlowsCalibration2!$AX$1240)^(1+1))*AX$1836</f>
        <v>10128.605020030343</v>
      </c>
      <c r="AY1240">
        <f>86400*((FlowsCalibration2!$AY$1240)^(1+1))*AY$1836</f>
        <v>46302.418983540985</v>
      </c>
      <c r="AZ1240">
        <f>86400*((FlowsCalibration2!$AZ$1240)^(1+1))*AZ$1836</f>
        <v>52525.952021831828</v>
      </c>
      <c r="BA1240">
        <f>86400*((FlowsCalibration2!$BA$1240)^(1+1))*BA$1836</f>
        <v>22000.522295168808</v>
      </c>
      <c r="BB1240">
        <f>86400*((FlowsCalibration2!$BB$1240)^(1+1))*BB$1836</f>
        <v>5580.2269877803101</v>
      </c>
      <c r="BC1240">
        <f>86400*((FlowsCalibration2!$BC$1240)^(1+1))*BC$1836</f>
        <v>5580.2269877803101</v>
      </c>
      <c r="BD1240">
        <f>86400*((FlowsCalibration2!$BD$1240)^(1+1))*BD$1836</f>
        <v>11075.583603122896</v>
      </c>
      <c r="BE1240">
        <f>86400*((FlowsCalibration2!$BE$1240)^(1+1))*BE$1836</f>
        <v>867.2229517644995</v>
      </c>
      <c r="BF1240">
        <f>86400*((FlowsCalibration2!$BF$1240)^(1+1))*BF$1836</f>
        <v>1415.2620175082589</v>
      </c>
      <c r="BG1240">
        <f>86400*((FlowsCalibration2!$BG$1240)^(1+1))*BG$1836</f>
        <v>638.5939674649228</v>
      </c>
      <c r="BH1240">
        <f>86400*((FlowsCalibration2!$BH$1240)^(1+1))*BH$1836</f>
        <v>4067.4125990778921</v>
      </c>
      <c r="BI1240">
        <f>86400*((FlowsCalibration2!$BI$1240)^(1+1))*BI$1836</f>
        <v>1277.2991051877361</v>
      </c>
      <c r="BJ1240">
        <f>86400*((FlowsCalibration2!$BJ$1240)^(1+1))*BJ$1836</f>
        <v>1277.2991051877361</v>
      </c>
      <c r="BK1240">
        <f>86400*((FlowsCalibration2!$BK$1240)^(1+1))*BK$1836</f>
        <v>16608.230084338222</v>
      </c>
      <c r="BL1240">
        <f>86400*((FlowsCalibration2!$BL$1240)^(1+1))*BL$1836</f>
        <v>43629.004412872717</v>
      </c>
      <c r="BM1240">
        <f>86400*((FlowsCalibration2!$BM$1240)^(1+1))*BM$1836</f>
        <v>120611.53325724126</v>
      </c>
      <c r="BN1240">
        <f>86400*((FlowsCalibration2!$BN$1240)^(1+1))*BN$1836</f>
        <v>120611.53325724126</v>
      </c>
      <c r="BO1240">
        <f>86400*((FlowsCalibration2!$BO$1240)^(1+1))*BO$1836</f>
        <v>1101.2733781170948</v>
      </c>
      <c r="BP1240">
        <f>86400*((FlowsCalibration2!$BP$1240)^(1+1))*BP$1836</f>
        <v>14746.743134062584</v>
      </c>
      <c r="BQ1240">
        <f>86400*((FlowsCalibration2!$BQ$1240)^(1+1))*BQ$1836</f>
        <v>14746.743134062584</v>
      </c>
      <c r="BR1240">
        <f>86400*((FlowsCalibration2!$BR$1240)^(1+1))*BR$1836</f>
        <v>635.22892043673824</v>
      </c>
      <c r="BS1240">
        <f>86400*((FlowsCalibration2!$BS$1240)^(1+1))*BS$1836</f>
        <v>10120.660871371068</v>
      </c>
      <c r="BT1240">
        <f>86400*((FlowsCalibration2!$BT$1240)^(1+1))*BT$1836</f>
        <v>163957.85167436866</v>
      </c>
      <c r="BU1240">
        <f>86400*((FlowsCalibration2!$BU$1240)^(1+1))*BU$1836</f>
        <v>124565.27195532965</v>
      </c>
      <c r="BV1240">
        <f>86400*((FlowsCalibration2!$BV$1240)^(1+1))*BV$1836</f>
        <v>1945004.7292597922</v>
      </c>
      <c r="BW1240">
        <f>86400*((FlowsCalibration2!$BW$1240)^(1+1))*BW$1836</f>
        <v>1409012.0242773201</v>
      </c>
      <c r="BX1240">
        <f>86400*((FlowsCalibration2!$BX$1240)^(1+1))*BX$1836</f>
        <v>937523.75690585736</v>
      </c>
      <c r="BY1240">
        <f>86400*((FlowsCalibration2!$BY$1240)^(1+1))*BY$1836</f>
        <v>10562.129638578035</v>
      </c>
      <c r="BZ1240">
        <f>86400*((FlowsCalibration2!$BZ$1240)^(1+1))*BZ$1836</f>
        <v>23.739467293715702</v>
      </c>
      <c r="CA1240">
        <f>86400*((FlowsCalibration2!$CA$1240)^(1+1))*CA$1836</f>
        <v>23.739467293715702</v>
      </c>
      <c r="CB1240">
        <f>86400*((FlowsCalibration2!$CB$1240)^(1+1))*CB$1836</f>
        <v>23.739467293715702</v>
      </c>
      <c r="CC1240">
        <f>86400*((FlowsCalibration2!$CC$1240)^(1+1))*CC$1836</f>
        <v>23.739467293715702</v>
      </c>
      <c r="CD1240">
        <f>86400*((FlowsCalibration2!$CD$1240)^(1+1))*CD$1836</f>
        <v>150580.57582538837</v>
      </c>
      <c r="CE1240">
        <f>86400*((FlowsCalibration2!$CE$1240)^(1+1))*CE$1836</f>
        <v>150580.57582538837</v>
      </c>
      <c r="CF1240">
        <f>86400*((FlowsCalibration2!$CF$1240)^(1+1))*CF$1836</f>
        <v>11075.583603122896</v>
      </c>
      <c r="CG1240">
        <f>86400*((FlowsCalibration2!$CG$1240)^(1+1))*CG$1836</f>
        <v>16655.810590903224</v>
      </c>
      <c r="CH1240">
        <f>86400*((FlowsCalibration2!$CH$1240)^(1+1))*CH$1836</f>
        <v>17933.109696090898</v>
      </c>
      <c r="CI1240">
        <f>86400*((FlowsCalibration2!$CI$1240)^(1+1))*CI$1836</f>
        <v>4067.4125990778921</v>
      </c>
      <c r="CJ1240">
        <f>86400*((FlowsCalibration2!$CJ$1240)^(1+1))*CJ$1836</f>
        <v>22000.522295168808</v>
      </c>
      <c r="CK1240">
        <f>86400*((FlowsCalibration2!$CK$1240)^(1+1))*CK$1836</f>
        <v>2941815.4235486132</v>
      </c>
      <c r="CL1240">
        <f>86400*((FlowsCalibration2!$CL$1240)^(1+1))*CL$1836</f>
        <v>22578.138276230689</v>
      </c>
      <c r="CM1240">
        <f>86400*((FlowsCalibration2!$CM$1240)^(1+1))*CM$1836</f>
        <v>462.6794085844067</v>
      </c>
      <c r="CN1240">
        <f>86400*((FlowsCalibration2!$CN$1240)^(1+1))*CN$1836</f>
        <v>720438.21587123489</v>
      </c>
      <c r="CO1240">
        <f>86400*((FlowsCalibration2!$CO$1240)^(1+1))*CO$1836</f>
        <v>720438.21587123489</v>
      </c>
      <c r="CP1240">
        <f>86400*((FlowsCalibration2!$CP$1240)^(1+1))*CP$1836</f>
        <v>2943642.8975724606</v>
      </c>
      <c r="CQ1240">
        <f>86400*((FlowsCalibration2!$CQ$1240)^(1+1))*CQ$1836</f>
        <v>242070.41981764053</v>
      </c>
      <c r="CR1240">
        <f>86400*((FlowsCalibration2!$CR$1240)^(1+1))*CR$1836</f>
        <v>325162.03555076517</v>
      </c>
      <c r="CS1240">
        <f>86400*((FlowsCalibration2!$CS$1240)^(1+1))*CS$1836</f>
        <v>937523.75690585736</v>
      </c>
      <c r="CT1240">
        <f>86400*((FlowsCalibration2!$CT$1240)^(1+1))*CT$1836</f>
        <v>14746.743134062584</v>
      </c>
      <c r="CU1240">
        <f>86400*((FlowsCalibration2!$CU$1240)^(1+1))*CU$1836</f>
        <v>153331.05541655186</v>
      </c>
      <c r="CV1240">
        <f>86400*((FlowsCalibration2!$CV$1240)^(1+1))*CV$1836</f>
        <v>153822.83477572782</v>
      </c>
      <c r="CW1240">
        <f>86400*((FlowsCalibration2!$CW$1240)^(1+1))*CW$1836</f>
        <v>163769.23254880324</v>
      </c>
      <c r="CX1240">
        <f>86400*((FlowsCalibration2!$CX$1240)^(1+1))*CX$1836</f>
        <v>163957.85167436866</v>
      </c>
      <c r="CY1240">
        <f>86400*((FlowsCalibration2!$CY$1240)^(1+1))*CY$1836</f>
        <v>90396.609027210594</v>
      </c>
      <c r="CZ1240">
        <f>86400*((FlowsCalibration2!$CZ$1240)^(1+1))*CZ$1836</f>
        <v>551218.6084442205</v>
      </c>
      <c r="DA1240">
        <f>86400*((FlowsCalibration2!$DA$1240)^(1+1))*DA$1836</f>
        <v>635415.31099073729</v>
      </c>
      <c r="DB1240">
        <f>86400*((FlowsCalibration2!$DB$1240)^(1+1))*DB$1836</f>
        <v>4067.4125990778921</v>
      </c>
      <c r="DC1240">
        <f>86400*((FlowsCalibration2!$DC$1240)^(1+1))*DC$1836</f>
        <v>93213.799623606916</v>
      </c>
      <c r="DD1240">
        <f>86400*((FlowsCalibration2!$DD$1240)^(1+1))*DD$1836</f>
        <v>69591.758173191454</v>
      </c>
      <c r="DE1240">
        <f>86400*((FlowsCalibration2!$DE$1240)^(1+1))*DE$1836</f>
        <v>77959.46208230604</v>
      </c>
      <c r="DF1240">
        <f>86400*((FlowsCalibration2!$DF$1240)^(1+1))*DF$1836</f>
        <v>23.739467293715702</v>
      </c>
      <c r="DG1240">
        <f>86400*((FlowsCalibration2!$DG$1240)^(1+1))*DG$1836</f>
        <v>10128.605020030343</v>
      </c>
      <c r="DH1240">
        <f>86400*((FlowsCalibration2!$DH$1240)^(1+1))*DH$1836</f>
        <v>10562.129638578035</v>
      </c>
      <c r="DI1240">
        <f>86400*((FlowsCalibration2!$DI$1240)^(1+1))*DI$1836</f>
        <v>150580.57582538837</v>
      </c>
      <c r="DJ1240">
        <f>86400*((FlowsCalibration2!$DJ$1240)^(1+1))*DJ$1836</f>
        <v>11075.583603122896</v>
      </c>
      <c r="DK1240">
        <f>86400*((FlowsCalibration2!$DK$1240)^(1+1))*DK$1836</f>
        <v>16608.230084338222</v>
      </c>
      <c r="DL1240">
        <f>86400*((FlowsCalibration2!$DL$1240)^(1+1))*DL$1836</f>
        <v>43629.004412872717</v>
      </c>
      <c r="DM1240">
        <f>86400*((FlowsCalibration2!$DM$1240)^(1+1))*DM$1836</f>
        <v>46302.418983540985</v>
      </c>
      <c r="DN1240">
        <f>86400*((FlowsCalibration2!$DN$1240)^(1+1))*DN$1836</f>
        <v>120611.53325724126</v>
      </c>
      <c r="DO1240">
        <f>86400*((FlowsCalibration2!$DO$1240)^(1+1))*DO$1836</f>
        <v>23462.305342927291</v>
      </c>
      <c r="DP1240">
        <f>86400*((FlowsCalibration2!$DP$1240)^(1+1))*DP$1836</f>
        <v>1409012.0242773201</v>
      </c>
      <c r="DQ1240">
        <f>86400*((FlowsCalibration2!$DQ$1240)^(1+1))*DQ$1836</f>
        <v>1945004.7292597922</v>
      </c>
      <c r="DR1240">
        <f>86400*((FlowsCalibration2!$DR$1240)^(1+1))*DR$1836</f>
        <v>124082.38881344836</v>
      </c>
      <c r="DS1240">
        <f>86400*((FlowsCalibration2!$DS$1240)^(1+1))*DS$1836</f>
        <v>10120.660871371068</v>
      </c>
      <c r="DT1240">
        <f>86400*((FlowsCalibration2!$DT$1240)^(1+1))*DT$1836</f>
        <v>8796.5807936363453</v>
      </c>
      <c r="DU1240">
        <f>86400*((FlowsCalibration2!$DU$1240)^(1+1))*DU$1836</f>
        <v>522.48326882462345</v>
      </c>
      <c r="DV1240">
        <f>86400*((FlowsCalibration2!$DV$1240)^(1+1))*DV$1836</f>
        <v>5580.2269877803101</v>
      </c>
      <c r="DW1240">
        <f>86400*((FlowsCalibration2!$DW$1240)^(1+1))*DW$1836</f>
        <v>1277.2991051877361</v>
      </c>
      <c r="DX1240">
        <f>86400*((FlowsCalibration2!$DX$1240)^(1+1))*DX$1836</f>
        <v>27024.106983729409</v>
      </c>
      <c r="DY1240">
        <f>86400*((FlowsCalibration2!$DY$1240)^(1+1))*DY$1836</f>
        <v>22578.138276230689</v>
      </c>
      <c r="DZ1240">
        <f>86400*((FlowsCalibration2!$DZ$1240)^(1+1))*DZ$1836</f>
        <v>462.6794085844067</v>
      </c>
      <c r="EA1240">
        <f>86400*((FlowsCalibration2!$EA$1240)^(1+1))*EA$1836</f>
        <v>638.5939674649228</v>
      </c>
      <c r="EB1240">
        <f>86400*((FlowsCalibration2!$EB$1240)^(1+1))*EB$1836</f>
        <v>262104.51737666133</v>
      </c>
      <c r="EC1240">
        <f>86400*((FlowsCalibration2!$EC$1240)^(1+1))*EC$1836</f>
        <v>1415.2620175082589</v>
      </c>
      <c r="ED1240">
        <f>86400*((FlowsCalibration2!$ED$1240)^(1+1))*ED$1836</f>
        <v>867.2229517644995</v>
      </c>
      <c r="EE1240">
        <f>86400*((FlowsCalibration2!$EE$1240)^(1+1))*EE$1836</f>
        <v>635.22892043673824</v>
      </c>
      <c r="EF1240">
        <f>86400*((FlowsCalibration2!$EF$1240)^(1+1))*EF$1836</f>
        <v>242070.41981764053</v>
      </c>
      <c r="EG1240">
        <f>86400*((FlowsCalibration2!$EG$1240)^(1+1))*EG$1836</f>
        <v>2943642.8975724606</v>
      </c>
    </row>
    <row r="1241" spans="2:137" x14ac:dyDescent="0.2">
      <c r="B1241">
        <f>86400*((FlowsCalibration2!$B$1241)^(1+1))*B$1836</f>
        <v>6680766.6305840444</v>
      </c>
      <c r="C1241">
        <f>86400*((FlowsCalibration2!$C$1241)^(1+1))*C$1836</f>
        <v>3652766.0834726393</v>
      </c>
      <c r="D1241">
        <f>86400*((FlowsCalibration2!$D$1241)^(1+1))*D$1836</f>
        <v>3652766.0834726393</v>
      </c>
      <c r="E1241">
        <f>86400*((FlowsCalibration2!$E$1241)^(1+1))*E$1836</f>
        <v>136000.26619175158</v>
      </c>
      <c r="F1241">
        <f>86400*((FlowsCalibration2!$F$1241)^(1+1))*F$1836</f>
        <v>135585.07048718937</v>
      </c>
      <c r="G1241">
        <f>86400*((FlowsCalibration2!$G$1241)^(1+1))*G$1836</f>
        <v>220784.26985544094</v>
      </c>
      <c r="H1241">
        <f>86400*((FlowsCalibration2!$H$1241)^(1+1))*H$1836</f>
        <v>207957.76816352364</v>
      </c>
      <c r="I1241">
        <f>86400*((FlowsCalibration2!$I$1241)^(1+1))*I$1836</f>
        <v>207957.76816352364</v>
      </c>
      <c r="J1241">
        <f>86400*((FlowsCalibration2!$J$1241)^(1+1))*J$1836</f>
        <v>207545.13428075452</v>
      </c>
      <c r="K1241">
        <f>86400*((FlowsCalibration2!$K$1241)^(1+1))*K$1836</f>
        <v>11624.423891670942</v>
      </c>
      <c r="L1241">
        <f>86400*((FlowsCalibration2!$L$1241)^(1+1))*L$1836</f>
        <v>11624.423891670942</v>
      </c>
      <c r="M1241">
        <f>86400*((FlowsCalibration2!$M$1241)^(1+1))*M$1836</f>
        <v>11624.423891670942</v>
      </c>
      <c r="N1241">
        <f>86400*((FlowsCalibration2!$N$1241)^(1+1))*N$1836</f>
        <v>11624.423891670942</v>
      </c>
      <c r="O1241">
        <f>86400*((FlowsCalibration2!$O$1241)^(1+1))*O$1836</f>
        <v>986816.00946879876</v>
      </c>
      <c r="P1241">
        <f>86400*((FlowsCalibration2!$P$1241)^(1+1))*P$1836</f>
        <v>986816.00946879876</v>
      </c>
      <c r="Q1241">
        <f>86400*((FlowsCalibration2!$Q$1241)^(1+1))*Q$1836</f>
        <v>510256.92039861082</v>
      </c>
      <c r="R1241">
        <f>86400*((FlowsCalibration2!$R$1241)^(1+1))*R$1836</f>
        <v>460958.68078890018</v>
      </c>
      <c r="S1241">
        <f>86400*((FlowsCalibration2!$S$1241)^(1+1))*S$1836</f>
        <v>334414.19397062715</v>
      </c>
      <c r="T1241">
        <f>86400*((FlowsCalibration2!$T$1241)^(1+1))*T$1836</f>
        <v>334414.19397062715</v>
      </c>
      <c r="U1241">
        <f>86400*((FlowsCalibration2!$U$1241)^(1+1))*U$1836</f>
        <v>334414.19397062715</v>
      </c>
      <c r="V1241">
        <f>86400*((FlowsCalibration2!$V$1241)^(1+1))*V$1836</f>
        <v>110597.5092940327</v>
      </c>
      <c r="W1241">
        <f>86400*((FlowsCalibration2!$W$1241)^(1+1))*W$1836</f>
        <v>110597.5092940327</v>
      </c>
      <c r="X1241">
        <f>86400*((FlowsCalibration2!$X$1241)^(1+1))*X$1836</f>
        <v>110597.5092940327</v>
      </c>
      <c r="Y1241">
        <f>86400*((FlowsCalibration2!$Y$1241)^(1+1))*Y$1836</f>
        <v>33892.652515475791</v>
      </c>
      <c r="Z1241">
        <f>86400*((FlowsCalibration2!$Z$1241)^(1+1))*Z$1836</f>
        <v>33892.652515475791</v>
      </c>
      <c r="AA1241">
        <f>86400*((FlowsCalibration2!$AA$1241)^(1+1))*AA$1836</f>
        <v>113452.41641345063</v>
      </c>
      <c r="AB1241">
        <f>86400*((FlowsCalibration2!$AB$1241)^(1+1))*AB$1836</f>
        <v>128099.61225833405</v>
      </c>
      <c r="AC1241">
        <f>86400*((FlowsCalibration2!$AC$1241)^(1+1))*AC$1836</f>
        <v>468353.83239230496</v>
      </c>
      <c r="AD1241">
        <f>86400*((FlowsCalibration2!$AD$1241)^(1+1))*AD$1836</f>
        <v>468353.83239230496</v>
      </c>
      <c r="AE1241">
        <f>86400*((FlowsCalibration2!$AE$1241)^(1+1))*AE$1836</f>
        <v>329579.30918039067</v>
      </c>
      <c r="AF1241">
        <f>86400*((FlowsCalibration2!$AF$1241)^(1+1))*AF$1836</f>
        <v>286069.95340789785</v>
      </c>
      <c r="AG1241">
        <f>86400*((FlowsCalibration2!$AG$1241)^(1+1))*AG$1836</f>
        <v>1116.2776028518324</v>
      </c>
      <c r="AH1241">
        <f>86400*((FlowsCalibration2!$AH$1241)^(1+1))*AH$1836</f>
        <v>316203.29734237038</v>
      </c>
      <c r="AI1241">
        <f>86400*((FlowsCalibration2!$AI$1241)^(1+1))*AI$1836</f>
        <v>286069.95340789785</v>
      </c>
      <c r="AJ1241">
        <f>86400*((FlowsCalibration2!$AJ$1241)^(1+1))*AJ$1836</f>
        <v>316203.29734237038</v>
      </c>
      <c r="AK1241">
        <f>86400*((FlowsCalibration2!$AK$1241)^(1+1))*AK$1836</f>
        <v>316203.29734237038</v>
      </c>
      <c r="AL1241">
        <f>86400*((FlowsCalibration2!$AL$1241)^(1+1))*AL$1836</f>
        <v>144954.08858472199</v>
      </c>
      <c r="AM1241">
        <f>86400*((FlowsCalibration2!$AM$1241)^(1+1))*AM$1836</f>
        <v>57103.001363473384</v>
      </c>
      <c r="AN1241">
        <f>86400*((FlowsCalibration2!$AN$1241)^(1+1))*AN$1836</f>
        <v>57103.001363473384</v>
      </c>
      <c r="AO1241">
        <f>86400*((FlowsCalibration2!$AO$1241)^(1+1))*AO$1836</f>
        <v>83673.069718211322</v>
      </c>
      <c r="AP1241">
        <f>86400*((FlowsCalibration2!$AP$1241)^(1+1))*AP$1836</f>
        <v>83673.069718211322</v>
      </c>
      <c r="AQ1241">
        <f>86400*((FlowsCalibration2!$AQ$1241)^(1+1))*AQ$1836</f>
        <v>77149.053348069559</v>
      </c>
      <c r="AR1241">
        <f>86400*((FlowsCalibration2!$AR$1241)^(1+1))*AR$1836</f>
        <v>27898.622003505585</v>
      </c>
      <c r="AS1241">
        <f>86400*((FlowsCalibration2!$AS$1241)^(1+1))*AS$1836</f>
        <v>130866.33684124696</v>
      </c>
      <c r="AT1241">
        <f>86400*((FlowsCalibration2!$AT$1241)^(1+1))*AT$1836</f>
        <v>38871.477614036332</v>
      </c>
      <c r="AU1241">
        <f>86400*((FlowsCalibration2!$AU$1241)^(1+1))*AU$1836</f>
        <v>810.12201270144851</v>
      </c>
      <c r="AV1241">
        <f>86400*((FlowsCalibration2!$AV$1241)^(1+1))*AV$1836</f>
        <v>12032.675019779141</v>
      </c>
      <c r="AW1241">
        <f>86400*((FlowsCalibration2!$AW$1241)^(1+1))*AW$1836</f>
        <v>15514.253400888581</v>
      </c>
      <c r="AX1241">
        <f>86400*((FlowsCalibration2!$AX$1241)^(1+1))*AX$1836</f>
        <v>38871.477614036332</v>
      </c>
      <c r="AY1241">
        <f>86400*((FlowsCalibration2!$AY$1241)^(1+1))*AY$1836</f>
        <v>46325.370765197084</v>
      </c>
      <c r="AZ1241">
        <f>86400*((FlowsCalibration2!$AZ$1241)^(1+1))*AZ$1836</f>
        <v>58988.685288844885</v>
      </c>
      <c r="BA1241">
        <f>86400*((FlowsCalibration2!$BA$1241)^(1+1))*BA$1836</f>
        <v>15514.253400888581</v>
      </c>
      <c r="BB1241">
        <f>86400*((FlowsCalibration2!$BB$1241)^(1+1))*BB$1836</f>
        <v>3935.0454667120284</v>
      </c>
      <c r="BC1241">
        <f>86400*((FlowsCalibration2!$BC$1241)^(1+1))*BC$1836</f>
        <v>3935.0454667120284</v>
      </c>
      <c r="BD1241">
        <f>86400*((FlowsCalibration2!$BD$1241)^(1+1))*BD$1836</f>
        <v>7810.242333169881</v>
      </c>
      <c r="BE1241">
        <f>86400*((FlowsCalibration2!$BE$1241)^(1+1))*BE$1836</f>
        <v>724.73814703354071</v>
      </c>
      <c r="BF1241">
        <f>86400*((FlowsCalibration2!$BF$1241)^(1+1))*BF$1836</f>
        <v>1116.2776028518324</v>
      </c>
      <c r="BG1241">
        <f>86400*((FlowsCalibration2!$BG$1241)^(1+1))*BG$1836</f>
        <v>621.61338591612127</v>
      </c>
      <c r="BH1241">
        <f>86400*((FlowsCalibration2!$BH$1241)^(1+1))*BH$1836</f>
        <v>2868.2441671813535</v>
      </c>
      <c r="BI1241">
        <f>86400*((FlowsCalibration2!$BI$1241)^(1+1))*BI$1836</f>
        <v>900.72143382533864</v>
      </c>
      <c r="BJ1241">
        <f>86400*((FlowsCalibration2!$BJ$1241)^(1+1))*BJ$1836</f>
        <v>900.72143382533864</v>
      </c>
      <c r="BK1241">
        <f>86400*((FlowsCalibration2!$BK$1241)^(1+1))*BK$1836</f>
        <v>12032.675019779141</v>
      </c>
      <c r="BL1241">
        <f>86400*((FlowsCalibration2!$BL$1241)^(1+1))*BL$1836</f>
        <v>40834.609658948611</v>
      </c>
      <c r="BM1241">
        <f>86400*((FlowsCalibration2!$BM$1241)^(1+1))*BM$1836</f>
        <v>130866.33684124696</v>
      </c>
      <c r="BN1241">
        <f>86400*((FlowsCalibration2!$BN$1241)^(1+1))*BN$1836</f>
        <v>130866.33684124696</v>
      </c>
      <c r="BO1241">
        <f>86400*((FlowsCalibration2!$BO$1241)^(1+1))*BO$1836</f>
        <v>1071.9898477544814</v>
      </c>
      <c r="BP1241">
        <f>86400*((FlowsCalibration2!$BP$1241)^(1+1))*BP$1836</f>
        <v>14990.72444586151</v>
      </c>
      <c r="BQ1241">
        <f>86400*((FlowsCalibration2!$BQ$1241)^(1+1))*BQ$1836</f>
        <v>14990.72444586151</v>
      </c>
      <c r="BR1241">
        <f>86400*((FlowsCalibration2!$BR$1241)^(1+1))*BR$1836</f>
        <v>538.82616226648474</v>
      </c>
      <c r="BS1241">
        <f>86400*((FlowsCalibration2!$BS$1241)^(1+1))*BS$1836</f>
        <v>886.95328749345845</v>
      </c>
      <c r="BT1241">
        <f>86400*((FlowsCalibration2!$BT$1241)^(1+1))*BT$1836</f>
        <v>220851.32091843017</v>
      </c>
      <c r="BU1241">
        <f>86400*((FlowsCalibration2!$BU$1241)^(1+1))*BU$1836</f>
        <v>136000.26619175158</v>
      </c>
      <c r="BV1241">
        <f>86400*((FlowsCalibration2!$BV$1241)^(1+1))*BV$1836</f>
        <v>986816.00946879876</v>
      </c>
      <c r="BW1241">
        <f>86400*((FlowsCalibration2!$BW$1241)^(1+1))*BW$1836</f>
        <v>807765.04599344265</v>
      </c>
      <c r="BX1241">
        <f>86400*((FlowsCalibration2!$BX$1241)^(1+1))*BX$1836</f>
        <v>633517.01255552808</v>
      </c>
      <c r="BY1241">
        <f>86400*((FlowsCalibration2!$BY$1241)^(1+1))*BY$1836</f>
        <v>11624.423891670942</v>
      </c>
      <c r="BZ1241">
        <f>86400*((FlowsCalibration2!$BZ$1241)^(1+1))*BZ$1836</f>
        <v>574.91089592949436</v>
      </c>
      <c r="CA1241">
        <f>86400*((FlowsCalibration2!$CA$1241)^(1+1))*CA$1836</f>
        <v>574.91089592949436</v>
      </c>
      <c r="CB1241">
        <f>86400*((FlowsCalibration2!$CB$1241)^(1+1))*CB$1836</f>
        <v>574.91089592949436</v>
      </c>
      <c r="CC1241">
        <f>86400*((FlowsCalibration2!$CC$1241)^(1+1))*CC$1836</f>
        <v>574.91089592949436</v>
      </c>
      <c r="CD1241">
        <f>86400*((FlowsCalibration2!$CD$1241)^(1+1))*CD$1836</f>
        <v>205197.96439915473</v>
      </c>
      <c r="CE1241">
        <f>86400*((FlowsCalibration2!$CE$1241)^(1+1))*CE$1836</f>
        <v>205197.96439915473</v>
      </c>
      <c r="CF1241">
        <f>86400*((FlowsCalibration2!$CF$1241)^(1+1))*CF$1836</f>
        <v>7810.242333169881</v>
      </c>
      <c r="CG1241">
        <f>86400*((FlowsCalibration2!$CG$1241)^(1+1))*CG$1836</f>
        <v>11745.287799881922</v>
      </c>
      <c r="CH1241">
        <f>86400*((FlowsCalibration2!$CH$1241)^(1+1))*CH$1836</f>
        <v>12646.009233707218</v>
      </c>
      <c r="CI1241">
        <f>86400*((FlowsCalibration2!$CI$1241)^(1+1))*CI$1836</f>
        <v>2868.2441671813535</v>
      </c>
      <c r="CJ1241">
        <f>86400*((FlowsCalibration2!$CJ$1241)^(1+1))*CJ$1836</f>
        <v>15514.253400888581</v>
      </c>
      <c r="CK1241">
        <f>86400*((FlowsCalibration2!$CK$1241)^(1+1))*CK$1836</f>
        <v>2723108.7519264733</v>
      </c>
      <c r="CL1241">
        <f>86400*((FlowsCalibration2!$CL$1241)^(1+1))*CL$1836</f>
        <v>22797.629527471945</v>
      </c>
      <c r="CM1241">
        <f>86400*((FlowsCalibration2!$CM$1241)^(1+1))*CM$1836</f>
        <v>450.37646954040707</v>
      </c>
      <c r="CN1241">
        <f>86400*((FlowsCalibration2!$CN$1241)^(1+1))*CN$1836</f>
        <v>468353.83239230496</v>
      </c>
      <c r="CO1241">
        <f>86400*((FlowsCalibration2!$CO$1241)^(1+1))*CO$1836</f>
        <v>468353.83239230496</v>
      </c>
      <c r="CP1241">
        <f>86400*((FlowsCalibration2!$CP$1241)^(1+1))*CP$1836</f>
        <v>3237851.9750757329</v>
      </c>
      <c r="CQ1241">
        <f>86400*((FlowsCalibration2!$CQ$1241)^(1+1))*CQ$1836</f>
        <v>748297.11155731906</v>
      </c>
      <c r="CR1241">
        <f>86400*((FlowsCalibration2!$CR$1241)^(1+1))*CR$1836</f>
        <v>334414.19397062715</v>
      </c>
      <c r="CS1241">
        <f>86400*((FlowsCalibration2!$CS$1241)^(1+1))*CS$1836</f>
        <v>633517.01255552808</v>
      </c>
      <c r="CT1241">
        <f>86400*((FlowsCalibration2!$CT$1241)^(1+1))*CT$1836</f>
        <v>14990.72444586151</v>
      </c>
      <c r="CU1241">
        <f>86400*((FlowsCalibration2!$CU$1241)^(1+1))*CU$1836</f>
        <v>207545.13428075452</v>
      </c>
      <c r="CV1241">
        <f>86400*((FlowsCalibration2!$CV$1241)^(1+1))*CV$1836</f>
        <v>207957.76816352364</v>
      </c>
      <c r="CW1241">
        <f>86400*((FlowsCalibration2!$CW$1241)^(1+1))*CW$1836</f>
        <v>220784.26985544094</v>
      </c>
      <c r="CX1241">
        <f>86400*((FlowsCalibration2!$CX$1241)^(1+1))*CX$1836</f>
        <v>220851.32091843017</v>
      </c>
      <c r="CY1241">
        <f>86400*((FlowsCalibration2!$CY$1241)^(1+1))*CY$1836</f>
        <v>110597.5092940327</v>
      </c>
      <c r="CZ1241">
        <f>86400*((FlowsCalibration2!$CZ$1241)^(1+1))*CZ$1836</f>
        <v>460958.68078890018</v>
      </c>
      <c r="DA1241">
        <f>86400*((FlowsCalibration2!$DA$1241)^(1+1))*DA$1836</f>
        <v>510256.92039861082</v>
      </c>
      <c r="DB1241">
        <f>86400*((FlowsCalibration2!$DB$1241)^(1+1))*DB$1836</f>
        <v>2868.2441671813535</v>
      </c>
      <c r="DC1241">
        <f>86400*((FlowsCalibration2!$DC$1241)^(1+1))*DC$1836</f>
        <v>113452.41641345063</v>
      </c>
      <c r="DD1241">
        <f>86400*((FlowsCalibration2!$DD$1241)^(1+1))*DD$1836</f>
        <v>77149.053348069559</v>
      </c>
      <c r="DE1241">
        <f>86400*((FlowsCalibration2!$DE$1241)^(1+1))*DE$1836</f>
        <v>83673.069718211322</v>
      </c>
      <c r="DF1241">
        <f>86400*((FlowsCalibration2!$DF$1241)^(1+1))*DF$1836</f>
        <v>574.91089592949436</v>
      </c>
      <c r="DG1241">
        <f>86400*((FlowsCalibration2!$DG$1241)^(1+1))*DG$1836</f>
        <v>38871.477614036332</v>
      </c>
      <c r="DH1241">
        <f>86400*((FlowsCalibration2!$DH$1241)^(1+1))*DH$1836</f>
        <v>11624.423891670942</v>
      </c>
      <c r="DI1241">
        <f>86400*((FlowsCalibration2!$DI$1241)^(1+1))*DI$1836</f>
        <v>205197.96439915473</v>
      </c>
      <c r="DJ1241">
        <f>86400*((FlowsCalibration2!$DJ$1241)^(1+1))*DJ$1836</f>
        <v>7810.242333169881</v>
      </c>
      <c r="DK1241">
        <f>86400*((FlowsCalibration2!$DK$1241)^(1+1))*DK$1836</f>
        <v>12032.675019779141</v>
      </c>
      <c r="DL1241">
        <f>86400*((FlowsCalibration2!$DL$1241)^(1+1))*DL$1836</f>
        <v>40834.609658948611</v>
      </c>
      <c r="DM1241">
        <f>86400*((FlowsCalibration2!$DM$1241)^(1+1))*DM$1836</f>
        <v>46325.370765197084</v>
      </c>
      <c r="DN1241">
        <f>86400*((FlowsCalibration2!$DN$1241)^(1+1))*DN$1836</f>
        <v>130866.33684124696</v>
      </c>
      <c r="DO1241">
        <f>86400*((FlowsCalibration2!$DO$1241)^(1+1))*DO$1836</f>
        <v>33892.652515475791</v>
      </c>
      <c r="DP1241">
        <f>86400*((FlowsCalibration2!$DP$1241)^(1+1))*DP$1836</f>
        <v>807765.04599344265</v>
      </c>
      <c r="DQ1241">
        <f>86400*((FlowsCalibration2!$DQ$1241)^(1+1))*DQ$1836</f>
        <v>986816.00946879876</v>
      </c>
      <c r="DR1241">
        <f>86400*((FlowsCalibration2!$DR$1241)^(1+1))*DR$1836</f>
        <v>135585.07048718937</v>
      </c>
      <c r="DS1241">
        <f>86400*((FlowsCalibration2!$DS$1241)^(1+1))*DS$1836</f>
        <v>886.95328749345845</v>
      </c>
      <c r="DT1241">
        <f>86400*((FlowsCalibration2!$DT$1241)^(1+1))*DT$1836</f>
        <v>887.17783346291571</v>
      </c>
      <c r="DU1241">
        <f>86400*((FlowsCalibration2!$DU$1241)^(1+1))*DU$1836</f>
        <v>810.12201270144851</v>
      </c>
      <c r="DV1241">
        <f>86400*((FlowsCalibration2!$DV$1241)^(1+1))*DV$1836</f>
        <v>3935.0454667120284</v>
      </c>
      <c r="DW1241">
        <f>86400*((FlowsCalibration2!$DW$1241)^(1+1))*DW$1836</f>
        <v>900.72143382533864</v>
      </c>
      <c r="DX1241">
        <f>86400*((FlowsCalibration2!$DX$1241)^(1+1))*DX$1836</f>
        <v>27898.622003505585</v>
      </c>
      <c r="DY1241">
        <f>86400*((FlowsCalibration2!$DY$1241)^(1+1))*DY$1836</f>
        <v>22797.629527471945</v>
      </c>
      <c r="DZ1241">
        <f>86400*((FlowsCalibration2!$DZ$1241)^(1+1))*DZ$1836</f>
        <v>450.37646954040707</v>
      </c>
      <c r="EA1241">
        <f>86400*((FlowsCalibration2!$EA$1241)^(1+1))*EA$1836</f>
        <v>621.61338591612127</v>
      </c>
      <c r="EB1241">
        <f>86400*((FlowsCalibration2!$EB$1241)^(1+1))*EB$1836</f>
        <v>57103.001363473384</v>
      </c>
      <c r="EC1241">
        <f>86400*((FlowsCalibration2!$EC$1241)^(1+1))*EC$1836</f>
        <v>1116.2776028518324</v>
      </c>
      <c r="ED1241">
        <f>86400*((FlowsCalibration2!$ED$1241)^(1+1))*ED$1836</f>
        <v>724.73814703354071</v>
      </c>
      <c r="EE1241">
        <f>86400*((FlowsCalibration2!$EE$1241)^(1+1))*EE$1836</f>
        <v>538.82616226648474</v>
      </c>
      <c r="EF1241">
        <f>86400*((FlowsCalibration2!$EF$1241)^(1+1))*EF$1836</f>
        <v>748297.11155731906</v>
      </c>
      <c r="EG1241">
        <f>86400*((FlowsCalibration2!$EG$1241)^(1+1))*EG$1836</f>
        <v>3237851.9750757329</v>
      </c>
    </row>
    <row r="1242" spans="2:137" x14ac:dyDescent="0.2">
      <c r="B1242">
        <f>86400*((FlowsCalibration2!$B$1242)^(1+1))*B$1836</f>
        <v>3683493.6775245373</v>
      </c>
      <c r="C1242">
        <f>86400*((FlowsCalibration2!$C$1242)^(1+1))*C$1836</f>
        <v>1363468.094993314</v>
      </c>
      <c r="D1242">
        <f>86400*((FlowsCalibration2!$D$1242)^(1+1))*D$1836</f>
        <v>1363468.094993314</v>
      </c>
      <c r="E1242">
        <f>86400*((FlowsCalibration2!$E$1242)^(1+1))*E$1836</f>
        <v>131019.08959928523</v>
      </c>
      <c r="F1242">
        <f>86400*((FlowsCalibration2!$F$1242)^(1+1))*F$1836</f>
        <v>127086.20557104412</v>
      </c>
      <c r="G1242">
        <f>86400*((FlowsCalibration2!$G$1242)^(1+1))*G$1836</f>
        <v>149191.70093929532</v>
      </c>
      <c r="H1242">
        <f>86400*((FlowsCalibration2!$H$1242)^(1+1))*H$1836</f>
        <v>140125.04671611707</v>
      </c>
      <c r="I1242">
        <f>86400*((FlowsCalibration2!$I$1242)^(1+1))*I$1836</f>
        <v>140125.04671611707</v>
      </c>
      <c r="J1242">
        <f>86400*((FlowsCalibration2!$J$1242)^(1+1))*J$1836</f>
        <v>139674.60733671128</v>
      </c>
      <c r="K1242">
        <f>86400*((FlowsCalibration2!$K$1242)^(1+1))*K$1836</f>
        <v>9453.080815024905</v>
      </c>
      <c r="L1242">
        <f>86400*((FlowsCalibration2!$L$1242)^(1+1))*L$1836</f>
        <v>9453.080815024905</v>
      </c>
      <c r="M1242">
        <f>86400*((FlowsCalibration2!$M$1242)^(1+1))*M$1836</f>
        <v>9453.080815024905</v>
      </c>
      <c r="N1242">
        <f>86400*((FlowsCalibration2!$N$1242)^(1+1))*N$1836</f>
        <v>9453.080815024905</v>
      </c>
      <c r="O1242">
        <f>86400*((FlowsCalibration2!$O$1242)^(1+1))*O$1836</f>
        <v>575100.05393300613</v>
      </c>
      <c r="P1242">
        <f>86400*((FlowsCalibration2!$P$1242)^(1+1))*P$1836</f>
        <v>575100.05393300613</v>
      </c>
      <c r="Q1242">
        <f>86400*((FlowsCalibration2!$Q$1242)^(1+1))*Q$1836</f>
        <v>358904.90352985315</v>
      </c>
      <c r="R1242">
        <f>86400*((FlowsCalibration2!$R$1242)^(1+1))*R$1836</f>
        <v>339510.01020196662</v>
      </c>
      <c r="S1242">
        <f>86400*((FlowsCalibration2!$S$1242)^(1+1))*S$1836</f>
        <v>301793.14777250675</v>
      </c>
      <c r="T1242">
        <f>86400*((FlowsCalibration2!$T$1242)^(1+1))*T$1836</f>
        <v>301793.14777250675</v>
      </c>
      <c r="U1242">
        <f>86400*((FlowsCalibration2!$U$1242)^(1+1))*U$1836</f>
        <v>301793.14777250675</v>
      </c>
      <c r="V1242">
        <f>86400*((FlowsCalibration2!$V$1242)^(1+1))*V$1836</f>
        <v>97125.478482120205</v>
      </c>
      <c r="W1242">
        <f>86400*((FlowsCalibration2!$W$1242)^(1+1))*W$1836</f>
        <v>97125.478482120205</v>
      </c>
      <c r="X1242">
        <f>86400*((FlowsCalibration2!$X$1242)^(1+1))*X$1836</f>
        <v>97125.478482120205</v>
      </c>
      <c r="Y1242">
        <f>86400*((FlowsCalibration2!$Y$1242)^(1+1))*Y$1836</f>
        <v>27882.190632705504</v>
      </c>
      <c r="Z1242">
        <f>86400*((FlowsCalibration2!$Z$1242)^(1+1))*Z$1836</f>
        <v>27882.190632705504</v>
      </c>
      <c r="AA1242">
        <f>86400*((FlowsCalibration2!$AA$1242)^(1+1))*AA$1836</f>
        <v>79876.313514262481</v>
      </c>
      <c r="AB1242">
        <f>86400*((FlowsCalibration2!$AB$1242)^(1+1))*AB$1836</f>
        <v>91209.400760805132</v>
      </c>
      <c r="AC1242">
        <f>86400*((FlowsCalibration2!$AC$1242)^(1+1))*AC$1836</f>
        <v>920176.35099757579</v>
      </c>
      <c r="AD1242">
        <f>86400*((FlowsCalibration2!$AD$1242)^(1+1))*AD$1836</f>
        <v>920176.35099757579</v>
      </c>
      <c r="AE1242">
        <f>86400*((FlowsCalibration2!$AE$1242)^(1+1))*AE$1836</f>
        <v>756760.37145040918</v>
      </c>
      <c r="AF1242">
        <f>86400*((FlowsCalibration2!$AF$1242)^(1+1))*AF$1836</f>
        <v>565545.57483176468</v>
      </c>
      <c r="AG1242">
        <f>86400*((FlowsCalibration2!$AG$1242)^(1+1))*AG$1836</f>
        <v>317592.15774948051</v>
      </c>
      <c r="AH1242">
        <f>86400*((FlowsCalibration2!$AH$1242)^(1+1))*AH$1836</f>
        <v>277013.9444611604</v>
      </c>
      <c r="AI1242">
        <f>86400*((FlowsCalibration2!$AI$1242)^(1+1))*AI$1836</f>
        <v>565545.57483176468</v>
      </c>
      <c r="AJ1242">
        <f>86400*((FlowsCalibration2!$AJ$1242)^(1+1))*AJ$1836</f>
        <v>277013.9444611604</v>
      </c>
      <c r="AK1242">
        <f>86400*((FlowsCalibration2!$AK$1242)^(1+1))*AK$1836</f>
        <v>277013.9444611604</v>
      </c>
      <c r="AL1242">
        <f>86400*((FlowsCalibration2!$AL$1242)^(1+1))*AL$1836</f>
        <v>115422.27709238214</v>
      </c>
      <c r="AM1242">
        <f>86400*((FlowsCalibration2!$AM$1242)^(1+1))*AM$1836</f>
        <v>34832.596732779173</v>
      </c>
      <c r="AN1242">
        <f>86400*((FlowsCalibration2!$AN$1242)^(1+1))*AN$1836</f>
        <v>34832.596732779173</v>
      </c>
      <c r="AO1242">
        <f>86400*((FlowsCalibration2!$AO$1242)^(1+1))*AO$1836</f>
        <v>76899.716118746044</v>
      </c>
      <c r="AP1242">
        <f>86400*((FlowsCalibration2!$AP$1242)^(1+1))*AP$1836</f>
        <v>76899.716118746044</v>
      </c>
      <c r="AQ1242">
        <f>86400*((FlowsCalibration2!$AQ$1242)^(1+1))*AQ$1836</f>
        <v>66318.795358909745</v>
      </c>
      <c r="AR1242">
        <f>86400*((FlowsCalibration2!$AR$1242)^(1+1))*AR$1836</f>
        <v>29203.573240370995</v>
      </c>
      <c r="AS1242">
        <f>86400*((FlowsCalibration2!$AS$1242)^(1+1))*AS$1836</f>
        <v>106785.97521056684</v>
      </c>
      <c r="AT1242">
        <f>86400*((FlowsCalibration2!$AT$1242)^(1+1))*AT$1836</f>
        <v>27559.965418825304</v>
      </c>
      <c r="AU1242">
        <f>86400*((FlowsCalibration2!$AU$1242)^(1+1))*AU$1836</f>
        <v>564.64981423929373</v>
      </c>
      <c r="AV1242">
        <f>86400*((FlowsCalibration2!$AV$1242)^(1+1))*AV$1836</f>
        <v>8588.6680267853462</v>
      </c>
      <c r="AW1242">
        <f>86400*((FlowsCalibration2!$AW$1242)^(1+1))*AW$1836</f>
        <v>16770.906081504279</v>
      </c>
      <c r="AX1242">
        <f>86400*((FlowsCalibration2!$AX$1242)^(1+1))*AX$1836</f>
        <v>27559.965418825304</v>
      </c>
      <c r="AY1242">
        <f>86400*((FlowsCalibration2!$AY$1242)^(1+1))*AY$1836</f>
        <v>33457.313258461516</v>
      </c>
      <c r="AZ1242">
        <f>86400*((FlowsCalibration2!$AZ$1242)^(1+1))*AZ$1836</f>
        <v>42513.243988634073</v>
      </c>
      <c r="BA1242">
        <f>86400*((FlowsCalibration2!$BA$1242)^(1+1))*BA$1836</f>
        <v>16770.906081504279</v>
      </c>
      <c r="BB1242">
        <f>86400*((FlowsCalibration2!$BB$1242)^(1+1))*BB$1836</f>
        <v>4253.7836815851397</v>
      </c>
      <c r="BC1242">
        <f>86400*((FlowsCalibration2!$BC$1242)^(1+1))*BC$1836</f>
        <v>4253.7836815851397</v>
      </c>
      <c r="BD1242">
        <f>86400*((FlowsCalibration2!$BD$1242)^(1+1))*BD$1836</f>
        <v>8442.8710334123298</v>
      </c>
      <c r="BE1242">
        <f>86400*((FlowsCalibration2!$BE$1242)^(1+1))*BE$1836</f>
        <v>278838.26371392357</v>
      </c>
      <c r="BF1242">
        <f>86400*((FlowsCalibration2!$BF$1242)^(1+1))*BF$1836</f>
        <v>317592.15774948051</v>
      </c>
      <c r="BG1242">
        <f>86400*((FlowsCalibration2!$BG$1242)^(1+1))*BG$1836</f>
        <v>861.09098360503299</v>
      </c>
      <c r="BH1242">
        <f>86400*((FlowsCalibration2!$BH$1242)^(1+1))*BH$1836</f>
        <v>3100.571603649701</v>
      </c>
      <c r="BI1242">
        <f>86400*((FlowsCalibration2!$BI$1242)^(1+1))*BI$1836</f>
        <v>973.67976285713064</v>
      </c>
      <c r="BJ1242">
        <f>86400*((FlowsCalibration2!$BJ$1242)^(1+1))*BJ$1836</f>
        <v>973.67976285713064</v>
      </c>
      <c r="BK1242">
        <f>86400*((FlowsCalibration2!$BK$1242)^(1+1))*BK$1836</f>
        <v>8588.6680267853462</v>
      </c>
      <c r="BL1242">
        <f>86400*((FlowsCalibration2!$BL$1242)^(1+1))*BL$1836</f>
        <v>29442.30605722457</v>
      </c>
      <c r="BM1242">
        <f>86400*((FlowsCalibration2!$BM$1242)^(1+1))*BM$1836</f>
        <v>106785.97521056684</v>
      </c>
      <c r="BN1242">
        <f>86400*((FlowsCalibration2!$BN$1242)^(1+1))*BN$1836</f>
        <v>106785.97521056684</v>
      </c>
      <c r="BO1242">
        <f>86400*((FlowsCalibration2!$BO$1242)^(1+1))*BO$1836</f>
        <v>1484.9756958876101</v>
      </c>
      <c r="BP1242">
        <f>86400*((FlowsCalibration2!$BP$1242)^(1+1))*BP$1836</f>
        <v>15674.094376891755</v>
      </c>
      <c r="BQ1242">
        <f>86400*((FlowsCalibration2!$BQ$1242)^(1+1))*BQ$1836</f>
        <v>15674.094376891755</v>
      </c>
      <c r="BR1242">
        <f>86400*((FlowsCalibration2!$BR$1242)^(1+1))*BR$1836</f>
        <v>222256.72325849775</v>
      </c>
      <c r="BS1242">
        <f>86400*((FlowsCalibration2!$BS$1242)^(1+1))*BS$1836</f>
        <v>4846.788675785132</v>
      </c>
      <c r="BT1242">
        <f>86400*((FlowsCalibration2!$BT$1242)^(1+1))*BT$1836</f>
        <v>149384.67260690115</v>
      </c>
      <c r="BU1242">
        <f>86400*((FlowsCalibration2!$BU$1242)^(1+1))*BU$1836</f>
        <v>131019.08959928523</v>
      </c>
      <c r="BV1242">
        <f>86400*((FlowsCalibration2!$BV$1242)^(1+1))*BV$1836</f>
        <v>575100.05393300613</v>
      </c>
      <c r="BW1242">
        <f>86400*((FlowsCalibration2!$BW$1242)^(1+1))*BW$1836</f>
        <v>443344.57195244514</v>
      </c>
      <c r="BX1242">
        <f>86400*((FlowsCalibration2!$BX$1242)^(1+1))*BX$1836</f>
        <v>405874.72507670708</v>
      </c>
      <c r="BY1242">
        <f>86400*((FlowsCalibration2!$BY$1242)^(1+1))*BY$1836</f>
        <v>9453.080815024905</v>
      </c>
      <c r="BZ1242">
        <f>86400*((FlowsCalibration2!$BZ$1242)^(1+1))*BZ$1836</f>
        <v>19013.879875245955</v>
      </c>
      <c r="CA1242">
        <f>86400*((FlowsCalibration2!$CA$1242)^(1+1))*CA$1836</f>
        <v>19013.879875245955</v>
      </c>
      <c r="CB1242">
        <f>86400*((FlowsCalibration2!$CB$1242)^(1+1))*CB$1836</f>
        <v>19013.879875245955</v>
      </c>
      <c r="CC1242">
        <f>86400*((FlowsCalibration2!$CC$1242)^(1+1))*CC$1836</f>
        <v>19013.879875245955</v>
      </c>
      <c r="CD1242">
        <f>86400*((FlowsCalibration2!$CD$1242)^(1+1))*CD$1836</f>
        <v>134861.34073795</v>
      </c>
      <c r="CE1242">
        <f>86400*((FlowsCalibration2!$CE$1242)^(1+1))*CE$1836</f>
        <v>134861.34073795</v>
      </c>
      <c r="CF1242">
        <f>86400*((FlowsCalibration2!$CF$1242)^(1+1))*CF$1836</f>
        <v>8442.8710334123298</v>
      </c>
      <c r="CG1242">
        <f>86400*((FlowsCalibration2!$CG$1242)^(1+1))*CG$1836</f>
        <v>12696.654714997485</v>
      </c>
      <c r="CH1242">
        <f>86400*((FlowsCalibration2!$CH$1242)^(1+1))*CH$1836</f>
        <v>13670.334477854569</v>
      </c>
      <c r="CI1242">
        <f>86400*((FlowsCalibration2!$CI$1242)^(1+1))*CI$1836</f>
        <v>3100.571603649701</v>
      </c>
      <c r="CJ1242">
        <f>86400*((FlowsCalibration2!$CJ$1242)^(1+1))*CJ$1836</f>
        <v>16770.906081504279</v>
      </c>
      <c r="CK1242">
        <f>86400*((FlowsCalibration2!$CK$1242)^(1+1))*CK$1836</f>
        <v>1028371.0355775359</v>
      </c>
      <c r="CL1242">
        <f>86400*((FlowsCalibration2!$CL$1242)^(1+1))*CL$1836</f>
        <v>24957.876898662198</v>
      </c>
      <c r="CM1242">
        <f>86400*((FlowsCalibration2!$CM$1242)^(1+1))*CM$1836</f>
        <v>623.88473236243703</v>
      </c>
      <c r="CN1242">
        <f>86400*((FlowsCalibration2!$CN$1242)^(1+1))*CN$1836</f>
        <v>920176.35099757579</v>
      </c>
      <c r="CO1242">
        <f>86400*((FlowsCalibration2!$CO$1242)^(1+1))*CO$1836</f>
        <v>920176.35099757579</v>
      </c>
      <c r="CP1242">
        <f>86400*((FlowsCalibration2!$CP$1242)^(1+1))*CP$1836</f>
        <v>1057241.0278179629</v>
      </c>
      <c r="CQ1242">
        <f>86400*((FlowsCalibration2!$CQ$1242)^(1+1))*CQ$1836</f>
        <v>346772.65439878654</v>
      </c>
      <c r="CR1242">
        <f>86400*((FlowsCalibration2!$CR$1242)^(1+1))*CR$1836</f>
        <v>301793.14777250675</v>
      </c>
      <c r="CS1242">
        <f>86400*((FlowsCalibration2!$CS$1242)^(1+1))*CS$1836</f>
        <v>405874.72507670708</v>
      </c>
      <c r="CT1242">
        <f>86400*((FlowsCalibration2!$CT$1242)^(1+1))*CT$1836</f>
        <v>15674.094376891755</v>
      </c>
      <c r="CU1242">
        <f>86400*((FlowsCalibration2!$CU$1242)^(1+1))*CU$1836</f>
        <v>139674.60733671128</v>
      </c>
      <c r="CV1242">
        <f>86400*((FlowsCalibration2!$CV$1242)^(1+1))*CV$1836</f>
        <v>140125.04671611707</v>
      </c>
      <c r="CW1242">
        <f>86400*((FlowsCalibration2!$CW$1242)^(1+1))*CW$1836</f>
        <v>149191.70093929532</v>
      </c>
      <c r="CX1242">
        <f>86400*((FlowsCalibration2!$CX$1242)^(1+1))*CX$1836</f>
        <v>149384.67260690115</v>
      </c>
      <c r="CY1242">
        <f>86400*((FlowsCalibration2!$CY$1242)^(1+1))*CY$1836</f>
        <v>97125.478482120205</v>
      </c>
      <c r="CZ1242">
        <f>86400*((FlowsCalibration2!$CZ$1242)^(1+1))*CZ$1836</f>
        <v>339510.01020196662</v>
      </c>
      <c r="DA1242">
        <f>86400*((FlowsCalibration2!$DA$1242)^(1+1))*DA$1836</f>
        <v>358904.90352985315</v>
      </c>
      <c r="DB1242">
        <f>86400*((FlowsCalibration2!$DB$1242)^(1+1))*DB$1836</f>
        <v>3100.571603649701</v>
      </c>
      <c r="DC1242">
        <f>86400*((FlowsCalibration2!$DC$1242)^(1+1))*DC$1836</f>
        <v>79876.313514262481</v>
      </c>
      <c r="DD1242">
        <f>86400*((FlowsCalibration2!$DD$1242)^(1+1))*DD$1836</f>
        <v>66318.795358909745</v>
      </c>
      <c r="DE1242">
        <f>86400*((FlowsCalibration2!$DE$1242)^(1+1))*DE$1836</f>
        <v>76899.716118746044</v>
      </c>
      <c r="DF1242">
        <f>86400*((FlowsCalibration2!$DF$1242)^(1+1))*DF$1836</f>
        <v>19013.879875245955</v>
      </c>
      <c r="DG1242">
        <f>86400*((FlowsCalibration2!$DG$1242)^(1+1))*DG$1836</f>
        <v>27559.965418825304</v>
      </c>
      <c r="DH1242">
        <f>86400*((FlowsCalibration2!$DH$1242)^(1+1))*DH$1836</f>
        <v>9453.080815024905</v>
      </c>
      <c r="DI1242">
        <f>86400*((FlowsCalibration2!$DI$1242)^(1+1))*DI$1836</f>
        <v>134861.34073795</v>
      </c>
      <c r="DJ1242">
        <f>86400*((FlowsCalibration2!$DJ$1242)^(1+1))*DJ$1836</f>
        <v>8442.8710334123298</v>
      </c>
      <c r="DK1242">
        <f>86400*((FlowsCalibration2!$DK$1242)^(1+1))*DK$1836</f>
        <v>8588.6680267853462</v>
      </c>
      <c r="DL1242">
        <f>86400*((FlowsCalibration2!$DL$1242)^(1+1))*DL$1836</f>
        <v>29442.30605722457</v>
      </c>
      <c r="DM1242">
        <f>86400*((FlowsCalibration2!$DM$1242)^(1+1))*DM$1836</f>
        <v>33457.313258461516</v>
      </c>
      <c r="DN1242">
        <f>86400*((FlowsCalibration2!$DN$1242)^(1+1))*DN$1836</f>
        <v>106785.97521056684</v>
      </c>
      <c r="DO1242">
        <f>86400*((FlowsCalibration2!$DO$1242)^(1+1))*DO$1836</f>
        <v>27882.190632705504</v>
      </c>
      <c r="DP1242">
        <f>86400*((FlowsCalibration2!$DP$1242)^(1+1))*DP$1836</f>
        <v>443344.57195244514</v>
      </c>
      <c r="DQ1242">
        <f>86400*((FlowsCalibration2!$DQ$1242)^(1+1))*DQ$1836</f>
        <v>575100.05393300613</v>
      </c>
      <c r="DR1242">
        <f>86400*((FlowsCalibration2!$DR$1242)^(1+1))*DR$1836</f>
        <v>127086.20557104412</v>
      </c>
      <c r="DS1242">
        <f>86400*((FlowsCalibration2!$DS$1242)^(1+1))*DS$1836</f>
        <v>4846.788675785132</v>
      </c>
      <c r="DT1242">
        <f>86400*((FlowsCalibration2!$DT$1242)^(1+1))*DT$1836</f>
        <v>7299.3951979136045</v>
      </c>
      <c r="DU1242">
        <f>86400*((FlowsCalibration2!$DU$1242)^(1+1))*DU$1836</f>
        <v>564.64981423929373</v>
      </c>
      <c r="DV1242">
        <f>86400*((FlowsCalibration2!$DV$1242)^(1+1))*DV$1836</f>
        <v>4253.7836815851397</v>
      </c>
      <c r="DW1242">
        <f>86400*((FlowsCalibration2!$DW$1242)^(1+1))*DW$1836</f>
        <v>973.67976285713064</v>
      </c>
      <c r="DX1242">
        <f>86400*((FlowsCalibration2!$DX$1242)^(1+1))*DX$1836</f>
        <v>29203.573240370995</v>
      </c>
      <c r="DY1242">
        <f>86400*((FlowsCalibration2!$DY$1242)^(1+1))*DY$1836</f>
        <v>24957.876898662198</v>
      </c>
      <c r="DZ1242">
        <f>86400*((FlowsCalibration2!$DZ$1242)^(1+1))*DZ$1836</f>
        <v>623.88473236243703</v>
      </c>
      <c r="EA1242">
        <f>86400*((FlowsCalibration2!$EA$1242)^(1+1))*EA$1836</f>
        <v>861.09098360503299</v>
      </c>
      <c r="EB1242">
        <f>86400*((FlowsCalibration2!$EB$1242)^(1+1))*EB$1836</f>
        <v>34832.596732779173</v>
      </c>
      <c r="EC1242">
        <f>86400*((FlowsCalibration2!$EC$1242)^(1+1))*EC$1836</f>
        <v>317592.15774948051</v>
      </c>
      <c r="ED1242">
        <f>86400*((FlowsCalibration2!$ED$1242)^(1+1))*ED$1836</f>
        <v>278838.26371392357</v>
      </c>
      <c r="EE1242">
        <f>86400*((FlowsCalibration2!$EE$1242)^(1+1))*EE$1836</f>
        <v>222256.72325849775</v>
      </c>
      <c r="EF1242">
        <f>86400*((FlowsCalibration2!$EF$1242)^(1+1))*EF$1836</f>
        <v>346772.65439878654</v>
      </c>
      <c r="EG1242">
        <f>86400*((FlowsCalibration2!$EG$1242)^(1+1))*EG$1836</f>
        <v>1057241.0278179629</v>
      </c>
    </row>
    <row r="1243" spans="2:137" x14ac:dyDescent="0.2">
      <c r="B1243">
        <f>86400*((FlowsCalibration2!$B$1243)^(1+1))*B$1836</f>
        <v>20933454.324067228</v>
      </c>
      <c r="C1243">
        <f>86400*((FlowsCalibration2!$C$1243)^(1+1))*C$1836</f>
        <v>12686449.790106032</v>
      </c>
      <c r="D1243">
        <f>86400*((FlowsCalibration2!$D$1243)^(1+1))*D$1836</f>
        <v>12686449.790106032</v>
      </c>
      <c r="E1243">
        <f>86400*((FlowsCalibration2!$E$1243)^(1+1))*E$1836</f>
        <v>2395773.1909172917</v>
      </c>
      <c r="F1243">
        <f>86400*((FlowsCalibration2!$F$1243)^(1+1))*F$1836</f>
        <v>1896149.2675605183</v>
      </c>
      <c r="G1243">
        <f>86400*((FlowsCalibration2!$G$1243)^(1+1))*G$1836</f>
        <v>683641.06460985099</v>
      </c>
      <c r="H1243">
        <f>86400*((FlowsCalibration2!$H$1243)^(1+1))*H$1836</f>
        <v>647782.432378183</v>
      </c>
      <c r="I1243">
        <f>86400*((FlowsCalibration2!$I$1243)^(1+1))*I$1836</f>
        <v>647782.432378183</v>
      </c>
      <c r="J1243">
        <f>86400*((FlowsCalibration2!$J$1243)^(1+1))*J$1836</f>
        <v>648167.79789818497</v>
      </c>
      <c r="K1243">
        <f>86400*((FlowsCalibration2!$K$1243)^(1+1))*K$1836</f>
        <v>17731.02224224016</v>
      </c>
      <c r="L1243">
        <f>86400*((FlowsCalibration2!$L$1243)^(1+1))*L$1836</f>
        <v>17731.02224224016</v>
      </c>
      <c r="M1243">
        <f>86400*((FlowsCalibration2!$M$1243)^(1+1))*M$1836</f>
        <v>17731.02224224016</v>
      </c>
      <c r="N1243">
        <f>86400*((FlowsCalibration2!$N$1243)^(1+1))*N$1836</f>
        <v>17731.02224224016</v>
      </c>
      <c r="O1243">
        <f>86400*((FlowsCalibration2!$O$1243)^(1+1))*O$1836</f>
        <v>3041615.1806660527</v>
      </c>
      <c r="P1243">
        <f>86400*((FlowsCalibration2!$P$1243)^(1+1))*P$1836</f>
        <v>3041615.1806660527</v>
      </c>
      <c r="Q1243">
        <f>86400*((FlowsCalibration2!$Q$1243)^(1+1))*Q$1836</f>
        <v>855332.10392419959</v>
      </c>
      <c r="R1243">
        <f>86400*((FlowsCalibration2!$R$1243)^(1+1))*R$1836</f>
        <v>733188.52345466532</v>
      </c>
      <c r="S1243">
        <f>86400*((FlowsCalibration2!$S$1243)^(1+1))*S$1836</f>
        <v>412273.06101050385</v>
      </c>
      <c r="T1243">
        <f>86400*((FlowsCalibration2!$T$1243)^(1+1))*T$1836</f>
        <v>412273.06101050385</v>
      </c>
      <c r="U1243">
        <f>86400*((FlowsCalibration2!$U$1243)^(1+1))*U$1836</f>
        <v>412273.06101050385</v>
      </c>
      <c r="V1243">
        <f>86400*((FlowsCalibration2!$V$1243)^(1+1))*V$1836</f>
        <v>160227.92064769371</v>
      </c>
      <c r="W1243">
        <f>86400*((FlowsCalibration2!$W$1243)^(1+1))*W$1836</f>
        <v>160227.92064769371</v>
      </c>
      <c r="X1243">
        <f>86400*((FlowsCalibration2!$X$1243)^(1+1))*X$1836</f>
        <v>160227.92064769371</v>
      </c>
      <c r="Y1243">
        <f>86400*((FlowsCalibration2!$Y$1243)^(1+1))*Y$1836</f>
        <v>49130.453539567701</v>
      </c>
      <c r="Z1243">
        <f>86400*((FlowsCalibration2!$Z$1243)^(1+1))*Z$1836</f>
        <v>49130.453539567701</v>
      </c>
      <c r="AA1243">
        <f>86400*((FlowsCalibration2!$AA$1243)^(1+1))*AA$1836</f>
        <v>258916.91402848321</v>
      </c>
      <c r="AB1243">
        <f>86400*((FlowsCalibration2!$AB$1243)^(1+1))*AB$1836</f>
        <v>284343.92494485155</v>
      </c>
      <c r="AC1243">
        <f>86400*((FlowsCalibration2!$AC$1243)^(1+1))*AC$1836</f>
        <v>4678018.6688701659</v>
      </c>
      <c r="AD1243">
        <f>86400*((FlowsCalibration2!$AD$1243)^(1+1))*AD$1836</f>
        <v>4678018.6688701659</v>
      </c>
      <c r="AE1243">
        <f>86400*((FlowsCalibration2!$AE$1243)^(1+1))*AE$1836</f>
        <v>4265780.3770904345</v>
      </c>
      <c r="AF1243">
        <f>86400*((FlowsCalibration2!$AF$1243)^(1+1))*AF$1836</f>
        <v>3352953.6602656539</v>
      </c>
      <c r="AG1243">
        <f>86400*((FlowsCalibration2!$AG$1243)^(1+1))*AG$1836</f>
        <v>4349467.0430082483</v>
      </c>
      <c r="AH1243">
        <f>86400*((FlowsCalibration2!$AH$1243)^(1+1))*AH$1836</f>
        <v>679953.086192708</v>
      </c>
      <c r="AI1243">
        <f>86400*((FlowsCalibration2!$AI$1243)^(1+1))*AI$1836</f>
        <v>3352953.6602656539</v>
      </c>
      <c r="AJ1243">
        <f>86400*((FlowsCalibration2!$AJ$1243)^(1+1))*AJ$1836</f>
        <v>679953.086192708</v>
      </c>
      <c r="AK1243">
        <f>86400*((FlowsCalibration2!$AK$1243)^(1+1))*AK$1836</f>
        <v>679953.086192708</v>
      </c>
      <c r="AL1243">
        <f>86400*((FlowsCalibration2!$AL$1243)^(1+1))*AL$1836</f>
        <v>272350.55592396605</v>
      </c>
      <c r="AM1243">
        <f>86400*((FlowsCalibration2!$AM$1243)^(1+1))*AM$1836</f>
        <v>54670.304829260269</v>
      </c>
      <c r="AN1243">
        <f>86400*((FlowsCalibration2!$AN$1243)^(1+1))*AN$1836</f>
        <v>54670.304829260269</v>
      </c>
      <c r="AO1243">
        <f>86400*((FlowsCalibration2!$AO$1243)^(1+1))*AO$1836</f>
        <v>215399.26590046374</v>
      </c>
      <c r="AP1243">
        <f>86400*((FlowsCalibration2!$AP$1243)^(1+1))*AP$1836</f>
        <v>215399.26590046374</v>
      </c>
      <c r="AQ1243">
        <f>86400*((FlowsCalibration2!$AQ$1243)^(1+1))*AQ$1836</f>
        <v>168121.97286271845</v>
      </c>
      <c r="AR1243">
        <f>86400*((FlowsCalibration2!$AR$1243)^(1+1))*AR$1836</f>
        <v>116234.56929560474</v>
      </c>
      <c r="AS1243">
        <f>86400*((FlowsCalibration2!$AS$1243)^(1+1))*AS$1836</f>
        <v>183705.27598088153</v>
      </c>
      <c r="AT1243">
        <f>86400*((FlowsCalibration2!$AT$1243)^(1+1))*AT$1836</f>
        <v>43994.929181903004</v>
      </c>
      <c r="AU1243">
        <f>86400*((FlowsCalibration2!$AU$1243)^(1+1))*AU$1836</f>
        <v>974.3514986321494</v>
      </c>
      <c r="AV1243">
        <f>86400*((FlowsCalibration2!$AV$1243)^(1+1))*AV$1836</f>
        <v>12352.031350962943</v>
      </c>
      <c r="AW1243">
        <f>86400*((FlowsCalibration2!$AW$1243)^(1+1))*AW$1836</f>
        <v>26492.551537279156</v>
      </c>
      <c r="AX1243">
        <f>86400*((FlowsCalibration2!$AX$1243)^(1+1))*AX$1836</f>
        <v>43994.929181903004</v>
      </c>
      <c r="AY1243">
        <f>86400*((FlowsCalibration2!$AY$1243)^(1+1))*AY$1836</f>
        <v>56635.556293243069</v>
      </c>
      <c r="AZ1243">
        <f>86400*((FlowsCalibration2!$AZ$1243)^(1+1))*AZ$1836</f>
        <v>71492.708684201556</v>
      </c>
      <c r="BA1243">
        <f>86400*((FlowsCalibration2!$BA$1243)^(1+1))*BA$1836</f>
        <v>26492.551537279156</v>
      </c>
      <c r="BB1243">
        <f>86400*((FlowsCalibration2!$BB$1243)^(1+1))*BB$1836</f>
        <v>6719.5882479548918</v>
      </c>
      <c r="BC1243">
        <f>86400*((FlowsCalibration2!$BC$1243)^(1+1))*BC$1836</f>
        <v>6719.5882479548918</v>
      </c>
      <c r="BD1243">
        <f>86400*((FlowsCalibration2!$BD$1243)^(1+1))*BD$1836</f>
        <v>13336.977435104385</v>
      </c>
      <c r="BE1243">
        <f>86400*((FlowsCalibration2!$BE$1243)^(1+1))*BE$1836</f>
        <v>3349434.1355662774</v>
      </c>
      <c r="BF1243">
        <f>86400*((FlowsCalibration2!$BF$1243)^(1+1))*BF$1836</f>
        <v>4349467.0430082483</v>
      </c>
      <c r="BG1243">
        <f>86400*((FlowsCalibration2!$BG$1243)^(1+1))*BG$1836</f>
        <v>35189.586921600989</v>
      </c>
      <c r="BH1243">
        <f>86400*((FlowsCalibration2!$BH$1243)^(1+1))*BH$1836</f>
        <v>4897.8899890986804</v>
      </c>
      <c r="BI1243">
        <f>86400*((FlowsCalibration2!$BI$1243)^(1+1))*BI$1836</f>
        <v>1538.0958651212336</v>
      </c>
      <c r="BJ1243">
        <f>86400*((FlowsCalibration2!$BJ$1243)^(1+1))*BJ$1836</f>
        <v>1538.0958651212336</v>
      </c>
      <c r="BK1243">
        <f>86400*((FlowsCalibration2!$BK$1243)^(1+1))*BK$1836</f>
        <v>12352.031350962943</v>
      </c>
      <c r="BL1243">
        <f>86400*((FlowsCalibration2!$BL$1243)^(1+1))*BL$1836</f>
        <v>50445.353874047134</v>
      </c>
      <c r="BM1243">
        <f>86400*((FlowsCalibration2!$BM$1243)^(1+1))*BM$1836</f>
        <v>183705.27598088153</v>
      </c>
      <c r="BN1243">
        <f>86400*((FlowsCalibration2!$BN$1243)^(1+1))*BN$1836</f>
        <v>183705.27598088153</v>
      </c>
      <c r="BO1243">
        <f>86400*((FlowsCalibration2!$BO$1243)^(1+1))*BO$1836</f>
        <v>60685.434591300218</v>
      </c>
      <c r="BP1243">
        <f>86400*((FlowsCalibration2!$BP$1243)^(1+1))*BP$1836</f>
        <v>19499.005773447308</v>
      </c>
      <c r="BQ1243">
        <f>86400*((FlowsCalibration2!$BQ$1243)^(1+1))*BQ$1836</f>
        <v>19499.005773447308</v>
      </c>
      <c r="BR1243">
        <f>86400*((FlowsCalibration2!$BR$1243)^(1+1))*BR$1836</f>
        <v>2594322.2387781222</v>
      </c>
      <c r="BS1243">
        <f>86400*((FlowsCalibration2!$BS$1243)^(1+1))*BS$1836</f>
        <v>333929.20857254899</v>
      </c>
      <c r="BT1243">
        <f>86400*((FlowsCalibration2!$BT$1243)^(1+1))*BT$1836</f>
        <v>682368.88997948263</v>
      </c>
      <c r="BU1243">
        <f>86400*((FlowsCalibration2!$BU$1243)^(1+1))*BU$1836</f>
        <v>2395773.1909172917</v>
      </c>
      <c r="BV1243">
        <f>86400*((FlowsCalibration2!$BV$1243)^(1+1))*BV$1836</f>
        <v>3041615.1806660527</v>
      </c>
      <c r="BW1243">
        <f>86400*((FlowsCalibration2!$BW$1243)^(1+1))*BW$1836</f>
        <v>1712388.762837739</v>
      </c>
      <c r="BX1243">
        <f>86400*((FlowsCalibration2!$BX$1243)^(1+1))*BX$1836</f>
        <v>1198837.0057376267</v>
      </c>
      <c r="BY1243">
        <f>86400*((FlowsCalibration2!$BY$1243)^(1+1))*BY$1836</f>
        <v>17731.02224224016</v>
      </c>
      <c r="BZ1243">
        <f>86400*((FlowsCalibration2!$BZ$1243)^(1+1))*BZ$1836</f>
        <v>197032.728290687</v>
      </c>
      <c r="CA1243">
        <f>86400*((FlowsCalibration2!$CA$1243)^(1+1))*CA$1836</f>
        <v>197032.728290687</v>
      </c>
      <c r="CB1243">
        <f>86400*((FlowsCalibration2!$CB$1243)^(1+1))*CB$1836</f>
        <v>197032.728290687</v>
      </c>
      <c r="CC1243">
        <f>86400*((FlowsCalibration2!$CC$1243)^(1+1))*CC$1836</f>
        <v>197032.728290687</v>
      </c>
      <c r="CD1243">
        <f>86400*((FlowsCalibration2!$CD$1243)^(1+1))*CD$1836</f>
        <v>542937.55476770608</v>
      </c>
      <c r="CE1243">
        <f>86400*((FlowsCalibration2!$CE$1243)^(1+1))*CE$1836</f>
        <v>542937.55476770608</v>
      </c>
      <c r="CF1243">
        <f>86400*((FlowsCalibration2!$CF$1243)^(1+1))*CF$1836</f>
        <v>13336.977435104385</v>
      </c>
      <c r="CG1243">
        <f>86400*((FlowsCalibration2!$CG$1243)^(1+1))*CG$1836</f>
        <v>20056.5656830593</v>
      </c>
      <c r="CH1243">
        <f>86400*((FlowsCalibration2!$CH$1243)^(1+1))*CH$1836</f>
        <v>21594.661548180462</v>
      </c>
      <c r="CI1243">
        <f>86400*((FlowsCalibration2!$CI$1243)^(1+1))*CI$1836</f>
        <v>4897.8899890986804</v>
      </c>
      <c r="CJ1243">
        <f>86400*((FlowsCalibration2!$CJ$1243)^(1+1))*CJ$1836</f>
        <v>26492.551537279156</v>
      </c>
      <c r="CK1243">
        <f>86400*((FlowsCalibration2!$CK$1243)^(1+1))*CK$1836</f>
        <v>6344645.6382480422</v>
      </c>
      <c r="CL1243">
        <f>86400*((FlowsCalibration2!$CL$1243)^(1+1))*CL$1836</f>
        <v>102747.83672909519</v>
      </c>
      <c r="CM1243">
        <f>86400*((FlowsCalibration2!$CM$1243)^(1+1))*CM$1836</f>
        <v>25495.848725260399</v>
      </c>
      <c r="CN1243">
        <f>86400*((FlowsCalibration2!$CN$1243)^(1+1))*CN$1836</f>
        <v>4678018.6688701659</v>
      </c>
      <c r="CO1243">
        <f>86400*((FlowsCalibration2!$CO$1243)^(1+1))*CO$1836</f>
        <v>4678018.6688701659</v>
      </c>
      <c r="CP1243">
        <f>86400*((FlowsCalibration2!$CP$1243)^(1+1))*CP$1836</f>
        <v>7177478.0233919434</v>
      </c>
      <c r="CQ1243">
        <f>86400*((FlowsCalibration2!$CQ$1243)^(1+1))*CQ$1836</f>
        <v>4771494.9892169898</v>
      </c>
      <c r="CR1243">
        <f>86400*((FlowsCalibration2!$CR$1243)^(1+1))*CR$1836</f>
        <v>412273.06101050385</v>
      </c>
      <c r="CS1243">
        <f>86400*((FlowsCalibration2!$CS$1243)^(1+1))*CS$1836</f>
        <v>1198837.0057376267</v>
      </c>
      <c r="CT1243">
        <f>86400*((FlowsCalibration2!$CT$1243)^(1+1))*CT$1836</f>
        <v>19499.005773447308</v>
      </c>
      <c r="CU1243">
        <f>86400*((FlowsCalibration2!$CU$1243)^(1+1))*CU$1836</f>
        <v>648167.79789818497</v>
      </c>
      <c r="CV1243">
        <f>86400*((FlowsCalibration2!$CV$1243)^(1+1))*CV$1836</f>
        <v>647782.432378183</v>
      </c>
      <c r="CW1243">
        <f>86400*((FlowsCalibration2!$CW$1243)^(1+1))*CW$1836</f>
        <v>683641.06460985099</v>
      </c>
      <c r="CX1243">
        <f>86400*((FlowsCalibration2!$CX$1243)^(1+1))*CX$1836</f>
        <v>682368.88997948263</v>
      </c>
      <c r="CY1243">
        <f>86400*((FlowsCalibration2!$CY$1243)^(1+1))*CY$1836</f>
        <v>160227.92064769371</v>
      </c>
      <c r="CZ1243">
        <f>86400*((FlowsCalibration2!$CZ$1243)^(1+1))*CZ$1836</f>
        <v>733188.52345466532</v>
      </c>
      <c r="DA1243">
        <f>86400*((FlowsCalibration2!$DA$1243)^(1+1))*DA$1836</f>
        <v>855332.10392419959</v>
      </c>
      <c r="DB1243">
        <f>86400*((FlowsCalibration2!$DB$1243)^(1+1))*DB$1836</f>
        <v>4897.8899890986804</v>
      </c>
      <c r="DC1243">
        <f>86400*((FlowsCalibration2!$DC$1243)^(1+1))*DC$1836</f>
        <v>258916.91402848321</v>
      </c>
      <c r="DD1243">
        <f>86400*((FlowsCalibration2!$DD$1243)^(1+1))*DD$1836</f>
        <v>168121.97286271845</v>
      </c>
      <c r="DE1243">
        <f>86400*((FlowsCalibration2!$DE$1243)^(1+1))*DE$1836</f>
        <v>215399.26590046374</v>
      </c>
      <c r="DF1243">
        <f>86400*((FlowsCalibration2!$DF$1243)^(1+1))*DF$1836</f>
        <v>197032.728290687</v>
      </c>
      <c r="DG1243">
        <f>86400*((FlowsCalibration2!$DG$1243)^(1+1))*DG$1836</f>
        <v>43994.929181903004</v>
      </c>
      <c r="DH1243">
        <f>86400*((FlowsCalibration2!$DH$1243)^(1+1))*DH$1836</f>
        <v>17731.02224224016</v>
      </c>
      <c r="DI1243">
        <f>86400*((FlowsCalibration2!$DI$1243)^(1+1))*DI$1836</f>
        <v>542937.55476770608</v>
      </c>
      <c r="DJ1243">
        <f>86400*((FlowsCalibration2!$DJ$1243)^(1+1))*DJ$1836</f>
        <v>13336.977435104385</v>
      </c>
      <c r="DK1243">
        <f>86400*((FlowsCalibration2!$DK$1243)^(1+1))*DK$1836</f>
        <v>12352.031350962943</v>
      </c>
      <c r="DL1243">
        <f>86400*((FlowsCalibration2!$DL$1243)^(1+1))*DL$1836</f>
        <v>50445.353874047134</v>
      </c>
      <c r="DM1243">
        <f>86400*((FlowsCalibration2!$DM$1243)^(1+1))*DM$1836</f>
        <v>56635.556293243069</v>
      </c>
      <c r="DN1243">
        <f>86400*((FlowsCalibration2!$DN$1243)^(1+1))*DN$1836</f>
        <v>183705.27598088153</v>
      </c>
      <c r="DO1243">
        <f>86400*((FlowsCalibration2!$DO$1243)^(1+1))*DO$1836</f>
        <v>49130.453539567701</v>
      </c>
      <c r="DP1243">
        <f>86400*((FlowsCalibration2!$DP$1243)^(1+1))*DP$1836</f>
        <v>1712388.762837739</v>
      </c>
      <c r="DQ1243">
        <f>86400*((FlowsCalibration2!$DQ$1243)^(1+1))*DQ$1836</f>
        <v>3041615.1806660527</v>
      </c>
      <c r="DR1243">
        <f>86400*((FlowsCalibration2!$DR$1243)^(1+1))*DR$1836</f>
        <v>1896149.2675605183</v>
      </c>
      <c r="DS1243">
        <f>86400*((FlowsCalibration2!$DS$1243)^(1+1))*DS$1836</f>
        <v>333929.20857254899</v>
      </c>
      <c r="DT1243">
        <f>86400*((FlowsCalibration2!$DT$1243)^(1+1))*DT$1836</f>
        <v>505808.0134641531</v>
      </c>
      <c r="DU1243">
        <f>86400*((FlowsCalibration2!$DU$1243)^(1+1))*DU$1836</f>
        <v>974.3514986321494</v>
      </c>
      <c r="DV1243">
        <f>86400*((FlowsCalibration2!$DV$1243)^(1+1))*DV$1836</f>
        <v>6719.5882479548918</v>
      </c>
      <c r="DW1243">
        <f>86400*((FlowsCalibration2!$DW$1243)^(1+1))*DW$1836</f>
        <v>1538.0958651212336</v>
      </c>
      <c r="DX1243">
        <f>86400*((FlowsCalibration2!$DX$1243)^(1+1))*DX$1836</f>
        <v>116234.56929560474</v>
      </c>
      <c r="DY1243">
        <f>86400*((FlowsCalibration2!$DY$1243)^(1+1))*DY$1836</f>
        <v>102747.83672909519</v>
      </c>
      <c r="DZ1243">
        <f>86400*((FlowsCalibration2!$DZ$1243)^(1+1))*DZ$1836</f>
        <v>25495.848725260399</v>
      </c>
      <c r="EA1243">
        <f>86400*((FlowsCalibration2!$EA$1243)^(1+1))*EA$1836</f>
        <v>35189.586921600989</v>
      </c>
      <c r="EB1243">
        <f>86400*((FlowsCalibration2!$EB$1243)^(1+1))*EB$1836</f>
        <v>54670.304829260269</v>
      </c>
      <c r="EC1243">
        <f>86400*((FlowsCalibration2!$EC$1243)^(1+1))*EC$1836</f>
        <v>4349467.0430082483</v>
      </c>
      <c r="ED1243">
        <f>86400*((FlowsCalibration2!$ED$1243)^(1+1))*ED$1836</f>
        <v>3349434.1355662774</v>
      </c>
      <c r="EE1243">
        <f>86400*((FlowsCalibration2!$EE$1243)^(1+1))*EE$1836</f>
        <v>2594322.2387781222</v>
      </c>
      <c r="EF1243">
        <f>86400*((FlowsCalibration2!$EF$1243)^(1+1))*EF$1836</f>
        <v>4771494.9892169898</v>
      </c>
      <c r="EG1243">
        <f>86400*((FlowsCalibration2!$EG$1243)^(1+1))*EG$1836</f>
        <v>7177478.0233919434</v>
      </c>
    </row>
    <row r="1244" spans="2:137" x14ac:dyDescent="0.2">
      <c r="B1244">
        <f>86400*((FlowsCalibration2!$B$1244)^(1+1))*B$1836</f>
        <v>23507470.831955489</v>
      </c>
      <c r="C1244">
        <f>86400*((FlowsCalibration2!$C$1244)^(1+1))*C$1836</f>
        <v>17561321.673412424</v>
      </c>
      <c r="D1244">
        <f>86400*((FlowsCalibration2!$D$1244)^(1+1))*D$1836</f>
        <v>17561321.673412424</v>
      </c>
      <c r="E1244">
        <f>86400*((FlowsCalibration2!$E$1244)^(1+1))*E$1836</f>
        <v>4936496.1456104955</v>
      </c>
      <c r="F1244">
        <f>86400*((FlowsCalibration2!$F$1244)^(1+1))*F$1836</f>
        <v>4251944.5106573645</v>
      </c>
      <c r="G1244">
        <f>86400*((FlowsCalibration2!$G$1244)^(1+1))*G$1836</f>
        <v>664822.03132613131</v>
      </c>
      <c r="H1244">
        <f>86400*((FlowsCalibration2!$H$1244)^(1+1))*H$1836</f>
        <v>629965.20334580983</v>
      </c>
      <c r="I1244">
        <f>86400*((FlowsCalibration2!$I$1244)^(1+1))*I$1836</f>
        <v>629965.20334580983</v>
      </c>
      <c r="J1244">
        <f>86400*((FlowsCalibration2!$J$1244)^(1+1))*J$1836</f>
        <v>630346.27326699626</v>
      </c>
      <c r="K1244">
        <f>86400*((FlowsCalibration2!$K$1244)^(1+1))*K$1836</f>
        <v>22217.184606247247</v>
      </c>
      <c r="L1244">
        <f>86400*((FlowsCalibration2!$L$1244)^(1+1))*L$1836</f>
        <v>22217.184606247247</v>
      </c>
      <c r="M1244">
        <f>86400*((FlowsCalibration2!$M$1244)^(1+1))*M$1836</f>
        <v>22217.184606247247</v>
      </c>
      <c r="N1244">
        <f>86400*((FlowsCalibration2!$N$1244)^(1+1))*N$1836</f>
        <v>22217.184606247247</v>
      </c>
      <c r="O1244">
        <f>86400*((FlowsCalibration2!$O$1244)^(1+1))*O$1836</f>
        <v>5888308.2415809575</v>
      </c>
      <c r="P1244">
        <f>86400*((FlowsCalibration2!$P$1244)^(1+1))*P$1836</f>
        <v>5888308.2415809575</v>
      </c>
      <c r="Q1244">
        <f>86400*((FlowsCalibration2!$Q$1244)^(1+1))*Q$1836</f>
        <v>735360.69412785512</v>
      </c>
      <c r="R1244">
        <f>86400*((FlowsCalibration2!$R$1244)^(1+1))*R$1836</f>
        <v>653717.92744521552</v>
      </c>
      <c r="S1244">
        <f>86400*((FlowsCalibration2!$S$1244)^(1+1))*S$1836</f>
        <v>432697.92955944367</v>
      </c>
      <c r="T1244">
        <f>86400*((FlowsCalibration2!$T$1244)^(1+1))*T$1836</f>
        <v>432697.92955944367</v>
      </c>
      <c r="U1244">
        <f>86400*((FlowsCalibration2!$U$1244)^(1+1))*U$1836</f>
        <v>432697.92955944367</v>
      </c>
      <c r="V1244">
        <f>86400*((FlowsCalibration2!$V$1244)^(1+1))*V$1836</f>
        <v>191510.06201438795</v>
      </c>
      <c r="W1244">
        <f>86400*((FlowsCalibration2!$W$1244)^(1+1))*W$1836</f>
        <v>191510.06201438795</v>
      </c>
      <c r="X1244">
        <f>86400*((FlowsCalibration2!$X$1244)^(1+1))*X$1836</f>
        <v>191510.06201438795</v>
      </c>
      <c r="Y1244">
        <f>86400*((FlowsCalibration2!$Y$1244)^(1+1))*Y$1836</f>
        <v>27593.618418121692</v>
      </c>
      <c r="Z1244">
        <f>86400*((FlowsCalibration2!$Z$1244)^(1+1))*Z$1836</f>
        <v>27593.618418121692</v>
      </c>
      <c r="AA1244">
        <f>86400*((FlowsCalibration2!$AA$1244)^(1+1))*AA$1836</f>
        <v>227487.02401143883</v>
      </c>
      <c r="AB1244">
        <f>86400*((FlowsCalibration2!$AB$1244)^(1+1))*AB$1836</f>
        <v>255938.40969186081</v>
      </c>
      <c r="AC1244">
        <f>86400*((FlowsCalibration2!$AC$1244)^(1+1))*AC$1836</f>
        <v>5511883.0212015733</v>
      </c>
      <c r="AD1244">
        <f>86400*((FlowsCalibration2!$AD$1244)^(1+1))*AD$1836</f>
        <v>5511883.0212015733</v>
      </c>
      <c r="AE1244">
        <f>86400*((FlowsCalibration2!$AE$1244)^(1+1))*AE$1836</f>
        <v>4196851.8495651158</v>
      </c>
      <c r="AF1244">
        <f>86400*((FlowsCalibration2!$AF$1244)^(1+1))*AF$1836</f>
        <v>3243286.8363891924</v>
      </c>
      <c r="AG1244">
        <f>86400*((FlowsCalibration2!$AG$1244)^(1+1))*AG$1836</f>
        <v>2881403.1295542503</v>
      </c>
      <c r="AH1244">
        <f>86400*((FlowsCalibration2!$AH$1244)^(1+1))*AH$1836</f>
        <v>909202.79218677641</v>
      </c>
      <c r="AI1244">
        <f>86400*((FlowsCalibration2!$AI$1244)^(1+1))*AI$1836</f>
        <v>3243286.8363891924</v>
      </c>
      <c r="AJ1244">
        <f>86400*((FlowsCalibration2!$AJ$1244)^(1+1))*AJ$1836</f>
        <v>909202.79218677641</v>
      </c>
      <c r="AK1244">
        <f>86400*((FlowsCalibration2!$AK$1244)^(1+1))*AK$1836</f>
        <v>909202.79218677641</v>
      </c>
      <c r="AL1244">
        <f>86400*((FlowsCalibration2!$AL$1244)^(1+1))*AL$1836</f>
        <v>354736.55798866955</v>
      </c>
      <c r="AM1244">
        <f>86400*((FlowsCalibration2!$AM$1244)^(1+1))*AM$1836</f>
        <v>33555.424550880271</v>
      </c>
      <c r="AN1244">
        <f>86400*((FlowsCalibration2!$AN$1244)^(1+1))*AN$1836</f>
        <v>33555.424550880271</v>
      </c>
      <c r="AO1244">
        <f>86400*((FlowsCalibration2!$AO$1244)^(1+1))*AO$1836</f>
        <v>348132.99825553643</v>
      </c>
      <c r="AP1244">
        <f>86400*((FlowsCalibration2!$AP$1244)^(1+1))*AP$1836</f>
        <v>348132.99825553643</v>
      </c>
      <c r="AQ1244">
        <f>86400*((FlowsCalibration2!$AQ$1244)^(1+1))*AQ$1836</f>
        <v>279496.12696113944</v>
      </c>
      <c r="AR1244">
        <f>86400*((FlowsCalibration2!$AR$1244)^(1+1))*AR$1836</f>
        <v>175266.74504065636</v>
      </c>
      <c r="AS1244">
        <f>86400*((FlowsCalibration2!$AS$1244)^(1+1))*AS$1836</f>
        <v>233193.1185562991</v>
      </c>
      <c r="AT1244">
        <f>86400*((FlowsCalibration2!$AT$1244)^(1+1))*AT$1836</f>
        <v>33588.410565252874</v>
      </c>
      <c r="AU1244">
        <f>86400*((FlowsCalibration2!$AU$1244)^(1+1))*AU$1836</f>
        <v>823.51293211683264</v>
      </c>
      <c r="AV1244">
        <f>86400*((FlowsCalibration2!$AV$1244)^(1+1))*AV$1836</f>
        <v>12544.393478401023</v>
      </c>
      <c r="AW1244">
        <f>86400*((FlowsCalibration2!$AW$1244)^(1+1))*AW$1836</f>
        <v>58782.398046545371</v>
      </c>
      <c r="AX1244">
        <f>86400*((FlowsCalibration2!$AX$1244)^(1+1))*AX$1836</f>
        <v>33588.410565252874</v>
      </c>
      <c r="AY1244">
        <f>86400*((FlowsCalibration2!$AY$1244)^(1+1))*AY$1836</f>
        <v>60390.550775024887</v>
      </c>
      <c r="AZ1244">
        <f>86400*((FlowsCalibration2!$AZ$1244)^(1+1))*AZ$1836</f>
        <v>73655.206022843297</v>
      </c>
      <c r="BA1244">
        <f>86400*((FlowsCalibration2!$BA$1244)^(1+1))*BA$1836</f>
        <v>58782.398046545371</v>
      </c>
      <c r="BB1244">
        <f>86400*((FlowsCalibration2!$BB$1244)^(1+1))*BB$1836</f>
        <v>14909.606216840055</v>
      </c>
      <c r="BC1244">
        <f>86400*((FlowsCalibration2!$BC$1244)^(1+1))*BC$1836</f>
        <v>14909.606216840055</v>
      </c>
      <c r="BD1244">
        <f>86400*((FlowsCalibration2!$BD$1244)^(1+1))*BD$1836</f>
        <v>29592.450361941093</v>
      </c>
      <c r="BE1244">
        <f>86400*((FlowsCalibration2!$BE$1244)^(1+1))*BE$1836</f>
        <v>1972415.9648285536</v>
      </c>
      <c r="BF1244">
        <f>86400*((FlowsCalibration2!$BF$1244)^(1+1))*BF$1836</f>
        <v>2881403.1295542503</v>
      </c>
      <c r="BG1244">
        <f>86400*((FlowsCalibration2!$BG$1244)^(1+1))*BG$1836</f>
        <v>66554.066934737275</v>
      </c>
      <c r="BH1244">
        <f>86400*((FlowsCalibration2!$BH$1244)^(1+1))*BH$1836</f>
        <v>10867.572288092164</v>
      </c>
      <c r="BI1244">
        <f>86400*((FlowsCalibration2!$BI$1244)^(1+1))*BI$1836</f>
        <v>3412.7691796721338</v>
      </c>
      <c r="BJ1244">
        <f>86400*((FlowsCalibration2!$BJ$1244)^(1+1))*BJ$1836</f>
        <v>3412.7691796721338</v>
      </c>
      <c r="BK1244">
        <f>86400*((FlowsCalibration2!$BK$1244)^(1+1))*BK$1836</f>
        <v>12544.393478401023</v>
      </c>
      <c r="BL1244">
        <f>86400*((FlowsCalibration2!$BL$1244)^(1+1))*BL$1836</f>
        <v>54533.729655550327</v>
      </c>
      <c r="BM1244">
        <f>86400*((FlowsCalibration2!$BM$1244)^(1+1))*BM$1836</f>
        <v>233193.1185562991</v>
      </c>
      <c r="BN1244">
        <f>86400*((FlowsCalibration2!$BN$1244)^(1+1))*BN$1836</f>
        <v>233193.1185562991</v>
      </c>
      <c r="BO1244">
        <f>86400*((FlowsCalibration2!$BO$1244)^(1+1))*BO$1836</f>
        <v>114774.36677400705</v>
      </c>
      <c r="BP1244">
        <f>86400*((FlowsCalibration2!$BP$1244)^(1+1))*BP$1836</f>
        <v>19993.395809112328</v>
      </c>
      <c r="BQ1244">
        <f>86400*((FlowsCalibration2!$BQ$1244)^(1+1))*BQ$1836</f>
        <v>19993.395809112328</v>
      </c>
      <c r="BR1244">
        <f>86400*((FlowsCalibration2!$BR$1244)^(1+1))*BR$1836</f>
        <v>1485880.1076765282</v>
      </c>
      <c r="BS1244">
        <f>86400*((FlowsCalibration2!$BS$1244)^(1+1))*BS$1836</f>
        <v>499754.65928024182</v>
      </c>
      <c r="BT1244">
        <f>86400*((FlowsCalibration2!$BT$1244)^(1+1))*BT$1836</f>
        <v>663633.88080917241</v>
      </c>
      <c r="BU1244">
        <f>86400*((FlowsCalibration2!$BU$1244)^(1+1))*BU$1836</f>
        <v>4936496.1456104955</v>
      </c>
      <c r="BV1244">
        <f>86400*((FlowsCalibration2!$BV$1244)^(1+1))*BV$1836</f>
        <v>5888308.2415809575</v>
      </c>
      <c r="BW1244">
        <f>86400*((FlowsCalibration2!$BW$1244)^(1+1))*BW$1836</f>
        <v>1342504.8293166815</v>
      </c>
      <c r="BX1244">
        <f>86400*((FlowsCalibration2!$BX$1244)^(1+1))*BX$1836</f>
        <v>1068109.4811876744</v>
      </c>
      <c r="BY1244">
        <f>86400*((FlowsCalibration2!$BY$1244)^(1+1))*BY$1836</f>
        <v>22217.184606247247</v>
      </c>
      <c r="BZ1244">
        <f>86400*((FlowsCalibration2!$BZ$1244)^(1+1))*BZ$1836</f>
        <v>149736.28842230316</v>
      </c>
      <c r="CA1244">
        <f>86400*((FlowsCalibration2!$CA$1244)^(1+1))*CA$1836</f>
        <v>149736.28842230316</v>
      </c>
      <c r="CB1244">
        <f>86400*((FlowsCalibration2!$CB$1244)^(1+1))*CB$1836</f>
        <v>149736.28842230316</v>
      </c>
      <c r="CC1244">
        <f>86400*((FlowsCalibration2!$CC$1244)^(1+1))*CC$1836</f>
        <v>149736.28842230316</v>
      </c>
      <c r="CD1244">
        <f>86400*((FlowsCalibration2!$CD$1244)^(1+1))*CD$1836</f>
        <v>524771.09697212977</v>
      </c>
      <c r="CE1244">
        <f>86400*((FlowsCalibration2!$CE$1244)^(1+1))*CE$1836</f>
        <v>524771.09697212977</v>
      </c>
      <c r="CF1244">
        <f>86400*((FlowsCalibration2!$CF$1244)^(1+1))*CF$1836</f>
        <v>29592.450361941093</v>
      </c>
      <c r="CG1244">
        <f>86400*((FlowsCalibration2!$CG$1244)^(1+1))*CG$1836</f>
        <v>44502.056578781208</v>
      </c>
      <c r="CH1244">
        <f>86400*((FlowsCalibration2!$CH$1244)^(1+1))*CH$1836</f>
        <v>47914.825758453168</v>
      </c>
      <c r="CI1244">
        <f>86400*((FlowsCalibration2!$CI$1244)^(1+1))*CI$1836</f>
        <v>10867.572288092164</v>
      </c>
      <c r="CJ1244">
        <f>86400*((FlowsCalibration2!$CJ$1244)^(1+1))*CJ$1836</f>
        <v>58782.398046545371</v>
      </c>
      <c r="CK1244">
        <f>86400*((FlowsCalibration2!$CK$1244)^(1+1))*CK$1836</f>
        <v>9230125.3153971136</v>
      </c>
      <c r="CL1244">
        <f>86400*((FlowsCalibration2!$CL$1244)^(1+1))*CL$1836</f>
        <v>150534.52369435568</v>
      </c>
      <c r="CM1244">
        <f>86400*((FlowsCalibration2!$CM$1244)^(1+1))*CM$1836</f>
        <v>48220.301232124257</v>
      </c>
      <c r="CN1244">
        <f>86400*((FlowsCalibration2!$CN$1244)^(1+1))*CN$1836</f>
        <v>5511883.0212015733</v>
      </c>
      <c r="CO1244">
        <f>86400*((FlowsCalibration2!$CO$1244)^(1+1))*CO$1836</f>
        <v>5511883.0212015733</v>
      </c>
      <c r="CP1244">
        <f>86400*((FlowsCalibration2!$CP$1244)^(1+1))*CP$1836</f>
        <v>9214533.3254911639</v>
      </c>
      <c r="CQ1244">
        <f>86400*((FlowsCalibration2!$CQ$1244)^(1+1))*CQ$1836</f>
        <v>7122992.9381421413</v>
      </c>
      <c r="CR1244">
        <f>86400*((FlowsCalibration2!$CR$1244)^(1+1))*CR$1836</f>
        <v>432697.92955944367</v>
      </c>
      <c r="CS1244">
        <f>86400*((FlowsCalibration2!$CS$1244)^(1+1))*CS$1836</f>
        <v>1068109.4811876744</v>
      </c>
      <c r="CT1244">
        <f>86400*((FlowsCalibration2!$CT$1244)^(1+1))*CT$1836</f>
        <v>19993.395809112328</v>
      </c>
      <c r="CU1244">
        <f>86400*((FlowsCalibration2!$CU$1244)^(1+1))*CU$1836</f>
        <v>630346.27326699626</v>
      </c>
      <c r="CV1244">
        <f>86400*((FlowsCalibration2!$CV$1244)^(1+1))*CV$1836</f>
        <v>629965.20334580983</v>
      </c>
      <c r="CW1244">
        <f>86400*((FlowsCalibration2!$CW$1244)^(1+1))*CW$1836</f>
        <v>664822.03132613131</v>
      </c>
      <c r="CX1244">
        <f>86400*((FlowsCalibration2!$CX$1244)^(1+1))*CX$1836</f>
        <v>663633.88080917241</v>
      </c>
      <c r="CY1244">
        <f>86400*((FlowsCalibration2!$CY$1244)^(1+1))*CY$1836</f>
        <v>191510.06201438795</v>
      </c>
      <c r="CZ1244">
        <f>86400*((FlowsCalibration2!$CZ$1244)^(1+1))*CZ$1836</f>
        <v>653717.92744521552</v>
      </c>
      <c r="DA1244">
        <f>86400*((FlowsCalibration2!$DA$1244)^(1+1))*DA$1836</f>
        <v>735360.69412785512</v>
      </c>
      <c r="DB1244">
        <f>86400*((FlowsCalibration2!$DB$1244)^(1+1))*DB$1836</f>
        <v>10867.572288092164</v>
      </c>
      <c r="DC1244">
        <f>86400*((FlowsCalibration2!$DC$1244)^(1+1))*DC$1836</f>
        <v>227487.02401143883</v>
      </c>
      <c r="DD1244">
        <f>86400*((FlowsCalibration2!$DD$1244)^(1+1))*DD$1836</f>
        <v>279496.12696113944</v>
      </c>
      <c r="DE1244">
        <f>86400*((FlowsCalibration2!$DE$1244)^(1+1))*DE$1836</f>
        <v>348132.99825553643</v>
      </c>
      <c r="DF1244">
        <f>86400*((FlowsCalibration2!$DF$1244)^(1+1))*DF$1836</f>
        <v>149736.28842230316</v>
      </c>
      <c r="DG1244">
        <f>86400*((FlowsCalibration2!$DG$1244)^(1+1))*DG$1836</f>
        <v>33588.410565252874</v>
      </c>
      <c r="DH1244">
        <f>86400*((FlowsCalibration2!$DH$1244)^(1+1))*DH$1836</f>
        <v>22217.184606247247</v>
      </c>
      <c r="DI1244">
        <f>86400*((FlowsCalibration2!$DI$1244)^(1+1))*DI$1836</f>
        <v>524771.09697212977</v>
      </c>
      <c r="DJ1244">
        <f>86400*((FlowsCalibration2!$DJ$1244)^(1+1))*DJ$1836</f>
        <v>29592.450361941093</v>
      </c>
      <c r="DK1244">
        <f>86400*((FlowsCalibration2!$DK$1244)^(1+1))*DK$1836</f>
        <v>12544.393478401023</v>
      </c>
      <c r="DL1244">
        <f>86400*((FlowsCalibration2!$DL$1244)^(1+1))*DL$1836</f>
        <v>54533.729655550327</v>
      </c>
      <c r="DM1244">
        <f>86400*((FlowsCalibration2!$DM$1244)^(1+1))*DM$1836</f>
        <v>60390.550775024887</v>
      </c>
      <c r="DN1244">
        <f>86400*((FlowsCalibration2!$DN$1244)^(1+1))*DN$1836</f>
        <v>233193.1185562991</v>
      </c>
      <c r="DO1244">
        <f>86400*((FlowsCalibration2!$DO$1244)^(1+1))*DO$1836</f>
        <v>27593.618418121692</v>
      </c>
      <c r="DP1244">
        <f>86400*((FlowsCalibration2!$DP$1244)^(1+1))*DP$1836</f>
        <v>1342504.8293166815</v>
      </c>
      <c r="DQ1244">
        <f>86400*((FlowsCalibration2!$DQ$1244)^(1+1))*DQ$1836</f>
        <v>5888308.2415809575</v>
      </c>
      <c r="DR1244">
        <f>86400*((FlowsCalibration2!$DR$1244)^(1+1))*DR$1836</f>
        <v>4251944.5106573645</v>
      </c>
      <c r="DS1244">
        <f>86400*((FlowsCalibration2!$DS$1244)^(1+1))*DS$1836</f>
        <v>499754.65928024182</v>
      </c>
      <c r="DT1244">
        <f>86400*((FlowsCalibration2!$DT$1244)^(1+1))*DT$1836</f>
        <v>787801.98387705733</v>
      </c>
      <c r="DU1244">
        <f>86400*((FlowsCalibration2!$DU$1244)^(1+1))*DU$1836</f>
        <v>823.51293211683264</v>
      </c>
      <c r="DV1244">
        <f>86400*((FlowsCalibration2!$DV$1244)^(1+1))*DV$1836</f>
        <v>14909.606216840055</v>
      </c>
      <c r="DW1244">
        <f>86400*((FlowsCalibration2!$DW$1244)^(1+1))*DW$1836</f>
        <v>3412.7691796721338</v>
      </c>
      <c r="DX1244">
        <f>86400*((FlowsCalibration2!$DX$1244)^(1+1))*DX$1836</f>
        <v>175266.74504065636</v>
      </c>
      <c r="DY1244">
        <f>86400*((FlowsCalibration2!$DY$1244)^(1+1))*DY$1836</f>
        <v>150534.52369435568</v>
      </c>
      <c r="DZ1244">
        <f>86400*((FlowsCalibration2!$DZ$1244)^(1+1))*DZ$1836</f>
        <v>48220.301232124257</v>
      </c>
      <c r="EA1244">
        <f>86400*((FlowsCalibration2!$EA$1244)^(1+1))*EA$1836</f>
        <v>66554.066934737275</v>
      </c>
      <c r="EB1244">
        <f>86400*((FlowsCalibration2!$EB$1244)^(1+1))*EB$1836</f>
        <v>33555.424550880271</v>
      </c>
      <c r="EC1244">
        <f>86400*((FlowsCalibration2!$EC$1244)^(1+1))*EC$1836</f>
        <v>2881403.1295542503</v>
      </c>
      <c r="ED1244">
        <f>86400*((FlowsCalibration2!$ED$1244)^(1+1))*ED$1836</f>
        <v>1972415.9648285536</v>
      </c>
      <c r="EE1244">
        <f>86400*((FlowsCalibration2!$EE$1244)^(1+1))*EE$1836</f>
        <v>1485880.1076765282</v>
      </c>
      <c r="EF1244">
        <f>86400*((FlowsCalibration2!$EF$1244)^(1+1))*EF$1836</f>
        <v>7122992.9381421413</v>
      </c>
      <c r="EG1244">
        <f>86400*((FlowsCalibration2!$EG$1244)^(1+1))*EG$1836</f>
        <v>9214533.3254911639</v>
      </c>
    </row>
    <row r="1245" spans="2:137" x14ac:dyDescent="0.2">
      <c r="B1245">
        <f>86400*((FlowsCalibration2!$B$1245)^(1+1))*B$1836</f>
        <v>9997590.7540188525</v>
      </c>
      <c r="C1245">
        <f>86400*((FlowsCalibration2!$C$1245)^(1+1))*C$1836</f>
        <v>4360065.4193474986</v>
      </c>
      <c r="D1245">
        <f>86400*((FlowsCalibration2!$D$1245)^(1+1))*D$1836</f>
        <v>4360065.4193474986</v>
      </c>
      <c r="E1245">
        <f>86400*((FlowsCalibration2!$E$1245)^(1+1))*E$1836</f>
        <v>1426854.9178724866</v>
      </c>
      <c r="F1245">
        <f>86400*((FlowsCalibration2!$F$1245)^(1+1))*F$1836</f>
        <v>1300623.8804379941</v>
      </c>
      <c r="G1245">
        <f>86400*((FlowsCalibration2!$G$1245)^(1+1))*G$1836</f>
        <v>299710.45986217976</v>
      </c>
      <c r="H1245">
        <f>86400*((FlowsCalibration2!$H$1245)^(1+1))*H$1836</f>
        <v>282783.82449451706</v>
      </c>
      <c r="I1245">
        <f>86400*((FlowsCalibration2!$I$1245)^(1+1))*I$1836</f>
        <v>282783.82449451706</v>
      </c>
      <c r="J1245">
        <f>86400*((FlowsCalibration2!$J$1245)^(1+1))*J$1836</f>
        <v>282432.50468047522</v>
      </c>
      <c r="K1245">
        <f>86400*((FlowsCalibration2!$K$1245)^(1+1))*K$1836</f>
        <v>17132.734409075467</v>
      </c>
      <c r="L1245">
        <f>86400*((FlowsCalibration2!$L$1245)^(1+1))*L$1836</f>
        <v>17132.734409075467</v>
      </c>
      <c r="M1245">
        <f>86400*((FlowsCalibration2!$M$1245)^(1+1))*M$1836</f>
        <v>17132.734409075467</v>
      </c>
      <c r="N1245">
        <f>86400*((FlowsCalibration2!$N$1245)^(1+1))*N$1836</f>
        <v>17132.734409075467</v>
      </c>
      <c r="O1245">
        <f>86400*((FlowsCalibration2!$O$1245)^(1+1))*O$1836</f>
        <v>1622754.5727414924</v>
      </c>
      <c r="P1245">
        <f>86400*((FlowsCalibration2!$P$1245)^(1+1))*P$1836</f>
        <v>1622754.5727414924</v>
      </c>
      <c r="Q1245">
        <f>86400*((FlowsCalibration2!$Q$1245)^(1+1))*Q$1836</f>
        <v>605933.48976396013</v>
      </c>
      <c r="R1245">
        <f>86400*((FlowsCalibration2!$R$1245)^(1+1))*R$1836</f>
        <v>548627.54929224646</v>
      </c>
      <c r="S1245">
        <f>86400*((FlowsCalibration2!$S$1245)^(1+1))*S$1836</f>
        <v>394842.87736464158</v>
      </c>
      <c r="T1245">
        <f>86400*((FlowsCalibration2!$T$1245)^(1+1))*T$1836</f>
        <v>394842.87736464158</v>
      </c>
      <c r="U1245">
        <f>86400*((FlowsCalibration2!$U$1245)^(1+1))*U$1836</f>
        <v>394842.87736464158</v>
      </c>
      <c r="V1245">
        <f>86400*((FlowsCalibration2!$V$1245)^(1+1))*V$1836</f>
        <v>153518.94373510484</v>
      </c>
      <c r="W1245">
        <f>86400*((FlowsCalibration2!$W$1245)^(1+1))*W$1836</f>
        <v>153518.94373510484</v>
      </c>
      <c r="X1245">
        <f>86400*((FlowsCalibration2!$X$1245)^(1+1))*X$1836</f>
        <v>153518.94373510484</v>
      </c>
      <c r="Y1245">
        <f>86400*((FlowsCalibration2!$Y$1245)^(1+1))*Y$1836</f>
        <v>20710.857662015544</v>
      </c>
      <c r="Z1245">
        <f>86400*((FlowsCalibration2!$Z$1245)^(1+1))*Z$1836</f>
        <v>20710.857662015544</v>
      </c>
      <c r="AA1245">
        <f>86400*((FlowsCalibration2!$AA$1245)^(1+1))*AA$1836</f>
        <v>125917.81442469796</v>
      </c>
      <c r="AB1245">
        <f>86400*((FlowsCalibration2!$AB$1245)^(1+1))*AB$1836</f>
        <v>145464.7107930583</v>
      </c>
      <c r="AC1245">
        <f>86400*((FlowsCalibration2!$AC$1245)^(1+1))*AC$1836</f>
        <v>4379036.5096090492</v>
      </c>
      <c r="AD1245">
        <f>86400*((FlowsCalibration2!$AD$1245)^(1+1))*AD$1836</f>
        <v>4379036.5096090492</v>
      </c>
      <c r="AE1245">
        <f>86400*((FlowsCalibration2!$AE$1245)^(1+1))*AE$1836</f>
        <v>2765676.4634985076</v>
      </c>
      <c r="AF1245">
        <f>86400*((FlowsCalibration2!$AF$1245)^(1+1))*AF$1836</f>
        <v>2008656.8822180331</v>
      </c>
      <c r="AG1245">
        <f>86400*((FlowsCalibration2!$AG$1245)^(1+1))*AG$1836</f>
        <v>361195.91066080541</v>
      </c>
      <c r="AH1245">
        <f>86400*((FlowsCalibration2!$AH$1245)^(1+1))*AH$1836</f>
        <v>1327508.6447170039</v>
      </c>
      <c r="AI1245">
        <f>86400*((FlowsCalibration2!$AI$1245)^(1+1))*AI$1836</f>
        <v>2008656.8822180331</v>
      </c>
      <c r="AJ1245">
        <f>86400*((FlowsCalibration2!$AJ$1245)^(1+1))*AJ$1836</f>
        <v>1327508.6447170039</v>
      </c>
      <c r="AK1245">
        <f>86400*((FlowsCalibration2!$AK$1245)^(1+1))*AK$1836</f>
        <v>1327508.6447170039</v>
      </c>
      <c r="AL1245">
        <f>86400*((FlowsCalibration2!$AL$1245)^(1+1))*AL$1836</f>
        <v>798543.36074412533</v>
      </c>
      <c r="AM1245">
        <f>86400*((FlowsCalibration2!$AM$1245)^(1+1))*AM$1836</f>
        <v>325857.35975535208</v>
      </c>
      <c r="AN1245">
        <f>86400*((FlowsCalibration2!$AN$1245)^(1+1))*AN$1836</f>
        <v>325857.35975535208</v>
      </c>
      <c r="AO1245">
        <f>86400*((FlowsCalibration2!$AO$1245)^(1+1))*AO$1836</f>
        <v>451238.77427325421</v>
      </c>
      <c r="AP1245">
        <f>86400*((FlowsCalibration2!$AP$1245)^(1+1))*AP$1836</f>
        <v>451238.77427325421</v>
      </c>
      <c r="AQ1245">
        <f>86400*((FlowsCalibration2!$AQ$1245)^(1+1))*AQ$1836</f>
        <v>404515.10594955337</v>
      </c>
      <c r="AR1245">
        <f>86400*((FlowsCalibration2!$AR$1245)^(1+1))*AR$1836</f>
        <v>98571.968017078427</v>
      </c>
      <c r="AS1245">
        <f>86400*((FlowsCalibration2!$AS$1245)^(1+1))*AS$1836</f>
        <v>272679.86721922294</v>
      </c>
      <c r="AT1245">
        <f>86400*((FlowsCalibration2!$AT$1245)^(1+1))*AT$1836</f>
        <v>20870.734069978782</v>
      </c>
      <c r="AU1245">
        <f>86400*((FlowsCalibration2!$AU$1245)^(1+1))*AU$1836</f>
        <v>1355.6649594960561</v>
      </c>
      <c r="AV1245">
        <f>86400*((FlowsCalibration2!$AV$1245)^(1+1))*AV$1836</f>
        <v>10453.766702903175</v>
      </c>
      <c r="AW1245">
        <f>86400*((FlowsCalibration2!$AW$1245)^(1+1))*AW$1836</f>
        <v>90458.260000822003</v>
      </c>
      <c r="AX1245">
        <f>86400*((FlowsCalibration2!$AX$1245)^(1+1))*AX$1836</f>
        <v>20870.734069978782</v>
      </c>
      <c r="AY1245">
        <f>86400*((FlowsCalibration2!$AY$1245)^(1+1))*AY$1836</f>
        <v>66666.243216860428</v>
      </c>
      <c r="AZ1245">
        <f>86400*((FlowsCalibration2!$AZ$1245)^(1+1))*AZ$1836</f>
        <v>77480.36330777462</v>
      </c>
      <c r="BA1245">
        <f>86400*((FlowsCalibration2!$BA$1245)^(1+1))*BA$1836</f>
        <v>90458.260000822003</v>
      </c>
      <c r="BB1245">
        <f>86400*((FlowsCalibration2!$BB$1245)^(1+1))*BB$1836</f>
        <v>22943.892738177474</v>
      </c>
      <c r="BC1245">
        <f>86400*((FlowsCalibration2!$BC$1245)^(1+1))*BC$1836</f>
        <v>22943.892738177474</v>
      </c>
      <c r="BD1245">
        <f>86400*((FlowsCalibration2!$BD$1245)^(1+1))*BD$1836</f>
        <v>45538.828932808516</v>
      </c>
      <c r="BE1245">
        <f>86400*((FlowsCalibration2!$BE$1245)^(1+1))*BE$1836</f>
        <v>235343.81898094917</v>
      </c>
      <c r="BF1245">
        <f>86400*((FlowsCalibration2!$BF$1245)^(1+1))*BF$1836</f>
        <v>361195.91066080541</v>
      </c>
      <c r="BG1245">
        <f>86400*((FlowsCalibration2!$BG$1245)^(1+1))*BG$1836</f>
        <v>14231.084439493508</v>
      </c>
      <c r="BH1245">
        <f>86400*((FlowsCalibration2!$BH$1245)^(1+1))*BH$1836</f>
        <v>16723.742349462442</v>
      </c>
      <c r="BI1245">
        <f>86400*((FlowsCalibration2!$BI$1245)^(1+1))*BI$1836</f>
        <v>5251.7959803737022</v>
      </c>
      <c r="BJ1245">
        <f>86400*((FlowsCalibration2!$BJ$1245)^(1+1))*BJ$1836</f>
        <v>5251.7959803737022</v>
      </c>
      <c r="BK1245">
        <f>86400*((FlowsCalibration2!$BK$1245)^(1+1))*BK$1836</f>
        <v>10453.766702903175</v>
      </c>
      <c r="BL1245">
        <f>86400*((FlowsCalibration2!$BL$1245)^(1+1))*BL$1836</f>
        <v>56081.857210068913</v>
      </c>
      <c r="BM1245">
        <f>86400*((FlowsCalibration2!$BM$1245)^(1+1))*BM$1836</f>
        <v>272679.86721922294</v>
      </c>
      <c r="BN1245">
        <f>86400*((FlowsCalibration2!$BN$1245)^(1+1))*BN$1836</f>
        <v>272679.86721922294</v>
      </c>
      <c r="BO1245">
        <f>86400*((FlowsCalibration2!$BO$1245)^(1+1))*BO$1836</f>
        <v>24541.908056485838</v>
      </c>
      <c r="BP1245">
        <f>86400*((FlowsCalibration2!$BP$1245)^(1+1))*BP$1836</f>
        <v>20229.539819518293</v>
      </c>
      <c r="BQ1245">
        <f>86400*((FlowsCalibration2!$BQ$1245)^(1+1))*BQ$1836</f>
        <v>20229.539819518293</v>
      </c>
      <c r="BR1245">
        <f>86400*((FlowsCalibration2!$BR$1245)^(1+1))*BR$1836</f>
        <v>175130.657231839</v>
      </c>
      <c r="BS1245">
        <f>86400*((FlowsCalibration2!$BS$1245)^(1+1))*BS$1836</f>
        <v>193292.78672683222</v>
      </c>
      <c r="BT1245">
        <f>86400*((FlowsCalibration2!$BT$1245)^(1+1))*BT$1836</f>
        <v>299543.44709571271</v>
      </c>
      <c r="BU1245">
        <f>86400*((FlowsCalibration2!$BU$1245)^(1+1))*BU$1836</f>
        <v>1426854.9178724866</v>
      </c>
      <c r="BV1245">
        <f>86400*((FlowsCalibration2!$BV$1245)^(1+1))*BV$1836</f>
        <v>1622754.5727414924</v>
      </c>
      <c r="BW1245">
        <f>86400*((FlowsCalibration2!$BW$1245)^(1+1))*BW$1836</f>
        <v>913775.05859618657</v>
      </c>
      <c r="BX1245">
        <f>86400*((FlowsCalibration2!$BX$1245)^(1+1))*BX$1836</f>
        <v>757389.1313084712</v>
      </c>
      <c r="BY1245">
        <f>86400*((FlowsCalibration2!$BY$1245)^(1+1))*BY$1836</f>
        <v>17132.734409075467</v>
      </c>
      <c r="BZ1245">
        <f>86400*((FlowsCalibration2!$BZ$1245)^(1+1))*BZ$1836</f>
        <v>51725.893861787175</v>
      </c>
      <c r="CA1245">
        <f>86400*((FlowsCalibration2!$CA$1245)^(1+1))*CA$1836</f>
        <v>51725.893861787175</v>
      </c>
      <c r="CB1245">
        <f>86400*((FlowsCalibration2!$CB$1245)^(1+1))*CB$1836</f>
        <v>51725.893861787175</v>
      </c>
      <c r="CC1245">
        <f>86400*((FlowsCalibration2!$CC$1245)^(1+1))*CC$1836</f>
        <v>51725.893861787175</v>
      </c>
      <c r="CD1245">
        <f>86400*((FlowsCalibration2!$CD$1245)^(1+1))*CD$1836</f>
        <v>254442.78565698318</v>
      </c>
      <c r="CE1245">
        <f>86400*((FlowsCalibration2!$CE$1245)^(1+1))*CE$1836</f>
        <v>254442.78565698318</v>
      </c>
      <c r="CF1245">
        <f>86400*((FlowsCalibration2!$CF$1245)^(1+1))*CF$1836</f>
        <v>45538.828932808516</v>
      </c>
      <c r="CG1245">
        <f>86400*((FlowsCalibration2!$CG$1245)^(1+1))*CG$1836</f>
        <v>68482.721670986066</v>
      </c>
      <c r="CH1245">
        <f>86400*((FlowsCalibration2!$CH$1245)^(1+1))*CH$1836</f>
        <v>73734.517651359522</v>
      </c>
      <c r="CI1245">
        <f>86400*((FlowsCalibration2!$CI$1245)^(1+1))*CI$1836</f>
        <v>16723.742349462442</v>
      </c>
      <c r="CJ1245">
        <f>86400*((FlowsCalibration2!$CJ$1245)^(1+1))*CJ$1836</f>
        <v>90458.260000822003</v>
      </c>
      <c r="CK1245">
        <f>86400*((FlowsCalibration2!$CK$1245)^(1+1))*CK$1836</f>
        <v>2229474.5825380208</v>
      </c>
      <c r="CL1245">
        <f>86400*((FlowsCalibration2!$CL$1245)^(1+1))*CL$1836</f>
        <v>67388.333636718016</v>
      </c>
      <c r="CM1245">
        <f>86400*((FlowsCalibration2!$CM$1245)^(1+1))*CM$1836</f>
        <v>10310.823570912115</v>
      </c>
      <c r="CN1245">
        <f>86400*((FlowsCalibration2!$CN$1245)^(1+1))*CN$1836</f>
        <v>4379036.5096090492</v>
      </c>
      <c r="CO1245">
        <f>86400*((FlowsCalibration2!$CO$1245)^(1+1))*CO$1836</f>
        <v>4379036.5096090492</v>
      </c>
      <c r="CP1245">
        <f>86400*((FlowsCalibration2!$CP$1245)^(1+1))*CP$1836</f>
        <v>2154031.4098546822</v>
      </c>
      <c r="CQ1245">
        <f>86400*((FlowsCalibration2!$CQ$1245)^(1+1))*CQ$1836</f>
        <v>1871197.7424184899</v>
      </c>
      <c r="CR1245">
        <f>86400*((FlowsCalibration2!$CR$1245)^(1+1))*CR$1836</f>
        <v>394842.87736464158</v>
      </c>
      <c r="CS1245">
        <f>86400*((FlowsCalibration2!$CS$1245)^(1+1))*CS$1836</f>
        <v>757389.1313084712</v>
      </c>
      <c r="CT1245">
        <f>86400*((FlowsCalibration2!$CT$1245)^(1+1))*CT$1836</f>
        <v>20229.539819518293</v>
      </c>
      <c r="CU1245">
        <f>86400*((FlowsCalibration2!$CU$1245)^(1+1))*CU$1836</f>
        <v>282432.50468047522</v>
      </c>
      <c r="CV1245">
        <f>86400*((FlowsCalibration2!$CV$1245)^(1+1))*CV$1836</f>
        <v>282783.82449451706</v>
      </c>
      <c r="CW1245">
        <f>86400*((FlowsCalibration2!$CW$1245)^(1+1))*CW$1836</f>
        <v>299710.45986217976</v>
      </c>
      <c r="CX1245">
        <f>86400*((FlowsCalibration2!$CX$1245)^(1+1))*CX$1836</f>
        <v>299543.44709571271</v>
      </c>
      <c r="CY1245">
        <f>86400*((FlowsCalibration2!$CY$1245)^(1+1))*CY$1836</f>
        <v>153518.94373510484</v>
      </c>
      <c r="CZ1245">
        <f>86400*((FlowsCalibration2!$CZ$1245)^(1+1))*CZ$1836</f>
        <v>548627.54929224646</v>
      </c>
      <c r="DA1245">
        <f>86400*((FlowsCalibration2!$DA$1245)^(1+1))*DA$1836</f>
        <v>605933.48976396013</v>
      </c>
      <c r="DB1245">
        <f>86400*((FlowsCalibration2!$DB$1245)^(1+1))*DB$1836</f>
        <v>16723.742349462442</v>
      </c>
      <c r="DC1245">
        <f>86400*((FlowsCalibration2!$DC$1245)^(1+1))*DC$1836</f>
        <v>125917.81442469796</v>
      </c>
      <c r="DD1245">
        <f>86400*((FlowsCalibration2!$DD$1245)^(1+1))*DD$1836</f>
        <v>404515.10594955337</v>
      </c>
      <c r="DE1245">
        <f>86400*((FlowsCalibration2!$DE$1245)^(1+1))*DE$1836</f>
        <v>451238.77427325421</v>
      </c>
      <c r="DF1245">
        <f>86400*((FlowsCalibration2!$DF$1245)^(1+1))*DF$1836</f>
        <v>51725.893861787175</v>
      </c>
      <c r="DG1245">
        <f>86400*((FlowsCalibration2!$DG$1245)^(1+1))*DG$1836</f>
        <v>20870.734069978782</v>
      </c>
      <c r="DH1245">
        <f>86400*((FlowsCalibration2!$DH$1245)^(1+1))*DH$1836</f>
        <v>17132.734409075467</v>
      </c>
      <c r="DI1245">
        <f>86400*((FlowsCalibration2!$DI$1245)^(1+1))*DI$1836</f>
        <v>254442.78565698318</v>
      </c>
      <c r="DJ1245">
        <f>86400*((FlowsCalibration2!$DJ$1245)^(1+1))*DJ$1836</f>
        <v>45538.828932808516</v>
      </c>
      <c r="DK1245">
        <f>86400*((FlowsCalibration2!$DK$1245)^(1+1))*DK$1836</f>
        <v>10453.766702903175</v>
      </c>
      <c r="DL1245">
        <f>86400*((FlowsCalibration2!$DL$1245)^(1+1))*DL$1836</f>
        <v>56081.857210068913</v>
      </c>
      <c r="DM1245">
        <f>86400*((FlowsCalibration2!$DM$1245)^(1+1))*DM$1836</f>
        <v>66666.243216860428</v>
      </c>
      <c r="DN1245">
        <f>86400*((FlowsCalibration2!$DN$1245)^(1+1))*DN$1836</f>
        <v>272679.86721922294</v>
      </c>
      <c r="DO1245">
        <f>86400*((FlowsCalibration2!$DO$1245)^(1+1))*DO$1836</f>
        <v>20710.857662015544</v>
      </c>
      <c r="DP1245">
        <f>86400*((FlowsCalibration2!$DP$1245)^(1+1))*DP$1836</f>
        <v>913775.05859618657</v>
      </c>
      <c r="DQ1245">
        <f>86400*((FlowsCalibration2!$DQ$1245)^(1+1))*DQ$1836</f>
        <v>1622754.5727414924</v>
      </c>
      <c r="DR1245">
        <f>86400*((FlowsCalibration2!$DR$1245)^(1+1))*DR$1836</f>
        <v>1300623.8804379941</v>
      </c>
      <c r="DS1245">
        <f>86400*((FlowsCalibration2!$DS$1245)^(1+1))*DS$1836</f>
        <v>193292.78672683222</v>
      </c>
      <c r="DT1245">
        <f>86400*((FlowsCalibration2!$DT$1245)^(1+1))*DT$1836</f>
        <v>303413.69713851897</v>
      </c>
      <c r="DU1245">
        <f>86400*((FlowsCalibration2!$DU$1245)^(1+1))*DU$1836</f>
        <v>1355.6649594960561</v>
      </c>
      <c r="DV1245">
        <f>86400*((FlowsCalibration2!$DV$1245)^(1+1))*DV$1836</f>
        <v>22943.892738177474</v>
      </c>
      <c r="DW1245">
        <f>86400*((FlowsCalibration2!$DW$1245)^(1+1))*DW$1836</f>
        <v>5251.7959803737022</v>
      </c>
      <c r="DX1245">
        <f>86400*((FlowsCalibration2!$DX$1245)^(1+1))*DX$1836</f>
        <v>98571.968017078427</v>
      </c>
      <c r="DY1245">
        <f>86400*((FlowsCalibration2!$DY$1245)^(1+1))*DY$1836</f>
        <v>67388.333636718016</v>
      </c>
      <c r="DZ1245">
        <f>86400*((FlowsCalibration2!$DZ$1245)^(1+1))*DZ$1836</f>
        <v>10310.823570912115</v>
      </c>
      <c r="EA1245">
        <f>86400*((FlowsCalibration2!$EA$1245)^(1+1))*EA$1836</f>
        <v>14231.084439493508</v>
      </c>
      <c r="EB1245">
        <f>86400*((FlowsCalibration2!$EB$1245)^(1+1))*EB$1836</f>
        <v>325857.35975535208</v>
      </c>
      <c r="EC1245">
        <f>86400*((FlowsCalibration2!$EC$1245)^(1+1))*EC$1836</f>
        <v>361195.91066080541</v>
      </c>
      <c r="ED1245">
        <f>86400*((FlowsCalibration2!$ED$1245)^(1+1))*ED$1836</f>
        <v>235343.81898094917</v>
      </c>
      <c r="EE1245">
        <f>86400*((FlowsCalibration2!$EE$1245)^(1+1))*EE$1836</f>
        <v>175130.657231839</v>
      </c>
      <c r="EF1245">
        <f>86400*((FlowsCalibration2!$EF$1245)^(1+1))*EF$1836</f>
        <v>1871197.7424184899</v>
      </c>
      <c r="EG1245">
        <f>86400*((FlowsCalibration2!$EG$1245)^(1+1))*EG$1836</f>
        <v>2154031.4098546822</v>
      </c>
    </row>
    <row r="1246" spans="2:137" x14ac:dyDescent="0.2">
      <c r="B1246">
        <f>86400*((FlowsCalibration2!$B$1246)^(1+1))*B$1836</f>
        <v>41974562.317891859</v>
      </c>
      <c r="C1246">
        <f>86400*((FlowsCalibration2!$C$1246)^(1+1))*C$1836</f>
        <v>16156713.26621365</v>
      </c>
      <c r="D1246">
        <f>86400*((FlowsCalibration2!$D$1246)^(1+1))*D$1836</f>
        <v>16156713.26621365</v>
      </c>
      <c r="E1246">
        <f>86400*((FlowsCalibration2!$E$1246)^(1+1))*E$1836</f>
        <v>9684693.2587318495</v>
      </c>
      <c r="F1246">
        <f>86400*((FlowsCalibration2!$F$1246)^(1+1))*F$1836</f>
        <v>7786359.7872514417</v>
      </c>
      <c r="G1246">
        <f>86400*((FlowsCalibration2!$G$1246)^(1+1))*G$1836</f>
        <v>1379875.9843102933</v>
      </c>
      <c r="H1246">
        <f>86400*((FlowsCalibration2!$H$1246)^(1+1))*H$1836</f>
        <v>1310861.990541972</v>
      </c>
      <c r="I1246">
        <f>86400*((FlowsCalibration2!$I$1246)^(1+1))*I$1836</f>
        <v>1310861.990541972</v>
      </c>
      <c r="J1246">
        <f>86400*((FlowsCalibration2!$J$1246)^(1+1))*J$1836</f>
        <v>1313094.5911988753</v>
      </c>
      <c r="K1246">
        <f>86400*((FlowsCalibration2!$K$1246)^(1+1))*K$1836</f>
        <v>16480.35696663132</v>
      </c>
      <c r="L1246">
        <f>86400*((FlowsCalibration2!$L$1246)^(1+1))*L$1836</f>
        <v>16480.35696663132</v>
      </c>
      <c r="M1246">
        <f>86400*((FlowsCalibration2!$M$1246)^(1+1))*M$1836</f>
        <v>16480.35696663132</v>
      </c>
      <c r="N1246">
        <f>86400*((FlowsCalibration2!$N$1246)^(1+1))*N$1836</f>
        <v>16480.35696663132</v>
      </c>
      <c r="O1246">
        <f>86400*((FlowsCalibration2!$O$1246)^(1+1))*O$1836</f>
        <v>2149174.1456841365</v>
      </c>
      <c r="P1246">
        <f>86400*((FlowsCalibration2!$P$1246)^(1+1))*P$1836</f>
        <v>2149174.1456841365</v>
      </c>
      <c r="Q1246">
        <f>86400*((FlowsCalibration2!$Q$1246)^(1+1))*Q$1836</f>
        <v>836676.60089471564</v>
      </c>
      <c r="R1246">
        <f>86400*((FlowsCalibration2!$R$1246)^(1+1))*R$1836</f>
        <v>782120.40274434292</v>
      </c>
      <c r="S1246">
        <f>86400*((FlowsCalibration2!$S$1246)^(1+1))*S$1836</f>
        <v>563446.85013913503</v>
      </c>
      <c r="T1246">
        <f>86400*((FlowsCalibration2!$T$1246)^(1+1))*T$1836</f>
        <v>563446.85013913503</v>
      </c>
      <c r="U1246">
        <f>86400*((FlowsCalibration2!$U$1246)^(1+1))*U$1836</f>
        <v>563446.85013913503</v>
      </c>
      <c r="V1246">
        <f>86400*((FlowsCalibration2!$V$1246)^(1+1))*V$1836</f>
        <v>276422.95338310371</v>
      </c>
      <c r="W1246">
        <f>86400*((FlowsCalibration2!$W$1246)^(1+1))*W$1836</f>
        <v>276422.95338310371</v>
      </c>
      <c r="X1246">
        <f>86400*((FlowsCalibration2!$X$1246)^(1+1))*X$1836</f>
        <v>276422.95338310371</v>
      </c>
      <c r="Y1246">
        <f>86400*((FlowsCalibration2!$Y$1246)^(1+1))*Y$1836</f>
        <v>24576.208680135271</v>
      </c>
      <c r="Z1246">
        <f>86400*((FlowsCalibration2!$Z$1246)^(1+1))*Z$1836</f>
        <v>24576.208680135271</v>
      </c>
      <c r="AA1246">
        <f>86400*((FlowsCalibration2!$AA$1246)^(1+1))*AA$1836</f>
        <v>155551.42970865502</v>
      </c>
      <c r="AB1246">
        <f>86400*((FlowsCalibration2!$AB$1246)^(1+1))*AB$1836</f>
        <v>176081.66954577688</v>
      </c>
      <c r="AC1246">
        <f>86400*((FlowsCalibration2!$AC$1246)^(1+1))*AC$1836</f>
        <v>16993166.512970079</v>
      </c>
      <c r="AD1246">
        <f>86400*((FlowsCalibration2!$AD$1246)^(1+1))*AD$1836</f>
        <v>16993166.512970079</v>
      </c>
      <c r="AE1246">
        <f>86400*((FlowsCalibration2!$AE$1246)^(1+1))*AE$1836</f>
        <v>15170149.275907813</v>
      </c>
      <c r="AF1246">
        <f>86400*((FlowsCalibration2!$AF$1246)^(1+1))*AF$1836</f>
        <v>10514599.023079483</v>
      </c>
      <c r="AG1246">
        <f>86400*((FlowsCalibration2!$AG$1246)^(1+1))*AG$1836</f>
        <v>7822932.500182773</v>
      </c>
      <c r="AH1246">
        <f>86400*((FlowsCalibration2!$AH$1246)^(1+1))*AH$1836</f>
        <v>3448735.8704275959</v>
      </c>
      <c r="AI1246">
        <f>86400*((FlowsCalibration2!$AI$1246)^(1+1))*AI$1836</f>
        <v>10514599.023079483</v>
      </c>
      <c r="AJ1246">
        <f>86400*((FlowsCalibration2!$AJ$1246)^(1+1))*AJ$1836</f>
        <v>3448735.8704275959</v>
      </c>
      <c r="AK1246">
        <f>86400*((FlowsCalibration2!$AK$1246)^(1+1))*AK$1836</f>
        <v>3448735.8704275959</v>
      </c>
      <c r="AL1246">
        <f>86400*((FlowsCalibration2!$AL$1246)^(1+1))*AL$1836</f>
        <v>2395615.7536915778</v>
      </c>
      <c r="AM1246">
        <f>86400*((FlowsCalibration2!$AM$1246)^(1+1))*AM$1836</f>
        <v>677918.94968278951</v>
      </c>
      <c r="AN1246">
        <f>86400*((FlowsCalibration2!$AN$1246)^(1+1))*AN$1836</f>
        <v>677918.94968278951</v>
      </c>
      <c r="AO1246">
        <f>86400*((FlowsCalibration2!$AO$1246)^(1+1))*AO$1836</f>
        <v>1645496.1841127074</v>
      </c>
      <c r="AP1246">
        <f>86400*((FlowsCalibration2!$AP$1246)^(1+1))*AP$1836</f>
        <v>1645496.1841127074</v>
      </c>
      <c r="AQ1246">
        <f>86400*((FlowsCalibration2!$AQ$1246)^(1+1))*AQ$1836</f>
        <v>1473861.9176652837</v>
      </c>
      <c r="AR1246">
        <f>86400*((FlowsCalibration2!$AR$1246)^(1+1))*AR$1836</f>
        <v>845661.46778169705</v>
      </c>
      <c r="AS1246">
        <f>86400*((FlowsCalibration2!$AS$1246)^(1+1))*AS$1836</f>
        <v>385122.87641616707</v>
      </c>
      <c r="AT1246">
        <f>86400*((FlowsCalibration2!$AT$1246)^(1+1))*AT$1836</f>
        <v>26759.093630987572</v>
      </c>
      <c r="AU1246">
        <f>86400*((FlowsCalibration2!$AU$1246)^(1+1))*AU$1836</f>
        <v>2185.9087221260602</v>
      </c>
      <c r="AV1246">
        <f>86400*((FlowsCalibration2!$AV$1246)^(1+1))*AV$1836</f>
        <v>17795.091749606108</v>
      </c>
      <c r="AW1246">
        <f>86400*((FlowsCalibration2!$AW$1246)^(1+1))*AW$1836</f>
        <v>108849.40470199652</v>
      </c>
      <c r="AX1246">
        <f>86400*((FlowsCalibration2!$AX$1246)^(1+1))*AX$1836</f>
        <v>26759.093630987572</v>
      </c>
      <c r="AY1246">
        <f>86400*((FlowsCalibration2!$AY$1246)^(1+1))*AY$1836</f>
        <v>97784.917649061652</v>
      </c>
      <c r="AZ1246">
        <f>86400*((FlowsCalibration2!$AZ$1246)^(1+1))*AZ$1836</f>
        <v>112565.06941683593</v>
      </c>
      <c r="BA1246">
        <f>86400*((FlowsCalibration2!$BA$1246)^(1+1))*BA$1836</f>
        <v>108849.40470199652</v>
      </c>
      <c r="BB1246">
        <f>86400*((FlowsCalibration2!$BB$1246)^(1+1))*BB$1836</f>
        <v>27608.6348120601</v>
      </c>
      <c r="BC1246">
        <f>86400*((FlowsCalibration2!$BC$1246)^(1+1))*BC$1836</f>
        <v>27608.6348120601</v>
      </c>
      <c r="BD1246">
        <f>86400*((FlowsCalibration2!$BD$1246)^(1+1))*BD$1836</f>
        <v>54797.366433062241</v>
      </c>
      <c r="BE1246">
        <f>86400*((FlowsCalibration2!$BE$1246)^(1+1))*BE$1836</f>
        <v>5971592.7736371104</v>
      </c>
      <c r="BF1246">
        <f>86400*((FlowsCalibration2!$BF$1246)^(1+1))*BF$1836</f>
        <v>7822932.500182773</v>
      </c>
      <c r="BG1246">
        <f>86400*((FlowsCalibration2!$BG$1246)^(1+1))*BG$1836</f>
        <v>285092.90939288866</v>
      </c>
      <c r="BH1246">
        <f>86400*((FlowsCalibration2!$BH$1246)^(1+1))*BH$1836</f>
        <v>20123.860431452176</v>
      </c>
      <c r="BI1246">
        <f>86400*((FlowsCalibration2!$BI$1246)^(1+1))*BI$1836</f>
        <v>6319.5430254221201</v>
      </c>
      <c r="BJ1246">
        <f>86400*((FlowsCalibration2!$BJ$1246)^(1+1))*BJ$1836</f>
        <v>6319.5430254221201</v>
      </c>
      <c r="BK1246">
        <f>86400*((FlowsCalibration2!$BK$1246)^(1+1))*BK$1836</f>
        <v>17795.091749606108</v>
      </c>
      <c r="BL1246">
        <f>86400*((FlowsCalibration2!$BL$1246)^(1+1))*BL$1836</f>
        <v>80227.761810986951</v>
      </c>
      <c r="BM1246">
        <f>86400*((FlowsCalibration2!$BM$1246)^(1+1))*BM$1836</f>
        <v>385122.87641616707</v>
      </c>
      <c r="BN1246">
        <f>86400*((FlowsCalibration2!$BN$1246)^(1+1))*BN$1836</f>
        <v>385122.87641616707</v>
      </c>
      <c r="BO1246">
        <f>86400*((FlowsCalibration2!$BO$1246)^(1+1))*BO$1836</f>
        <v>491650.78182939312</v>
      </c>
      <c r="BP1246">
        <f>86400*((FlowsCalibration2!$BP$1246)^(1+1))*BP$1836</f>
        <v>105657.22613147939</v>
      </c>
      <c r="BQ1246">
        <f>86400*((FlowsCalibration2!$BQ$1246)^(1+1))*BQ$1836</f>
        <v>105657.22613147939</v>
      </c>
      <c r="BR1246">
        <f>86400*((FlowsCalibration2!$BR$1246)^(1+1))*BR$1836</f>
        <v>4616070.0942812357</v>
      </c>
      <c r="BS1246">
        <f>86400*((FlowsCalibration2!$BS$1246)^(1+1))*BS$1836</f>
        <v>1132146.8894848789</v>
      </c>
      <c r="BT1246">
        <f>86400*((FlowsCalibration2!$BT$1246)^(1+1))*BT$1836</f>
        <v>1376123.2057126269</v>
      </c>
      <c r="BU1246">
        <f>86400*((FlowsCalibration2!$BU$1246)^(1+1))*BU$1836</f>
        <v>9684693.2587318495</v>
      </c>
      <c r="BV1246">
        <f>86400*((FlowsCalibration2!$BV$1246)^(1+1))*BV$1836</f>
        <v>2149174.1456841365</v>
      </c>
      <c r="BW1246">
        <f>86400*((FlowsCalibration2!$BW$1246)^(1+1))*BW$1836</f>
        <v>1342218.3827026766</v>
      </c>
      <c r="BX1246">
        <f>86400*((FlowsCalibration2!$BX$1246)^(1+1))*BX$1836</f>
        <v>1014552.8988228849</v>
      </c>
      <c r="BY1246">
        <f>86400*((FlowsCalibration2!$BY$1246)^(1+1))*BY$1836</f>
        <v>16480.35696663132</v>
      </c>
      <c r="BZ1246">
        <f>86400*((FlowsCalibration2!$BZ$1246)^(1+1))*BZ$1836</f>
        <v>304714.19310969039</v>
      </c>
      <c r="CA1246">
        <f>86400*((FlowsCalibration2!$CA$1246)^(1+1))*CA$1836</f>
        <v>304714.19310969039</v>
      </c>
      <c r="CB1246">
        <f>86400*((FlowsCalibration2!$CB$1246)^(1+1))*CB$1836</f>
        <v>304714.19310969039</v>
      </c>
      <c r="CC1246">
        <f>86400*((FlowsCalibration2!$CC$1246)^(1+1))*CC$1836</f>
        <v>304714.19310969039</v>
      </c>
      <c r="CD1246">
        <f>86400*((FlowsCalibration2!$CD$1246)^(1+1))*CD$1836</f>
        <v>908847.69559192448</v>
      </c>
      <c r="CE1246">
        <f>86400*((FlowsCalibration2!$CE$1246)^(1+1))*CE$1836</f>
        <v>908847.69559192448</v>
      </c>
      <c r="CF1246">
        <f>86400*((FlowsCalibration2!$CF$1246)^(1+1))*CF$1836</f>
        <v>54797.366433062241</v>
      </c>
      <c r="CG1246">
        <f>86400*((FlowsCalibration2!$CG$1246)^(1+1))*CG$1836</f>
        <v>82406.001245122447</v>
      </c>
      <c r="CH1246">
        <f>86400*((FlowsCalibration2!$CH$1246)^(1+1))*CH$1836</f>
        <v>88725.544270544269</v>
      </c>
      <c r="CI1246">
        <f>86400*((FlowsCalibration2!$CI$1246)^(1+1))*CI$1836</f>
        <v>20123.860431452176</v>
      </c>
      <c r="CJ1246">
        <f>86400*((FlowsCalibration2!$CJ$1246)^(1+1))*CJ$1836</f>
        <v>108849.40470199652</v>
      </c>
      <c r="CK1246">
        <f>86400*((FlowsCalibration2!$CK$1246)^(1+1))*CK$1836</f>
        <v>3192145.7519287905</v>
      </c>
      <c r="CL1246">
        <f>86400*((FlowsCalibration2!$CL$1246)^(1+1))*CL$1836</f>
        <v>700269.25362704438</v>
      </c>
      <c r="CM1246">
        <f>86400*((FlowsCalibration2!$CM$1246)^(1+1))*CM$1836</f>
        <v>206557.87484217811</v>
      </c>
      <c r="CN1246">
        <f>86400*((FlowsCalibration2!$CN$1246)^(1+1))*CN$1836</f>
        <v>16993166.512970079</v>
      </c>
      <c r="CO1246">
        <f>86400*((FlowsCalibration2!$CO$1246)^(1+1))*CO$1836</f>
        <v>16993166.512970079</v>
      </c>
      <c r="CP1246">
        <f>86400*((FlowsCalibration2!$CP$1246)^(1+1))*CP$1836</f>
        <v>3463148.1311008632</v>
      </c>
      <c r="CQ1246">
        <f>86400*((FlowsCalibration2!$CQ$1246)^(1+1))*CQ$1836</f>
        <v>11913264.555454388</v>
      </c>
      <c r="CR1246">
        <f>86400*((FlowsCalibration2!$CR$1246)^(1+1))*CR$1836</f>
        <v>563446.85013913503</v>
      </c>
      <c r="CS1246">
        <f>86400*((FlowsCalibration2!$CS$1246)^(1+1))*CS$1836</f>
        <v>1014552.8988228849</v>
      </c>
      <c r="CT1246">
        <f>86400*((FlowsCalibration2!$CT$1246)^(1+1))*CT$1836</f>
        <v>105657.22613147939</v>
      </c>
      <c r="CU1246">
        <f>86400*((FlowsCalibration2!$CU$1246)^(1+1))*CU$1836</f>
        <v>1313094.5911988753</v>
      </c>
      <c r="CV1246">
        <f>86400*((FlowsCalibration2!$CV$1246)^(1+1))*CV$1836</f>
        <v>1310861.990541972</v>
      </c>
      <c r="CW1246">
        <f>86400*((FlowsCalibration2!$CW$1246)^(1+1))*CW$1836</f>
        <v>1379875.9843102933</v>
      </c>
      <c r="CX1246">
        <f>86400*((FlowsCalibration2!$CX$1246)^(1+1))*CX$1836</f>
        <v>1376123.2057126269</v>
      </c>
      <c r="CY1246">
        <f>86400*((FlowsCalibration2!$CY$1246)^(1+1))*CY$1836</f>
        <v>276422.95338310371</v>
      </c>
      <c r="CZ1246">
        <f>86400*((FlowsCalibration2!$CZ$1246)^(1+1))*CZ$1836</f>
        <v>782120.40274434292</v>
      </c>
      <c r="DA1246">
        <f>86400*((FlowsCalibration2!$DA$1246)^(1+1))*DA$1836</f>
        <v>836676.60089471564</v>
      </c>
      <c r="DB1246">
        <f>86400*((FlowsCalibration2!$DB$1246)^(1+1))*DB$1836</f>
        <v>20123.860431452176</v>
      </c>
      <c r="DC1246">
        <f>86400*((FlowsCalibration2!$DC$1246)^(1+1))*DC$1836</f>
        <v>155551.42970865502</v>
      </c>
      <c r="DD1246">
        <f>86400*((FlowsCalibration2!$DD$1246)^(1+1))*DD$1836</f>
        <v>1473861.9176652837</v>
      </c>
      <c r="DE1246">
        <f>86400*((FlowsCalibration2!$DE$1246)^(1+1))*DE$1836</f>
        <v>1645496.1841127074</v>
      </c>
      <c r="DF1246">
        <f>86400*((FlowsCalibration2!$DF$1246)^(1+1))*DF$1836</f>
        <v>304714.19310969039</v>
      </c>
      <c r="DG1246">
        <f>86400*((FlowsCalibration2!$DG$1246)^(1+1))*DG$1836</f>
        <v>26759.093630987572</v>
      </c>
      <c r="DH1246">
        <f>86400*((FlowsCalibration2!$DH$1246)^(1+1))*DH$1836</f>
        <v>16480.35696663132</v>
      </c>
      <c r="DI1246">
        <f>86400*((FlowsCalibration2!$DI$1246)^(1+1))*DI$1836</f>
        <v>908847.69559192448</v>
      </c>
      <c r="DJ1246">
        <f>86400*((FlowsCalibration2!$DJ$1246)^(1+1))*DJ$1836</f>
        <v>54797.366433062241</v>
      </c>
      <c r="DK1246">
        <f>86400*((FlowsCalibration2!$DK$1246)^(1+1))*DK$1836</f>
        <v>17795.091749606108</v>
      </c>
      <c r="DL1246">
        <f>86400*((FlowsCalibration2!$DL$1246)^(1+1))*DL$1836</f>
        <v>80227.761810986951</v>
      </c>
      <c r="DM1246">
        <f>86400*((FlowsCalibration2!$DM$1246)^(1+1))*DM$1836</f>
        <v>97784.917649061652</v>
      </c>
      <c r="DN1246">
        <f>86400*((FlowsCalibration2!$DN$1246)^(1+1))*DN$1836</f>
        <v>385122.87641616707</v>
      </c>
      <c r="DO1246">
        <f>86400*((FlowsCalibration2!$DO$1246)^(1+1))*DO$1836</f>
        <v>24576.208680135271</v>
      </c>
      <c r="DP1246">
        <f>86400*((FlowsCalibration2!$DP$1246)^(1+1))*DP$1836</f>
        <v>1342218.3827026766</v>
      </c>
      <c r="DQ1246">
        <f>86400*((FlowsCalibration2!$DQ$1246)^(1+1))*DQ$1836</f>
        <v>2149174.1456841365</v>
      </c>
      <c r="DR1246">
        <f>86400*((FlowsCalibration2!$DR$1246)^(1+1))*DR$1836</f>
        <v>7786359.7872514417</v>
      </c>
      <c r="DS1246">
        <f>86400*((FlowsCalibration2!$DS$1246)^(1+1))*DS$1836</f>
        <v>1132146.8894848789</v>
      </c>
      <c r="DT1246">
        <f>86400*((FlowsCalibration2!$DT$1246)^(1+1))*DT$1836</f>
        <v>1802173.206098482</v>
      </c>
      <c r="DU1246">
        <f>86400*((FlowsCalibration2!$DU$1246)^(1+1))*DU$1836</f>
        <v>2185.9087221260602</v>
      </c>
      <c r="DV1246">
        <f>86400*((FlowsCalibration2!$DV$1246)^(1+1))*DV$1836</f>
        <v>27608.6348120601</v>
      </c>
      <c r="DW1246">
        <f>86400*((FlowsCalibration2!$DW$1246)^(1+1))*DW$1836</f>
        <v>6319.5430254221201</v>
      </c>
      <c r="DX1246">
        <f>86400*((FlowsCalibration2!$DX$1246)^(1+1))*DX$1836</f>
        <v>845661.46778169705</v>
      </c>
      <c r="DY1246">
        <f>86400*((FlowsCalibration2!$DY$1246)^(1+1))*DY$1836</f>
        <v>700269.25362704438</v>
      </c>
      <c r="DZ1246">
        <f>86400*((FlowsCalibration2!$DZ$1246)^(1+1))*DZ$1836</f>
        <v>206557.87484217811</v>
      </c>
      <c r="EA1246">
        <f>86400*((FlowsCalibration2!$EA$1246)^(1+1))*EA$1836</f>
        <v>285092.90939288866</v>
      </c>
      <c r="EB1246">
        <f>86400*((FlowsCalibration2!$EB$1246)^(1+1))*EB$1836</f>
        <v>677918.94968278951</v>
      </c>
      <c r="EC1246">
        <f>86400*((FlowsCalibration2!$EC$1246)^(1+1))*EC$1836</f>
        <v>7822932.500182773</v>
      </c>
      <c r="ED1246">
        <f>86400*((FlowsCalibration2!$ED$1246)^(1+1))*ED$1836</f>
        <v>5971592.7736371104</v>
      </c>
      <c r="EE1246">
        <f>86400*((FlowsCalibration2!$EE$1246)^(1+1))*EE$1836</f>
        <v>4616070.0942812357</v>
      </c>
      <c r="EF1246">
        <f>86400*((FlowsCalibration2!$EF$1246)^(1+1))*EF$1836</f>
        <v>11913264.555454388</v>
      </c>
      <c r="EG1246">
        <f>86400*((FlowsCalibration2!$EG$1246)^(1+1))*EG$1836</f>
        <v>3463148.1311008632</v>
      </c>
    </row>
    <row r="1247" spans="2:137" x14ac:dyDescent="0.2">
      <c r="B1247">
        <f>86400*((FlowsCalibration2!$B$1247)^(1+1))*B$1836</f>
        <v>116931771.43391269</v>
      </c>
      <c r="C1247">
        <f>86400*((FlowsCalibration2!$C$1247)^(1+1))*C$1836</f>
        <v>54242334.759957664</v>
      </c>
      <c r="D1247">
        <f>86400*((FlowsCalibration2!$D$1247)^(1+1))*D$1836</f>
        <v>54242334.759957664</v>
      </c>
      <c r="E1247">
        <f>86400*((FlowsCalibration2!$E$1247)^(1+1))*E$1836</f>
        <v>42665636.601819225</v>
      </c>
      <c r="F1247">
        <f>86400*((FlowsCalibration2!$F$1247)^(1+1))*F$1836</f>
        <v>33244497.503525961</v>
      </c>
      <c r="G1247">
        <f>86400*((FlowsCalibration2!$G$1247)^(1+1))*G$1836</f>
        <v>4997856.5460715918</v>
      </c>
      <c r="H1247">
        <f>86400*((FlowsCalibration2!$H$1247)^(1+1))*H$1836</f>
        <v>4761184.162591598</v>
      </c>
      <c r="I1247">
        <f>86400*((FlowsCalibration2!$I$1247)^(1+1))*I$1836</f>
        <v>4761184.162591598</v>
      </c>
      <c r="J1247">
        <f>86400*((FlowsCalibration2!$J$1247)^(1+1))*J$1836</f>
        <v>4775030.563245886</v>
      </c>
      <c r="K1247">
        <f>86400*((FlowsCalibration2!$K$1247)^(1+1))*K$1836</f>
        <v>20883.360255922275</v>
      </c>
      <c r="L1247">
        <f>86400*((FlowsCalibration2!$L$1247)^(1+1))*L$1836</f>
        <v>20883.360255922275</v>
      </c>
      <c r="M1247">
        <f>86400*((FlowsCalibration2!$M$1247)^(1+1))*M$1836</f>
        <v>20883.360255922275</v>
      </c>
      <c r="N1247">
        <f>86400*((FlowsCalibration2!$N$1247)^(1+1))*N$1836</f>
        <v>20883.360255922275</v>
      </c>
      <c r="O1247">
        <f>86400*((FlowsCalibration2!$O$1247)^(1+1))*O$1836</f>
        <v>4732849.396353893</v>
      </c>
      <c r="P1247">
        <f>86400*((FlowsCalibration2!$P$1247)^(1+1))*P$1836</f>
        <v>4732849.396353893</v>
      </c>
      <c r="Q1247">
        <f>86400*((FlowsCalibration2!$Q$1247)^(1+1))*Q$1836</f>
        <v>1056220.6772982799</v>
      </c>
      <c r="R1247">
        <f>86400*((FlowsCalibration2!$R$1247)^(1+1))*R$1836</f>
        <v>960824.73790720617</v>
      </c>
      <c r="S1247">
        <f>86400*((FlowsCalibration2!$S$1247)^(1+1))*S$1836</f>
        <v>612942.94131893991</v>
      </c>
      <c r="T1247">
        <f>86400*((FlowsCalibration2!$T$1247)^(1+1))*T$1836</f>
        <v>612942.94131893991</v>
      </c>
      <c r="U1247">
        <f>86400*((FlowsCalibration2!$U$1247)^(1+1))*U$1836</f>
        <v>612942.94131893991</v>
      </c>
      <c r="V1247">
        <f>86400*((FlowsCalibration2!$V$1247)^(1+1))*V$1836</f>
        <v>313055.44204531977</v>
      </c>
      <c r="W1247">
        <f>86400*((FlowsCalibration2!$W$1247)^(1+1))*W$1836</f>
        <v>313055.44204531977</v>
      </c>
      <c r="X1247">
        <f>86400*((FlowsCalibration2!$X$1247)^(1+1))*X$1836</f>
        <v>313055.44204531977</v>
      </c>
      <c r="Y1247">
        <f>86400*((FlowsCalibration2!$Y$1247)^(1+1))*Y$1836</f>
        <v>30369.34413066155</v>
      </c>
      <c r="Z1247">
        <f>86400*((FlowsCalibration2!$Z$1247)^(1+1))*Z$1836</f>
        <v>30369.34413066155</v>
      </c>
      <c r="AA1247">
        <f>86400*((FlowsCalibration2!$AA$1247)^(1+1))*AA$1836</f>
        <v>177173.32792228303</v>
      </c>
      <c r="AB1247">
        <f>86400*((FlowsCalibration2!$AB$1247)^(1+1))*AB$1836</f>
        <v>202245.36315571336</v>
      </c>
      <c r="AC1247">
        <f>86400*((FlowsCalibration2!$AC$1247)^(1+1))*AC$1836</f>
        <v>44172458.204756774</v>
      </c>
      <c r="AD1247">
        <f>86400*((FlowsCalibration2!$AD$1247)^(1+1))*AD$1836</f>
        <v>44172458.204756774</v>
      </c>
      <c r="AE1247">
        <f>86400*((FlowsCalibration2!$AE$1247)^(1+1))*AE$1836</f>
        <v>40636600.784866087</v>
      </c>
      <c r="AF1247">
        <f>86400*((FlowsCalibration2!$AF$1247)^(1+1))*AF$1836</f>
        <v>27088919.760560587</v>
      </c>
      <c r="AG1247">
        <f>86400*((FlowsCalibration2!$AG$1247)^(1+1))*AG$1836</f>
        <v>28266801.500234809</v>
      </c>
      <c r="AH1247">
        <f>86400*((FlowsCalibration2!$AH$1247)^(1+1))*AH$1836</f>
        <v>5919514.5062233852</v>
      </c>
      <c r="AI1247">
        <f>86400*((FlowsCalibration2!$AI$1247)^(1+1))*AI$1836</f>
        <v>27088919.760560587</v>
      </c>
      <c r="AJ1247">
        <f>86400*((FlowsCalibration2!$AJ$1247)^(1+1))*AJ$1836</f>
        <v>5919514.5062233852</v>
      </c>
      <c r="AK1247">
        <f>86400*((FlowsCalibration2!$AK$1247)^(1+1))*AK$1836</f>
        <v>5919514.5062233852</v>
      </c>
      <c r="AL1247">
        <f>86400*((FlowsCalibration2!$AL$1247)^(1+1))*AL$1836</f>
        <v>4205023.9549271967</v>
      </c>
      <c r="AM1247">
        <f>86400*((FlowsCalibration2!$AM$1247)^(1+1))*AM$1836</f>
        <v>985076.17310778517</v>
      </c>
      <c r="AN1247">
        <f>86400*((FlowsCalibration2!$AN$1247)^(1+1))*AN$1836</f>
        <v>985076.17310778517</v>
      </c>
      <c r="AO1247">
        <f>86400*((FlowsCalibration2!$AO$1247)^(1+1))*AO$1836</f>
        <v>3134478.0583701339</v>
      </c>
      <c r="AP1247">
        <f>86400*((FlowsCalibration2!$AP$1247)^(1+1))*AP$1836</f>
        <v>3134478.0583701339</v>
      </c>
      <c r="AQ1247">
        <f>86400*((FlowsCalibration2!$AQ$1247)^(1+1))*AQ$1836</f>
        <v>2771387.6330075185</v>
      </c>
      <c r="AR1247">
        <f>86400*((FlowsCalibration2!$AR$1247)^(1+1))*AR$1836</f>
        <v>2242823.3583708275</v>
      </c>
      <c r="AS1247">
        <f>86400*((FlowsCalibration2!$AS$1247)^(1+1))*AS$1836</f>
        <v>476560.60466000898</v>
      </c>
      <c r="AT1247">
        <f>86400*((FlowsCalibration2!$AT$1247)^(1+1))*AT$1836</f>
        <v>24028.485909823452</v>
      </c>
      <c r="AU1247">
        <f>86400*((FlowsCalibration2!$AU$1247)^(1+1))*AU$1836</f>
        <v>2207.8696094171432</v>
      </c>
      <c r="AV1247">
        <f>86400*((FlowsCalibration2!$AV$1247)^(1+1))*AV$1836</f>
        <v>20394.73905820847</v>
      </c>
      <c r="AW1247">
        <f>86400*((FlowsCalibration2!$AW$1247)^(1+1))*AW$1836</f>
        <v>148424.09413401957</v>
      </c>
      <c r="AX1247">
        <f>86400*((FlowsCalibration2!$AX$1247)^(1+1))*AX$1836</f>
        <v>24028.485909823452</v>
      </c>
      <c r="AY1247">
        <f>86400*((FlowsCalibration2!$AY$1247)^(1+1))*AY$1836</f>
        <v>110831.24742575997</v>
      </c>
      <c r="AZ1247">
        <f>86400*((FlowsCalibration2!$AZ$1247)^(1+1))*AZ$1836</f>
        <v>125658.57587297625</v>
      </c>
      <c r="BA1247">
        <f>86400*((FlowsCalibration2!$BA$1247)^(1+1))*BA$1836</f>
        <v>148424.09413401957</v>
      </c>
      <c r="BB1247">
        <f>86400*((FlowsCalibration2!$BB$1247)^(1+1))*BB$1836</f>
        <v>37646.385145382585</v>
      </c>
      <c r="BC1247">
        <f>86400*((FlowsCalibration2!$BC$1247)^(1+1))*BC$1836</f>
        <v>37646.385145382585</v>
      </c>
      <c r="BD1247">
        <f>86400*((FlowsCalibration2!$BD$1247)^(1+1))*BD$1836</f>
        <v>74720.201695398122</v>
      </c>
      <c r="BE1247">
        <f>86400*((FlowsCalibration2!$BE$1247)^(1+1))*BE$1836</f>
        <v>22412497.84347247</v>
      </c>
      <c r="BF1247">
        <f>86400*((FlowsCalibration2!$BF$1247)^(1+1))*BF$1836</f>
        <v>28266801.500234809</v>
      </c>
      <c r="BG1247">
        <f>86400*((FlowsCalibration2!$BG$1247)^(1+1))*BG$1836</f>
        <v>1062632.3153529807</v>
      </c>
      <c r="BH1247">
        <f>86400*((FlowsCalibration2!$BH$1247)^(1+1))*BH$1836</f>
        <v>27440.349932965179</v>
      </c>
      <c r="BI1247">
        <f>86400*((FlowsCalibration2!$BI$1247)^(1+1))*BI$1836</f>
        <v>8617.1573602738827</v>
      </c>
      <c r="BJ1247">
        <f>86400*((FlowsCalibration2!$BJ$1247)^(1+1))*BJ$1836</f>
        <v>8617.1573602738827</v>
      </c>
      <c r="BK1247">
        <f>86400*((FlowsCalibration2!$BK$1247)^(1+1))*BK$1836</f>
        <v>20394.73905820847</v>
      </c>
      <c r="BL1247">
        <f>86400*((FlowsCalibration2!$BL$1247)^(1+1))*BL$1836</f>
        <v>91632.680854634949</v>
      </c>
      <c r="BM1247">
        <f>86400*((FlowsCalibration2!$BM$1247)^(1+1))*BM$1836</f>
        <v>476560.60466000898</v>
      </c>
      <c r="BN1247">
        <f>86400*((FlowsCalibration2!$BN$1247)^(1+1))*BN$1836</f>
        <v>476560.60466000898</v>
      </c>
      <c r="BO1247">
        <f>86400*((FlowsCalibration2!$BO$1247)^(1+1))*BO$1836</f>
        <v>1832539.5638664449</v>
      </c>
      <c r="BP1247">
        <f>86400*((FlowsCalibration2!$BP$1247)^(1+1))*BP$1836</f>
        <v>179297.46750864471</v>
      </c>
      <c r="BQ1247">
        <f>86400*((FlowsCalibration2!$BQ$1247)^(1+1))*BQ$1836</f>
        <v>179297.46750864471</v>
      </c>
      <c r="BR1247">
        <f>86400*((FlowsCalibration2!$BR$1247)^(1+1))*BR$1836</f>
        <v>17474364.615486331</v>
      </c>
      <c r="BS1247">
        <f>86400*((FlowsCalibration2!$BS$1247)^(1+1))*BS$1836</f>
        <v>4811833.0763705075</v>
      </c>
      <c r="BT1247">
        <f>86400*((FlowsCalibration2!$BT$1247)^(1+1))*BT$1836</f>
        <v>4981760.075609616</v>
      </c>
      <c r="BU1247">
        <f>86400*((FlowsCalibration2!$BU$1247)^(1+1))*BU$1836</f>
        <v>42665636.601819225</v>
      </c>
      <c r="BV1247">
        <f>86400*((FlowsCalibration2!$BV$1247)^(1+1))*BV$1836</f>
        <v>4732849.396353893</v>
      </c>
      <c r="BW1247">
        <f>86400*((FlowsCalibration2!$BW$1247)^(1+1))*BW$1836</f>
        <v>2191185.8654355905</v>
      </c>
      <c r="BX1247">
        <f>86400*((FlowsCalibration2!$BX$1247)^(1+1))*BX$1836</f>
        <v>1361319.3158689726</v>
      </c>
      <c r="BY1247">
        <f>86400*((FlowsCalibration2!$BY$1247)^(1+1))*BY$1836</f>
        <v>20883.360255922275</v>
      </c>
      <c r="BZ1247">
        <f>86400*((FlowsCalibration2!$BZ$1247)^(1+1))*BZ$1836</f>
        <v>1487787.6500210015</v>
      </c>
      <c r="CA1247">
        <f>86400*((FlowsCalibration2!$CA$1247)^(1+1))*CA$1836</f>
        <v>1487787.6500210015</v>
      </c>
      <c r="CB1247">
        <f>86400*((FlowsCalibration2!$CB$1247)^(1+1))*CB$1836</f>
        <v>1487787.6500210015</v>
      </c>
      <c r="CC1247">
        <f>86400*((FlowsCalibration2!$CC$1247)^(1+1))*CC$1836</f>
        <v>1487787.6500210015</v>
      </c>
      <c r="CD1247">
        <f>86400*((FlowsCalibration2!$CD$1247)^(1+1))*CD$1836</f>
        <v>2873868.3306426127</v>
      </c>
      <c r="CE1247">
        <f>86400*((FlowsCalibration2!$CE$1247)^(1+1))*CE$1836</f>
        <v>2873868.3306426127</v>
      </c>
      <c r="CF1247">
        <f>86400*((FlowsCalibration2!$CF$1247)^(1+1))*CF$1836</f>
        <v>74720.201695398122</v>
      </c>
      <c r="CG1247">
        <f>86400*((FlowsCalibration2!$CG$1247)^(1+1))*CG$1836</f>
        <v>112366.58684078083</v>
      </c>
      <c r="CH1247">
        <f>86400*((FlowsCalibration2!$CH$1247)^(1+1))*CH$1836</f>
        <v>120983.7442010543</v>
      </c>
      <c r="CI1247">
        <f>86400*((FlowsCalibration2!$CI$1247)^(1+1))*CI$1836</f>
        <v>27440.349932965179</v>
      </c>
      <c r="CJ1247">
        <f>86400*((FlowsCalibration2!$CJ$1247)^(1+1))*CJ$1836</f>
        <v>148424.09413401957</v>
      </c>
      <c r="CK1247">
        <f>86400*((FlowsCalibration2!$CK$1247)^(1+1))*CK$1836</f>
        <v>7020440.4287883574</v>
      </c>
      <c r="CL1247">
        <f>86400*((FlowsCalibration2!$CL$1247)^(1+1))*CL$1836</f>
        <v>1967330.9280977633</v>
      </c>
      <c r="CM1247">
        <f>86400*((FlowsCalibration2!$CM$1247)^(1+1))*CM$1836</f>
        <v>769907.23221930943</v>
      </c>
      <c r="CN1247">
        <f>86400*((FlowsCalibration2!$CN$1247)^(1+1))*CN$1836</f>
        <v>44172458.204756774</v>
      </c>
      <c r="CO1247">
        <f>86400*((FlowsCalibration2!$CO$1247)^(1+1))*CO$1836</f>
        <v>44172458.204756774</v>
      </c>
      <c r="CP1247">
        <f>86400*((FlowsCalibration2!$CP$1247)^(1+1))*CP$1836</f>
        <v>7433804.1338017248</v>
      </c>
      <c r="CQ1247">
        <f>86400*((FlowsCalibration2!$CQ$1247)^(1+1))*CQ$1836</f>
        <v>47666569.633979663</v>
      </c>
      <c r="CR1247">
        <f>86400*((FlowsCalibration2!$CR$1247)^(1+1))*CR$1836</f>
        <v>612942.94131893991</v>
      </c>
      <c r="CS1247">
        <f>86400*((FlowsCalibration2!$CS$1247)^(1+1))*CS$1836</f>
        <v>1361319.3158689726</v>
      </c>
      <c r="CT1247">
        <f>86400*((FlowsCalibration2!$CT$1247)^(1+1))*CT$1836</f>
        <v>179297.46750864471</v>
      </c>
      <c r="CU1247">
        <f>86400*((FlowsCalibration2!$CU$1247)^(1+1))*CU$1836</f>
        <v>4775030.563245886</v>
      </c>
      <c r="CV1247">
        <f>86400*((FlowsCalibration2!$CV$1247)^(1+1))*CV$1836</f>
        <v>4761184.162591598</v>
      </c>
      <c r="CW1247">
        <f>86400*((FlowsCalibration2!$CW$1247)^(1+1))*CW$1836</f>
        <v>4997856.5460715918</v>
      </c>
      <c r="CX1247">
        <f>86400*((FlowsCalibration2!$CX$1247)^(1+1))*CX$1836</f>
        <v>4981760.075609616</v>
      </c>
      <c r="CY1247">
        <f>86400*((FlowsCalibration2!$CY$1247)^(1+1))*CY$1836</f>
        <v>313055.44204531977</v>
      </c>
      <c r="CZ1247">
        <f>86400*((FlowsCalibration2!$CZ$1247)^(1+1))*CZ$1836</f>
        <v>960824.73790720617</v>
      </c>
      <c r="DA1247">
        <f>86400*((FlowsCalibration2!$DA$1247)^(1+1))*DA$1836</f>
        <v>1056220.6772982799</v>
      </c>
      <c r="DB1247">
        <f>86400*((FlowsCalibration2!$DB$1247)^(1+1))*DB$1836</f>
        <v>27440.349932965179</v>
      </c>
      <c r="DC1247">
        <f>86400*((FlowsCalibration2!$DC$1247)^(1+1))*DC$1836</f>
        <v>177173.32792228303</v>
      </c>
      <c r="DD1247">
        <f>86400*((FlowsCalibration2!$DD$1247)^(1+1))*DD$1836</f>
        <v>2771387.6330075185</v>
      </c>
      <c r="DE1247">
        <f>86400*((FlowsCalibration2!$DE$1247)^(1+1))*DE$1836</f>
        <v>3134478.0583701339</v>
      </c>
      <c r="DF1247">
        <f>86400*((FlowsCalibration2!$DF$1247)^(1+1))*DF$1836</f>
        <v>1487787.6500210015</v>
      </c>
      <c r="DG1247">
        <f>86400*((FlowsCalibration2!$DG$1247)^(1+1))*DG$1836</f>
        <v>24028.485909823452</v>
      </c>
      <c r="DH1247">
        <f>86400*((FlowsCalibration2!$DH$1247)^(1+1))*DH$1836</f>
        <v>20883.360255922275</v>
      </c>
      <c r="DI1247">
        <f>86400*((FlowsCalibration2!$DI$1247)^(1+1))*DI$1836</f>
        <v>2873868.3306426127</v>
      </c>
      <c r="DJ1247">
        <f>86400*((FlowsCalibration2!$DJ$1247)^(1+1))*DJ$1836</f>
        <v>74720.201695398122</v>
      </c>
      <c r="DK1247">
        <f>86400*((FlowsCalibration2!$DK$1247)^(1+1))*DK$1836</f>
        <v>20394.73905820847</v>
      </c>
      <c r="DL1247">
        <f>86400*((FlowsCalibration2!$DL$1247)^(1+1))*DL$1836</f>
        <v>91632.680854634949</v>
      </c>
      <c r="DM1247">
        <f>86400*((FlowsCalibration2!$DM$1247)^(1+1))*DM$1836</f>
        <v>110831.24742575997</v>
      </c>
      <c r="DN1247">
        <f>86400*((FlowsCalibration2!$DN$1247)^(1+1))*DN$1836</f>
        <v>476560.60466000898</v>
      </c>
      <c r="DO1247">
        <f>86400*((FlowsCalibration2!$DO$1247)^(1+1))*DO$1836</f>
        <v>30369.34413066155</v>
      </c>
      <c r="DP1247">
        <f>86400*((FlowsCalibration2!$DP$1247)^(1+1))*DP$1836</f>
        <v>2191185.8654355905</v>
      </c>
      <c r="DQ1247">
        <f>86400*((FlowsCalibration2!$DQ$1247)^(1+1))*DQ$1836</f>
        <v>4732849.396353893</v>
      </c>
      <c r="DR1247">
        <f>86400*((FlowsCalibration2!$DR$1247)^(1+1))*DR$1836</f>
        <v>33244497.503525961</v>
      </c>
      <c r="DS1247">
        <f>86400*((FlowsCalibration2!$DS$1247)^(1+1))*DS$1836</f>
        <v>4811833.0763705075</v>
      </c>
      <c r="DT1247">
        <f>86400*((FlowsCalibration2!$DT$1247)^(1+1))*DT$1836</f>
        <v>7662875.1096362052</v>
      </c>
      <c r="DU1247">
        <f>86400*((FlowsCalibration2!$DU$1247)^(1+1))*DU$1836</f>
        <v>2207.8696094171432</v>
      </c>
      <c r="DV1247">
        <f>86400*((FlowsCalibration2!$DV$1247)^(1+1))*DV$1836</f>
        <v>37646.385145382585</v>
      </c>
      <c r="DW1247">
        <f>86400*((FlowsCalibration2!$DW$1247)^(1+1))*DW$1836</f>
        <v>8617.1573602738827</v>
      </c>
      <c r="DX1247">
        <f>86400*((FlowsCalibration2!$DX$1247)^(1+1))*DX$1836</f>
        <v>2242823.3583708275</v>
      </c>
      <c r="DY1247">
        <f>86400*((FlowsCalibration2!$DY$1247)^(1+1))*DY$1836</f>
        <v>1967330.9280977633</v>
      </c>
      <c r="DZ1247">
        <f>86400*((FlowsCalibration2!$DZ$1247)^(1+1))*DZ$1836</f>
        <v>769907.23221930943</v>
      </c>
      <c r="EA1247">
        <f>86400*((FlowsCalibration2!$EA$1247)^(1+1))*EA$1836</f>
        <v>1062632.3153529807</v>
      </c>
      <c r="EB1247">
        <f>86400*((FlowsCalibration2!$EB$1247)^(1+1))*EB$1836</f>
        <v>985076.17310778517</v>
      </c>
      <c r="EC1247">
        <f>86400*((FlowsCalibration2!$EC$1247)^(1+1))*EC$1836</f>
        <v>28266801.500234809</v>
      </c>
      <c r="ED1247">
        <f>86400*((FlowsCalibration2!$ED$1247)^(1+1))*ED$1836</f>
        <v>22412497.84347247</v>
      </c>
      <c r="EE1247">
        <f>86400*((FlowsCalibration2!$EE$1247)^(1+1))*EE$1836</f>
        <v>17474364.615486331</v>
      </c>
      <c r="EF1247">
        <f>86400*((FlowsCalibration2!$EF$1247)^(1+1))*EF$1836</f>
        <v>47666569.633979663</v>
      </c>
      <c r="EG1247">
        <f>86400*((FlowsCalibration2!$EG$1247)^(1+1))*EG$1836</f>
        <v>7433804.1338017248</v>
      </c>
    </row>
    <row r="1248" spans="2:137" x14ac:dyDescent="0.2">
      <c r="B1248">
        <f>86400*((FlowsCalibration2!$B$1248)^(1+1))*B$1836</f>
        <v>48323799.660110705</v>
      </c>
      <c r="C1248">
        <f>86400*((FlowsCalibration2!$C$1248)^(1+1))*C$1836</f>
        <v>27875123.899767566</v>
      </c>
      <c r="D1248">
        <f>86400*((FlowsCalibration2!$D$1248)^(1+1))*D$1836</f>
        <v>27875123.899767566</v>
      </c>
      <c r="E1248">
        <f>86400*((FlowsCalibration2!$E$1248)^(1+1))*E$1836</f>
        <v>16833351.692347527</v>
      </c>
      <c r="F1248">
        <f>86400*((FlowsCalibration2!$F$1248)^(1+1))*F$1836</f>
        <v>14283167.043375516</v>
      </c>
      <c r="G1248">
        <f>86400*((FlowsCalibration2!$G$1248)^(1+1))*G$1836</f>
        <v>1561563.661498304</v>
      </c>
      <c r="H1248">
        <f>86400*((FlowsCalibration2!$H$1248)^(1+1))*H$1836</f>
        <v>1483991.9920589279</v>
      </c>
      <c r="I1248">
        <f>86400*((FlowsCalibration2!$I$1248)^(1+1))*I$1836</f>
        <v>1483991.9920589279</v>
      </c>
      <c r="J1248">
        <f>86400*((FlowsCalibration2!$J$1248)^(1+1))*J$1836</f>
        <v>1486747.8306850798</v>
      </c>
      <c r="K1248">
        <f>86400*((FlowsCalibration2!$K$1248)^(1+1))*K$1836</f>
        <v>21285.087953853417</v>
      </c>
      <c r="L1248">
        <f>86400*((FlowsCalibration2!$L$1248)^(1+1))*L$1836</f>
        <v>21285.087953853417</v>
      </c>
      <c r="M1248">
        <f>86400*((FlowsCalibration2!$M$1248)^(1+1))*M$1836</f>
        <v>21285.087953853417</v>
      </c>
      <c r="N1248">
        <f>86400*((FlowsCalibration2!$N$1248)^(1+1))*N$1836</f>
        <v>21285.087953853417</v>
      </c>
      <c r="O1248">
        <f>86400*((FlowsCalibration2!$O$1248)^(1+1))*O$1836</f>
        <v>5714010.5373841068</v>
      </c>
      <c r="P1248">
        <f>86400*((FlowsCalibration2!$P$1248)^(1+1))*P$1836</f>
        <v>5714010.5373841068</v>
      </c>
      <c r="Q1248">
        <f>86400*((FlowsCalibration2!$Q$1248)^(1+1))*Q$1836</f>
        <v>917118.91393824702</v>
      </c>
      <c r="R1248">
        <f>86400*((FlowsCalibration2!$R$1248)^(1+1))*R$1836</f>
        <v>850456.36792512669</v>
      </c>
      <c r="S1248">
        <f>86400*((FlowsCalibration2!$S$1248)^(1+1))*S$1836</f>
        <v>598949.42554550362</v>
      </c>
      <c r="T1248">
        <f>86400*((FlowsCalibration2!$T$1248)^(1+1))*T$1836</f>
        <v>598949.42554550362</v>
      </c>
      <c r="U1248">
        <f>86400*((FlowsCalibration2!$U$1248)^(1+1))*U$1836</f>
        <v>598949.42554550362</v>
      </c>
      <c r="V1248">
        <f>86400*((FlowsCalibration2!$V$1248)^(1+1))*V$1836</f>
        <v>326616.23630567256</v>
      </c>
      <c r="W1248">
        <f>86400*((FlowsCalibration2!$W$1248)^(1+1))*W$1836</f>
        <v>326616.23630567256</v>
      </c>
      <c r="X1248">
        <f>86400*((FlowsCalibration2!$X$1248)^(1+1))*X$1836</f>
        <v>326616.23630567256</v>
      </c>
      <c r="Y1248">
        <f>86400*((FlowsCalibration2!$Y$1248)^(1+1))*Y$1836</f>
        <v>26945.693606314824</v>
      </c>
      <c r="Z1248">
        <f>86400*((FlowsCalibration2!$Z$1248)^(1+1))*Z$1836</f>
        <v>26945.693606314824</v>
      </c>
      <c r="AA1248">
        <f>86400*((FlowsCalibration2!$AA$1248)^(1+1))*AA$1836</f>
        <v>256653.50538996104</v>
      </c>
      <c r="AB1248">
        <f>86400*((FlowsCalibration2!$AB$1248)^(1+1))*AB$1836</f>
        <v>285414.51167529804</v>
      </c>
      <c r="AC1248">
        <f>86400*((FlowsCalibration2!$AC$1248)^(1+1))*AC$1836</f>
        <v>12836770.974849667</v>
      </c>
      <c r="AD1248">
        <f>86400*((FlowsCalibration2!$AD$1248)^(1+1))*AD$1836</f>
        <v>12836770.974849667</v>
      </c>
      <c r="AE1248">
        <f>86400*((FlowsCalibration2!$AE$1248)^(1+1))*AE$1836</f>
        <v>12217654.123933272</v>
      </c>
      <c r="AF1248">
        <f>86400*((FlowsCalibration2!$AF$1248)^(1+1))*AF$1836</f>
        <v>7739027.9560700292</v>
      </c>
      <c r="AG1248">
        <f>86400*((FlowsCalibration2!$AG$1248)^(1+1))*AG$1836</f>
        <v>3218418.4206343452</v>
      </c>
      <c r="AH1248">
        <f>86400*((FlowsCalibration2!$AH$1248)^(1+1))*AH$1836</f>
        <v>3345119.0712589761</v>
      </c>
      <c r="AI1248">
        <f>86400*((FlowsCalibration2!$AI$1248)^(1+1))*AI$1836</f>
        <v>7739027.9560700292</v>
      </c>
      <c r="AJ1248">
        <f>86400*((FlowsCalibration2!$AJ$1248)^(1+1))*AJ$1836</f>
        <v>3345119.0712589761</v>
      </c>
      <c r="AK1248">
        <f>86400*((FlowsCalibration2!$AK$1248)^(1+1))*AK$1836</f>
        <v>3345119.0712589761</v>
      </c>
      <c r="AL1248">
        <f>86400*((FlowsCalibration2!$AL$1248)^(1+1))*AL$1836</f>
        <v>2577992.9510319843</v>
      </c>
      <c r="AM1248">
        <f>86400*((FlowsCalibration2!$AM$1248)^(1+1))*AM$1836</f>
        <v>1540721.0965108506</v>
      </c>
      <c r="AN1248">
        <f>86400*((FlowsCalibration2!$AN$1248)^(1+1))*AN$1836</f>
        <v>1540721.0965108506</v>
      </c>
      <c r="AO1248">
        <f>86400*((FlowsCalibration2!$AO$1248)^(1+1))*AO$1836</f>
        <v>1105552.17383198</v>
      </c>
      <c r="AP1248">
        <f>86400*((FlowsCalibration2!$AP$1248)^(1+1))*AP$1836</f>
        <v>1105552.17383198</v>
      </c>
      <c r="AQ1248">
        <f>86400*((FlowsCalibration2!$AQ$1248)^(1+1))*AQ$1836</f>
        <v>970137.74414366728</v>
      </c>
      <c r="AR1248">
        <f>86400*((FlowsCalibration2!$AR$1248)^(1+1))*AR$1836</f>
        <v>764743.28004379501</v>
      </c>
      <c r="AS1248">
        <f>86400*((FlowsCalibration2!$AS$1248)^(1+1))*AS$1836</f>
        <v>348967.52033809299</v>
      </c>
      <c r="AT1248">
        <f>86400*((FlowsCalibration2!$AT$1248)^(1+1))*AT$1836</f>
        <v>17147.412679147892</v>
      </c>
      <c r="AU1248">
        <f>86400*((FlowsCalibration2!$AU$1248)^(1+1))*AU$1836</f>
        <v>1390.3875622706742</v>
      </c>
      <c r="AV1248">
        <f>86400*((FlowsCalibration2!$AV$1248)^(1+1))*AV$1836</f>
        <v>16389.711050308775</v>
      </c>
      <c r="AW1248">
        <f>86400*((FlowsCalibration2!$AW$1248)^(1+1))*AW$1836</f>
        <v>104868.11512541285</v>
      </c>
      <c r="AX1248">
        <f>86400*((FlowsCalibration2!$AX$1248)^(1+1))*AX$1836</f>
        <v>17147.412679147892</v>
      </c>
      <c r="AY1248">
        <f>86400*((FlowsCalibration2!$AY$1248)^(1+1))*AY$1836</f>
        <v>85600.581664170109</v>
      </c>
      <c r="AZ1248">
        <f>86400*((FlowsCalibration2!$AZ$1248)^(1+1))*AZ$1836</f>
        <v>96588.112789259991</v>
      </c>
      <c r="BA1248">
        <f>86400*((FlowsCalibration2!$BA$1248)^(1+1))*BA$1836</f>
        <v>104868.11512541285</v>
      </c>
      <c r="BB1248">
        <f>86400*((FlowsCalibration2!$BB$1248)^(1+1))*BB$1836</f>
        <v>26598.817897563524</v>
      </c>
      <c r="BC1248">
        <f>86400*((FlowsCalibration2!$BC$1248)^(1+1))*BC$1836</f>
        <v>26598.817897563524</v>
      </c>
      <c r="BD1248">
        <f>86400*((FlowsCalibration2!$BD$1248)^(1+1))*BD$1836</f>
        <v>52793.091036228732</v>
      </c>
      <c r="BE1248">
        <f>86400*((FlowsCalibration2!$BE$1248)^(1+1))*BE$1836</f>
        <v>2938677.879310532</v>
      </c>
      <c r="BF1248">
        <f>86400*((FlowsCalibration2!$BF$1248)^(1+1))*BF$1836</f>
        <v>3218418.4206343452</v>
      </c>
      <c r="BG1248">
        <f>86400*((FlowsCalibration2!$BG$1248)^(1+1))*BG$1836</f>
        <v>324006.59938353964</v>
      </c>
      <c r="BH1248">
        <f>86400*((FlowsCalibration2!$BH$1248)^(1+1))*BH$1836</f>
        <v>19387.807570201247</v>
      </c>
      <c r="BI1248">
        <f>86400*((FlowsCalibration2!$BI$1248)^(1+1))*BI$1836</f>
        <v>6088.398621419482</v>
      </c>
      <c r="BJ1248">
        <f>86400*((FlowsCalibration2!$BJ$1248)^(1+1))*BJ$1836</f>
        <v>6088.398621419482</v>
      </c>
      <c r="BK1248">
        <f>86400*((FlowsCalibration2!$BK$1248)^(1+1))*BK$1836</f>
        <v>16389.711050308775</v>
      </c>
      <c r="BL1248">
        <f>86400*((FlowsCalibration2!$BL$1248)^(1+1))*BL$1836</f>
        <v>72596.882417999106</v>
      </c>
      <c r="BM1248">
        <f>86400*((FlowsCalibration2!$BM$1248)^(1+1))*BM$1836</f>
        <v>348967.52033809299</v>
      </c>
      <c r="BN1248">
        <f>86400*((FlowsCalibration2!$BN$1248)^(1+1))*BN$1836</f>
        <v>348967.52033809299</v>
      </c>
      <c r="BO1248">
        <f>86400*((FlowsCalibration2!$BO$1248)^(1+1))*BO$1836</f>
        <v>558758.52779139276</v>
      </c>
      <c r="BP1248">
        <f>86400*((FlowsCalibration2!$BP$1248)^(1+1))*BP$1836</f>
        <v>78514.429358870606</v>
      </c>
      <c r="BQ1248">
        <f>86400*((FlowsCalibration2!$BQ$1248)^(1+1))*BQ$1836</f>
        <v>78514.429358870606</v>
      </c>
      <c r="BR1248">
        <f>86400*((FlowsCalibration2!$BR$1248)^(1+1))*BR$1836</f>
        <v>2361503.7735987399</v>
      </c>
      <c r="BS1248">
        <f>86400*((FlowsCalibration2!$BS$1248)^(1+1))*BS$1836</f>
        <v>2329246.8239155412</v>
      </c>
      <c r="BT1248">
        <f>86400*((FlowsCalibration2!$BT$1248)^(1+1))*BT$1836</f>
        <v>1571698.4403275915</v>
      </c>
      <c r="BU1248">
        <f>86400*((FlowsCalibration2!$BU$1248)^(1+1))*BU$1836</f>
        <v>16833351.692347527</v>
      </c>
      <c r="BV1248">
        <f>86400*((FlowsCalibration2!$BV$1248)^(1+1))*BV$1836</f>
        <v>5714010.5373841068</v>
      </c>
      <c r="BW1248">
        <f>86400*((FlowsCalibration2!$BW$1248)^(1+1))*BW$1836</f>
        <v>1539230.7761199861</v>
      </c>
      <c r="BX1248">
        <f>86400*((FlowsCalibration2!$BX$1248)^(1+1))*BX$1836</f>
        <v>1150393.8017168429</v>
      </c>
      <c r="BY1248">
        <f>86400*((FlowsCalibration2!$BY$1248)^(1+1))*BY$1836</f>
        <v>21285.087953853417</v>
      </c>
      <c r="BZ1248">
        <f>86400*((FlowsCalibration2!$BZ$1248)^(1+1))*BZ$1836</f>
        <v>354987.07978912286</v>
      </c>
      <c r="CA1248">
        <f>86400*((FlowsCalibration2!$CA$1248)^(1+1))*CA$1836</f>
        <v>354987.07978912286</v>
      </c>
      <c r="CB1248">
        <f>86400*((FlowsCalibration2!$CB$1248)^(1+1))*CB$1836</f>
        <v>354987.07978912286</v>
      </c>
      <c r="CC1248">
        <f>86400*((FlowsCalibration2!$CC$1248)^(1+1))*CC$1836</f>
        <v>354987.07978912286</v>
      </c>
      <c r="CD1248">
        <f>86400*((FlowsCalibration2!$CD$1248)^(1+1))*CD$1836</f>
        <v>1092695.9699254064</v>
      </c>
      <c r="CE1248">
        <f>86400*((FlowsCalibration2!$CE$1248)^(1+1))*CE$1836</f>
        <v>1092695.9699254064</v>
      </c>
      <c r="CF1248">
        <f>86400*((FlowsCalibration2!$CF$1248)^(1+1))*CF$1836</f>
        <v>52793.091036228732</v>
      </c>
      <c r="CG1248">
        <f>86400*((FlowsCalibration2!$CG$1248)^(1+1))*CG$1836</f>
        <v>79391.908933792351</v>
      </c>
      <c r="CH1248">
        <f>86400*((FlowsCalibration2!$CH$1248)^(1+1))*CH$1836</f>
        <v>85480.307555211533</v>
      </c>
      <c r="CI1248">
        <f>86400*((FlowsCalibration2!$CI$1248)^(1+1))*CI$1836</f>
        <v>19387.807570201247</v>
      </c>
      <c r="CJ1248">
        <f>86400*((FlowsCalibration2!$CJ$1248)^(1+1))*CJ$1836</f>
        <v>104868.11512541285</v>
      </c>
      <c r="CK1248">
        <f>86400*((FlowsCalibration2!$CK$1248)^(1+1))*CK$1836</f>
        <v>7504676.9906282015</v>
      </c>
      <c r="CL1248">
        <f>86400*((FlowsCalibration2!$CL$1248)^(1+1))*CL$1836</f>
        <v>677176.61601497722</v>
      </c>
      <c r="CM1248">
        <f>86400*((FlowsCalibration2!$CM$1248)^(1+1))*CM$1836</f>
        <v>234751.93445616352</v>
      </c>
      <c r="CN1248">
        <f>86400*((FlowsCalibration2!$CN$1248)^(1+1))*CN$1836</f>
        <v>12836770.974849667</v>
      </c>
      <c r="CO1248">
        <f>86400*((FlowsCalibration2!$CO$1248)^(1+1))*CO$1836</f>
        <v>12836770.974849667</v>
      </c>
      <c r="CP1248">
        <f>86400*((FlowsCalibration2!$CP$1248)^(1+1))*CP$1836</f>
        <v>7339009.6860515559</v>
      </c>
      <c r="CQ1248">
        <f>86400*((FlowsCalibration2!$CQ$1248)^(1+1))*CQ$1836</f>
        <v>18567664.673428137</v>
      </c>
      <c r="CR1248">
        <f>86400*((FlowsCalibration2!$CR$1248)^(1+1))*CR$1836</f>
        <v>598949.42554550362</v>
      </c>
      <c r="CS1248">
        <f>86400*((FlowsCalibration2!$CS$1248)^(1+1))*CS$1836</f>
        <v>1150393.8017168429</v>
      </c>
      <c r="CT1248">
        <f>86400*((FlowsCalibration2!$CT$1248)^(1+1))*CT$1836</f>
        <v>78514.429358870606</v>
      </c>
      <c r="CU1248">
        <f>86400*((FlowsCalibration2!$CU$1248)^(1+1))*CU$1836</f>
        <v>1486747.8306850798</v>
      </c>
      <c r="CV1248">
        <f>86400*((FlowsCalibration2!$CV$1248)^(1+1))*CV$1836</f>
        <v>1483991.9920589279</v>
      </c>
      <c r="CW1248">
        <f>86400*((FlowsCalibration2!$CW$1248)^(1+1))*CW$1836</f>
        <v>1561563.661498304</v>
      </c>
      <c r="CX1248">
        <f>86400*((FlowsCalibration2!$CX$1248)^(1+1))*CX$1836</f>
        <v>1571698.4403275915</v>
      </c>
      <c r="CY1248">
        <f>86400*((FlowsCalibration2!$CY$1248)^(1+1))*CY$1836</f>
        <v>326616.23630567256</v>
      </c>
      <c r="CZ1248">
        <f>86400*((FlowsCalibration2!$CZ$1248)^(1+1))*CZ$1836</f>
        <v>850456.36792512669</v>
      </c>
      <c r="DA1248">
        <f>86400*((FlowsCalibration2!$DA$1248)^(1+1))*DA$1836</f>
        <v>917118.91393824702</v>
      </c>
      <c r="DB1248">
        <f>86400*((FlowsCalibration2!$DB$1248)^(1+1))*DB$1836</f>
        <v>19387.807570201247</v>
      </c>
      <c r="DC1248">
        <f>86400*((FlowsCalibration2!$DC$1248)^(1+1))*DC$1836</f>
        <v>256653.50538996104</v>
      </c>
      <c r="DD1248">
        <f>86400*((FlowsCalibration2!$DD$1248)^(1+1))*DD$1836</f>
        <v>970137.74414366728</v>
      </c>
      <c r="DE1248">
        <f>86400*((FlowsCalibration2!$DE$1248)^(1+1))*DE$1836</f>
        <v>1105552.17383198</v>
      </c>
      <c r="DF1248">
        <f>86400*((FlowsCalibration2!$DF$1248)^(1+1))*DF$1836</f>
        <v>354987.07978912286</v>
      </c>
      <c r="DG1248">
        <f>86400*((FlowsCalibration2!$DG$1248)^(1+1))*DG$1836</f>
        <v>17147.412679147892</v>
      </c>
      <c r="DH1248">
        <f>86400*((FlowsCalibration2!$DH$1248)^(1+1))*DH$1836</f>
        <v>21285.087953853417</v>
      </c>
      <c r="DI1248">
        <f>86400*((FlowsCalibration2!$DI$1248)^(1+1))*DI$1836</f>
        <v>1092695.9699254064</v>
      </c>
      <c r="DJ1248">
        <f>86400*((FlowsCalibration2!$DJ$1248)^(1+1))*DJ$1836</f>
        <v>52793.091036228732</v>
      </c>
      <c r="DK1248">
        <f>86400*((FlowsCalibration2!$DK$1248)^(1+1))*DK$1836</f>
        <v>16389.711050308775</v>
      </c>
      <c r="DL1248">
        <f>86400*((FlowsCalibration2!$DL$1248)^(1+1))*DL$1836</f>
        <v>72596.882417999106</v>
      </c>
      <c r="DM1248">
        <f>86400*((FlowsCalibration2!$DM$1248)^(1+1))*DM$1836</f>
        <v>85600.581664170109</v>
      </c>
      <c r="DN1248">
        <f>86400*((FlowsCalibration2!$DN$1248)^(1+1))*DN$1836</f>
        <v>348967.52033809299</v>
      </c>
      <c r="DO1248">
        <f>86400*((FlowsCalibration2!$DO$1248)^(1+1))*DO$1836</f>
        <v>26945.693606314824</v>
      </c>
      <c r="DP1248">
        <f>86400*((FlowsCalibration2!$DP$1248)^(1+1))*DP$1836</f>
        <v>1539230.7761199861</v>
      </c>
      <c r="DQ1248">
        <f>86400*((FlowsCalibration2!$DQ$1248)^(1+1))*DQ$1836</f>
        <v>5714010.5373841068</v>
      </c>
      <c r="DR1248">
        <f>86400*((FlowsCalibration2!$DR$1248)^(1+1))*DR$1836</f>
        <v>14283167.043375516</v>
      </c>
      <c r="DS1248">
        <f>86400*((FlowsCalibration2!$DS$1248)^(1+1))*DS$1836</f>
        <v>2329246.8239155412</v>
      </c>
      <c r="DT1248">
        <f>86400*((FlowsCalibration2!$DT$1248)^(1+1))*DT$1836</f>
        <v>3717403.9679101524</v>
      </c>
      <c r="DU1248">
        <f>86400*((FlowsCalibration2!$DU$1248)^(1+1))*DU$1836</f>
        <v>1390.3875622706742</v>
      </c>
      <c r="DV1248">
        <f>86400*((FlowsCalibration2!$DV$1248)^(1+1))*DV$1836</f>
        <v>26598.817897563524</v>
      </c>
      <c r="DW1248">
        <f>86400*((FlowsCalibration2!$DW$1248)^(1+1))*DW$1836</f>
        <v>6088.398621419482</v>
      </c>
      <c r="DX1248">
        <f>86400*((FlowsCalibration2!$DX$1248)^(1+1))*DX$1836</f>
        <v>764743.28004379501</v>
      </c>
      <c r="DY1248">
        <f>86400*((FlowsCalibration2!$DY$1248)^(1+1))*DY$1836</f>
        <v>677176.61601497722</v>
      </c>
      <c r="DZ1248">
        <f>86400*((FlowsCalibration2!$DZ$1248)^(1+1))*DZ$1836</f>
        <v>234751.93445616352</v>
      </c>
      <c r="EA1248">
        <f>86400*((FlowsCalibration2!$EA$1248)^(1+1))*EA$1836</f>
        <v>324006.59938353964</v>
      </c>
      <c r="EB1248">
        <f>86400*((FlowsCalibration2!$EB$1248)^(1+1))*EB$1836</f>
        <v>1540721.0965108506</v>
      </c>
      <c r="EC1248">
        <f>86400*((FlowsCalibration2!$EC$1248)^(1+1))*EC$1836</f>
        <v>3218418.4206343452</v>
      </c>
      <c r="ED1248">
        <f>86400*((FlowsCalibration2!$ED$1248)^(1+1))*ED$1836</f>
        <v>2938677.879310532</v>
      </c>
      <c r="EE1248">
        <f>86400*((FlowsCalibration2!$EE$1248)^(1+1))*EE$1836</f>
        <v>2361503.7735987399</v>
      </c>
      <c r="EF1248">
        <f>86400*((FlowsCalibration2!$EF$1248)^(1+1))*EF$1836</f>
        <v>18567664.673428137</v>
      </c>
      <c r="EG1248">
        <f>86400*((FlowsCalibration2!$EG$1248)^(1+1))*EG$1836</f>
        <v>7339009.6860515559</v>
      </c>
    </row>
    <row r="1249" spans="2:137" x14ac:dyDescent="0.2">
      <c r="B1249">
        <f>86400*((FlowsCalibration2!$B$1249)^(1+1))*B$1836</f>
        <v>75399784.731344238</v>
      </c>
      <c r="C1249">
        <f>86400*((FlowsCalibration2!$C$1249)^(1+1))*C$1836</f>
        <v>45014145.564381436</v>
      </c>
      <c r="D1249">
        <f>86400*((FlowsCalibration2!$D$1249)^(1+1))*D$1836</f>
        <v>45014145.564381436</v>
      </c>
      <c r="E1249">
        <f>86400*((FlowsCalibration2!$E$1249)^(1+1))*E$1836</f>
        <v>29637609.097082529</v>
      </c>
      <c r="F1249">
        <f>86400*((FlowsCalibration2!$F$1249)^(1+1))*F$1836</f>
        <v>23917978.716697566</v>
      </c>
      <c r="G1249">
        <f>86400*((FlowsCalibration2!$G$1249)^(1+1))*G$1836</f>
        <v>2496996.118842151</v>
      </c>
      <c r="H1249">
        <f>86400*((FlowsCalibration2!$H$1249)^(1+1))*H$1836</f>
        <v>2375824.9866822069</v>
      </c>
      <c r="I1249">
        <f>86400*((FlowsCalibration2!$I$1249)^(1+1))*I$1836</f>
        <v>2375824.9866822069</v>
      </c>
      <c r="J1249">
        <f>86400*((FlowsCalibration2!$J$1249)^(1+1))*J$1836</f>
        <v>2381474.3528758781</v>
      </c>
      <c r="K1249">
        <f>86400*((FlowsCalibration2!$K$1249)^(1+1))*K$1836</f>
        <v>22103.571450805506</v>
      </c>
      <c r="L1249">
        <f>86400*((FlowsCalibration2!$L$1249)^(1+1))*L$1836</f>
        <v>22103.571450805506</v>
      </c>
      <c r="M1249">
        <f>86400*((FlowsCalibration2!$M$1249)^(1+1))*M$1836</f>
        <v>22103.571450805506</v>
      </c>
      <c r="N1249">
        <f>86400*((FlowsCalibration2!$N$1249)^(1+1))*N$1836</f>
        <v>22103.571450805506</v>
      </c>
      <c r="O1249">
        <f>86400*((FlowsCalibration2!$O$1249)^(1+1))*O$1836</f>
        <v>4692520.3714928208</v>
      </c>
      <c r="P1249">
        <f>86400*((FlowsCalibration2!$P$1249)^(1+1))*P$1836</f>
        <v>4692520.3714928208</v>
      </c>
      <c r="Q1249">
        <f>86400*((FlowsCalibration2!$Q$1249)^(1+1))*Q$1836</f>
        <v>879375.66967742227</v>
      </c>
      <c r="R1249">
        <f>86400*((FlowsCalibration2!$R$1249)^(1+1))*R$1836</f>
        <v>812878.47109471983</v>
      </c>
      <c r="S1249">
        <f>86400*((FlowsCalibration2!$S$1249)^(1+1))*S$1836</f>
        <v>580374.77423738805</v>
      </c>
      <c r="T1249">
        <f>86400*((FlowsCalibration2!$T$1249)^(1+1))*T$1836</f>
        <v>580374.77423738805</v>
      </c>
      <c r="U1249">
        <f>86400*((FlowsCalibration2!$U$1249)^(1+1))*U$1836</f>
        <v>580374.77423738805</v>
      </c>
      <c r="V1249">
        <f>86400*((FlowsCalibration2!$V$1249)^(1+1))*V$1836</f>
        <v>328996.64540546801</v>
      </c>
      <c r="W1249">
        <f>86400*((FlowsCalibration2!$W$1249)^(1+1))*W$1836</f>
        <v>328996.64540546801</v>
      </c>
      <c r="X1249">
        <f>86400*((FlowsCalibration2!$X$1249)^(1+1))*X$1836</f>
        <v>328996.64540546801</v>
      </c>
      <c r="Y1249">
        <f>86400*((FlowsCalibration2!$Y$1249)^(1+1))*Y$1836</f>
        <v>31935.803092206177</v>
      </c>
      <c r="Z1249">
        <f>86400*((FlowsCalibration2!$Z$1249)^(1+1))*Z$1836</f>
        <v>31935.803092206177</v>
      </c>
      <c r="AA1249">
        <f>86400*((FlowsCalibration2!$AA$1249)^(1+1))*AA$1836</f>
        <v>236197.20222424032</v>
      </c>
      <c r="AB1249">
        <f>86400*((FlowsCalibration2!$AB$1249)^(1+1))*AB$1836</f>
        <v>264909.44561513612</v>
      </c>
      <c r="AC1249">
        <f>86400*((FlowsCalibration2!$AC$1249)^(1+1))*AC$1836</f>
        <v>19424456.952763535</v>
      </c>
      <c r="AD1249">
        <f>86400*((FlowsCalibration2!$AD$1249)^(1+1))*AD$1836</f>
        <v>19424456.952763535</v>
      </c>
      <c r="AE1249">
        <f>86400*((FlowsCalibration2!$AE$1249)^(1+1))*AE$1836</f>
        <v>17612440.689773649</v>
      </c>
      <c r="AF1249">
        <f>86400*((FlowsCalibration2!$AF$1249)^(1+1))*AF$1836</f>
        <v>11360952.849707779</v>
      </c>
      <c r="AG1249">
        <f>86400*((FlowsCalibration2!$AG$1249)^(1+1))*AG$1836</f>
        <v>8964854.730168052</v>
      </c>
      <c r="AH1249">
        <f>86400*((FlowsCalibration2!$AH$1249)^(1+1))*AH$1836</f>
        <v>3327852.034280234</v>
      </c>
      <c r="AI1249">
        <f>86400*((FlowsCalibration2!$AI$1249)^(1+1))*AI$1836</f>
        <v>11360952.849707779</v>
      </c>
      <c r="AJ1249">
        <f>86400*((FlowsCalibration2!$AJ$1249)^(1+1))*AJ$1836</f>
        <v>3327852.034280234</v>
      </c>
      <c r="AK1249">
        <f>86400*((FlowsCalibration2!$AK$1249)^(1+1))*AK$1836</f>
        <v>3327852.034280234</v>
      </c>
      <c r="AL1249">
        <f>86400*((FlowsCalibration2!$AL$1249)^(1+1))*AL$1836</f>
        <v>2284610.4516114779</v>
      </c>
      <c r="AM1249">
        <f>86400*((FlowsCalibration2!$AM$1249)^(1+1))*AM$1836</f>
        <v>757725.2564716693</v>
      </c>
      <c r="AN1249">
        <f>86400*((FlowsCalibration2!$AN$1249)^(1+1))*AN$1836</f>
        <v>757725.2564716693</v>
      </c>
      <c r="AO1249">
        <f>86400*((FlowsCalibration2!$AO$1249)^(1+1))*AO$1836</f>
        <v>1451513.4095325291</v>
      </c>
      <c r="AP1249">
        <f>86400*((FlowsCalibration2!$AP$1249)^(1+1))*AP$1836</f>
        <v>1451513.4095325291</v>
      </c>
      <c r="AQ1249">
        <f>86400*((FlowsCalibration2!$AQ$1249)^(1+1))*AQ$1836</f>
        <v>1283103.7642685028</v>
      </c>
      <c r="AR1249">
        <f>86400*((FlowsCalibration2!$AR$1249)^(1+1))*AR$1836</f>
        <v>1070936.2010115942</v>
      </c>
      <c r="AS1249">
        <f>86400*((FlowsCalibration2!$AS$1249)^(1+1))*AS$1836</f>
        <v>374463.59804142744</v>
      </c>
      <c r="AT1249">
        <f>86400*((FlowsCalibration2!$AT$1249)^(1+1))*AT$1836</f>
        <v>23909.928128504751</v>
      </c>
      <c r="AU1249">
        <f>86400*((FlowsCalibration2!$AU$1249)^(1+1))*AU$1836</f>
        <v>1494.8957543364875</v>
      </c>
      <c r="AV1249">
        <f>86400*((FlowsCalibration2!$AV$1249)^(1+1))*AV$1836</f>
        <v>16332.714232432441</v>
      </c>
      <c r="AW1249">
        <f>86400*((FlowsCalibration2!$AW$1249)^(1+1))*AW$1836</f>
        <v>106893.99701088076</v>
      </c>
      <c r="AX1249">
        <f>86400*((FlowsCalibration2!$AX$1249)^(1+1))*AX$1836</f>
        <v>23909.928128504751</v>
      </c>
      <c r="AY1249">
        <f>86400*((FlowsCalibration2!$AY$1249)^(1+1))*AY$1836</f>
        <v>89292.18895066969</v>
      </c>
      <c r="AZ1249">
        <f>86400*((FlowsCalibration2!$AZ$1249)^(1+1))*AZ$1836</f>
        <v>102635.72701790347</v>
      </c>
      <c r="BA1249">
        <f>86400*((FlowsCalibration2!$BA$1249)^(1+1))*BA$1836</f>
        <v>106893.99701088076</v>
      </c>
      <c r="BB1249">
        <f>86400*((FlowsCalibration2!$BB$1249)^(1+1))*BB$1836</f>
        <v>27112.663915384008</v>
      </c>
      <c r="BC1249">
        <f>86400*((FlowsCalibration2!$BC$1249)^(1+1))*BC$1836</f>
        <v>27112.663915384008</v>
      </c>
      <c r="BD1249">
        <f>86400*((FlowsCalibration2!$BD$1249)^(1+1))*BD$1836</f>
        <v>53812.967923309698</v>
      </c>
      <c r="BE1249">
        <f>86400*((FlowsCalibration2!$BE$1249)^(1+1))*BE$1836</f>
        <v>8036902.0955644622</v>
      </c>
      <c r="BF1249">
        <f>86400*((FlowsCalibration2!$BF$1249)^(1+1))*BF$1836</f>
        <v>8964854.730168052</v>
      </c>
      <c r="BG1249">
        <f>86400*((FlowsCalibration2!$BG$1249)^(1+1))*BG$1836</f>
        <v>559395.78744874778</v>
      </c>
      <c r="BH1249">
        <f>86400*((FlowsCalibration2!$BH$1249)^(1+1))*BH$1836</f>
        <v>19762.348564939603</v>
      </c>
      <c r="BI1249">
        <f>86400*((FlowsCalibration2!$BI$1249)^(1+1))*BI$1836</f>
        <v>6206.0166072475931</v>
      </c>
      <c r="BJ1249">
        <f>86400*((FlowsCalibration2!$BJ$1249)^(1+1))*BJ$1836</f>
        <v>6206.0166072475931</v>
      </c>
      <c r="BK1249">
        <f>86400*((FlowsCalibration2!$BK$1249)^(1+1))*BK$1836</f>
        <v>16332.714232432441</v>
      </c>
      <c r="BL1249">
        <f>86400*((FlowsCalibration2!$BL$1249)^(1+1))*BL$1836</f>
        <v>74957.434507252925</v>
      </c>
      <c r="BM1249">
        <f>86400*((FlowsCalibration2!$BM$1249)^(1+1))*BM$1836</f>
        <v>374463.59804142744</v>
      </c>
      <c r="BN1249">
        <f>86400*((FlowsCalibration2!$BN$1249)^(1+1))*BN$1836</f>
        <v>374463.59804142744</v>
      </c>
      <c r="BO1249">
        <f>86400*((FlowsCalibration2!$BO$1249)^(1+1))*BO$1836</f>
        <v>964693.83903061261</v>
      </c>
      <c r="BP1249">
        <f>86400*((FlowsCalibration2!$BP$1249)^(1+1))*BP$1836</f>
        <v>71248.011442178453</v>
      </c>
      <c r="BQ1249">
        <f>86400*((FlowsCalibration2!$BQ$1249)^(1+1))*BQ$1836</f>
        <v>71248.011442178453</v>
      </c>
      <c r="BR1249">
        <f>86400*((FlowsCalibration2!$BR$1249)^(1+1))*BR$1836</f>
        <v>6434025.213054372</v>
      </c>
      <c r="BS1249">
        <f>86400*((FlowsCalibration2!$BS$1249)^(1+1))*BS$1836</f>
        <v>3660291.5625233096</v>
      </c>
      <c r="BT1249">
        <f>86400*((FlowsCalibration2!$BT$1249)^(1+1))*BT$1836</f>
        <v>2515963.5218069293</v>
      </c>
      <c r="BU1249">
        <f>86400*((FlowsCalibration2!$BU$1249)^(1+1))*BU$1836</f>
        <v>29637609.097082529</v>
      </c>
      <c r="BV1249">
        <f>86400*((FlowsCalibration2!$BV$1249)^(1+1))*BV$1836</f>
        <v>4692520.3714928208</v>
      </c>
      <c r="BW1249">
        <f>86400*((FlowsCalibration2!$BW$1249)^(1+1))*BW$1836</f>
        <v>1499399.3665200588</v>
      </c>
      <c r="BX1249">
        <f>86400*((FlowsCalibration2!$BX$1249)^(1+1))*BX$1836</f>
        <v>1073435.9373678686</v>
      </c>
      <c r="BY1249">
        <f>86400*((FlowsCalibration2!$BY$1249)^(1+1))*BY$1836</f>
        <v>22103.571450805506</v>
      </c>
      <c r="BZ1249">
        <f>86400*((FlowsCalibration2!$BZ$1249)^(1+1))*BZ$1836</f>
        <v>871443.01620105503</v>
      </c>
      <c r="CA1249">
        <f>86400*((FlowsCalibration2!$CA$1249)^(1+1))*CA$1836</f>
        <v>871443.01620105503</v>
      </c>
      <c r="CB1249">
        <f>86400*((FlowsCalibration2!$CB$1249)^(1+1))*CB$1836</f>
        <v>871443.01620105503</v>
      </c>
      <c r="CC1249">
        <f>86400*((FlowsCalibration2!$CC$1249)^(1+1))*CC$1836</f>
        <v>871443.01620105503</v>
      </c>
      <c r="CD1249">
        <f>86400*((FlowsCalibration2!$CD$1249)^(1+1))*CD$1836</f>
        <v>1625654.6097991569</v>
      </c>
      <c r="CE1249">
        <f>86400*((FlowsCalibration2!$CE$1249)^(1+1))*CE$1836</f>
        <v>1625654.6097991569</v>
      </c>
      <c r="CF1249">
        <f>86400*((FlowsCalibration2!$CF$1249)^(1+1))*CF$1836</f>
        <v>53812.967923309698</v>
      </c>
      <c r="CG1249">
        <f>86400*((FlowsCalibration2!$CG$1249)^(1+1))*CG$1836</f>
        <v>80925.631838693793</v>
      </c>
      <c r="CH1249">
        <f>86400*((FlowsCalibration2!$CH$1249)^(1+1))*CH$1836</f>
        <v>87131.648445941086</v>
      </c>
      <c r="CI1249">
        <f>86400*((FlowsCalibration2!$CI$1249)^(1+1))*CI$1836</f>
        <v>19762.348564939603</v>
      </c>
      <c r="CJ1249">
        <f>86400*((FlowsCalibration2!$CJ$1249)^(1+1))*CJ$1836</f>
        <v>106893.99701088076</v>
      </c>
      <c r="CK1249">
        <f>86400*((FlowsCalibration2!$CK$1249)^(1+1))*CK$1836</f>
        <v>6974406.9342640126</v>
      </c>
      <c r="CL1249">
        <f>86400*((FlowsCalibration2!$CL$1249)^(1+1))*CL$1836</f>
        <v>951833.71764904191</v>
      </c>
      <c r="CM1249">
        <f>86400*((FlowsCalibration2!$CM$1249)^(1+1))*CM$1836</f>
        <v>405298.05909631</v>
      </c>
      <c r="CN1249">
        <f>86400*((FlowsCalibration2!$CN$1249)^(1+1))*CN$1836</f>
        <v>19424456.952763535</v>
      </c>
      <c r="CO1249">
        <f>86400*((FlowsCalibration2!$CO$1249)^(1+1))*CO$1836</f>
        <v>19424456.952763535</v>
      </c>
      <c r="CP1249">
        <f>86400*((FlowsCalibration2!$CP$1249)^(1+1))*CP$1836</f>
        <v>7833698.8016389115</v>
      </c>
      <c r="CQ1249">
        <f>86400*((FlowsCalibration2!$CQ$1249)^(1+1))*CQ$1836</f>
        <v>36264911.356799141</v>
      </c>
      <c r="CR1249">
        <f>86400*((FlowsCalibration2!$CR$1249)^(1+1))*CR$1836</f>
        <v>580374.77423738805</v>
      </c>
      <c r="CS1249">
        <f>86400*((FlowsCalibration2!$CS$1249)^(1+1))*CS$1836</f>
        <v>1073435.9373678686</v>
      </c>
      <c r="CT1249">
        <f>86400*((FlowsCalibration2!$CT$1249)^(1+1))*CT$1836</f>
        <v>71248.011442178453</v>
      </c>
      <c r="CU1249">
        <f>86400*((FlowsCalibration2!$CU$1249)^(1+1))*CU$1836</f>
        <v>2381474.3528758781</v>
      </c>
      <c r="CV1249">
        <f>86400*((FlowsCalibration2!$CV$1249)^(1+1))*CV$1836</f>
        <v>2375824.9866822069</v>
      </c>
      <c r="CW1249">
        <f>86400*((FlowsCalibration2!$CW$1249)^(1+1))*CW$1836</f>
        <v>2496996.118842151</v>
      </c>
      <c r="CX1249">
        <f>86400*((FlowsCalibration2!$CX$1249)^(1+1))*CX$1836</f>
        <v>2515963.5218069293</v>
      </c>
      <c r="CY1249">
        <f>86400*((FlowsCalibration2!$CY$1249)^(1+1))*CY$1836</f>
        <v>328996.64540546801</v>
      </c>
      <c r="CZ1249">
        <f>86400*((FlowsCalibration2!$CZ$1249)^(1+1))*CZ$1836</f>
        <v>812878.47109471983</v>
      </c>
      <c r="DA1249">
        <f>86400*((FlowsCalibration2!$DA$1249)^(1+1))*DA$1836</f>
        <v>879375.66967742227</v>
      </c>
      <c r="DB1249">
        <f>86400*((FlowsCalibration2!$DB$1249)^(1+1))*DB$1836</f>
        <v>19762.348564939603</v>
      </c>
      <c r="DC1249">
        <f>86400*((FlowsCalibration2!$DC$1249)^(1+1))*DC$1836</f>
        <v>236197.20222424032</v>
      </c>
      <c r="DD1249">
        <f>86400*((FlowsCalibration2!$DD$1249)^(1+1))*DD$1836</f>
        <v>1283103.7642685028</v>
      </c>
      <c r="DE1249">
        <f>86400*((FlowsCalibration2!$DE$1249)^(1+1))*DE$1836</f>
        <v>1451513.4095325291</v>
      </c>
      <c r="DF1249">
        <f>86400*((FlowsCalibration2!$DF$1249)^(1+1))*DF$1836</f>
        <v>871443.01620105503</v>
      </c>
      <c r="DG1249">
        <f>86400*((FlowsCalibration2!$DG$1249)^(1+1))*DG$1836</f>
        <v>23909.928128504751</v>
      </c>
      <c r="DH1249">
        <f>86400*((FlowsCalibration2!$DH$1249)^(1+1))*DH$1836</f>
        <v>22103.571450805506</v>
      </c>
      <c r="DI1249">
        <f>86400*((FlowsCalibration2!$DI$1249)^(1+1))*DI$1836</f>
        <v>1625654.6097991569</v>
      </c>
      <c r="DJ1249">
        <f>86400*((FlowsCalibration2!$DJ$1249)^(1+1))*DJ$1836</f>
        <v>53812.967923309698</v>
      </c>
      <c r="DK1249">
        <f>86400*((FlowsCalibration2!$DK$1249)^(1+1))*DK$1836</f>
        <v>16332.714232432441</v>
      </c>
      <c r="DL1249">
        <f>86400*((FlowsCalibration2!$DL$1249)^(1+1))*DL$1836</f>
        <v>74957.434507252925</v>
      </c>
      <c r="DM1249">
        <f>86400*((FlowsCalibration2!$DM$1249)^(1+1))*DM$1836</f>
        <v>89292.18895066969</v>
      </c>
      <c r="DN1249">
        <f>86400*((FlowsCalibration2!$DN$1249)^(1+1))*DN$1836</f>
        <v>374463.59804142744</v>
      </c>
      <c r="DO1249">
        <f>86400*((FlowsCalibration2!$DO$1249)^(1+1))*DO$1836</f>
        <v>31935.803092206177</v>
      </c>
      <c r="DP1249">
        <f>86400*((FlowsCalibration2!$DP$1249)^(1+1))*DP$1836</f>
        <v>1499399.3665200588</v>
      </c>
      <c r="DQ1249">
        <f>86400*((FlowsCalibration2!$DQ$1249)^(1+1))*DQ$1836</f>
        <v>4692520.3714928208</v>
      </c>
      <c r="DR1249">
        <f>86400*((FlowsCalibration2!$DR$1249)^(1+1))*DR$1836</f>
        <v>23917978.716697566</v>
      </c>
      <c r="DS1249">
        <f>86400*((FlowsCalibration2!$DS$1249)^(1+1))*DS$1836</f>
        <v>3660291.5625233096</v>
      </c>
      <c r="DT1249">
        <f>86400*((FlowsCalibration2!$DT$1249)^(1+1))*DT$1836</f>
        <v>5847163.5916992668</v>
      </c>
      <c r="DU1249">
        <f>86400*((FlowsCalibration2!$DU$1249)^(1+1))*DU$1836</f>
        <v>1494.8957543364875</v>
      </c>
      <c r="DV1249">
        <f>86400*((FlowsCalibration2!$DV$1249)^(1+1))*DV$1836</f>
        <v>27112.663915384008</v>
      </c>
      <c r="DW1249">
        <f>86400*((FlowsCalibration2!$DW$1249)^(1+1))*DW$1836</f>
        <v>6206.0166072475931</v>
      </c>
      <c r="DX1249">
        <f>86400*((FlowsCalibration2!$DX$1249)^(1+1))*DX$1836</f>
        <v>1070936.2010115942</v>
      </c>
      <c r="DY1249">
        <f>86400*((FlowsCalibration2!$DY$1249)^(1+1))*DY$1836</f>
        <v>951833.71764904191</v>
      </c>
      <c r="DZ1249">
        <f>86400*((FlowsCalibration2!$DZ$1249)^(1+1))*DZ$1836</f>
        <v>405298.05909631</v>
      </c>
      <c r="EA1249">
        <f>86400*((FlowsCalibration2!$EA$1249)^(1+1))*EA$1836</f>
        <v>559395.78744874778</v>
      </c>
      <c r="EB1249">
        <f>86400*((FlowsCalibration2!$EB$1249)^(1+1))*EB$1836</f>
        <v>757725.2564716693</v>
      </c>
      <c r="EC1249">
        <f>86400*((FlowsCalibration2!$EC$1249)^(1+1))*EC$1836</f>
        <v>8964854.730168052</v>
      </c>
      <c r="ED1249">
        <f>86400*((FlowsCalibration2!$ED$1249)^(1+1))*ED$1836</f>
        <v>8036902.0955644622</v>
      </c>
      <c r="EE1249">
        <f>86400*((FlowsCalibration2!$EE$1249)^(1+1))*EE$1836</f>
        <v>6434025.213054372</v>
      </c>
      <c r="EF1249">
        <f>86400*((FlowsCalibration2!$EF$1249)^(1+1))*EF$1836</f>
        <v>36264911.356799141</v>
      </c>
      <c r="EG1249">
        <f>86400*((FlowsCalibration2!$EG$1249)^(1+1))*EG$1836</f>
        <v>7833698.8016389115</v>
      </c>
    </row>
    <row r="1250" spans="2:137" x14ac:dyDescent="0.2">
      <c r="B1250">
        <f>86400*((FlowsCalibration2!$B$1250)^(1+1))*B$1836</f>
        <v>29588000.049397524</v>
      </c>
      <c r="C1250">
        <f>86400*((FlowsCalibration2!$C$1250)^(1+1))*C$1836</f>
        <v>18126382.049378037</v>
      </c>
      <c r="D1250">
        <f>86400*((FlowsCalibration2!$D$1250)^(1+1))*D$1836</f>
        <v>18126382.049378037</v>
      </c>
      <c r="E1250">
        <f>86400*((FlowsCalibration2!$E$1250)^(1+1))*E$1836</f>
        <v>7350354.8808580916</v>
      </c>
      <c r="F1250">
        <f>86400*((FlowsCalibration2!$F$1250)^(1+1))*F$1836</f>
        <v>6272494.0156107731</v>
      </c>
      <c r="G1250">
        <f>86400*((FlowsCalibration2!$G$1250)^(1+1))*G$1836</f>
        <v>787110.78369100869</v>
      </c>
      <c r="H1250">
        <f>86400*((FlowsCalibration2!$H$1250)^(1+1))*H$1836</f>
        <v>740237.31464292551</v>
      </c>
      <c r="I1250">
        <f>86400*((FlowsCalibration2!$I$1250)^(1+1))*I$1836</f>
        <v>740237.31464292551</v>
      </c>
      <c r="J1250">
        <f>86400*((FlowsCalibration2!$J$1250)^(1+1))*J$1836</f>
        <v>738273.58645857684</v>
      </c>
      <c r="K1250">
        <f>86400*((FlowsCalibration2!$K$1250)^(1+1))*K$1836</f>
        <v>23901.024163916678</v>
      </c>
      <c r="L1250">
        <f>86400*((FlowsCalibration2!$L$1250)^(1+1))*L$1836</f>
        <v>23901.024163916678</v>
      </c>
      <c r="M1250">
        <f>86400*((FlowsCalibration2!$M$1250)^(1+1))*M$1836</f>
        <v>23901.024163916678</v>
      </c>
      <c r="N1250">
        <f>86400*((FlowsCalibration2!$N$1250)^(1+1))*N$1836</f>
        <v>23901.024163916678</v>
      </c>
      <c r="O1250">
        <f>86400*((FlowsCalibration2!$O$1250)^(1+1))*O$1836</f>
        <v>5160213.5391353695</v>
      </c>
      <c r="P1250">
        <f>86400*((FlowsCalibration2!$P$1250)^(1+1))*P$1836</f>
        <v>5160213.5391353695</v>
      </c>
      <c r="Q1250">
        <f>86400*((FlowsCalibration2!$Q$1250)^(1+1))*Q$1836</f>
        <v>1331968.951660498</v>
      </c>
      <c r="R1250">
        <f>86400*((FlowsCalibration2!$R$1250)^(1+1))*R$1836</f>
        <v>1188658.0250650409</v>
      </c>
      <c r="S1250">
        <f>86400*((FlowsCalibration2!$S$1250)^(1+1))*S$1836</f>
        <v>707794.81805461925</v>
      </c>
      <c r="T1250">
        <f>86400*((FlowsCalibration2!$T$1250)^(1+1))*T$1836</f>
        <v>707794.81805461925</v>
      </c>
      <c r="U1250">
        <f>86400*((FlowsCalibration2!$U$1250)^(1+1))*U$1836</f>
        <v>707794.81805461925</v>
      </c>
      <c r="V1250">
        <f>86400*((FlowsCalibration2!$V$1250)^(1+1))*V$1836</f>
        <v>394479.62467449962</v>
      </c>
      <c r="W1250">
        <f>86400*((FlowsCalibration2!$W$1250)^(1+1))*W$1836</f>
        <v>394479.62467449962</v>
      </c>
      <c r="X1250">
        <f>86400*((FlowsCalibration2!$X$1250)^(1+1))*X$1836</f>
        <v>394479.62467449962</v>
      </c>
      <c r="Y1250">
        <f>86400*((FlowsCalibration2!$Y$1250)^(1+1))*Y$1836</f>
        <v>38199.057861275534</v>
      </c>
      <c r="Z1250">
        <f>86400*((FlowsCalibration2!$Z$1250)^(1+1))*Z$1836</f>
        <v>38199.057861275534</v>
      </c>
      <c r="AA1250">
        <f>86400*((FlowsCalibration2!$AA$1250)^(1+1))*AA$1836</f>
        <v>222213.21550738977</v>
      </c>
      <c r="AB1250">
        <f>86400*((FlowsCalibration2!$AB$1250)^(1+1))*AB$1836</f>
        <v>251834.01509080277</v>
      </c>
      <c r="AC1250">
        <f>86400*((FlowsCalibration2!$AC$1250)^(1+1))*AC$1836</f>
        <v>5974388.4674960589</v>
      </c>
      <c r="AD1250">
        <f>86400*((FlowsCalibration2!$AD$1250)^(1+1))*AD$1836</f>
        <v>5974388.4674960589</v>
      </c>
      <c r="AE1250">
        <f>86400*((FlowsCalibration2!$AE$1250)^(1+1))*AE$1836</f>
        <v>5421472.6063388232</v>
      </c>
      <c r="AF1250">
        <f>86400*((FlowsCalibration2!$AF$1250)^(1+1))*AF$1836</f>
        <v>3476066.6747419182</v>
      </c>
      <c r="AG1250">
        <f>86400*((FlowsCalibration2!$AG$1250)^(1+1))*AG$1836</f>
        <v>1089941.3900075508</v>
      </c>
      <c r="AH1250">
        <f>86400*((FlowsCalibration2!$AH$1250)^(1+1))*AH$1836</f>
        <v>1714928.8780159391</v>
      </c>
      <c r="AI1250">
        <f>86400*((FlowsCalibration2!$AI$1250)^(1+1))*AI$1836</f>
        <v>3476066.6747419182</v>
      </c>
      <c r="AJ1250">
        <f>86400*((FlowsCalibration2!$AJ$1250)^(1+1))*AJ$1836</f>
        <v>1714928.8780159391</v>
      </c>
      <c r="AK1250">
        <f>86400*((FlowsCalibration2!$AK$1250)^(1+1))*AK$1836</f>
        <v>1714928.8780159391</v>
      </c>
      <c r="AL1250">
        <f>86400*((FlowsCalibration2!$AL$1250)^(1+1))*AL$1836</f>
        <v>956023.51720628154</v>
      </c>
      <c r="AM1250">
        <f>86400*((FlowsCalibration2!$AM$1250)^(1+1))*AM$1836</f>
        <v>363191.82150132832</v>
      </c>
      <c r="AN1250">
        <f>86400*((FlowsCalibration2!$AN$1250)^(1+1))*AN$1836</f>
        <v>363191.82150132832</v>
      </c>
      <c r="AO1250">
        <f>86400*((FlowsCalibration2!$AO$1250)^(1+1))*AO$1836</f>
        <v>563743.38017483847</v>
      </c>
      <c r="AP1250">
        <f>86400*((FlowsCalibration2!$AP$1250)^(1+1))*AP$1836</f>
        <v>563743.38017483847</v>
      </c>
      <c r="AQ1250">
        <f>86400*((FlowsCalibration2!$AQ$1250)^(1+1))*AQ$1836</f>
        <v>483269.57554088748</v>
      </c>
      <c r="AR1250">
        <f>86400*((FlowsCalibration2!$AR$1250)^(1+1))*AR$1836</f>
        <v>351693.85809467582</v>
      </c>
      <c r="AS1250">
        <f>86400*((FlowsCalibration2!$AS$1250)^(1+1))*AS$1836</f>
        <v>344345.92898993788</v>
      </c>
      <c r="AT1250">
        <f>86400*((FlowsCalibration2!$AT$1250)^(1+1))*AT$1836</f>
        <v>21522.501065995515</v>
      </c>
      <c r="AU1250">
        <f>86400*((FlowsCalibration2!$AU$1250)^(1+1))*AU$1836</f>
        <v>1674.0109004732453</v>
      </c>
      <c r="AV1250">
        <f>86400*((FlowsCalibration2!$AV$1250)^(1+1))*AV$1836</f>
        <v>25790.563007033885</v>
      </c>
      <c r="AW1250">
        <f>86400*((FlowsCalibration2!$AW$1250)^(1+1))*AW$1836</f>
        <v>65336.839118089818</v>
      </c>
      <c r="AX1250">
        <f>86400*((FlowsCalibration2!$AX$1250)^(1+1))*AX$1836</f>
        <v>21522.501065995515</v>
      </c>
      <c r="AY1250">
        <f>86400*((FlowsCalibration2!$AY$1250)^(1+1))*AY$1836</f>
        <v>111776.58237524534</v>
      </c>
      <c r="AZ1250">
        <f>86400*((FlowsCalibration2!$AZ$1250)^(1+1))*AZ$1836</f>
        <v>125830.08160142192</v>
      </c>
      <c r="BA1250">
        <f>86400*((FlowsCalibration2!$BA$1250)^(1+1))*BA$1836</f>
        <v>65336.839118089818</v>
      </c>
      <c r="BB1250">
        <f>86400*((FlowsCalibration2!$BB$1250)^(1+1))*BB$1836</f>
        <v>16572.078973919997</v>
      </c>
      <c r="BC1250">
        <f>86400*((FlowsCalibration2!$BC$1250)^(1+1))*BC$1836</f>
        <v>16572.078973919997</v>
      </c>
      <c r="BD1250">
        <f>86400*((FlowsCalibration2!$BD$1250)^(1+1))*BD$1836</f>
        <v>32892.111119339308</v>
      </c>
      <c r="BE1250">
        <f>86400*((FlowsCalibration2!$BE$1250)^(1+1))*BE$1836</f>
        <v>1068584.6432614652</v>
      </c>
      <c r="BF1250">
        <f>86400*((FlowsCalibration2!$BF$1250)^(1+1))*BF$1836</f>
        <v>1089941.3900075508</v>
      </c>
      <c r="BG1250">
        <f>86400*((FlowsCalibration2!$BG$1250)^(1+1))*BG$1836</f>
        <v>121647.38903874508</v>
      </c>
      <c r="BH1250">
        <f>86400*((FlowsCalibration2!$BH$1250)^(1+1))*BH$1836</f>
        <v>12079.344255895301</v>
      </c>
      <c r="BI1250">
        <f>86400*((FlowsCalibration2!$BI$1250)^(1+1))*BI$1836</f>
        <v>3793.3047689352993</v>
      </c>
      <c r="BJ1250">
        <f>86400*((FlowsCalibration2!$BJ$1250)^(1+1))*BJ$1836</f>
        <v>3793.3047689352993</v>
      </c>
      <c r="BK1250">
        <f>86400*((FlowsCalibration2!$BK$1250)^(1+1))*BK$1836</f>
        <v>25790.563007033885</v>
      </c>
      <c r="BL1250">
        <f>86400*((FlowsCalibration2!$BL$1250)^(1+1))*BL$1836</f>
        <v>98975.166377092726</v>
      </c>
      <c r="BM1250">
        <f>86400*((FlowsCalibration2!$BM$1250)^(1+1))*BM$1836</f>
        <v>344345.92898993788</v>
      </c>
      <c r="BN1250">
        <f>86400*((FlowsCalibration2!$BN$1250)^(1+1))*BN$1836</f>
        <v>344345.92898993788</v>
      </c>
      <c r="BO1250">
        <f>86400*((FlowsCalibration2!$BO$1250)^(1+1))*BO$1836</f>
        <v>209784.37494816605</v>
      </c>
      <c r="BP1250">
        <f>86400*((FlowsCalibration2!$BP$1250)^(1+1))*BP$1836</f>
        <v>50211.313163152619</v>
      </c>
      <c r="BQ1250">
        <f>86400*((FlowsCalibration2!$BQ$1250)^(1+1))*BQ$1836</f>
        <v>50211.313163152619</v>
      </c>
      <c r="BR1250">
        <f>86400*((FlowsCalibration2!$BR$1250)^(1+1))*BR$1836</f>
        <v>871062.49506108754</v>
      </c>
      <c r="BS1250">
        <f>86400*((FlowsCalibration2!$BS$1250)^(1+1))*BS$1836</f>
        <v>1576968.2833144595</v>
      </c>
      <c r="BT1250">
        <f>86400*((FlowsCalibration2!$BT$1250)^(1+1))*BT$1836</f>
        <v>792099.38184926345</v>
      </c>
      <c r="BU1250">
        <f>86400*((FlowsCalibration2!$BU$1250)^(1+1))*BU$1836</f>
        <v>7350354.8808580916</v>
      </c>
      <c r="BV1250">
        <f>86400*((FlowsCalibration2!$BV$1250)^(1+1))*BV$1836</f>
        <v>5160213.5391353695</v>
      </c>
      <c r="BW1250">
        <f>86400*((FlowsCalibration2!$BW$1250)^(1+1))*BW$1836</f>
        <v>2436579.7719912361</v>
      </c>
      <c r="BX1250">
        <f>86400*((FlowsCalibration2!$BX$1250)^(1+1))*BX$1836</f>
        <v>1699400.1014558517</v>
      </c>
      <c r="BY1250">
        <f>86400*((FlowsCalibration2!$BY$1250)^(1+1))*BY$1836</f>
        <v>23901.024163916678</v>
      </c>
      <c r="BZ1250">
        <f>86400*((FlowsCalibration2!$BZ$1250)^(1+1))*BZ$1836</f>
        <v>222495.51977414323</v>
      </c>
      <c r="CA1250">
        <f>86400*((FlowsCalibration2!$CA$1250)^(1+1))*CA$1836</f>
        <v>222495.51977414323</v>
      </c>
      <c r="CB1250">
        <f>86400*((FlowsCalibration2!$CB$1250)^(1+1))*CB$1836</f>
        <v>222495.51977414323</v>
      </c>
      <c r="CC1250">
        <f>86400*((FlowsCalibration2!$CC$1250)^(1+1))*CC$1836</f>
        <v>222495.51977414323</v>
      </c>
      <c r="CD1250">
        <f>86400*((FlowsCalibration2!$CD$1250)^(1+1))*CD$1836</f>
        <v>587621.89559137763</v>
      </c>
      <c r="CE1250">
        <f>86400*((FlowsCalibration2!$CE$1250)^(1+1))*CE$1836</f>
        <v>587621.89559137763</v>
      </c>
      <c r="CF1250">
        <f>86400*((FlowsCalibration2!$CF$1250)^(1+1))*CF$1836</f>
        <v>32892.111119339308</v>
      </c>
      <c r="CG1250">
        <f>86400*((FlowsCalibration2!$CG$1250)^(1+1))*CG$1836</f>
        <v>49464.190093259363</v>
      </c>
      <c r="CH1250">
        <f>86400*((FlowsCalibration2!$CH$1250)^(1+1))*CH$1836</f>
        <v>53257.494862194479</v>
      </c>
      <c r="CI1250">
        <f>86400*((FlowsCalibration2!$CI$1250)^(1+1))*CI$1836</f>
        <v>12079.344255895301</v>
      </c>
      <c r="CJ1250">
        <f>86400*((FlowsCalibration2!$CJ$1250)^(1+1))*CJ$1836</f>
        <v>65336.839118089818</v>
      </c>
      <c r="CK1250">
        <f>86400*((FlowsCalibration2!$CK$1250)^(1+1))*CK$1836</f>
        <v>7013154.4879777366</v>
      </c>
      <c r="CL1250">
        <f>86400*((FlowsCalibration2!$CL$1250)^(1+1))*CL$1836</f>
        <v>312354.76686079981</v>
      </c>
      <c r="CM1250">
        <f>86400*((FlowsCalibration2!$CM$1250)^(1+1))*CM$1836</f>
        <v>88136.983341092375</v>
      </c>
      <c r="CN1250">
        <f>86400*((FlowsCalibration2!$CN$1250)^(1+1))*CN$1836</f>
        <v>5974388.4674960589</v>
      </c>
      <c r="CO1250">
        <f>86400*((FlowsCalibration2!$CO$1250)^(1+1))*CO$1836</f>
        <v>5974388.4674960589</v>
      </c>
      <c r="CP1250">
        <f>86400*((FlowsCalibration2!$CP$1250)^(1+1))*CP$1836</f>
        <v>7167814.5415006028</v>
      </c>
      <c r="CQ1250">
        <f>86400*((FlowsCalibration2!$CQ$1250)^(1+1))*CQ$1836</f>
        <v>9343064.6957349144</v>
      </c>
      <c r="CR1250">
        <f>86400*((FlowsCalibration2!$CR$1250)^(1+1))*CR$1836</f>
        <v>707794.81805461925</v>
      </c>
      <c r="CS1250">
        <f>86400*((FlowsCalibration2!$CS$1250)^(1+1))*CS$1836</f>
        <v>1699400.1014558517</v>
      </c>
      <c r="CT1250">
        <f>86400*((FlowsCalibration2!$CT$1250)^(1+1))*CT$1836</f>
        <v>50211.313163152619</v>
      </c>
      <c r="CU1250">
        <f>86400*((FlowsCalibration2!$CU$1250)^(1+1))*CU$1836</f>
        <v>738273.58645857684</v>
      </c>
      <c r="CV1250">
        <f>86400*((FlowsCalibration2!$CV$1250)^(1+1))*CV$1836</f>
        <v>740237.31464292551</v>
      </c>
      <c r="CW1250">
        <f>86400*((FlowsCalibration2!$CW$1250)^(1+1))*CW$1836</f>
        <v>787110.78369100869</v>
      </c>
      <c r="CX1250">
        <f>86400*((FlowsCalibration2!$CX$1250)^(1+1))*CX$1836</f>
        <v>792099.38184926345</v>
      </c>
      <c r="CY1250">
        <f>86400*((FlowsCalibration2!$CY$1250)^(1+1))*CY$1836</f>
        <v>394479.62467449962</v>
      </c>
      <c r="CZ1250">
        <f>86400*((FlowsCalibration2!$CZ$1250)^(1+1))*CZ$1836</f>
        <v>1188658.0250650409</v>
      </c>
      <c r="DA1250">
        <f>86400*((FlowsCalibration2!$DA$1250)^(1+1))*DA$1836</f>
        <v>1331968.951660498</v>
      </c>
      <c r="DB1250">
        <f>86400*((FlowsCalibration2!$DB$1250)^(1+1))*DB$1836</f>
        <v>12079.344255895301</v>
      </c>
      <c r="DC1250">
        <f>86400*((FlowsCalibration2!$DC$1250)^(1+1))*DC$1836</f>
        <v>222213.21550738977</v>
      </c>
      <c r="DD1250">
        <f>86400*((FlowsCalibration2!$DD$1250)^(1+1))*DD$1836</f>
        <v>483269.57554088748</v>
      </c>
      <c r="DE1250">
        <f>86400*((FlowsCalibration2!$DE$1250)^(1+1))*DE$1836</f>
        <v>563743.38017483847</v>
      </c>
      <c r="DF1250">
        <f>86400*((FlowsCalibration2!$DF$1250)^(1+1))*DF$1836</f>
        <v>222495.51977414323</v>
      </c>
      <c r="DG1250">
        <f>86400*((FlowsCalibration2!$DG$1250)^(1+1))*DG$1836</f>
        <v>21522.501065995515</v>
      </c>
      <c r="DH1250">
        <f>86400*((FlowsCalibration2!$DH$1250)^(1+1))*DH$1836</f>
        <v>23901.024163916678</v>
      </c>
      <c r="DI1250">
        <f>86400*((FlowsCalibration2!$DI$1250)^(1+1))*DI$1836</f>
        <v>587621.89559137763</v>
      </c>
      <c r="DJ1250">
        <f>86400*((FlowsCalibration2!$DJ$1250)^(1+1))*DJ$1836</f>
        <v>32892.111119339308</v>
      </c>
      <c r="DK1250">
        <f>86400*((FlowsCalibration2!$DK$1250)^(1+1))*DK$1836</f>
        <v>25790.563007033885</v>
      </c>
      <c r="DL1250">
        <f>86400*((FlowsCalibration2!$DL$1250)^(1+1))*DL$1836</f>
        <v>98975.166377092726</v>
      </c>
      <c r="DM1250">
        <f>86400*((FlowsCalibration2!$DM$1250)^(1+1))*DM$1836</f>
        <v>111776.58237524534</v>
      </c>
      <c r="DN1250">
        <f>86400*((FlowsCalibration2!$DN$1250)^(1+1))*DN$1836</f>
        <v>344345.92898993788</v>
      </c>
      <c r="DO1250">
        <f>86400*((FlowsCalibration2!$DO$1250)^(1+1))*DO$1836</f>
        <v>38199.057861275534</v>
      </c>
      <c r="DP1250">
        <f>86400*((FlowsCalibration2!$DP$1250)^(1+1))*DP$1836</f>
        <v>2436579.7719912361</v>
      </c>
      <c r="DQ1250">
        <f>86400*((FlowsCalibration2!$DQ$1250)^(1+1))*DQ$1836</f>
        <v>5160213.5391353695</v>
      </c>
      <c r="DR1250">
        <f>86400*((FlowsCalibration2!$DR$1250)^(1+1))*DR$1836</f>
        <v>6272494.0156107731</v>
      </c>
      <c r="DS1250">
        <f>86400*((FlowsCalibration2!$DS$1250)^(1+1))*DS$1836</f>
        <v>1576968.2833144595</v>
      </c>
      <c r="DT1250">
        <f>86400*((FlowsCalibration2!$DT$1250)^(1+1))*DT$1836</f>
        <v>2441706.3455677642</v>
      </c>
      <c r="DU1250">
        <f>86400*((FlowsCalibration2!$DU$1250)^(1+1))*DU$1836</f>
        <v>1674.0109004732453</v>
      </c>
      <c r="DV1250">
        <f>86400*((FlowsCalibration2!$DV$1250)^(1+1))*DV$1836</f>
        <v>16572.078973919997</v>
      </c>
      <c r="DW1250">
        <f>86400*((FlowsCalibration2!$DW$1250)^(1+1))*DW$1836</f>
        <v>3793.3047689352993</v>
      </c>
      <c r="DX1250">
        <f>86400*((FlowsCalibration2!$DX$1250)^(1+1))*DX$1836</f>
        <v>351693.85809467582</v>
      </c>
      <c r="DY1250">
        <f>86400*((FlowsCalibration2!$DY$1250)^(1+1))*DY$1836</f>
        <v>312354.76686079981</v>
      </c>
      <c r="DZ1250">
        <f>86400*((FlowsCalibration2!$DZ$1250)^(1+1))*DZ$1836</f>
        <v>88136.983341092375</v>
      </c>
      <c r="EA1250">
        <f>86400*((FlowsCalibration2!$EA$1250)^(1+1))*EA$1836</f>
        <v>121647.38903874508</v>
      </c>
      <c r="EB1250">
        <f>86400*((FlowsCalibration2!$EB$1250)^(1+1))*EB$1836</f>
        <v>363191.82150132832</v>
      </c>
      <c r="EC1250">
        <f>86400*((FlowsCalibration2!$EC$1250)^(1+1))*EC$1836</f>
        <v>1089941.3900075508</v>
      </c>
      <c r="ED1250">
        <f>86400*((FlowsCalibration2!$ED$1250)^(1+1))*ED$1836</f>
        <v>1068584.6432614652</v>
      </c>
      <c r="EE1250">
        <f>86400*((FlowsCalibration2!$EE$1250)^(1+1))*EE$1836</f>
        <v>871062.49506108754</v>
      </c>
      <c r="EF1250">
        <f>86400*((FlowsCalibration2!$EF$1250)^(1+1))*EF$1836</f>
        <v>9343064.6957349144</v>
      </c>
      <c r="EG1250">
        <f>86400*((FlowsCalibration2!$EG$1250)^(1+1))*EG$1836</f>
        <v>7167814.5415006028</v>
      </c>
    </row>
    <row r="1251" spans="2:137" x14ac:dyDescent="0.2">
      <c r="B1251">
        <f>86400*((FlowsCalibration2!$B$1251)^(1+1))*B$1836</f>
        <v>17976538.402972277</v>
      </c>
      <c r="C1251">
        <f>86400*((FlowsCalibration2!$C$1251)^(1+1))*C$1836</f>
        <v>11889678.456147356</v>
      </c>
      <c r="D1251">
        <f>86400*((FlowsCalibration2!$D$1251)^(1+1))*D$1836</f>
        <v>11889678.456147356</v>
      </c>
      <c r="E1251">
        <f>86400*((FlowsCalibration2!$E$1251)^(1+1))*E$1836</f>
        <v>2757821.5403362741</v>
      </c>
      <c r="F1251">
        <f>86400*((FlowsCalibration2!$F$1251)^(1+1))*F$1836</f>
        <v>2494581.7507719724</v>
      </c>
      <c r="G1251">
        <f>86400*((FlowsCalibration2!$G$1251)^(1+1))*G$1836</f>
        <v>594198.80979221012</v>
      </c>
      <c r="H1251">
        <f>86400*((FlowsCalibration2!$H$1251)^(1+1))*H$1836</f>
        <v>512445.59027952165</v>
      </c>
      <c r="I1251">
        <f>86400*((FlowsCalibration2!$I$1251)^(1+1))*I$1836</f>
        <v>512445.59027952165</v>
      </c>
      <c r="J1251">
        <f>86400*((FlowsCalibration2!$J$1251)^(1+1))*J$1836</f>
        <v>491660.45659036422</v>
      </c>
      <c r="K1251">
        <f>86400*((FlowsCalibration2!$K$1251)^(1+1))*K$1836</f>
        <v>27496.692310007969</v>
      </c>
      <c r="L1251">
        <f>86400*((FlowsCalibration2!$L$1251)^(1+1))*L$1836</f>
        <v>27496.692310007969</v>
      </c>
      <c r="M1251">
        <f>86400*((FlowsCalibration2!$M$1251)^(1+1))*M$1836</f>
        <v>27496.692310007969</v>
      </c>
      <c r="N1251">
        <f>86400*((FlowsCalibration2!$N$1251)^(1+1))*N$1836</f>
        <v>27496.692310007969</v>
      </c>
      <c r="O1251">
        <f>86400*((FlowsCalibration2!$O$1251)^(1+1))*O$1836</f>
        <v>6730486.3378353147</v>
      </c>
      <c r="P1251">
        <f>86400*((FlowsCalibration2!$P$1251)^(1+1))*P$1836</f>
        <v>6730486.3378353147</v>
      </c>
      <c r="Q1251">
        <f>86400*((FlowsCalibration2!$Q$1251)^(1+1))*Q$1836</f>
        <v>1734207.9459083672</v>
      </c>
      <c r="R1251">
        <f>86400*((FlowsCalibration2!$R$1251)^(1+1))*R$1836</f>
        <v>1493496.7881004042</v>
      </c>
      <c r="S1251">
        <f>86400*((FlowsCalibration2!$S$1251)^(1+1))*S$1836</f>
        <v>755397.01501823729</v>
      </c>
      <c r="T1251">
        <f>86400*((FlowsCalibration2!$T$1251)^(1+1))*T$1836</f>
        <v>755397.01501823729</v>
      </c>
      <c r="U1251">
        <f>86400*((FlowsCalibration2!$U$1251)^(1+1))*U$1836</f>
        <v>755397.01501823729</v>
      </c>
      <c r="V1251">
        <f>86400*((FlowsCalibration2!$V$1251)^(1+1))*V$1836</f>
        <v>386810.80933083215</v>
      </c>
      <c r="W1251">
        <f>86400*((FlowsCalibration2!$W$1251)^(1+1))*W$1836</f>
        <v>386810.80933083215</v>
      </c>
      <c r="X1251">
        <f>86400*((FlowsCalibration2!$X$1251)^(1+1))*X$1836</f>
        <v>386810.80933083215</v>
      </c>
      <c r="Y1251">
        <f>86400*((FlowsCalibration2!$Y$1251)^(1+1))*Y$1836</f>
        <v>44880.555578814565</v>
      </c>
      <c r="Z1251">
        <f>86400*((FlowsCalibration2!$Z$1251)^(1+1))*Z$1836</f>
        <v>44880.555578814565</v>
      </c>
      <c r="AA1251">
        <f>86400*((FlowsCalibration2!$AA$1251)^(1+1))*AA$1836</f>
        <v>286877.37238691124</v>
      </c>
      <c r="AB1251">
        <f>86400*((FlowsCalibration2!$AB$1251)^(1+1))*AB$1836</f>
        <v>322311.61668992019</v>
      </c>
      <c r="AC1251">
        <f>86400*((FlowsCalibration2!$AC$1251)^(1+1))*AC$1836</f>
        <v>4898793.2605785914</v>
      </c>
      <c r="AD1251">
        <f>86400*((FlowsCalibration2!$AD$1251)^(1+1))*AD$1836</f>
        <v>4898793.2605785914</v>
      </c>
      <c r="AE1251">
        <f>86400*((FlowsCalibration2!$AE$1251)^(1+1))*AE$1836</f>
        <v>4551763.8274069484</v>
      </c>
      <c r="AF1251">
        <f>86400*((FlowsCalibration2!$AF$1251)^(1+1))*AF$1836</f>
        <v>3486604.9770160504</v>
      </c>
      <c r="AG1251">
        <f>86400*((FlowsCalibration2!$AG$1251)^(1+1))*AG$1836</f>
        <v>221782.80497771062</v>
      </c>
      <c r="AH1251">
        <f>86400*((FlowsCalibration2!$AH$1251)^(1+1))*AH$1836</f>
        <v>2729478.0486526336</v>
      </c>
      <c r="AI1251">
        <f>86400*((FlowsCalibration2!$AI$1251)^(1+1))*AI$1836</f>
        <v>3486604.9770160504</v>
      </c>
      <c r="AJ1251">
        <f>86400*((FlowsCalibration2!$AJ$1251)^(1+1))*AJ$1836</f>
        <v>2729478.0486526336</v>
      </c>
      <c r="AK1251">
        <f>86400*((FlowsCalibration2!$AK$1251)^(1+1))*AK$1836</f>
        <v>2729478.0486526336</v>
      </c>
      <c r="AL1251">
        <f>86400*((FlowsCalibration2!$AL$1251)^(1+1))*AL$1836</f>
        <v>1580717.3839118192</v>
      </c>
      <c r="AM1251">
        <f>86400*((FlowsCalibration2!$AM$1251)^(1+1))*AM$1836</f>
        <v>536599.45510209142</v>
      </c>
      <c r="AN1251">
        <f>86400*((FlowsCalibration2!$AN$1251)^(1+1))*AN$1836</f>
        <v>536599.45510209142</v>
      </c>
      <c r="AO1251">
        <f>86400*((FlowsCalibration2!$AO$1251)^(1+1))*AO$1836</f>
        <v>992097.42987376195</v>
      </c>
      <c r="AP1251">
        <f>86400*((FlowsCalibration2!$AP$1251)^(1+1))*AP$1836</f>
        <v>992097.42987376195</v>
      </c>
      <c r="AQ1251">
        <f>86400*((FlowsCalibration2!$AQ$1251)^(1+1))*AQ$1836</f>
        <v>871470.03804072563</v>
      </c>
      <c r="AR1251">
        <f>86400*((FlowsCalibration2!$AR$1251)^(1+1))*AR$1836</f>
        <v>566438.08566945826</v>
      </c>
      <c r="AS1251">
        <f>86400*((FlowsCalibration2!$AS$1251)^(1+1))*AS$1836</f>
        <v>500592.6718975259</v>
      </c>
      <c r="AT1251">
        <f>86400*((FlowsCalibration2!$AT$1251)^(1+1))*AT$1836</f>
        <v>18975.551727430768</v>
      </c>
      <c r="AU1251">
        <f>86400*((FlowsCalibration2!$AU$1251)^(1+1))*AU$1836</f>
        <v>3018.8813574680435</v>
      </c>
      <c r="AV1251">
        <f>86400*((FlowsCalibration2!$AV$1251)^(1+1))*AV$1836</f>
        <v>68716.278031748952</v>
      </c>
      <c r="AW1251">
        <f>86400*((FlowsCalibration2!$AW$1251)^(1+1))*AW$1836</f>
        <v>59541.783908372505</v>
      </c>
      <c r="AX1251">
        <f>86400*((FlowsCalibration2!$AX$1251)^(1+1))*AX$1836</f>
        <v>18975.551727430768</v>
      </c>
      <c r="AY1251">
        <f>86400*((FlowsCalibration2!$AY$1251)^(1+1))*AY$1836</f>
        <v>217693.92564900685</v>
      </c>
      <c r="AZ1251">
        <f>86400*((FlowsCalibration2!$AZ$1251)^(1+1))*AZ$1836</f>
        <v>235783.37130411598</v>
      </c>
      <c r="BA1251">
        <f>86400*((FlowsCalibration2!$BA$1251)^(1+1))*BA$1836</f>
        <v>59541.783908372505</v>
      </c>
      <c r="BB1251">
        <f>86400*((FlowsCalibration2!$BB$1251)^(1+1))*BB$1836</f>
        <v>15102.217347769303</v>
      </c>
      <c r="BC1251">
        <f>86400*((FlowsCalibration2!$BC$1251)^(1+1))*BC$1836</f>
        <v>15102.217347769303</v>
      </c>
      <c r="BD1251">
        <f>86400*((FlowsCalibration2!$BD$1251)^(1+1))*BD$1836</f>
        <v>29974.743176941352</v>
      </c>
      <c r="BE1251">
        <f>86400*((FlowsCalibration2!$BE$1251)^(1+1))*BE$1836</f>
        <v>206161.28482893566</v>
      </c>
      <c r="BF1251">
        <f>86400*((FlowsCalibration2!$BF$1251)^(1+1))*BF$1836</f>
        <v>221782.80497771062</v>
      </c>
      <c r="BG1251">
        <f>86400*((FlowsCalibration2!$BG$1251)^(1+1))*BG$1836</f>
        <v>50810.49109463724</v>
      </c>
      <c r="BH1251">
        <f>86400*((FlowsCalibration2!$BH$1251)^(1+1))*BH$1836</f>
        <v>11007.966028773293</v>
      </c>
      <c r="BI1251">
        <f>86400*((FlowsCalibration2!$BI$1251)^(1+1))*BI$1836</f>
        <v>3456.8573548886384</v>
      </c>
      <c r="BJ1251">
        <f>86400*((FlowsCalibration2!$BJ$1251)^(1+1))*BJ$1836</f>
        <v>3456.8573548886384</v>
      </c>
      <c r="BK1251">
        <f>86400*((FlowsCalibration2!$BK$1251)^(1+1))*BK$1836</f>
        <v>68716.278031748952</v>
      </c>
      <c r="BL1251">
        <f>86400*((FlowsCalibration2!$BL$1251)^(1+1))*BL$1836</f>
        <v>200852.64539192841</v>
      </c>
      <c r="BM1251">
        <f>86400*((FlowsCalibration2!$BM$1251)^(1+1))*BM$1836</f>
        <v>500592.6718975259</v>
      </c>
      <c r="BN1251">
        <f>86400*((FlowsCalibration2!$BN$1251)^(1+1))*BN$1836</f>
        <v>500592.6718975259</v>
      </c>
      <c r="BO1251">
        <f>86400*((FlowsCalibration2!$BO$1251)^(1+1))*BO$1836</f>
        <v>87624.125239201108</v>
      </c>
      <c r="BP1251">
        <f>86400*((FlowsCalibration2!$BP$1251)^(1+1))*BP$1836</f>
        <v>228377.76421498155</v>
      </c>
      <c r="BQ1251">
        <f>86400*((FlowsCalibration2!$BQ$1251)^(1+1))*BQ$1836</f>
        <v>228377.76421498155</v>
      </c>
      <c r="BR1251">
        <f>86400*((FlowsCalibration2!$BR$1251)^(1+1))*BR$1836</f>
        <v>166275.75908238644</v>
      </c>
      <c r="BS1251">
        <f>86400*((FlowsCalibration2!$BS$1251)^(1+1))*BS$1836</f>
        <v>768711.9360076827</v>
      </c>
      <c r="BT1251">
        <f>86400*((FlowsCalibration2!$BT$1251)^(1+1))*BT$1836</f>
        <v>596159.42545223201</v>
      </c>
      <c r="BU1251">
        <f>86400*((FlowsCalibration2!$BU$1251)^(1+1))*BU$1836</f>
        <v>2757821.5403362741</v>
      </c>
      <c r="BV1251">
        <f>86400*((FlowsCalibration2!$BV$1251)^(1+1))*BV$1836</f>
        <v>6730486.3378353147</v>
      </c>
      <c r="BW1251">
        <f>86400*((FlowsCalibration2!$BW$1251)^(1+1))*BW$1836</f>
        <v>3497190.9255176419</v>
      </c>
      <c r="BX1251">
        <f>86400*((FlowsCalibration2!$BX$1251)^(1+1))*BX$1836</f>
        <v>2315526.5418553222</v>
      </c>
      <c r="BY1251">
        <f>86400*((FlowsCalibration2!$BY$1251)^(1+1))*BY$1836</f>
        <v>27496.692310007969</v>
      </c>
      <c r="BZ1251">
        <f>86400*((FlowsCalibration2!$BZ$1251)^(1+1))*BZ$1836</f>
        <v>64784.256149218294</v>
      </c>
      <c r="CA1251">
        <f>86400*((FlowsCalibration2!$CA$1251)^(1+1))*CA$1836</f>
        <v>64784.256149218294</v>
      </c>
      <c r="CB1251">
        <f>86400*((FlowsCalibration2!$CB$1251)^(1+1))*CB$1836</f>
        <v>64784.256149218294</v>
      </c>
      <c r="CC1251">
        <f>86400*((FlowsCalibration2!$CC$1251)^(1+1))*CC$1836</f>
        <v>64784.256149218294</v>
      </c>
      <c r="CD1251">
        <f>86400*((FlowsCalibration2!$CD$1251)^(1+1))*CD$1836</f>
        <v>446178.77752910508</v>
      </c>
      <c r="CE1251">
        <f>86400*((FlowsCalibration2!$CE$1251)^(1+1))*CE$1836</f>
        <v>446178.77752910508</v>
      </c>
      <c r="CF1251">
        <f>86400*((FlowsCalibration2!$CF$1251)^(1+1))*CF$1836</f>
        <v>29974.743176941352</v>
      </c>
      <c r="CG1251">
        <f>86400*((FlowsCalibration2!$CG$1251)^(1+1))*CG$1836</f>
        <v>45076.96052471071</v>
      </c>
      <c r="CH1251">
        <f>86400*((FlowsCalibration2!$CH$1251)^(1+1))*CH$1836</f>
        <v>48533.817879599184</v>
      </c>
      <c r="CI1251">
        <f>86400*((FlowsCalibration2!$CI$1251)^(1+1))*CI$1836</f>
        <v>11007.966028773293</v>
      </c>
      <c r="CJ1251">
        <f>86400*((FlowsCalibration2!$CJ$1251)^(1+1))*CJ$1836</f>
        <v>59541.783908372505</v>
      </c>
      <c r="CK1251">
        <f>86400*((FlowsCalibration2!$CK$1251)^(1+1))*CK$1836</f>
        <v>8651041.2824542988</v>
      </c>
      <c r="CL1251">
        <f>86400*((FlowsCalibration2!$CL$1251)^(1+1))*CL$1836</f>
        <v>502293.98928463378</v>
      </c>
      <c r="CM1251">
        <f>86400*((FlowsCalibration2!$CM$1251)^(1+1))*CM$1836</f>
        <v>36813.635385348156</v>
      </c>
      <c r="CN1251">
        <f>86400*((FlowsCalibration2!$CN$1251)^(1+1))*CN$1836</f>
        <v>4898793.2605785914</v>
      </c>
      <c r="CO1251">
        <f>86400*((FlowsCalibration2!$CO$1251)^(1+1))*CO$1836</f>
        <v>4898793.2605785914</v>
      </c>
      <c r="CP1251">
        <f>86400*((FlowsCalibration2!$CP$1251)^(1+1))*CP$1836</f>
        <v>8669789.9372768458</v>
      </c>
      <c r="CQ1251">
        <f>86400*((FlowsCalibration2!$CQ$1251)^(1+1))*CQ$1836</f>
        <v>3301185.0929899793</v>
      </c>
      <c r="CR1251">
        <f>86400*((FlowsCalibration2!$CR$1251)^(1+1))*CR$1836</f>
        <v>755397.01501823729</v>
      </c>
      <c r="CS1251">
        <f>86400*((FlowsCalibration2!$CS$1251)^(1+1))*CS$1836</f>
        <v>2315526.5418553222</v>
      </c>
      <c r="CT1251">
        <f>86400*((FlowsCalibration2!$CT$1251)^(1+1))*CT$1836</f>
        <v>228377.76421498155</v>
      </c>
      <c r="CU1251">
        <f>86400*((FlowsCalibration2!$CU$1251)^(1+1))*CU$1836</f>
        <v>491660.45659036422</v>
      </c>
      <c r="CV1251">
        <f>86400*((FlowsCalibration2!$CV$1251)^(1+1))*CV$1836</f>
        <v>512445.59027952165</v>
      </c>
      <c r="CW1251">
        <f>86400*((FlowsCalibration2!$CW$1251)^(1+1))*CW$1836</f>
        <v>594198.80979221012</v>
      </c>
      <c r="CX1251">
        <f>86400*((FlowsCalibration2!$CX$1251)^(1+1))*CX$1836</f>
        <v>596159.42545223201</v>
      </c>
      <c r="CY1251">
        <f>86400*((FlowsCalibration2!$CY$1251)^(1+1))*CY$1836</f>
        <v>386810.80933083215</v>
      </c>
      <c r="CZ1251">
        <f>86400*((FlowsCalibration2!$CZ$1251)^(1+1))*CZ$1836</f>
        <v>1493496.7881004042</v>
      </c>
      <c r="DA1251">
        <f>86400*((FlowsCalibration2!$DA$1251)^(1+1))*DA$1836</f>
        <v>1734207.9459083672</v>
      </c>
      <c r="DB1251">
        <f>86400*((FlowsCalibration2!$DB$1251)^(1+1))*DB$1836</f>
        <v>11007.966028773293</v>
      </c>
      <c r="DC1251">
        <f>86400*((FlowsCalibration2!$DC$1251)^(1+1))*DC$1836</f>
        <v>286877.37238691124</v>
      </c>
      <c r="DD1251">
        <f>86400*((FlowsCalibration2!$DD$1251)^(1+1))*DD$1836</f>
        <v>871470.03804072563</v>
      </c>
      <c r="DE1251">
        <f>86400*((FlowsCalibration2!$DE$1251)^(1+1))*DE$1836</f>
        <v>992097.42987376195</v>
      </c>
      <c r="DF1251">
        <f>86400*((FlowsCalibration2!$DF$1251)^(1+1))*DF$1836</f>
        <v>64784.256149218294</v>
      </c>
      <c r="DG1251">
        <f>86400*((FlowsCalibration2!$DG$1251)^(1+1))*DG$1836</f>
        <v>18975.551727430768</v>
      </c>
      <c r="DH1251">
        <f>86400*((FlowsCalibration2!$DH$1251)^(1+1))*DH$1836</f>
        <v>27496.692310007969</v>
      </c>
      <c r="DI1251">
        <f>86400*((FlowsCalibration2!$DI$1251)^(1+1))*DI$1836</f>
        <v>446178.77752910508</v>
      </c>
      <c r="DJ1251">
        <f>86400*((FlowsCalibration2!$DJ$1251)^(1+1))*DJ$1836</f>
        <v>29974.743176941352</v>
      </c>
      <c r="DK1251">
        <f>86400*((FlowsCalibration2!$DK$1251)^(1+1))*DK$1836</f>
        <v>68716.278031748952</v>
      </c>
      <c r="DL1251">
        <f>86400*((FlowsCalibration2!$DL$1251)^(1+1))*DL$1836</f>
        <v>200852.64539192841</v>
      </c>
      <c r="DM1251">
        <f>86400*((FlowsCalibration2!$DM$1251)^(1+1))*DM$1836</f>
        <v>217693.92564900685</v>
      </c>
      <c r="DN1251">
        <f>86400*((FlowsCalibration2!$DN$1251)^(1+1))*DN$1836</f>
        <v>500592.6718975259</v>
      </c>
      <c r="DO1251">
        <f>86400*((FlowsCalibration2!$DO$1251)^(1+1))*DO$1836</f>
        <v>44880.555578814565</v>
      </c>
      <c r="DP1251">
        <f>86400*((FlowsCalibration2!$DP$1251)^(1+1))*DP$1836</f>
        <v>3497190.9255176419</v>
      </c>
      <c r="DQ1251">
        <f>86400*((FlowsCalibration2!$DQ$1251)^(1+1))*DQ$1836</f>
        <v>6730486.3378353147</v>
      </c>
      <c r="DR1251">
        <f>86400*((FlowsCalibration2!$DR$1251)^(1+1))*DR$1836</f>
        <v>2494581.7507719724</v>
      </c>
      <c r="DS1251">
        <f>86400*((FlowsCalibration2!$DS$1251)^(1+1))*DS$1836</f>
        <v>768711.9360076827</v>
      </c>
      <c r="DT1251">
        <f>86400*((FlowsCalibration2!$DT$1251)^(1+1))*DT$1836</f>
        <v>1120251.1024749679</v>
      </c>
      <c r="DU1251">
        <f>86400*((FlowsCalibration2!$DU$1251)^(1+1))*DU$1836</f>
        <v>3018.8813574680435</v>
      </c>
      <c r="DV1251">
        <f>86400*((FlowsCalibration2!$DV$1251)^(1+1))*DV$1836</f>
        <v>15102.217347769303</v>
      </c>
      <c r="DW1251">
        <f>86400*((FlowsCalibration2!$DW$1251)^(1+1))*DW$1836</f>
        <v>3456.8573548886384</v>
      </c>
      <c r="DX1251">
        <f>86400*((FlowsCalibration2!$DX$1251)^(1+1))*DX$1836</f>
        <v>566438.08566945826</v>
      </c>
      <c r="DY1251">
        <f>86400*((FlowsCalibration2!$DY$1251)^(1+1))*DY$1836</f>
        <v>502293.98928463378</v>
      </c>
      <c r="DZ1251">
        <f>86400*((FlowsCalibration2!$DZ$1251)^(1+1))*DZ$1836</f>
        <v>36813.635385348156</v>
      </c>
      <c r="EA1251">
        <f>86400*((FlowsCalibration2!$EA$1251)^(1+1))*EA$1836</f>
        <v>50810.49109463724</v>
      </c>
      <c r="EB1251">
        <f>86400*((FlowsCalibration2!$EB$1251)^(1+1))*EB$1836</f>
        <v>536599.45510209142</v>
      </c>
      <c r="EC1251">
        <f>86400*((FlowsCalibration2!$EC$1251)^(1+1))*EC$1836</f>
        <v>221782.80497771062</v>
      </c>
      <c r="ED1251">
        <f>86400*((FlowsCalibration2!$ED$1251)^(1+1))*ED$1836</f>
        <v>206161.28482893566</v>
      </c>
      <c r="EE1251">
        <f>86400*((FlowsCalibration2!$EE$1251)^(1+1))*EE$1836</f>
        <v>166275.75908238644</v>
      </c>
      <c r="EF1251">
        <f>86400*((FlowsCalibration2!$EF$1251)^(1+1))*EF$1836</f>
        <v>3301185.0929899793</v>
      </c>
      <c r="EG1251">
        <f>86400*((FlowsCalibration2!$EG$1251)^(1+1))*EG$1836</f>
        <v>8669789.9372768458</v>
      </c>
    </row>
    <row r="1252" spans="2:137" x14ac:dyDescent="0.2">
      <c r="B1252">
        <f>86400*((FlowsCalibration2!$B$1252)^(1+1))*B$1836</f>
        <v>75013498.557988629</v>
      </c>
      <c r="C1252">
        <f>86400*((FlowsCalibration2!$C$1252)^(1+1))*C$1836</f>
        <v>31714590.172448598</v>
      </c>
      <c r="D1252">
        <f>86400*((FlowsCalibration2!$D$1252)^(1+1))*D$1836</f>
        <v>31714590.172448598</v>
      </c>
      <c r="E1252">
        <f>86400*((FlowsCalibration2!$E$1252)^(1+1))*E$1836</f>
        <v>11487351.545358883</v>
      </c>
      <c r="F1252">
        <f>86400*((FlowsCalibration2!$F$1252)^(1+1))*F$1836</f>
        <v>10007834.835545808</v>
      </c>
      <c r="G1252">
        <f>86400*((FlowsCalibration2!$G$1252)^(1+1))*G$1836</f>
        <v>2421559.7632460273</v>
      </c>
      <c r="H1252">
        <f>86400*((FlowsCalibration2!$H$1252)^(1+1))*H$1836</f>
        <v>2296503.7213021093</v>
      </c>
      <c r="I1252">
        <f>86400*((FlowsCalibration2!$I$1252)^(1+1))*I$1836</f>
        <v>2296503.7213021093</v>
      </c>
      <c r="J1252">
        <f>86400*((FlowsCalibration2!$J$1252)^(1+1))*J$1836</f>
        <v>2298716.0569555312</v>
      </c>
      <c r="K1252">
        <f>86400*((FlowsCalibration2!$K$1252)^(1+1))*K$1836</f>
        <v>28510.422792066442</v>
      </c>
      <c r="L1252">
        <f>86400*((FlowsCalibration2!$L$1252)^(1+1))*L$1836</f>
        <v>28510.422792066442</v>
      </c>
      <c r="M1252">
        <f>86400*((FlowsCalibration2!$M$1252)^(1+1))*M$1836</f>
        <v>28510.422792066442</v>
      </c>
      <c r="N1252">
        <f>86400*((FlowsCalibration2!$N$1252)^(1+1))*N$1836</f>
        <v>28510.422792066442</v>
      </c>
      <c r="O1252">
        <f>86400*((FlowsCalibration2!$O$1252)^(1+1))*O$1836</f>
        <v>9964106.7380016092</v>
      </c>
      <c r="P1252">
        <f>86400*((FlowsCalibration2!$P$1252)^(1+1))*P$1836</f>
        <v>9964106.7380016092</v>
      </c>
      <c r="Q1252">
        <f>86400*((FlowsCalibration2!$Q$1252)^(1+1))*Q$1836</f>
        <v>1556210.7690001</v>
      </c>
      <c r="R1252">
        <f>86400*((FlowsCalibration2!$R$1252)^(1+1))*R$1836</f>
        <v>1392888.4280895989</v>
      </c>
      <c r="S1252">
        <f>86400*((FlowsCalibration2!$S$1252)^(1+1))*S$1836</f>
        <v>843492.13588374807</v>
      </c>
      <c r="T1252">
        <f>86400*((FlowsCalibration2!$T$1252)^(1+1))*T$1836</f>
        <v>843492.13588374807</v>
      </c>
      <c r="U1252">
        <f>86400*((FlowsCalibration2!$U$1252)^(1+1))*U$1836</f>
        <v>843492.13588374807</v>
      </c>
      <c r="V1252">
        <f>86400*((FlowsCalibration2!$V$1252)^(1+1))*V$1836</f>
        <v>478928.22536158754</v>
      </c>
      <c r="W1252">
        <f>86400*((FlowsCalibration2!$W$1252)^(1+1))*W$1836</f>
        <v>478928.22536158754</v>
      </c>
      <c r="X1252">
        <f>86400*((FlowsCalibration2!$X$1252)^(1+1))*X$1836</f>
        <v>478928.22536158754</v>
      </c>
      <c r="Y1252">
        <f>86400*((FlowsCalibration2!$Y$1252)^(1+1))*Y$1836</f>
        <v>58309.445154458488</v>
      </c>
      <c r="Z1252">
        <f>86400*((FlowsCalibration2!$Z$1252)^(1+1))*Z$1836</f>
        <v>58309.445154458488</v>
      </c>
      <c r="AA1252">
        <f>86400*((FlowsCalibration2!$AA$1252)^(1+1))*AA$1836</f>
        <v>795410.92854763055</v>
      </c>
      <c r="AB1252">
        <f>86400*((FlowsCalibration2!$AB$1252)^(1+1))*AB$1836</f>
        <v>843545.41771277064</v>
      </c>
      <c r="AC1252">
        <f>86400*((FlowsCalibration2!$AC$1252)^(1+1))*AC$1836</f>
        <v>36097217.96655453</v>
      </c>
      <c r="AD1252">
        <f>86400*((FlowsCalibration2!$AD$1252)^(1+1))*AD$1836</f>
        <v>36097217.96655453</v>
      </c>
      <c r="AE1252">
        <f>86400*((FlowsCalibration2!$AE$1252)^(1+1))*AE$1836</f>
        <v>29034444.293661389</v>
      </c>
      <c r="AF1252">
        <f>86400*((FlowsCalibration2!$AF$1252)^(1+1))*AF$1836</f>
        <v>22430978.572531585</v>
      </c>
      <c r="AG1252">
        <f>86400*((FlowsCalibration2!$AG$1252)^(1+1))*AG$1836</f>
        <v>4505386.9397458797</v>
      </c>
      <c r="AH1252">
        <f>86400*((FlowsCalibration2!$AH$1252)^(1+1))*AH$1836</f>
        <v>14102985.253605697</v>
      </c>
      <c r="AI1252">
        <f>86400*((FlowsCalibration2!$AI$1252)^(1+1))*AI$1836</f>
        <v>22430978.572531585</v>
      </c>
      <c r="AJ1252">
        <f>86400*((FlowsCalibration2!$AJ$1252)^(1+1))*AJ$1836</f>
        <v>14102985.253605697</v>
      </c>
      <c r="AK1252">
        <f>86400*((FlowsCalibration2!$AK$1252)^(1+1))*AK$1836</f>
        <v>14102985.253605697</v>
      </c>
      <c r="AL1252">
        <f>86400*((FlowsCalibration2!$AL$1252)^(1+1))*AL$1836</f>
        <v>11434309.826194186</v>
      </c>
      <c r="AM1252">
        <f>86400*((FlowsCalibration2!$AM$1252)^(1+1))*AM$1836</f>
        <v>1919543.7713219493</v>
      </c>
      <c r="AN1252">
        <f>86400*((FlowsCalibration2!$AN$1252)^(1+1))*AN$1836</f>
        <v>1919543.7713219493</v>
      </c>
      <c r="AO1252">
        <f>86400*((FlowsCalibration2!$AO$1252)^(1+1))*AO$1836</f>
        <v>9613989.5515211988</v>
      </c>
      <c r="AP1252">
        <f>86400*((FlowsCalibration2!$AP$1252)^(1+1))*AP$1836</f>
        <v>9613989.5515211988</v>
      </c>
      <c r="AQ1252">
        <f>86400*((FlowsCalibration2!$AQ$1252)^(1+1))*AQ$1836</f>
        <v>9195712.1941821743</v>
      </c>
      <c r="AR1252">
        <f>86400*((FlowsCalibration2!$AR$1252)^(1+1))*AR$1836</f>
        <v>3729228.6086300486</v>
      </c>
      <c r="AS1252">
        <f>86400*((FlowsCalibration2!$AS$1252)^(1+1))*AS$1836</f>
        <v>1009965.7687208496</v>
      </c>
      <c r="AT1252">
        <f>86400*((FlowsCalibration2!$AT$1252)^(1+1))*AT$1836</f>
        <v>47304.434670075221</v>
      </c>
      <c r="AU1252">
        <f>86400*((FlowsCalibration2!$AU$1252)^(1+1))*AU$1836</f>
        <v>7399.8775207032531</v>
      </c>
      <c r="AV1252">
        <f>86400*((FlowsCalibration2!$AV$1252)^(1+1))*AV$1836</f>
        <v>89544.884577928926</v>
      </c>
      <c r="AW1252">
        <f>86400*((FlowsCalibration2!$AW$1252)^(1+1))*AW$1836</f>
        <v>176110.92069646934</v>
      </c>
      <c r="AX1252">
        <f>86400*((FlowsCalibration2!$AX$1252)^(1+1))*AX$1836</f>
        <v>47304.434670075221</v>
      </c>
      <c r="AY1252">
        <f>86400*((FlowsCalibration2!$AY$1252)^(1+1))*AY$1836</f>
        <v>358707.99687329569</v>
      </c>
      <c r="AZ1252">
        <f>86400*((FlowsCalibration2!$AZ$1252)^(1+1))*AZ$1836</f>
        <v>395711.73873731599</v>
      </c>
      <c r="BA1252">
        <f>86400*((FlowsCalibration2!$BA$1252)^(1+1))*BA$1836</f>
        <v>176110.92069646934</v>
      </c>
      <c r="BB1252">
        <f>86400*((FlowsCalibration2!$BB$1252)^(1+1))*BB$1836</f>
        <v>44668.890098535536</v>
      </c>
      <c r="BC1252">
        <f>86400*((FlowsCalibration2!$BC$1252)^(1+1))*BC$1836</f>
        <v>44668.890098535536</v>
      </c>
      <c r="BD1252">
        <f>86400*((FlowsCalibration2!$BD$1252)^(1+1))*BD$1836</f>
        <v>88658.405442720701</v>
      </c>
      <c r="BE1252">
        <f>86400*((FlowsCalibration2!$BE$1252)^(1+1))*BE$1836</f>
        <v>2682769.4177689762</v>
      </c>
      <c r="BF1252">
        <f>86400*((FlowsCalibration2!$BF$1252)^(1+1))*BF$1836</f>
        <v>4505386.9397458797</v>
      </c>
      <c r="BG1252">
        <f>86400*((FlowsCalibration2!$BG$1252)^(1+1))*BG$1836</f>
        <v>624808.67336033622</v>
      </c>
      <c r="BH1252">
        <f>86400*((FlowsCalibration2!$BH$1252)^(1+1))*BH$1836</f>
        <v>32559.035102240545</v>
      </c>
      <c r="BI1252">
        <f>86400*((FlowsCalibration2!$BI$1252)^(1+1))*BI$1836</f>
        <v>10224.59005297277</v>
      </c>
      <c r="BJ1252">
        <f>86400*((FlowsCalibration2!$BJ$1252)^(1+1))*BJ$1836</f>
        <v>10224.59005297277</v>
      </c>
      <c r="BK1252">
        <f>86400*((FlowsCalibration2!$BK$1252)^(1+1))*BK$1836</f>
        <v>89544.884577928926</v>
      </c>
      <c r="BL1252">
        <f>86400*((FlowsCalibration2!$BL$1252)^(1+1))*BL$1836</f>
        <v>303658.41083338775</v>
      </c>
      <c r="BM1252">
        <f>86400*((FlowsCalibration2!$BM$1252)^(1+1))*BM$1836</f>
        <v>1009965.7687208496</v>
      </c>
      <c r="BN1252">
        <f>86400*((FlowsCalibration2!$BN$1252)^(1+1))*BN$1836</f>
        <v>1009965.7687208496</v>
      </c>
      <c r="BO1252">
        <f>86400*((FlowsCalibration2!$BO$1252)^(1+1))*BO$1836</f>
        <v>1077500.2853398551</v>
      </c>
      <c r="BP1252">
        <f>86400*((FlowsCalibration2!$BP$1252)^(1+1))*BP$1836</f>
        <v>876065.60166920174</v>
      </c>
      <c r="BQ1252">
        <f>86400*((FlowsCalibration2!$BQ$1252)^(1+1))*BQ$1836</f>
        <v>876065.60166920174</v>
      </c>
      <c r="BR1252">
        <f>86400*((FlowsCalibration2!$BR$1252)^(1+1))*BR$1836</f>
        <v>1950248.67624859</v>
      </c>
      <c r="BS1252">
        <f>86400*((FlowsCalibration2!$BS$1252)^(1+1))*BS$1836</f>
        <v>1300866.485816977</v>
      </c>
      <c r="BT1252">
        <f>86400*((FlowsCalibration2!$BT$1252)^(1+1))*BT$1836</f>
        <v>2425276.5816283324</v>
      </c>
      <c r="BU1252">
        <f>86400*((FlowsCalibration2!$BU$1252)^(1+1))*BU$1836</f>
        <v>11487351.545358883</v>
      </c>
      <c r="BV1252">
        <f>86400*((FlowsCalibration2!$BV$1252)^(1+1))*BV$1836</f>
        <v>9964106.7380016092</v>
      </c>
      <c r="BW1252">
        <f>86400*((FlowsCalibration2!$BW$1252)^(1+1))*BW$1836</f>
        <v>3204362.7324665883</v>
      </c>
      <c r="BX1252">
        <f>86400*((FlowsCalibration2!$BX$1252)^(1+1))*BX$1836</f>
        <v>2000191.9616674944</v>
      </c>
      <c r="BY1252">
        <f>86400*((FlowsCalibration2!$BY$1252)^(1+1))*BY$1836</f>
        <v>28510.422792066442</v>
      </c>
      <c r="BZ1252">
        <f>86400*((FlowsCalibration2!$BZ$1252)^(1+1))*BZ$1836</f>
        <v>189602.94260086064</v>
      </c>
      <c r="CA1252">
        <f>86400*((FlowsCalibration2!$CA$1252)^(1+1))*CA$1836</f>
        <v>189602.94260086064</v>
      </c>
      <c r="CB1252">
        <f>86400*((FlowsCalibration2!$CB$1252)^(1+1))*CB$1836</f>
        <v>189602.94260086064</v>
      </c>
      <c r="CC1252">
        <f>86400*((FlowsCalibration2!$CC$1252)^(1+1))*CC$1836</f>
        <v>189602.94260086064</v>
      </c>
      <c r="CD1252">
        <f>86400*((FlowsCalibration2!$CD$1252)^(1+1))*CD$1836</f>
        <v>1889539.5990359068</v>
      </c>
      <c r="CE1252">
        <f>86400*((FlowsCalibration2!$CE$1252)^(1+1))*CE$1836</f>
        <v>1889539.5990359068</v>
      </c>
      <c r="CF1252">
        <f>86400*((FlowsCalibration2!$CF$1252)^(1+1))*CF$1836</f>
        <v>88658.405442720701</v>
      </c>
      <c r="CG1252">
        <f>86400*((FlowsCalibration2!$CG$1252)^(1+1))*CG$1836</f>
        <v>133327.2955412564</v>
      </c>
      <c r="CH1252">
        <f>86400*((FlowsCalibration2!$CH$1252)^(1+1))*CH$1836</f>
        <v>143551.88559422866</v>
      </c>
      <c r="CI1252">
        <f>86400*((FlowsCalibration2!$CI$1252)^(1+1))*CI$1836</f>
        <v>32559.035102240545</v>
      </c>
      <c r="CJ1252">
        <f>86400*((FlowsCalibration2!$CJ$1252)^(1+1))*CJ$1836</f>
        <v>176110.92069646934</v>
      </c>
      <c r="CK1252">
        <f>86400*((FlowsCalibration2!$CK$1252)^(1+1))*CK$1836</f>
        <v>14601007.182094689</v>
      </c>
      <c r="CL1252">
        <f>86400*((FlowsCalibration2!$CL$1252)^(1+1))*CL$1836</f>
        <v>2935570.239775172</v>
      </c>
      <c r="CM1252">
        <f>86400*((FlowsCalibration2!$CM$1252)^(1+1))*CM$1836</f>
        <v>452691.60010044026</v>
      </c>
      <c r="CN1252">
        <f>86400*((FlowsCalibration2!$CN$1252)^(1+1))*CN$1836</f>
        <v>36097217.96655453</v>
      </c>
      <c r="CO1252">
        <f>86400*((FlowsCalibration2!$CO$1252)^(1+1))*CO$1836</f>
        <v>36097217.96655453</v>
      </c>
      <c r="CP1252">
        <f>86400*((FlowsCalibration2!$CP$1252)^(1+1))*CP$1836</f>
        <v>15489319.205768563</v>
      </c>
      <c r="CQ1252">
        <f>86400*((FlowsCalibration2!$CQ$1252)^(1+1))*CQ$1836</f>
        <v>13753100.868880833</v>
      </c>
      <c r="CR1252">
        <f>86400*((FlowsCalibration2!$CR$1252)^(1+1))*CR$1836</f>
        <v>843492.13588374807</v>
      </c>
      <c r="CS1252">
        <f>86400*((FlowsCalibration2!$CS$1252)^(1+1))*CS$1836</f>
        <v>2000191.9616674944</v>
      </c>
      <c r="CT1252">
        <f>86400*((FlowsCalibration2!$CT$1252)^(1+1))*CT$1836</f>
        <v>876065.60166920174</v>
      </c>
      <c r="CU1252">
        <f>86400*((FlowsCalibration2!$CU$1252)^(1+1))*CU$1836</f>
        <v>2298716.0569555312</v>
      </c>
      <c r="CV1252">
        <f>86400*((FlowsCalibration2!$CV$1252)^(1+1))*CV$1836</f>
        <v>2296503.7213021093</v>
      </c>
      <c r="CW1252">
        <f>86400*((FlowsCalibration2!$CW$1252)^(1+1))*CW$1836</f>
        <v>2421559.7632460273</v>
      </c>
      <c r="CX1252">
        <f>86400*((FlowsCalibration2!$CX$1252)^(1+1))*CX$1836</f>
        <v>2425276.5816283324</v>
      </c>
      <c r="CY1252">
        <f>86400*((FlowsCalibration2!$CY$1252)^(1+1))*CY$1836</f>
        <v>478928.22536158754</v>
      </c>
      <c r="CZ1252">
        <f>86400*((FlowsCalibration2!$CZ$1252)^(1+1))*CZ$1836</f>
        <v>1392888.4280895989</v>
      </c>
      <c r="DA1252">
        <f>86400*((FlowsCalibration2!$DA$1252)^(1+1))*DA$1836</f>
        <v>1556210.7690001</v>
      </c>
      <c r="DB1252">
        <f>86400*((FlowsCalibration2!$DB$1252)^(1+1))*DB$1836</f>
        <v>32559.035102240545</v>
      </c>
      <c r="DC1252">
        <f>86400*((FlowsCalibration2!$DC$1252)^(1+1))*DC$1836</f>
        <v>795410.92854763055</v>
      </c>
      <c r="DD1252">
        <f>86400*((FlowsCalibration2!$DD$1252)^(1+1))*DD$1836</f>
        <v>9195712.1941821743</v>
      </c>
      <c r="DE1252">
        <f>86400*((FlowsCalibration2!$DE$1252)^(1+1))*DE$1836</f>
        <v>9613989.5515211988</v>
      </c>
      <c r="DF1252">
        <f>86400*((FlowsCalibration2!$DF$1252)^(1+1))*DF$1836</f>
        <v>189602.94260086064</v>
      </c>
      <c r="DG1252">
        <f>86400*((FlowsCalibration2!$DG$1252)^(1+1))*DG$1836</f>
        <v>47304.434670075221</v>
      </c>
      <c r="DH1252">
        <f>86400*((FlowsCalibration2!$DH$1252)^(1+1))*DH$1836</f>
        <v>28510.422792066442</v>
      </c>
      <c r="DI1252">
        <f>86400*((FlowsCalibration2!$DI$1252)^(1+1))*DI$1836</f>
        <v>1889539.5990359068</v>
      </c>
      <c r="DJ1252">
        <f>86400*((FlowsCalibration2!$DJ$1252)^(1+1))*DJ$1836</f>
        <v>88658.405442720701</v>
      </c>
      <c r="DK1252">
        <f>86400*((FlowsCalibration2!$DK$1252)^(1+1))*DK$1836</f>
        <v>89544.884577928926</v>
      </c>
      <c r="DL1252">
        <f>86400*((FlowsCalibration2!$DL$1252)^(1+1))*DL$1836</f>
        <v>303658.41083338775</v>
      </c>
      <c r="DM1252">
        <f>86400*((FlowsCalibration2!$DM$1252)^(1+1))*DM$1836</f>
        <v>358707.99687329569</v>
      </c>
      <c r="DN1252">
        <f>86400*((FlowsCalibration2!$DN$1252)^(1+1))*DN$1836</f>
        <v>1009965.7687208496</v>
      </c>
      <c r="DO1252">
        <f>86400*((FlowsCalibration2!$DO$1252)^(1+1))*DO$1836</f>
        <v>58309.445154458488</v>
      </c>
      <c r="DP1252">
        <f>86400*((FlowsCalibration2!$DP$1252)^(1+1))*DP$1836</f>
        <v>3204362.7324665883</v>
      </c>
      <c r="DQ1252">
        <f>86400*((FlowsCalibration2!$DQ$1252)^(1+1))*DQ$1836</f>
        <v>9964106.7380016092</v>
      </c>
      <c r="DR1252">
        <f>86400*((FlowsCalibration2!$DR$1252)^(1+1))*DR$1836</f>
        <v>10007834.835545808</v>
      </c>
      <c r="DS1252">
        <f>86400*((FlowsCalibration2!$DS$1252)^(1+1))*DS$1836</f>
        <v>1300866.485816977</v>
      </c>
      <c r="DT1252">
        <f>86400*((FlowsCalibration2!$DT$1252)^(1+1))*DT$1836</f>
        <v>2033681.4529304011</v>
      </c>
      <c r="DU1252">
        <f>86400*((FlowsCalibration2!$DU$1252)^(1+1))*DU$1836</f>
        <v>7399.8775207032531</v>
      </c>
      <c r="DV1252">
        <f>86400*((FlowsCalibration2!$DV$1252)^(1+1))*DV$1836</f>
        <v>44668.890098535536</v>
      </c>
      <c r="DW1252">
        <f>86400*((FlowsCalibration2!$DW$1252)^(1+1))*DW$1836</f>
        <v>10224.59005297277</v>
      </c>
      <c r="DX1252">
        <f>86400*((FlowsCalibration2!$DX$1252)^(1+1))*DX$1836</f>
        <v>3729228.6086300486</v>
      </c>
      <c r="DY1252">
        <f>86400*((FlowsCalibration2!$DY$1252)^(1+1))*DY$1836</f>
        <v>2935570.239775172</v>
      </c>
      <c r="DZ1252">
        <f>86400*((FlowsCalibration2!$DZ$1252)^(1+1))*DZ$1836</f>
        <v>452691.60010044026</v>
      </c>
      <c r="EA1252">
        <f>86400*((FlowsCalibration2!$EA$1252)^(1+1))*EA$1836</f>
        <v>624808.67336033622</v>
      </c>
      <c r="EB1252">
        <f>86400*((FlowsCalibration2!$EB$1252)^(1+1))*EB$1836</f>
        <v>1919543.7713219493</v>
      </c>
      <c r="EC1252">
        <f>86400*((FlowsCalibration2!$EC$1252)^(1+1))*EC$1836</f>
        <v>4505386.9397458797</v>
      </c>
      <c r="ED1252">
        <f>86400*((FlowsCalibration2!$ED$1252)^(1+1))*ED$1836</f>
        <v>2682769.4177689762</v>
      </c>
      <c r="EE1252">
        <f>86400*((FlowsCalibration2!$EE$1252)^(1+1))*EE$1836</f>
        <v>1950248.67624859</v>
      </c>
      <c r="EF1252">
        <f>86400*((FlowsCalibration2!$EF$1252)^(1+1))*EF$1836</f>
        <v>13753100.868880833</v>
      </c>
      <c r="EG1252">
        <f>86400*((FlowsCalibration2!$EG$1252)^(1+1))*EG$1836</f>
        <v>15489319.205768563</v>
      </c>
    </row>
    <row r="1253" spans="2:137" x14ac:dyDescent="0.2">
      <c r="B1253">
        <f>86400*((FlowsCalibration2!$B$1253)^(1+1))*B$1836</f>
        <v>335085596.87795961</v>
      </c>
      <c r="C1253">
        <f>86400*((FlowsCalibration2!$C$1253)^(1+1))*C$1836</f>
        <v>268362659.53263804</v>
      </c>
      <c r="D1253">
        <f>86400*((FlowsCalibration2!$D$1253)^(1+1))*D$1836</f>
        <v>268362659.53263804</v>
      </c>
      <c r="E1253">
        <f>86400*((FlowsCalibration2!$E$1253)^(1+1))*E$1836</f>
        <v>110237777.39611101</v>
      </c>
      <c r="F1253">
        <f>86400*((FlowsCalibration2!$F$1253)^(1+1))*F$1836</f>
        <v>90625690.097766921</v>
      </c>
      <c r="G1253">
        <f>86400*((FlowsCalibration2!$G$1253)^(1+1))*G$1836</f>
        <v>17002970.841962647</v>
      </c>
      <c r="H1253">
        <f>86400*((FlowsCalibration2!$H$1253)^(1+1))*H$1836</f>
        <v>15543901.548644681</v>
      </c>
      <c r="I1253">
        <f>86400*((FlowsCalibration2!$I$1253)^(1+1))*I$1836</f>
        <v>15543901.548644681</v>
      </c>
      <c r="J1253">
        <f>86400*((FlowsCalibration2!$J$1253)^(1+1))*J$1836</f>
        <v>15311566.235293696</v>
      </c>
      <c r="K1253">
        <f>86400*((FlowsCalibration2!$K$1253)^(1+1))*K$1836</f>
        <v>51576.853093291</v>
      </c>
      <c r="L1253">
        <f>86400*((FlowsCalibration2!$L$1253)^(1+1))*L$1836</f>
        <v>51576.853093291</v>
      </c>
      <c r="M1253">
        <f>86400*((FlowsCalibration2!$M$1253)^(1+1))*M$1836</f>
        <v>51576.853093291</v>
      </c>
      <c r="N1253">
        <f>86400*((FlowsCalibration2!$N$1253)^(1+1))*N$1836</f>
        <v>51576.853093291</v>
      </c>
      <c r="O1253">
        <f>86400*((FlowsCalibration2!$O$1253)^(1+1))*O$1836</f>
        <v>76712941.972693279</v>
      </c>
      <c r="P1253">
        <f>86400*((FlowsCalibration2!$P$1253)^(1+1))*P$1836</f>
        <v>76712941.972693279</v>
      </c>
      <c r="Q1253">
        <f>86400*((FlowsCalibration2!$Q$1253)^(1+1))*Q$1836</f>
        <v>3852178.983867994</v>
      </c>
      <c r="R1253">
        <f>86400*((FlowsCalibration2!$R$1253)^(1+1))*R$1836</f>
        <v>3316167.8750689919</v>
      </c>
      <c r="S1253">
        <f>86400*((FlowsCalibration2!$S$1253)^(1+1))*S$1836</f>
        <v>1853868.4384568559</v>
      </c>
      <c r="T1253">
        <f>86400*((FlowsCalibration2!$T$1253)^(1+1))*T$1836</f>
        <v>1853868.4384568559</v>
      </c>
      <c r="U1253">
        <f>86400*((FlowsCalibration2!$U$1253)^(1+1))*U$1836</f>
        <v>1853868.4384568559</v>
      </c>
      <c r="V1253">
        <f>86400*((FlowsCalibration2!$V$1253)^(1+1))*V$1836</f>
        <v>1808597.266228758</v>
      </c>
      <c r="W1253">
        <f>86400*((FlowsCalibration2!$W$1253)^(1+1))*W$1836</f>
        <v>1808597.266228758</v>
      </c>
      <c r="X1253">
        <f>86400*((FlowsCalibration2!$X$1253)^(1+1))*X$1836</f>
        <v>1808597.266228758</v>
      </c>
      <c r="Y1253">
        <f>86400*((FlowsCalibration2!$Y$1253)^(1+1))*Y$1836</f>
        <v>100603.29053723074</v>
      </c>
      <c r="Z1253">
        <f>86400*((FlowsCalibration2!$Z$1253)^(1+1))*Z$1836</f>
        <v>100603.29053723074</v>
      </c>
      <c r="AA1253">
        <f>86400*((FlowsCalibration2!$AA$1253)^(1+1))*AA$1836</f>
        <v>2639272.7137331353</v>
      </c>
      <c r="AB1253">
        <f>86400*((FlowsCalibration2!$AB$1253)^(1+1))*AB$1836</f>
        <v>2731904.2120036501</v>
      </c>
      <c r="AC1253">
        <f>86400*((FlowsCalibration2!$AC$1253)^(1+1))*AC$1836</f>
        <v>74855573.560005113</v>
      </c>
      <c r="AD1253">
        <f>86400*((FlowsCalibration2!$AD$1253)^(1+1))*AD$1836</f>
        <v>74855573.560005113</v>
      </c>
      <c r="AE1253">
        <f>86400*((FlowsCalibration2!$AE$1253)^(1+1))*AE$1836</f>
        <v>67012246.981554985</v>
      </c>
      <c r="AF1253">
        <f>86400*((FlowsCalibration2!$AF$1253)^(1+1))*AF$1836</f>
        <v>47779250.522619642</v>
      </c>
      <c r="AG1253">
        <f>86400*((FlowsCalibration2!$AG$1253)^(1+1))*AG$1836</f>
        <v>29054075.305531833</v>
      </c>
      <c r="AH1253">
        <f>86400*((FlowsCalibration2!$AH$1253)^(1+1))*AH$1836</f>
        <v>17537279.300055861</v>
      </c>
      <c r="AI1253">
        <f>86400*((FlowsCalibration2!$AI$1253)^(1+1))*AI$1836</f>
        <v>47779250.522619642</v>
      </c>
      <c r="AJ1253">
        <f>86400*((FlowsCalibration2!$AJ$1253)^(1+1))*AJ$1836</f>
        <v>17537279.300055861</v>
      </c>
      <c r="AK1253">
        <f>86400*((FlowsCalibration2!$AK$1253)^(1+1))*AK$1836</f>
        <v>17537279.300055861</v>
      </c>
      <c r="AL1253">
        <f>86400*((FlowsCalibration2!$AL$1253)^(1+1))*AL$1836</f>
        <v>13399057.518982934</v>
      </c>
      <c r="AM1253">
        <f>86400*((FlowsCalibration2!$AM$1253)^(1+1))*AM$1836</f>
        <v>1877528.2712375238</v>
      </c>
      <c r="AN1253">
        <f>86400*((FlowsCalibration2!$AN$1253)^(1+1))*AN$1836</f>
        <v>1877528.2712375238</v>
      </c>
      <c r="AO1253">
        <f>86400*((FlowsCalibration2!$AO$1253)^(1+1))*AO$1836</f>
        <v>11902062.090928445</v>
      </c>
      <c r="AP1253">
        <f>86400*((FlowsCalibration2!$AP$1253)^(1+1))*AP$1836</f>
        <v>11902062.090928445</v>
      </c>
      <c r="AQ1253">
        <f>86400*((FlowsCalibration2!$AQ$1253)^(1+1))*AQ$1836</f>
        <v>11212217.391589817</v>
      </c>
      <c r="AR1253">
        <f>86400*((FlowsCalibration2!$AR$1253)^(1+1))*AR$1836</f>
        <v>6439850.9956364948</v>
      </c>
      <c r="AS1253">
        <f>86400*((FlowsCalibration2!$AS$1253)^(1+1))*AS$1836</f>
        <v>1474996.4955759733</v>
      </c>
      <c r="AT1253">
        <f>86400*((FlowsCalibration2!$AT$1253)^(1+1))*AT$1836</f>
        <v>208089.58260254477</v>
      </c>
      <c r="AU1253">
        <f>86400*((FlowsCalibration2!$AU$1253)^(1+1))*AU$1836</f>
        <v>8952.2804733216199</v>
      </c>
      <c r="AV1253">
        <f>86400*((FlowsCalibration2!$AV$1253)^(1+1))*AV$1836</f>
        <v>93780.448230451992</v>
      </c>
      <c r="AW1253">
        <f>86400*((FlowsCalibration2!$AW$1253)^(1+1))*AW$1836</f>
        <v>236645.927075641</v>
      </c>
      <c r="AX1253">
        <f>86400*((FlowsCalibration2!$AX$1253)^(1+1))*AX$1836</f>
        <v>208089.58260254477</v>
      </c>
      <c r="AY1253">
        <f>86400*((FlowsCalibration2!$AY$1253)^(1+1))*AY$1836</f>
        <v>456846.88780084375</v>
      </c>
      <c r="AZ1253">
        <f>86400*((FlowsCalibration2!$AZ$1253)^(1+1))*AZ$1836</f>
        <v>547132.80835770373</v>
      </c>
      <c r="BA1253">
        <f>86400*((FlowsCalibration2!$BA$1253)^(1+1))*BA$1836</f>
        <v>236645.927075641</v>
      </c>
      <c r="BB1253">
        <f>86400*((FlowsCalibration2!$BB$1253)^(1+1))*BB$1836</f>
        <v>60023.029048986085</v>
      </c>
      <c r="BC1253">
        <f>86400*((FlowsCalibration2!$BC$1253)^(1+1))*BC$1836</f>
        <v>60023.029048986085</v>
      </c>
      <c r="BD1253">
        <f>86400*((FlowsCalibration2!$BD$1253)^(1+1))*BD$1836</f>
        <v>119133.16031775944</v>
      </c>
      <c r="BE1253">
        <f>86400*((FlowsCalibration2!$BE$1253)^(1+1))*BE$1836</f>
        <v>22265297.185915858</v>
      </c>
      <c r="BF1253">
        <f>86400*((FlowsCalibration2!$BF$1253)^(1+1))*BF$1836</f>
        <v>29054075.305531833</v>
      </c>
      <c r="BG1253">
        <f>86400*((FlowsCalibration2!$BG$1253)^(1+1))*BG$1836</f>
        <v>2322108.9992614542</v>
      </c>
      <c r="BH1253">
        <f>86400*((FlowsCalibration2!$BH$1253)^(1+1))*BH$1836</f>
        <v>43750.626116694424</v>
      </c>
      <c r="BI1253">
        <f>86400*((FlowsCalibration2!$BI$1253)^(1+1))*BI$1836</f>
        <v>13739.111592201374</v>
      </c>
      <c r="BJ1253">
        <f>86400*((FlowsCalibration2!$BJ$1253)^(1+1))*BJ$1836</f>
        <v>13739.111592201374</v>
      </c>
      <c r="BK1253">
        <f>86400*((FlowsCalibration2!$BK$1253)^(1+1))*BK$1836</f>
        <v>93780.448230451992</v>
      </c>
      <c r="BL1253">
        <f>86400*((FlowsCalibration2!$BL$1253)^(1+1))*BL$1836</f>
        <v>385814.96303738741</v>
      </c>
      <c r="BM1253">
        <f>86400*((FlowsCalibration2!$BM$1253)^(1+1))*BM$1836</f>
        <v>1474996.4955759733</v>
      </c>
      <c r="BN1253">
        <f>86400*((FlowsCalibration2!$BN$1253)^(1+1))*BN$1836</f>
        <v>1474996.4955759733</v>
      </c>
      <c r="BO1253">
        <f>86400*((FlowsCalibration2!$BO$1253)^(1+1))*BO$1836</f>
        <v>4004542.4306408479</v>
      </c>
      <c r="BP1253">
        <f>86400*((FlowsCalibration2!$BP$1253)^(1+1))*BP$1836</f>
        <v>761278.57966808148</v>
      </c>
      <c r="BQ1253">
        <f>86400*((FlowsCalibration2!$BQ$1253)^(1+1))*BQ$1836</f>
        <v>761278.57966808148</v>
      </c>
      <c r="BR1253">
        <f>86400*((FlowsCalibration2!$BR$1253)^(1+1))*BR$1836</f>
        <v>17226590.936774477</v>
      </c>
      <c r="BS1253">
        <f>86400*((FlowsCalibration2!$BS$1253)^(1+1))*BS$1836</f>
        <v>8690860.262708256</v>
      </c>
      <c r="BT1253">
        <f>86400*((FlowsCalibration2!$BT$1253)^(1+1))*BT$1836</f>
        <v>17223596.602917332</v>
      </c>
      <c r="BU1253">
        <f>86400*((FlowsCalibration2!$BU$1253)^(1+1))*BU$1836</f>
        <v>110237777.39611101</v>
      </c>
      <c r="BV1253">
        <f>86400*((FlowsCalibration2!$BV$1253)^(1+1))*BV$1836</f>
        <v>76712941.972693279</v>
      </c>
      <c r="BW1253">
        <f>86400*((FlowsCalibration2!$BW$1253)^(1+1))*BW$1836</f>
        <v>9390183.4892209135</v>
      </c>
      <c r="BX1253">
        <f>86400*((FlowsCalibration2!$BX$1253)^(1+1))*BX$1836</f>
        <v>5196996.1807813728</v>
      </c>
      <c r="BY1253">
        <f>86400*((FlowsCalibration2!$BY$1253)^(1+1))*BY$1836</f>
        <v>51576.853093291</v>
      </c>
      <c r="BZ1253">
        <f>86400*((FlowsCalibration2!$BZ$1253)^(1+1))*BZ$1836</f>
        <v>2155706.4207041785</v>
      </c>
      <c r="CA1253">
        <f>86400*((FlowsCalibration2!$CA$1253)^(1+1))*CA$1836</f>
        <v>2155706.4207041785</v>
      </c>
      <c r="CB1253">
        <f>86400*((FlowsCalibration2!$CB$1253)^(1+1))*CB$1836</f>
        <v>2155706.4207041785</v>
      </c>
      <c r="CC1253">
        <f>86400*((FlowsCalibration2!$CC$1253)^(1+1))*CC$1836</f>
        <v>2155706.4207041785</v>
      </c>
      <c r="CD1253">
        <f>86400*((FlowsCalibration2!$CD$1253)^(1+1))*CD$1836</f>
        <v>11508486.875973789</v>
      </c>
      <c r="CE1253">
        <f>86400*((FlowsCalibration2!$CE$1253)^(1+1))*CE$1836</f>
        <v>11508486.875973789</v>
      </c>
      <c r="CF1253">
        <f>86400*((FlowsCalibration2!$CF$1253)^(1+1))*CF$1836</f>
        <v>119133.16031775944</v>
      </c>
      <c r="CG1253">
        <f>86400*((FlowsCalibration2!$CG$1253)^(1+1))*CG$1836</f>
        <v>179156.18936674573</v>
      </c>
      <c r="CH1253">
        <f>86400*((FlowsCalibration2!$CH$1253)^(1+1))*CH$1836</f>
        <v>192895.30095894643</v>
      </c>
      <c r="CI1253">
        <f>86400*((FlowsCalibration2!$CI$1253)^(1+1))*CI$1836</f>
        <v>43750.626116694424</v>
      </c>
      <c r="CJ1253">
        <f>86400*((FlowsCalibration2!$CJ$1253)^(1+1))*CJ$1836</f>
        <v>236645.927075641</v>
      </c>
      <c r="CK1253">
        <f>86400*((FlowsCalibration2!$CK$1253)^(1+1))*CK$1836</f>
        <v>104693127.40183036</v>
      </c>
      <c r="CL1253">
        <f>86400*((FlowsCalibration2!$CL$1253)^(1+1))*CL$1836</f>
        <v>5432134.738091711</v>
      </c>
      <c r="CM1253">
        <f>86400*((FlowsCalibration2!$CM$1253)^(1+1))*CM$1836</f>
        <v>1682433.4998626302</v>
      </c>
      <c r="CN1253">
        <f>86400*((FlowsCalibration2!$CN$1253)^(1+1))*CN$1836</f>
        <v>74855573.560005113</v>
      </c>
      <c r="CO1253">
        <f>86400*((FlowsCalibration2!$CO$1253)^(1+1))*CO$1836</f>
        <v>74855573.560005113</v>
      </c>
      <c r="CP1253">
        <f>86400*((FlowsCalibration2!$CP$1253)^(1+1))*CP$1836</f>
        <v>112948218.08120424</v>
      </c>
      <c r="CQ1253">
        <f>86400*((FlowsCalibration2!$CQ$1253)^(1+1))*CQ$1836</f>
        <v>131889078.12876734</v>
      </c>
      <c r="CR1253">
        <f>86400*((FlowsCalibration2!$CR$1253)^(1+1))*CR$1836</f>
        <v>1853868.4384568559</v>
      </c>
      <c r="CS1253">
        <f>86400*((FlowsCalibration2!$CS$1253)^(1+1))*CS$1836</f>
        <v>5196996.1807813728</v>
      </c>
      <c r="CT1253">
        <f>86400*((FlowsCalibration2!$CT$1253)^(1+1))*CT$1836</f>
        <v>761278.57966808148</v>
      </c>
      <c r="CU1253">
        <f>86400*((FlowsCalibration2!$CU$1253)^(1+1))*CU$1836</f>
        <v>15311566.235293696</v>
      </c>
      <c r="CV1253">
        <f>86400*((FlowsCalibration2!$CV$1253)^(1+1))*CV$1836</f>
        <v>15543901.548644681</v>
      </c>
      <c r="CW1253">
        <f>86400*((FlowsCalibration2!$CW$1253)^(1+1))*CW$1836</f>
        <v>17002970.841962647</v>
      </c>
      <c r="CX1253">
        <f>86400*((FlowsCalibration2!$CX$1253)^(1+1))*CX$1836</f>
        <v>17223596.602917332</v>
      </c>
      <c r="CY1253">
        <f>86400*((FlowsCalibration2!$CY$1253)^(1+1))*CY$1836</f>
        <v>1808597.266228758</v>
      </c>
      <c r="CZ1253">
        <f>86400*((FlowsCalibration2!$CZ$1253)^(1+1))*CZ$1836</f>
        <v>3316167.8750689919</v>
      </c>
      <c r="DA1253">
        <f>86400*((FlowsCalibration2!$DA$1253)^(1+1))*DA$1836</f>
        <v>3852178.983867994</v>
      </c>
      <c r="DB1253">
        <f>86400*((FlowsCalibration2!$DB$1253)^(1+1))*DB$1836</f>
        <v>43750.626116694424</v>
      </c>
      <c r="DC1253">
        <f>86400*((FlowsCalibration2!$DC$1253)^(1+1))*DC$1836</f>
        <v>2639272.7137331353</v>
      </c>
      <c r="DD1253">
        <f>86400*((FlowsCalibration2!$DD$1253)^(1+1))*DD$1836</f>
        <v>11212217.391589817</v>
      </c>
      <c r="DE1253">
        <f>86400*((FlowsCalibration2!$DE$1253)^(1+1))*DE$1836</f>
        <v>11902062.090928445</v>
      </c>
      <c r="DF1253">
        <f>86400*((FlowsCalibration2!$DF$1253)^(1+1))*DF$1836</f>
        <v>2155706.4207041785</v>
      </c>
      <c r="DG1253">
        <f>86400*((FlowsCalibration2!$DG$1253)^(1+1))*DG$1836</f>
        <v>208089.58260254477</v>
      </c>
      <c r="DH1253">
        <f>86400*((FlowsCalibration2!$DH$1253)^(1+1))*DH$1836</f>
        <v>51576.853093291</v>
      </c>
      <c r="DI1253">
        <f>86400*((FlowsCalibration2!$DI$1253)^(1+1))*DI$1836</f>
        <v>11508486.875973789</v>
      </c>
      <c r="DJ1253">
        <f>86400*((FlowsCalibration2!$DJ$1253)^(1+1))*DJ$1836</f>
        <v>119133.16031775944</v>
      </c>
      <c r="DK1253">
        <f>86400*((FlowsCalibration2!$DK$1253)^(1+1))*DK$1836</f>
        <v>93780.448230451992</v>
      </c>
      <c r="DL1253">
        <f>86400*((FlowsCalibration2!$DL$1253)^(1+1))*DL$1836</f>
        <v>385814.96303738741</v>
      </c>
      <c r="DM1253">
        <f>86400*((FlowsCalibration2!$DM$1253)^(1+1))*DM$1836</f>
        <v>456846.88780084375</v>
      </c>
      <c r="DN1253">
        <f>86400*((FlowsCalibration2!$DN$1253)^(1+1))*DN$1836</f>
        <v>1474996.4955759733</v>
      </c>
      <c r="DO1253">
        <f>86400*((FlowsCalibration2!$DO$1253)^(1+1))*DO$1836</f>
        <v>100603.29053723074</v>
      </c>
      <c r="DP1253">
        <f>86400*((FlowsCalibration2!$DP$1253)^(1+1))*DP$1836</f>
        <v>9390183.4892209135</v>
      </c>
      <c r="DQ1253">
        <f>86400*((FlowsCalibration2!$DQ$1253)^(1+1))*DQ$1836</f>
        <v>76712941.972693279</v>
      </c>
      <c r="DR1253">
        <f>86400*((FlowsCalibration2!$DR$1253)^(1+1))*DR$1836</f>
        <v>90625690.097766921</v>
      </c>
      <c r="DS1253">
        <f>86400*((FlowsCalibration2!$DS$1253)^(1+1))*DS$1836</f>
        <v>8690860.262708256</v>
      </c>
      <c r="DT1253">
        <f>86400*((FlowsCalibration2!$DT$1253)^(1+1))*DT$1836</f>
        <v>13354574.960166419</v>
      </c>
      <c r="DU1253">
        <f>86400*((FlowsCalibration2!$DU$1253)^(1+1))*DU$1836</f>
        <v>8952.2804733216199</v>
      </c>
      <c r="DV1253">
        <f>86400*((FlowsCalibration2!$DV$1253)^(1+1))*DV$1836</f>
        <v>60023.029048986085</v>
      </c>
      <c r="DW1253">
        <f>86400*((FlowsCalibration2!$DW$1253)^(1+1))*DW$1836</f>
        <v>13739.111592201374</v>
      </c>
      <c r="DX1253">
        <f>86400*((FlowsCalibration2!$DX$1253)^(1+1))*DX$1836</f>
        <v>6439850.9956364948</v>
      </c>
      <c r="DY1253">
        <f>86400*((FlowsCalibration2!$DY$1253)^(1+1))*DY$1836</f>
        <v>5432134.738091711</v>
      </c>
      <c r="DZ1253">
        <f>86400*((FlowsCalibration2!$DZ$1253)^(1+1))*DZ$1836</f>
        <v>1682433.4998626302</v>
      </c>
      <c r="EA1253">
        <f>86400*((FlowsCalibration2!$EA$1253)^(1+1))*EA$1836</f>
        <v>2322108.9992614542</v>
      </c>
      <c r="EB1253">
        <f>86400*((FlowsCalibration2!$EB$1253)^(1+1))*EB$1836</f>
        <v>1877528.2712375238</v>
      </c>
      <c r="EC1253">
        <f>86400*((FlowsCalibration2!$EC$1253)^(1+1))*EC$1836</f>
        <v>29054075.305531833</v>
      </c>
      <c r="ED1253">
        <f>86400*((FlowsCalibration2!$ED$1253)^(1+1))*ED$1836</f>
        <v>22265297.185915858</v>
      </c>
      <c r="EE1253">
        <f>86400*((FlowsCalibration2!$EE$1253)^(1+1))*EE$1836</f>
        <v>17226590.936774477</v>
      </c>
      <c r="EF1253">
        <f>86400*((FlowsCalibration2!$EF$1253)^(1+1))*EF$1836</f>
        <v>131889078.12876734</v>
      </c>
      <c r="EG1253">
        <f>86400*((FlowsCalibration2!$EG$1253)^(1+1))*EG$1836</f>
        <v>112948218.08120424</v>
      </c>
    </row>
    <row r="1254" spans="2:137" x14ac:dyDescent="0.2">
      <c r="B1254">
        <f>86400*((FlowsCalibration2!$B$1254)^(1+1))*B$1836</f>
        <v>300309312.03312576</v>
      </c>
      <c r="C1254">
        <f>86400*((FlowsCalibration2!$C$1254)^(1+1))*C$1836</f>
        <v>224279971.51299071</v>
      </c>
      <c r="D1254">
        <f>86400*((FlowsCalibration2!$D$1254)^(1+1))*D$1836</f>
        <v>224279971.51299071</v>
      </c>
      <c r="E1254">
        <f>86400*((FlowsCalibration2!$E$1254)^(1+1))*E$1836</f>
        <v>136483348.01625994</v>
      </c>
      <c r="F1254">
        <f>86400*((FlowsCalibration2!$F$1254)^(1+1))*F$1836</f>
        <v>123043288.79561457</v>
      </c>
      <c r="G1254">
        <f>86400*((FlowsCalibration2!$G$1254)^(1+1))*G$1836</f>
        <v>39006286.966727704</v>
      </c>
      <c r="H1254">
        <f>86400*((FlowsCalibration2!$H$1254)^(1+1))*H$1836</f>
        <v>37101852.129823118</v>
      </c>
      <c r="I1254">
        <f>86400*((FlowsCalibration2!$I$1254)^(1+1))*I$1836</f>
        <v>37101852.129823118</v>
      </c>
      <c r="J1254">
        <f>86400*((FlowsCalibration2!$J$1254)^(1+1))*J$1836</f>
        <v>37185070.022032633</v>
      </c>
      <c r="K1254">
        <f>86400*((FlowsCalibration2!$K$1254)^(1+1))*K$1836</f>
        <v>45903.022433420141</v>
      </c>
      <c r="L1254">
        <f>86400*((FlowsCalibration2!$L$1254)^(1+1))*L$1836</f>
        <v>45903.022433420141</v>
      </c>
      <c r="M1254">
        <f>86400*((FlowsCalibration2!$M$1254)^(1+1))*M$1836</f>
        <v>45903.022433420141</v>
      </c>
      <c r="N1254">
        <f>86400*((FlowsCalibration2!$N$1254)^(1+1))*N$1836</f>
        <v>45903.022433420141</v>
      </c>
      <c r="O1254">
        <f>86400*((FlowsCalibration2!$O$1254)^(1+1))*O$1836</f>
        <v>53820186.478691794</v>
      </c>
      <c r="P1254">
        <f>86400*((FlowsCalibration2!$P$1254)^(1+1))*P$1836</f>
        <v>53820186.478691794</v>
      </c>
      <c r="Q1254">
        <f>86400*((FlowsCalibration2!$Q$1254)^(1+1))*Q$1836</f>
        <v>4237801.6026679892</v>
      </c>
      <c r="R1254">
        <f>86400*((FlowsCalibration2!$R$1254)^(1+1))*R$1836</f>
        <v>3886193.2309922883</v>
      </c>
      <c r="S1254">
        <f>86400*((FlowsCalibration2!$S$1254)^(1+1))*S$1836</f>
        <v>3027762.7469547172</v>
      </c>
      <c r="T1254">
        <f>86400*((FlowsCalibration2!$T$1254)^(1+1))*T$1836</f>
        <v>3027762.7469547172</v>
      </c>
      <c r="U1254">
        <f>86400*((FlowsCalibration2!$U$1254)^(1+1))*U$1836</f>
        <v>3027762.7469547172</v>
      </c>
      <c r="V1254">
        <f>86400*((FlowsCalibration2!$V$1254)^(1+1))*V$1836</f>
        <v>3787243.7281558984</v>
      </c>
      <c r="W1254">
        <f>86400*((FlowsCalibration2!$W$1254)^(1+1))*W$1836</f>
        <v>3787243.7281558984</v>
      </c>
      <c r="X1254">
        <f>86400*((FlowsCalibration2!$X$1254)^(1+1))*X$1836</f>
        <v>3787243.7281558984</v>
      </c>
      <c r="Y1254">
        <f>86400*((FlowsCalibration2!$Y$1254)^(1+1))*Y$1836</f>
        <v>87455.390444343007</v>
      </c>
      <c r="Z1254">
        <f>86400*((FlowsCalibration2!$Z$1254)^(1+1))*Z$1836</f>
        <v>87455.390444343007</v>
      </c>
      <c r="AA1254">
        <f>86400*((FlowsCalibration2!$AA$1254)^(1+1))*AA$1836</f>
        <v>19240472.423978608</v>
      </c>
      <c r="AB1254">
        <f>86400*((FlowsCalibration2!$AB$1254)^(1+1))*AB$1836</f>
        <v>19033214.979210824</v>
      </c>
      <c r="AC1254">
        <f>86400*((FlowsCalibration2!$AC$1254)^(1+1))*AC$1836</f>
        <v>79938625.524437889</v>
      </c>
      <c r="AD1254">
        <f>86400*((FlowsCalibration2!$AD$1254)^(1+1))*AD$1836</f>
        <v>79938625.524437889</v>
      </c>
      <c r="AE1254">
        <f>86400*((FlowsCalibration2!$AE$1254)^(1+1))*AE$1836</f>
        <v>72924805.579654947</v>
      </c>
      <c r="AF1254">
        <f>86400*((FlowsCalibration2!$AF$1254)^(1+1))*AF$1836</f>
        <v>51469421.50685326</v>
      </c>
      <c r="AG1254">
        <f>86400*((FlowsCalibration2!$AG$1254)^(1+1))*AG$1836</f>
        <v>12027402.565850291</v>
      </c>
      <c r="AH1254">
        <f>86400*((FlowsCalibration2!$AH$1254)^(1+1))*AH$1836</f>
        <v>30084974.895283177</v>
      </c>
      <c r="AI1254">
        <f>86400*((FlowsCalibration2!$AI$1254)^(1+1))*AI$1836</f>
        <v>51469421.50685326</v>
      </c>
      <c r="AJ1254">
        <f>86400*((FlowsCalibration2!$AJ$1254)^(1+1))*AJ$1836</f>
        <v>30084974.895283177</v>
      </c>
      <c r="AK1254">
        <f>86400*((FlowsCalibration2!$AK$1254)^(1+1))*AK$1836</f>
        <v>30084974.895283177</v>
      </c>
      <c r="AL1254">
        <f>86400*((FlowsCalibration2!$AL$1254)^(1+1))*AL$1836</f>
        <v>24552849.200880993</v>
      </c>
      <c r="AM1254">
        <f>86400*((FlowsCalibration2!$AM$1254)^(1+1))*AM$1836</f>
        <v>3413763.3524837634</v>
      </c>
      <c r="AN1254">
        <f>86400*((FlowsCalibration2!$AN$1254)^(1+1))*AN$1836</f>
        <v>3413763.3524837634</v>
      </c>
      <c r="AO1254">
        <f>86400*((FlowsCalibration2!$AO$1254)^(1+1))*AO$1836</f>
        <v>21858280.153783664</v>
      </c>
      <c r="AP1254">
        <f>86400*((FlowsCalibration2!$AP$1254)^(1+1))*AP$1836</f>
        <v>21858280.153783664</v>
      </c>
      <c r="AQ1254">
        <f>86400*((FlowsCalibration2!$AQ$1254)^(1+1))*AQ$1836</f>
        <v>20958564.632361569</v>
      </c>
      <c r="AR1254">
        <f>86400*((FlowsCalibration2!$AR$1254)^(1+1))*AR$1836</f>
        <v>15025975.415831091</v>
      </c>
      <c r="AS1254">
        <f>86400*((FlowsCalibration2!$AS$1254)^(1+1))*AS$1836</f>
        <v>2103483.2384276674</v>
      </c>
      <c r="AT1254">
        <f>86400*((FlowsCalibration2!$AT$1254)^(1+1))*AT$1836</f>
        <v>116205.49013692372</v>
      </c>
      <c r="AU1254">
        <f>86400*((FlowsCalibration2!$AU$1254)^(1+1))*AU$1836</f>
        <v>13509.152090552923</v>
      </c>
      <c r="AV1254">
        <f>86400*((FlowsCalibration2!$AV$1254)^(1+1))*AV$1836</f>
        <v>225637.50572074606</v>
      </c>
      <c r="AW1254">
        <f>86400*((FlowsCalibration2!$AW$1254)^(1+1))*AW$1836</f>
        <v>354889.65870313341</v>
      </c>
      <c r="AX1254">
        <f>86400*((FlowsCalibration2!$AX$1254)^(1+1))*AX$1836</f>
        <v>116205.49013692372</v>
      </c>
      <c r="AY1254">
        <f>86400*((FlowsCalibration2!$AY$1254)^(1+1))*AY$1836</f>
        <v>765716.29723232239</v>
      </c>
      <c r="AZ1254">
        <f>86400*((FlowsCalibration2!$AZ$1254)^(1+1))*AZ$1836</f>
        <v>850721.23521701759</v>
      </c>
      <c r="BA1254">
        <f>86400*((FlowsCalibration2!$BA$1254)^(1+1))*BA$1836</f>
        <v>354889.65870313341</v>
      </c>
      <c r="BB1254">
        <f>86400*((FlowsCalibration2!$BB$1254)^(1+1))*BB$1836</f>
        <v>90014.447139477474</v>
      </c>
      <c r="BC1254">
        <f>86400*((FlowsCalibration2!$BC$1254)^(1+1))*BC$1836</f>
        <v>90014.447139477474</v>
      </c>
      <c r="BD1254">
        <f>86400*((FlowsCalibration2!$BD$1254)^(1+1))*BD$1836</f>
        <v>178659.85325782219</v>
      </c>
      <c r="BE1254">
        <f>86400*((FlowsCalibration2!$BE$1254)^(1+1))*BE$1836</f>
        <v>8705621.3939944934</v>
      </c>
      <c r="BF1254">
        <f>86400*((FlowsCalibration2!$BF$1254)^(1+1))*BF$1836</f>
        <v>12027402.565850291</v>
      </c>
      <c r="BG1254">
        <f>86400*((FlowsCalibration2!$BG$1254)^(1+1))*BG$1836</f>
        <v>3225466.9121307274</v>
      </c>
      <c r="BH1254">
        <f>86400*((FlowsCalibration2!$BH$1254)^(1+1))*BH$1836</f>
        <v>65611.290937786442</v>
      </c>
      <c r="BI1254">
        <f>86400*((FlowsCalibration2!$BI$1254)^(1+1))*BI$1836</f>
        <v>20604.067368047694</v>
      </c>
      <c r="BJ1254">
        <f>86400*((FlowsCalibration2!$BJ$1254)^(1+1))*BJ$1836</f>
        <v>20604.067368047694</v>
      </c>
      <c r="BK1254">
        <f>86400*((FlowsCalibration2!$BK$1254)^(1+1))*BK$1836</f>
        <v>225637.50572074606</v>
      </c>
      <c r="BL1254">
        <f>86400*((FlowsCalibration2!$BL$1254)^(1+1))*BL$1836</f>
        <v>667347.8081893858</v>
      </c>
      <c r="BM1254">
        <f>86400*((FlowsCalibration2!$BM$1254)^(1+1))*BM$1836</f>
        <v>2103483.2384276674</v>
      </c>
      <c r="BN1254">
        <f>86400*((FlowsCalibration2!$BN$1254)^(1+1))*BN$1836</f>
        <v>2103483.2384276674</v>
      </c>
      <c r="BO1254">
        <f>86400*((FlowsCalibration2!$BO$1254)^(1+1))*BO$1836</f>
        <v>5562409.0162145719</v>
      </c>
      <c r="BP1254">
        <f>86400*((FlowsCalibration2!$BP$1254)^(1+1))*BP$1836</f>
        <v>3556035.8339769025</v>
      </c>
      <c r="BQ1254">
        <f>86400*((FlowsCalibration2!$BQ$1254)^(1+1))*BQ$1836</f>
        <v>3556035.8339769025</v>
      </c>
      <c r="BR1254">
        <f>86400*((FlowsCalibration2!$BR$1254)^(1+1))*BR$1836</f>
        <v>6646801.2491246443</v>
      </c>
      <c r="BS1254">
        <f>86400*((FlowsCalibration2!$BS$1254)^(1+1))*BS$1836</f>
        <v>6926620.8093639268</v>
      </c>
      <c r="BT1254">
        <f>86400*((FlowsCalibration2!$BT$1254)^(1+1))*BT$1836</f>
        <v>39321739.797591865</v>
      </c>
      <c r="BU1254">
        <f>86400*((FlowsCalibration2!$BU$1254)^(1+1))*BU$1836</f>
        <v>136483348.01625994</v>
      </c>
      <c r="BV1254">
        <f>86400*((FlowsCalibration2!$BV$1254)^(1+1))*BV$1836</f>
        <v>53820186.478691794</v>
      </c>
      <c r="BW1254">
        <f>86400*((FlowsCalibration2!$BW$1254)^(1+1))*BW$1836</f>
        <v>8064301.1599801024</v>
      </c>
      <c r="BX1254">
        <f>86400*((FlowsCalibration2!$BX$1254)^(1+1))*BX$1836</f>
        <v>5521890.1755416179</v>
      </c>
      <c r="BY1254">
        <f>86400*((FlowsCalibration2!$BY$1254)^(1+1))*BY$1836</f>
        <v>45903.022433420141</v>
      </c>
      <c r="BZ1254">
        <f>86400*((FlowsCalibration2!$BZ$1254)^(1+1))*BZ$1836</f>
        <v>1269742.9557988138</v>
      </c>
      <c r="CA1254">
        <f>86400*((FlowsCalibration2!$CA$1254)^(1+1))*CA$1836</f>
        <v>1269742.9557988138</v>
      </c>
      <c r="CB1254">
        <f>86400*((FlowsCalibration2!$CB$1254)^(1+1))*CB$1836</f>
        <v>1269742.9557988138</v>
      </c>
      <c r="CC1254">
        <f>86400*((FlowsCalibration2!$CC$1254)^(1+1))*CC$1836</f>
        <v>1269742.9557988138</v>
      </c>
      <c r="CD1254">
        <f>86400*((FlowsCalibration2!$CD$1254)^(1+1))*CD$1836</f>
        <v>33743923.444601946</v>
      </c>
      <c r="CE1254">
        <f>86400*((FlowsCalibration2!$CE$1254)^(1+1))*CE$1836</f>
        <v>33743923.444601946</v>
      </c>
      <c r="CF1254">
        <f>86400*((FlowsCalibration2!$CF$1254)^(1+1))*CF$1836</f>
        <v>178659.85325782219</v>
      </c>
      <c r="CG1254">
        <f>86400*((FlowsCalibration2!$CG$1254)^(1+1))*CG$1836</f>
        <v>268674.30039729999</v>
      </c>
      <c r="CH1254">
        <f>86400*((FlowsCalibration2!$CH$1254)^(1+1))*CH$1836</f>
        <v>289278.36776534666</v>
      </c>
      <c r="CI1254">
        <f>86400*((FlowsCalibration2!$CI$1254)^(1+1))*CI$1836</f>
        <v>65611.290937786442</v>
      </c>
      <c r="CJ1254">
        <f>86400*((FlowsCalibration2!$CJ$1254)^(1+1))*CJ$1836</f>
        <v>354889.65870313341</v>
      </c>
      <c r="CK1254">
        <f>86400*((FlowsCalibration2!$CK$1254)^(1+1))*CK$1836</f>
        <v>64900603.062042639</v>
      </c>
      <c r="CL1254">
        <f>86400*((FlowsCalibration2!$CL$1254)^(1+1))*CL$1836</f>
        <v>13260717.902534259</v>
      </c>
      <c r="CM1254">
        <f>86400*((FlowsCalibration2!$CM$1254)^(1+1))*CM$1836</f>
        <v>2336942.0936397915</v>
      </c>
      <c r="CN1254">
        <f>86400*((FlowsCalibration2!$CN$1254)^(1+1))*CN$1836</f>
        <v>79938625.524437889</v>
      </c>
      <c r="CO1254">
        <f>86400*((FlowsCalibration2!$CO$1254)^(1+1))*CO$1836</f>
        <v>79938625.524437889</v>
      </c>
      <c r="CP1254">
        <f>86400*((FlowsCalibration2!$CP$1254)^(1+1))*CP$1836</f>
        <v>64354697.464587398</v>
      </c>
      <c r="CQ1254">
        <f>86400*((FlowsCalibration2!$CQ$1254)^(1+1))*CQ$1836</f>
        <v>142467465.14373678</v>
      </c>
      <c r="CR1254">
        <f>86400*((FlowsCalibration2!$CR$1254)^(1+1))*CR$1836</f>
        <v>3027762.7469547172</v>
      </c>
      <c r="CS1254">
        <f>86400*((FlowsCalibration2!$CS$1254)^(1+1))*CS$1836</f>
        <v>5521890.1755416179</v>
      </c>
      <c r="CT1254">
        <f>86400*((FlowsCalibration2!$CT$1254)^(1+1))*CT$1836</f>
        <v>3556035.8339769025</v>
      </c>
      <c r="CU1254">
        <f>86400*((FlowsCalibration2!$CU$1254)^(1+1))*CU$1836</f>
        <v>37185070.022032633</v>
      </c>
      <c r="CV1254">
        <f>86400*((FlowsCalibration2!$CV$1254)^(1+1))*CV$1836</f>
        <v>37101852.129823118</v>
      </c>
      <c r="CW1254">
        <f>86400*((FlowsCalibration2!$CW$1254)^(1+1))*CW$1836</f>
        <v>39006286.966727704</v>
      </c>
      <c r="CX1254">
        <f>86400*((FlowsCalibration2!$CX$1254)^(1+1))*CX$1836</f>
        <v>39321739.797591865</v>
      </c>
      <c r="CY1254">
        <f>86400*((FlowsCalibration2!$CY$1254)^(1+1))*CY$1836</f>
        <v>3787243.7281558984</v>
      </c>
      <c r="CZ1254">
        <f>86400*((FlowsCalibration2!$CZ$1254)^(1+1))*CZ$1836</f>
        <v>3886193.2309922883</v>
      </c>
      <c r="DA1254">
        <f>86400*((FlowsCalibration2!$DA$1254)^(1+1))*DA$1836</f>
        <v>4237801.6026679892</v>
      </c>
      <c r="DB1254">
        <f>86400*((FlowsCalibration2!$DB$1254)^(1+1))*DB$1836</f>
        <v>65611.290937786442</v>
      </c>
      <c r="DC1254">
        <f>86400*((FlowsCalibration2!$DC$1254)^(1+1))*DC$1836</f>
        <v>19240472.423978608</v>
      </c>
      <c r="DD1254">
        <f>86400*((FlowsCalibration2!$DD$1254)^(1+1))*DD$1836</f>
        <v>20958564.632361569</v>
      </c>
      <c r="DE1254">
        <f>86400*((FlowsCalibration2!$DE$1254)^(1+1))*DE$1836</f>
        <v>21858280.153783664</v>
      </c>
      <c r="DF1254">
        <f>86400*((FlowsCalibration2!$DF$1254)^(1+1))*DF$1836</f>
        <v>1269742.9557988138</v>
      </c>
      <c r="DG1254">
        <f>86400*((FlowsCalibration2!$DG$1254)^(1+1))*DG$1836</f>
        <v>116205.49013692372</v>
      </c>
      <c r="DH1254">
        <f>86400*((FlowsCalibration2!$DH$1254)^(1+1))*DH$1836</f>
        <v>45903.022433420141</v>
      </c>
      <c r="DI1254">
        <f>86400*((FlowsCalibration2!$DI$1254)^(1+1))*DI$1836</f>
        <v>33743923.444601946</v>
      </c>
      <c r="DJ1254">
        <f>86400*((FlowsCalibration2!$DJ$1254)^(1+1))*DJ$1836</f>
        <v>178659.85325782219</v>
      </c>
      <c r="DK1254">
        <f>86400*((FlowsCalibration2!$DK$1254)^(1+1))*DK$1836</f>
        <v>225637.50572074606</v>
      </c>
      <c r="DL1254">
        <f>86400*((FlowsCalibration2!$DL$1254)^(1+1))*DL$1836</f>
        <v>667347.8081893858</v>
      </c>
      <c r="DM1254">
        <f>86400*((FlowsCalibration2!$DM$1254)^(1+1))*DM$1836</f>
        <v>765716.29723232239</v>
      </c>
      <c r="DN1254">
        <f>86400*((FlowsCalibration2!$DN$1254)^(1+1))*DN$1836</f>
        <v>2103483.2384276674</v>
      </c>
      <c r="DO1254">
        <f>86400*((FlowsCalibration2!$DO$1254)^(1+1))*DO$1836</f>
        <v>87455.390444343007</v>
      </c>
      <c r="DP1254">
        <f>86400*((FlowsCalibration2!$DP$1254)^(1+1))*DP$1836</f>
        <v>8064301.1599801024</v>
      </c>
      <c r="DQ1254">
        <f>86400*((FlowsCalibration2!$DQ$1254)^(1+1))*DQ$1836</f>
        <v>53820186.478691794</v>
      </c>
      <c r="DR1254">
        <f>86400*((FlowsCalibration2!$DR$1254)^(1+1))*DR$1836</f>
        <v>123043288.79561457</v>
      </c>
      <c r="DS1254">
        <f>86400*((FlowsCalibration2!$DS$1254)^(1+1))*DS$1836</f>
        <v>6926620.8093639268</v>
      </c>
      <c r="DT1254">
        <f>86400*((FlowsCalibration2!$DT$1254)^(1+1))*DT$1836</f>
        <v>10827085.537933314</v>
      </c>
      <c r="DU1254">
        <f>86400*((FlowsCalibration2!$DU$1254)^(1+1))*DU$1836</f>
        <v>13509.152090552923</v>
      </c>
      <c r="DV1254">
        <f>86400*((FlowsCalibration2!$DV$1254)^(1+1))*DV$1836</f>
        <v>90014.447139477474</v>
      </c>
      <c r="DW1254">
        <f>86400*((FlowsCalibration2!$DW$1254)^(1+1))*DW$1836</f>
        <v>20604.067368047694</v>
      </c>
      <c r="DX1254">
        <f>86400*((FlowsCalibration2!$DX$1254)^(1+1))*DX$1836</f>
        <v>15025975.415831091</v>
      </c>
      <c r="DY1254">
        <f>86400*((FlowsCalibration2!$DY$1254)^(1+1))*DY$1836</f>
        <v>13260717.902534259</v>
      </c>
      <c r="DZ1254">
        <f>86400*((FlowsCalibration2!$DZ$1254)^(1+1))*DZ$1836</f>
        <v>2336942.0936397915</v>
      </c>
      <c r="EA1254">
        <f>86400*((FlowsCalibration2!$EA$1254)^(1+1))*EA$1836</f>
        <v>3225466.9121307274</v>
      </c>
      <c r="EB1254">
        <f>86400*((FlowsCalibration2!$EB$1254)^(1+1))*EB$1836</f>
        <v>3413763.3524837634</v>
      </c>
      <c r="EC1254">
        <f>86400*((FlowsCalibration2!$EC$1254)^(1+1))*EC$1836</f>
        <v>12027402.565850291</v>
      </c>
      <c r="ED1254">
        <f>86400*((FlowsCalibration2!$ED$1254)^(1+1))*ED$1836</f>
        <v>8705621.3939944934</v>
      </c>
      <c r="EE1254">
        <f>86400*((FlowsCalibration2!$EE$1254)^(1+1))*EE$1836</f>
        <v>6646801.2491246443</v>
      </c>
      <c r="EF1254">
        <f>86400*((FlowsCalibration2!$EF$1254)^(1+1))*EF$1836</f>
        <v>142467465.14373678</v>
      </c>
      <c r="EG1254">
        <f>86400*((FlowsCalibration2!$EG$1254)^(1+1))*EG$1836</f>
        <v>64354697.464587398</v>
      </c>
    </row>
    <row r="1255" spans="2:137" x14ac:dyDescent="0.2">
      <c r="B1255">
        <f>86400*((FlowsCalibration2!$B$1255)^(1+1))*B$1836</f>
        <v>420423021.63794154</v>
      </c>
      <c r="C1255">
        <f>86400*((FlowsCalibration2!$C$1255)^(1+1))*C$1836</f>
        <v>246996487.65076762</v>
      </c>
      <c r="D1255">
        <f>86400*((FlowsCalibration2!$D$1255)^(1+1))*D$1836</f>
        <v>246996487.65076762</v>
      </c>
      <c r="E1255">
        <f>86400*((FlowsCalibration2!$E$1255)^(1+1))*E$1836</f>
        <v>154124574.5378598</v>
      </c>
      <c r="F1255">
        <f>86400*((FlowsCalibration2!$F$1255)^(1+1))*F$1836</f>
        <v>126395579.39276545</v>
      </c>
      <c r="G1255">
        <f>86400*((FlowsCalibration2!$G$1255)^(1+1))*G$1836</f>
        <v>21352814.776636105</v>
      </c>
      <c r="H1255">
        <f>86400*((FlowsCalibration2!$H$1255)^(1+1))*H$1836</f>
        <v>20298986.419502966</v>
      </c>
      <c r="I1255">
        <f>86400*((FlowsCalibration2!$I$1255)^(1+1))*I$1836</f>
        <v>20298986.419502966</v>
      </c>
      <c r="J1255">
        <f>86400*((FlowsCalibration2!$J$1255)^(1+1))*J$1836</f>
        <v>20339649.438065238</v>
      </c>
      <c r="K1255">
        <f>86400*((FlowsCalibration2!$K$1255)^(1+1))*K$1836</f>
        <v>46554.282694738882</v>
      </c>
      <c r="L1255">
        <f>86400*((FlowsCalibration2!$L$1255)^(1+1))*L$1836</f>
        <v>46554.282694738882</v>
      </c>
      <c r="M1255">
        <f>86400*((FlowsCalibration2!$M$1255)^(1+1))*M$1836</f>
        <v>46554.282694738882</v>
      </c>
      <c r="N1255">
        <f>86400*((FlowsCalibration2!$N$1255)^(1+1))*N$1836</f>
        <v>46554.282694738882</v>
      </c>
      <c r="O1255">
        <f>86400*((FlowsCalibration2!$O$1255)^(1+1))*O$1836</f>
        <v>41426231.128012292</v>
      </c>
      <c r="P1255">
        <f>86400*((FlowsCalibration2!$P$1255)^(1+1))*P$1836</f>
        <v>41426231.128012292</v>
      </c>
      <c r="Q1255">
        <f>86400*((FlowsCalibration2!$Q$1255)^(1+1))*Q$1836</f>
        <v>3056975.8064982798</v>
      </c>
      <c r="R1255">
        <f>86400*((FlowsCalibration2!$R$1255)^(1+1))*R$1836</f>
        <v>2796418.4823753773</v>
      </c>
      <c r="S1255">
        <f>86400*((FlowsCalibration2!$S$1255)^(1+1))*S$1836</f>
        <v>2030279.4455284283</v>
      </c>
      <c r="T1255">
        <f>86400*((FlowsCalibration2!$T$1255)^(1+1))*T$1836</f>
        <v>2030279.4455284283</v>
      </c>
      <c r="U1255">
        <f>86400*((FlowsCalibration2!$U$1255)^(1+1))*U$1836</f>
        <v>2030279.4455284283</v>
      </c>
      <c r="V1255">
        <f>86400*((FlowsCalibration2!$V$1255)^(1+1))*V$1836</f>
        <v>2042883.6839692034</v>
      </c>
      <c r="W1255">
        <f>86400*((FlowsCalibration2!$W$1255)^(1+1))*W$1836</f>
        <v>2042883.6839692034</v>
      </c>
      <c r="X1255">
        <f>86400*((FlowsCalibration2!$X$1255)^(1+1))*X$1836</f>
        <v>2042883.6839692034</v>
      </c>
      <c r="Y1255">
        <f>86400*((FlowsCalibration2!$Y$1255)^(1+1))*Y$1836</f>
        <v>110746.17573778369</v>
      </c>
      <c r="Z1255">
        <f>86400*((FlowsCalibration2!$Z$1255)^(1+1))*Z$1836</f>
        <v>110746.17573778369</v>
      </c>
      <c r="AA1255">
        <f>86400*((FlowsCalibration2!$AA$1255)^(1+1))*AA$1836</f>
        <v>2812377.0167509285</v>
      </c>
      <c r="AB1255">
        <f>86400*((FlowsCalibration2!$AB$1255)^(1+1))*AB$1836</f>
        <v>2895135.7937830584</v>
      </c>
      <c r="AC1255">
        <f>86400*((FlowsCalibration2!$AC$1255)^(1+1))*AC$1836</f>
        <v>144229450.95351449</v>
      </c>
      <c r="AD1255">
        <f>86400*((FlowsCalibration2!$AD$1255)^(1+1))*AD$1836</f>
        <v>144229450.95351449</v>
      </c>
      <c r="AE1255">
        <f>86400*((FlowsCalibration2!$AE$1255)^(1+1))*AE$1836</f>
        <v>133327194.04663295</v>
      </c>
      <c r="AF1255">
        <f>86400*((FlowsCalibration2!$AF$1255)^(1+1))*AF$1836</f>
        <v>93889698.830181301</v>
      </c>
      <c r="AG1255">
        <f>86400*((FlowsCalibration2!$AG$1255)^(1+1))*AG$1836</f>
        <v>47545180.19880145</v>
      </c>
      <c r="AH1255">
        <f>86400*((FlowsCalibration2!$AH$1255)^(1+1))*AH$1836</f>
        <v>38054861.543127842</v>
      </c>
      <c r="AI1255">
        <f>86400*((FlowsCalibration2!$AI$1255)^(1+1))*AI$1836</f>
        <v>93889698.830181301</v>
      </c>
      <c r="AJ1255">
        <f>86400*((FlowsCalibration2!$AJ$1255)^(1+1))*AJ$1836</f>
        <v>38054861.543127842</v>
      </c>
      <c r="AK1255">
        <f>86400*((FlowsCalibration2!$AK$1255)^(1+1))*AK$1836</f>
        <v>38054861.543127842</v>
      </c>
      <c r="AL1255">
        <f>86400*((FlowsCalibration2!$AL$1255)^(1+1))*AL$1836</f>
        <v>25516015.587396331</v>
      </c>
      <c r="AM1255">
        <f>86400*((FlowsCalibration2!$AM$1255)^(1+1))*AM$1836</f>
        <v>2678954.0959784188</v>
      </c>
      <c r="AN1255">
        <f>86400*((FlowsCalibration2!$AN$1255)^(1+1))*AN$1836</f>
        <v>2678954.0959784188</v>
      </c>
      <c r="AO1255">
        <f>86400*((FlowsCalibration2!$AO$1255)^(1+1))*AO$1836</f>
        <v>24444228.342695326</v>
      </c>
      <c r="AP1255">
        <f>86400*((FlowsCalibration2!$AP$1255)^(1+1))*AP$1836</f>
        <v>24444228.342695326</v>
      </c>
      <c r="AQ1255">
        <f>86400*((FlowsCalibration2!$AQ$1255)^(1+1))*AQ$1836</f>
        <v>22928150.914007433</v>
      </c>
      <c r="AR1255">
        <f>86400*((FlowsCalibration2!$AR$1255)^(1+1))*AR$1836</f>
        <v>17300118.966891289</v>
      </c>
      <c r="AS1255">
        <f>86400*((FlowsCalibration2!$AS$1255)^(1+1))*AS$1836</f>
        <v>4481547.4383511245</v>
      </c>
      <c r="AT1255">
        <f>86400*((FlowsCalibration2!$AT$1255)^(1+1))*AT$1836</f>
        <v>217806.86245481289</v>
      </c>
      <c r="AU1255">
        <f>86400*((FlowsCalibration2!$AU$1255)^(1+1))*AU$1836</f>
        <v>16121.339374872416</v>
      </c>
      <c r="AV1255">
        <f>86400*((FlowsCalibration2!$AV$1255)^(1+1))*AV$1836</f>
        <v>298493.2842866056</v>
      </c>
      <c r="AW1255">
        <f>86400*((FlowsCalibration2!$AW$1255)^(1+1))*AW$1836</f>
        <v>2128144.6680661556</v>
      </c>
      <c r="AX1255">
        <f>86400*((FlowsCalibration2!$AX$1255)^(1+1))*AX$1836</f>
        <v>217806.86245481289</v>
      </c>
      <c r="AY1255">
        <f>86400*((FlowsCalibration2!$AY$1255)^(1+1))*AY$1836</f>
        <v>962526.38565032289</v>
      </c>
      <c r="AZ1255">
        <f>86400*((FlowsCalibration2!$AZ$1255)^(1+1))*AZ$1836</f>
        <v>1094215.9675819669</v>
      </c>
      <c r="BA1255">
        <f>86400*((FlowsCalibration2!$BA$1255)^(1+1))*BA$1836</f>
        <v>2128144.6680661556</v>
      </c>
      <c r="BB1255">
        <f>86400*((FlowsCalibration2!$BB$1255)^(1+1))*BB$1836</f>
        <v>539784.01745722792</v>
      </c>
      <c r="BC1255">
        <f>86400*((FlowsCalibration2!$BC$1255)^(1+1))*BC$1836</f>
        <v>539784.01745722792</v>
      </c>
      <c r="BD1255">
        <f>86400*((FlowsCalibration2!$BD$1255)^(1+1))*BD$1836</f>
        <v>1071358.3920633951</v>
      </c>
      <c r="BE1255">
        <f>86400*((FlowsCalibration2!$BE$1255)^(1+1))*BE$1836</f>
        <v>37387812.702393971</v>
      </c>
      <c r="BF1255">
        <f>86400*((FlowsCalibration2!$BF$1255)^(1+1))*BF$1836</f>
        <v>47545180.19880145</v>
      </c>
      <c r="BG1255">
        <f>86400*((FlowsCalibration2!$BG$1255)^(1+1))*BG$1836</f>
        <v>4625149.9171395805</v>
      </c>
      <c r="BH1255">
        <f>86400*((FlowsCalibration2!$BH$1255)^(1+1))*BH$1836</f>
        <v>393447.13363707456</v>
      </c>
      <c r="BI1255">
        <f>86400*((FlowsCalibration2!$BI$1255)^(1+1))*BI$1836</f>
        <v>123555.12490846051</v>
      </c>
      <c r="BJ1255">
        <f>86400*((FlowsCalibration2!$BJ$1255)^(1+1))*BJ$1836</f>
        <v>123555.12490846051</v>
      </c>
      <c r="BK1255">
        <f>86400*((FlowsCalibration2!$BK$1255)^(1+1))*BK$1836</f>
        <v>298493.2842866056</v>
      </c>
      <c r="BL1255">
        <f>86400*((FlowsCalibration2!$BL$1255)^(1+1))*BL$1836</f>
        <v>851684.61409195152</v>
      </c>
      <c r="BM1255">
        <f>86400*((FlowsCalibration2!$BM$1255)^(1+1))*BM$1836</f>
        <v>4481547.4383511245</v>
      </c>
      <c r="BN1255">
        <f>86400*((FlowsCalibration2!$BN$1255)^(1+1))*BN$1836</f>
        <v>4481547.4383511245</v>
      </c>
      <c r="BO1255">
        <f>86400*((FlowsCalibration2!$BO$1255)^(1+1))*BO$1836</f>
        <v>7976201.9891396658</v>
      </c>
      <c r="BP1255">
        <f>86400*((FlowsCalibration2!$BP$1255)^(1+1))*BP$1836</f>
        <v>3423759.9728860543</v>
      </c>
      <c r="BQ1255">
        <f>86400*((FlowsCalibration2!$BQ$1255)^(1+1))*BQ$1836</f>
        <v>3423759.9728860543</v>
      </c>
      <c r="BR1255">
        <f>86400*((FlowsCalibration2!$BR$1255)^(1+1))*BR$1836</f>
        <v>29096236.22718424</v>
      </c>
      <c r="BS1255">
        <f>86400*((FlowsCalibration2!$BS$1255)^(1+1))*BS$1836</f>
        <v>14636252.810321907</v>
      </c>
      <c r="BT1255">
        <f>86400*((FlowsCalibration2!$BT$1255)^(1+1))*BT$1836</f>
        <v>21529487.167619035</v>
      </c>
      <c r="BU1255">
        <f>86400*((FlowsCalibration2!$BU$1255)^(1+1))*BU$1836</f>
        <v>154124574.5378598</v>
      </c>
      <c r="BV1255">
        <f>86400*((FlowsCalibration2!$BV$1255)^(1+1))*BV$1836</f>
        <v>41426231.128012292</v>
      </c>
      <c r="BW1255">
        <f>86400*((FlowsCalibration2!$BW$1255)^(1+1))*BW$1836</f>
        <v>7512318.1844000751</v>
      </c>
      <c r="BX1255">
        <f>86400*((FlowsCalibration2!$BX$1255)^(1+1))*BX$1836</f>
        <v>4425736.0207775747</v>
      </c>
      <c r="BY1255">
        <f>86400*((FlowsCalibration2!$BY$1255)^(1+1))*BY$1836</f>
        <v>46554.282694738882</v>
      </c>
      <c r="BZ1255">
        <f>86400*((FlowsCalibration2!$BZ$1255)^(1+1))*BZ$1836</f>
        <v>4786875.8902939223</v>
      </c>
      <c r="CA1255">
        <f>86400*((FlowsCalibration2!$CA$1255)^(1+1))*CA$1836</f>
        <v>4786875.8902939223</v>
      </c>
      <c r="CB1255">
        <f>86400*((FlowsCalibration2!$CB$1255)^(1+1))*CB$1836</f>
        <v>4786875.8902939223</v>
      </c>
      <c r="CC1255">
        <f>86400*((FlowsCalibration2!$CC$1255)^(1+1))*CC$1836</f>
        <v>4786875.8902939223</v>
      </c>
      <c r="CD1255">
        <f>86400*((FlowsCalibration2!$CD$1255)^(1+1))*CD$1836</f>
        <v>14489661.867495846</v>
      </c>
      <c r="CE1255">
        <f>86400*((FlowsCalibration2!$CE$1255)^(1+1))*CE$1836</f>
        <v>14489661.867495846</v>
      </c>
      <c r="CF1255">
        <f>86400*((FlowsCalibration2!$CF$1255)^(1+1))*CF$1836</f>
        <v>1071358.3920633951</v>
      </c>
      <c r="CG1255">
        <f>86400*((FlowsCalibration2!$CG$1255)^(1+1))*CG$1836</f>
        <v>1611142.4095206249</v>
      </c>
      <c r="CH1255">
        <f>86400*((FlowsCalibration2!$CH$1255)^(1+1))*CH$1836</f>
        <v>1734697.5344290796</v>
      </c>
      <c r="CI1255">
        <f>86400*((FlowsCalibration2!$CI$1255)^(1+1))*CI$1836</f>
        <v>393447.13363707456</v>
      </c>
      <c r="CJ1255">
        <f>86400*((FlowsCalibration2!$CJ$1255)^(1+1))*CJ$1836</f>
        <v>2128144.6680661556</v>
      </c>
      <c r="CK1255">
        <f>86400*((FlowsCalibration2!$CK$1255)^(1+1))*CK$1836</f>
        <v>54818658.713812202</v>
      </c>
      <c r="CL1255">
        <f>86400*((FlowsCalibration2!$CL$1255)^(1+1))*CL$1836</f>
        <v>15485377.957934827</v>
      </c>
      <c r="CM1255">
        <f>86400*((FlowsCalibration2!$CM$1255)^(1+1))*CM$1836</f>
        <v>3351052.0570238624</v>
      </c>
      <c r="CN1255">
        <f>86400*((FlowsCalibration2!$CN$1255)^(1+1))*CN$1836</f>
        <v>144229450.95351449</v>
      </c>
      <c r="CO1255">
        <f>86400*((FlowsCalibration2!$CO$1255)^(1+1))*CO$1836</f>
        <v>144229450.95351449</v>
      </c>
      <c r="CP1255">
        <f>86400*((FlowsCalibration2!$CP$1255)^(1+1))*CP$1836</f>
        <v>58663476.652194552</v>
      </c>
      <c r="CQ1255">
        <f>86400*((FlowsCalibration2!$CQ$1255)^(1+1))*CQ$1836</f>
        <v>173457308.27458772</v>
      </c>
      <c r="CR1255">
        <f>86400*((FlowsCalibration2!$CR$1255)^(1+1))*CR$1836</f>
        <v>2030279.4455284283</v>
      </c>
      <c r="CS1255">
        <f>86400*((FlowsCalibration2!$CS$1255)^(1+1))*CS$1836</f>
        <v>4425736.0207775747</v>
      </c>
      <c r="CT1255">
        <f>86400*((FlowsCalibration2!$CT$1255)^(1+1))*CT$1836</f>
        <v>3423759.9728860543</v>
      </c>
      <c r="CU1255">
        <f>86400*((FlowsCalibration2!$CU$1255)^(1+1))*CU$1836</f>
        <v>20339649.438065238</v>
      </c>
      <c r="CV1255">
        <f>86400*((FlowsCalibration2!$CV$1255)^(1+1))*CV$1836</f>
        <v>20298986.419502966</v>
      </c>
      <c r="CW1255">
        <f>86400*((FlowsCalibration2!$CW$1255)^(1+1))*CW$1836</f>
        <v>21352814.776636105</v>
      </c>
      <c r="CX1255">
        <f>86400*((FlowsCalibration2!$CX$1255)^(1+1))*CX$1836</f>
        <v>21529487.167619035</v>
      </c>
      <c r="CY1255">
        <f>86400*((FlowsCalibration2!$CY$1255)^(1+1))*CY$1836</f>
        <v>2042883.6839692034</v>
      </c>
      <c r="CZ1255">
        <f>86400*((FlowsCalibration2!$CZ$1255)^(1+1))*CZ$1836</f>
        <v>2796418.4823753773</v>
      </c>
      <c r="DA1255">
        <f>86400*((FlowsCalibration2!$DA$1255)^(1+1))*DA$1836</f>
        <v>3056975.8064982798</v>
      </c>
      <c r="DB1255">
        <f>86400*((FlowsCalibration2!$DB$1255)^(1+1))*DB$1836</f>
        <v>393447.13363707456</v>
      </c>
      <c r="DC1255">
        <f>86400*((FlowsCalibration2!$DC$1255)^(1+1))*DC$1836</f>
        <v>2812377.0167509285</v>
      </c>
      <c r="DD1255">
        <f>86400*((FlowsCalibration2!$DD$1255)^(1+1))*DD$1836</f>
        <v>22928150.914007433</v>
      </c>
      <c r="DE1255">
        <f>86400*((FlowsCalibration2!$DE$1255)^(1+1))*DE$1836</f>
        <v>24444228.342695326</v>
      </c>
      <c r="DF1255">
        <f>86400*((FlowsCalibration2!$DF$1255)^(1+1))*DF$1836</f>
        <v>4786875.8902939223</v>
      </c>
      <c r="DG1255">
        <f>86400*((FlowsCalibration2!$DG$1255)^(1+1))*DG$1836</f>
        <v>217806.86245481289</v>
      </c>
      <c r="DH1255">
        <f>86400*((FlowsCalibration2!$DH$1255)^(1+1))*DH$1836</f>
        <v>46554.282694738882</v>
      </c>
      <c r="DI1255">
        <f>86400*((FlowsCalibration2!$DI$1255)^(1+1))*DI$1836</f>
        <v>14489661.867495846</v>
      </c>
      <c r="DJ1255">
        <f>86400*((FlowsCalibration2!$DJ$1255)^(1+1))*DJ$1836</f>
        <v>1071358.3920633951</v>
      </c>
      <c r="DK1255">
        <f>86400*((FlowsCalibration2!$DK$1255)^(1+1))*DK$1836</f>
        <v>298493.2842866056</v>
      </c>
      <c r="DL1255">
        <f>86400*((FlowsCalibration2!$DL$1255)^(1+1))*DL$1836</f>
        <v>851684.61409195152</v>
      </c>
      <c r="DM1255">
        <f>86400*((FlowsCalibration2!$DM$1255)^(1+1))*DM$1836</f>
        <v>962526.38565032289</v>
      </c>
      <c r="DN1255">
        <f>86400*((FlowsCalibration2!$DN$1255)^(1+1))*DN$1836</f>
        <v>4481547.4383511245</v>
      </c>
      <c r="DO1255">
        <f>86400*((FlowsCalibration2!$DO$1255)^(1+1))*DO$1836</f>
        <v>110746.17573778369</v>
      </c>
      <c r="DP1255">
        <f>86400*((FlowsCalibration2!$DP$1255)^(1+1))*DP$1836</f>
        <v>7512318.1844000751</v>
      </c>
      <c r="DQ1255">
        <f>86400*((FlowsCalibration2!$DQ$1255)^(1+1))*DQ$1836</f>
        <v>41426231.128012292</v>
      </c>
      <c r="DR1255">
        <f>86400*((FlowsCalibration2!$DR$1255)^(1+1))*DR$1836</f>
        <v>126395579.39276545</v>
      </c>
      <c r="DS1255">
        <f>86400*((FlowsCalibration2!$DS$1255)^(1+1))*DS$1836</f>
        <v>14636252.810321907</v>
      </c>
      <c r="DT1255">
        <f>86400*((FlowsCalibration2!$DT$1255)^(1+1))*DT$1836</f>
        <v>23216785.058023568</v>
      </c>
      <c r="DU1255">
        <f>86400*((FlowsCalibration2!$DU$1255)^(1+1))*DU$1836</f>
        <v>16121.339374872416</v>
      </c>
      <c r="DV1255">
        <f>86400*((FlowsCalibration2!$DV$1255)^(1+1))*DV$1836</f>
        <v>539784.01745722792</v>
      </c>
      <c r="DW1255">
        <f>86400*((FlowsCalibration2!$DW$1255)^(1+1))*DW$1836</f>
        <v>123555.12490846051</v>
      </c>
      <c r="DX1255">
        <f>86400*((FlowsCalibration2!$DX$1255)^(1+1))*DX$1836</f>
        <v>17300118.966891289</v>
      </c>
      <c r="DY1255">
        <f>86400*((FlowsCalibration2!$DY$1255)^(1+1))*DY$1836</f>
        <v>15485377.957934827</v>
      </c>
      <c r="DZ1255">
        <f>86400*((FlowsCalibration2!$DZ$1255)^(1+1))*DZ$1836</f>
        <v>3351052.0570238624</v>
      </c>
      <c r="EA1255">
        <f>86400*((FlowsCalibration2!$EA$1255)^(1+1))*EA$1836</f>
        <v>4625149.9171395805</v>
      </c>
      <c r="EB1255">
        <f>86400*((FlowsCalibration2!$EB$1255)^(1+1))*EB$1836</f>
        <v>2678954.0959784188</v>
      </c>
      <c r="EC1255">
        <f>86400*((FlowsCalibration2!$EC$1255)^(1+1))*EC$1836</f>
        <v>47545180.19880145</v>
      </c>
      <c r="ED1255">
        <f>86400*((FlowsCalibration2!$ED$1255)^(1+1))*ED$1836</f>
        <v>37387812.702393971</v>
      </c>
      <c r="EE1255">
        <f>86400*((FlowsCalibration2!$EE$1255)^(1+1))*EE$1836</f>
        <v>29096236.22718424</v>
      </c>
      <c r="EF1255">
        <f>86400*((FlowsCalibration2!$EF$1255)^(1+1))*EF$1836</f>
        <v>173457308.27458772</v>
      </c>
      <c r="EG1255">
        <f>86400*((FlowsCalibration2!$EG$1255)^(1+1))*EG$1836</f>
        <v>58663476.652194552</v>
      </c>
    </row>
    <row r="1256" spans="2:137" x14ac:dyDescent="0.2">
      <c r="B1256">
        <f>86400*((FlowsCalibration2!$B$1256)^(1+1))*B$1836</f>
        <v>111139058.48339692</v>
      </c>
      <c r="C1256">
        <f>86400*((FlowsCalibration2!$C$1256)^(1+1))*C$1836</f>
        <v>61688932.520201057</v>
      </c>
      <c r="D1256">
        <f>86400*((FlowsCalibration2!$D$1256)^(1+1))*D$1836</f>
        <v>61688932.520201057</v>
      </c>
      <c r="E1256">
        <f>86400*((FlowsCalibration2!$E$1256)^(1+1))*E$1836</f>
        <v>34872216.673319675</v>
      </c>
      <c r="F1256">
        <f>86400*((FlowsCalibration2!$F$1256)^(1+1))*F$1836</f>
        <v>29935604.860699564</v>
      </c>
      <c r="G1256">
        <f>86400*((FlowsCalibration2!$G$1256)^(1+1))*G$1836</f>
        <v>4669362.9968482014</v>
      </c>
      <c r="H1256">
        <f>86400*((FlowsCalibration2!$H$1256)^(1+1))*H$1836</f>
        <v>4440203.0386112193</v>
      </c>
      <c r="I1256">
        <f>86400*((FlowsCalibration2!$I$1256)^(1+1))*I$1836</f>
        <v>4440203.0386112193</v>
      </c>
      <c r="J1256">
        <f>86400*((FlowsCalibration2!$J$1256)^(1+1))*J$1836</f>
        <v>4449653.586666394</v>
      </c>
      <c r="K1256">
        <f>86400*((FlowsCalibration2!$K$1256)^(1+1))*K$1836</f>
        <v>29064.816025675558</v>
      </c>
      <c r="L1256">
        <f>86400*((FlowsCalibration2!$L$1256)^(1+1))*L$1836</f>
        <v>29064.816025675558</v>
      </c>
      <c r="M1256">
        <f>86400*((FlowsCalibration2!$M$1256)^(1+1))*M$1836</f>
        <v>29064.816025675558</v>
      </c>
      <c r="N1256">
        <f>86400*((FlowsCalibration2!$N$1256)^(1+1))*N$1836</f>
        <v>29064.816025675558</v>
      </c>
      <c r="O1256">
        <f>86400*((FlowsCalibration2!$O$1256)^(1+1))*O$1836</f>
        <v>15327288.428903963</v>
      </c>
      <c r="P1256">
        <f>86400*((FlowsCalibration2!$P$1256)^(1+1))*P$1836</f>
        <v>15327288.428903963</v>
      </c>
      <c r="Q1256">
        <f>86400*((FlowsCalibration2!$Q$1256)^(1+1))*Q$1836</f>
        <v>1885170.9020115116</v>
      </c>
      <c r="R1256">
        <f>86400*((FlowsCalibration2!$R$1256)^(1+1))*R$1836</f>
        <v>1800969.4121061515</v>
      </c>
      <c r="S1256">
        <f>86400*((FlowsCalibration2!$S$1256)^(1+1))*S$1836</f>
        <v>1535106.8701898768</v>
      </c>
      <c r="T1256">
        <f>86400*((FlowsCalibration2!$T$1256)^(1+1))*T$1836</f>
        <v>1535106.8701898768</v>
      </c>
      <c r="U1256">
        <f>86400*((FlowsCalibration2!$U$1256)^(1+1))*U$1836</f>
        <v>1535106.8701898768</v>
      </c>
      <c r="V1256">
        <f>86400*((FlowsCalibration2!$V$1256)^(1+1))*V$1836</f>
        <v>1381950.6714439315</v>
      </c>
      <c r="W1256">
        <f>86400*((FlowsCalibration2!$W$1256)^(1+1))*W$1836</f>
        <v>1381950.6714439315</v>
      </c>
      <c r="X1256">
        <f>86400*((FlowsCalibration2!$X$1256)^(1+1))*X$1836</f>
        <v>1381950.6714439315</v>
      </c>
      <c r="Y1256">
        <f>86400*((FlowsCalibration2!$Y$1256)^(1+1))*Y$1836</f>
        <v>86993.190362066875</v>
      </c>
      <c r="Z1256">
        <f>86400*((FlowsCalibration2!$Z$1256)^(1+1))*Z$1836</f>
        <v>86993.190362066875</v>
      </c>
      <c r="AA1256">
        <f>86400*((FlowsCalibration2!$AA$1256)^(1+1))*AA$1836</f>
        <v>1408906.1220098219</v>
      </c>
      <c r="AB1256">
        <f>86400*((FlowsCalibration2!$AB$1256)^(1+1))*AB$1836</f>
        <v>1461113.1224552444</v>
      </c>
      <c r="AC1256">
        <f>86400*((FlowsCalibration2!$AC$1256)^(1+1))*AC$1836</f>
        <v>37358942.736942828</v>
      </c>
      <c r="AD1256">
        <f>86400*((FlowsCalibration2!$AD$1256)^(1+1))*AD$1836</f>
        <v>37358942.736942828</v>
      </c>
      <c r="AE1256">
        <f>86400*((FlowsCalibration2!$AE$1256)^(1+1))*AE$1836</f>
        <v>35827954.972767718</v>
      </c>
      <c r="AF1256">
        <f>86400*((FlowsCalibration2!$AF$1256)^(1+1))*AF$1836</f>
        <v>25635248.713729259</v>
      </c>
      <c r="AG1256">
        <f>86400*((FlowsCalibration2!$AG$1256)^(1+1))*AG$1836</f>
        <v>5275919.3103299728</v>
      </c>
      <c r="AH1256">
        <f>86400*((FlowsCalibration2!$AH$1256)^(1+1))*AH$1836</f>
        <v>14899091.777465828</v>
      </c>
      <c r="AI1256">
        <f>86400*((FlowsCalibration2!$AI$1256)^(1+1))*AI$1836</f>
        <v>25635248.713729259</v>
      </c>
      <c r="AJ1256">
        <f>86400*((FlowsCalibration2!$AJ$1256)^(1+1))*AJ$1836</f>
        <v>14899091.777465828</v>
      </c>
      <c r="AK1256">
        <f>86400*((FlowsCalibration2!$AK$1256)^(1+1))*AK$1836</f>
        <v>14899091.777465828</v>
      </c>
      <c r="AL1256">
        <f>86400*((FlowsCalibration2!$AL$1256)^(1+1))*AL$1836</f>
        <v>9919965.1581751369</v>
      </c>
      <c r="AM1256">
        <f>86400*((FlowsCalibration2!$AM$1256)^(1+1))*AM$1836</f>
        <v>1549051.7905721767</v>
      </c>
      <c r="AN1256">
        <f>86400*((FlowsCalibration2!$AN$1256)^(1+1))*AN$1836</f>
        <v>1549051.7905721767</v>
      </c>
      <c r="AO1256">
        <f>86400*((FlowsCalibration2!$AO$1256)^(1+1))*AO$1836</f>
        <v>8532910.8912225515</v>
      </c>
      <c r="AP1256">
        <f>86400*((FlowsCalibration2!$AP$1256)^(1+1))*AP$1836</f>
        <v>8532910.8912225515</v>
      </c>
      <c r="AQ1256">
        <f>86400*((FlowsCalibration2!$AQ$1256)^(1+1))*AQ$1836</f>
        <v>7812874.4604205852</v>
      </c>
      <c r="AR1256">
        <f>86400*((FlowsCalibration2!$AR$1256)^(1+1))*AR$1836</f>
        <v>5204205.7971949736</v>
      </c>
      <c r="AS1256">
        <f>86400*((FlowsCalibration2!$AS$1256)^(1+1))*AS$1836</f>
        <v>2198224.6161292815</v>
      </c>
      <c r="AT1256">
        <f>86400*((FlowsCalibration2!$AT$1256)^(1+1))*AT$1836</f>
        <v>157337.99627677267</v>
      </c>
      <c r="AU1256">
        <f>86400*((FlowsCalibration2!$AU$1256)^(1+1))*AU$1836</f>
        <v>11622.334634967481</v>
      </c>
      <c r="AV1256">
        <f>86400*((FlowsCalibration2!$AV$1256)^(1+1))*AV$1836</f>
        <v>219769.20851678457</v>
      </c>
      <c r="AW1256">
        <f>86400*((FlowsCalibration2!$AW$1256)^(1+1))*AW$1836</f>
        <v>503815.78918128088</v>
      </c>
      <c r="AX1256">
        <f>86400*((FlowsCalibration2!$AX$1256)^(1+1))*AX$1836</f>
        <v>157337.99627677267</v>
      </c>
      <c r="AY1256">
        <f>86400*((FlowsCalibration2!$AY$1256)^(1+1))*AY$1836</f>
        <v>675041.01372493186</v>
      </c>
      <c r="AZ1256">
        <f>86400*((FlowsCalibration2!$AZ$1256)^(1+1))*AZ$1836</f>
        <v>768839.86327507487</v>
      </c>
      <c r="BA1256">
        <f>86400*((FlowsCalibration2!$BA$1256)^(1+1))*BA$1836</f>
        <v>503815.78918128088</v>
      </c>
      <c r="BB1256">
        <f>86400*((FlowsCalibration2!$BB$1256)^(1+1))*BB$1836</f>
        <v>127788.16911435725</v>
      </c>
      <c r="BC1256">
        <f>86400*((FlowsCalibration2!$BC$1256)^(1+1))*BC$1836</f>
        <v>127788.16911435725</v>
      </c>
      <c r="BD1256">
        <f>86400*((FlowsCalibration2!$BD$1256)^(1+1))*BD$1836</f>
        <v>253632.79193039724</v>
      </c>
      <c r="BE1256">
        <f>86400*((FlowsCalibration2!$BE$1256)^(1+1))*BE$1836</f>
        <v>4723006.198739686</v>
      </c>
      <c r="BF1256">
        <f>86400*((FlowsCalibration2!$BF$1256)^(1+1))*BF$1836</f>
        <v>5275919.3103299728</v>
      </c>
      <c r="BG1256">
        <f>86400*((FlowsCalibration2!$BG$1256)^(1+1))*BG$1836</f>
        <v>1311130.4688294062</v>
      </c>
      <c r="BH1256">
        <f>86400*((FlowsCalibration2!$BH$1256)^(1+1))*BH$1836</f>
        <v>93144.456346852821</v>
      </c>
      <c r="BI1256">
        <f>86400*((FlowsCalibration2!$BI$1256)^(1+1))*BI$1836</f>
        <v>29250.371789674165</v>
      </c>
      <c r="BJ1256">
        <f>86400*((FlowsCalibration2!$BJ$1256)^(1+1))*BJ$1836</f>
        <v>29250.371789674165</v>
      </c>
      <c r="BK1256">
        <f>86400*((FlowsCalibration2!$BK$1256)^(1+1))*BK$1836</f>
        <v>219769.20851678457</v>
      </c>
      <c r="BL1256">
        <f>86400*((FlowsCalibration2!$BL$1256)^(1+1))*BL$1836</f>
        <v>595531.79822935921</v>
      </c>
      <c r="BM1256">
        <f>86400*((FlowsCalibration2!$BM$1256)^(1+1))*BM$1836</f>
        <v>2198224.6161292815</v>
      </c>
      <c r="BN1256">
        <f>86400*((FlowsCalibration2!$BN$1256)^(1+1))*BN$1836</f>
        <v>2198224.6161292815</v>
      </c>
      <c r="BO1256">
        <f>86400*((FlowsCalibration2!$BO$1256)^(1+1))*BO$1836</f>
        <v>2261081.5630732481</v>
      </c>
      <c r="BP1256">
        <f>86400*((FlowsCalibration2!$BP$1256)^(1+1))*BP$1836</f>
        <v>1102472.9746600722</v>
      </c>
      <c r="BQ1256">
        <f>86400*((FlowsCalibration2!$BQ$1256)^(1+1))*BQ$1836</f>
        <v>1102472.9746600722</v>
      </c>
      <c r="BR1256">
        <f>86400*((FlowsCalibration2!$BR$1256)^(1+1))*BR$1836</f>
        <v>3779922.8375673136</v>
      </c>
      <c r="BS1256">
        <f>86400*((FlowsCalibration2!$BS$1256)^(1+1))*BS$1836</f>
        <v>5715374.5151190171</v>
      </c>
      <c r="BT1256">
        <f>86400*((FlowsCalibration2!$BT$1256)^(1+1))*BT$1836</f>
        <v>4710315.5621190714</v>
      </c>
      <c r="BU1256">
        <f>86400*((FlowsCalibration2!$BU$1256)^(1+1))*BU$1836</f>
        <v>34872216.673319675</v>
      </c>
      <c r="BV1256">
        <f>86400*((FlowsCalibration2!$BV$1256)^(1+1))*BV$1836</f>
        <v>15327288.428903963</v>
      </c>
      <c r="BW1256">
        <f>86400*((FlowsCalibration2!$BW$1256)^(1+1))*BW$1836</f>
        <v>3362898.5891167279</v>
      </c>
      <c r="BX1256">
        <f>86400*((FlowsCalibration2!$BX$1256)^(1+1))*BX$1836</f>
        <v>2302959.619361015</v>
      </c>
      <c r="BY1256">
        <f>86400*((FlowsCalibration2!$BY$1256)^(1+1))*BY$1836</f>
        <v>29064.816025675558</v>
      </c>
      <c r="BZ1256">
        <f>86400*((FlowsCalibration2!$BZ$1256)^(1+1))*BZ$1836</f>
        <v>1093821.2656407366</v>
      </c>
      <c r="CA1256">
        <f>86400*((FlowsCalibration2!$CA$1256)^(1+1))*CA$1836</f>
        <v>1093821.2656407366</v>
      </c>
      <c r="CB1256">
        <f>86400*((FlowsCalibration2!$CB$1256)^(1+1))*CB$1836</f>
        <v>1093821.2656407366</v>
      </c>
      <c r="CC1256">
        <f>86400*((FlowsCalibration2!$CC$1256)^(1+1))*CC$1836</f>
        <v>1093821.2656407366</v>
      </c>
      <c r="CD1256">
        <f>86400*((FlowsCalibration2!$CD$1256)^(1+1))*CD$1836</f>
        <v>3506032.4773126347</v>
      </c>
      <c r="CE1256">
        <f>86400*((FlowsCalibration2!$CE$1256)^(1+1))*CE$1836</f>
        <v>3506032.4773126347</v>
      </c>
      <c r="CF1256">
        <f>86400*((FlowsCalibration2!$CF$1256)^(1+1))*CF$1836</f>
        <v>253632.79193039724</v>
      </c>
      <c r="CG1256">
        <f>86400*((FlowsCalibration2!$CG$1256)^(1+1))*CG$1836</f>
        <v>381420.96104475501</v>
      </c>
      <c r="CH1256">
        <f>86400*((FlowsCalibration2!$CH$1256)^(1+1))*CH$1836</f>
        <v>410671.33283442771</v>
      </c>
      <c r="CI1256">
        <f>86400*((FlowsCalibration2!$CI$1256)^(1+1))*CI$1836</f>
        <v>93144.456346852821</v>
      </c>
      <c r="CJ1256">
        <f>86400*((FlowsCalibration2!$CJ$1256)^(1+1))*CJ$1836</f>
        <v>503815.78918128088</v>
      </c>
      <c r="CK1256">
        <f>86400*((FlowsCalibration2!$CK$1256)^(1+1))*CK$1836</f>
        <v>18304350.427495044</v>
      </c>
      <c r="CL1256">
        <f>86400*((FlowsCalibration2!$CL$1256)^(1+1))*CL$1836</f>
        <v>4677735.4548684647</v>
      </c>
      <c r="CM1256">
        <f>86400*((FlowsCalibration2!$CM$1256)^(1+1))*CM$1836</f>
        <v>949951.10427576571</v>
      </c>
      <c r="CN1256">
        <f>86400*((FlowsCalibration2!$CN$1256)^(1+1))*CN$1836</f>
        <v>37358942.736942828</v>
      </c>
      <c r="CO1256">
        <f>86400*((FlowsCalibration2!$CO$1256)^(1+1))*CO$1836</f>
        <v>37358942.736942828</v>
      </c>
      <c r="CP1256">
        <f>86400*((FlowsCalibration2!$CP$1256)^(1+1))*CP$1836</f>
        <v>18112737.66875308</v>
      </c>
      <c r="CQ1256">
        <f>86400*((FlowsCalibration2!$CQ$1256)^(1+1))*CQ$1836</f>
        <v>38670908.537084475</v>
      </c>
      <c r="CR1256">
        <f>86400*((FlowsCalibration2!$CR$1256)^(1+1))*CR$1836</f>
        <v>1535106.8701898768</v>
      </c>
      <c r="CS1256">
        <f>86400*((FlowsCalibration2!$CS$1256)^(1+1))*CS$1836</f>
        <v>2302959.619361015</v>
      </c>
      <c r="CT1256">
        <f>86400*((FlowsCalibration2!$CT$1256)^(1+1))*CT$1836</f>
        <v>1102472.9746600722</v>
      </c>
      <c r="CU1256">
        <f>86400*((FlowsCalibration2!$CU$1256)^(1+1))*CU$1836</f>
        <v>4449653.586666394</v>
      </c>
      <c r="CV1256">
        <f>86400*((FlowsCalibration2!$CV$1256)^(1+1))*CV$1836</f>
        <v>4440203.0386112193</v>
      </c>
      <c r="CW1256">
        <f>86400*((FlowsCalibration2!$CW$1256)^(1+1))*CW$1836</f>
        <v>4669362.9968482014</v>
      </c>
      <c r="CX1256">
        <f>86400*((FlowsCalibration2!$CX$1256)^(1+1))*CX$1836</f>
        <v>4710315.5621190714</v>
      </c>
      <c r="CY1256">
        <f>86400*((FlowsCalibration2!$CY$1256)^(1+1))*CY$1836</f>
        <v>1381950.6714439315</v>
      </c>
      <c r="CZ1256">
        <f>86400*((FlowsCalibration2!$CZ$1256)^(1+1))*CZ$1836</f>
        <v>1800969.4121061515</v>
      </c>
      <c r="DA1256">
        <f>86400*((FlowsCalibration2!$DA$1256)^(1+1))*DA$1836</f>
        <v>1885170.9020115116</v>
      </c>
      <c r="DB1256">
        <f>86400*((FlowsCalibration2!$DB$1256)^(1+1))*DB$1836</f>
        <v>93144.456346852821</v>
      </c>
      <c r="DC1256">
        <f>86400*((FlowsCalibration2!$DC$1256)^(1+1))*DC$1836</f>
        <v>1408906.1220098219</v>
      </c>
      <c r="DD1256">
        <f>86400*((FlowsCalibration2!$DD$1256)^(1+1))*DD$1836</f>
        <v>7812874.4604205852</v>
      </c>
      <c r="DE1256">
        <f>86400*((FlowsCalibration2!$DE$1256)^(1+1))*DE$1836</f>
        <v>8532910.8912225515</v>
      </c>
      <c r="DF1256">
        <f>86400*((FlowsCalibration2!$DF$1256)^(1+1))*DF$1836</f>
        <v>1093821.2656407366</v>
      </c>
      <c r="DG1256">
        <f>86400*((FlowsCalibration2!$DG$1256)^(1+1))*DG$1836</f>
        <v>157337.99627677267</v>
      </c>
      <c r="DH1256">
        <f>86400*((FlowsCalibration2!$DH$1256)^(1+1))*DH$1836</f>
        <v>29064.816025675558</v>
      </c>
      <c r="DI1256">
        <f>86400*((FlowsCalibration2!$DI$1256)^(1+1))*DI$1836</f>
        <v>3506032.4773126347</v>
      </c>
      <c r="DJ1256">
        <f>86400*((FlowsCalibration2!$DJ$1256)^(1+1))*DJ$1836</f>
        <v>253632.79193039724</v>
      </c>
      <c r="DK1256">
        <f>86400*((FlowsCalibration2!$DK$1256)^(1+1))*DK$1836</f>
        <v>219769.20851678457</v>
      </c>
      <c r="DL1256">
        <f>86400*((FlowsCalibration2!$DL$1256)^(1+1))*DL$1836</f>
        <v>595531.79822935921</v>
      </c>
      <c r="DM1256">
        <f>86400*((FlowsCalibration2!$DM$1256)^(1+1))*DM$1836</f>
        <v>675041.01372493186</v>
      </c>
      <c r="DN1256">
        <f>86400*((FlowsCalibration2!$DN$1256)^(1+1))*DN$1836</f>
        <v>2198224.6161292815</v>
      </c>
      <c r="DO1256">
        <f>86400*((FlowsCalibration2!$DO$1256)^(1+1))*DO$1836</f>
        <v>86993.190362066875</v>
      </c>
      <c r="DP1256">
        <f>86400*((FlowsCalibration2!$DP$1256)^(1+1))*DP$1836</f>
        <v>3362898.5891167279</v>
      </c>
      <c r="DQ1256">
        <f>86400*((FlowsCalibration2!$DQ$1256)^(1+1))*DQ$1836</f>
        <v>15327288.428903963</v>
      </c>
      <c r="DR1256">
        <f>86400*((FlowsCalibration2!$DR$1256)^(1+1))*DR$1836</f>
        <v>29935604.860699564</v>
      </c>
      <c r="DS1256">
        <f>86400*((FlowsCalibration2!$DS$1256)^(1+1))*DS$1836</f>
        <v>5715374.5151190171</v>
      </c>
      <c r="DT1256">
        <f>86400*((FlowsCalibration2!$DT$1256)^(1+1))*DT$1836</f>
        <v>9095044.4453879744</v>
      </c>
      <c r="DU1256">
        <f>86400*((FlowsCalibration2!$DU$1256)^(1+1))*DU$1836</f>
        <v>11622.334634967481</v>
      </c>
      <c r="DV1256">
        <f>86400*((FlowsCalibration2!$DV$1256)^(1+1))*DV$1836</f>
        <v>127788.16911435725</v>
      </c>
      <c r="DW1256">
        <f>86400*((FlowsCalibration2!$DW$1256)^(1+1))*DW$1836</f>
        <v>29250.371789674165</v>
      </c>
      <c r="DX1256">
        <f>86400*((FlowsCalibration2!$DX$1256)^(1+1))*DX$1836</f>
        <v>5204205.7971949736</v>
      </c>
      <c r="DY1256">
        <f>86400*((FlowsCalibration2!$DY$1256)^(1+1))*DY$1836</f>
        <v>4677735.4548684647</v>
      </c>
      <c r="DZ1256">
        <f>86400*((FlowsCalibration2!$DZ$1256)^(1+1))*DZ$1836</f>
        <v>949951.10427576571</v>
      </c>
      <c r="EA1256">
        <f>86400*((FlowsCalibration2!$EA$1256)^(1+1))*EA$1836</f>
        <v>1311130.4688294062</v>
      </c>
      <c r="EB1256">
        <f>86400*((FlowsCalibration2!$EB$1256)^(1+1))*EB$1836</f>
        <v>1549051.7905721767</v>
      </c>
      <c r="EC1256">
        <f>86400*((FlowsCalibration2!$EC$1256)^(1+1))*EC$1836</f>
        <v>5275919.3103299728</v>
      </c>
      <c r="ED1256">
        <f>86400*((FlowsCalibration2!$ED$1256)^(1+1))*ED$1836</f>
        <v>4723006.198739686</v>
      </c>
      <c r="EE1256">
        <f>86400*((FlowsCalibration2!$EE$1256)^(1+1))*EE$1836</f>
        <v>3779922.8375673136</v>
      </c>
      <c r="EF1256">
        <f>86400*((FlowsCalibration2!$EF$1256)^(1+1))*EF$1836</f>
        <v>38670908.537084475</v>
      </c>
      <c r="EG1256">
        <f>86400*((FlowsCalibration2!$EG$1256)^(1+1))*EG$1836</f>
        <v>18112737.66875308</v>
      </c>
    </row>
    <row r="1257" spans="2:137" x14ac:dyDescent="0.2">
      <c r="B1257">
        <f>86400*((FlowsCalibration2!$B$1257)^(1+1))*B$1836</f>
        <v>50868779.008930638</v>
      </c>
      <c r="C1257">
        <f>86400*((FlowsCalibration2!$C$1257)^(1+1))*C$1836</f>
        <v>33655712.322208934</v>
      </c>
      <c r="D1257">
        <f>86400*((FlowsCalibration2!$D$1257)^(1+1))*D$1836</f>
        <v>33655712.322208934</v>
      </c>
      <c r="E1257">
        <f>86400*((FlowsCalibration2!$E$1257)^(1+1))*E$1836</f>
        <v>11111762.803945672</v>
      </c>
      <c r="F1257">
        <f>86400*((FlowsCalibration2!$F$1257)^(1+1))*F$1836</f>
        <v>9940877.9253297243</v>
      </c>
      <c r="G1257">
        <f>86400*((FlowsCalibration2!$G$1257)^(1+1))*G$1836</f>
        <v>1974594.0008135503</v>
      </c>
      <c r="H1257">
        <f>86400*((FlowsCalibration2!$H$1257)^(1+1))*H$1836</f>
        <v>1701491.411538705</v>
      </c>
      <c r="I1257">
        <f>86400*((FlowsCalibration2!$I$1257)^(1+1))*I$1836</f>
        <v>1701491.411538705</v>
      </c>
      <c r="J1257">
        <f>86400*((FlowsCalibration2!$J$1257)^(1+1))*J$1836</f>
        <v>1631846.4106291784</v>
      </c>
      <c r="K1257">
        <f>86400*((FlowsCalibration2!$K$1257)^(1+1))*K$1836</f>
        <v>29109.558572076021</v>
      </c>
      <c r="L1257">
        <f>86400*((FlowsCalibration2!$L$1257)^(1+1))*L$1836</f>
        <v>29109.558572076021</v>
      </c>
      <c r="M1257">
        <f>86400*((FlowsCalibration2!$M$1257)^(1+1))*M$1836</f>
        <v>29109.558572076021</v>
      </c>
      <c r="N1257">
        <f>86400*((FlowsCalibration2!$N$1257)^(1+1))*N$1836</f>
        <v>29109.558572076021</v>
      </c>
      <c r="O1257">
        <f>86400*((FlowsCalibration2!$O$1257)^(1+1))*O$1836</f>
        <v>14767365.937157361</v>
      </c>
      <c r="P1257">
        <f>86400*((FlowsCalibration2!$P$1257)^(1+1))*P$1836</f>
        <v>14767365.937157361</v>
      </c>
      <c r="Q1257">
        <f>86400*((FlowsCalibration2!$Q$1257)^(1+1))*Q$1836</f>
        <v>2122994.2858289471</v>
      </c>
      <c r="R1257">
        <f>86400*((FlowsCalibration2!$R$1257)^(1+1))*R$1836</f>
        <v>1939987.3403587544</v>
      </c>
      <c r="S1257">
        <f>86400*((FlowsCalibration2!$S$1257)^(1+1))*S$1836</f>
        <v>1377726.330983707</v>
      </c>
      <c r="T1257">
        <f>86400*((FlowsCalibration2!$T$1257)^(1+1))*T$1836</f>
        <v>1377726.330983707</v>
      </c>
      <c r="U1257">
        <f>86400*((FlowsCalibration2!$U$1257)^(1+1))*U$1836</f>
        <v>1377726.330983707</v>
      </c>
      <c r="V1257">
        <f>86400*((FlowsCalibration2!$V$1257)^(1+1))*V$1836</f>
        <v>1130063.0503789179</v>
      </c>
      <c r="W1257">
        <f>86400*((FlowsCalibration2!$W$1257)^(1+1))*W$1836</f>
        <v>1130063.0503789179</v>
      </c>
      <c r="X1257">
        <f>86400*((FlowsCalibration2!$X$1257)^(1+1))*X$1836</f>
        <v>1130063.0503789179</v>
      </c>
      <c r="Y1257">
        <f>86400*((FlowsCalibration2!$Y$1257)^(1+1))*Y$1836</f>
        <v>89875.231541144545</v>
      </c>
      <c r="Z1257">
        <f>86400*((FlowsCalibration2!$Z$1257)^(1+1))*Z$1836</f>
        <v>89875.231541144545</v>
      </c>
      <c r="AA1257">
        <f>86400*((FlowsCalibration2!$AA$1257)^(1+1))*AA$1836</f>
        <v>787398.02060981584</v>
      </c>
      <c r="AB1257">
        <f>86400*((FlowsCalibration2!$AB$1257)^(1+1))*AB$1836</f>
        <v>836247.21677670185</v>
      </c>
      <c r="AC1257">
        <f>86400*((FlowsCalibration2!$AC$1257)^(1+1))*AC$1836</f>
        <v>14461743.666313618</v>
      </c>
      <c r="AD1257">
        <f>86400*((FlowsCalibration2!$AD$1257)^(1+1))*AD$1836</f>
        <v>14461743.666313618</v>
      </c>
      <c r="AE1257">
        <f>86400*((FlowsCalibration2!$AE$1257)^(1+1))*AE$1836</f>
        <v>13956720.611921042</v>
      </c>
      <c r="AF1257">
        <f>86400*((FlowsCalibration2!$AF$1257)^(1+1))*AF$1836</f>
        <v>10270699.418425031</v>
      </c>
      <c r="AG1257">
        <f>86400*((FlowsCalibration2!$AG$1257)^(1+1))*AG$1836</f>
        <v>902411.28406032152</v>
      </c>
      <c r="AH1257">
        <f>86400*((FlowsCalibration2!$AH$1257)^(1+1))*AH$1836</f>
        <v>7307225.1769411992</v>
      </c>
      <c r="AI1257">
        <f>86400*((FlowsCalibration2!$AI$1257)^(1+1))*AI$1836</f>
        <v>10270699.418425031</v>
      </c>
      <c r="AJ1257">
        <f>86400*((FlowsCalibration2!$AJ$1257)^(1+1))*AJ$1836</f>
        <v>7307225.1769411992</v>
      </c>
      <c r="AK1257">
        <f>86400*((FlowsCalibration2!$AK$1257)^(1+1))*AK$1836</f>
        <v>7307225.1769411992</v>
      </c>
      <c r="AL1257">
        <f>86400*((FlowsCalibration2!$AL$1257)^(1+1))*AL$1836</f>
        <v>4580532.4701857809</v>
      </c>
      <c r="AM1257">
        <f>86400*((FlowsCalibration2!$AM$1257)^(1+1))*AM$1836</f>
        <v>1083533.191293424</v>
      </c>
      <c r="AN1257">
        <f>86400*((FlowsCalibration2!$AN$1257)^(1+1))*AN$1836</f>
        <v>1083533.191293424</v>
      </c>
      <c r="AO1257">
        <f>86400*((FlowsCalibration2!$AO$1257)^(1+1))*AO$1836</f>
        <v>3400935.7424142859</v>
      </c>
      <c r="AP1257">
        <f>86400*((FlowsCalibration2!$AP$1257)^(1+1))*AP$1836</f>
        <v>3400935.7424142859</v>
      </c>
      <c r="AQ1257">
        <f>86400*((FlowsCalibration2!$AQ$1257)^(1+1))*AQ$1836</f>
        <v>3013338.51860984</v>
      </c>
      <c r="AR1257">
        <f>86400*((FlowsCalibration2!$AR$1257)^(1+1))*AR$1836</f>
        <v>1610345.1316242439</v>
      </c>
      <c r="AS1257">
        <f>86400*((FlowsCalibration2!$AS$1257)^(1+1))*AS$1836</f>
        <v>1408118.2370504104</v>
      </c>
      <c r="AT1257">
        <f>86400*((FlowsCalibration2!$AT$1257)^(1+1))*AT$1836</f>
        <v>179057.21477030095</v>
      </c>
      <c r="AU1257">
        <f>86400*((FlowsCalibration2!$AU$1257)^(1+1))*AU$1836</f>
        <v>7125.4342616274298</v>
      </c>
      <c r="AV1257">
        <f>86400*((FlowsCalibration2!$AV$1257)^(1+1))*AV$1836</f>
        <v>135148.30814530252</v>
      </c>
      <c r="AW1257">
        <f>86400*((FlowsCalibration2!$AW$1257)^(1+1))*AW$1836</f>
        <v>244839.31173881961</v>
      </c>
      <c r="AX1257">
        <f>86400*((FlowsCalibration2!$AX$1257)^(1+1))*AX$1836</f>
        <v>179057.21477030095</v>
      </c>
      <c r="AY1257">
        <f>86400*((FlowsCalibration2!$AY$1257)^(1+1))*AY$1836</f>
        <v>450373.29490440618</v>
      </c>
      <c r="AZ1257">
        <f>86400*((FlowsCalibration2!$AZ$1257)^(1+1))*AZ$1836</f>
        <v>533218.47673908772</v>
      </c>
      <c r="BA1257">
        <f>86400*((FlowsCalibration2!$BA$1257)^(1+1))*BA$1836</f>
        <v>244839.31173881961</v>
      </c>
      <c r="BB1257">
        <f>86400*((FlowsCalibration2!$BB$1257)^(1+1))*BB$1836</f>
        <v>62101.204539791353</v>
      </c>
      <c r="BC1257">
        <f>86400*((FlowsCalibration2!$BC$1257)^(1+1))*BC$1836</f>
        <v>62101.204539791353</v>
      </c>
      <c r="BD1257">
        <f>86400*((FlowsCalibration2!$BD$1257)^(1+1))*BD$1836</f>
        <v>123257.90406757065</v>
      </c>
      <c r="BE1257">
        <f>86400*((FlowsCalibration2!$BE$1257)^(1+1))*BE$1836</f>
        <v>852678.84044351568</v>
      </c>
      <c r="BF1257">
        <f>86400*((FlowsCalibration2!$BF$1257)^(1+1))*BF$1836</f>
        <v>902411.28406032152</v>
      </c>
      <c r="BG1257">
        <f>86400*((FlowsCalibration2!$BG$1257)^(1+1))*BG$1836</f>
        <v>331061.3381280402</v>
      </c>
      <c r="BH1257">
        <f>86400*((FlowsCalibration2!$BH$1257)^(1+1))*BH$1836</f>
        <v>45265.402700676823</v>
      </c>
      <c r="BI1257">
        <f>86400*((FlowsCalibration2!$BI$1257)^(1+1))*BI$1836</f>
        <v>14214.800430781135</v>
      </c>
      <c r="BJ1257">
        <f>86400*((FlowsCalibration2!$BJ$1257)^(1+1))*BJ$1836</f>
        <v>14214.800430781135</v>
      </c>
      <c r="BK1257">
        <f>86400*((FlowsCalibration2!$BK$1257)^(1+1))*BK$1836</f>
        <v>135148.30814530252</v>
      </c>
      <c r="BL1257">
        <f>86400*((FlowsCalibration2!$BL$1257)^(1+1))*BL$1836</f>
        <v>400914.04128817806</v>
      </c>
      <c r="BM1257">
        <f>86400*((FlowsCalibration2!$BM$1257)^(1+1))*BM$1836</f>
        <v>1408118.2370504104</v>
      </c>
      <c r="BN1257">
        <f>86400*((FlowsCalibration2!$BN$1257)^(1+1))*BN$1836</f>
        <v>1408118.2370504104</v>
      </c>
      <c r="BO1257">
        <f>86400*((FlowsCalibration2!$BO$1257)^(1+1))*BO$1836</f>
        <v>570924.63776286982</v>
      </c>
      <c r="BP1257">
        <f>86400*((FlowsCalibration2!$BP$1257)^(1+1))*BP$1836</f>
        <v>408312.77255145251</v>
      </c>
      <c r="BQ1257">
        <f>86400*((FlowsCalibration2!$BQ$1257)^(1+1))*BQ$1836</f>
        <v>408312.77255145251</v>
      </c>
      <c r="BR1257">
        <f>86400*((FlowsCalibration2!$BR$1257)^(1+1))*BR$1836</f>
        <v>689987.61243056168</v>
      </c>
      <c r="BS1257">
        <f>86400*((FlowsCalibration2!$BS$1257)^(1+1))*BS$1836</f>
        <v>2623555.6296369904</v>
      </c>
      <c r="BT1257">
        <f>86400*((FlowsCalibration2!$BT$1257)^(1+1))*BT$1836</f>
        <v>1989242.5771246119</v>
      </c>
      <c r="BU1257">
        <f>86400*((FlowsCalibration2!$BU$1257)^(1+1))*BU$1836</f>
        <v>11111762.803945672</v>
      </c>
      <c r="BV1257">
        <f>86400*((FlowsCalibration2!$BV$1257)^(1+1))*BV$1836</f>
        <v>14767365.937157361</v>
      </c>
      <c r="BW1257">
        <f>86400*((FlowsCalibration2!$BW$1257)^(1+1))*BW$1836</f>
        <v>4156549.6160354414</v>
      </c>
      <c r="BX1257">
        <f>86400*((FlowsCalibration2!$BX$1257)^(1+1))*BX$1836</f>
        <v>2737056.2183405287</v>
      </c>
      <c r="BY1257">
        <f>86400*((FlowsCalibration2!$BY$1257)^(1+1))*BY$1836</f>
        <v>29109.558572076021</v>
      </c>
      <c r="BZ1257">
        <f>86400*((FlowsCalibration2!$BZ$1257)^(1+1))*BZ$1836</f>
        <v>298715.41300141014</v>
      </c>
      <c r="CA1257">
        <f>86400*((FlowsCalibration2!$CA$1257)^(1+1))*CA$1836</f>
        <v>298715.41300141014</v>
      </c>
      <c r="CB1257">
        <f>86400*((FlowsCalibration2!$CB$1257)^(1+1))*CB$1836</f>
        <v>298715.41300141014</v>
      </c>
      <c r="CC1257">
        <f>86400*((FlowsCalibration2!$CC$1257)^(1+1))*CC$1836</f>
        <v>298715.41300141014</v>
      </c>
      <c r="CD1257">
        <f>86400*((FlowsCalibration2!$CD$1257)^(1+1))*CD$1836</f>
        <v>1423544.3887960133</v>
      </c>
      <c r="CE1257">
        <f>86400*((FlowsCalibration2!$CE$1257)^(1+1))*CE$1836</f>
        <v>1423544.3887960133</v>
      </c>
      <c r="CF1257">
        <f>86400*((FlowsCalibration2!$CF$1257)^(1+1))*CF$1836</f>
        <v>123257.90406757065</v>
      </c>
      <c r="CG1257">
        <f>86400*((FlowsCalibration2!$CG$1257)^(1+1))*CG$1836</f>
        <v>185359.10860736223</v>
      </c>
      <c r="CH1257">
        <f>86400*((FlowsCalibration2!$CH$1257)^(1+1))*CH$1836</f>
        <v>199573.90903814268</v>
      </c>
      <c r="CI1257">
        <f>86400*((FlowsCalibration2!$CI$1257)^(1+1))*CI$1836</f>
        <v>45265.402700676823</v>
      </c>
      <c r="CJ1257">
        <f>86400*((FlowsCalibration2!$CJ$1257)^(1+1))*CJ$1836</f>
        <v>244839.31173881961</v>
      </c>
      <c r="CK1257">
        <f>86400*((FlowsCalibration2!$CK$1257)^(1+1))*CK$1836</f>
        <v>17760616.711372301</v>
      </c>
      <c r="CL1257">
        <f>86400*((FlowsCalibration2!$CL$1257)^(1+1))*CL$1836</f>
        <v>1447241.9010585363</v>
      </c>
      <c r="CM1257">
        <f>86400*((FlowsCalibration2!$CM$1257)^(1+1))*CM$1836</f>
        <v>239863.3021500012</v>
      </c>
      <c r="CN1257">
        <f>86400*((FlowsCalibration2!$CN$1257)^(1+1))*CN$1836</f>
        <v>14461743.666313618</v>
      </c>
      <c r="CO1257">
        <f>86400*((FlowsCalibration2!$CO$1257)^(1+1))*CO$1836</f>
        <v>14461743.666313618</v>
      </c>
      <c r="CP1257">
        <f>86400*((FlowsCalibration2!$CP$1257)^(1+1))*CP$1836</f>
        <v>18336390.060725182</v>
      </c>
      <c r="CQ1257">
        <f>86400*((FlowsCalibration2!$CQ$1257)^(1+1))*CQ$1836</f>
        <v>13155175.57595999</v>
      </c>
      <c r="CR1257">
        <f>86400*((FlowsCalibration2!$CR$1257)^(1+1))*CR$1836</f>
        <v>1377726.330983707</v>
      </c>
      <c r="CS1257">
        <f>86400*((FlowsCalibration2!$CS$1257)^(1+1))*CS$1836</f>
        <v>2737056.2183405287</v>
      </c>
      <c r="CT1257">
        <f>86400*((FlowsCalibration2!$CT$1257)^(1+1))*CT$1836</f>
        <v>408312.77255145251</v>
      </c>
      <c r="CU1257">
        <f>86400*((FlowsCalibration2!$CU$1257)^(1+1))*CU$1836</f>
        <v>1631846.4106291784</v>
      </c>
      <c r="CV1257">
        <f>86400*((FlowsCalibration2!$CV$1257)^(1+1))*CV$1836</f>
        <v>1701491.411538705</v>
      </c>
      <c r="CW1257">
        <f>86400*((FlowsCalibration2!$CW$1257)^(1+1))*CW$1836</f>
        <v>1974594.0008135503</v>
      </c>
      <c r="CX1257">
        <f>86400*((FlowsCalibration2!$CX$1257)^(1+1))*CX$1836</f>
        <v>1989242.5771246119</v>
      </c>
      <c r="CY1257">
        <f>86400*((FlowsCalibration2!$CY$1257)^(1+1))*CY$1836</f>
        <v>1130063.0503789179</v>
      </c>
      <c r="CZ1257">
        <f>86400*((FlowsCalibration2!$CZ$1257)^(1+1))*CZ$1836</f>
        <v>1939987.3403587544</v>
      </c>
      <c r="DA1257">
        <f>86400*((FlowsCalibration2!$DA$1257)^(1+1))*DA$1836</f>
        <v>2122994.2858289471</v>
      </c>
      <c r="DB1257">
        <f>86400*((FlowsCalibration2!$DB$1257)^(1+1))*DB$1836</f>
        <v>45265.402700676823</v>
      </c>
      <c r="DC1257">
        <f>86400*((FlowsCalibration2!$DC$1257)^(1+1))*DC$1836</f>
        <v>787398.02060981584</v>
      </c>
      <c r="DD1257">
        <f>86400*((FlowsCalibration2!$DD$1257)^(1+1))*DD$1836</f>
        <v>3013338.51860984</v>
      </c>
      <c r="DE1257">
        <f>86400*((FlowsCalibration2!$DE$1257)^(1+1))*DE$1836</f>
        <v>3400935.7424142859</v>
      </c>
      <c r="DF1257">
        <f>86400*((FlowsCalibration2!$DF$1257)^(1+1))*DF$1836</f>
        <v>298715.41300141014</v>
      </c>
      <c r="DG1257">
        <f>86400*((FlowsCalibration2!$DG$1257)^(1+1))*DG$1836</f>
        <v>179057.21477030095</v>
      </c>
      <c r="DH1257">
        <f>86400*((FlowsCalibration2!$DH$1257)^(1+1))*DH$1836</f>
        <v>29109.558572076021</v>
      </c>
      <c r="DI1257">
        <f>86400*((FlowsCalibration2!$DI$1257)^(1+1))*DI$1836</f>
        <v>1423544.3887960133</v>
      </c>
      <c r="DJ1257">
        <f>86400*((FlowsCalibration2!$DJ$1257)^(1+1))*DJ$1836</f>
        <v>123257.90406757065</v>
      </c>
      <c r="DK1257">
        <f>86400*((FlowsCalibration2!$DK$1257)^(1+1))*DK$1836</f>
        <v>135148.30814530252</v>
      </c>
      <c r="DL1257">
        <f>86400*((FlowsCalibration2!$DL$1257)^(1+1))*DL$1836</f>
        <v>400914.04128817806</v>
      </c>
      <c r="DM1257">
        <f>86400*((FlowsCalibration2!$DM$1257)^(1+1))*DM$1836</f>
        <v>450373.29490440618</v>
      </c>
      <c r="DN1257">
        <f>86400*((FlowsCalibration2!$DN$1257)^(1+1))*DN$1836</f>
        <v>1408118.2370504104</v>
      </c>
      <c r="DO1257">
        <f>86400*((FlowsCalibration2!$DO$1257)^(1+1))*DO$1836</f>
        <v>89875.231541144545</v>
      </c>
      <c r="DP1257">
        <f>86400*((FlowsCalibration2!$DP$1257)^(1+1))*DP$1836</f>
        <v>4156549.6160354414</v>
      </c>
      <c r="DQ1257">
        <f>86400*((FlowsCalibration2!$DQ$1257)^(1+1))*DQ$1836</f>
        <v>14767365.937157361</v>
      </c>
      <c r="DR1257">
        <f>86400*((FlowsCalibration2!$DR$1257)^(1+1))*DR$1836</f>
        <v>9940877.9253297243</v>
      </c>
      <c r="DS1257">
        <f>86400*((FlowsCalibration2!$DS$1257)^(1+1))*DS$1836</f>
        <v>2623555.6296369904</v>
      </c>
      <c r="DT1257">
        <f>86400*((FlowsCalibration2!$DT$1257)^(1+1))*DT$1836</f>
        <v>4019798.8905881015</v>
      </c>
      <c r="DU1257">
        <f>86400*((FlowsCalibration2!$DU$1257)^(1+1))*DU$1836</f>
        <v>7125.4342616274298</v>
      </c>
      <c r="DV1257">
        <f>86400*((FlowsCalibration2!$DV$1257)^(1+1))*DV$1836</f>
        <v>62101.204539791353</v>
      </c>
      <c r="DW1257">
        <f>86400*((FlowsCalibration2!$DW$1257)^(1+1))*DW$1836</f>
        <v>14214.800430781135</v>
      </c>
      <c r="DX1257">
        <f>86400*((FlowsCalibration2!$DX$1257)^(1+1))*DX$1836</f>
        <v>1610345.1316242439</v>
      </c>
      <c r="DY1257">
        <f>86400*((FlowsCalibration2!$DY$1257)^(1+1))*DY$1836</f>
        <v>1447241.9010585363</v>
      </c>
      <c r="DZ1257">
        <f>86400*((FlowsCalibration2!$DZ$1257)^(1+1))*DZ$1836</f>
        <v>239863.3021500012</v>
      </c>
      <c r="EA1257">
        <f>86400*((FlowsCalibration2!$EA$1257)^(1+1))*EA$1836</f>
        <v>331061.3381280402</v>
      </c>
      <c r="EB1257">
        <f>86400*((FlowsCalibration2!$EB$1257)^(1+1))*EB$1836</f>
        <v>1083533.191293424</v>
      </c>
      <c r="EC1257">
        <f>86400*((FlowsCalibration2!$EC$1257)^(1+1))*EC$1836</f>
        <v>902411.28406032152</v>
      </c>
      <c r="ED1257">
        <f>86400*((FlowsCalibration2!$ED$1257)^(1+1))*ED$1836</f>
        <v>852678.84044351568</v>
      </c>
      <c r="EE1257">
        <f>86400*((FlowsCalibration2!$EE$1257)^(1+1))*EE$1836</f>
        <v>689987.61243056168</v>
      </c>
      <c r="EF1257">
        <f>86400*((FlowsCalibration2!$EF$1257)^(1+1))*EF$1836</f>
        <v>13155175.57595999</v>
      </c>
      <c r="EG1257">
        <f>86400*((FlowsCalibration2!$EG$1257)^(1+1))*EG$1836</f>
        <v>18336390.060725182</v>
      </c>
    </row>
    <row r="1258" spans="2:137" x14ac:dyDescent="0.2">
      <c r="B1258">
        <f>86400*((FlowsCalibration2!$B$1258)^(1+1))*B$1836</f>
        <v>26855738.300645288</v>
      </c>
      <c r="C1258">
        <f>86400*((FlowsCalibration2!$C$1258)^(1+1))*C$1836</f>
        <v>17690481.625417583</v>
      </c>
      <c r="D1258">
        <f>86400*((FlowsCalibration2!$D$1258)^(1+1))*D$1836</f>
        <v>17690481.625417583</v>
      </c>
      <c r="E1258">
        <f>86400*((FlowsCalibration2!$E$1258)^(1+1))*E$1836</f>
        <v>4316584.6886792677</v>
      </c>
      <c r="F1258">
        <f>86400*((FlowsCalibration2!$F$1258)^(1+1))*F$1836</f>
        <v>3927033.7439791593</v>
      </c>
      <c r="G1258">
        <f>86400*((FlowsCalibration2!$G$1258)^(1+1))*G$1836</f>
        <v>961101.21679156483</v>
      </c>
      <c r="H1258">
        <f>86400*((FlowsCalibration2!$H$1258)^(1+1))*H$1836</f>
        <v>880904.58455951069</v>
      </c>
      <c r="I1258">
        <f>86400*((FlowsCalibration2!$I$1258)^(1+1))*I$1836</f>
        <v>880904.58455951069</v>
      </c>
      <c r="J1258">
        <f>86400*((FlowsCalibration2!$J$1258)^(1+1))*J$1836</f>
        <v>868731.20821682655</v>
      </c>
      <c r="K1258">
        <f>86400*((FlowsCalibration2!$K$1258)^(1+1))*K$1836</f>
        <v>23783.178846353057</v>
      </c>
      <c r="L1258">
        <f>86400*((FlowsCalibration2!$L$1258)^(1+1))*L$1836</f>
        <v>23783.178846353057</v>
      </c>
      <c r="M1258">
        <f>86400*((FlowsCalibration2!$M$1258)^(1+1))*M$1836</f>
        <v>23783.178846353057</v>
      </c>
      <c r="N1258">
        <f>86400*((FlowsCalibration2!$N$1258)^(1+1))*N$1836</f>
        <v>23783.178846353057</v>
      </c>
      <c r="O1258">
        <f>86400*((FlowsCalibration2!$O$1258)^(1+1))*O$1836</f>
        <v>10798465.778046632</v>
      </c>
      <c r="P1258">
        <f>86400*((FlowsCalibration2!$P$1258)^(1+1))*P$1836</f>
        <v>10798465.778046632</v>
      </c>
      <c r="Q1258">
        <f>86400*((FlowsCalibration2!$Q$1258)^(1+1))*Q$1836</f>
        <v>1764824.7498267977</v>
      </c>
      <c r="R1258">
        <f>86400*((FlowsCalibration2!$R$1258)^(1+1))*R$1836</f>
        <v>1630736.9027860465</v>
      </c>
      <c r="S1258">
        <f>86400*((FlowsCalibration2!$S$1258)^(1+1))*S$1836</f>
        <v>1216695.0628517303</v>
      </c>
      <c r="T1258">
        <f>86400*((FlowsCalibration2!$T$1258)^(1+1))*T$1836</f>
        <v>1216695.0628517303</v>
      </c>
      <c r="U1258">
        <f>86400*((FlowsCalibration2!$U$1258)^(1+1))*U$1836</f>
        <v>1216695.0628517303</v>
      </c>
      <c r="V1258">
        <f>86400*((FlowsCalibration2!$V$1258)^(1+1))*V$1836</f>
        <v>934143.67628440633</v>
      </c>
      <c r="W1258">
        <f>86400*((FlowsCalibration2!$W$1258)^(1+1))*W$1836</f>
        <v>934143.67628440633</v>
      </c>
      <c r="X1258">
        <f>86400*((FlowsCalibration2!$X$1258)^(1+1))*X$1836</f>
        <v>934143.67628440633</v>
      </c>
      <c r="Y1258">
        <f>86400*((FlowsCalibration2!$Y$1258)^(1+1))*Y$1836</f>
        <v>82592.654729646965</v>
      </c>
      <c r="Z1258">
        <f>86400*((FlowsCalibration2!$Z$1258)^(1+1))*Z$1836</f>
        <v>82592.654729646965</v>
      </c>
      <c r="AA1258">
        <f>86400*((FlowsCalibration2!$AA$1258)^(1+1))*AA$1836</f>
        <v>537221.47815921111</v>
      </c>
      <c r="AB1258">
        <f>86400*((FlowsCalibration2!$AB$1258)^(1+1))*AB$1836</f>
        <v>575593.79539225157</v>
      </c>
      <c r="AC1258">
        <f>86400*((FlowsCalibration2!$AC$1258)^(1+1))*AC$1836</f>
        <v>7353968.6609974168</v>
      </c>
      <c r="AD1258">
        <f>86400*((FlowsCalibration2!$AD$1258)^(1+1))*AD$1836</f>
        <v>7353968.6609974168</v>
      </c>
      <c r="AE1258">
        <f>86400*((FlowsCalibration2!$AE$1258)^(1+1))*AE$1836</f>
        <v>6971006.9124531159</v>
      </c>
      <c r="AF1258">
        <f>86400*((FlowsCalibration2!$AF$1258)^(1+1))*AF$1836</f>
        <v>5145668.0371331433</v>
      </c>
      <c r="AG1258">
        <f>86400*((FlowsCalibration2!$AG$1258)^(1+1))*AG$1836</f>
        <v>246942.2289123527</v>
      </c>
      <c r="AH1258">
        <f>86400*((FlowsCalibration2!$AH$1258)^(1+1))*AH$1836</f>
        <v>4046939.5556748733</v>
      </c>
      <c r="AI1258">
        <f>86400*((FlowsCalibration2!$AI$1258)^(1+1))*AI$1836</f>
        <v>5145668.0371331433</v>
      </c>
      <c r="AJ1258">
        <f>86400*((FlowsCalibration2!$AJ$1258)^(1+1))*AJ$1836</f>
        <v>4046939.5556748733</v>
      </c>
      <c r="AK1258">
        <f>86400*((FlowsCalibration2!$AK$1258)^(1+1))*AK$1836</f>
        <v>4046939.5556748733</v>
      </c>
      <c r="AL1258">
        <f>86400*((FlowsCalibration2!$AL$1258)^(1+1))*AL$1836</f>
        <v>2356547.5907014739</v>
      </c>
      <c r="AM1258">
        <f>86400*((FlowsCalibration2!$AM$1258)^(1+1))*AM$1836</f>
        <v>554415.94113056595</v>
      </c>
      <c r="AN1258">
        <f>86400*((FlowsCalibration2!$AN$1258)^(1+1))*AN$1836</f>
        <v>554415.94113056595</v>
      </c>
      <c r="AO1258">
        <f>86400*((FlowsCalibration2!$AO$1258)^(1+1))*AO$1836</f>
        <v>1753559.2896020096</v>
      </c>
      <c r="AP1258">
        <f>86400*((FlowsCalibration2!$AP$1258)^(1+1))*AP$1836</f>
        <v>1753559.2896020096</v>
      </c>
      <c r="AQ1258">
        <f>86400*((FlowsCalibration2!$AQ$1258)^(1+1))*AQ$1836</f>
        <v>1523432.8886328903</v>
      </c>
      <c r="AR1258">
        <f>86400*((FlowsCalibration2!$AR$1258)^(1+1))*AR$1836</f>
        <v>680903.42785282887</v>
      </c>
      <c r="AS1258">
        <f>86400*((FlowsCalibration2!$AS$1258)^(1+1))*AS$1836</f>
        <v>931960.18558747577</v>
      </c>
      <c r="AT1258">
        <f>86400*((FlowsCalibration2!$AT$1258)^(1+1))*AT$1836</f>
        <v>172561.64337152406</v>
      </c>
      <c r="AU1258">
        <f>86400*((FlowsCalibration2!$AU$1258)^(1+1))*AU$1836</f>
        <v>4376.3314448849133</v>
      </c>
      <c r="AV1258">
        <f>86400*((FlowsCalibration2!$AV$1258)^(1+1))*AV$1836</f>
        <v>83427.964864499765</v>
      </c>
      <c r="AW1258">
        <f>86400*((FlowsCalibration2!$AW$1258)^(1+1))*AW$1836</f>
        <v>147558.21141271587</v>
      </c>
      <c r="AX1258">
        <f>86400*((FlowsCalibration2!$AX$1258)^(1+1))*AX$1836</f>
        <v>172561.64337152406</v>
      </c>
      <c r="AY1258">
        <f>86400*((FlowsCalibration2!$AY$1258)^(1+1))*AY$1836</f>
        <v>291502.22436021006</v>
      </c>
      <c r="AZ1258">
        <f>86400*((FlowsCalibration2!$AZ$1258)^(1+1))*AZ$1836</f>
        <v>357681.98770437145</v>
      </c>
      <c r="BA1258">
        <f>86400*((FlowsCalibration2!$BA$1258)^(1+1))*BA$1836</f>
        <v>147558.21141271587</v>
      </c>
      <c r="BB1258">
        <f>86400*((FlowsCalibration2!$BB$1258)^(1+1))*BB$1836</f>
        <v>37426.762080764129</v>
      </c>
      <c r="BC1258">
        <f>86400*((FlowsCalibration2!$BC$1258)^(1+1))*BC$1836</f>
        <v>37426.762080764129</v>
      </c>
      <c r="BD1258">
        <f>86400*((FlowsCalibration2!$BD$1258)^(1+1))*BD$1836</f>
        <v>74284.295840908264</v>
      </c>
      <c r="BE1258">
        <f>86400*((FlowsCalibration2!$BE$1258)^(1+1))*BE$1836</f>
        <v>218530.83337793255</v>
      </c>
      <c r="BF1258">
        <f>86400*((FlowsCalibration2!$BF$1258)^(1+1))*BF$1836</f>
        <v>246942.2289123527</v>
      </c>
      <c r="BG1258">
        <f>86400*((FlowsCalibration2!$BG$1258)^(1+1))*BG$1836</f>
        <v>104619.46053241883</v>
      </c>
      <c r="BH1258">
        <f>86400*((FlowsCalibration2!$BH$1258)^(1+1))*BH$1836</f>
        <v>27280.267265712868</v>
      </c>
      <c r="BI1258">
        <f>86400*((FlowsCalibration2!$BI$1258)^(1+1))*BI$1836</f>
        <v>8566.886225330798</v>
      </c>
      <c r="BJ1258">
        <f>86400*((FlowsCalibration2!$BJ$1258)^(1+1))*BJ$1836</f>
        <v>8566.886225330798</v>
      </c>
      <c r="BK1258">
        <f>86400*((FlowsCalibration2!$BK$1258)^(1+1))*BK$1836</f>
        <v>83427.964864499765</v>
      </c>
      <c r="BL1258">
        <f>86400*((FlowsCalibration2!$BL$1258)^(1+1))*BL$1836</f>
        <v>260921.09274677967</v>
      </c>
      <c r="BM1258">
        <f>86400*((FlowsCalibration2!$BM$1258)^(1+1))*BM$1836</f>
        <v>931960.18558747577</v>
      </c>
      <c r="BN1258">
        <f>86400*((FlowsCalibration2!$BN$1258)^(1+1))*BN$1836</f>
        <v>931960.18558747577</v>
      </c>
      <c r="BO1258">
        <f>86400*((FlowsCalibration2!$BO$1258)^(1+1))*BO$1836</f>
        <v>180419.20666354551</v>
      </c>
      <c r="BP1258">
        <f>86400*((FlowsCalibration2!$BP$1258)^(1+1))*BP$1836</f>
        <v>211385.47861237568</v>
      </c>
      <c r="BQ1258">
        <f>86400*((FlowsCalibration2!$BQ$1258)^(1+1))*BQ$1836</f>
        <v>211385.47861237568</v>
      </c>
      <c r="BR1258">
        <f>86400*((FlowsCalibration2!$BR$1258)^(1+1))*BR$1836</f>
        <v>174475.70697879937</v>
      </c>
      <c r="BS1258">
        <f>86400*((FlowsCalibration2!$BS$1258)^(1+1))*BS$1836</f>
        <v>1058841.8335409197</v>
      </c>
      <c r="BT1258">
        <f>86400*((FlowsCalibration2!$BT$1258)^(1+1))*BT$1836</f>
        <v>968684.90598485502</v>
      </c>
      <c r="BU1258">
        <f>86400*((FlowsCalibration2!$BU$1258)^(1+1))*BU$1836</f>
        <v>4316584.6886792677</v>
      </c>
      <c r="BV1258">
        <f>86400*((FlowsCalibration2!$BV$1258)^(1+1))*BV$1836</f>
        <v>10798465.778046632</v>
      </c>
      <c r="BW1258">
        <f>86400*((FlowsCalibration2!$BW$1258)^(1+1))*BW$1836</f>
        <v>3141829.2574072327</v>
      </c>
      <c r="BX1258">
        <f>86400*((FlowsCalibration2!$BX$1258)^(1+1))*BX$1836</f>
        <v>2224067.8766070465</v>
      </c>
      <c r="BY1258">
        <f>86400*((FlowsCalibration2!$BY$1258)^(1+1))*BY$1836</f>
        <v>23783.178846353057</v>
      </c>
      <c r="BZ1258">
        <f>86400*((FlowsCalibration2!$BZ$1258)^(1+1))*BZ$1836</f>
        <v>109397.51732963517</v>
      </c>
      <c r="CA1258">
        <f>86400*((FlowsCalibration2!$CA$1258)^(1+1))*CA$1836</f>
        <v>109397.51732963517</v>
      </c>
      <c r="CB1258">
        <f>86400*((FlowsCalibration2!$CB$1258)^(1+1))*CB$1836</f>
        <v>109397.51732963517</v>
      </c>
      <c r="CC1258">
        <f>86400*((FlowsCalibration2!$CC$1258)^(1+1))*CC$1836</f>
        <v>109397.51732963517</v>
      </c>
      <c r="CD1258">
        <f>86400*((FlowsCalibration2!$CD$1258)^(1+1))*CD$1836</f>
        <v>803771.69227962359</v>
      </c>
      <c r="CE1258">
        <f>86400*((FlowsCalibration2!$CE$1258)^(1+1))*CE$1836</f>
        <v>803771.69227962359</v>
      </c>
      <c r="CF1258">
        <f>86400*((FlowsCalibration2!$CF$1258)^(1+1))*CF$1836</f>
        <v>74284.295840908264</v>
      </c>
      <c r="CG1258">
        <f>86400*((FlowsCalibration2!$CG$1258)^(1+1))*CG$1836</f>
        <v>111711.05792167253</v>
      </c>
      <c r="CH1258">
        <f>86400*((FlowsCalibration2!$CH$1258)^(1+1))*CH$1836</f>
        <v>120277.9441470029</v>
      </c>
      <c r="CI1258">
        <f>86400*((FlowsCalibration2!$CI$1258)^(1+1))*CI$1836</f>
        <v>27280.267265712868</v>
      </c>
      <c r="CJ1258">
        <f>86400*((FlowsCalibration2!$CJ$1258)^(1+1))*CJ$1836</f>
        <v>147558.21141271587</v>
      </c>
      <c r="CK1258">
        <f>86400*((FlowsCalibration2!$CK$1258)^(1+1))*CK$1836</f>
        <v>12328973.136288324</v>
      </c>
      <c r="CL1258">
        <f>86400*((FlowsCalibration2!$CL$1258)^(1+1))*CL$1836</f>
        <v>610265.47829479061</v>
      </c>
      <c r="CM1258">
        <f>86400*((FlowsCalibration2!$CM$1258)^(1+1))*CM$1836</f>
        <v>75799.749825396968</v>
      </c>
      <c r="CN1258">
        <f>86400*((FlowsCalibration2!$CN$1258)^(1+1))*CN$1836</f>
        <v>7353968.6609974168</v>
      </c>
      <c r="CO1258">
        <f>86400*((FlowsCalibration2!$CO$1258)^(1+1))*CO$1836</f>
        <v>7353968.6609974168</v>
      </c>
      <c r="CP1258">
        <f>86400*((FlowsCalibration2!$CP$1258)^(1+1))*CP$1836</f>
        <v>12307801.694431629</v>
      </c>
      <c r="CQ1258">
        <f>86400*((FlowsCalibration2!$CQ$1258)^(1+1))*CQ$1836</f>
        <v>5230358.3291185172</v>
      </c>
      <c r="CR1258">
        <f>86400*((FlowsCalibration2!$CR$1258)^(1+1))*CR$1836</f>
        <v>1216695.0628517303</v>
      </c>
      <c r="CS1258">
        <f>86400*((FlowsCalibration2!$CS$1258)^(1+1))*CS$1836</f>
        <v>2224067.8766070465</v>
      </c>
      <c r="CT1258">
        <f>86400*((FlowsCalibration2!$CT$1258)^(1+1))*CT$1836</f>
        <v>211385.47861237568</v>
      </c>
      <c r="CU1258">
        <f>86400*((FlowsCalibration2!$CU$1258)^(1+1))*CU$1836</f>
        <v>868731.20821682655</v>
      </c>
      <c r="CV1258">
        <f>86400*((FlowsCalibration2!$CV$1258)^(1+1))*CV$1836</f>
        <v>880904.58455951069</v>
      </c>
      <c r="CW1258">
        <f>86400*((FlowsCalibration2!$CW$1258)^(1+1))*CW$1836</f>
        <v>961101.21679156483</v>
      </c>
      <c r="CX1258">
        <f>86400*((FlowsCalibration2!$CX$1258)^(1+1))*CX$1836</f>
        <v>968684.90598485502</v>
      </c>
      <c r="CY1258">
        <f>86400*((FlowsCalibration2!$CY$1258)^(1+1))*CY$1836</f>
        <v>934143.67628440633</v>
      </c>
      <c r="CZ1258">
        <f>86400*((FlowsCalibration2!$CZ$1258)^(1+1))*CZ$1836</f>
        <v>1630736.9027860465</v>
      </c>
      <c r="DA1258">
        <f>86400*((FlowsCalibration2!$DA$1258)^(1+1))*DA$1836</f>
        <v>1764824.7498267977</v>
      </c>
      <c r="DB1258">
        <f>86400*((FlowsCalibration2!$DB$1258)^(1+1))*DB$1836</f>
        <v>27280.267265712868</v>
      </c>
      <c r="DC1258">
        <f>86400*((FlowsCalibration2!$DC$1258)^(1+1))*DC$1836</f>
        <v>537221.47815921111</v>
      </c>
      <c r="DD1258">
        <f>86400*((FlowsCalibration2!$DD$1258)^(1+1))*DD$1836</f>
        <v>1523432.8886328903</v>
      </c>
      <c r="DE1258">
        <f>86400*((FlowsCalibration2!$DE$1258)^(1+1))*DE$1836</f>
        <v>1753559.2896020096</v>
      </c>
      <c r="DF1258">
        <f>86400*((FlowsCalibration2!$DF$1258)^(1+1))*DF$1836</f>
        <v>109397.51732963517</v>
      </c>
      <c r="DG1258">
        <f>86400*((FlowsCalibration2!$DG$1258)^(1+1))*DG$1836</f>
        <v>172561.64337152406</v>
      </c>
      <c r="DH1258">
        <f>86400*((FlowsCalibration2!$DH$1258)^(1+1))*DH$1836</f>
        <v>23783.178846353057</v>
      </c>
      <c r="DI1258">
        <f>86400*((FlowsCalibration2!$DI$1258)^(1+1))*DI$1836</f>
        <v>803771.69227962359</v>
      </c>
      <c r="DJ1258">
        <f>86400*((FlowsCalibration2!$DJ$1258)^(1+1))*DJ$1836</f>
        <v>74284.295840908264</v>
      </c>
      <c r="DK1258">
        <f>86400*((FlowsCalibration2!$DK$1258)^(1+1))*DK$1836</f>
        <v>83427.964864499765</v>
      </c>
      <c r="DL1258">
        <f>86400*((FlowsCalibration2!$DL$1258)^(1+1))*DL$1836</f>
        <v>260921.09274677967</v>
      </c>
      <c r="DM1258">
        <f>86400*((FlowsCalibration2!$DM$1258)^(1+1))*DM$1836</f>
        <v>291502.22436021006</v>
      </c>
      <c r="DN1258">
        <f>86400*((FlowsCalibration2!$DN$1258)^(1+1))*DN$1836</f>
        <v>931960.18558747577</v>
      </c>
      <c r="DO1258">
        <f>86400*((FlowsCalibration2!$DO$1258)^(1+1))*DO$1836</f>
        <v>82592.654729646965</v>
      </c>
      <c r="DP1258">
        <f>86400*((FlowsCalibration2!$DP$1258)^(1+1))*DP$1836</f>
        <v>3141829.2574072327</v>
      </c>
      <c r="DQ1258">
        <f>86400*((FlowsCalibration2!$DQ$1258)^(1+1))*DQ$1836</f>
        <v>10798465.778046632</v>
      </c>
      <c r="DR1258">
        <f>86400*((FlowsCalibration2!$DR$1258)^(1+1))*DR$1836</f>
        <v>3927033.7439791593</v>
      </c>
      <c r="DS1258">
        <f>86400*((FlowsCalibration2!$DS$1258)^(1+1))*DS$1836</f>
        <v>1058841.8335409197</v>
      </c>
      <c r="DT1258">
        <f>86400*((FlowsCalibration2!$DT$1258)^(1+1))*DT$1836</f>
        <v>1631462.9300378745</v>
      </c>
      <c r="DU1258">
        <f>86400*((FlowsCalibration2!$DU$1258)^(1+1))*DU$1836</f>
        <v>4376.3314448849133</v>
      </c>
      <c r="DV1258">
        <f>86400*((FlowsCalibration2!$DV$1258)^(1+1))*DV$1836</f>
        <v>37426.762080764129</v>
      </c>
      <c r="DW1258">
        <f>86400*((FlowsCalibration2!$DW$1258)^(1+1))*DW$1836</f>
        <v>8566.886225330798</v>
      </c>
      <c r="DX1258">
        <f>86400*((FlowsCalibration2!$DX$1258)^(1+1))*DX$1836</f>
        <v>680903.42785282887</v>
      </c>
      <c r="DY1258">
        <f>86400*((FlowsCalibration2!$DY$1258)^(1+1))*DY$1836</f>
        <v>610265.47829479061</v>
      </c>
      <c r="DZ1258">
        <f>86400*((FlowsCalibration2!$DZ$1258)^(1+1))*DZ$1836</f>
        <v>75799.749825396968</v>
      </c>
      <c r="EA1258">
        <f>86400*((FlowsCalibration2!$EA$1258)^(1+1))*EA$1836</f>
        <v>104619.46053241883</v>
      </c>
      <c r="EB1258">
        <f>86400*((FlowsCalibration2!$EB$1258)^(1+1))*EB$1836</f>
        <v>554415.94113056595</v>
      </c>
      <c r="EC1258">
        <f>86400*((FlowsCalibration2!$EC$1258)^(1+1))*EC$1836</f>
        <v>246942.2289123527</v>
      </c>
      <c r="ED1258">
        <f>86400*((FlowsCalibration2!$ED$1258)^(1+1))*ED$1836</f>
        <v>218530.83337793255</v>
      </c>
      <c r="EE1258">
        <f>86400*((FlowsCalibration2!$EE$1258)^(1+1))*EE$1836</f>
        <v>174475.70697879937</v>
      </c>
      <c r="EF1258">
        <f>86400*((FlowsCalibration2!$EF$1258)^(1+1))*EF$1836</f>
        <v>5230358.3291185172</v>
      </c>
      <c r="EG1258">
        <f>86400*((FlowsCalibration2!$EG$1258)^(1+1))*EG$1836</f>
        <v>12307801.694431629</v>
      </c>
    </row>
    <row r="1259" spans="2:137" x14ac:dyDescent="0.2">
      <c r="B1259">
        <f>86400*((FlowsCalibration2!$B$1259)^(1+1))*B$1836</f>
        <v>15036553.538228769</v>
      </c>
      <c r="C1259">
        <f>86400*((FlowsCalibration2!$C$1259)^(1+1))*C$1836</f>
        <v>9597982.9777051304</v>
      </c>
      <c r="D1259">
        <f>86400*((FlowsCalibration2!$D$1259)^(1+1))*D$1836</f>
        <v>9597982.9777051304</v>
      </c>
      <c r="E1259">
        <f>86400*((FlowsCalibration2!$E$1259)^(1+1))*E$1836</f>
        <v>2190283.1863585142</v>
      </c>
      <c r="F1259">
        <f>86400*((FlowsCalibration2!$F$1259)^(1+1))*F$1836</f>
        <v>1988453.6261607562</v>
      </c>
      <c r="G1259">
        <f>86400*((FlowsCalibration2!$G$1259)^(1+1))*G$1836</f>
        <v>574909.23970051552</v>
      </c>
      <c r="H1259">
        <f>86400*((FlowsCalibration2!$H$1259)^(1+1))*H$1836</f>
        <v>536092.75550613098</v>
      </c>
      <c r="I1259">
        <f>86400*((FlowsCalibration2!$I$1259)^(1+1))*I$1836</f>
        <v>536092.75550613098</v>
      </c>
      <c r="J1259">
        <f>86400*((FlowsCalibration2!$J$1259)^(1+1))*J$1836</f>
        <v>532696.48482092156</v>
      </c>
      <c r="K1259">
        <f>86400*((FlowsCalibration2!$K$1259)^(1+1))*K$1836</f>
        <v>15366.943157687811</v>
      </c>
      <c r="L1259">
        <f>86400*((FlowsCalibration2!$L$1259)^(1+1))*L$1836</f>
        <v>15366.943157687811</v>
      </c>
      <c r="M1259">
        <f>86400*((FlowsCalibration2!$M$1259)^(1+1))*M$1836</f>
        <v>15366.943157687811</v>
      </c>
      <c r="N1259">
        <f>86400*((FlowsCalibration2!$N$1259)^(1+1))*N$1836</f>
        <v>15366.943157687811</v>
      </c>
      <c r="O1259">
        <f>86400*((FlowsCalibration2!$O$1259)^(1+1))*O$1836</f>
        <v>6829882.7856282881</v>
      </c>
      <c r="P1259">
        <f>86400*((FlowsCalibration2!$P$1259)^(1+1))*P$1836</f>
        <v>6829882.7856282881</v>
      </c>
      <c r="Q1259">
        <f>86400*((FlowsCalibration2!$Q$1259)^(1+1))*Q$1836</f>
        <v>1219015.0389503415</v>
      </c>
      <c r="R1259">
        <f>86400*((FlowsCalibration2!$R$1259)^(1+1))*R$1836</f>
        <v>1171913.984963286</v>
      </c>
      <c r="S1259">
        <f>86400*((FlowsCalibration2!$S$1259)^(1+1))*S$1836</f>
        <v>1025476.1668337011</v>
      </c>
      <c r="T1259">
        <f>86400*((FlowsCalibration2!$T$1259)^(1+1))*T$1836</f>
        <v>1025476.1668337011</v>
      </c>
      <c r="U1259">
        <f>86400*((FlowsCalibration2!$U$1259)^(1+1))*U$1836</f>
        <v>1025476.1668337011</v>
      </c>
      <c r="V1259">
        <f>86400*((FlowsCalibration2!$V$1259)^(1+1))*V$1836</f>
        <v>739612.27306068246</v>
      </c>
      <c r="W1259">
        <f>86400*((FlowsCalibration2!$W$1259)^(1+1))*W$1836</f>
        <v>739612.27306068246</v>
      </c>
      <c r="X1259">
        <f>86400*((FlowsCalibration2!$X$1259)^(1+1))*X$1836</f>
        <v>739612.27306068246</v>
      </c>
      <c r="Y1259">
        <f>86400*((FlowsCalibration2!$Y$1259)^(1+1))*Y$1836</f>
        <v>61288.816885358392</v>
      </c>
      <c r="Z1259">
        <f>86400*((FlowsCalibration2!$Z$1259)^(1+1))*Z$1836</f>
        <v>61288.816885358392</v>
      </c>
      <c r="AA1259">
        <f>86400*((FlowsCalibration2!$AA$1259)^(1+1))*AA$1836</f>
        <v>360857.07044034073</v>
      </c>
      <c r="AB1259">
        <f>86400*((FlowsCalibration2!$AB$1259)^(1+1))*AB$1836</f>
        <v>385874.90102732979</v>
      </c>
      <c r="AC1259">
        <f>86400*((FlowsCalibration2!$AC$1259)^(1+1))*AC$1836</f>
        <v>4458397.8494418487</v>
      </c>
      <c r="AD1259">
        <f>86400*((FlowsCalibration2!$AD$1259)^(1+1))*AD$1836</f>
        <v>4458397.8494418487</v>
      </c>
      <c r="AE1259">
        <f>86400*((FlowsCalibration2!$AE$1259)^(1+1))*AE$1836</f>
        <v>4115097.1512224684</v>
      </c>
      <c r="AF1259">
        <f>86400*((FlowsCalibration2!$AF$1259)^(1+1))*AF$1836</f>
        <v>3002833.9499941417</v>
      </c>
      <c r="AG1259">
        <f>86400*((FlowsCalibration2!$AG$1259)^(1+1))*AG$1836</f>
        <v>108158.40353488371</v>
      </c>
      <c r="AH1259">
        <f>86400*((FlowsCalibration2!$AH$1259)^(1+1))*AH$1836</f>
        <v>2457684.7960556345</v>
      </c>
      <c r="AI1259">
        <f>86400*((FlowsCalibration2!$AI$1259)^(1+1))*AI$1836</f>
        <v>3002833.9499941417</v>
      </c>
      <c r="AJ1259">
        <f>86400*((FlowsCalibration2!$AJ$1259)^(1+1))*AJ$1836</f>
        <v>2457684.7960556345</v>
      </c>
      <c r="AK1259">
        <f>86400*((FlowsCalibration2!$AK$1259)^(1+1))*AK$1836</f>
        <v>2457684.7960556345</v>
      </c>
      <c r="AL1259">
        <f>86400*((FlowsCalibration2!$AL$1259)^(1+1))*AL$1836</f>
        <v>1398158.0094509306</v>
      </c>
      <c r="AM1259">
        <f>86400*((FlowsCalibration2!$AM$1259)^(1+1))*AM$1836</f>
        <v>282428.35315266479</v>
      </c>
      <c r="AN1259">
        <f>86400*((FlowsCalibration2!$AN$1259)^(1+1))*AN$1836</f>
        <v>282428.35315266479</v>
      </c>
      <c r="AO1259">
        <f>86400*((FlowsCalibration2!$AO$1259)^(1+1))*AO$1836</f>
        <v>1103261.4165662776</v>
      </c>
      <c r="AP1259">
        <f>86400*((FlowsCalibration2!$AP$1259)^(1+1))*AP$1836</f>
        <v>1103261.4165662776</v>
      </c>
      <c r="AQ1259">
        <f>86400*((FlowsCalibration2!$AQ$1259)^(1+1))*AQ$1836</f>
        <v>948518.20564397238</v>
      </c>
      <c r="AR1259">
        <f>86400*((FlowsCalibration2!$AR$1259)^(1+1))*AR$1836</f>
        <v>381441.48371226573</v>
      </c>
      <c r="AS1259">
        <f>86400*((FlowsCalibration2!$AS$1259)^(1+1))*AS$1836</f>
        <v>587644.83370880166</v>
      </c>
      <c r="AT1259">
        <f>86400*((FlowsCalibration2!$AT$1259)^(1+1))*AT$1836</f>
        <v>116396.32352830587</v>
      </c>
      <c r="AU1259">
        <f>86400*((FlowsCalibration2!$AU$1259)^(1+1))*AU$1836</f>
        <v>2699.3372504498302</v>
      </c>
      <c r="AV1259">
        <f>86400*((FlowsCalibration2!$AV$1259)^(1+1))*AV$1836</f>
        <v>51715.130155328079</v>
      </c>
      <c r="AW1259">
        <f>86400*((FlowsCalibration2!$AW$1259)^(1+1))*AW$1836</f>
        <v>94766.650091410091</v>
      </c>
      <c r="AX1259">
        <f>86400*((FlowsCalibration2!$AX$1259)^(1+1))*AX$1836</f>
        <v>116396.32352830587</v>
      </c>
      <c r="AY1259">
        <f>86400*((FlowsCalibration2!$AY$1259)^(1+1))*AY$1836</f>
        <v>180352.13587203584</v>
      </c>
      <c r="AZ1259">
        <f>86400*((FlowsCalibration2!$AZ$1259)^(1+1))*AZ$1836</f>
        <v>223218.80230053508</v>
      </c>
      <c r="BA1259">
        <f>86400*((FlowsCalibration2!$BA$1259)^(1+1))*BA$1836</f>
        <v>94766.650091410091</v>
      </c>
      <c r="BB1259">
        <f>86400*((FlowsCalibration2!$BB$1259)^(1+1))*BB$1836</f>
        <v>24036.675642820799</v>
      </c>
      <c r="BC1259">
        <f>86400*((FlowsCalibration2!$BC$1259)^(1+1))*BC$1836</f>
        <v>24036.675642820799</v>
      </c>
      <c r="BD1259">
        <f>86400*((FlowsCalibration2!$BD$1259)^(1+1))*BD$1836</f>
        <v>47707.774469781201</v>
      </c>
      <c r="BE1259">
        <f>86400*((FlowsCalibration2!$BE$1259)^(1+1))*BE$1836</f>
        <v>80547.033340060385</v>
      </c>
      <c r="BF1259">
        <f>86400*((FlowsCalibration2!$BF$1259)^(1+1))*BF$1836</f>
        <v>108158.40353488371</v>
      </c>
      <c r="BG1259">
        <f>86400*((FlowsCalibration2!$BG$1259)^(1+1))*BG$1836</f>
        <v>39022.329739672365</v>
      </c>
      <c r="BH1259">
        <f>86400*((FlowsCalibration2!$BH$1259)^(1+1))*BH$1836</f>
        <v>17520.268900109309</v>
      </c>
      <c r="BI1259">
        <f>86400*((FlowsCalibration2!$BI$1259)^(1+1))*BI$1836</f>
        <v>5501.9310786989045</v>
      </c>
      <c r="BJ1259">
        <f>86400*((FlowsCalibration2!$BJ$1259)^(1+1))*BJ$1836</f>
        <v>5501.9310786989045</v>
      </c>
      <c r="BK1259">
        <f>86400*((FlowsCalibration2!$BK$1259)^(1+1))*BK$1836</f>
        <v>51715.130155328079</v>
      </c>
      <c r="BL1259">
        <f>86400*((FlowsCalibration2!$BL$1259)^(1+1))*BL$1836</f>
        <v>161568.20496798772</v>
      </c>
      <c r="BM1259">
        <f>86400*((FlowsCalibration2!$BM$1259)^(1+1))*BM$1836</f>
        <v>587644.83370880166</v>
      </c>
      <c r="BN1259">
        <f>86400*((FlowsCalibration2!$BN$1259)^(1+1))*BN$1836</f>
        <v>587644.83370880166</v>
      </c>
      <c r="BO1259">
        <f>86400*((FlowsCalibration2!$BO$1259)^(1+1))*BO$1836</f>
        <v>67295.10786745965</v>
      </c>
      <c r="BP1259">
        <f>86400*((FlowsCalibration2!$BP$1259)^(1+1))*BP$1836</f>
        <v>146890.67720711842</v>
      </c>
      <c r="BQ1259">
        <f>86400*((FlowsCalibration2!$BQ$1259)^(1+1))*BQ$1836</f>
        <v>146890.67720711842</v>
      </c>
      <c r="BR1259">
        <f>86400*((FlowsCalibration2!$BR$1259)^(1+1))*BR$1836</f>
        <v>61909.674649302018</v>
      </c>
      <c r="BS1259">
        <f>86400*((FlowsCalibration2!$BS$1259)^(1+1))*BS$1836</f>
        <v>451729.91545345646</v>
      </c>
      <c r="BT1259">
        <f>86400*((FlowsCalibration2!$BT$1259)^(1+1))*BT$1836</f>
        <v>580391.19556625478</v>
      </c>
      <c r="BU1259">
        <f>86400*((FlowsCalibration2!$BU$1259)^(1+1))*BU$1836</f>
        <v>2190283.1863585142</v>
      </c>
      <c r="BV1259">
        <f>86400*((FlowsCalibration2!$BV$1259)^(1+1))*BV$1836</f>
        <v>6829882.7856282881</v>
      </c>
      <c r="BW1259">
        <f>86400*((FlowsCalibration2!$BW$1259)^(1+1))*BW$1836</f>
        <v>1793312.3613670745</v>
      </c>
      <c r="BX1259">
        <f>86400*((FlowsCalibration2!$BX$1259)^(1+1))*BX$1836</f>
        <v>1397707.0339479889</v>
      </c>
      <c r="BY1259">
        <f>86400*((FlowsCalibration2!$BY$1259)^(1+1))*BY$1836</f>
        <v>15366.943157687811</v>
      </c>
      <c r="BZ1259">
        <f>86400*((FlowsCalibration2!$BZ$1259)^(1+1))*BZ$1836</f>
        <v>53332.943784116389</v>
      </c>
      <c r="CA1259">
        <f>86400*((FlowsCalibration2!$CA$1259)^(1+1))*CA$1836</f>
        <v>53332.943784116389</v>
      </c>
      <c r="CB1259">
        <f>86400*((FlowsCalibration2!$CB$1259)^(1+1))*CB$1836</f>
        <v>53332.943784116389</v>
      </c>
      <c r="CC1259">
        <f>86400*((FlowsCalibration2!$CC$1259)^(1+1))*CC$1836</f>
        <v>53332.943784116389</v>
      </c>
      <c r="CD1259">
        <f>86400*((FlowsCalibration2!$CD$1259)^(1+1))*CD$1836</f>
        <v>504410.42359853693</v>
      </c>
      <c r="CE1259">
        <f>86400*((FlowsCalibration2!$CE$1259)^(1+1))*CE$1836</f>
        <v>504410.42359853693</v>
      </c>
      <c r="CF1259">
        <f>86400*((FlowsCalibration2!$CF$1259)^(1+1))*CF$1836</f>
        <v>47707.774469781201</v>
      </c>
      <c r="CG1259">
        <f>86400*((FlowsCalibration2!$CG$1259)^(1+1))*CG$1836</f>
        <v>71744.450112602091</v>
      </c>
      <c r="CH1259">
        <f>86400*((FlowsCalibration2!$CH$1259)^(1+1))*CH$1836</f>
        <v>77246.381191300723</v>
      </c>
      <c r="CI1259">
        <f>86400*((FlowsCalibration2!$CI$1259)^(1+1))*CI$1836</f>
        <v>17520.268900109309</v>
      </c>
      <c r="CJ1259">
        <f>86400*((FlowsCalibration2!$CJ$1259)^(1+1))*CJ$1836</f>
        <v>94766.650091410091</v>
      </c>
      <c r="CK1259">
        <f>86400*((FlowsCalibration2!$CK$1259)^(1+1))*CK$1836</f>
        <v>7336978.5652228259</v>
      </c>
      <c r="CL1259">
        <f>86400*((FlowsCalibration2!$CL$1259)^(1+1))*CL$1836</f>
        <v>341075.69586893596</v>
      </c>
      <c r="CM1259">
        <f>86400*((FlowsCalibration2!$CM$1259)^(1+1))*CM$1836</f>
        <v>28272.779232981764</v>
      </c>
      <c r="CN1259">
        <f>86400*((FlowsCalibration2!$CN$1259)^(1+1))*CN$1836</f>
        <v>4458397.8494418487</v>
      </c>
      <c r="CO1259">
        <f>86400*((FlowsCalibration2!$CO$1259)^(1+1))*CO$1836</f>
        <v>4458397.8494418487</v>
      </c>
      <c r="CP1259">
        <f>86400*((FlowsCalibration2!$CP$1259)^(1+1))*CP$1836</f>
        <v>7076931.657131196</v>
      </c>
      <c r="CQ1259">
        <f>86400*((FlowsCalibration2!$CQ$1259)^(1+1))*CQ$1836</f>
        <v>2624205.4343210622</v>
      </c>
      <c r="CR1259">
        <f>86400*((FlowsCalibration2!$CR$1259)^(1+1))*CR$1836</f>
        <v>1025476.1668337011</v>
      </c>
      <c r="CS1259">
        <f>86400*((FlowsCalibration2!$CS$1259)^(1+1))*CS$1836</f>
        <v>1397707.0339479889</v>
      </c>
      <c r="CT1259">
        <f>86400*((FlowsCalibration2!$CT$1259)^(1+1))*CT$1836</f>
        <v>146890.67720711842</v>
      </c>
      <c r="CU1259">
        <f>86400*((FlowsCalibration2!$CU$1259)^(1+1))*CU$1836</f>
        <v>532696.48482092156</v>
      </c>
      <c r="CV1259">
        <f>86400*((FlowsCalibration2!$CV$1259)^(1+1))*CV$1836</f>
        <v>536092.75550613098</v>
      </c>
      <c r="CW1259">
        <f>86400*((FlowsCalibration2!$CW$1259)^(1+1))*CW$1836</f>
        <v>574909.23970051552</v>
      </c>
      <c r="CX1259">
        <f>86400*((FlowsCalibration2!$CX$1259)^(1+1))*CX$1836</f>
        <v>580391.19556625478</v>
      </c>
      <c r="CY1259">
        <f>86400*((FlowsCalibration2!$CY$1259)^(1+1))*CY$1836</f>
        <v>739612.27306068246</v>
      </c>
      <c r="CZ1259">
        <f>86400*((FlowsCalibration2!$CZ$1259)^(1+1))*CZ$1836</f>
        <v>1171913.984963286</v>
      </c>
      <c r="DA1259">
        <f>86400*((FlowsCalibration2!$DA$1259)^(1+1))*DA$1836</f>
        <v>1219015.0389503415</v>
      </c>
      <c r="DB1259">
        <f>86400*((FlowsCalibration2!$DB$1259)^(1+1))*DB$1836</f>
        <v>17520.268900109309</v>
      </c>
      <c r="DC1259">
        <f>86400*((FlowsCalibration2!$DC$1259)^(1+1))*DC$1836</f>
        <v>360857.07044034073</v>
      </c>
      <c r="DD1259">
        <f>86400*((FlowsCalibration2!$DD$1259)^(1+1))*DD$1836</f>
        <v>948518.20564397238</v>
      </c>
      <c r="DE1259">
        <f>86400*((FlowsCalibration2!$DE$1259)^(1+1))*DE$1836</f>
        <v>1103261.4165662776</v>
      </c>
      <c r="DF1259">
        <f>86400*((FlowsCalibration2!$DF$1259)^(1+1))*DF$1836</f>
        <v>53332.943784116389</v>
      </c>
      <c r="DG1259">
        <f>86400*((FlowsCalibration2!$DG$1259)^(1+1))*DG$1836</f>
        <v>116396.32352830587</v>
      </c>
      <c r="DH1259">
        <f>86400*((FlowsCalibration2!$DH$1259)^(1+1))*DH$1836</f>
        <v>15366.943157687811</v>
      </c>
      <c r="DI1259">
        <f>86400*((FlowsCalibration2!$DI$1259)^(1+1))*DI$1836</f>
        <v>504410.42359853693</v>
      </c>
      <c r="DJ1259">
        <f>86400*((FlowsCalibration2!$DJ$1259)^(1+1))*DJ$1836</f>
        <v>47707.774469781201</v>
      </c>
      <c r="DK1259">
        <f>86400*((FlowsCalibration2!$DK$1259)^(1+1))*DK$1836</f>
        <v>51715.130155328079</v>
      </c>
      <c r="DL1259">
        <f>86400*((FlowsCalibration2!$DL$1259)^(1+1))*DL$1836</f>
        <v>161568.20496798772</v>
      </c>
      <c r="DM1259">
        <f>86400*((FlowsCalibration2!$DM$1259)^(1+1))*DM$1836</f>
        <v>180352.13587203584</v>
      </c>
      <c r="DN1259">
        <f>86400*((FlowsCalibration2!$DN$1259)^(1+1))*DN$1836</f>
        <v>587644.83370880166</v>
      </c>
      <c r="DO1259">
        <f>86400*((FlowsCalibration2!$DO$1259)^(1+1))*DO$1836</f>
        <v>61288.816885358392</v>
      </c>
      <c r="DP1259">
        <f>86400*((FlowsCalibration2!$DP$1259)^(1+1))*DP$1836</f>
        <v>1793312.3613670745</v>
      </c>
      <c r="DQ1259">
        <f>86400*((FlowsCalibration2!$DQ$1259)^(1+1))*DQ$1836</f>
        <v>6829882.7856282881</v>
      </c>
      <c r="DR1259">
        <f>86400*((FlowsCalibration2!$DR$1259)^(1+1))*DR$1836</f>
        <v>1988453.6261607562</v>
      </c>
      <c r="DS1259">
        <f>86400*((FlowsCalibration2!$DS$1259)^(1+1))*DS$1836</f>
        <v>451729.91545345646</v>
      </c>
      <c r="DT1259">
        <f>86400*((FlowsCalibration2!$DT$1259)^(1+1))*DT$1836</f>
        <v>703469.24847786746</v>
      </c>
      <c r="DU1259">
        <f>86400*((FlowsCalibration2!$DU$1259)^(1+1))*DU$1836</f>
        <v>2699.3372504498302</v>
      </c>
      <c r="DV1259">
        <f>86400*((FlowsCalibration2!$DV$1259)^(1+1))*DV$1836</f>
        <v>24036.675642820799</v>
      </c>
      <c r="DW1259">
        <f>86400*((FlowsCalibration2!$DW$1259)^(1+1))*DW$1836</f>
        <v>5501.9310786989045</v>
      </c>
      <c r="DX1259">
        <f>86400*((FlowsCalibration2!$DX$1259)^(1+1))*DX$1836</f>
        <v>381441.48371226573</v>
      </c>
      <c r="DY1259">
        <f>86400*((FlowsCalibration2!$DY$1259)^(1+1))*DY$1836</f>
        <v>341075.69586893596</v>
      </c>
      <c r="DZ1259">
        <f>86400*((FlowsCalibration2!$DZ$1259)^(1+1))*DZ$1836</f>
        <v>28272.779232981764</v>
      </c>
      <c r="EA1259">
        <f>86400*((FlowsCalibration2!$EA$1259)^(1+1))*EA$1836</f>
        <v>39022.329739672365</v>
      </c>
      <c r="EB1259">
        <f>86400*((FlowsCalibration2!$EB$1259)^(1+1))*EB$1836</f>
        <v>282428.35315266479</v>
      </c>
      <c r="EC1259">
        <f>86400*((FlowsCalibration2!$EC$1259)^(1+1))*EC$1836</f>
        <v>108158.40353488371</v>
      </c>
      <c r="ED1259">
        <f>86400*((FlowsCalibration2!$ED$1259)^(1+1))*ED$1836</f>
        <v>80547.033340060385</v>
      </c>
      <c r="EE1259">
        <f>86400*((FlowsCalibration2!$EE$1259)^(1+1))*EE$1836</f>
        <v>61909.674649302018</v>
      </c>
      <c r="EF1259">
        <f>86400*((FlowsCalibration2!$EF$1259)^(1+1))*EF$1836</f>
        <v>2624205.4343210622</v>
      </c>
      <c r="EG1259">
        <f>86400*((FlowsCalibration2!$EG$1259)^(1+1))*EG$1836</f>
        <v>7076931.657131196</v>
      </c>
    </row>
    <row r="1260" spans="2:137" x14ac:dyDescent="0.2">
      <c r="B1260">
        <f>86400*((FlowsCalibration2!$B$1260)^(1+1))*B$1836</f>
        <v>10140181.229329661</v>
      </c>
      <c r="C1260">
        <f>86400*((FlowsCalibration2!$C$1260)^(1+1))*C$1836</f>
        <v>6303471.9889135761</v>
      </c>
      <c r="D1260">
        <f>86400*((FlowsCalibration2!$D$1260)^(1+1))*D$1836</f>
        <v>6303471.9889135761</v>
      </c>
      <c r="E1260">
        <f>86400*((FlowsCalibration2!$E$1260)^(1+1))*E$1836</f>
        <v>1333574.3461876847</v>
      </c>
      <c r="F1260">
        <f>86400*((FlowsCalibration2!$F$1260)^(1+1))*F$1836</f>
        <v>1196053.0543240122</v>
      </c>
      <c r="G1260">
        <f>86400*((FlowsCalibration2!$G$1260)^(1+1))*G$1836</f>
        <v>409364.51804515056</v>
      </c>
      <c r="H1260">
        <f>86400*((FlowsCalibration2!$H$1260)^(1+1))*H$1836</f>
        <v>381720.16989900911</v>
      </c>
      <c r="I1260">
        <f>86400*((FlowsCalibration2!$I$1260)^(1+1))*I$1836</f>
        <v>381720.16989900911</v>
      </c>
      <c r="J1260">
        <f>86400*((FlowsCalibration2!$J$1260)^(1+1))*J$1836</f>
        <v>379299.60847719514</v>
      </c>
      <c r="K1260">
        <f>86400*((FlowsCalibration2!$K$1260)^(1+1))*K$1836</f>
        <v>10228.987131237056</v>
      </c>
      <c r="L1260">
        <f>86400*((FlowsCalibration2!$L$1260)^(1+1))*L$1836</f>
        <v>10228.987131237056</v>
      </c>
      <c r="M1260">
        <f>86400*((FlowsCalibration2!$M$1260)^(1+1))*M$1836</f>
        <v>10228.987131237056</v>
      </c>
      <c r="N1260">
        <f>86400*((FlowsCalibration2!$N$1260)^(1+1))*N$1836</f>
        <v>10228.987131237056</v>
      </c>
      <c r="O1260">
        <f>86400*((FlowsCalibration2!$O$1260)^(1+1))*O$1836</f>
        <v>4810634.6443610387</v>
      </c>
      <c r="P1260">
        <f>86400*((FlowsCalibration2!$P$1260)^(1+1))*P$1836</f>
        <v>4810634.6443610387</v>
      </c>
      <c r="Q1260">
        <f>86400*((FlowsCalibration2!$Q$1260)^(1+1))*Q$1836</f>
        <v>939089.30658399884</v>
      </c>
      <c r="R1260">
        <f>86400*((FlowsCalibration2!$R$1260)^(1+1))*R$1836</f>
        <v>919211.98509506579</v>
      </c>
      <c r="S1260">
        <f>86400*((FlowsCalibration2!$S$1260)^(1+1))*S$1836</f>
        <v>862358.7319883412</v>
      </c>
      <c r="T1260">
        <f>86400*((FlowsCalibration2!$T$1260)^(1+1))*T$1836</f>
        <v>862358.7319883412</v>
      </c>
      <c r="U1260">
        <f>86400*((FlowsCalibration2!$U$1260)^(1+1))*U$1836</f>
        <v>862358.7319883412</v>
      </c>
      <c r="V1260">
        <f>86400*((FlowsCalibration2!$V$1260)^(1+1))*V$1836</f>
        <v>589166.53753336333</v>
      </c>
      <c r="W1260">
        <f>86400*((FlowsCalibration2!$W$1260)^(1+1))*W$1836</f>
        <v>589166.53753336333</v>
      </c>
      <c r="X1260">
        <f>86400*((FlowsCalibration2!$X$1260)^(1+1))*X$1836</f>
        <v>589166.53753336333</v>
      </c>
      <c r="Y1260">
        <f>86400*((FlowsCalibration2!$Y$1260)^(1+1))*Y$1836</f>
        <v>45617.696717006307</v>
      </c>
      <c r="Z1260">
        <f>86400*((FlowsCalibration2!$Z$1260)^(1+1))*Z$1836</f>
        <v>45617.696717006307</v>
      </c>
      <c r="AA1260">
        <f>86400*((FlowsCalibration2!$AA$1260)^(1+1))*AA$1836</f>
        <v>249839.225389139</v>
      </c>
      <c r="AB1260">
        <f>86400*((FlowsCalibration2!$AB$1260)^(1+1))*AB$1836</f>
        <v>266640.10209503921</v>
      </c>
      <c r="AC1260">
        <f>86400*((FlowsCalibration2!$AC$1260)^(1+1))*AC$1836</f>
        <v>3122121.3835508283</v>
      </c>
      <c r="AD1260">
        <f>86400*((FlowsCalibration2!$AD$1260)^(1+1))*AD$1836</f>
        <v>3122121.3835508283</v>
      </c>
      <c r="AE1260">
        <f>86400*((FlowsCalibration2!$AE$1260)^(1+1))*AE$1836</f>
        <v>2814657.014562095</v>
      </c>
      <c r="AF1260">
        <f>86400*((FlowsCalibration2!$AF$1260)^(1+1))*AF$1836</f>
        <v>2006530.6418445341</v>
      </c>
      <c r="AG1260">
        <f>86400*((FlowsCalibration2!$AG$1260)^(1+1))*AG$1836</f>
        <v>70687.147565128282</v>
      </c>
      <c r="AH1260">
        <f>86400*((FlowsCalibration2!$AH$1260)^(1+1))*AH$1836</f>
        <v>1651660.6492446021</v>
      </c>
      <c r="AI1260">
        <f>86400*((FlowsCalibration2!$AI$1260)^(1+1))*AI$1836</f>
        <v>2006530.6418445341</v>
      </c>
      <c r="AJ1260">
        <f>86400*((FlowsCalibration2!$AJ$1260)^(1+1))*AJ$1836</f>
        <v>1651660.6492446021</v>
      </c>
      <c r="AK1260">
        <f>86400*((FlowsCalibration2!$AK$1260)^(1+1))*AK$1836</f>
        <v>1651660.6492446021</v>
      </c>
      <c r="AL1260">
        <f>86400*((FlowsCalibration2!$AL$1260)^(1+1))*AL$1836</f>
        <v>963142.61266132689</v>
      </c>
      <c r="AM1260">
        <f>86400*((FlowsCalibration2!$AM$1260)^(1+1))*AM$1836</f>
        <v>168600.51067663814</v>
      </c>
      <c r="AN1260">
        <f>86400*((FlowsCalibration2!$AN$1260)^(1+1))*AN$1836</f>
        <v>168600.51067663814</v>
      </c>
      <c r="AO1260">
        <f>86400*((FlowsCalibration2!$AO$1260)^(1+1))*AO$1836</f>
        <v>798808.21540149616</v>
      </c>
      <c r="AP1260">
        <f>86400*((FlowsCalibration2!$AP$1260)^(1+1))*AP$1836</f>
        <v>798808.21540149616</v>
      </c>
      <c r="AQ1260">
        <f>86400*((FlowsCalibration2!$AQ$1260)^(1+1))*AQ$1836</f>
        <v>685118.35072311154</v>
      </c>
      <c r="AR1260">
        <f>86400*((FlowsCalibration2!$AR$1260)^(1+1))*AR$1836</f>
        <v>269995.9089186918</v>
      </c>
      <c r="AS1260">
        <f>86400*((FlowsCalibration2!$AS$1260)^(1+1))*AS$1836</f>
        <v>374358.43004975474</v>
      </c>
      <c r="AT1260">
        <f>86400*((FlowsCalibration2!$AT$1260)^(1+1))*AT$1836</f>
        <v>79331.917295984342</v>
      </c>
      <c r="AU1260">
        <f>86400*((FlowsCalibration2!$AU$1260)^(1+1))*AU$1836</f>
        <v>1671.1001131091266</v>
      </c>
      <c r="AV1260">
        <f>86400*((FlowsCalibration2!$AV$1260)^(1+1))*AV$1836</f>
        <v>32217.431283798589</v>
      </c>
      <c r="AW1260">
        <f>86400*((FlowsCalibration2!$AW$1260)^(1+1))*AW$1836</f>
        <v>62478.251964884279</v>
      </c>
      <c r="AX1260">
        <f>86400*((FlowsCalibration2!$AX$1260)^(1+1))*AX$1836</f>
        <v>79331.917295984342</v>
      </c>
      <c r="AY1260">
        <f>86400*((FlowsCalibration2!$AY$1260)^(1+1))*AY$1836</f>
        <v>112064.74094972204</v>
      </c>
      <c r="AZ1260">
        <f>86400*((FlowsCalibration2!$AZ$1260)^(1+1))*AZ$1836</f>
        <v>140043.24527378698</v>
      </c>
      <c r="BA1260">
        <f>86400*((FlowsCalibration2!$BA$1260)^(1+1))*BA$1836</f>
        <v>62478.251964884279</v>
      </c>
      <c r="BB1260">
        <f>86400*((FlowsCalibration2!$BB$1260)^(1+1))*BB$1836</f>
        <v>15847.025042689351</v>
      </c>
      <c r="BC1260">
        <f>86400*((FlowsCalibration2!$BC$1260)^(1+1))*BC$1836</f>
        <v>15847.025042689351</v>
      </c>
      <c r="BD1260">
        <f>86400*((FlowsCalibration2!$BD$1260)^(1+1))*BD$1836</f>
        <v>31453.03069309445</v>
      </c>
      <c r="BE1260">
        <f>86400*((FlowsCalibration2!$BE$1260)^(1+1))*BE$1836</f>
        <v>43694.463324390286</v>
      </c>
      <c r="BF1260">
        <f>86400*((FlowsCalibration2!$BF$1260)^(1+1))*BF$1836</f>
        <v>70687.147565128282</v>
      </c>
      <c r="BG1260">
        <f>86400*((FlowsCalibration2!$BG$1260)^(1+1))*BG$1836</f>
        <v>18258.4454602408</v>
      </c>
      <c r="BH1260">
        <f>86400*((FlowsCalibration2!$BH$1260)^(1+1))*BH$1836</f>
        <v>11550.85437522262</v>
      </c>
      <c r="BI1260">
        <f>86400*((FlowsCalibration2!$BI$1260)^(1+1))*BI$1836</f>
        <v>3627.341853877942</v>
      </c>
      <c r="BJ1260">
        <f>86400*((FlowsCalibration2!$BJ$1260)^(1+1))*BJ$1836</f>
        <v>3627.341853877942</v>
      </c>
      <c r="BK1260">
        <f>86400*((FlowsCalibration2!$BK$1260)^(1+1))*BK$1836</f>
        <v>32217.431283798589</v>
      </c>
      <c r="BL1260">
        <f>86400*((FlowsCalibration2!$BL$1260)^(1+1))*BL$1836</f>
        <v>100495.90168995195</v>
      </c>
      <c r="BM1260">
        <f>86400*((FlowsCalibration2!$BM$1260)^(1+1))*BM$1836</f>
        <v>374358.43004975474</v>
      </c>
      <c r="BN1260">
        <f>86400*((FlowsCalibration2!$BN$1260)^(1+1))*BN$1836</f>
        <v>374358.43004975474</v>
      </c>
      <c r="BO1260">
        <f>86400*((FlowsCalibration2!$BO$1260)^(1+1))*BO$1836</f>
        <v>31487.208554199391</v>
      </c>
      <c r="BP1260">
        <f>86400*((FlowsCalibration2!$BP$1260)^(1+1))*BP$1836</f>
        <v>122749.36447984159</v>
      </c>
      <c r="BQ1260">
        <f>86400*((FlowsCalibration2!$BQ$1260)^(1+1))*BQ$1836</f>
        <v>122749.36447984159</v>
      </c>
      <c r="BR1260">
        <f>86400*((FlowsCalibration2!$BR$1260)^(1+1))*BR$1836</f>
        <v>32078.765311317558</v>
      </c>
      <c r="BS1260">
        <f>86400*((FlowsCalibration2!$BS$1260)^(1+1))*BS$1836</f>
        <v>207943.36097090782</v>
      </c>
      <c r="BT1260">
        <f>86400*((FlowsCalibration2!$BT$1260)^(1+1))*BT$1836</f>
        <v>413876.74055215716</v>
      </c>
      <c r="BU1260">
        <f>86400*((FlowsCalibration2!$BU$1260)^(1+1))*BU$1836</f>
        <v>1333574.3461876847</v>
      </c>
      <c r="BV1260">
        <f>86400*((FlowsCalibration2!$BV$1260)^(1+1))*BV$1836</f>
        <v>4810634.6443610387</v>
      </c>
      <c r="BW1260">
        <f>86400*((FlowsCalibration2!$BW$1260)^(1+1))*BW$1836</f>
        <v>1223029.2751135062</v>
      </c>
      <c r="BX1260">
        <f>86400*((FlowsCalibration2!$BX$1260)^(1+1))*BX$1836</f>
        <v>1019208.6587625879</v>
      </c>
      <c r="BY1260">
        <f>86400*((FlowsCalibration2!$BY$1260)^(1+1))*BY$1836</f>
        <v>10228.987131237056</v>
      </c>
      <c r="BZ1260">
        <f>86400*((FlowsCalibration2!$BZ$1260)^(1+1))*BZ$1836</f>
        <v>34441.600526722366</v>
      </c>
      <c r="CA1260">
        <f>86400*((FlowsCalibration2!$CA$1260)^(1+1))*CA$1836</f>
        <v>34441.600526722366</v>
      </c>
      <c r="CB1260">
        <f>86400*((FlowsCalibration2!$CB$1260)^(1+1))*CB$1836</f>
        <v>34441.600526722366</v>
      </c>
      <c r="CC1260">
        <f>86400*((FlowsCalibration2!$CC$1260)^(1+1))*CC$1836</f>
        <v>34441.600526722366</v>
      </c>
      <c r="CD1260">
        <f>86400*((FlowsCalibration2!$CD$1260)^(1+1))*CD$1836</f>
        <v>361008.22545027779</v>
      </c>
      <c r="CE1260">
        <f>86400*((FlowsCalibration2!$CE$1260)^(1+1))*CE$1836</f>
        <v>361008.22545027779</v>
      </c>
      <c r="CF1260">
        <f>86400*((FlowsCalibration2!$CF$1260)^(1+1))*CF$1836</f>
        <v>31453.03069309445</v>
      </c>
      <c r="CG1260">
        <f>86400*((FlowsCalibration2!$CG$1260)^(1+1))*CG$1836</f>
        <v>47300.055735783855</v>
      </c>
      <c r="CH1260">
        <f>86400*((FlowsCalibration2!$CH$1260)^(1+1))*CH$1836</f>
        <v>50927.397589661618</v>
      </c>
      <c r="CI1260">
        <f>86400*((FlowsCalibration2!$CI$1260)^(1+1))*CI$1836</f>
        <v>11550.85437522262</v>
      </c>
      <c r="CJ1260">
        <f>86400*((FlowsCalibration2!$CJ$1260)^(1+1))*CJ$1836</f>
        <v>62478.251964884279</v>
      </c>
      <c r="CK1260">
        <f>86400*((FlowsCalibration2!$CK$1260)^(1+1))*CK$1836</f>
        <v>5060315.2840379551</v>
      </c>
      <c r="CL1260">
        <f>86400*((FlowsCalibration2!$CL$1260)^(1+1))*CL$1836</f>
        <v>241577.55411372855</v>
      </c>
      <c r="CM1260">
        <f>86400*((FlowsCalibration2!$CM$1260)^(1+1))*CM$1836</f>
        <v>13228.762403025423</v>
      </c>
      <c r="CN1260">
        <f>86400*((FlowsCalibration2!$CN$1260)^(1+1))*CN$1836</f>
        <v>3122121.3835508283</v>
      </c>
      <c r="CO1260">
        <f>86400*((FlowsCalibration2!$CO$1260)^(1+1))*CO$1836</f>
        <v>3122121.3835508283</v>
      </c>
      <c r="CP1260">
        <f>86400*((FlowsCalibration2!$CP$1260)^(1+1))*CP$1836</f>
        <v>4854688.2213671803</v>
      </c>
      <c r="CQ1260">
        <f>86400*((FlowsCalibration2!$CQ$1260)^(1+1))*CQ$1836</f>
        <v>1619305.9896746725</v>
      </c>
      <c r="CR1260">
        <f>86400*((FlowsCalibration2!$CR$1260)^(1+1))*CR$1836</f>
        <v>862358.7319883412</v>
      </c>
      <c r="CS1260">
        <f>86400*((FlowsCalibration2!$CS$1260)^(1+1))*CS$1836</f>
        <v>1019208.6587625879</v>
      </c>
      <c r="CT1260">
        <f>86400*((FlowsCalibration2!$CT$1260)^(1+1))*CT$1836</f>
        <v>122749.36447984159</v>
      </c>
      <c r="CU1260">
        <f>86400*((FlowsCalibration2!$CU$1260)^(1+1))*CU$1836</f>
        <v>379299.60847719514</v>
      </c>
      <c r="CV1260">
        <f>86400*((FlowsCalibration2!$CV$1260)^(1+1))*CV$1836</f>
        <v>381720.16989900911</v>
      </c>
      <c r="CW1260">
        <f>86400*((FlowsCalibration2!$CW$1260)^(1+1))*CW$1836</f>
        <v>409364.51804515056</v>
      </c>
      <c r="CX1260">
        <f>86400*((FlowsCalibration2!$CX$1260)^(1+1))*CX$1836</f>
        <v>413876.74055215716</v>
      </c>
      <c r="CY1260">
        <f>86400*((FlowsCalibration2!$CY$1260)^(1+1))*CY$1836</f>
        <v>589166.53753336333</v>
      </c>
      <c r="CZ1260">
        <f>86400*((FlowsCalibration2!$CZ$1260)^(1+1))*CZ$1836</f>
        <v>919211.98509506579</v>
      </c>
      <c r="DA1260">
        <f>86400*((FlowsCalibration2!$DA$1260)^(1+1))*DA$1836</f>
        <v>939089.30658399884</v>
      </c>
      <c r="DB1260">
        <f>86400*((FlowsCalibration2!$DB$1260)^(1+1))*DB$1836</f>
        <v>11550.85437522262</v>
      </c>
      <c r="DC1260">
        <f>86400*((FlowsCalibration2!$DC$1260)^(1+1))*DC$1836</f>
        <v>249839.225389139</v>
      </c>
      <c r="DD1260">
        <f>86400*((FlowsCalibration2!$DD$1260)^(1+1))*DD$1836</f>
        <v>685118.35072311154</v>
      </c>
      <c r="DE1260">
        <f>86400*((FlowsCalibration2!$DE$1260)^(1+1))*DE$1836</f>
        <v>798808.21540149616</v>
      </c>
      <c r="DF1260">
        <f>86400*((FlowsCalibration2!$DF$1260)^(1+1))*DF$1836</f>
        <v>34441.600526722366</v>
      </c>
      <c r="DG1260">
        <f>86400*((FlowsCalibration2!$DG$1260)^(1+1))*DG$1836</f>
        <v>79331.917295984342</v>
      </c>
      <c r="DH1260">
        <f>86400*((FlowsCalibration2!$DH$1260)^(1+1))*DH$1836</f>
        <v>10228.987131237056</v>
      </c>
      <c r="DI1260">
        <f>86400*((FlowsCalibration2!$DI$1260)^(1+1))*DI$1836</f>
        <v>361008.22545027779</v>
      </c>
      <c r="DJ1260">
        <f>86400*((FlowsCalibration2!$DJ$1260)^(1+1))*DJ$1836</f>
        <v>31453.03069309445</v>
      </c>
      <c r="DK1260">
        <f>86400*((FlowsCalibration2!$DK$1260)^(1+1))*DK$1836</f>
        <v>32217.431283798589</v>
      </c>
      <c r="DL1260">
        <f>86400*((FlowsCalibration2!$DL$1260)^(1+1))*DL$1836</f>
        <v>100495.90168995195</v>
      </c>
      <c r="DM1260">
        <f>86400*((FlowsCalibration2!$DM$1260)^(1+1))*DM$1836</f>
        <v>112064.74094972204</v>
      </c>
      <c r="DN1260">
        <f>86400*((FlowsCalibration2!$DN$1260)^(1+1))*DN$1836</f>
        <v>374358.43004975474</v>
      </c>
      <c r="DO1260">
        <f>86400*((FlowsCalibration2!$DO$1260)^(1+1))*DO$1836</f>
        <v>45617.696717006307</v>
      </c>
      <c r="DP1260">
        <f>86400*((FlowsCalibration2!$DP$1260)^(1+1))*DP$1836</f>
        <v>1223029.2751135062</v>
      </c>
      <c r="DQ1260">
        <f>86400*((FlowsCalibration2!$DQ$1260)^(1+1))*DQ$1836</f>
        <v>4810634.6443610387</v>
      </c>
      <c r="DR1260">
        <f>86400*((FlowsCalibration2!$DR$1260)^(1+1))*DR$1836</f>
        <v>1196053.0543240122</v>
      </c>
      <c r="DS1260">
        <f>86400*((FlowsCalibration2!$DS$1260)^(1+1))*DS$1836</f>
        <v>207943.36097090782</v>
      </c>
      <c r="DT1260">
        <f>86400*((FlowsCalibration2!$DT$1260)^(1+1))*DT$1836</f>
        <v>324057.86773111613</v>
      </c>
      <c r="DU1260">
        <f>86400*((FlowsCalibration2!$DU$1260)^(1+1))*DU$1836</f>
        <v>1671.1001131091266</v>
      </c>
      <c r="DV1260">
        <f>86400*((FlowsCalibration2!$DV$1260)^(1+1))*DV$1836</f>
        <v>15847.025042689351</v>
      </c>
      <c r="DW1260">
        <f>86400*((FlowsCalibration2!$DW$1260)^(1+1))*DW$1836</f>
        <v>3627.341853877942</v>
      </c>
      <c r="DX1260">
        <f>86400*((FlowsCalibration2!$DX$1260)^(1+1))*DX$1836</f>
        <v>269995.9089186918</v>
      </c>
      <c r="DY1260">
        <f>86400*((FlowsCalibration2!$DY$1260)^(1+1))*DY$1836</f>
        <v>241577.55411372855</v>
      </c>
      <c r="DZ1260">
        <f>86400*((FlowsCalibration2!$DZ$1260)^(1+1))*DZ$1836</f>
        <v>13228.762403025423</v>
      </c>
      <c r="EA1260">
        <f>86400*((FlowsCalibration2!$EA$1260)^(1+1))*EA$1836</f>
        <v>18258.4454602408</v>
      </c>
      <c r="EB1260">
        <f>86400*((FlowsCalibration2!$EB$1260)^(1+1))*EB$1836</f>
        <v>168600.51067663814</v>
      </c>
      <c r="EC1260">
        <f>86400*((FlowsCalibration2!$EC$1260)^(1+1))*EC$1836</f>
        <v>70687.147565128282</v>
      </c>
      <c r="ED1260">
        <f>86400*((FlowsCalibration2!$ED$1260)^(1+1))*ED$1836</f>
        <v>43694.463324390286</v>
      </c>
      <c r="EE1260">
        <f>86400*((FlowsCalibration2!$EE$1260)^(1+1))*EE$1836</f>
        <v>32078.765311317558</v>
      </c>
      <c r="EF1260">
        <f>86400*((FlowsCalibration2!$EF$1260)^(1+1))*EF$1836</f>
        <v>1619305.9896746725</v>
      </c>
      <c r="EG1260">
        <f>86400*((FlowsCalibration2!$EG$1260)^(1+1))*EG$1836</f>
        <v>4854688.2213671803</v>
      </c>
    </row>
    <row r="1261" spans="2:137" x14ac:dyDescent="0.2">
      <c r="B1261">
        <f>86400*((FlowsCalibration2!$B$1261)^(1+1))*B$1836</f>
        <v>7661841.7398801846</v>
      </c>
      <c r="C1261">
        <f>86400*((FlowsCalibration2!$C$1261)^(1+1))*C$1836</f>
        <v>4679544.763414355</v>
      </c>
      <c r="D1261">
        <f>86400*((FlowsCalibration2!$D$1261)^(1+1))*D$1836</f>
        <v>4679544.763414355</v>
      </c>
      <c r="E1261">
        <f>86400*((FlowsCalibration2!$E$1261)^(1+1))*E$1836</f>
        <v>943897.72158359166</v>
      </c>
      <c r="F1261">
        <f>86400*((FlowsCalibration2!$F$1261)^(1+1))*F$1836</f>
        <v>833706.80368055159</v>
      </c>
      <c r="G1261">
        <f>86400*((FlowsCalibration2!$G$1261)^(1+1))*G$1836</f>
        <v>320236.36879175884</v>
      </c>
      <c r="H1261">
        <f>86400*((FlowsCalibration2!$H$1261)^(1+1))*H$1836</f>
        <v>298065.17464702396</v>
      </c>
      <c r="I1261">
        <f>86400*((FlowsCalibration2!$I$1261)^(1+1))*I$1836</f>
        <v>298065.17464702396</v>
      </c>
      <c r="J1261">
        <f>86400*((FlowsCalibration2!$J$1261)^(1+1))*J$1836</f>
        <v>295938.78308031446</v>
      </c>
      <c r="K1261">
        <f>86400*((FlowsCalibration2!$K$1261)^(1+1))*K$1836</f>
        <v>7052.2967225513503</v>
      </c>
      <c r="L1261">
        <f>86400*((FlowsCalibration2!$L$1261)^(1+1))*L$1836</f>
        <v>7052.2967225513503</v>
      </c>
      <c r="M1261">
        <f>86400*((FlowsCalibration2!$M$1261)^(1+1))*M$1836</f>
        <v>7052.2967225513503</v>
      </c>
      <c r="N1261">
        <f>86400*((FlowsCalibration2!$N$1261)^(1+1))*N$1836</f>
        <v>7052.2967225513503</v>
      </c>
      <c r="O1261">
        <f>86400*((FlowsCalibration2!$O$1261)^(1+1))*O$1836</f>
        <v>3617732.4683368374</v>
      </c>
      <c r="P1261">
        <f>86400*((FlowsCalibration2!$P$1261)^(1+1))*P$1836</f>
        <v>3617732.4683368374</v>
      </c>
      <c r="Q1261">
        <f>86400*((FlowsCalibration2!$Q$1261)^(1+1))*Q$1836</f>
        <v>771679.59486674808</v>
      </c>
      <c r="R1261">
        <f>86400*((FlowsCalibration2!$R$1261)^(1+1))*R$1836</f>
        <v>761141.58165319404</v>
      </c>
      <c r="S1261">
        <f>86400*((FlowsCalibration2!$S$1261)^(1+1))*S$1836</f>
        <v>737758.72128951363</v>
      </c>
      <c r="T1261">
        <f>86400*((FlowsCalibration2!$T$1261)^(1+1))*T$1836</f>
        <v>737758.72128951363</v>
      </c>
      <c r="U1261">
        <f>86400*((FlowsCalibration2!$U$1261)^(1+1))*U$1836</f>
        <v>737758.72128951363</v>
      </c>
      <c r="V1261">
        <f>86400*((FlowsCalibration2!$V$1261)^(1+1))*V$1836</f>
        <v>479150.81975538208</v>
      </c>
      <c r="W1261">
        <f>86400*((FlowsCalibration2!$W$1261)^(1+1))*W$1836</f>
        <v>479150.81975538208</v>
      </c>
      <c r="X1261">
        <f>86400*((FlowsCalibration2!$X$1261)^(1+1))*X$1836</f>
        <v>479150.81975538208</v>
      </c>
      <c r="Y1261">
        <f>86400*((FlowsCalibration2!$Y$1261)^(1+1))*Y$1836</f>
        <v>34375.923742661384</v>
      </c>
      <c r="Z1261">
        <f>86400*((FlowsCalibration2!$Z$1261)^(1+1))*Z$1836</f>
        <v>34375.923742661384</v>
      </c>
      <c r="AA1261">
        <f>86400*((FlowsCalibration2!$AA$1261)^(1+1))*AA$1836</f>
        <v>183668.02533733394</v>
      </c>
      <c r="AB1261">
        <f>86400*((FlowsCalibration2!$AB$1261)^(1+1))*AB$1836</f>
        <v>195411.67760176447</v>
      </c>
      <c r="AC1261">
        <f>86400*((FlowsCalibration2!$AC$1261)^(1+1))*AC$1836</f>
        <v>2374732.4077799078</v>
      </c>
      <c r="AD1261">
        <f>86400*((FlowsCalibration2!$AD$1261)^(1+1))*AD$1836</f>
        <v>2374732.4077799078</v>
      </c>
      <c r="AE1261">
        <f>86400*((FlowsCalibration2!$AE$1261)^(1+1))*AE$1836</f>
        <v>2091895.7629010726</v>
      </c>
      <c r="AF1261">
        <f>86400*((FlowsCalibration2!$AF$1261)^(1+1))*AF$1836</f>
        <v>1449219.0380277962</v>
      </c>
      <c r="AG1261">
        <f>86400*((FlowsCalibration2!$AG$1261)^(1+1))*AG$1836</f>
        <v>58935.445077502671</v>
      </c>
      <c r="AH1261">
        <f>86400*((FlowsCalibration2!$AH$1261)^(1+1))*AH$1836</f>
        <v>1170907.3911888888</v>
      </c>
      <c r="AI1261">
        <f>86400*((FlowsCalibration2!$AI$1261)^(1+1))*AI$1836</f>
        <v>1449219.0380277962</v>
      </c>
      <c r="AJ1261">
        <f>86400*((FlowsCalibration2!$AJ$1261)^(1+1))*AJ$1836</f>
        <v>1170907.3911888888</v>
      </c>
      <c r="AK1261">
        <f>86400*((FlowsCalibration2!$AK$1261)^(1+1))*AK$1836</f>
        <v>1170907.3911888888</v>
      </c>
      <c r="AL1261">
        <f>86400*((FlowsCalibration2!$AL$1261)^(1+1))*AL$1836</f>
        <v>717429.00517018174</v>
      </c>
      <c r="AM1261">
        <f>86400*((FlowsCalibration2!$AM$1261)^(1+1))*AM$1836</f>
        <v>118837.71243498998</v>
      </c>
      <c r="AN1261">
        <f>86400*((FlowsCalibration2!$AN$1261)^(1+1))*AN$1836</f>
        <v>118837.71243498998</v>
      </c>
      <c r="AO1261">
        <f>86400*((FlowsCalibration2!$AO$1261)^(1+1))*AO$1836</f>
        <v>605812.00895431533</v>
      </c>
      <c r="AP1261">
        <f>86400*((FlowsCalibration2!$AP$1261)^(1+1))*AP$1836</f>
        <v>605812.00895431533</v>
      </c>
      <c r="AQ1261">
        <f>86400*((FlowsCalibration2!$AQ$1261)^(1+1))*AQ$1836</f>
        <v>525053.90473759326</v>
      </c>
      <c r="AR1261">
        <f>86400*((FlowsCalibration2!$AR$1261)^(1+1))*AR$1836</f>
        <v>217441.12445050775</v>
      </c>
      <c r="AS1261">
        <f>86400*((FlowsCalibration2!$AS$1261)^(1+1))*AS$1836</f>
        <v>241420.27647595992</v>
      </c>
      <c r="AT1261">
        <f>86400*((FlowsCalibration2!$AT$1261)^(1+1))*AT$1836</f>
        <v>55546.505509119626</v>
      </c>
      <c r="AU1261">
        <f>86400*((FlowsCalibration2!$AU$1261)^(1+1))*AU$1836</f>
        <v>1040.4163540203572</v>
      </c>
      <c r="AV1261">
        <f>86400*((FlowsCalibration2!$AV$1261)^(1+1))*AV$1836</f>
        <v>20230.774832830804</v>
      </c>
      <c r="AW1261">
        <f>86400*((FlowsCalibration2!$AW$1261)^(1+1))*AW$1836</f>
        <v>41885.390590820709</v>
      </c>
      <c r="AX1261">
        <f>86400*((FlowsCalibration2!$AX$1261)^(1+1))*AX$1836</f>
        <v>55546.505509119626</v>
      </c>
      <c r="AY1261">
        <f>86400*((FlowsCalibration2!$AY$1261)^(1+1))*AY$1836</f>
        <v>70102.364005694486</v>
      </c>
      <c r="AZ1261">
        <f>86400*((FlowsCalibration2!$AZ$1261)^(1+1))*AZ$1836</f>
        <v>88687.792819875671</v>
      </c>
      <c r="BA1261">
        <f>86400*((FlowsCalibration2!$BA$1261)^(1+1))*BA$1836</f>
        <v>41885.390590820709</v>
      </c>
      <c r="BB1261">
        <f>86400*((FlowsCalibration2!$BB$1261)^(1+1))*BB$1836</f>
        <v>10623.838099513803</v>
      </c>
      <c r="BC1261">
        <f>86400*((FlowsCalibration2!$BC$1261)^(1+1))*BC$1836</f>
        <v>10623.838099513803</v>
      </c>
      <c r="BD1261">
        <f>86400*((FlowsCalibration2!$BD$1261)^(1+1))*BD$1836</f>
        <v>21086.096912342982</v>
      </c>
      <c r="BE1261">
        <f>86400*((FlowsCalibration2!$BE$1261)^(1+1))*BE$1836</f>
        <v>31780.800830454715</v>
      </c>
      <c r="BF1261">
        <f>86400*((FlowsCalibration2!$BF$1261)^(1+1))*BF$1836</f>
        <v>58935.445077502671</v>
      </c>
      <c r="BG1261">
        <f>86400*((FlowsCalibration2!$BG$1261)^(1+1))*BG$1836</f>
        <v>10681.562665400928</v>
      </c>
      <c r="BH1261">
        <f>86400*((FlowsCalibration2!$BH$1261)^(1+1))*BH$1836</f>
        <v>7743.6873143604425</v>
      </c>
      <c r="BI1261">
        <f>86400*((FlowsCalibration2!$BI$1261)^(1+1))*BI$1836</f>
        <v>2431.7682646035391</v>
      </c>
      <c r="BJ1261">
        <f>86400*((FlowsCalibration2!$BJ$1261)^(1+1))*BJ$1836</f>
        <v>2431.7682646035391</v>
      </c>
      <c r="BK1261">
        <f>86400*((FlowsCalibration2!$BK$1261)^(1+1))*BK$1836</f>
        <v>20230.774832830804</v>
      </c>
      <c r="BL1261">
        <f>86400*((FlowsCalibration2!$BL$1261)^(1+1))*BL$1836</f>
        <v>62944.927158138213</v>
      </c>
      <c r="BM1261">
        <f>86400*((FlowsCalibration2!$BM$1261)^(1+1))*BM$1836</f>
        <v>241420.27647595992</v>
      </c>
      <c r="BN1261">
        <f>86400*((FlowsCalibration2!$BN$1261)^(1+1))*BN$1836</f>
        <v>241420.27647595992</v>
      </c>
      <c r="BO1261">
        <f>86400*((FlowsCalibration2!$BO$1261)^(1+1))*BO$1836</f>
        <v>18420.657255491013</v>
      </c>
      <c r="BP1261">
        <f>86400*((FlowsCalibration2!$BP$1261)^(1+1))*BP$1836</f>
        <v>108774.67815476563</v>
      </c>
      <c r="BQ1261">
        <f>86400*((FlowsCalibration2!$BQ$1261)^(1+1))*BQ$1836</f>
        <v>108774.67815476563</v>
      </c>
      <c r="BR1261">
        <f>86400*((FlowsCalibration2!$BR$1261)^(1+1))*BR$1836</f>
        <v>22480.238542989464</v>
      </c>
      <c r="BS1261">
        <f>86400*((FlowsCalibration2!$BS$1261)^(1+1))*BS$1836</f>
        <v>105514.97781453004</v>
      </c>
      <c r="BT1261">
        <f>86400*((FlowsCalibration2!$BT$1261)^(1+1))*BT$1836</f>
        <v>324240.15652841743</v>
      </c>
      <c r="BU1261">
        <f>86400*((FlowsCalibration2!$BU$1261)^(1+1))*BU$1836</f>
        <v>943897.72158359166</v>
      </c>
      <c r="BV1261">
        <f>86400*((FlowsCalibration2!$BV$1261)^(1+1))*BV$1836</f>
        <v>3617732.4683368374</v>
      </c>
      <c r="BW1261">
        <f>86400*((FlowsCalibration2!$BW$1261)^(1+1))*BW$1836</f>
        <v>936342.69948770909</v>
      </c>
      <c r="BX1261">
        <f>86400*((FlowsCalibration2!$BX$1261)^(1+1))*BX$1836</f>
        <v>813611.06908280752</v>
      </c>
      <c r="BY1261">
        <f>86400*((FlowsCalibration2!$BY$1261)^(1+1))*BY$1836</f>
        <v>7052.2967225513503</v>
      </c>
      <c r="BZ1261">
        <f>86400*((FlowsCalibration2!$BZ$1261)^(1+1))*BZ$1836</f>
        <v>27177.824193122404</v>
      </c>
      <c r="CA1261">
        <f>86400*((FlowsCalibration2!$CA$1261)^(1+1))*CA$1836</f>
        <v>27177.824193122404</v>
      </c>
      <c r="CB1261">
        <f>86400*((FlowsCalibration2!$CB$1261)^(1+1))*CB$1836</f>
        <v>27177.824193122404</v>
      </c>
      <c r="CC1261">
        <f>86400*((FlowsCalibration2!$CC$1261)^(1+1))*CC$1836</f>
        <v>27177.824193122404</v>
      </c>
      <c r="CD1261">
        <f>86400*((FlowsCalibration2!$CD$1261)^(1+1))*CD$1836</f>
        <v>280662.96592293022</v>
      </c>
      <c r="CE1261">
        <f>86400*((FlowsCalibration2!$CE$1261)^(1+1))*CE$1836</f>
        <v>280662.96592293022</v>
      </c>
      <c r="CF1261">
        <f>86400*((FlowsCalibration2!$CF$1261)^(1+1))*CF$1836</f>
        <v>21086.096912342982</v>
      </c>
      <c r="CG1261">
        <f>86400*((FlowsCalibration2!$CG$1261)^(1+1))*CG$1836</f>
        <v>31709.935011856825</v>
      </c>
      <c r="CH1261">
        <f>86400*((FlowsCalibration2!$CH$1261)^(1+1))*CH$1836</f>
        <v>34141.703276460248</v>
      </c>
      <c r="CI1261">
        <f>86400*((FlowsCalibration2!$CI$1261)^(1+1))*CI$1836</f>
        <v>7743.6873143604425</v>
      </c>
      <c r="CJ1261">
        <f>86400*((FlowsCalibration2!$CJ$1261)^(1+1))*CJ$1836</f>
        <v>41885.390590820709</v>
      </c>
      <c r="CK1261">
        <f>86400*((FlowsCalibration2!$CK$1261)^(1+1))*CK$1836</f>
        <v>3810227.5795157785</v>
      </c>
      <c r="CL1261">
        <f>86400*((FlowsCalibration2!$CL$1261)^(1+1))*CL$1836</f>
        <v>193999.88835098859</v>
      </c>
      <c r="CM1261">
        <f>86400*((FlowsCalibration2!$CM$1261)^(1+1))*CM$1836</f>
        <v>7739.0945555032149</v>
      </c>
      <c r="CN1261">
        <f>86400*((FlowsCalibration2!$CN$1261)^(1+1))*CN$1836</f>
        <v>2374732.4077799078</v>
      </c>
      <c r="CO1261">
        <f>86400*((FlowsCalibration2!$CO$1261)^(1+1))*CO$1836</f>
        <v>2374732.4077799078</v>
      </c>
      <c r="CP1261">
        <f>86400*((FlowsCalibration2!$CP$1261)^(1+1))*CP$1836</f>
        <v>3662179.4292615955</v>
      </c>
      <c r="CQ1261">
        <f>86400*((FlowsCalibration2!$CQ$1261)^(1+1))*CQ$1836</f>
        <v>1173901.9736264951</v>
      </c>
      <c r="CR1261">
        <f>86400*((FlowsCalibration2!$CR$1261)^(1+1))*CR$1836</f>
        <v>737758.72128951363</v>
      </c>
      <c r="CS1261">
        <f>86400*((FlowsCalibration2!$CS$1261)^(1+1))*CS$1836</f>
        <v>813611.06908280752</v>
      </c>
      <c r="CT1261">
        <f>86400*((FlowsCalibration2!$CT$1261)^(1+1))*CT$1836</f>
        <v>108774.67815476563</v>
      </c>
      <c r="CU1261">
        <f>86400*((FlowsCalibration2!$CU$1261)^(1+1))*CU$1836</f>
        <v>295938.78308031446</v>
      </c>
      <c r="CV1261">
        <f>86400*((FlowsCalibration2!$CV$1261)^(1+1))*CV$1836</f>
        <v>298065.17464702396</v>
      </c>
      <c r="CW1261">
        <f>86400*((FlowsCalibration2!$CW$1261)^(1+1))*CW$1836</f>
        <v>320236.36879175884</v>
      </c>
      <c r="CX1261">
        <f>86400*((FlowsCalibration2!$CX$1261)^(1+1))*CX$1836</f>
        <v>324240.15652841743</v>
      </c>
      <c r="CY1261">
        <f>86400*((FlowsCalibration2!$CY$1261)^(1+1))*CY$1836</f>
        <v>479150.81975538208</v>
      </c>
      <c r="CZ1261">
        <f>86400*((FlowsCalibration2!$CZ$1261)^(1+1))*CZ$1836</f>
        <v>761141.58165319404</v>
      </c>
      <c r="DA1261">
        <f>86400*((FlowsCalibration2!$DA$1261)^(1+1))*DA$1836</f>
        <v>771679.59486674808</v>
      </c>
      <c r="DB1261">
        <f>86400*((FlowsCalibration2!$DB$1261)^(1+1))*DB$1836</f>
        <v>7743.6873143604425</v>
      </c>
      <c r="DC1261">
        <f>86400*((FlowsCalibration2!$DC$1261)^(1+1))*DC$1836</f>
        <v>183668.02533733394</v>
      </c>
      <c r="DD1261">
        <f>86400*((FlowsCalibration2!$DD$1261)^(1+1))*DD$1836</f>
        <v>525053.90473759326</v>
      </c>
      <c r="DE1261">
        <f>86400*((FlowsCalibration2!$DE$1261)^(1+1))*DE$1836</f>
        <v>605812.00895431533</v>
      </c>
      <c r="DF1261">
        <f>86400*((FlowsCalibration2!$DF$1261)^(1+1))*DF$1836</f>
        <v>27177.824193122404</v>
      </c>
      <c r="DG1261">
        <f>86400*((FlowsCalibration2!$DG$1261)^(1+1))*DG$1836</f>
        <v>55546.505509119626</v>
      </c>
      <c r="DH1261">
        <f>86400*((FlowsCalibration2!$DH$1261)^(1+1))*DH$1836</f>
        <v>7052.2967225513503</v>
      </c>
      <c r="DI1261">
        <f>86400*((FlowsCalibration2!$DI$1261)^(1+1))*DI$1836</f>
        <v>280662.96592293022</v>
      </c>
      <c r="DJ1261">
        <f>86400*((FlowsCalibration2!$DJ$1261)^(1+1))*DJ$1836</f>
        <v>21086.096912342982</v>
      </c>
      <c r="DK1261">
        <f>86400*((FlowsCalibration2!$DK$1261)^(1+1))*DK$1836</f>
        <v>20230.774832830804</v>
      </c>
      <c r="DL1261">
        <f>86400*((FlowsCalibration2!$DL$1261)^(1+1))*DL$1836</f>
        <v>62944.927158138213</v>
      </c>
      <c r="DM1261">
        <f>86400*((FlowsCalibration2!$DM$1261)^(1+1))*DM$1836</f>
        <v>70102.364005694486</v>
      </c>
      <c r="DN1261">
        <f>86400*((FlowsCalibration2!$DN$1261)^(1+1))*DN$1836</f>
        <v>241420.27647595992</v>
      </c>
      <c r="DO1261">
        <f>86400*((FlowsCalibration2!$DO$1261)^(1+1))*DO$1836</f>
        <v>34375.923742661384</v>
      </c>
      <c r="DP1261">
        <f>86400*((FlowsCalibration2!$DP$1261)^(1+1))*DP$1836</f>
        <v>936342.69948770909</v>
      </c>
      <c r="DQ1261">
        <f>86400*((FlowsCalibration2!$DQ$1261)^(1+1))*DQ$1836</f>
        <v>3617732.4683368374</v>
      </c>
      <c r="DR1261">
        <f>86400*((FlowsCalibration2!$DR$1261)^(1+1))*DR$1836</f>
        <v>833706.80368055159</v>
      </c>
      <c r="DS1261">
        <f>86400*((FlowsCalibration2!$DS$1261)^(1+1))*DS$1836</f>
        <v>105514.97781453004</v>
      </c>
      <c r="DT1261">
        <f>86400*((FlowsCalibration2!$DT$1261)^(1+1))*DT$1836</f>
        <v>163776.70693855331</v>
      </c>
      <c r="DU1261">
        <f>86400*((FlowsCalibration2!$DU$1261)^(1+1))*DU$1836</f>
        <v>1040.4163540203572</v>
      </c>
      <c r="DV1261">
        <f>86400*((FlowsCalibration2!$DV$1261)^(1+1))*DV$1836</f>
        <v>10623.838099513803</v>
      </c>
      <c r="DW1261">
        <f>86400*((FlowsCalibration2!$DW$1261)^(1+1))*DW$1836</f>
        <v>2431.7682646035391</v>
      </c>
      <c r="DX1261">
        <f>86400*((FlowsCalibration2!$DX$1261)^(1+1))*DX$1836</f>
        <v>217441.12445050775</v>
      </c>
      <c r="DY1261">
        <f>86400*((FlowsCalibration2!$DY$1261)^(1+1))*DY$1836</f>
        <v>193999.88835098859</v>
      </c>
      <c r="DZ1261">
        <f>86400*((FlowsCalibration2!$DZ$1261)^(1+1))*DZ$1836</f>
        <v>7739.0945555032149</v>
      </c>
      <c r="EA1261">
        <f>86400*((FlowsCalibration2!$EA$1261)^(1+1))*EA$1836</f>
        <v>10681.562665400928</v>
      </c>
      <c r="EB1261">
        <f>86400*((FlowsCalibration2!$EB$1261)^(1+1))*EB$1836</f>
        <v>118837.71243498998</v>
      </c>
      <c r="EC1261">
        <f>86400*((FlowsCalibration2!$EC$1261)^(1+1))*EC$1836</f>
        <v>58935.445077502671</v>
      </c>
      <c r="ED1261">
        <f>86400*((FlowsCalibration2!$ED$1261)^(1+1))*ED$1836</f>
        <v>31780.800830454715</v>
      </c>
      <c r="EE1261">
        <f>86400*((FlowsCalibration2!$EE$1261)^(1+1))*EE$1836</f>
        <v>22480.238542989464</v>
      </c>
      <c r="EF1261">
        <f>86400*((FlowsCalibration2!$EF$1261)^(1+1))*EF$1836</f>
        <v>1173901.9736264951</v>
      </c>
      <c r="EG1261">
        <f>86400*((FlowsCalibration2!$EG$1261)^(1+1))*EG$1836</f>
        <v>3662179.4292615955</v>
      </c>
    </row>
    <row r="1262" spans="2:137" x14ac:dyDescent="0.2">
      <c r="B1262">
        <f>86400*((FlowsCalibration2!$B$1262)^(1+1))*B$1836</f>
        <v>6193172.5848938618</v>
      </c>
      <c r="C1262">
        <f>86400*((FlowsCalibration2!$C$1262)^(1+1))*C$1836</f>
        <v>3668260.8791972785</v>
      </c>
      <c r="D1262">
        <f>86400*((FlowsCalibration2!$D$1262)^(1+1))*D$1836</f>
        <v>3668260.8791972785</v>
      </c>
      <c r="E1262">
        <f>86400*((FlowsCalibration2!$E$1262)^(1+1))*E$1836</f>
        <v>709567.73045463115</v>
      </c>
      <c r="F1262">
        <f>86400*((FlowsCalibration2!$F$1262)^(1+1))*F$1836</f>
        <v>616916.21010037127</v>
      </c>
      <c r="G1262">
        <f>86400*((FlowsCalibration2!$G$1262)^(1+1))*G$1836</f>
        <v>266207.99281399872</v>
      </c>
      <c r="H1262">
        <f>86400*((FlowsCalibration2!$H$1262)^(1+1))*H$1836</f>
        <v>247347.94409674741</v>
      </c>
      <c r="I1262">
        <f>86400*((FlowsCalibration2!$I$1262)^(1+1))*I$1836</f>
        <v>247347.94409674741</v>
      </c>
      <c r="J1262">
        <f>86400*((FlowsCalibration2!$J$1262)^(1+1))*J$1836</f>
        <v>245397.26436288367</v>
      </c>
      <c r="K1262">
        <f>86400*((FlowsCalibration2!$K$1262)^(1+1))*K$1836</f>
        <v>5022.8466456108526</v>
      </c>
      <c r="L1262">
        <f>86400*((FlowsCalibration2!$L$1262)^(1+1))*L$1836</f>
        <v>5022.8466456108526</v>
      </c>
      <c r="M1262">
        <f>86400*((FlowsCalibration2!$M$1262)^(1+1))*M$1836</f>
        <v>5022.8466456108526</v>
      </c>
      <c r="N1262">
        <f>86400*((FlowsCalibration2!$N$1262)^(1+1))*N$1836</f>
        <v>5022.8466456108526</v>
      </c>
      <c r="O1262">
        <f>86400*((FlowsCalibration2!$O$1262)^(1+1))*O$1836</f>
        <v>2844623.0219413592</v>
      </c>
      <c r="P1262">
        <f>86400*((FlowsCalibration2!$P$1262)^(1+1))*P$1836</f>
        <v>2844623.0219413592</v>
      </c>
      <c r="Q1262">
        <f>86400*((FlowsCalibration2!$Q$1262)^(1+1))*Q$1836</f>
        <v>646898.98295363446</v>
      </c>
      <c r="R1262">
        <f>86400*((FlowsCalibration2!$R$1262)^(1+1))*R$1836</f>
        <v>640066.22956432751</v>
      </c>
      <c r="S1262">
        <f>86400*((FlowsCalibration2!$S$1262)^(1+1))*S$1836</f>
        <v>630354.46315676975</v>
      </c>
      <c r="T1262">
        <f>86400*((FlowsCalibration2!$T$1262)^(1+1))*T$1836</f>
        <v>630354.46315676975</v>
      </c>
      <c r="U1262">
        <f>86400*((FlowsCalibration2!$U$1262)^(1+1))*U$1836</f>
        <v>630354.46315676975</v>
      </c>
      <c r="V1262">
        <f>86400*((FlowsCalibration2!$V$1262)^(1+1))*V$1836</f>
        <v>391052.85412970145</v>
      </c>
      <c r="W1262">
        <f>86400*((FlowsCalibration2!$W$1262)^(1+1))*W$1836</f>
        <v>391052.85412970145</v>
      </c>
      <c r="X1262">
        <f>86400*((FlowsCalibration2!$X$1262)^(1+1))*X$1836</f>
        <v>391052.85412970145</v>
      </c>
      <c r="Y1262">
        <f>86400*((FlowsCalibration2!$Y$1262)^(1+1))*Y$1836</f>
        <v>26191.369052044833</v>
      </c>
      <c r="Z1262">
        <f>86400*((FlowsCalibration2!$Z$1262)^(1+1))*Z$1836</f>
        <v>26191.369052044833</v>
      </c>
      <c r="AA1262">
        <f>86400*((FlowsCalibration2!$AA$1262)^(1+1))*AA$1836</f>
        <v>143798.72233269</v>
      </c>
      <c r="AB1262">
        <f>86400*((FlowsCalibration2!$AB$1262)^(1+1))*AB$1836</f>
        <v>152320.44059373857</v>
      </c>
      <c r="AC1262">
        <f>86400*((FlowsCalibration2!$AC$1262)^(1+1))*AC$1836</f>
        <v>1958878.4820151117</v>
      </c>
      <c r="AD1262">
        <f>86400*((FlowsCalibration2!$AD$1262)^(1+1))*AD$1836</f>
        <v>1958878.4820151117</v>
      </c>
      <c r="AE1262">
        <f>86400*((FlowsCalibration2!$AE$1262)^(1+1))*AE$1836</f>
        <v>1696774.3002991045</v>
      </c>
      <c r="AF1262">
        <f>86400*((FlowsCalibration2!$AF$1262)^(1+1))*AF$1836</f>
        <v>1135648.1482197526</v>
      </c>
      <c r="AG1262">
        <f>86400*((FlowsCalibration2!$AG$1262)^(1+1))*AG$1836</f>
        <v>55350.444217828423</v>
      </c>
      <c r="AH1262">
        <f>86400*((FlowsCalibration2!$AH$1262)^(1+1))*AH$1836</f>
        <v>891119.482964781</v>
      </c>
      <c r="AI1262">
        <f>86400*((FlowsCalibration2!$AI$1262)^(1+1))*AI$1836</f>
        <v>1135648.1482197526</v>
      </c>
      <c r="AJ1262">
        <f>86400*((FlowsCalibration2!$AJ$1262)^(1+1))*AJ$1836</f>
        <v>891119.482964781</v>
      </c>
      <c r="AK1262">
        <f>86400*((FlowsCalibration2!$AK$1262)^(1+1))*AK$1836</f>
        <v>891119.482964781</v>
      </c>
      <c r="AL1262">
        <f>86400*((FlowsCalibration2!$AL$1262)^(1+1))*AL$1836</f>
        <v>584141.6030913071</v>
      </c>
      <c r="AM1262">
        <f>86400*((FlowsCalibration2!$AM$1262)^(1+1))*AM$1836</f>
        <v>84665.882962051823</v>
      </c>
      <c r="AN1262">
        <f>86400*((FlowsCalibration2!$AN$1262)^(1+1))*AN$1836</f>
        <v>84665.882962051823</v>
      </c>
      <c r="AO1262">
        <f>86400*((FlowsCalibration2!$AO$1262)^(1+1))*AO$1836</f>
        <v>513824.51243081054</v>
      </c>
      <c r="AP1262">
        <f>86400*((FlowsCalibration2!$AP$1262)^(1+1))*AP$1836</f>
        <v>513824.51243081054</v>
      </c>
      <c r="AQ1262">
        <f>86400*((FlowsCalibration2!$AQ$1262)^(1+1))*AQ$1836</f>
        <v>449019.57234122284</v>
      </c>
      <c r="AR1262">
        <f>86400*((FlowsCalibration2!$AR$1262)^(1+1))*AR$1836</f>
        <v>191189.91550502536</v>
      </c>
      <c r="AS1262">
        <f>86400*((FlowsCalibration2!$AS$1262)^(1+1))*AS$1836</f>
        <v>157616.39566043735</v>
      </c>
      <c r="AT1262">
        <f>86400*((FlowsCalibration2!$AT$1262)^(1+1))*AT$1836</f>
        <v>39759.141541808138</v>
      </c>
      <c r="AU1262">
        <f>86400*((FlowsCalibration2!$AU$1262)^(1+1))*AU$1836</f>
        <v>650.71051041118471</v>
      </c>
      <c r="AV1262">
        <f>86400*((FlowsCalibration2!$AV$1262)^(1+1))*AV$1836</f>
        <v>12770.341414795888</v>
      </c>
      <c r="AW1262">
        <f>86400*((FlowsCalibration2!$AW$1262)^(1+1))*AW$1836</f>
        <v>28656.309998456778</v>
      </c>
      <c r="AX1262">
        <f>86400*((FlowsCalibration2!$AX$1262)^(1+1))*AX$1836</f>
        <v>39759.141541808138</v>
      </c>
      <c r="AY1262">
        <f>86400*((FlowsCalibration2!$AY$1262)^(1+1))*AY$1836</f>
        <v>44091.256708160268</v>
      </c>
      <c r="AZ1262">
        <f>86400*((FlowsCalibration2!$AZ$1262)^(1+1))*AZ$1836</f>
        <v>56616.994642401623</v>
      </c>
      <c r="BA1262">
        <f>86400*((FlowsCalibration2!$BA$1262)^(1+1))*BA$1836</f>
        <v>28656.309998456778</v>
      </c>
      <c r="BB1262">
        <f>86400*((FlowsCalibration2!$BB$1262)^(1+1))*BB$1836</f>
        <v>7268.4053713898566</v>
      </c>
      <c r="BC1262">
        <f>86400*((FlowsCalibration2!$BC$1262)^(1+1))*BC$1836</f>
        <v>7268.4053713898566</v>
      </c>
      <c r="BD1262">
        <f>86400*((FlowsCalibration2!$BD$1262)^(1+1))*BD$1836</f>
        <v>14426.264653481005</v>
      </c>
      <c r="BE1262">
        <f>86400*((FlowsCalibration2!$BE$1262)^(1+1))*BE$1836</f>
        <v>27427.964188522954</v>
      </c>
      <c r="BF1262">
        <f>86400*((FlowsCalibration2!$BF$1262)^(1+1))*BF$1836</f>
        <v>55350.444217828423</v>
      </c>
      <c r="BG1262">
        <f>86400*((FlowsCalibration2!$BG$1262)^(1+1))*BG$1836</f>
        <v>6409.2940002555151</v>
      </c>
      <c r="BH1262">
        <f>86400*((FlowsCalibration2!$BH$1262)^(1+1))*BH$1836</f>
        <v>5297.9213296404396</v>
      </c>
      <c r="BI1262">
        <f>86400*((FlowsCalibration2!$BI$1262)^(1+1))*BI$1836</f>
        <v>1663.7186439455104</v>
      </c>
      <c r="BJ1262">
        <f>86400*((FlowsCalibration2!$BJ$1262)^(1+1))*BJ$1836</f>
        <v>1663.7186439455104</v>
      </c>
      <c r="BK1262">
        <f>86400*((FlowsCalibration2!$BK$1262)^(1+1))*BK$1836</f>
        <v>12770.341414795888</v>
      </c>
      <c r="BL1262">
        <f>86400*((FlowsCalibration2!$BL$1262)^(1+1))*BL$1836</f>
        <v>39644.43362192934</v>
      </c>
      <c r="BM1262">
        <f>86400*((FlowsCalibration2!$BM$1262)^(1+1))*BM$1836</f>
        <v>157616.39566043735</v>
      </c>
      <c r="BN1262">
        <f>86400*((FlowsCalibration2!$BN$1262)^(1+1))*BN$1836</f>
        <v>157616.39566043735</v>
      </c>
      <c r="BO1262">
        <f>86400*((FlowsCalibration2!$BO$1262)^(1+1))*BO$1836</f>
        <v>11053.008034393668</v>
      </c>
      <c r="BP1262">
        <f>86400*((FlowsCalibration2!$BP$1262)^(1+1))*BP$1836</f>
        <v>104846.88779893877</v>
      </c>
      <c r="BQ1262">
        <f>86400*((FlowsCalibration2!$BQ$1262)^(1+1))*BQ$1836</f>
        <v>104846.88779893877</v>
      </c>
      <c r="BR1262">
        <f>86400*((FlowsCalibration2!$BR$1262)^(1+1))*BR$1836</f>
        <v>18927.561585788393</v>
      </c>
      <c r="BS1262">
        <f>86400*((FlowsCalibration2!$BS$1262)^(1+1))*BS$1836</f>
        <v>54162.761170438127</v>
      </c>
      <c r="BT1262">
        <f>86400*((FlowsCalibration2!$BT$1262)^(1+1))*BT$1836</f>
        <v>269845.72055606439</v>
      </c>
      <c r="BU1262">
        <f>86400*((FlowsCalibration2!$BU$1262)^(1+1))*BU$1836</f>
        <v>709567.73045463115</v>
      </c>
      <c r="BV1262">
        <f>86400*((FlowsCalibration2!$BV$1262)^(1+1))*BV$1836</f>
        <v>2844623.0219413592</v>
      </c>
      <c r="BW1262">
        <f>86400*((FlowsCalibration2!$BW$1262)^(1+1))*BW$1836</f>
        <v>755512.52291987208</v>
      </c>
      <c r="BX1262">
        <f>86400*((FlowsCalibration2!$BX$1262)^(1+1))*BX$1836</f>
        <v>673942.38919425907</v>
      </c>
      <c r="BY1262">
        <f>86400*((FlowsCalibration2!$BY$1262)^(1+1))*BY$1836</f>
        <v>5022.8466456108526</v>
      </c>
      <c r="BZ1262">
        <f>86400*((FlowsCalibration2!$BZ$1262)^(1+1))*BZ$1836</f>
        <v>24139.381408671448</v>
      </c>
      <c r="CA1262">
        <f>86400*((FlowsCalibration2!$CA$1262)^(1+1))*CA$1836</f>
        <v>24139.381408671448</v>
      </c>
      <c r="CB1262">
        <f>86400*((FlowsCalibration2!$CB$1262)^(1+1))*CB$1836</f>
        <v>24139.381408671448</v>
      </c>
      <c r="CC1262">
        <f>86400*((FlowsCalibration2!$CC$1262)^(1+1))*CC$1836</f>
        <v>24139.381408671448</v>
      </c>
      <c r="CD1262">
        <f>86400*((FlowsCalibration2!$CD$1262)^(1+1))*CD$1836</f>
        <v>231556.62583727701</v>
      </c>
      <c r="CE1262">
        <f>86400*((FlowsCalibration2!$CE$1262)^(1+1))*CE$1836</f>
        <v>231556.62583727701</v>
      </c>
      <c r="CF1262">
        <f>86400*((FlowsCalibration2!$CF$1262)^(1+1))*CF$1836</f>
        <v>14426.264653481005</v>
      </c>
      <c r="CG1262">
        <f>86400*((FlowsCalibration2!$CG$1262)^(1+1))*CG$1836</f>
        <v>21694.670024870888</v>
      </c>
      <c r="CH1262">
        <f>86400*((FlowsCalibration2!$CH$1262)^(1+1))*CH$1836</f>
        <v>23358.388668816318</v>
      </c>
      <c r="CI1262">
        <f>86400*((FlowsCalibration2!$CI$1262)^(1+1))*CI$1836</f>
        <v>5297.9213296404396</v>
      </c>
      <c r="CJ1262">
        <f>86400*((FlowsCalibration2!$CJ$1262)^(1+1))*CJ$1836</f>
        <v>28656.309998456778</v>
      </c>
      <c r="CK1262">
        <f>86400*((FlowsCalibration2!$CK$1262)^(1+1))*CK$1836</f>
        <v>3013139.0853614444</v>
      </c>
      <c r="CL1262">
        <f>86400*((FlowsCalibration2!$CL$1262)^(1+1))*CL$1836</f>
        <v>170134.01337456456</v>
      </c>
      <c r="CM1262">
        <f>86400*((FlowsCalibration2!$CM$1262)^(1+1))*CM$1836</f>
        <v>4643.7142629420669</v>
      </c>
      <c r="CN1262">
        <f>86400*((FlowsCalibration2!$CN$1262)^(1+1))*CN$1836</f>
        <v>1958878.4820151117</v>
      </c>
      <c r="CO1262">
        <f>86400*((FlowsCalibration2!$CO$1262)^(1+1))*CO$1836</f>
        <v>1958878.4820151117</v>
      </c>
      <c r="CP1262">
        <f>86400*((FlowsCalibration2!$CP$1262)^(1+1))*CP$1836</f>
        <v>2906889.5243700957</v>
      </c>
      <c r="CQ1262">
        <f>86400*((FlowsCalibration2!$CQ$1262)^(1+1))*CQ$1836</f>
        <v>902987.71069940412</v>
      </c>
      <c r="CR1262">
        <f>86400*((FlowsCalibration2!$CR$1262)^(1+1))*CR$1836</f>
        <v>630354.46315676975</v>
      </c>
      <c r="CS1262">
        <f>86400*((FlowsCalibration2!$CS$1262)^(1+1))*CS$1836</f>
        <v>673942.38919425907</v>
      </c>
      <c r="CT1262">
        <f>86400*((FlowsCalibration2!$CT$1262)^(1+1))*CT$1836</f>
        <v>104846.88779893877</v>
      </c>
      <c r="CU1262">
        <f>86400*((FlowsCalibration2!$CU$1262)^(1+1))*CU$1836</f>
        <v>245397.26436288367</v>
      </c>
      <c r="CV1262">
        <f>86400*((FlowsCalibration2!$CV$1262)^(1+1))*CV$1836</f>
        <v>247347.94409674741</v>
      </c>
      <c r="CW1262">
        <f>86400*((FlowsCalibration2!$CW$1262)^(1+1))*CW$1836</f>
        <v>266207.99281399872</v>
      </c>
      <c r="CX1262">
        <f>86400*((FlowsCalibration2!$CX$1262)^(1+1))*CX$1836</f>
        <v>269845.72055606439</v>
      </c>
      <c r="CY1262">
        <f>86400*((FlowsCalibration2!$CY$1262)^(1+1))*CY$1836</f>
        <v>391052.85412970145</v>
      </c>
      <c r="CZ1262">
        <f>86400*((FlowsCalibration2!$CZ$1262)^(1+1))*CZ$1836</f>
        <v>640066.22956432751</v>
      </c>
      <c r="DA1262">
        <f>86400*((FlowsCalibration2!$DA$1262)^(1+1))*DA$1836</f>
        <v>646898.98295363446</v>
      </c>
      <c r="DB1262">
        <f>86400*((FlowsCalibration2!$DB$1262)^(1+1))*DB$1836</f>
        <v>5297.9213296404396</v>
      </c>
      <c r="DC1262">
        <f>86400*((FlowsCalibration2!$DC$1262)^(1+1))*DC$1836</f>
        <v>143798.72233269</v>
      </c>
      <c r="DD1262">
        <f>86400*((FlowsCalibration2!$DD$1262)^(1+1))*DD$1836</f>
        <v>449019.57234122284</v>
      </c>
      <c r="DE1262">
        <f>86400*((FlowsCalibration2!$DE$1262)^(1+1))*DE$1836</f>
        <v>513824.51243081054</v>
      </c>
      <c r="DF1262">
        <f>86400*((FlowsCalibration2!$DF$1262)^(1+1))*DF$1836</f>
        <v>24139.381408671448</v>
      </c>
      <c r="DG1262">
        <f>86400*((FlowsCalibration2!$DG$1262)^(1+1))*DG$1836</f>
        <v>39759.141541808138</v>
      </c>
      <c r="DH1262">
        <f>86400*((FlowsCalibration2!$DH$1262)^(1+1))*DH$1836</f>
        <v>5022.8466456108526</v>
      </c>
      <c r="DI1262">
        <f>86400*((FlowsCalibration2!$DI$1262)^(1+1))*DI$1836</f>
        <v>231556.62583727701</v>
      </c>
      <c r="DJ1262">
        <f>86400*((FlowsCalibration2!$DJ$1262)^(1+1))*DJ$1836</f>
        <v>14426.264653481005</v>
      </c>
      <c r="DK1262">
        <f>86400*((FlowsCalibration2!$DK$1262)^(1+1))*DK$1836</f>
        <v>12770.341414795888</v>
      </c>
      <c r="DL1262">
        <f>86400*((FlowsCalibration2!$DL$1262)^(1+1))*DL$1836</f>
        <v>39644.43362192934</v>
      </c>
      <c r="DM1262">
        <f>86400*((FlowsCalibration2!$DM$1262)^(1+1))*DM$1836</f>
        <v>44091.256708160268</v>
      </c>
      <c r="DN1262">
        <f>86400*((FlowsCalibration2!$DN$1262)^(1+1))*DN$1836</f>
        <v>157616.39566043735</v>
      </c>
      <c r="DO1262">
        <f>86400*((FlowsCalibration2!$DO$1262)^(1+1))*DO$1836</f>
        <v>26191.369052044833</v>
      </c>
      <c r="DP1262">
        <f>86400*((FlowsCalibration2!$DP$1262)^(1+1))*DP$1836</f>
        <v>755512.52291987208</v>
      </c>
      <c r="DQ1262">
        <f>86400*((FlowsCalibration2!$DQ$1262)^(1+1))*DQ$1836</f>
        <v>2844623.0219413592</v>
      </c>
      <c r="DR1262">
        <f>86400*((FlowsCalibration2!$DR$1262)^(1+1))*DR$1836</f>
        <v>616916.21010037127</v>
      </c>
      <c r="DS1262">
        <f>86400*((FlowsCalibration2!$DS$1262)^(1+1))*DS$1836</f>
        <v>54162.761170438127</v>
      </c>
      <c r="DT1262">
        <f>86400*((FlowsCalibration2!$DT$1262)^(1+1))*DT$1836</f>
        <v>83610.172474846564</v>
      </c>
      <c r="DU1262">
        <f>86400*((FlowsCalibration2!$DU$1262)^(1+1))*DU$1836</f>
        <v>650.71051041118471</v>
      </c>
      <c r="DV1262">
        <f>86400*((FlowsCalibration2!$DV$1262)^(1+1))*DV$1836</f>
        <v>7268.4053713898566</v>
      </c>
      <c r="DW1262">
        <f>86400*((FlowsCalibration2!$DW$1262)^(1+1))*DW$1836</f>
        <v>1663.7186439455104</v>
      </c>
      <c r="DX1262">
        <f>86400*((FlowsCalibration2!$DX$1262)^(1+1))*DX$1836</f>
        <v>191189.91550502536</v>
      </c>
      <c r="DY1262">
        <f>86400*((FlowsCalibration2!$DY$1262)^(1+1))*DY$1836</f>
        <v>170134.01337456456</v>
      </c>
      <c r="DZ1262">
        <f>86400*((FlowsCalibration2!$DZ$1262)^(1+1))*DZ$1836</f>
        <v>4643.7142629420669</v>
      </c>
      <c r="EA1262">
        <f>86400*((FlowsCalibration2!$EA$1262)^(1+1))*EA$1836</f>
        <v>6409.2940002555151</v>
      </c>
      <c r="EB1262">
        <f>86400*((FlowsCalibration2!$EB$1262)^(1+1))*EB$1836</f>
        <v>84665.882962051823</v>
      </c>
      <c r="EC1262">
        <f>86400*((FlowsCalibration2!$EC$1262)^(1+1))*EC$1836</f>
        <v>55350.444217828423</v>
      </c>
      <c r="ED1262">
        <f>86400*((FlowsCalibration2!$ED$1262)^(1+1))*ED$1836</f>
        <v>27427.964188522954</v>
      </c>
      <c r="EE1262">
        <f>86400*((FlowsCalibration2!$EE$1262)^(1+1))*EE$1836</f>
        <v>18927.561585788393</v>
      </c>
      <c r="EF1262">
        <f>86400*((FlowsCalibration2!$EF$1262)^(1+1))*EF$1836</f>
        <v>902987.71069940412</v>
      </c>
      <c r="EG1262">
        <f>86400*((FlowsCalibration2!$EG$1262)^(1+1))*EG$1836</f>
        <v>2906889.5243700957</v>
      </c>
    </row>
    <row r="1263" spans="2:137" x14ac:dyDescent="0.2">
      <c r="B1263">
        <f>86400*((FlowsCalibration2!$B$1263)^(1+1))*B$1836</f>
        <v>7270649.5890570525</v>
      </c>
      <c r="C1263">
        <f>86400*((FlowsCalibration2!$C$1263)^(1+1))*C$1836</f>
        <v>3167967.2415746911</v>
      </c>
      <c r="D1263">
        <f>86400*((FlowsCalibration2!$D$1263)^(1+1))*D$1836</f>
        <v>3167967.2415746911</v>
      </c>
      <c r="E1263">
        <f>86400*((FlowsCalibration2!$E$1263)^(1+1))*E$1836</f>
        <v>611626.84010948217</v>
      </c>
      <c r="F1263">
        <f>86400*((FlowsCalibration2!$F$1263)^(1+1))*F$1836</f>
        <v>526222.56866765895</v>
      </c>
      <c r="G1263">
        <f>86400*((FlowsCalibration2!$G$1263)^(1+1))*G$1836</f>
        <v>236644.4187826688</v>
      </c>
      <c r="H1263">
        <f>86400*((FlowsCalibration2!$H$1263)^(1+1))*H$1836</f>
        <v>219526.43979776429</v>
      </c>
      <c r="I1263">
        <f>86400*((FlowsCalibration2!$I$1263)^(1+1))*I$1836</f>
        <v>219526.43979776429</v>
      </c>
      <c r="J1263">
        <f>86400*((FlowsCalibration2!$J$1263)^(1+1))*J$1836</f>
        <v>217642.35876681472</v>
      </c>
      <c r="K1263">
        <f>86400*((FlowsCalibration2!$K$1263)^(1+1))*K$1836</f>
        <v>3725.1095319403721</v>
      </c>
      <c r="L1263">
        <f>86400*((FlowsCalibration2!$L$1263)^(1+1))*L$1836</f>
        <v>3725.1095319403721</v>
      </c>
      <c r="M1263">
        <f>86400*((FlowsCalibration2!$M$1263)^(1+1))*M$1836</f>
        <v>3725.1095319403721</v>
      </c>
      <c r="N1263">
        <f>86400*((FlowsCalibration2!$N$1263)^(1+1))*N$1836</f>
        <v>3725.1095319403721</v>
      </c>
      <c r="O1263">
        <f>86400*((FlowsCalibration2!$O$1263)^(1+1))*O$1836</f>
        <v>2369500.966487566</v>
      </c>
      <c r="P1263">
        <f>86400*((FlowsCalibration2!$P$1263)^(1+1))*P$1836</f>
        <v>2369500.966487566</v>
      </c>
      <c r="Q1263">
        <f>86400*((FlowsCalibration2!$Q$1263)^(1+1))*Q$1836</f>
        <v>570276.81013341725</v>
      </c>
      <c r="R1263">
        <f>86400*((FlowsCalibration2!$R$1263)^(1+1))*R$1836</f>
        <v>564974.51802427392</v>
      </c>
      <c r="S1263">
        <f>86400*((FlowsCalibration2!$S$1263)^(1+1))*S$1836</f>
        <v>564644.42478167906</v>
      </c>
      <c r="T1263">
        <f>86400*((FlowsCalibration2!$T$1263)^(1+1))*T$1836</f>
        <v>564644.42478167906</v>
      </c>
      <c r="U1263">
        <f>86400*((FlowsCalibration2!$U$1263)^(1+1))*U$1836</f>
        <v>564644.42478167906</v>
      </c>
      <c r="V1263">
        <f>86400*((FlowsCalibration2!$V$1263)^(1+1))*V$1836</f>
        <v>335092.15071328857</v>
      </c>
      <c r="W1263">
        <f>86400*((FlowsCalibration2!$W$1263)^(1+1))*W$1836</f>
        <v>335092.15071328857</v>
      </c>
      <c r="X1263">
        <f>86400*((FlowsCalibration2!$X$1263)^(1+1))*X$1836</f>
        <v>335092.15071328857</v>
      </c>
      <c r="Y1263">
        <f>86400*((FlowsCalibration2!$Y$1263)^(1+1))*Y$1836</f>
        <v>20914.053381169429</v>
      </c>
      <c r="Z1263">
        <f>86400*((FlowsCalibration2!$Z$1263)^(1+1))*Z$1836</f>
        <v>20914.053381169429</v>
      </c>
      <c r="AA1263">
        <f>86400*((FlowsCalibration2!$AA$1263)^(1+1))*AA$1836</f>
        <v>120650.67952982288</v>
      </c>
      <c r="AB1263">
        <f>86400*((FlowsCalibration2!$AB$1263)^(1+1))*AB$1836</f>
        <v>127105.47293347484</v>
      </c>
      <c r="AC1263">
        <f>86400*((FlowsCalibration2!$AC$1263)^(1+1))*AC$1836</f>
        <v>3157100.6522799372</v>
      </c>
      <c r="AD1263">
        <f>86400*((FlowsCalibration2!$AD$1263)^(1+1))*AD$1836</f>
        <v>3157100.6522799372</v>
      </c>
      <c r="AE1263">
        <f>86400*((FlowsCalibration2!$AE$1263)^(1+1))*AE$1836</f>
        <v>2354071.2961086198</v>
      </c>
      <c r="AF1263">
        <f>86400*((FlowsCalibration2!$AF$1263)^(1+1))*AF$1836</f>
        <v>1489059.8753751181</v>
      </c>
      <c r="AG1263">
        <f>86400*((FlowsCalibration2!$AG$1263)^(1+1))*AG$1836</f>
        <v>68108.294369946248</v>
      </c>
      <c r="AH1263">
        <f>86400*((FlowsCalibration2!$AH$1263)^(1+1))*AH$1836</f>
        <v>1220745.880669961</v>
      </c>
      <c r="AI1263">
        <f>86400*((FlowsCalibration2!$AI$1263)^(1+1))*AI$1836</f>
        <v>1489059.8753751181</v>
      </c>
      <c r="AJ1263">
        <f>86400*((FlowsCalibration2!$AJ$1263)^(1+1))*AJ$1836</f>
        <v>1220745.880669961</v>
      </c>
      <c r="AK1263">
        <f>86400*((FlowsCalibration2!$AK$1263)^(1+1))*AK$1836</f>
        <v>1220745.880669961</v>
      </c>
      <c r="AL1263">
        <f>86400*((FlowsCalibration2!$AL$1263)^(1+1))*AL$1836</f>
        <v>930120.38756295294</v>
      </c>
      <c r="AM1263">
        <f>86400*((FlowsCalibration2!$AM$1263)^(1+1))*AM$1836</f>
        <v>267429.08113407798</v>
      </c>
      <c r="AN1263">
        <f>86400*((FlowsCalibration2!$AN$1263)^(1+1))*AN$1836</f>
        <v>267429.08113407798</v>
      </c>
      <c r="AO1263">
        <f>86400*((FlowsCalibration2!$AO$1263)^(1+1))*AO$1836</f>
        <v>634163.79316763848</v>
      </c>
      <c r="AP1263">
        <f>86400*((FlowsCalibration2!$AP$1263)^(1+1))*AP$1836</f>
        <v>634163.79316763848</v>
      </c>
      <c r="AQ1263">
        <f>86400*((FlowsCalibration2!$AQ$1263)^(1+1))*AQ$1836</f>
        <v>578016.80035490578</v>
      </c>
      <c r="AR1263">
        <f>86400*((FlowsCalibration2!$AR$1263)^(1+1))*AR$1836</f>
        <v>195820.1579188157</v>
      </c>
      <c r="AS1263">
        <f>86400*((FlowsCalibration2!$AS$1263)^(1+1))*AS$1836</f>
        <v>181534.22554132188</v>
      </c>
      <c r="AT1263">
        <f>86400*((FlowsCalibration2!$AT$1263)^(1+1))*AT$1836</f>
        <v>37382.035879878567</v>
      </c>
      <c r="AU1263">
        <f>86400*((FlowsCalibration2!$AU$1263)^(1+1))*AU$1836</f>
        <v>872.38379512286213</v>
      </c>
      <c r="AV1263">
        <f>86400*((FlowsCalibration2!$AV$1263)^(1+1))*AV$1836</f>
        <v>8855.4698047251313</v>
      </c>
      <c r="AW1263">
        <f>86400*((FlowsCalibration2!$AW$1263)^(1+1))*AW$1836</f>
        <v>54603.783836657385</v>
      </c>
      <c r="AX1263">
        <f>86400*((FlowsCalibration2!$AX$1263)^(1+1))*AX$1836</f>
        <v>37382.035879878567</v>
      </c>
      <c r="AY1263">
        <f>86400*((FlowsCalibration2!$AY$1263)^(1+1))*AY$1836</f>
        <v>40917.640279681917</v>
      </c>
      <c r="AZ1263">
        <f>86400*((FlowsCalibration2!$AZ$1263)^(1+1))*AZ$1836</f>
        <v>52623.283126034752</v>
      </c>
      <c r="BA1263">
        <f>86400*((FlowsCalibration2!$BA$1263)^(1+1))*BA$1836</f>
        <v>54603.783836657385</v>
      </c>
      <c r="BB1263">
        <f>86400*((FlowsCalibration2!$BB$1263)^(1+1))*BB$1836</f>
        <v>13849.739752185278</v>
      </c>
      <c r="BC1263">
        <f>86400*((FlowsCalibration2!$BC$1263)^(1+1))*BC$1836</f>
        <v>13849.739752185278</v>
      </c>
      <c r="BD1263">
        <f>86400*((FlowsCalibration2!$BD$1263)^(1+1))*BD$1836</f>
        <v>27488.837074679519</v>
      </c>
      <c r="BE1263">
        <f>86400*((FlowsCalibration2!$BE$1263)^(1+1))*BE$1836</f>
        <v>28786.691301227624</v>
      </c>
      <c r="BF1263">
        <f>86400*((FlowsCalibration2!$BF$1263)^(1+1))*BF$1836</f>
        <v>68108.294369946248</v>
      </c>
      <c r="BG1263">
        <f>86400*((FlowsCalibration2!$BG$1263)^(1+1))*BG$1836</f>
        <v>5261.1903799107149</v>
      </c>
      <c r="BH1263">
        <f>86400*((FlowsCalibration2!$BH$1263)^(1+1))*BH$1836</f>
        <v>10095.038442942654</v>
      </c>
      <c r="BI1263">
        <f>86400*((FlowsCalibration2!$BI$1263)^(1+1))*BI$1836</f>
        <v>3170.1685668500136</v>
      </c>
      <c r="BJ1263">
        <f>86400*((FlowsCalibration2!$BJ$1263)^(1+1))*BJ$1836</f>
        <v>3170.1685668500136</v>
      </c>
      <c r="BK1263">
        <f>86400*((FlowsCalibration2!$BK$1263)^(1+1))*BK$1836</f>
        <v>8855.4698047251313</v>
      </c>
      <c r="BL1263">
        <f>86400*((FlowsCalibration2!$BL$1263)^(1+1))*BL$1836</f>
        <v>33998.975278381607</v>
      </c>
      <c r="BM1263">
        <f>86400*((FlowsCalibration2!$BM$1263)^(1+1))*BM$1836</f>
        <v>181534.22554132188</v>
      </c>
      <c r="BN1263">
        <f>86400*((FlowsCalibration2!$BN$1263)^(1+1))*BN$1836</f>
        <v>181534.22554132188</v>
      </c>
      <c r="BO1263">
        <f>86400*((FlowsCalibration2!$BO$1263)^(1+1))*BO$1836</f>
        <v>9073.0715626219499</v>
      </c>
      <c r="BP1263">
        <f>86400*((FlowsCalibration2!$BP$1263)^(1+1))*BP$1836</f>
        <v>102851.93194126457</v>
      </c>
      <c r="BQ1263">
        <f>86400*((FlowsCalibration2!$BQ$1263)^(1+1))*BQ$1836</f>
        <v>102851.93194126457</v>
      </c>
      <c r="BR1263">
        <f>86400*((FlowsCalibration2!$BR$1263)^(1+1))*BR$1836</f>
        <v>18889.308001004589</v>
      </c>
      <c r="BS1263">
        <f>86400*((FlowsCalibration2!$BS$1263)^(1+1))*BS$1836</f>
        <v>33793.606406499224</v>
      </c>
      <c r="BT1263">
        <f>86400*((FlowsCalibration2!$BT$1263)^(1+1))*BT$1836</f>
        <v>240107.72108215405</v>
      </c>
      <c r="BU1263">
        <f>86400*((FlowsCalibration2!$BU$1263)^(1+1))*BU$1836</f>
        <v>611626.84010948217</v>
      </c>
      <c r="BV1263">
        <f>86400*((FlowsCalibration2!$BV$1263)^(1+1))*BV$1836</f>
        <v>2369500.966487566</v>
      </c>
      <c r="BW1263">
        <f>86400*((FlowsCalibration2!$BW$1263)^(1+1))*BW$1836</f>
        <v>652970.81142786355</v>
      </c>
      <c r="BX1263">
        <f>86400*((FlowsCalibration2!$BX$1263)^(1+1))*BX$1836</f>
        <v>588196.18556041818</v>
      </c>
      <c r="BY1263">
        <f>86400*((FlowsCalibration2!$BY$1263)^(1+1))*BY$1836</f>
        <v>3725.1095319403721</v>
      </c>
      <c r="BZ1263">
        <f>86400*((FlowsCalibration2!$BZ$1263)^(1+1))*BZ$1836</f>
        <v>25864.484503165742</v>
      </c>
      <c r="CA1263">
        <f>86400*((FlowsCalibration2!$CA$1263)^(1+1))*CA$1836</f>
        <v>25864.484503165742</v>
      </c>
      <c r="CB1263">
        <f>86400*((FlowsCalibration2!$CB$1263)^(1+1))*CB$1836</f>
        <v>25864.484503165742</v>
      </c>
      <c r="CC1263">
        <f>86400*((FlowsCalibration2!$CC$1263)^(1+1))*CC$1836</f>
        <v>25864.484503165742</v>
      </c>
      <c r="CD1263">
        <f>86400*((FlowsCalibration2!$CD$1263)^(1+1))*CD$1836</f>
        <v>203773.34868691751</v>
      </c>
      <c r="CE1263">
        <f>86400*((FlowsCalibration2!$CE$1263)^(1+1))*CE$1836</f>
        <v>203773.34868691751</v>
      </c>
      <c r="CF1263">
        <f>86400*((FlowsCalibration2!$CF$1263)^(1+1))*CF$1836</f>
        <v>27488.837074679519</v>
      </c>
      <c r="CG1263">
        <f>86400*((FlowsCalibration2!$CG$1263)^(1+1))*CG$1836</f>
        <v>41338.576826864846</v>
      </c>
      <c r="CH1263">
        <f>86400*((FlowsCalibration2!$CH$1263)^(1+1))*CH$1836</f>
        <v>44508.7453937147</v>
      </c>
      <c r="CI1263">
        <f>86400*((FlowsCalibration2!$CI$1263)^(1+1))*CI$1836</f>
        <v>10095.038442942654</v>
      </c>
      <c r="CJ1263">
        <f>86400*((FlowsCalibration2!$CJ$1263)^(1+1))*CJ$1836</f>
        <v>54603.783836657385</v>
      </c>
      <c r="CK1263">
        <f>86400*((FlowsCalibration2!$CK$1263)^(1+1))*CK$1836</f>
        <v>2557696.1610740344</v>
      </c>
      <c r="CL1263">
        <f>86400*((FlowsCalibration2!$CL$1263)^(1+1))*CL$1836</f>
        <v>161789.4255102624</v>
      </c>
      <c r="CM1263">
        <f>86400*((FlowsCalibration2!$CM$1263)^(1+1))*CM$1836</f>
        <v>3811.8812222013521</v>
      </c>
      <c r="CN1263">
        <f>86400*((FlowsCalibration2!$CN$1263)^(1+1))*CN$1836</f>
        <v>3157100.6522799372</v>
      </c>
      <c r="CO1263">
        <f>86400*((FlowsCalibration2!$CO$1263)^(1+1))*CO$1836</f>
        <v>3157100.6522799372</v>
      </c>
      <c r="CP1263">
        <f>86400*((FlowsCalibration2!$CP$1263)^(1+1))*CP$1836</f>
        <v>2479045.7838188135</v>
      </c>
      <c r="CQ1263">
        <f>86400*((FlowsCalibration2!$CQ$1263)^(1+1))*CQ$1836</f>
        <v>794798.59778694715</v>
      </c>
      <c r="CR1263">
        <f>86400*((FlowsCalibration2!$CR$1263)^(1+1))*CR$1836</f>
        <v>564644.42478167906</v>
      </c>
      <c r="CS1263">
        <f>86400*((FlowsCalibration2!$CS$1263)^(1+1))*CS$1836</f>
        <v>588196.18556041818</v>
      </c>
      <c r="CT1263">
        <f>86400*((FlowsCalibration2!$CT$1263)^(1+1))*CT$1836</f>
        <v>102851.93194126457</v>
      </c>
      <c r="CU1263">
        <f>86400*((FlowsCalibration2!$CU$1263)^(1+1))*CU$1836</f>
        <v>217642.35876681472</v>
      </c>
      <c r="CV1263">
        <f>86400*((FlowsCalibration2!$CV$1263)^(1+1))*CV$1836</f>
        <v>219526.43979776429</v>
      </c>
      <c r="CW1263">
        <f>86400*((FlowsCalibration2!$CW$1263)^(1+1))*CW$1836</f>
        <v>236644.4187826688</v>
      </c>
      <c r="CX1263">
        <f>86400*((FlowsCalibration2!$CX$1263)^(1+1))*CX$1836</f>
        <v>240107.72108215405</v>
      </c>
      <c r="CY1263">
        <f>86400*((FlowsCalibration2!$CY$1263)^(1+1))*CY$1836</f>
        <v>335092.15071328857</v>
      </c>
      <c r="CZ1263">
        <f>86400*((FlowsCalibration2!$CZ$1263)^(1+1))*CZ$1836</f>
        <v>564974.51802427392</v>
      </c>
      <c r="DA1263">
        <f>86400*((FlowsCalibration2!$DA$1263)^(1+1))*DA$1836</f>
        <v>570276.81013341725</v>
      </c>
      <c r="DB1263">
        <f>86400*((FlowsCalibration2!$DB$1263)^(1+1))*DB$1836</f>
        <v>10095.038442942654</v>
      </c>
      <c r="DC1263">
        <f>86400*((FlowsCalibration2!$DC$1263)^(1+1))*DC$1836</f>
        <v>120650.67952982288</v>
      </c>
      <c r="DD1263">
        <f>86400*((FlowsCalibration2!$DD$1263)^(1+1))*DD$1836</f>
        <v>578016.80035490578</v>
      </c>
      <c r="DE1263">
        <f>86400*((FlowsCalibration2!$DE$1263)^(1+1))*DE$1836</f>
        <v>634163.79316763848</v>
      </c>
      <c r="DF1263">
        <f>86400*((FlowsCalibration2!$DF$1263)^(1+1))*DF$1836</f>
        <v>25864.484503165742</v>
      </c>
      <c r="DG1263">
        <f>86400*((FlowsCalibration2!$DG$1263)^(1+1))*DG$1836</f>
        <v>37382.035879878567</v>
      </c>
      <c r="DH1263">
        <f>86400*((FlowsCalibration2!$DH$1263)^(1+1))*DH$1836</f>
        <v>3725.1095319403721</v>
      </c>
      <c r="DI1263">
        <f>86400*((FlowsCalibration2!$DI$1263)^(1+1))*DI$1836</f>
        <v>203773.34868691751</v>
      </c>
      <c r="DJ1263">
        <f>86400*((FlowsCalibration2!$DJ$1263)^(1+1))*DJ$1836</f>
        <v>27488.837074679519</v>
      </c>
      <c r="DK1263">
        <f>86400*((FlowsCalibration2!$DK$1263)^(1+1))*DK$1836</f>
        <v>8855.4698047251313</v>
      </c>
      <c r="DL1263">
        <f>86400*((FlowsCalibration2!$DL$1263)^(1+1))*DL$1836</f>
        <v>33998.975278381607</v>
      </c>
      <c r="DM1263">
        <f>86400*((FlowsCalibration2!$DM$1263)^(1+1))*DM$1836</f>
        <v>40917.640279681917</v>
      </c>
      <c r="DN1263">
        <f>86400*((FlowsCalibration2!$DN$1263)^(1+1))*DN$1836</f>
        <v>181534.22554132188</v>
      </c>
      <c r="DO1263">
        <f>86400*((FlowsCalibration2!$DO$1263)^(1+1))*DO$1836</f>
        <v>20914.053381169429</v>
      </c>
      <c r="DP1263">
        <f>86400*((FlowsCalibration2!$DP$1263)^(1+1))*DP$1836</f>
        <v>652970.81142786355</v>
      </c>
      <c r="DQ1263">
        <f>86400*((FlowsCalibration2!$DQ$1263)^(1+1))*DQ$1836</f>
        <v>2369500.966487566</v>
      </c>
      <c r="DR1263">
        <f>86400*((FlowsCalibration2!$DR$1263)^(1+1))*DR$1836</f>
        <v>526222.56866765895</v>
      </c>
      <c r="DS1263">
        <f>86400*((FlowsCalibration2!$DS$1263)^(1+1))*DS$1836</f>
        <v>33793.606406499224</v>
      </c>
      <c r="DT1263">
        <f>86400*((FlowsCalibration2!$DT$1263)^(1+1))*DT$1836</f>
        <v>51587.819638084453</v>
      </c>
      <c r="DU1263">
        <f>86400*((FlowsCalibration2!$DU$1263)^(1+1))*DU$1836</f>
        <v>872.38379512286213</v>
      </c>
      <c r="DV1263">
        <f>86400*((FlowsCalibration2!$DV$1263)^(1+1))*DV$1836</f>
        <v>13849.739752185278</v>
      </c>
      <c r="DW1263">
        <f>86400*((FlowsCalibration2!$DW$1263)^(1+1))*DW$1836</f>
        <v>3170.1685668500136</v>
      </c>
      <c r="DX1263">
        <f>86400*((FlowsCalibration2!$DX$1263)^(1+1))*DX$1836</f>
        <v>195820.1579188157</v>
      </c>
      <c r="DY1263">
        <f>86400*((FlowsCalibration2!$DY$1263)^(1+1))*DY$1836</f>
        <v>161789.4255102624</v>
      </c>
      <c r="DZ1263">
        <f>86400*((FlowsCalibration2!$DZ$1263)^(1+1))*DZ$1836</f>
        <v>3811.8812222013521</v>
      </c>
      <c r="EA1263">
        <f>86400*((FlowsCalibration2!$EA$1263)^(1+1))*EA$1836</f>
        <v>5261.1903799107149</v>
      </c>
      <c r="EB1263">
        <f>86400*((FlowsCalibration2!$EB$1263)^(1+1))*EB$1836</f>
        <v>267429.08113407798</v>
      </c>
      <c r="EC1263">
        <f>86400*((FlowsCalibration2!$EC$1263)^(1+1))*EC$1836</f>
        <v>68108.294369946248</v>
      </c>
      <c r="ED1263">
        <f>86400*((FlowsCalibration2!$ED$1263)^(1+1))*ED$1836</f>
        <v>28786.691301227624</v>
      </c>
      <c r="EE1263">
        <f>86400*((FlowsCalibration2!$EE$1263)^(1+1))*EE$1836</f>
        <v>18889.308001004589</v>
      </c>
      <c r="EF1263">
        <f>86400*((FlowsCalibration2!$EF$1263)^(1+1))*EF$1836</f>
        <v>794798.59778694715</v>
      </c>
      <c r="EG1263">
        <f>86400*((FlowsCalibration2!$EG$1263)^(1+1))*EG$1836</f>
        <v>2479045.7838188135</v>
      </c>
    </row>
    <row r="1264" spans="2:137" x14ac:dyDescent="0.2">
      <c r="B1264">
        <f>86400*((FlowsCalibration2!$B$1264)^(1+1))*B$1836</f>
        <v>23188351.894930933</v>
      </c>
      <c r="C1264">
        <f>86400*((FlowsCalibration2!$C$1264)^(1+1))*C$1836</f>
        <v>8790384.5898051858</v>
      </c>
      <c r="D1264">
        <f>86400*((FlowsCalibration2!$D$1264)^(1+1))*D$1836</f>
        <v>8790384.5898051858</v>
      </c>
      <c r="E1264">
        <f>86400*((FlowsCalibration2!$E$1264)^(1+1))*E$1836</f>
        <v>4745138.2185095567</v>
      </c>
      <c r="F1264">
        <f>86400*((FlowsCalibration2!$F$1264)^(1+1))*F$1836</f>
        <v>3815122.4523704736</v>
      </c>
      <c r="G1264">
        <f>86400*((FlowsCalibration2!$G$1264)^(1+1))*G$1836</f>
        <v>710073.2042106312</v>
      </c>
      <c r="H1264">
        <f>86400*((FlowsCalibration2!$H$1264)^(1+1))*H$1836</f>
        <v>667170.16902551509</v>
      </c>
      <c r="I1264">
        <f>86400*((FlowsCalibration2!$I$1264)^(1+1))*I$1836</f>
        <v>667170.16902551509</v>
      </c>
      <c r="J1264">
        <f>86400*((FlowsCalibration2!$J$1264)^(1+1))*J$1836</f>
        <v>665133.39228273369</v>
      </c>
      <c r="K1264">
        <f>86400*((FlowsCalibration2!$K$1264)^(1+1))*K$1836</f>
        <v>3755.7415948010048</v>
      </c>
      <c r="L1264">
        <f>86400*((FlowsCalibration2!$L$1264)^(1+1))*L$1836</f>
        <v>3755.7415948010048</v>
      </c>
      <c r="M1264">
        <f>86400*((FlowsCalibration2!$M$1264)^(1+1))*M$1836</f>
        <v>3755.7415948010048</v>
      </c>
      <c r="N1264">
        <f>86400*((FlowsCalibration2!$N$1264)^(1+1))*N$1836</f>
        <v>3755.7415948010048</v>
      </c>
      <c r="O1264">
        <f>86400*((FlowsCalibration2!$O$1264)^(1+1))*O$1836</f>
        <v>2735029.7679702407</v>
      </c>
      <c r="P1264">
        <f>86400*((FlowsCalibration2!$P$1264)^(1+1))*P$1836</f>
        <v>2735029.7679702407</v>
      </c>
      <c r="Q1264">
        <f>86400*((FlowsCalibration2!$Q$1264)^(1+1))*Q$1836</f>
        <v>518031.04912269034</v>
      </c>
      <c r="R1264">
        <f>86400*((FlowsCalibration2!$R$1264)^(1+1))*R$1836</f>
        <v>511585.19568821229</v>
      </c>
      <c r="S1264">
        <f>86400*((FlowsCalibration2!$S$1264)^(1+1))*S$1836</f>
        <v>511118.21927360608</v>
      </c>
      <c r="T1264">
        <f>86400*((FlowsCalibration2!$T$1264)^(1+1))*T$1836</f>
        <v>511118.21927360608</v>
      </c>
      <c r="U1264">
        <f>86400*((FlowsCalibration2!$U$1264)^(1+1))*U$1836</f>
        <v>511118.21927360608</v>
      </c>
      <c r="V1264">
        <f>86400*((FlowsCalibration2!$V$1264)^(1+1))*V$1836</f>
        <v>300173.56918094575</v>
      </c>
      <c r="W1264">
        <f>86400*((FlowsCalibration2!$W$1264)^(1+1))*W$1836</f>
        <v>300173.56918094575</v>
      </c>
      <c r="X1264">
        <f>86400*((FlowsCalibration2!$X$1264)^(1+1))*X$1836</f>
        <v>300173.56918094575</v>
      </c>
      <c r="Y1264">
        <f>86400*((FlowsCalibration2!$Y$1264)^(1+1))*Y$1836</f>
        <v>17378.793792866378</v>
      </c>
      <c r="Z1264">
        <f>86400*((FlowsCalibration2!$Z$1264)^(1+1))*Z$1836</f>
        <v>17378.793792866378</v>
      </c>
      <c r="AA1264">
        <f>86400*((FlowsCalibration2!$AA$1264)^(1+1))*AA$1836</f>
        <v>119596.01872879248</v>
      </c>
      <c r="AB1264">
        <f>86400*((FlowsCalibration2!$AB$1264)^(1+1))*AB$1836</f>
        <v>126086.54436785303</v>
      </c>
      <c r="AC1264">
        <f>86400*((FlowsCalibration2!$AC$1264)^(1+1))*AC$1836</f>
        <v>11872995.161085322</v>
      </c>
      <c r="AD1264">
        <f>86400*((FlowsCalibration2!$AD$1264)^(1+1))*AD$1836</f>
        <v>11872995.161085322</v>
      </c>
      <c r="AE1264">
        <f>86400*((FlowsCalibration2!$AE$1264)^(1+1))*AE$1836</f>
        <v>9503128.9631268103</v>
      </c>
      <c r="AF1264">
        <f>86400*((FlowsCalibration2!$AF$1264)^(1+1))*AF$1836</f>
        <v>5499097.388513918</v>
      </c>
      <c r="AG1264">
        <f>86400*((FlowsCalibration2!$AG$1264)^(1+1))*AG$1836</f>
        <v>3729711.2968273968</v>
      </c>
      <c r="AH1264">
        <f>86400*((FlowsCalibration2!$AH$1264)^(1+1))*AH$1836</f>
        <v>1872983.8328505342</v>
      </c>
      <c r="AI1264">
        <f>86400*((FlowsCalibration2!$AI$1264)^(1+1))*AI$1836</f>
        <v>5499097.388513918</v>
      </c>
      <c r="AJ1264">
        <f>86400*((FlowsCalibration2!$AJ$1264)^(1+1))*AJ$1836</f>
        <v>1872983.8328505342</v>
      </c>
      <c r="AK1264">
        <f>86400*((FlowsCalibration2!$AK$1264)^(1+1))*AK$1836</f>
        <v>1872983.8328505342</v>
      </c>
      <c r="AL1264">
        <f>86400*((FlowsCalibration2!$AL$1264)^(1+1))*AL$1836</f>
        <v>1092706.5727227929</v>
      </c>
      <c r="AM1264">
        <f>86400*((FlowsCalibration2!$AM$1264)^(1+1))*AM$1836</f>
        <v>207848.83209948943</v>
      </c>
      <c r="AN1264">
        <f>86400*((FlowsCalibration2!$AN$1264)^(1+1))*AN$1836</f>
        <v>207848.83209948943</v>
      </c>
      <c r="AO1264">
        <f>86400*((FlowsCalibration2!$AO$1264)^(1+1))*AO$1836</f>
        <v>880971.78378205292</v>
      </c>
      <c r="AP1264">
        <f>86400*((FlowsCalibration2!$AP$1264)^(1+1))*AP$1836</f>
        <v>880971.78378205292</v>
      </c>
      <c r="AQ1264">
        <f>86400*((FlowsCalibration2!$AQ$1264)^(1+1))*AQ$1836</f>
        <v>786432.44068125193</v>
      </c>
      <c r="AR1264">
        <f>86400*((FlowsCalibration2!$AR$1264)^(1+1))*AR$1836</f>
        <v>489662.48920807987</v>
      </c>
      <c r="AS1264">
        <f>86400*((FlowsCalibration2!$AS$1264)^(1+1))*AS$1836</f>
        <v>321460.23295331927</v>
      </c>
      <c r="AT1264">
        <f>86400*((FlowsCalibration2!$AT$1264)^(1+1))*AT$1836</f>
        <v>30222.589878967701</v>
      </c>
      <c r="AU1264">
        <f>86400*((FlowsCalibration2!$AU$1264)^(1+1))*AU$1836</f>
        <v>601.88702028224714</v>
      </c>
      <c r="AV1264">
        <f>86400*((FlowsCalibration2!$AV$1264)^(1+1))*AV$1836</f>
        <v>7621.9561765926692</v>
      </c>
      <c r="AW1264">
        <f>86400*((FlowsCalibration2!$AW$1264)^(1+1))*AW$1836</f>
        <v>262369.06645823852</v>
      </c>
      <c r="AX1264">
        <f>86400*((FlowsCalibration2!$AX$1264)^(1+1))*AX$1836</f>
        <v>30222.589878967701</v>
      </c>
      <c r="AY1264">
        <f>86400*((FlowsCalibration2!$AY$1264)^(1+1))*AY$1836</f>
        <v>32168.402945621368</v>
      </c>
      <c r="AZ1264">
        <f>86400*((FlowsCalibration2!$AZ$1264)^(1+1))*AZ$1836</f>
        <v>41509.994783342496</v>
      </c>
      <c r="BA1264">
        <f>86400*((FlowsCalibration2!$BA$1264)^(1+1))*BA$1836</f>
        <v>262369.06645823852</v>
      </c>
      <c r="BB1264">
        <f>86400*((FlowsCalibration2!$BB$1264)^(1+1))*BB$1836</f>
        <v>66547.463090478166</v>
      </c>
      <c r="BC1264">
        <f>86400*((FlowsCalibration2!$BC$1264)^(1+1))*BC$1836</f>
        <v>66547.463090478166</v>
      </c>
      <c r="BD1264">
        <f>86400*((FlowsCalibration2!$BD$1264)^(1+1))*BD$1836</f>
        <v>132082.79746475135</v>
      </c>
      <c r="BE1264">
        <f>86400*((FlowsCalibration2!$BE$1264)^(1+1))*BE$1836</f>
        <v>2903777.6768562268</v>
      </c>
      <c r="BF1264">
        <f>86400*((FlowsCalibration2!$BF$1264)^(1+1))*BF$1836</f>
        <v>3729711.2968273968</v>
      </c>
      <c r="BG1264">
        <f>86400*((FlowsCalibration2!$BG$1264)^(1+1))*BG$1836</f>
        <v>122951.17555007807</v>
      </c>
      <c r="BH1264">
        <f>86400*((FlowsCalibration2!$BH$1264)^(1+1))*BH$1836</f>
        <v>48506.268724124209</v>
      </c>
      <c r="BI1264">
        <f>86400*((FlowsCalibration2!$BI$1264)^(1+1))*BI$1836</f>
        <v>15232.537178885115</v>
      </c>
      <c r="BJ1264">
        <f>86400*((FlowsCalibration2!$BJ$1264)^(1+1))*BJ$1836</f>
        <v>15232.537178885115</v>
      </c>
      <c r="BK1264">
        <f>86400*((FlowsCalibration2!$BK$1264)^(1+1))*BK$1836</f>
        <v>7621.9561765926692</v>
      </c>
      <c r="BL1264">
        <f>86400*((FlowsCalibration2!$BL$1264)^(1+1))*BL$1836</f>
        <v>27050.618683737135</v>
      </c>
      <c r="BM1264">
        <f>86400*((FlowsCalibration2!$BM$1264)^(1+1))*BM$1836</f>
        <v>321460.23295331927</v>
      </c>
      <c r="BN1264">
        <f>86400*((FlowsCalibration2!$BN$1264)^(1+1))*BN$1836</f>
        <v>321460.23295331927</v>
      </c>
      <c r="BO1264">
        <f>86400*((FlowsCalibration2!$BO$1264)^(1+1))*BO$1836</f>
        <v>212032.7834899881</v>
      </c>
      <c r="BP1264">
        <f>86400*((FlowsCalibration2!$BP$1264)^(1+1))*BP$1836</f>
        <v>102211.24348081845</v>
      </c>
      <c r="BQ1264">
        <f>86400*((FlowsCalibration2!$BQ$1264)^(1+1))*BQ$1836</f>
        <v>102211.24348081845</v>
      </c>
      <c r="BR1264">
        <f>86400*((FlowsCalibration2!$BR$1264)^(1+1))*BR$1836</f>
        <v>2254724.0968014379</v>
      </c>
      <c r="BS1264">
        <f>86400*((FlowsCalibration2!$BS$1264)^(1+1))*BS$1836</f>
        <v>534570.09943428228</v>
      </c>
      <c r="BT1264">
        <f>86400*((FlowsCalibration2!$BT$1264)^(1+1))*BT$1836</f>
        <v>714668.79749736108</v>
      </c>
      <c r="BU1264">
        <f>86400*((FlowsCalibration2!$BU$1264)^(1+1))*BU$1836</f>
        <v>4745138.2185095567</v>
      </c>
      <c r="BV1264">
        <f>86400*((FlowsCalibration2!$BV$1264)^(1+1))*BV$1836</f>
        <v>2735029.7679702407</v>
      </c>
      <c r="BW1264">
        <f>86400*((FlowsCalibration2!$BW$1264)^(1+1))*BW$1836</f>
        <v>696680.0200500373</v>
      </c>
      <c r="BX1264">
        <f>86400*((FlowsCalibration2!$BX$1264)^(1+1))*BX$1836</f>
        <v>583803.59261830244</v>
      </c>
      <c r="BY1264">
        <f>86400*((FlowsCalibration2!$BY$1264)^(1+1))*BY$1836</f>
        <v>3755.7415948010048</v>
      </c>
      <c r="BZ1264">
        <f>86400*((FlowsCalibration2!$BZ$1264)^(1+1))*BZ$1836</f>
        <v>359643.59746890864</v>
      </c>
      <c r="CA1264">
        <f>86400*((FlowsCalibration2!$CA$1264)^(1+1))*CA$1836</f>
        <v>359643.59746890864</v>
      </c>
      <c r="CB1264">
        <f>86400*((FlowsCalibration2!$CB$1264)^(1+1))*CB$1836</f>
        <v>359643.59746890864</v>
      </c>
      <c r="CC1264">
        <f>86400*((FlowsCalibration2!$CC$1264)^(1+1))*CC$1836</f>
        <v>359643.59746890864</v>
      </c>
      <c r="CD1264">
        <f>86400*((FlowsCalibration2!$CD$1264)^(1+1))*CD$1836</f>
        <v>489043.81327143428</v>
      </c>
      <c r="CE1264">
        <f>86400*((FlowsCalibration2!$CE$1264)^(1+1))*CE$1836</f>
        <v>489043.81327143428</v>
      </c>
      <c r="CF1264">
        <f>86400*((FlowsCalibration2!$CF$1264)^(1+1))*CF$1836</f>
        <v>132082.79746475135</v>
      </c>
      <c r="CG1264">
        <f>86400*((FlowsCalibration2!$CG$1264)^(1+1))*CG$1836</f>
        <v>198630.26055522973</v>
      </c>
      <c r="CH1264">
        <f>86400*((FlowsCalibration2!$CH$1264)^(1+1))*CH$1836</f>
        <v>213862.79773411411</v>
      </c>
      <c r="CI1264">
        <f>86400*((FlowsCalibration2!$CI$1264)^(1+1))*CI$1836</f>
        <v>48506.268724124209</v>
      </c>
      <c r="CJ1264">
        <f>86400*((FlowsCalibration2!$CJ$1264)^(1+1))*CJ$1836</f>
        <v>262369.06645823852</v>
      </c>
      <c r="CK1264">
        <f>86400*((FlowsCalibration2!$CK$1264)^(1+1))*CK$1836</f>
        <v>3042214.598589459</v>
      </c>
      <c r="CL1264">
        <f>86400*((FlowsCalibration2!$CL$1264)^(1+1))*CL$1836</f>
        <v>436129.51352110074</v>
      </c>
      <c r="CM1264">
        <f>86400*((FlowsCalibration2!$CM$1264)^(1+1))*CM$1836</f>
        <v>89081.607541794438</v>
      </c>
      <c r="CN1264">
        <f>86400*((FlowsCalibration2!$CN$1264)^(1+1))*CN$1836</f>
        <v>11872995.161085322</v>
      </c>
      <c r="CO1264">
        <f>86400*((FlowsCalibration2!$CO$1264)^(1+1))*CO$1836</f>
        <v>11872995.161085322</v>
      </c>
      <c r="CP1264">
        <f>86400*((FlowsCalibration2!$CP$1264)^(1+1))*CP$1836</f>
        <v>2964685.2321733152</v>
      </c>
      <c r="CQ1264">
        <f>86400*((FlowsCalibration2!$CQ$1264)^(1+1))*CQ$1836</f>
        <v>5060685.7754431311</v>
      </c>
      <c r="CR1264">
        <f>86400*((FlowsCalibration2!$CR$1264)^(1+1))*CR$1836</f>
        <v>511118.21927360608</v>
      </c>
      <c r="CS1264">
        <f>86400*((FlowsCalibration2!$CS$1264)^(1+1))*CS$1836</f>
        <v>583803.59261830244</v>
      </c>
      <c r="CT1264">
        <f>86400*((FlowsCalibration2!$CT$1264)^(1+1))*CT$1836</f>
        <v>102211.24348081845</v>
      </c>
      <c r="CU1264">
        <f>86400*((FlowsCalibration2!$CU$1264)^(1+1))*CU$1836</f>
        <v>665133.39228273369</v>
      </c>
      <c r="CV1264">
        <f>86400*((FlowsCalibration2!$CV$1264)^(1+1))*CV$1836</f>
        <v>667170.16902551509</v>
      </c>
      <c r="CW1264">
        <f>86400*((FlowsCalibration2!$CW$1264)^(1+1))*CW$1836</f>
        <v>710073.2042106312</v>
      </c>
      <c r="CX1264">
        <f>86400*((FlowsCalibration2!$CX$1264)^(1+1))*CX$1836</f>
        <v>714668.79749736108</v>
      </c>
      <c r="CY1264">
        <f>86400*((FlowsCalibration2!$CY$1264)^(1+1))*CY$1836</f>
        <v>300173.56918094575</v>
      </c>
      <c r="CZ1264">
        <f>86400*((FlowsCalibration2!$CZ$1264)^(1+1))*CZ$1836</f>
        <v>511585.19568821229</v>
      </c>
      <c r="DA1264">
        <f>86400*((FlowsCalibration2!$DA$1264)^(1+1))*DA$1836</f>
        <v>518031.04912269034</v>
      </c>
      <c r="DB1264">
        <f>86400*((FlowsCalibration2!$DB$1264)^(1+1))*DB$1836</f>
        <v>48506.268724124209</v>
      </c>
      <c r="DC1264">
        <f>86400*((FlowsCalibration2!$DC$1264)^(1+1))*DC$1836</f>
        <v>119596.01872879248</v>
      </c>
      <c r="DD1264">
        <f>86400*((FlowsCalibration2!$DD$1264)^(1+1))*DD$1836</f>
        <v>786432.44068125193</v>
      </c>
      <c r="DE1264">
        <f>86400*((FlowsCalibration2!$DE$1264)^(1+1))*DE$1836</f>
        <v>880971.78378205292</v>
      </c>
      <c r="DF1264">
        <f>86400*((FlowsCalibration2!$DF$1264)^(1+1))*DF$1836</f>
        <v>359643.59746890864</v>
      </c>
      <c r="DG1264">
        <f>86400*((FlowsCalibration2!$DG$1264)^(1+1))*DG$1836</f>
        <v>30222.589878967701</v>
      </c>
      <c r="DH1264">
        <f>86400*((FlowsCalibration2!$DH$1264)^(1+1))*DH$1836</f>
        <v>3755.7415948010048</v>
      </c>
      <c r="DI1264">
        <f>86400*((FlowsCalibration2!$DI$1264)^(1+1))*DI$1836</f>
        <v>489043.81327143428</v>
      </c>
      <c r="DJ1264">
        <f>86400*((FlowsCalibration2!$DJ$1264)^(1+1))*DJ$1836</f>
        <v>132082.79746475135</v>
      </c>
      <c r="DK1264">
        <f>86400*((FlowsCalibration2!$DK$1264)^(1+1))*DK$1836</f>
        <v>7621.9561765926692</v>
      </c>
      <c r="DL1264">
        <f>86400*((FlowsCalibration2!$DL$1264)^(1+1))*DL$1836</f>
        <v>27050.618683737135</v>
      </c>
      <c r="DM1264">
        <f>86400*((FlowsCalibration2!$DM$1264)^(1+1))*DM$1836</f>
        <v>32168.402945621368</v>
      </c>
      <c r="DN1264">
        <f>86400*((FlowsCalibration2!$DN$1264)^(1+1))*DN$1836</f>
        <v>321460.23295331927</v>
      </c>
      <c r="DO1264">
        <f>86400*((FlowsCalibration2!$DO$1264)^(1+1))*DO$1836</f>
        <v>17378.793792866378</v>
      </c>
      <c r="DP1264">
        <f>86400*((FlowsCalibration2!$DP$1264)^(1+1))*DP$1836</f>
        <v>696680.0200500373</v>
      </c>
      <c r="DQ1264">
        <f>86400*((FlowsCalibration2!$DQ$1264)^(1+1))*DQ$1836</f>
        <v>2735029.7679702407</v>
      </c>
      <c r="DR1264">
        <f>86400*((FlowsCalibration2!$DR$1264)^(1+1))*DR$1836</f>
        <v>3815122.4523704736</v>
      </c>
      <c r="DS1264">
        <f>86400*((FlowsCalibration2!$DS$1264)^(1+1))*DS$1836</f>
        <v>534570.09943428228</v>
      </c>
      <c r="DT1264">
        <f>86400*((FlowsCalibration2!$DT$1264)^(1+1))*DT$1836</f>
        <v>846817.31123685522</v>
      </c>
      <c r="DU1264">
        <f>86400*((FlowsCalibration2!$DU$1264)^(1+1))*DU$1836</f>
        <v>601.88702028224714</v>
      </c>
      <c r="DV1264">
        <f>86400*((FlowsCalibration2!$DV$1264)^(1+1))*DV$1836</f>
        <v>66547.463090478166</v>
      </c>
      <c r="DW1264">
        <f>86400*((FlowsCalibration2!$DW$1264)^(1+1))*DW$1836</f>
        <v>15232.537178885115</v>
      </c>
      <c r="DX1264">
        <f>86400*((FlowsCalibration2!$DX$1264)^(1+1))*DX$1836</f>
        <v>489662.48920807987</v>
      </c>
      <c r="DY1264">
        <f>86400*((FlowsCalibration2!$DY$1264)^(1+1))*DY$1836</f>
        <v>436129.51352110074</v>
      </c>
      <c r="DZ1264">
        <f>86400*((FlowsCalibration2!$DZ$1264)^(1+1))*DZ$1836</f>
        <v>89081.607541794438</v>
      </c>
      <c r="EA1264">
        <f>86400*((FlowsCalibration2!$EA$1264)^(1+1))*EA$1836</f>
        <v>122951.17555007807</v>
      </c>
      <c r="EB1264">
        <f>86400*((FlowsCalibration2!$EB$1264)^(1+1))*EB$1836</f>
        <v>207848.83209948943</v>
      </c>
      <c r="EC1264">
        <f>86400*((FlowsCalibration2!$EC$1264)^(1+1))*EC$1836</f>
        <v>3729711.2968273968</v>
      </c>
      <c r="ED1264">
        <f>86400*((FlowsCalibration2!$ED$1264)^(1+1))*ED$1836</f>
        <v>2903777.6768562268</v>
      </c>
      <c r="EE1264">
        <f>86400*((FlowsCalibration2!$EE$1264)^(1+1))*EE$1836</f>
        <v>2254724.0968014379</v>
      </c>
      <c r="EF1264">
        <f>86400*((FlowsCalibration2!$EF$1264)^(1+1))*EF$1836</f>
        <v>5060685.7754431311</v>
      </c>
      <c r="EG1264">
        <f>86400*((FlowsCalibration2!$EG$1264)^(1+1))*EG$1836</f>
        <v>2964685.2321733152</v>
      </c>
    </row>
    <row r="1265" spans="2:137" x14ac:dyDescent="0.2">
      <c r="B1265">
        <f>86400*((FlowsCalibration2!$B$1265)^(1+1))*B$1836</f>
        <v>71090292.033076003</v>
      </c>
      <c r="C1265">
        <f>86400*((FlowsCalibration2!$C$1265)^(1+1))*C$1836</f>
        <v>32168943.32578164</v>
      </c>
      <c r="D1265">
        <f>86400*((FlowsCalibration2!$D$1265)^(1+1))*D$1836</f>
        <v>32168943.32578164</v>
      </c>
      <c r="E1265">
        <f>86400*((FlowsCalibration2!$E$1265)^(1+1))*E$1836</f>
        <v>26553117.523674022</v>
      </c>
      <c r="F1265">
        <f>86400*((FlowsCalibration2!$F$1265)^(1+1))*F$1836</f>
        <v>20612934.417477816</v>
      </c>
      <c r="G1265">
        <f>86400*((FlowsCalibration2!$G$1265)^(1+1))*G$1836</f>
        <v>2959883.5604740237</v>
      </c>
      <c r="H1265">
        <f>86400*((FlowsCalibration2!$H$1265)^(1+1))*H$1836</f>
        <v>2805444.3721080129</v>
      </c>
      <c r="I1265">
        <f>86400*((FlowsCalibration2!$I$1265)^(1+1))*I$1836</f>
        <v>2805444.3721080129</v>
      </c>
      <c r="J1265">
        <f>86400*((FlowsCalibration2!$J$1265)^(1+1))*J$1836</f>
        <v>2807464.9193499284</v>
      </c>
      <c r="K1265">
        <f>86400*((FlowsCalibration2!$K$1265)^(1+1))*K$1836</f>
        <v>4466.1650277161543</v>
      </c>
      <c r="L1265">
        <f>86400*((FlowsCalibration2!$L$1265)^(1+1))*L$1836</f>
        <v>4466.1650277161543</v>
      </c>
      <c r="M1265">
        <f>86400*((FlowsCalibration2!$M$1265)^(1+1))*M$1836</f>
        <v>4466.1650277161543</v>
      </c>
      <c r="N1265">
        <f>86400*((FlowsCalibration2!$N$1265)^(1+1))*N$1836</f>
        <v>4466.1650277161543</v>
      </c>
      <c r="O1265">
        <f>86400*((FlowsCalibration2!$O$1265)^(1+1))*O$1836</f>
        <v>3984784.4728012355</v>
      </c>
      <c r="P1265">
        <f>86400*((FlowsCalibration2!$P$1265)^(1+1))*P$1836</f>
        <v>3984784.4728012355</v>
      </c>
      <c r="Q1265">
        <f>86400*((FlowsCalibration2!$Q$1265)^(1+1))*Q$1836</f>
        <v>491168.98956252821</v>
      </c>
      <c r="R1265">
        <f>86400*((FlowsCalibration2!$R$1265)^(1+1))*R$1836</f>
        <v>481813.5801786845</v>
      </c>
      <c r="S1265">
        <f>86400*((FlowsCalibration2!$S$1265)^(1+1))*S$1836</f>
        <v>476398.76990122144</v>
      </c>
      <c r="T1265">
        <f>86400*((FlowsCalibration2!$T$1265)^(1+1))*T$1836</f>
        <v>476398.76990122144</v>
      </c>
      <c r="U1265">
        <f>86400*((FlowsCalibration2!$U$1265)^(1+1))*U$1836</f>
        <v>476398.76990122144</v>
      </c>
      <c r="V1265">
        <f>86400*((FlowsCalibration2!$V$1265)^(1+1))*V$1836</f>
        <v>277633.08067886787</v>
      </c>
      <c r="W1265">
        <f>86400*((FlowsCalibration2!$W$1265)^(1+1))*W$1836</f>
        <v>277633.08067886787</v>
      </c>
      <c r="X1265">
        <f>86400*((FlowsCalibration2!$X$1265)^(1+1))*X$1836</f>
        <v>277633.08067886787</v>
      </c>
      <c r="Y1265">
        <f>86400*((FlowsCalibration2!$Y$1265)^(1+1))*Y$1836</f>
        <v>16265.455947287532</v>
      </c>
      <c r="Z1265">
        <f>86400*((FlowsCalibration2!$Z$1265)^(1+1))*Z$1836</f>
        <v>16265.455947287532</v>
      </c>
      <c r="AA1265">
        <f>86400*((FlowsCalibration2!$AA$1265)^(1+1))*AA$1836</f>
        <v>111813.32918907863</v>
      </c>
      <c r="AB1265">
        <f>86400*((FlowsCalibration2!$AB$1265)^(1+1))*AB$1836</f>
        <v>119188.58310042071</v>
      </c>
      <c r="AC1265">
        <f>86400*((FlowsCalibration2!$AC$1265)^(1+1))*AC$1836</f>
        <v>32085745.509066951</v>
      </c>
      <c r="AD1265">
        <f>86400*((FlowsCalibration2!$AD$1265)^(1+1))*AD$1836</f>
        <v>32085745.509066951</v>
      </c>
      <c r="AE1265">
        <f>86400*((FlowsCalibration2!$AE$1265)^(1+1))*AE$1836</f>
        <v>27970148.542007733</v>
      </c>
      <c r="AF1265">
        <f>86400*((FlowsCalibration2!$AF$1265)^(1+1))*AF$1836</f>
        <v>17544453.010055549</v>
      </c>
      <c r="AG1265">
        <f>86400*((FlowsCalibration2!$AG$1265)^(1+1))*AG$1836</f>
        <v>18778391.785968196</v>
      </c>
      <c r="AH1265">
        <f>86400*((FlowsCalibration2!$AH$1265)^(1+1))*AH$1836</f>
        <v>3658561.8647648836</v>
      </c>
      <c r="AI1265">
        <f>86400*((FlowsCalibration2!$AI$1265)^(1+1))*AI$1836</f>
        <v>17544453.010055549</v>
      </c>
      <c r="AJ1265">
        <f>86400*((FlowsCalibration2!$AJ$1265)^(1+1))*AJ$1836</f>
        <v>3658561.8647648836</v>
      </c>
      <c r="AK1265">
        <f>86400*((FlowsCalibration2!$AK$1265)^(1+1))*AK$1836</f>
        <v>3658561.8647648836</v>
      </c>
      <c r="AL1265">
        <f>86400*((FlowsCalibration2!$AL$1265)^(1+1))*AL$1836</f>
        <v>1625816.0205510801</v>
      </c>
      <c r="AM1265">
        <f>86400*((FlowsCalibration2!$AM$1265)^(1+1))*AM$1836</f>
        <v>153517.40965072016</v>
      </c>
      <c r="AN1265">
        <f>86400*((FlowsCalibration2!$AN$1265)^(1+1))*AN$1836</f>
        <v>153517.40965072016</v>
      </c>
      <c r="AO1265">
        <f>86400*((FlowsCalibration2!$AO$1265)^(1+1))*AO$1836</f>
        <v>1596184.5737738286</v>
      </c>
      <c r="AP1265">
        <f>86400*((FlowsCalibration2!$AP$1265)^(1+1))*AP$1836</f>
        <v>1596184.5737738286</v>
      </c>
      <c r="AQ1265">
        <f>86400*((FlowsCalibration2!$AQ$1265)^(1+1))*AQ$1836</f>
        <v>1409719.2511245799</v>
      </c>
      <c r="AR1265">
        <f>86400*((FlowsCalibration2!$AR$1265)^(1+1))*AR$1836</f>
        <v>1280352.1388041421</v>
      </c>
      <c r="AS1265">
        <f>86400*((FlowsCalibration2!$AS$1265)^(1+1))*AS$1836</f>
        <v>562554.14528600138</v>
      </c>
      <c r="AT1265">
        <f>86400*((FlowsCalibration2!$AT$1265)^(1+1))*AT$1836</f>
        <v>30253.317277115908</v>
      </c>
      <c r="AU1265">
        <f>86400*((FlowsCalibration2!$AU$1265)^(1+1))*AU$1836</f>
        <v>445.68387156043286</v>
      </c>
      <c r="AV1265">
        <f>86400*((FlowsCalibration2!$AV$1265)^(1+1))*AV$1836</f>
        <v>6622.4054181176652</v>
      </c>
      <c r="AW1265">
        <f>86400*((FlowsCalibration2!$AW$1265)^(1+1))*AW$1836</f>
        <v>565480.10388170171</v>
      </c>
      <c r="AX1265">
        <f>86400*((FlowsCalibration2!$AX$1265)^(1+1))*AX$1836</f>
        <v>30253.317277115908</v>
      </c>
      <c r="AY1265">
        <f>86400*((FlowsCalibration2!$AY$1265)^(1+1))*AY$1836</f>
        <v>27675.927727788094</v>
      </c>
      <c r="AZ1265">
        <f>86400*((FlowsCalibration2!$AZ$1265)^(1+1))*AZ$1836</f>
        <v>36393.483104223851</v>
      </c>
      <c r="BA1265">
        <f>86400*((FlowsCalibration2!$BA$1265)^(1+1))*BA$1836</f>
        <v>565480.10388170171</v>
      </c>
      <c r="BB1265">
        <f>86400*((FlowsCalibration2!$BB$1265)^(1+1))*BB$1836</f>
        <v>143428.74657236738</v>
      </c>
      <c r="BC1265">
        <f>86400*((FlowsCalibration2!$BC$1265)^(1+1))*BC$1836</f>
        <v>143428.74657236738</v>
      </c>
      <c r="BD1265">
        <f>86400*((FlowsCalibration2!$BD$1265)^(1+1))*BD$1836</f>
        <v>284676.0673413527</v>
      </c>
      <c r="BE1265">
        <f>86400*((FlowsCalibration2!$BE$1265)^(1+1))*BE$1836</f>
        <v>15311584.102239024</v>
      </c>
      <c r="BF1265">
        <f>86400*((FlowsCalibration2!$BF$1265)^(1+1))*BF$1836</f>
        <v>18778391.785968196</v>
      </c>
      <c r="BG1265">
        <f>86400*((FlowsCalibration2!$BG$1265)^(1+1))*BG$1836</f>
        <v>631612.19914731348</v>
      </c>
      <c r="BH1265">
        <f>86400*((FlowsCalibration2!$BH$1265)^(1+1))*BH$1836</f>
        <v>104544.83162708301</v>
      </c>
      <c r="BI1265">
        <f>86400*((FlowsCalibration2!$BI$1265)^(1+1))*BI$1836</f>
        <v>32830.458340899298</v>
      </c>
      <c r="BJ1265">
        <f>86400*((FlowsCalibration2!$BJ$1265)^(1+1))*BJ$1836</f>
        <v>32830.458340899298</v>
      </c>
      <c r="BK1265">
        <f>86400*((FlowsCalibration2!$BK$1265)^(1+1))*BK$1836</f>
        <v>6622.4054181176652</v>
      </c>
      <c r="BL1265">
        <f>86400*((FlowsCalibration2!$BL$1265)^(1+1))*BL$1836</f>
        <v>23599.118319212263</v>
      </c>
      <c r="BM1265">
        <f>86400*((FlowsCalibration2!$BM$1265)^(1+1))*BM$1836</f>
        <v>562554.14528600138</v>
      </c>
      <c r="BN1265">
        <f>86400*((FlowsCalibration2!$BN$1265)^(1+1))*BN$1836</f>
        <v>562554.14528600138</v>
      </c>
      <c r="BO1265">
        <f>86400*((FlowsCalibration2!$BO$1265)^(1+1))*BO$1836</f>
        <v>1089233.1583974375</v>
      </c>
      <c r="BP1265">
        <f>86400*((FlowsCalibration2!$BP$1265)^(1+1))*BP$1836</f>
        <v>108226.18361802712</v>
      </c>
      <c r="BQ1265">
        <f>86400*((FlowsCalibration2!$BQ$1265)^(1+1))*BQ$1836</f>
        <v>108226.18361802712</v>
      </c>
      <c r="BR1265">
        <f>86400*((FlowsCalibration2!$BR$1265)^(1+1))*BR$1836</f>
        <v>12012207.3217889</v>
      </c>
      <c r="BS1265">
        <f>86400*((FlowsCalibration2!$BS$1265)^(1+1))*BS$1836</f>
        <v>3264409.5074862586</v>
      </c>
      <c r="BT1265">
        <f>86400*((FlowsCalibration2!$BT$1265)^(1+1))*BT$1836</f>
        <v>2967848.3315245835</v>
      </c>
      <c r="BU1265">
        <f>86400*((FlowsCalibration2!$BU$1265)^(1+1))*BU$1836</f>
        <v>26553117.523674022</v>
      </c>
      <c r="BV1265">
        <f>86400*((FlowsCalibration2!$BV$1265)^(1+1))*BV$1836</f>
        <v>3984784.4728012355</v>
      </c>
      <c r="BW1265">
        <f>86400*((FlowsCalibration2!$BW$1265)^(1+1))*BW$1836</f>
        <v>869610.02387210471</v>
      </c>
      <c r="BX1265">
        <f>86400*((FlowsCalibration2!$BX$1265)^(1+1))*BX$1836</f>
        <v>616155.49533804075</v>
      </c>
      <c r="BY1265">
        <f>86400*((FlowsCalibration2!$BY$1265)^(1+1))*BY$1836</f>
        <v>4466.1650277161543</v>
      </c>
      <c r="BZ1265">
        <f>86400*((FlowsCalibration2!$BZ$1265)^(1+1))*BZ$1836</f>
        <v>1770162.2268450686</v>
      </c>
      <c r="CA1265">
        <f>86400*((FlowsCalibration2!$CA$1265)^(1+1))*CA$1836</f>
        <v>1770162.2268450686</v>
      </c>
      <c r="CB1265">
        <f>86400*((FlowsCalibration2!$CB$1265)^(1+1))*CB$1836</f>
        <v>1770162.2268450686</v>
      </c>
      <c r="CC1265">
        <f>86400*((FlowsCalibration2!$CC$1265)^(1+1))*CC$1836</f>
        <v>1770162.2268450686</v>
      </c>
      <c r="CD1265">
        <f>86400*((FlowsCalibration2!$CD$1265)^(1+1))*CD$1836</f>
        <v>1708923.9006199171</v>
      </c>
      <c r="CE1265">
        <f>86400*((FlowsCalibration2!$CE$1265)^(1+1))*CE$1836</f>
        <v>1708923.9006199171</v>
      </c>
      <c r="CF1265">
        <f>86400*((FlowsCalibration2!$CF$1265)^(1+1))*CF$1836</f>
        <v>284676.0673413527</v>
      </c>
      <c r="CG1265">
        <f>86400*((FlowsCalibration2!$CG$1265)^(1+1))*CG$1836</f>
        <v>428104.8139137206</v>
      </c>
      <c r="CH1265">
        <f>86400*((FlowsCalibration2!$CH$1265)^(1+1))*CH$1836</f>
        <v>460935.27225461841</v>
      </c>
      <c r="CI1265">
        <f>86400*((FlowsCalibration2!$CI$1265)^(1+1))*CI$1836</f>
        <v>104544.83162708301</v>
      </c>
      <c r="CJ1265">
        <f>86400*((FlowsCalibration2!$CJ$1265)^(1+1))*CJ$1836</f>
        <v>565480.10388170171</v>
      </c>
      <c r="CK1265">
        <f>86400*((FlowsCalibration2!$CK$1265)^(1+1))*CK$1836</f>
        <v>4603886.3470452158</v>
      </c>
      <c r="CL1265">
        <f>86400*((FlowsCalibration2!$CL$1265)^(1+1))*CL$1836</f>
        <v>1175054.4921217212</v>
      </c>
      <c r="CM1265">
        <f>86400*((FlowsCalibration2!$CM$1265)^(1+1))*CM$1836</f>
        <v>457620.94729550014</v>
      </c>
      <c r="CN1265">
        <f>86400*((FlowsCalibration2!$CN$1265)^(1+1))*CN$1836</f>
        <v>32085745.509066951</v>
      </c>
      <c r="CO1265">
        <f>86400*((FlowsCalibration2!$CO$1265)^(1+1))*CO$1836</f>
        <v>32085745.509066951</v>
      </c>
      <c r="CP1265">
        <f>86400*((FlowsCalibration2!$CP$1265)^(1+1))*CP$1836</f>
        <v>4674031.3991853734</v>
      </c>
      <c r="CQ1265">
        <f>86400*((FlowsCalibration2!$CQ$1265)^(1+1))*CQ$1836</f>
        <v>27710048.948229574</v>
      </c>
      <c r="CR1265">
        <f>86400*((FlowsCalibration2!$CR$1265)^(1+1))*CR$1836</f>
        <v>476398.76990122144</v>
      </c>
      <c r="CS1265">
        <f>86400*((FlowsCalibration2!$CS$1265)^(1+1))*CS$1836</f>
        <v>616155.49533804075</v>
      </c>
      <c r="CT1265">
        <f>86400*((FlowsCalibration2!$CT$1265)^(1+1))*CT$1836</f>
        <v>108226.18361802712</v>
      </c>
      <c r="CU1265">
        <f>86400*((FlowsCalibration2!$CU$1265)^(1+1))*CU$1836</f>
        <v>2807464.9193499284</v>
      </c>
      <c r="CV1265">
        <f>86400*((FlowsCalibration2!$CV$1265)^(1+1))*CV$1836</f>
        <v>2805444.3721080129</v>
      </c>
      <c r="CW1265">
        <f>86400*((FlowsCalibration2!$CW$1265)^(1+1))*CW$1836</f>
        <v>2959883.5604740237</v>
      </c>
      <c r="CX1265">
        <f>86400*((FlowsCalibration2!$CX$1265)^(1+1))*CX$1836</f>
        <v>2967848.3315245835</v>
      </c>
      <c r="CY1265">
        <f>86400*((FlowsCalibration2!$CY$1265)^(1+1))*CY$1836</f>
        <v>277633.08067886787</v>
      </c>
      <c r="CZ1265">
        <f>86400*((FlowsCalibration2!$CZ$1265)^(1+1))*CZ$1836</f>
        <v>481813.5801786845</v>
      </c>
      <c r="DA1265">
        <f>86400*((FlowsCalibration2!$DA$1265)^(1+1))*DA$1836</f>
        <v>491168.98956252821</v>
      </c>
      <c r="DB1265">
        <f>86400*((FlowsCalibration2!$DB$1265)^(1+1))*DB$1836</f>
        <v>104544.83162708301</v>
      </c>
      <c r="DC1265">
        <f>86400*((FlowsCalibration2!$DC$1265)^(1+1))*DC$1836</f>
        <v>111813.32918907863</v>
      </c>
      <c r="DD1265">
        <f>86400*((FlowsCalibration2!$DD$1265)^(1+1))*DD$1836</f>
        <v>1409719.2511245799</v>
      </c>
      <c r="DE1265">
        <f>86400*((FlowsCalibration2!$DE$1265)^(1+1))*DE$1836</f>
        <v>1596184.5737738286</v>
      </c>
      <c r="DF1265">
        <f>86400*((FlowsCalibration2!$DF$1265)^(1+1))*DF$1836</f>
        <v>1770162.2268450686</v>
      </c>
      <c r="DG1265">
        <f>86400*((FlowsCalibration2!$DG$1265)^(1+1))*DG$1836</f>
        <v>30253.317277115908</v>
      </c>
      <c r="DH1265">
        <f>86400*((FlowsCalibration2!$DH$1265)^(1+1))*DH$1836</f>
        <v>4466.1650277161543</v>
      </c>
      <c r="DI1265">
        <f>86400*((FlowsCalibration2!$DI$1265)^(1+1))*DI$1836</f>
        <v>1708923.9006199171</v>
      </c>
      <c r="DJ1265">
        <f>86400*((FlowsCalibration2!$DJ$1265)^(1+1))*DJ$1836</f>
        <v>284676.0673413527</v>
      </c>
      <c r="DK1265">
        <f>86400*((FlowsCalibration2!$DK$1265)^(1+1))*DK$1836</f>
        <v>6622.4054181176652</v>
      </c>
      <c r="DL1265">
        <f>86400*((FlowsCalibration2!$DL$1265)^(1+1))*DL$1836</f>
        <v>23599.118319212263</v>
      </c>
      <c r="DM1265">
        <f>86400*((FlowsCalibration2!$DM$1265)^(1+1))*DM$1836</f>
        <v>27675.927727788094</v>
      </c>
      <c r="DN1265">
        <f>86400*((FlowsCalibration2!$DN$1265)^(1+1))*DN$1836</f>
        <v>562554.14528600138</v>
      </c>
      <c r="DO1265">
        <f>86400*((FlowsCalibration2!$DO$1265)^(1+1))*DO$1836</f>
        <v>16265.455947287532</v>
      </c>
      <c r="DP1265">
        <f>86400*((FlowsCalibration2!$DP$1265)^(1+1))*DP$1836</f>
        <v>869610.02387210471</v>
      </c>
      <c r="DQ1265">
        <f>86400*((FlowsCalibration2!$DQ$1265)^(1+1))*DQ$1836</f>
        <v>3984784.4728012355</v>
      </c>
      <c r="DR1265">
        <f>86400*((FlowsCalibration2!$DR$1265)^(1+1))*DR$1836</f>
        <v>20612934.417477816</v>
      </c>
      <c r="DS1265">
        <f>86400*((FlowsCalibration2!$DS$1265)^(1+1))*DS$1836</f>
        <v>3264409.5074862586</v>
      </c>
      <c r="DT1265">
        <f>86400*((FlowsCalibration2!$DT$1265)^(1+1))*DT$1836</f>
        <v>5206827.3335425677</v>
      </c>
      <c r="DU1265">
        <f>86400*((FlowsCalibration2!$DU$1265)^(1+1))*DU$1836</f>
        <v>445.68387156043286</v>
      </c>
      <c r="DV1265">
        <f>86400*((FlowsCalibration2!$DV$1265)^(1+1))*DV$1836</f>
        <v>143428.74657236738</v>
      </c>
      <c r="DW1265">
        <f>86400*((FlowsCalibration2!$DW$1265)^(1+1))*DW$1836</f>
        <v>32830.458340899298</v>
      </c>
      <c r="DX1265">
        <f>86400*((FlowsCalibration2!$DX$1265)^(1+1))*DX$1836</f>
        <v>1280352.1388041421</v>
      </c>
      <c r="DY1265">
        <f>86400*((FlowsCalibration2!$DY$1265)^(1+1))*DY$1836</f>
        <v>1175054.4921217212</v>
      </c>
      <c r="DZ1265">
        <f>86400*((FlowsCalibration2!$DZ$1265)^(1+1))*DZ$1836</f>
        <v>457620.94729550014</v>
      </c>
      <c r="EA1265">
        <f>86400*((FlowsCalibration2!$EA$1265)^(1+1))*EA$1836</f>
        <v>631612.19914731348</v>
      </c>
      <c r="EB1265">
        <f>86400*((FlowsCalibration2!$EB$1265)^(1+1))*EB$1836</f>
        <v>153517.40965072016</v>
      </c>
      <c r="EC1265">
        <f>86400*((FlowsCalibration2!$EC$1265)^(1+1))*EC$1836</f>
        <v>18778391.785968196</v>
      </c>
      <c r="ED1265">
        <f>86400*((FlowsCalibration2!$ED$1265)^(1+1))*ED$1836</f>
        <v>15311584.102239024</v>
      </c>
      <c r="EE1265">
        <f>86400*((FlowsCalibration2!$EE$1265)^(1+1))*EE$1836</f>
        <v>12012207.3217889</v>
      </c>
      <c r="EF1265">
        <f>86400*((FlowsCalibration2!$EF$1265)^(1+1))*EF$1836</f>
        <v>27710048.948229574</v>
      </c>
      <c r="EG1265">
        <f>86400*((FlowsCalibration2!$EG$1265)^(1+1))*EG$1836</f>
        <v>4674031.3991853734</v>
      </c>
    </row>
    <row r="1266" spans="2:137" x14ac:dyDescent="0.2">
      <c r="B1266">
        <f>86400*((FlowsCalibration2!$B$1266)^(1+1))*B$1836</f>
        <v>21539206.270389706</v>
      </c>
      <c r="C1266">
        <f>86400*((FlowsCalibration2!$C$1266)^(1+1))*C$1836</f>
        <v>11096110.452705076</v>
      </c>
      <c r="D1266">
        <f>86400*((FlowsCalibration2!$D$1266)^(1+1))*D$1836</f>
        <v>11096110.452705076</v>
      </c>
      <c r="E1266">
        <f>86400*((FlowsCalibration2!$E$1266)^(1+1))*E$1836</f>
        <v>6992037.6995757883</v>
      </c>
      <c r="F1266">
        <f>86400*((FlowsCalibration2!$F$1266)^(1+1))*F$1836</f>
        <v>5715833.5430981284</v>
      </c>
      <c r="G1266">
        <f>86400*((FlowsCalibration2!$G$1266)^(1+1))*G$1836</f>
        <v>785894.97597502323</v>
      </c>
      <c r="H1266">
        <f>86400*((FlowsCalibration2!$H$1266)^(1+1))*H$1836</f>
        <v>739286.34089623217</v>
      </c>
      <c r="I1266">
        <f>86400*((FlowsCalibration2!$I$1266)^(1+1))*I$1836</f>
        <v>739286.34089623217</v>
      </c>
      <c r="J1266">
        <f>86400*((FlowsCalibration2!$J$1266)^(1+1))*J$1836</f>
        <v>737408.28284412343</v>
      </c>
      <c r="K1266">
        <f>86400*((FlowsCalibration2!$K$1266)^(1+1))*K$1836</f>
        <v>3320.4150588569278</v>
      </c>
      <c r="L1266">
        <f>86400*((FlowsCalibration2!$L$1266)^(1+1))*L$1836</f>
        <v>3320.4150588569278</v>
      </c>
      <c r="M1266">
        <f>86400*((FlowsCalibration2!$M$1266)^(1+1))*M$1836</f>
        <v>3320.4150588569278</v>
      </c>
      <c r="N1266">
        <f>86400*((FlowsCalibration2!$N$1266)^(1+1))*N$1836</f>
        <v>3320.4150588569278</v>
      </c>
      <c r="O1266">
        <f>86400*((FlowsCalibration2!$O$1266)^(1+1))*O$1836</f>
        <v>2546242.2654421418</v>
      </c>
      <c r="P1266">
        <f>86400*((FlowsCalibration2!$P$1266)^(1+1))*P$1836</f>
        <v>2546242.2654421418</v>
      </c>
      <c r="Q1266">
        <f>86400*((FlowsCalibration2!$Q$1266)^(1+1))*Q$1836</f>
        <v>429274.88983209158</v>
      </c>
      <c r="R1266">
        <f>86400*((FlowsCalibration2!$R$1266)^(1+1))*R$1836</f>
        <v>423845.49628148682</v>
      </c>
      <c r="S1266">
        <f>86400*((FlowsCalibration2!$S$1266)^(1+1))*S$1836</f>
        <v>433222.59506614576</v>
      </c>
      <c r="T1266">
        <f>86400*((FlowsCalibration2!$T$1266)^(1+1))*T$1836</f>
        <v>433222.59506614576</v>
      </c>
      <c r="U1266">
        <f>86400*((FlowsCalibration2!$U$1266)^(1+1))*U$1836</f>
        <v>433222.59506614576</v>
      </c>
      <c r="V1266">
        <f>86400*((FlowsCalibration2!$V$1266)^(1+1))*V$1836</f>
        <v>240261.54415449055</v>
      </c>
      <c r="W1266">
        <f>86400*((FlowsCalibration2!$W$1266)^(1+1))*W$1836</f>
        <v>240261.54415449055</v>
      </c>
      <c r="X1266">
        <f>86400*((FlowsCalibration2!$X$1266)^(1+1))*X$1836</f>
        <v>240261.54415449055</v>
      </c>
      <c r="Y1266">
        <f>86400*((FlowsCalibration2!$Y$1266)^(1+1))*Y$1836</f>
        <v>12980.453676476163</v>
      </c>
      <c r="Z1266">
        <f>86400*((FlowsCalibration2!$Z$1266)^(1+1))*Z$1836</f>
        <v>12980.453676476163</v>
      </c>
      <c r="AA1266">
        <f>86400*((FlowsCalibration2!$AA$1266)^(1+1))*AA$1836</f>
        <v>100422.73983048311</v>
      </c>
      <c r="AB1266">
        <f>86400*((FlowsCalibration2!$AB$1266)^(1+1))*AB$1836</f>
        <v>106111.97237632723</v>
      </c>
      <c r="AC1266">
        <f>86400*((FlowsCalibration2!$AC$1266)^(1+1))*AC$1836</f>
        <v>8488849.1531318277</v>
      </c>
      <c r="AD1266">
        <f>86400*((FlowsCalibration2!$AD$1266)^(1+1))*AD$1836</f>
        <v>8488849.1531318277</v>
      </c>
      <c r="AE1266">
        <f>86400*((FlowsCalibration2!$AE$1266)^(1+1))*AE$1836</f>
        <v>7681124.1148478249</v>
      </c>
      <c r="AF1266">
        <f>86400*((FlowsCalibration2!$AF$1266)^(1+1))*AF$1836</f>
        <v>4799314.1426234376</v>
      </c>
      <c r="AG1266">
        <f>86400*((FlowsCalibration2!$AG$1266)^(1+1))*AG$1836</f>
        <v>2391744.8228459787</v>
      </c>
      <c r="AH1266">
        <f>86400*((FlowsCalibration2!$AH$1266)^(1+1))*AH$1836</f>
        <v>1720429.6157586148</v>
      </c>
      <c r="AI1266">
        <f>86400*((FlowsCalibration2!$AI$1266)^(1+1))*AI$1836</f>
        <v>4799314.1426234376</v>
      </c>
      <c r="AJ1266">
        <f>86400*((FlowsCalibration2!$AJ$1266)^(1+1))*AJ$1836</f>
        <v>1720429.6157586148</v>
      </c>
      <c r="AK1266">
        <f>86400*((FlowsCalibration2!$AK$1266)^(1+1))*AK$1836</f>
        <v>1720429.6157586148</v>
      </c>
      <c r="AL1266">
        <f>86400*((FlowsCalibration2!$AL$1266)^(1+1))*AL$1836</f>
        <v>947359.00127020525</v>
      </c>
      <c r="AM1266">
        <f>86400*((FlowsCalibration2!$AM$1266)^(1+1))*AM$1836</f>
        <v>110997.37066467138</v>
      </c>
      <c r="AN1266">
        <f>86400*((FlowsCalibration2!$AN$1266)^(1+1))*AN$1836</f>
        <v>110997.37066467138</v>
      </c>
      <c r="AO1266">
        <f>86400*((FlowsCalibration2!$AO$1266)^(1+1))*AO$1836</f>
        <v>883289.76052868553</v>
      </c>
      <c r="AP1266">
        <f>86400*((FlowsCalibration2!$AP$1266)^(1+1))*AP$1836</f>
        <v>883289.76052868553</v>
      </c>
      <c r="AQ1266">
        <f>86400*((FlowsCalibration2!$AQ$1266)^(1+1))*AQ$1836</f>
        <v>781018.91485454969</v>
      </c>
      <c r="AR1266">
        <f>86400*((FlowsCalibration2!$AR$1266)^(1+1))*AR$1836</f>
        <v>567424.44031806954</v>
      </c>
      <c r="AS1266">
        <f>86400*((FlowsCalibration2!$AS$1266)^(1+1))*AS$1836</f>
        <v>256145.83658175601</v>
      </c>
      <c r="AT1266">
        <f>86400*((FlowsCalibration2!$AT$1266)^(1+1))*AT$1836</f>
        <v>22856.102496532039</v>
      </c>
      <c r="AU1266">
        <f>86400*((FlowsCalibration2!$AU$1266)^(1+1))*AU$1836</f>
        <v>282.7190302255184</v>
      </c>
      <c r="AV1266">
        <f>86400*((FlowsCalibration2!$AV$1266)^(1+1))*AV$1836</f>
        <v>4291.1691212775067</v>
      </c>
      <c r="AW1266">
        <f>86400*((FlowsCalibration2!$AW$1266)^(1+1))*AW$1836</f>
        <v>217093.7544694533</v>
      </c>
      <c r="AX1266">
        <f>86400*((FlowsCalibration2!$AX$1266)^(1+1))*AX$1836</f>
        <v>22856.102496532039</v>
      </c>
      <c r="AY1266">
        <f>86400*((FlowsCalibration2!$AY$1266)^(1+1))*AY$1836</f>
        <v>17720.355667338066</v>
      </c>
      <c r="AZ1266">
        <f>86400*((FlowsCalibration2!$AZ$1266)^(1+1))*AZ$1836</f>
        <v>23822.724505320981</v>
      </c>
      <c r="BA1266">
        <f>86400*((FlowsCalibration2!$BA$1266)^(1+1))*BA$1836</f>
        <v>217093.7544694533</v>
      </c>
      <c r="BB1266">
        <f>86400*((FlowsCalibration2!$BB$1266)^(1+1))*BB$1836</f>
        <v>55063.803091393856</v>
      </c>
      <c r="BC1266">
        <f>86400*((FlowsCalibration2!$BC$1266)^(1+1))*BC$1836</f>
        <v>55063.803091393856</v>
      </c>
      <c r="BD1266">
        <f>86400*((FlowsCalibration2!$BD$1266)^(1+1))*BD$1836</f>
        <v>109290.1338924243</v>
      </c>
      <c r="BE1266">
        <f>86400*((FlowsCalibration2!$BE$1266)^(1+1))*BE$1836</f>
        <v>2080443.7625330156</v>
      </c>
      <c r="BF1266">
        <f>86400*((FlowsCalibration2!$BF$1266)^(1+1))*BF$1836</f>
        <v>2391744.8228459787</v>
      </c>
      <c r="BG1266">
        <f>86400*((FlowsCalibration2!$BG$1266)^(1+1))*BG$1836</f>
        <v>163729.36800850971</v>
      </c>
      <c r="BH1266">
        <f>86400*((FlowsCalibration2!$BH$1266)^(1+1))*BH$1836</f>
        <v>40135.859515666176</v>
      </c>
      <c r="BI1266">
        <f>86400*((FlowsCalibration2!$BI$1266)^(1+1))*BI$1836</f>
        <v>12603.957969969239</v>
      </c>
      <c r="BJ1266">
        <f>86400*((FlowsCalibration2!$BJ$1266)^(1+1))*BJ$1836</f>
        <v>12603.957969969239</v>
      </c>
      <c r="BK1266">
        <f>86400*((FlowsCalibration2!$BK$1266)^(1+1))*BK$1836</f>
        <v>4291.1691212775067</v>
      </c>
      <c r="BL1266">
        <f>86400*((FlowsCalibration2!$BL$1266)^(1+1))*BL$1836</f>
        <v>15164.014440116842</v>
      </c>
      <c r="BM1266">
        <f>86400*((FlowsCalibration2!$BM$1266)^(1+1))*BM$1836</f>
        <v>256145.83658175601</v>
      </c>
      <c r="BN1266">
        <f>86400*((FlowsCalibration2!$BN$1266)^(1+1))*BN$1836</f>
        <v>256145.83658175601</v>
      </c>
      <c r="BO1266">
        <f>86400*((FlowsCalibration2!$BO$1266)^(1+1))*BO$1836</f>
        <v>282355.91192759061</v>
      </c>
      <c r="BP1266">
        <f>86400*((FlowsCalibration2!$BP$1266)^(1+1))*BP$1836</f>
        <v>106746.89979995669</v>
      </c>
      <c r="BQ1266">
        <f>86400*((FlowsCalibration2!$BQ$1266)^(1+1))*BQ$1836</f>
        <v>106746.89979995669</v>
      </c>
      <c r="BR1266">
        <f>86400*((FlowsCalibration2!$BR$1266)^(1+1))*BR$1836</f>
        <v>1655035.5917075477</v>
      </c>
      <c r="BS1266">
        <f>86400*((FlowsCalibration2!$BS$1266)^(1+1))*BS$1836</f>
        <v>1376270.4440965592</v>
      </c>
      <c r="BT1266">
        <f>86400*((FlowsCalibration2!$BT$1266)^(1+1))*BT$1836</f>
        <v>792014.41047481622</v>
      </c>
      <c r="BU1266">
        <f>86400*((FlowsCalibration2!$BU$1266)^(1+1))*BU$1836</f>
        <v>6992037.6995757883</v>
      </c>
      <c r="BV1266">
        <f>86400*((FlowsCalibration2!$BV$1266)^(1+1))*BV$1836</f>
        <v>2546242.2654421418</v>
      </c>
      <c r="BW1266">
        <f>86400*((FlowsCalibration2!$BW$1266)^(1+1))*BW$1836</f>
        <v>616633.64438833459</v>
      </c>
      <c r="BX1266">
        <f>86400*((FlowsCalibration2!$BX$1266)^(1+1))*BX$1836</f>
        <v>477487.94796087965</v>
      </c>
      <c r="BY1266">
        <f>86400*((FlowsCalibration2!$BY$1266)^(1+1))*BY$1836</f>
        <v>3320.4150588569278</v>
      </c>
      <c r="BZ1266">
        <f>86400*((FlowsCalibration2!$BZ$1266)^(1+1))*BZ$1836</f>
        <v>484245.8940368304</v>
      </c>
      <c r="CA1266">
        <f>86400*((FlowsCalibration2!$CA$1266)^(1+1))*CA$1836</f>
        <v>484245.8940368304</v>
      </c>
      <c r="CB1266">
        <f>86400*((FlowsCalibration2!$CB$1266)^(1+1))*CB$1836</f>
        <v>484245.8940368304</v>
      </c>
      <c r="CC1266">
        <f>86400*((FlowsCalibration2!$CC$1266)^(1+1))*CC$1836</f>
        <v>484245.8940368304</v>
      </c>
      <c r="CD1266">
        <f>86400*((FlowsCalibration2!$CD$1266)^(1+1))*CD$1836</f>
        <v>521642.89152000879</v>
      </c>
      <c r="CE1266">
        <f>86400*((FlowsCalibration2!$CE$1266)^(1+1))*CE$1836</f>
        <v>521642.89152000879</v>
      </c>
      <c r="CF1266">
        <f>86400*((FlowsCalibration2!$CF$1266)^(1+1))*CF$1836</f>
        <v>109290.1338924243</v>
      </c>
      <c r="CG1266">
        <f>86400*((FlowsCalibration2!$CG$1266)^(1+1))*CG$1836</f>
        <v>164353.93698381836</v>
      </c>
      <c r="CH1266">
        <f>86400*((FlowsCalibration2!$CH$1266)^(1+1))*CH$1836</f>
        <v>176957.89495378698</v>
      </c>
      <c r="CI1266">
        <f>86400*((FlowsCalibration2!$CI$1266)^(1+1))*CI$1836</f>
        <v>40135.859515666176</v>
      </c>
      <c r="CJ1266">
        <f>86400*((FlowsCalibration2!$CJ$1266)^(1+1))*CJ$1836</f>
        <v>217093.7544694533</v>
      </c>
      <c r="CK1266">
        <f>86400*((FlowsCalibration2!$CK$1266)^(1+1))*CK$1836</f>
        <v>2881822.1185260518</v>
      </c>
      <c r="CL1266">
        <f>86400*((FlowsCalibration2!$CL$1266)^(1+1))*CL$1836</f>
        <v>515588.20627056953</v>
      </c>
      <c r="CM1266">
        <f>86400*((FlowsCalibration2!$CM$1266)^(1+1))*CM$1836</f>
        <v>118626.54843424047</v>
      </c>
      <c r="CN1266">
        <f>86400*((FlowsCalibration2!$CN$1266)^(1+1))*CN$1836</f>
        <v>8488849.1531318277</v>
      </c>
      <c r="CO1266">
        <f>86400*((FlowsCalibration2!$CO$1266)^(1+1))*CO$1836</f>
        <v>8488849.1531318277</v>
      </c>
      <c r="CP1266">
        <f>86400*((FlowsCalibration2!$CP$1266)^(1+1))*CP$1836</f>
        <v>2830897.9897487136</v>
      </c>
      <c r="CQ1266">
        <f>86400*((FlowsCalibration2!$CQ$1266)^(1+1))*CQ$1836</f>
        <v>7514776.1651532371</v>
      </c>
      <c r="CR1266">
        <f>86400*((FlowsCalibration2!$CR$1266)^(1+1))*CR$1836</f>
        <v>433222.59506614576</v>
      </c>
      <c r="CS1266">
        <f>86400*((FlowsCalibration2!$CS$1266)^(1+1))*CS$1836</f>
        <v>477487.94796087965</v>
      </c>
      <c r="CT1266">
        <f>86400*((FlowsCalibration2!$CT$1266)^(1+1))*CT$1836</f>
        <v>106746.89979995669</v>
      </c>
      <c r="CU1266">
        <f>86400*((FlowsCalibration2!$CU$1266)^(1+1))*CU$1836</f>
        <v>737408.28284412343</v>
      </c>
      <c r="CV1266">
        <f>86400*((FlowsCalibration2!$CV$1266)^(1+1))*CV$1836</f>
        <v>739286.34089623217</v>
      </c>
      <c r="CW1266">
        <f>86400*((FlowsCalibration2!$CW$1266)^(1+1))*CW$1836</f>
        <v>785894.97597502323</v>
      </c>
      <c r="CX1266">
        <f>86400*((FlowsCalibration2!$CX$1266)^(1+1))*CX$1836</f>
        <v>792014.41047481622</v>
      </c>
      <c r="CY1266">
        <f>86400*((FlowsCalibration2!$CY$1266)^(1+1))*CY$1836</f>
        <v>240261.54415449055</v>
      </c>
      <c r="CZ1266">
        <f>86400*((FlowsCalibration2!$CZ$1266)^(1+1))*CZ$1836</f>
        <v>423845.49628148682</v>
      </c>
      <c r="DA1266">
        <f>86400*((FlowsCalibration2!$DA$1266)^(1+1))*DA$1836</f>
        <v>429274.88983209158</v>
      </c>
      <c r="DB1266">
        <f>86400*((FlowsCalibration2!$DB$1266)^(1+1))*DB$1836</f>
        <v>40135.859515666176</v>
      </c>
      <c r="DC1266">
        <f>86400*((FlowsCalibration2!$DC$1266)^(1+1))*DC$1836</f>
        <v>100422.73983048311</v>
      </c>
      <c r="DD1266">
        <f>86400*((FlowsCalibration2!$DD$1266)^(1+1))*DD$1836</f>
        <v>781018.91485454969</v>
      </c>
      <c r="DE1266">
        <f>86400*((FlowsCalibration2!$DE$1266)^(1+1))*DE$1836</f>
        <v>883289.76052868553</v>
      </c>
      <c r="DF1266">
        <f>86400*((FlowsCalibration2!$DF$1266)^(1+1))*DF$1836</f>
        <v>484245.8940368304</v>
      </c>
      <c r="DG1266">
        <f>86400*((FlowsCalibration2!$DG$1266)^(1+1))*DG$1836</f>
        <v>22856.102496532039</v>
      </c>
      <c r="DH1266">
        <f>86400*((FlowsCalibration2!$DH$1266)^(1+1))*DH$1836</f>
        <v>3320.4150588569278</v>
      </c>
      <c r="DI1266">
        <f>86400*((FlowsCalibration2!$DI$1266)^(1+1))*DI$1836</f>
        <v>521642.89152000879</v>
      </c>
      <c r="DJ1266">
        <f>86400*((FlowsCalibration2!$DJ$1266)^(1+1))*DJ$1836</f>
        <v>109290.1338924243</v>
      </c>
      <c r="DK1266">
        <f>86400*((FlowsCalibration2!$DK$1266)^(1+1))*DK$1836</f>
        <v>4291.1691212775067</v>
      </c>
      <c r="DL1266">
        <f>86400*((FlowsCalibration2!$DL$1266)^(1+1))*DL$1836</f>
        <v>15164.014440116842</v>
      </c>
      <c r="DM1266">
        <f>86400*((FlowsCalibration2!$DM$1266)^(1+1))*DM$1836</f>
        <v>17720.355667338066</v>
      </c>
      <c r="DN1266">
        <f>86400*((FlowsCalibration2!$DN$1266)^(1+1))*DN$1836</f>
        <v>256145.83658175601</v>
      </c>
      <c r="DO1266">
        <f>86400*((FlowsCalibration2!$DO$1266)^(1+1))*DO$1836</f>
        <v>12980.453676476163</v>
      </c>
      <c r="DP1266">
        <f>86400*((FlowsCalibration2!$DP$1266)^(1+1))*DP$1836</f>
        <v>616633.64438833459</v>
      </c>
      <c r="DQ1266">
        <f>86400*((FlowsCalibration2!$DQ$1266)^(1+1))*DQ$1836</f>
        <v>2546242.2654421418</v>
      </c>
      <c r="DR1266">
        <f>86400*((FlowsCalibration2!$DR$1266)^(1+1))*DR$1836</f>
        <v>5715833.5430981284</v>
      </c>
      <c r="DS1266">
        <f>86400*((FlowsCalibration2!$DS$1266)^(1+1))*DS$1836</f>
        <v>1376270.4440965592</v>
      </c>
      <c r="DT1266">
        <f>86400*((FlowsCalibration2!$DT$1266)^(1+1))*DT$1836</f>
        <v>2189784.5808927706</v>
      </c>
      <c r="DU1266">
        <f>86400*((FlowsCalibration2!$DU$1266)^(1+1))*DU$1836</f>
        <v>282.7190302255184</v>
      </c>
      <c r="DV1266">
        <f>86400*((FlowsCalibration2!$DV$1266)^(1+1))*DV$1836</f>
        <v>55063.803091393856</v>
      </c>
      <c r="DW1266">
        <f>86400*((FlowsCalibration2!$DW$1266)^(1+1))*DW$1836</f>
        <v>12603.957969969239</v>
      </c>
      <c r="DX1266">
        <f>86400*((FlowsCalibration2!$DX$1266)^(1+1))*DX$1836</f>
        <v>567424.44031806954</v>
      </c>
      <c r="DY1266">
        <f>86400*((FlowsCalibration2!$DY$1266)^(1+1))*DY$1836</f>
        <v>515588.20627056953</v>
      </c>
      <c r="DZ1266">
        <f>86400*((FlowsCalibration2!$DZ$1266)^(1+1))*DZ$1836</f>
        <v>118626.54843424047</v>
      </c>
      <c r="EA1266">
        <f>86400*((FlowsCalibration2!$EA$1266)^(1+1))*EA$1836</f>
        <v>163729.36800850971</v>
      </c>
      <c r="EB1266">
        <f>86400*((FlowsCalibration2!$EB$1266)^(1+1))*EB$1836</f>
        <v>110997.37066467138</v>
      </c>
      <c r="EC1266">
        <f>86400*((FlowsCalibration2!$EC$1266)^(1+1))*EC$1836</f>
        <v>2391744.8228459787</v>
      </c>
      <c r="ED1266">
        <f>86400*((FlowsCalibration2!$ED$1266)^(1+1))*ED$1836</f>
        <v>2080443.7625330156</v>
      </c>
      <c r="EE1266">
        <f>86400*((FlowsCalibration2!$EE$1266)^(1+1))*EE$1836</f>
        <v>1655035.5917075477</v>
      </c>
      <c r="EF1266">
        <f>86400*((FlowsCalibration2!$EF$1266)^(1+1))*EF$1836</f>
        <v>7514776.1651532371</v>
      </c>
      <c r="EG1266">
        <f>86400*((FlowsCalibration2!$EG$1266)^(1+1))*EG$1836</f>
        <v>2830897.9897487136</v>
      </c>
    </row>
    <row r="1267" spans="2:137" x14ac:dyDescent="0.2">
      <c r="B1267">
        <f>86400*((FlowsCalibration2!$B$1267)^(1+1))*B$1836</f>
        <v>10330883.147988223</v>
      </c>
      <c r="C1267">
        <f>86400*((FlowsCalibration2!$C$1267)^(1+1))*C$1836</f>
        <v>5320165.4228204889</v>
      </c>
      <c r="D1267">
        <f>86400*((FlowsCalibration2!$D$1267)^(1+1))*D$1836</f>
        <v>5320165.4228204889</v>
      </c>
      <c r="E1267">
        <f>86400*((FlowsCalibration2!$E$1267)^(1+1))*E$1836</f>
        <v>2604163.0345603009</v>
      </c>
      <c r="F1267">
        <f>86400*((FlowsCalibration2!$F$1267)^(1+1))*F$1836</f>
        <v>2209136.067040938</v>
      </c>
      <c r="G1267">
        <f>86400*((FlowsCalibration2!$G$1267)^(1+1))*G$1836</f>
        <v>358055.52646542451</v>
      </c>
      <c r="H1267">
        <f>86400*((FlowsCalibration2!$H$1267)^(1+1))*H$1836</f>
        <v>334393.68515909853</v>
      </c>
      <c r="I1267">
        <f>86400*((FlowsCalibration2!$I$1267)^(1+1))*I$1836</f>
        <v>334393.68515909853</v>
      </c>
      <c r="J1267">
        <f>86400*((FlowsCalibration2!$J$1267)^(1+1))*J$1836</f>
        <v>332497.70480408013</v>
      </c>
      <c r="K1267">
        <f>86400*((FlowsCalibration2!$K$1267)^(1+1))*K$1836</f>
        <v>2569.9265219734743</v>
      </c>
      <c r="L1267">
        <f>86400*((FlowsCalibration2!$L$1267)^(1+1))*L$1836</f>
        <v>2569.9265219734743</v>
      </c>
      <c r="M1267">
        <f>86400*((FlowsCalibration2!$M$1267)^(1+1))*M$1836</f>
        <v>2569.9265219734743</v>
      </c>
      <c r="N1267">
        <f>86400*((FlowsCalibration2!$N$1267)^(1+1))*N$1836</f>
        <v>2569.9265219734743</v>
      </c>
      <c r="O1267">
        <f>86400*((FlowsCalibration2!$O$1267)^(1+1))*O$1836</f>
        <v>1734877.7131100215</v>
      </c>
      <c r="P1267">
        <f>86400*((FlowsCalibration2!$P$1267)^(1+1))*P$1836</f>
        <v>1734877.7131100215</v>
      </c>
      <c r="Q1267">
        <f>86400*((FlowsCalibration2!$Q$1267)^(1+1))*Q$1836</f>
        <v>381909.22181121574</v>
      </c>
      <c r="R1267">
        <f>86400*((FlowsCalibration2!$R$1267)^(1+1))*R$1836</f>
        <v>378047.31442819303</v>
      </c>
      <c r="S1267">
        <f>86400*((FlowsCalibration2!$S$1267)^(1+1))*S$1836</f>
        <v>393596.16311587987</v>
      </c>
      <c r="T1267">
        <f>86400*((FlowsCalibration2!$T$1267)^(1+1))*T$1836</f>
        <v>393596.16311587987</v>
      </c>
      <c r="U1267">
        <f>86400*((FlowsCalibration2!$U$1267)^(1+1))*U$1836</f>
        <v>393596.16311587987</v>
      </c>
      <c r="V1267">
        <f>86400*((FlowsCalibration2!$V$1267)^(1+1))*V$1836</f>
        <v>208832.93764050351</v>
      </c>
      <c r="W1267">
        <f>86400*((FlowsCalibration2!$W$1267)^(1+1))*W$1836</f>
        <v>208832.93764050351</v>
      </c>
      <c r="X1267">
        <f>86400*((FlowsCalibration2!$X$1267)^(1+1))*X$1836</f>
        <v>208832.93764050351</v>
      </c>
      <c r="Y1267">
        <f>86400*((FlowsCalibration2!$Y$1267)^(1+1))*Y$1836</f>
        <v>10476.834379614926</v>
      </c>
      <c r="Z1267">
        <f>86400*((FlowsCalibration2!$Z$1267)^(1+1))*Z$1836</f>
        <v>10476.834379614926</v>
      </c>
      <c r="AA1267">
        <f>86400*((FlowsCalibration2!$AA$1267)^(1+1))*AA$1836</f>
        <v>93139.495910159079</v>
      </c>
      <c r="AB1267">
        <f>86400*((FlowsCalibration2!$AB$1267)^(1+1))*AB$1836</f>
        <v>97662.685275091586</v>
      </c>
      <c r="AC1267">
        <f>86400*((FlowsCalibration2!$AC$1267)^(1+1))*AC$1836</f>
        <v>3959302.7538020425</v>
      </c>
      <c r="AD1267">
        <f>86400*((FlowsCalibration2!$AD$1267)^(1+1))*AD$1836</f>
        <v>3959302.7538020425</v>
      </c>
      <c r="AE1267">
        <f>86400*((FlowsCalibration2!$AE$1267)^(1+1))*AE$1836</f>
        <v>3540043.6886734422</v>
      </c>
      <c r="AF1267">
        <f>86400*((FlowsCalibration2!$AF$1267)^(1+1))*AF$1836</f>
        <v>2237112.0514844414</v>
      </c>
      <c r="AG1267">
        <f>86400*((FlowsCalibration2!$AG$1267)^(1+1))*AG$1836</f>
        <v>511447.42553355912</v>
      </c>
      <c r="AH1267">
        <f>86400*((FlowsCalibration2!$AH$1267)^(1+1))*AH$1836</f>
        <v>1127835.8827609038</v>
      </c>
      <c r="AI1267">
        <f>86400*((FlowsCalibration2!$AI$1267)^(1+1))*AI$1836</f>
        <v>2237112.0514844414</v>
      </c>
      <c r="AJ1267">
        <f>86400*((FlowsCalibration2!$AJ$1267)^(1+1))*AJ$1836</f>
        <v>1127835.8827609038</v>
      </c>
      <c r="AK1267">
        <f>86400*((FlowsCalibration2!$AK$1267)^(1+1))*AK$1836</f>
        <v>1127835.8827609038</v>
      </c>
      <c r="AL1267">
        <f>86400*((FlowsCalibration2!$AL$1267)^(1+1))*AL$1836</f>
        <v>625972.54082952009</v>
      </c>
      <c r="AM1267">
        <f>86400*((FlowsCalibration2!$AM$1267)^(1+1))*AM$1836</f>
        <v>83705.422060158409</v>
      </c>
      <c r="AN1267">
        <f>86400*((FlowsCalibration2!$AN$1267)^(1+1))*AN$1836</f>
        <v>83705.422060158409</v>
      </c>
      <c r="AO1267">
        <f>86400*((FlowsCalibration2!$AO$1267)^(1+1))*AO$1836</f>
        <v>563425.55940848787</v>
      </c>
      <c r="AP1267">
        <f>86400*((FlowsCalibration2!$AP$1267)^(1+1))*AP$1836</f>
        <v>563425.55940848787</v>
      </c>
      <c r="AQ1267">
        <f>86400*((FlowsCalibration2!$AQ$1267)^(1+1))*AQ$1836</f>
        <v>502671.50753877184</v>
      </c>
      <c r="AR1267">
        <f>86400*((FlowsCalibration2!$AR$1267)^(1+1))*AR$1836</f>
        <v>324789.98546310264</v>
      </c>
      <c r="AS1267">
        <f>86400*((FlowsCalibration2!$AS$1267)^(1+1))*AS$1836</f>
        <v>199054.92749193724</v>
      </c>
      <c r="AT1267">
        <f>86400*((FlowsCalibration2!$AT$1267)^(1+1))*AT$1836</f>
        <v>17687.700272586142</v>
      </c>
      <c r="AU1267">
        <f>86400*((FlowsCalibration2!$AU$1267)^(1+1))*AU$1836</f>
        <v>427.46805961020249</v>
      </c>
      <c r="AV1267">
        <f>86400*((FlowsCalibration2!$AV$1267)^(1+1))*AV$1836</f>
        <v>7501.5449642474177</v>
      </c>
      <c r="AW1267">
        <f>86400*((FlowsCalibration2!$AW$1267)^(1+1))*AW$1836</f>
        <v>127012.65682756106</v>
      </c>
      <c r="AX1267">
        <f>86400*((FlowsCalibration2!$AX$1267)^(1+1))*AX$1836</f>
        <v>17687.700272586142</v>
      </c>
      <c r="AY1267">
        <f>86400*((FlowsCalibration2!$AY$1267)^(1+1))*AY$1836</f>
        <v>23750.957126691497</v>
      </c>
      <c r="AZ1267">
        <f>86400*((FlowsCalibration2!$AZ$1267)^(1+1))*AZ$1836</f>
        <v>29842.948710219443</v>
      </c>
      <c r="BA1267">
        <f>86400*((FlowsCalibration2!$BA$1267)^(1+1))*BA$1836</f>
        <v>127012.65682756106</v>
      </c>
      <c r="BB1267">
        <f>86400*((FlowsCalibration2!$BB$1267)^(1+1))*BB$1836</f>
        <v>32215.574062733729</v>
      </c>
      <c r="BC1267">
        <f>86400*((FlowsCalibration2!$BC$1267)^(1+1))*BC$1836</f>
        <v>32215.574062733729</v>
      </c>
      <c r="BD1267">
        <f>86400*((FlowsCalibration2!$BD$1267)^(1+1))*BD$1836</f>
        <v>63941.177417288993</v>
      </c>
      <c r="BE1267">
        <f>86400*((FlowsCalibration2!$BE$1267)^(1+1))*BE$1836</f>
        <v>429229.31096785679</v>
      </c>
      <c r="BF1267">
        <f>86400*((FlowsCalibration2!$BF$1267)^(1+1))*BF$1836</f>
        <v>511447.42553355912</v>
      </c>
      <c r="BG1267">
        <f>86400*((FlowsCalibration2!$BG$1267)^(1+1))*BG$1836</f>
        <v>49317.079453526072</v>
      </c>
      <c r="BH1267">
        <f>86400*((FlowsCalibration2!$BH$1267)^(1+1))*BH$1836</f>
        <v>23481.846189452688</v>
      </c>
      <c r="BI1267">
        <f>86400*((FlowsCalibration2!$BI$1267)^(1+1))*BI$1836</f>
        <v>7374.0591580858181</v>
      </c>
      <c r="BJ1267">
        <f>86400*((FlowsCalibration2!$BJ$1267)^(1+1))*BJ$1836</f>
        <v>7374.0591580858181</v>
      </c>
      <c r="BK1267">
        <f>86400*((FlowsCalibration2!$BK$1267)^(1+1))*BK$1836</f>
        <v>7501.5449642474177</v>
      </c>
      <c r="BL1267">
        <f>86400*((FlowsCalibration2!$BL$1267)^(1+1))*BL$1836</f>
        <v>20952.402422315794</v>
      </c>
      <c r="BM1267">
        <f>86400*((FlowsCalibration2!$BM$1267)^(1+1))*BM$1836</f>
        <v>199054.92749193724</v>
      </c>
      <c r="BN1267">
        <f>86400*((FlowsCalibration2!$BN$1267)^(1+1))*BN$1836</f>
        <v>199054.92749193724</v>
      </c>
      <c r="BO1267">
        <f>86400*((FlowsCalibration2!$BO$1267)^(1+1))*BO$1836</f>
        <v>85048.702501662017</v>
      </c>
      <c r="BP1267">
        <f>86400*((FlowsCalibration2!$BP$1267)^(1+1))*BP$1836</f>
        <v>102585.09861681798</v>
      </c>
      <c r="BQ1267">
        <f>86400*((FlowsCalibration2!$BQ$1267)^(1+1))*BQ$1836</f>
        <v>102585.09861681798</v>
      </c>
      <c r="BR1267">
        <f>86400*((FlowsCalibration2!$BR$1267)^(1+1))*BR$1836</f>
        <v>338859.66900524544</v>
      </c>
      <c r="BS1267">
        <f>86400*((FlowsCalibration2!$BS$1267)^(1+1))*BS$1836</f>
        <v>585261.39024598151</v>
      </c>
      <c r="BT1267">
        <f>86400*((FlowsCalibration2!$BT$1267)^(1+1))*BT$1836</f>
        <v>362405.5530177505</v>
      </c>
      <c r="BU1267">
        <f>86400*((FlowsCalibration2!$BU$1267)^(1+1))*BU$1836</f>
        <v>2604163.0345603009</v>
      </c>
      <c r="BV1267">
        <f>86400*((FlowsCalibration2!$BV$1267)^(1+1))*BV$1836</f>
        <v>1734877.7131100215</v>
      </c>
      <c r="BW1267">
        <f>86400*((FlowsCalibration2!$BW$1267)^(1+1))*BW$1836</f>
        <v>434931.7352361622</v>
      </c>
      <c r="BX1267">
        <f>86400*((FlowsCalibration2!$BX$1267)^(1+1))*BX$1836</f>
        <v>353263.87891852413</v>
      </c>
      <c r="BY1267">
        <f>86400*((FlowsCalibration2!$BY$1267)^(1+1))*BY$1836</f>
        <v>2569.9265219734743</v>
      </c>
      <c r="BZ1267">
        <f>86400*((FlowsCalibration2!$BZ$1267)^(1+1))*BZ$1836</f>
        <v>165519.40497977569</v>
      </c>
      <c r="CA1267">
        <f>86400*((FlowsCalibration2!$CA$1267)^(1+1))*CA$1836</f>
        <v>165519.40497977569</v>
      </c>
      <c r="CB1267">
        <f>86400*((FlowsCalibration2!$CB$1267)^(1+1))*CB$1836</f>
        <v>165519.40497977569</v>
      </c>
      <c r="CC1267">
        <f>86400*((FlowsCalibration2!$CC$1267)^(1+1))*CC$1836</f>
        <v>165519.40497977569</v>
      </c>
      <c r="CD1267">
        <f>86400*((FlowsCalibration2!$CD$1267)^(1+1))*CD$1836</f>
        <v>268667.84445223247</v>
      </c>
      <c r="CE1267">
        <f>86400*((FlowsCalibration2!$CE$1267)^(1+1))*CE$1836</f>
        <v>268667.84445223247</v>
      </c>
      <c r="CF1267">
        <f>86400*((FlowsCalibration2!$CF$1267)^(1+1))*CF$1836</f>
        <v>63941.177417288993</v>
      </c>
      <c r="CG1267">
        <f>86400*((FlowsCalibration2!$CG$1267)^(1+1))*CG$1836</f>
        <v>96156.751480022838</v>
      </c>
      <c r="CH1267">
        <f>86400*((FlowsCalibration2!$CH$1267)^(1+1))*CH$1836</f>
        <v>103530.81063810829</v>
      </c>
      <c r="CI1267">
        <f>86400*((FlowsCalibration2!$CI$1267)^(1+1))*CI$1836</f>
        <v>23481.846189452688</v>
      </c>
      <c r="CJ1267">
        <f>86400*((FlowsCalibration2!$CJ$1267)^(1+1))*CJ$1836</f>
        <v>127012.65682756106</v>
      </c>
      <c r="CK1267">
        <f>86400*((FlowsCalibration2!$CK$1267)^(1+1))*CK$1836</f>
        <v>1973991.7481789147</v>
      </c>
      <c r="CL1267">
        <f>86400*((FlowsCalibration2!$CL$1267)^(1+1))*CL$1836</f>
        <v>292871.94219093164</v>
      </c>
      <c r="CM1267">
        <f>86400*((FlowsCalibration2!$CM$1267)^(1+1))*CM$1836</f>
        <v>35731.622196196273</v>
      </c>
      <c r="CN1267">
        <f>86400*((FlowsCalibration2!$CN$1267)^(1+1))*CN$1836</f>
        <v>3959302.7538020425</v>
      </c>
      <c r="CO1267">
        <f>86400*((FlowsCalibration2!$CO$1267)^(1+1))*CO$1836</f>
        <v>3959302.7538020425</v>
      </c>
      <c r="CP1267">
        <f>86400*((FlowsCalibration2!$CP$1267)^(1+1))*CP$1836</f>
        <v>1938006.7636774541</v>
      </c>
      <c r="CQ1267">
        <f>86400*((FlowsCalibration2!$CQ$1267)^(1+1))*CQ$1836</f>
        <v>2908587.151125608</v>
      </c>
      <c r="CR1267">
        <f>86400*((FlowsCalibration2!$CR$1267)^(1+1))*CR$1836</f>
        <v>393596.16311587987</v>
      </c>
      <c r="CS1267">
        <f>86400*((FlowsCalibration2!$CS$1267)^(1+1))*CS$1836</f>
        <v>353263.87891852413</v>
      </c>
      <c r="CT1267">
        <f>86400*((FlowsCalibration2!$CT$1267)^(1+1))*CT$1836</f>
        <v>102585.09861681798</v>
      </c>
      <c r="CU1267">
        <f>86400*((FlowsCalibration2!$CU$1267)^(1+1))*CU$1836</f>
        <v>332497.70480408013</v>
      </c>
      <c r="CV1267">
        <f>86400*((FlowsCalibration2!$CV$1267)^(1+1))*CV$1836</f>
        <v>334393.68515909853</v>
      </c>
      <c r="CW1267">
        <f>86400*((FlowsCalibration2!$CW$1267)^(1+1))*CW$1836</f>
        <v>358055.52646542451</v>
      </c>
      <c r="CX1267">
        <f>86400*((FlowsCalibration2!$CX$1267)^(1+1))*CX$1836</f>
        <v>362405.5530177505</v>
      </c>
      <c r="CY1267">
        <f>86400*((FlowsCalibration2!$CY$1267)^(1+1))*CY$1836</f>
        <v>208832.93764050351</v>
      </c>
      <c r="CZ1267">
        <f>86400*((FlowsCalibration2!$CZ$1267)^(1+1))*CZ$1836</f>
        <v>378047.31442819303</v>
      </c>
      <c r="DA1267">
        <f>86400*((FlowsCalibration2!$DA$1267)^(1+1))*DA$1836</f>
        <v>381909.22181121574</v>
      </c>
      <c r="DB1267">
        <f>86400*((FlowsCalibration2!$DB$1267)^(1+1))*DB$1836</f>
        <v>23481.846189452688</v>
      </c>
      <c r="DC1267">
        <f>86400*((FlowsCalibration2!$DC$1267)^(1+1))*DC$1836</f>
        <v>93139.495910159079</v>
      </c>
      <c r="DD1267">
        <f>86400*((FlowsCalibration2!$DD$1267)^(1+1))*DD$1836</f>
        <v>502671.50753877184</v>
      </c>
      <c r="DE1267">
        <f>86400*((FlowsCalibration2!$DE$1267)^(1+1))*DE$1836</f>
        <v>563425.55940848787</v>
      </c>
      <c r="DF1267">
        <f>86400*((FlowsCalibration2!$DF$1267)^(1+1))*DF$1836</f>
        <v>165519.40497977569</v>
      </c>
      <c r="DG1267">
        <f>86400*((FlowsCalibration2!$DG$1267)^(1+1))*DG$1836</f>
        <v>17687.700272586142</v>
      </c>
      <c r="DH1267">
        <f>86400*((FlowsCalibration2!$DH$1267)^(1+1))*DH$1836</f>
        <v>2569.9265219734743</v>
      </c>
      <c r="DI1267">
        <f>86400*((FlowsCalibration2!$DI$1267)^(1+1))*DI$1836</f>
        <v>268667.84445223247</v>
      </c>
      <c r="DJ1267">
        <f>86400*((FlowsCalibration2!$DJ$1267)^(1+1))*DJ$1836</f>
        <v>63941.177417288993</v>
      </c>
      <c r="DK1267">
        <f>86400*((FlowsCalibration2!$DK$1267)^(1+1))*DK$1836</f>
        <v>7501.5449642474177</v>
      </c>
      <c r="DL1267">
        <f>86400*((FlowsCalibration2!$DL$1267)^(1+1))*DL$1836</f>
        <v>20952.402422315794</v>
      </c>
      <c r="DM1267">
        <f>86400*((FlowsCalibration2!$DM$1267)^(1+1))*DM$1836</f>
        <v>23750.957126691497</v>
      </c>
      <c r="DN1267">
        <f>86400*((FlowsCalibration2!$DN$1267)^(1+1))*DN$1836</f>
        <v>199054.92749193724</v>
      </c>
      <c r="DO1267">
        <f>86400*((FlowsCalibration2!$DO$1267)^(1+1))*DO$1836</f>
        <v>10476.834379614926</v>
      </c>
      <c r="DP1267">
        <f>86400*((FlowsCalibration2!$DP$1267)^(1+1))*DP$1836</f>
        <v>434931.7352361622</v>
      </c>
      <c r="DQ1267">
        <f>86400*((FlowsCalibration2!$DQ$1267)^(1+1))*DQ$1836</f>
        <v>1734877.7131100215</v>
      </c>
      <c r="DR1267">
        <f>86400*((FlowsCalibration2!$DR$1267)^(1+1))*DR$1836</f>
        <v>2209136.067040938</v>
      </c>
      <c r="DS1267">
        <f>86400*((FlowsCalibration2!$DS$1267)^(1+1))*DS$1836</f>
        <v>585261.39024598151</v>
      </c>
      <c r="DT1267">
        <f>86400*((FlowsCalibration2!$DT$1267)^(1+1))*DT$1836</f>
        <v>927831.43636079773</v>
      </c>
      <c r="DU1267">
        <f>86400*((FlowsCalibration2!$DU$1267)^(1+1))*DU$1836</f>
        <v>427.46805961020249</v>
      </c>
      <c r="DV1267">
        <f>86400*((FlowsCalibration2!$DV$1267)^(1+1))*DV$1836</f>
        <v>32215.574062733729</v>
      </c>
      <c r="DW1267">
        <f>86400*((FlowsCalibration2!$DW$1267)^(1+1))*DW$1836</f>
        <v>7374.0591580858181</v>
      </c>
      <c r="DX1267">
        <f>86400*((FlowsCalibration2!$DX$1267)^(1+1))*DX$1836</f>
        <v>324789.98546310264</v>
      </c>
      <c r="DY1267">
        <f>86400*((FlowsCalibration2!$DY$1267)^(1+1))*DY$1836</f>
        <v>292871.94219093164</v>
      </c>
      <c r="DZ1267">
        <f>86400*((FlowsCalibration2!$DZ$1267)^(1+1))*DZ$1836</f>
        <v>35731.622196196273</v>
      </c>
      <c r="EA1267">
        <f>86400*((FlowsCalibration2!$EA$1267)^(1+1))*EA$1836</f>
        <v>49317.079453526072</v>
      </c>
      <c r="EB1267">
        <f>86400*((FlowsCalibration2!$EB$1267)^(1+1))*EB$1836</f>
        <v>83705.422060158409</v>
      </c>
      <c r="EC1267">
        <f>86400*((FlowsCalibration2!$EC$1267)^(1+1))*EC$1836</f>
        <v>511447.42553355912</v>
      </c>
      <c r="ED1267">
        <f>86400*((FlowsCalibration2!$ED$1267)^(1+1))*ED$1836</f>
        <v>429229.31096785679</v>
      </c>
      <c r="EE1267">
        <f>86400*((FlowsCalibration2!$EE$1267)^(1+1))*EE$1836</f>
        <v>338859.66900524544</v>
      </c>
      <c r="EF1267">
        <f>86400*((FlowsCalibration2!$EF$1267)^(1+1))*EF$1836</f>
        <v>2908587.151125608</v>
      </c>
      <c r="EG1267">
        <f>86400*((FlowsCalibration2!$EG$1267)^(1+1))*EG$1836</f>
        <v>1938006.7636774541</v>
      </c>
    </row>
    <row r="1268" spans="2:137" x14ac:dyDescent="0.2">
      <c r="B1268">
        <f>86400*((FlowsCalibration2!$B$1268)^(1+1))*B$1836</f>
        <v>9803633.2484121602</v>
      </c>
      <c r="C1268">
        <f>86400*((FlowsCalibration2!$C$1268)^(1+1))*C$1836</f>
        <v>3833027.031481998</v>
      </c>
      <c r="D1268">
        <f>86400*((FlowsCalibration2!$D$1268)^(1+1))*D$1836</f>
        <v>3833027.031481998</v>
      </c>
      <c r="E1268">
        <f>86400*((FlowsCalibration2!$E$1268)^(1+1))*E$1836</f>
        <v>1407282.4194628184</v>
      </c>
      <c r="F1268">
        <f>86400*((FlowsCalibration2!$F$1268)^(1+1))*F$1836</f>
        <v>1212310.4132381997</v>
      </c>
      <c r="G1268">
        <f>86400*((FlowsCalibration2!$G$1268)^(1+1))*G$1836</f>
        <v>255899.19969086477</v>
      </c>
      <c r="H1268">
        <f>86400*((FlowsCalibration2!$H$1268)^(1+1))*H$1836</f>
        <v>238063.24653283771</v>
      </c>
      <c r="I1268">
        <f>86400*((FlowsCalibration2!$I$1268)^(1+1))*I$1836</f>
        <v>238063.24653283771</v>
      </c>
      <c r="J1268">
        <f>86400*((FlowsCalibration2!$J$1268)^(1+1))*J$1836</f>
        <v>236313.29220335328</v>
      </c>
      <c r="K1268">
        <f>86400*((FlowsCalibration2!$K$1268)^(1+1))*K$1836</f>
        <v>2235.7583611970522</v>
      </c>
      <c r="L1268">
        <f>86400*((FlowsCalibration2!$L$1268)^(1+1))*L$1836</f>
        <v>2235.7583611970522</v>
      </c>
      <c r="M1268">
        <f>86400*((FlowsCalibration2!$M$1268)^(1+1))*M$1836</f>
        <v>2235.7583611970522</v>
      </c>
      <c r="N1268">
        <f>86400*((FlowsCalibration2!$N$1268)^(1+1))*N$1836</f>
        <v>2235.7583611970522</v>
      </c>
      <c r="O1268">
        <f>86400*((FlowsCalibration2!$O$1268)^(1+1))*O$1836</f>
        <v>1419644.0994738468</v>
      </c>
      <c r="P1268">
        <f>86400*((FlowsCalibration2!$P$1268)^(1+1))*P$1836</f>
        <v>1419644.0994738468</v>
      </c>
      <c r="Q1268">
        <f>86400*((FlowsCalibration2!$Q$1268)^(1+1))*Q$1836</f>
        <v>358784.43721339531</v>
      </c>
      <c r="R1268">
        <f>86400*((FlowsCalibration2!$R$1268)^(1+1))*R$1836</f>
        <v>353581.90567299508</v>
      </c>
      <c r="S1268">
        <f>86400*((FlowsCalibration2!$S$1268)^(1+1))*S$1836</f>
        <v>366492.72532823269</v>
      </c>
      <c r="T1268">
        <f>86400*((FlowsCalibration2!$T$1268)^(1+1))*T$1836</f>
        <v>366492.72532823269</v>
      </c>
      <c r="U1268">
        <f>86400*((FlowsCalibration2!$U$1268)^(1+1))*U$1836</f>
        <v>366492.72532823269</v>
      </c>
      <c r="V1268">
        <f>86400*((FlowsCalibration2!$V$1268)^(1+1))*V$1836</f>
        <v>191729.08813215405</v>
      </c>
      <c r="W1268">
        <f>86400*((FlowsCalibration2!$W$1268)^(1+1))*W$1836</f>
        <v>191729.08813215405</v>
      </c>
      <c r="X1268">
        <f>86400*((FlowsCalibration2!$X$1268)^(1+1))*X$1836</f>
        <v>191729.08813215405</v>
      </c>
      <c r="Y1268">
        <f>86400*((FlowsCalibration2!$Y$1268)^(1+1))*Y$1836</f>
        <v>9695.6070016804115</v>
      </c>
      <c r="Z1268">
        <f>86400*((FlowsCalibration2!$Z$1268)^(1+1))*Z$1836</f>
        <v>9695.6070016804115</v>
      </c>
      <c r="AA1268">
        <f>86400*((FlowsCalibration2!$AA$1268)^(1+1))*AA$1836</f>
        <v>92106.899260553022</v>
      </c>
      <c r="AB1268">
        <f>86400*((FlowsCalibration2!$AB$1268)^(1+1))*AB$1836</f>
        <v>96093.079402428441</v>
      </c>
      <c r="AC1268">
        <f>86400*((FlowsCalibration2!$AC$1268)^(1+1))*AC$1836</f>
        <v>3835676.062771087</v>
      </c>
      <c r="AD1268">
        <f>86400*((FlowsCalibration2!$AD$1268)^(1+1))*AD$1836</f>
        <v>3835676.062771087</v>
      </c>
      <c r="AE1268">
        <f>86400*((FlowsCalibration2!$AE$1268)^(1+1))*AE$1836</f>
        <v>3272814.2790696789</v>
      </c>
      <c r="AF1268">
        <f>86400*((FlowsCalibration2!$AF$1268)^(1+1))*AF$1836</f>
        <v>2125237.3391537881</v>
      </c>
      <c r="AG1268">
        <f>86400*((FlowsCalibration2!$AG$1268)^(1+1))*AG$1836</f>
        <v>191085.68032048241</v>
      </c>
      <c r="AH1268">
        <f>86400*((FlowsCalibration2!$AH$1268)^(1+1))*AH$1836</f>
        <v>1447108.2017258636</v>
      </c>
      <c r="AI1268">
        <f>86400*((FlowsCalibration2!$AI$1268)^(1+1))*AI$1836</f>
        <v>2125237.3391537881</v>
      </c>
      <c r="AJ1268">
        <f>86400*((FlowsCalibration2!$AJ$1268)^(1+1))*AJ$1836</f>
        <v>1447108.2017258636</v>
      </c>
      <c r="AK1268">
        <f>86400*((FlowsCalibration2!$AK$1268)^(1+1))*AK$1836</f>
        <v>1447108.2017258636</v>
      </c>
      <c r="AL1268">
        <f>86400*((FlowsCalibration2!$AL$1268)^(1+1))*AL$1836</f>
        <v>739819.42172431992</v>
      </c>
      <c r="AM1268">
        <f>86400*((FlowsCalibration2!$AM$1268)^(1+1))*AM$1836</f>
        <v>99874.450761334971</v>
      </c>
      <c r="AN1268">
        <f>86400*((FlowsCalibration2!$AN$1268)^(1+1))*AN$1836</f>
        <v>99874.450761334971</v>
      </c>
      <c r="AO1268">
        <f>86400*((FlowsCalibration2!$AO$1268)^(1+1))*AO$1836</f>
        <v>664133.10663978127</v>
      </c>
      <c r="AP1268">
        <f>86400*((FlowsCalibration2!$AP$1268)^(1+1))*AP$1836</f>
        <v>664133.10663978127</v>
      </c>
      <c r="AQ1268">
        <f>86400*((FlowsCalibration2!$AQ$1268)^(1+1))*AQ$1836</f>
        <v>615355.90849150019</v>
      </c>
      <c r="AR1268">
        <f>86400*((FlowsCalibration2!$AR$1268)^(1+1))*AR$1836</f>
        <v>262091.018701494</v>
      </c>
      <c r="AS1268">
        <f>86400*((FlowsCalibration2!$AS$1268)^(1+1))*AS$1836</f>
        <v>362879.40182886081</v>
      </c>
      <c r="AT1268">
        <f>86400*((FlowsCalibration2!$AT$1268)^(1+1))*AT$1836</f>
        <v>27496.44015262945</v>
      </c>
      <c r="AU1268">
        <f>86400*((FlowsCalibration2!$AU$1268)^(1+1))*AU$1836</f>
        <v>4058.246063159816</v>
      </c>
      <c r="AV1268">
        <f>86400*((FlowsCalibration2!$AV$1268)^(1+1))*AV$1836</f>
        <v>18140.074806905955</v>
      </c>
      <c r="AW1268">
        <f>86400*((FlowsCalibration2!$AW$1268)^(1+1))*AW$1836</f>
        <v>115579.75573523411</v>
      </c>
      <c r="AX1268">
        <f>86400*((FlowsCalibration2!$AX$1268)^(1+1))*AX$1836</f>
        <v>27496.44015262945</v>
      </c>
      <c r="AY1268">
        <f>86400*((FlowsCalibration2!$AY$1268)^(1+1))*AY$1836</f>
        <v>91540.537703408321</v>
      </c>
      <c r="AZ1268">
        <f>86400*((FlowsCalibration2!$AZ$1268)^(1+1))*AZ$1836</f>
        <v>106070.35066446612</v>
      </c>
      <c r="BA1268">
        <f>86400*((FlowsCalibration2!$BA$1268)^(1+1))*BA$1836</f>
        <v>115579.75573523411</v>
      </c>
      <c r="BB1268">
        <f>86400*((FlowsCalibration2!$BB$1268)^(1+1))*BB$1836</f>
        <v>29315.725487864416</v>
      </c>
      <c r="BC1268">
        <f>86400*((FlowsCalibration2!$BC$1268)^(1+1))*BC$1836</f>
        <v>29315.725487864416</v>
      </c>
      <c r="BD1268">
        <f>86400*((FlowsCalibration2!$BD$1268)^(1+1))*BD$1836</f>
        <v>58185.584428384878</v>
      </c>
      <c r="BE1268">
        <f>86400*((FlowsCalibration2!$BE$1268)^(1+1))*BE$1836</f>
        <v>136431.33800541147</v>
      </c>
      <c r="BF1268">
        <f>86400*((FlowsCalibration2!$BF$1268)^(1+1))*BF$1836</f>
        <v>191085.68032048241</v>
      </c>
      <c r="BG1268">
        <f>86400*((FlowsCalibration2!$BG$1268)^(1+1))*BG$1836</f>
        <v>20671.334748218887</v>
      </c>
      <c r="BH1268">
        <f>86400*((FlowsCalibration2!$BH$1268)^(1+1))*BH$1836</f>
        <v>21368.154281458592</v>
      </c>
      <c r="BI1268">
        <f>86400*((FlowsCalibration2!$BI$1268)^(1+1))*BI$1836</f>
        <v>6710.2915375263783</v>
      </c>
      <c r="BJ1268">
        <f>86400*((FlowsCalibration2!$BJ$1268)^(1+1))*BJ$1836</f>
        <v>6710.2915375263783</v>
      </c>
      <c r="BK1268">
        <f>86400*((FlowsCalibration2!$BK$1268)^(1+1))*BK$1836</f>
        <v>18140.074806905955</v>
      </c>
      <c r="BL1268">
        <f>86400*((FlowsCalibration2!$BL$1268)^(1+1))*BL$1836</f>
        <v>80251.263062145619</v>
      </c>
      <c r="BM1268">
        <f>86400*((FlowsCalibration2!$BM$1268)^(1+1))*BM$1836</f>
        <v>362879.40182886081</v>
      </c>
      <c r="BN1268">
        <f>86400*((FlowsCalibration2!$BN$1268)^(1+1))*BN$1836</f>
        <v>362879.40182886081</v>
      </c>
      <c r="BO1268">
        <f>86400*((FlowsCalibration2!$BO$1268)^(1+1))*BO$1836</f>
        <v>35648.301217528562</v>
      </c>
      <c r="BP1268">
        <f>86400*((FlowsCalibration2!$BP$1268)^(1+1))*BP$1836</f>
        <v>102641.01419107952</v>
      </c>
      <c r="BQ1268">
        <f>86400*((FlowsCalibration2!$BQ$1268)^(1+1))*BQ$1836</f>
        <v>102641.01419107952</v>
      </c>
      <c r="BR1268">
        <f>86400*((FlowsCalibration2!$BR$1268)^(1+1))*BR$1836</f>
        <v>103828.55379035247</v>
      </c>
      <c r="BS1268">
        <f>86400*((FlowsCalibration2!$BS$1268)^(1+1))*BS$1836</f>
        <v>269889.08113846992</v>
      </c>
      <c r="BT1268">
        <f>86400*((FlowsCalibration2!$BT$1268)^(1+1))*BT$1836</f>
        <v>259662.36556997569</v>
      </c>
      <c r="BU1268">
        <f>86400*((FlowsCalibration2!$BU$1268)^(1+1))*BU$1836</f>
        <v>1407282.4194628184</v>
      </c>
      <c r="BV1268">
        <f>86400*((FlowsCalibration2!$BV$1268)^(1+1))*BV$1836</f>
        <v>1419644.0994738468</v>
      </c>
      <c r="BW1268">
        <f>86400*((FlowsCalibration2!$BW$1268)^(1+1))*BW$1836</f>
        <v>399409.82646475272</v>
      </c>
      <c r="BX1268">
        <f>86400*((FlowsCalibration2!$BX$1268)^(1+1))*BX$1836</f>
        <v>339886.89122559311</v>
      </c>
      <c r="BY1268">
        <f>86400*((FlowsCalibration2!$BY$1268)^(1+1))*BY$1836</f>
        <v>2235.7583611970522</v>
      </c>
      <c r="BZ1268">
        <f>86400*((FlowsCalibration2!$BZ$1268)^(1+1))*BZ$1836</f>
        <v>83616.449194255256</v>
      </c>
      <c r="CA1268">
        <f>86400*((FlowsCalibration2!$CA$1268)^(1+1))*CA$1836</f>
        <v>83616.449194255256</v>
      </c>
      <c r="CB1268">
        <f>86400*((FlowsCalibration2!$CB$1268)^(1+1))*CB$1836</f>
        <v>83616.449194255256</v>
      </c>
      <c r="CC1268">
        <f>86400*((FlowsCalibration2!$CC$1268)^(1+1))*CC$1836</f>
        <v>83616.449194255256</v>
      </c>
      <c r="CD1268">
        <f>86400*((FlowsCalibration2!$CD$1268)^(1+1))*CD$1836</f>
        <v>205655.0446537174</v>
      </c>
      <c r="CE1268">
        <f>86400*((FlowsCalibration2!$CE$1268)^(1+1))*CE$1836</f>
        <v>205655.0446537174</v>
      </c>
      <c r="CF1268">
        <f>86400*((FlowsCalibration2!$CF$1268)^(1+1))*CF$1836</f>
        <v>58185.584428384878</v>
      </c>
      <c r="CG1268">
        <f>86400*((FlowsCalibration2!$CG$1268)^(1+1))*CG$1836</f>
        <v>87501.309916249404</v>
      </c>
      <c r="CH1268">
        <f>86400*((FlowsCalibration2!$CH$1268)^(1+1))*CH$1836</f>
        <v>94211.601453775453</v>
      </c>
      <c r="CI1268">
        <f>86400*((FlowsCalibration2!$CI$1268)^(1+1))*CI$1836</f>
        <v>21368.154281458592</v>
      </c>
      <c r="CJ1268">
        <f>86400*((FlowsCalibration2!$CJ$1268)^(1+1))*CJ$1836</f>
        <v>115579.75573523411</v>
      </c>
      <c r="CK1268">
        <f>86400*((FlowsCalibration2!$CK$1268)^(1+1))*CK$1836</f>
        <v>1658987.3214040305</v>
      </c>
      <c r="CL1268">
        <f>86400*((FlowsCalibration2!$CL$1268)^(1+1))*CL$1836</f>
        <v>219293.83359336638</v>
      </c>
      <c r="CM1268">
        <f>86400*((FlowsCalibration2!$CM$1268)^(1+1))*CM$1836</f>
        <v>14976.966626464284</v>
      </c>
      <c r="CN1268">
        <f>86400*((FlowsCalibration2!$CN$1268)^(1+1))*CN$1836</f>
        <v>3835676.062771087</v>
      </c>
      <c r="CO1268">
        <f>86400*((FlowsCalibration2!$CO$1268)^(1+1))*CO$1836</f>
        <v>3835676.062771087</v>
      </c>
      <c r="CP1268">
        <f>86400*((FlowsCalibration2!$CP$1268)^(1+1))*CP$1836</f>
        <v>1683190.9585841065</v>
      </c>
      <c r="CQ1268">
        <f>86400*((FlowsCalibration2!$CQ$1268)^(1+1))*CQ$1836</f>
        <v>1820842.3008818491</v>
      </c>
      <c r="CR1268">
        <f>86400*((FlowsCalibration2!$CR$1268)^(1+1))*CR$1836</f>
        <v>366492.72532823269</v>
      </c>
      <c r="CS1268">
        <f>86400*((FlowsCalibration2!$CS$1268)^(1+1))*CS$1836</f>
        <v>339886.89122559311</v>
      </c>
      <c r="CT1268">
        <f>86400*((FlowsCalibration2!$CT$1268)^(1+1))*CT$1836</f>
        <v>102641.01419107952</v>
      </c>
      <c r="CU1268">
        <f>86400*((FlowsCalibration2!$CU$1268)^(1+1))*CU$1836</f>
        <v>236313.29220335328</v>
      </c>
      <c r="CV1268">
        <f>86400*((FlowsCalibration2!$CV$1268)^(1+1))*CV$1836</f>
        <v>238063.24653283771</v>
      </c>
      <c r="CW1268">
        <f>86400*((FlowsCalibration2!$CW$1268)^(1+1))*CW$1836</f>
        <v>255899.19969086477</v>
      </c>
      <c r="CX1268">
        <f>86400*((FlowsCalibration2!$CX$1268)^(1+1))*CX$1836</f>
        <v>259662.36556997569</v>
      </c>
      <c r="CY1268">
        <f>86400*((FlowsCalibration2!$CY$1268)^(1+1))*CY$1836</f>
        <v>191729.08813215405</v>
      </c>
      <c r="CZ1268">
        <f>86400*((FlowsCalibration2!$CZ$1268)^(1+1))*CZ$1836</f>
        <v>353581.90567299508</v>
      </c>
      <c r="DA1268">
        <f>86400*((FlowsCalibration2!$DA$1268)^(1+1))*DA$1836</f>
        <v>358784.43721339531</v>
      </c>
      <c r="DB1268">
        <f>86400*((FlowsCalibration2!$DB$1268)^(1+1))*DB$1836</f>
        <v>21368.154281458592</v>
      </c>
      <c r="DC1268">
        <f>86400*((FlowsCalibration2!$DC$1268)^(1+1))*DC$1836</f>
        <v>92106.899260553022</v>
      </c>
      <c r="DD1268">
        <f>86400*((FlowsCalibration2!$DD$1268)^(1+1))*DD$1836</f>
        <v>615355.90849150019</v>
      </c>
      <c r="DE1268">
        <f>86400*((FlowsCalibration2!$DE$1268)^(1+1))*DE$1836</f>
        <v>664133.10663978127</v>
      </c>
      <c r="DF1268">
        <f>86400*((FlowsCalibration2!$DF$1268)^(1+1))*DF$1836</f>
        <v>83616.449194255256</v>
      </c>
      <c r="DG1268">
        <f>86400*((FlowsCalibration2!$DG$1268)^(1+1))*DG$1836</f>
        <v>27496.44015262945</v>
      </c>
      <c r="DH1268">
        <f>86400*((FlowsCalibration2!$DH$1268)^(1+1))*DH$1836</f>
        <v>2235.7583611970522</v>
      </c>
      <c r="DI1268">
        <f>86400*((FlowsCalibration2!$DI$1268)^(1+1))*DI$1836</f>
        <v>205655.0446537174</v>
      </c>
      <c r="DJ1268">
        <f>86400*((FlowsCalibration2!$DJ$1268)^(1+1))*DJ$1836</f>
        <v>58185.584428384878</v>
      </c>
      <c r="DK1268">
        <f>86400*((FlowsCalibration2!$DK$1268)^(1+1))*DK$1836</f>
        <v>18140.074806905955</v>
      </c>
      <c r="DL1268">
        <f>86400*((FlowsCalibration2!$DL$1268)^(1+1))*DL$1836</f>
        <v>80251.263062145619</v>
      </c>
      <c r="DM1268">
        <f>86400*((FlowsCalibration2!$DM$1268)^(1+1))*DM$1836</f>
        <v>91540.537703408321</v>
      </c>
      <c r="DN1268">
        <f>86400*((FlowsCalibration2!$DN$1268)^(1+1))*DN$1836</f>
        <v>362879.40182886081</v>
      </c>
      <c r="DO1268">
        <f>86400*((FlowsCalibration2!$DO$1268)^(1+1))*DO$1836</f>
        <v>9695.6070016804115</v>
      </c>
      <c r="DP1268">
        <f>86400*((FlowsCalibration2!$DP$1268)^(1+1))*DP$1836</f>
        <v>399409.82646475272</v>
      </c>
      <c r="DQ1268">
        <f>86400*((FlowsCalibration2!$DQ$1268)^(1+1))*DQ$1836</f>
        <v>1419644.0994738468</v>
      </c>
      <c r="DR1268">
        <f>86400*((FlowsCalibration2!$DR$1268)^(1+1))*DR$1836</f>
        <v>1212310.4132381997</v>
      </c>
      <c r="DS1268">
        <f>86400*((FlowsCalibration2!$DS$1268)^(1+1))*DS$1836</f>
        <v>269889.08113846992</v>
      </c>
      <c r="DT1268">
        <f>86400*((FlowsCalibration2!$DT$1268)^(1+1))*DT$1836</f>
        <v>425789.81923478004</v>
      </c>
      <c r="DU1268">
        <f>86400*((FlowsCalibration2!$DU$1268)^(1+1))*DU$1836</f>
        <v>4058.246063159816</v>
      </c>
      <c r="DV1268">
        <f>86400*((FlowsCalibration2!$DV$1268)^(1+1))*DV$1836</f>
        <v>29315.725487864416</v>
      </c>
      <c r="DW1268">
        <f>86400*((FlowsCalibration2!$DW$1268)^(1+1))*DW$1836</f>
        <v>6710.2915375263783</v>
      </c>
      <c r="DX1268">
        <f>86400*((FlowsCalibration2!$DX$1268)^(1+1))*DX$1836</f>
        <v>262091.018701494</v>
      </c>
      <c r="DY1268">
        <f>86400*((FlowsCalibration2!$DY$1268)^(1+1))*DY$1836</f>
        <v>219293.83359336638</v>
      </c>
      <c r="DZ1268">
        <f>86400*((FlowsCalibration2!$DZ$1268)^(1+1))*DZ$1836</f>
        <v>14976.966626464284</v>
      </c>
      <c r="EA1268">
        <f>86400*((FlowsCalibration2!$EA$1268)^(1+1))*EA$1836</f>
        <v>20671.334748218887</v>
      </c>
      <c r="EB1268">
        <f>86400*((FlowsCalibration2!$EB$1268)^(1+1))*EB$1836</f>
        <v>99874.450761334971</v>
      </c>
      <c r="EC1268">
        <f>86400*((FlowsCalibration2!$EC$1268)^(1+1))*EC$1836</f>
        <v>191085.68032048241</v>
      </c>
      <c r="ED1268">
        <f>86400*((FlowsCalibration2!$ED$1268)^(1+1))*ED$1836</f>
        <v>136431.33800541147</v>
      </c>
      <c r="EE1268">
        <f>86400*((FlowsCalibration2!$EE$1268)^(1+1))*EE$1836</f>
        <v>103828.55379035247</v>
      </c>
      <c r="EF1268">
        <f>86400*((FlowsCalibration2!$EF$1268)^(1+1))*EF$1836</f>
        <v>1820842.3008818491</v>
      </c>
      <c r="EG1268">
        <f>86400*((FlowsCalibration2!$EG$1268)^(1+1))*EG$1836</f>
        <v>1683190.9585841065</v>
      </c>
    </row>
    <row r="1269" spans="2:137" x14ac:dyDescent="0.2">
      <c r="B1269">
        <f>86400*((FlowsCalibration2!$B$1269)^(1+1))*B$1836</f>
        <v>14889468.410571689</v>
      </c>
      <c r="C1269">
        <f>86400*((FlowsCalibration2!$C$1269)^(1+1))*C$1836</f>
        <v>6426937.7928601289</v>
      </c>
      <c r="D1269">
        <f>86400*((FlowsCalibration2!$D$1269)^(1+1))*D$1836</f>
        <v>6426937.7928601289</v>
      </c>
      <c r="E1269">
        <f>86400*((FlowsCalibration2!$E$1269)^(1+1))*E$1836</f>
        <v>1319942.0473657472</v>
      </c>
      <c r="F1269">
        <f>86400*((FlowsCalibration2!$F$1269)^(1+1))*F$1836</f>
        <v>1163617.2030636212</v>
      </c>
      <c r="G1269">
        <f>86400*((FlowsCalibration2!$G$1269)^(1+1))*G$1836</f>
        <v>512242.54245552974</v>
      </c>
      <c r="H1269">
        <f>86400*((FlowsCalibration2!$H$1269)^(1+1))*H$1836</f>
        <v>480448.46476829977</v>
      </c>
      <c r="I1269">
        <f>86400*((FlowsCalibration2!$I$1269)^(1+1))*I$1836</f>
        <v>480448.46476829977</v>
      </c>
      <c r="J1269">
        <f>86400*((FlowsCalibration2!$J$1269)^(1+1))*J$1836</f>
        <v>478616.91575886001</v>
      </c>
      <c r="K1269">
        <f>86400*((FlowsCalibration2!$K$1269)^(1+1))*K$1836</f>
        <v>3694.6028996213186</v>
      </c>
      <c r="L1269">
        <f>86400*((FlowsCalibration2!$L$1269)^(1+1))*L$1836</f>
        <v>3694.6028996213186</v>
      </c>
      <c r="M1269">
        <f>86400*((FlowsCalibration2!$M$1269)^(1+1))*M$1836</f>
        <v>3694.6028996213186</v>
      </c>
      <c r="N1269">
        <f>86400*((FlowsCalibration2!$N$1269)^(1+1))*N$1836</f>
        <v>3694.6028996213186</v>
      </c>
      <c r="O1269">
        <f>86400*((FlowsCalibration2!$O$1269)^(1+1))*O$1836</f>
        <v>2183156.8483746373</v>
      </c>
      <c r="P1269">
        <f>86400*((FlowsCalibration2!$P$1269)^(1+1))*P$1836</f>
        <v>2183156.8483746373</v>
      </c>
      <c r="Q1269">
        <f>86400*((FlowsCalibration2!$Q$1269)^(1+1))*Q$1836</f>
        <v>397202.28313156491</v>
      </c>
      <c r="R1269">
        <f>86400*((FlowsCalibration2!$R$1269)^(1+1))*R$1836</f>
        <v>383312.48030063062</v>
      </c>
      <c r="S1269">
        <f>86400*((FlowsCalibration2!$S$1269)^(1+1))*S$1836</f>
        <v>375158.65083102148</v>
      </c>
      <c r="T1269">
        <f>86400*((FlowsCalibration2!$T$1269)^(1+1))*T$1836</f>
        <v>375158.65083102148</v>
      </c>
      <c r="U1269">
        <f>86400*((FlowsCalibration2!$U$1269)^(1+1))*U$1836</f>
        <v>375158.65083102148</v>
      </c>
      <c r="V1269">
        <f>86400*((FlowsCalibration2!$V$1269)^(1+1))*V$1836</f>
        <v>201473.58610130835</v>
      </c>
      <c r="W1269">
        <f>86400*((FlowsCalibration2!$W$1269)^(1+1))*W$1836</f>
        <v>201473.58610130835</v>
      </c>
      <c r="X1269">
        <f>86400*((FlowsCalibration2!$X$1269)^(1+1))*X$1836</f>
        <v>201473.58610130835</v>
      </c>
      <c r="Y1269">
        <f>86400*((FlowsCalibration2!$Y$1269)^(1+1))*Y$1836</f>
        <v>18999.074100507471</v>
      </c>
      <c r="Z1269">
        <f>86400*((FlowsCalibration2!$Z$1269)^(1+1))*Z$1836</f>
        <v>18999.074100507471</v>
      </c>
      <c r="AA1269">
        <f>86400*((FlowsCalibration2!$AA$1269)^(1+1))*AA$1836</f>
        <v>293549.2175957557</v>
      </c>
      <c r="AB1269">
        <f>86400*((FlowsCalibration2!$AB$1269)^(1+1))*AB$1836</f>
        <v>299732.75859566365</v>
      </c>
      <c r="AC1269">
        <f>86400*((FlowsCalibration2!$AC$1269)^(1+1))*AC$1836</f>
        <v>5920764.3502716972</v>
      </c>
      <c r="AD1269">
        <f>86400*((FlowsCalibration2!$AD$1269)^(1+1))*AD$1836</f>
        <v>5920764.3502716972</v>
      </c>
      <c r="AE1269">
        <f>86400*((FlowsCalibration2!$AE$1269)^(1+1))*AE$1836</f>
        <v>5438941.5570897805</v>
      </c>
      <c r="AF1269">
        <f>86400*((FlowsCalibration2!$AF$1269)^(1+1))*AF$1836</f>
        <v>4132871.1501673474</v>
      </c>
      <c r="AG1269">
        <f>86400*((FlowsCalibration2!$AG$1269)^(1+1))*AG$1836</f>
        <v>118195.69343896801</v>
      </c>
      <c r="AH1269">
        <f>86400*((FlowsCalibration2!$AH$1269)^(1+1))*AH$1836</f>
        <v>3559964.7169159697</v>
      </c>
      <c r="AI1269">
        <f>86400*((FlowsCalibration2!$AI$1269)^(1+1))*AI$1836</f>
        <v>4132871.1501673474</v>
      </c>
      <c r="AJ1269">
        <f>86400*((FlowsCalibration2!$AJ$1269)^(1+1))*AJ$1836</f>
        <v>3559964.7169159697</v>
      </c>
      <c r="AK1269">
        <f>86400*((FlowsCalibration2!$AK$1269)^(1+1))*AK$1836</f>
        <v>3559964.7169159697</v>
      </c>
      <c r="AL1269">
        <f>86400*((FlowsCalibration2!$AL$1269)^(1+1))*AL$1836</f>
        <v>1210817.6556533943</v>
      </c>
      <c r="AM1269">
        <f>86400*((FlowsCalibration2!$AM$1269)^(1+1))*AM$1836</f>
        <v>212589.49960082138</v>
      </c>
      <c r="AN1269">
        <f>86400*((FlowsCalibration2!$AN$1269)^(1+1))*AN$1836</f>
        <v>212589.49960082138</v>
      </c>
      <c r="AO1269">
        <f>86400*((FlowsCalibration2!$AO$1269)^(1+1))*AO$1836</f>
        <v>1003231.5171853148</v>
      </c>
      <c r="AP1269">
        <f>86400*((FlowsCalibration2!$AP$1269)^(1+1))*AP$1836</f>
        <v>1003231.5171853148</v>
      </c>
      <c r="AQ1269">
        <f>86400*((FlowsCalibration2!$AQ$1269)^(1+1))*AQ$1836</f>
        <v>919679.56562858133</v>
      </c>
      <c r="AR1269">
        <f>86400*((FlowsCalibration2!$AR$1269)^(1+1))*AR$1836</f>
        <v>502507.86677743989</v>
      </c>
      <c r="AS1269">
        <f>86400*((FlowsCalibration2!$AS$1269)^(1+1))*AS$1836</f>
        <v>1549444.6782116182</v>
      </c>
      <c r="AT1269">
        <f>86400*((FlowsCalibration2!$AT$1269)^(1+1))*AT$1836</f>
        <v>92783.068511789927</v>
      </c>
      <c r="AU1269">
        <f>86400*((FlowsCalibration2!$AU$1269)^(1+1))*AU$1836</f>
        <v>21120.546955312562</v>
      </c>
      <c r="AV1269">
        <f>86400*((FlowsCalibration2!$AV$1269)^(1+1))*AV$1836</f>
        <v>346467.80928266025</v>
      </c>
      <c r="AW1269">
        <f>86400*((FlowsCalibration2!$AW$1269)^(1+1))*AW$1836</f>
        <v>129750.70874443519</v>
      </c>
      <c r="AX1269">
        <f>86400*((FlowsCalibration2!$AX$1269)^(1+1))*AX$1836</f>
        <v>92783.068511789927</v>
      </c>
      <c r="AY1269">
        <f>86400*((FlowsCalibration2!$AY$1269)^(1+1))*AY$1836</f>
        <v>796565.728066582</v>
      </c>
      <c r="AZ1269">
        <f>86400*((FlowsCalibration2!$AZ$1269)^(1+1))*AZ$1836</f>
        <v>873578.68522183213</v>
      </c>
      <c r="BA1269">
        <f>86400*((FlowsCalibration2!$BA$1269)^(1+1))*BA$1836</f>
        <v>129750.70874443519</v>
      </c>
      <c r="BB1269">
        <f>86400*((FlowsCalibration2!$BB$1269)^(1+1))*BB$1836</f>
        <v>32910.055357109173</v>
      </c>
      <c r="BC1269">
        <f>86400*((FlowsCalibration2!$BC$1269)^(1+1))*BC$1836</f>
        <v>32910.055357109173</v>
      </c>
      <c r="BD1269">
        <f>86400*((FlowsCalibration2!$BD$1269)^(1+1))*BD$1836</f>
        <v>65319.577552893483</v>
      </c>
      <c r="BE1269">
        <f>86400*((FlowsCalibration2!$BE$1269)^(1+1))*BE$1836</f>
        <v>66318.858424771839</v>
      </c>
      <c r="BF1269">
        <f>86400*((FlowsCalibration2!$BF$1269)^(1+1))*BF$1836</f>
        <v>118195.69343896801</v>
      </c>
      <c r="BG1269">
        <f>86400*((FlowsCalibration2!$BG$1269)^(1+1))*BG$1836</f>
        <v>23910.15594587956</v>
      </c>
      <c r="BH1269">
        <f>86400*((FlowsCalibration2!$BH$1269)^(1+1))*BH$1836</f>
        <v>23988.051756493649</v>
      </c>
      <c r="BI1269">
        <f>86400*((FlowsCalibration2!$BI$1269)^(1+1))*BI$1836</f>
        <v>7533.024077939056</v>
      </c>
      <c r="BJ1269">
        <f>86400*((FlowsCalibration2!$BJ$1269)^(1+1))*BJ$1836</f>
        <v>7533.024077939056</v>
      </c>
      <c r="BK1269">
        <f>86400*((FlowsCalibration2!$BK$1269)^(1+1))*BK$1836</f>
        <v>346467.80928266025</v>
      </c>
      <c r="BL1269">
        <f>86400*((FlowsCalibration2!$BL$1269)^(1+1))*BL$1836</f>
        <v>778685.34242950787</v>
      </c>
      <c r="BM1269">
        <f>86400*((FlowsCalibration2!$BM$1269)^(1+1))*BM$1836</f>
        <v>1549444.6782116182</v>
      </c>
      <c r="BN1269">
        <f>86400*((FlowsCalibration2!$BN$1269)^(1+1))*BN$1836</f>
        <v>1549444.6782116182</v>
      </c>
      <c r="BO1269">
        <f>86400*((FlowsCalibration2!$BO$1269)^(1+1))*BO$1836</f>
        <v>41233.740923604477</v>
      </c>
      <c r="BP1269">
        <f>86400*((FlowsCalibration2!$BP$1269)^(1+1))*BP$1836</f>
        <v>247935.55260078554</v>
      </c>
      <c r="BQ1269">
        <f>86400*((FlowsCalibration2!$BQ$1269)^(1+1))*BQ$1836</f>
        <v>247935.55260078554</v>
      </c>
      <c r="BR1269">
        <f>86400*((FlowsCalibration2!$BR$1269)^(1+1))*BR$1836</f>
        <v>47437.057497127367</v>
      </c>
      <c r="BS1269">
        <f>86400*((FlowsCalibration2!$BS$1269)^(1+1))*BS$1836</f>
        <v>135610.29858001645</v>
      </c>
      <c r="BT1269">
        <f>86400*((FlowsCalibration2!$BT$1269)^(1+1))*BT$1836</f>
        <v>516798.40725329041</v>
      </c>
      <c r="BU1269">
        <f>86400*((FlowsCalibration2!$BU$1269)^(1+1))*BU$1836</f>
        <v>1319942.0473657472</v>
      </c>
      <c r="BV1269">
        <f>86400*((FlowsCalibration2!$BV$1269)^(1+1))*BV$1836</f>
        <v>2183156.8483746373</v>
      </c>
      <c r="BW1269">
        <f>86400*((FlowsCalibration2!$BW$1269)^(1+1))*BW$1836</f>
        <v>553333.94215603406</v>
      </c>
      <c r="BX1269">
        <f>86400*((FlowsCalibration2!$BX$1269)^(1+1))*BX$1836</f>
        <v>425278.29749375436</v>
      </c>
      <c r="BY1269">
        <f>86400*((FlowsCalibration2!$BY$1269)^(1+1))*BY$1836</f>
        <v>3694.6028996213186</v>
      </c>
      <c r="BZ1269">
        <f>86400*((FlowsCalibration2!$BZ$1269)^(1+1))*BZ$1836</f>
        <v>52288.49275906742</v>
      </c>
      <c r="CA1269">
        <f>86400*((FlowsCalibration2!$CA$1269)^(1+1))*CA$1836</f>
        <v>52288.49275906742</v>
      </c>
      <c r="CB1269">
        <f>86400*((FlowsCalibration2!$CB$1269)^(1+1))*CB$1836</f>
        <v>52288.49275906742</v>
      </c>
      <c r="CC1269">
        <f>86400*((FlowsCalibration2!$CC$1269)^(1+1))*CC$1836</f>
        <v>52288.49275906742</v>
      </c>
      <c r="CD1269">
        <f>86400*((FlowsCalibration2!$CD$1269)^(1+1))*CD$1836</f>
        <v>449837.93570445373</v>
      </c>
      <c r="CE1269">
        <f>86400*((FlowsCalibration2!$CE$1269)^(1+1))*CE$1836</f>
        <v>449837.93570445373</v>
      </c>
      <c r="CF1269">
        <f>86400*((FlowsCalibration2!$CF$1269)^(1+1))*CF$1836</f>
        <v>65319.577552893483</v>
      </c>
      <c r="CG1269">
        <f>86400*((FlowsCalibration2!$CG$1269)^(1+1))*CG$1836</f>
        <v>98229.63291000278</v>
      </c>
      <c r="CH1269">
        <f>86400*((FlowsCalibration2!$CH$1269)^(1+1))*CH$1836</f>
        <v>105762.65698794146</v>
      </c>
      <c r="CI1269">
        <f>86400*((FlowsCalibration2!$CI$1269)^(1+1))*CI$1836</f>
        <v>23988.051756493649</v>
      </c>
      <c r="CJ1269">
        <f>86400*((FlowsCalibration2!$CJ$1269)^(1+1))*CJ$1836</f>
        <v>129750.70874443519</v>
      </c>
      <c r="CK1269">
        <f>86400*((FlowsCalibration2!$CK$1269)^(1+1))*CK$1836</f>
        <v>3757569.4881236288</v>
      </c>
      <c r="CL1269">
        <f>86400*((FlowsCalibration2!$CL$1269)^(1+1))*CL$1836</f>
        <v>440452.21183474781</v>
      </c>
      <c r="CM1269">
        <f>86400*((FlowsCalibration2!$CM$1269)^(1+1))*CM$1836</f>
        <v>17323.584900303893</v>
      </c>
      <c r="CN1269">
        <f>86400*((FlowsCalibration2!$CN$1269)^(1+1))*CN$1836</f>
        <v>5920764.3502716972</v>
      </c>
      <c r="CO1269">
        <f>86400*((FlowsCalibration2!$CO$1269)^(1+1))*CO$1836</f>
        <v>5920764.3502716972</v>
      </c>
      <c r="CP1269">
        <f>86400*((FlowsCalibration2!$CP$1269)^(1+1))*CP$1836</f>
        <v>4233148.5186547851</v>
      </c>
      <c r="CQ1269">
        <f>86400*((FlowsCalibration2!$CQ$1269)^(1+1))*CQ$1836</f>
        <v>2036150.056227464</v>
      </c>
      <c r="CR1269">
        <f>86400*((FlowsCalibration2!$CR$1269)^(1+1))*CR$1836</f>
        <v>375158.65083102148</v>
      </c>
      <c r="CS1269">
        <f>86400*((FlowsCalibration2!$CS$1269)^(1+1))*CS$1836</f>
        <v>425278.29749375436</v>
      </c>
      <c r="CT1269">
        <f>86400*((FlowsCalibration2!$CT$1269)^(1+1))*CT$1836</f>
        <v>247935.55260078554</v>
      </c>
      <c r="CU1269">
        <f>86400*((FlowsCalibration2!$CU$1269)^(1+1))*CU$1836</f>
        <v>478616.91575886001</v>
      </c>
      <c r="CV1269">
        <f>86400*((FlowsCalibration2!$CV$1269)^(1+1))*CV$1836</f>
        <v>480448.46476829977</v>
      </c>
      <c r="CW1269">
        <f>86400*((FlowsCalibration2!$CW$1269)^(1+1))*CW$1836</f>
        <v>512242.54245552974</v>
      </c>
      <c r="CX1269">
        <f>86400*((FlowsCalibration2!$CX$1269)^(1+1))*CX$1836</f>
        <v>516798.40725329041</v>
      </c>
      <c r="CY1269">
        <f>86400*((FlowsCalibration2!$CY$1269)^(1+1))*CY$1836</f>
        <v>201473.58610130835</v>
      </c>
      <c r="CZ1269">
        <f>86400*((FlowsCalibration2!$CZ$1269)^(1+1))*CZ$1836</f>
        <v>383312.48030063062</v>
      </c>
      <c r="DA1269">
        <f>86400*((FlowsCalibration2!$DA$1269)^(1+1))*DA$1836</f>
        <v>397202.28313156491</v>
      </c>
      <c r="DB1269">
        <f>86400*((FlowsCalibration2!$DB$1269)^(1+1))*DB$1836</f>
        <v>23988.051756493649</v>
      </c>
      <c r="DC1269">
        <f>86400*((FlowsCalibration2!$DC$1269)^(1+1))*DC$1836</f>
        <v>293549.2175957557</v>
      </c>
      <c r="DD1269">
        <f>86400*((FlowsCalibration2!$DD$1269)^(1+1))*DD$1836</f>
        <v>919679.56562858133</v>
      </c>
      <c r="DE1269">
        <f>86400*((FlowsCalibration2!$DE$1269)^(1+1))*DE$1836</f>
        <v>1003231.5171853148</v>
      </c>
      <c r="DF1269">
        <f>86400*((FlowsCalibration2!$DF$1269)^(1+1))*DF$1836</f>
        <v>52288.49275906742</v>
      </c>
      <c r="DG1269">
        <f>86400*((FlowsCalibration2!$DG$1269)^(1+1))*DG$1836</f>
        <v>92783.068511789927</v>
      </c>
      <c r="DH1269">
        <f>86400*((FlowsCalibration2!$DH$1269)^(1+1))*DH$1836</f>
        <v>3694.6028996213186</v>
      </c>
      <c r="DI1269">
        <f>86400*((FlowsCalibration2!$DI$1269)^(1+1))*DI$1836</f>
        <v>449837.93570445373</v>
      </c>
      <c r="DJ1269">
        <f>86400*((FlowsCalibration2!$DJ$1269)^(1+1))*DJ$1836</f>
        <v>65319.577552893483</v>
      </c>
      <c r="DK1269">
        <f>86400*((FlowsCalibration2!$DK$1269)^(1+1))*DK$1836</f>
        <v>346467.80928266025</v>
      </c>
      <c r="DL1269">
        <f>86400*((FlowsCalibration2!$DL$1269)^(1+1))*DL$1836</f>
        <v>778685.34242950787</v>
      </c>
      <c r="DM1269">
        <f>86400*((FlowsCalibration2!$DM$1269)^(1+1))*DM$1836</f>
        <v>796565.728066582</v>
      </c>
      <c r="DN1269">
        <f>86400*((FlowsCalibration2!$DN$1269)^(1+1))*DN$1836</f>
        <v>1549444.6782116182</v>
      </c>
      <c r="DO1269">
        <f>86400*((FlowsCalibration2!$DO$1269)^(1+1))*DO$1836</f>
        <v>18999.074100507471</v>
      </c>
      <c r="DP1269">
        <f>86400*((FlowsCalibration2!$DP$1269)^(1+1))*DP$1836</f>
        <v>553333.94215603406</v>
      </c>
      <c r="DQ1269">
        <f>86400*((FlowsCalibration2!$DQ$1269)^(1+1))*DQ$1836</f>
        <v>2183156.8483746373</v>
      </c>
      <c r="DR1269">
        <f>86400*((FlowsCalibration2!$DR$1269)^(1+1))*DR$1836</f>
        <v>1163617.2030636212</v>
      </c>
      <c r="DS1269">
        <f>86400*((FlowsCalibration2!$DS$1269)^(1+1))*DS$1836</f>
        <v>135610.29858001645</v>
      </c>
      <c r="DT1269">
        <f>86400*((FlowsCalibration2!$DT$1269)^(1+1))*DT$1836</f>
        <v>212634.58224546045</v>
      </c>
      <c r="DU1269">
        <f>86400*((FlowsCalibration2!$DU$1269)^(1+1))*DU$1836</f>
        <v>21120.546955312562</v>
      </c>
      <c r="DV1269">
        <f>86400*((FlowsCalibration2!$DV$1269)^(1+1))*DV$1836</f>
        <v>32910.055357109173</v>
      </c>
      <c r="DW1269">
        <f>86400*((FlowsCalibration2!$DW$1269)^(1+1))*DW$1836</f>
        <v>7533.024077939056</v>
      </c>
      <c r="DX1269">
        <f>86400*((FlowsCalibration2!$DX$1269)^(1+1))*DX$1836</f>
        <v>502507.86677743989</v>
      </c>
      <c r="DY1269">
        <f>86400*((FlowsCalibration2!$DY$1269)^(1+1))*DY$1836</f>
        <v>440452.21183474781</v>
      </c>
      <c r="DZ1269">
        <f>86400*((FlowsCalibration2!$DZ$1269)^(1+1))*DZ$1836</f>
        <v>17323.584900303893</v>
      </c>
      <c r="EA1269">
        <f>86400*((FlowsCalibration2!$EA$1269)^(1+1))*EA$1836</f>
        <v>23910.15594587956</v>
      </c>
      <c r="EB1269">
        <f>86400*((FlowsCalibration2!$EB$1269)^(1+1))*EB$1836</f>
        <v>212589.49960082138</v>
      </c>
      <c r="EC1269">
        <f>86400*((FlowsCalibration2!$EC$1269)^(1+1))*EC$1836</f>
        <v>118195.69343896801</v>
      </c>
      <c r="ED1269">
        <f>86400*((FlowsCalibration2!$ED$1269)^(1+1))*ED$1836</f>
        <v>66318.858424771839</v>
      </c>
      <c r="EE1269">
        <f>86400*((FlowsCalibration2!$EE$1269)^(1+1))*EE$1836</f>
        <v>47437.057497127367</v>
      </c>
      <c r="EF1269">
        <f>86400*((FlowsCalibration2!$EF$1269)^(1+1))*EF$1836</f>
        <v>2036150.056227464</v>
      </c>
      <c r="EG1269">
        <f>86400*((FlowsCalibration2!$EG$1269)^(1+1))*EG$1836</f>
        <v>4233148.5186547851</v>
      </c>
    </row>
    <row r="1270" spans="2:137" x14ac:dyDescent="0.2">
      <c r="B1270">
        <f>86400*((FlowsCalibration2!$B$1270)^(1+1))*B$1836</f>
        <v>24896229.469684351</v>
      </c>
      <c r="C1270">
        <f>86400*((FlowsCalibration2!$C$1270)^(1+1))*C$1836</f>
        <v>11133600.012293926</v>
      </c>
      <c r="D1270">
        <f>86400*((FlowsCalibration2!$D$1270)^(1+1))*D$1836</f>
        <v>11133600.012293926</v>
      </c>
      <c r="E1270">
        <f>86400*((FlowsCalibration2!$E$1270)^(1+1))*E$1836</f>
        <v>3788047.2806399581</v>
      </c>
      <c r="F1270">
        <f>86400*((FlowsCalibration2!$F$1270)^(1+1))*F$1836</f>
        <v>3375924.7373234225</v>
      </c>
      <c r="G1270">
        <f>86400*((FlowsCalibration2!$G$1270)^(1+1))*G$1836</f>
        <v>1303038.203494984</v>
      </c>
      <c r="H1270">
        <f>86400*((FlowsCalibration2!$H$1270)^(1+1))*H$1836</f>
        <v>1147885.2748061968</v>
      </c>
      <c r="I1270">
        <f>86400*((FlowsCalibration2!$I$1270)^(1+1))*I$1836</f>
        <v>1147885.2748061968</v>
      </c>
      <c r="J1270">
        <f>86400*((FlowsCalibration2!$J$1270)^(1+1))*J$1836</f>
        <v>1112093.4109128108</v>
      </c>
      <c r="K1270">
        <f>86400*((FlowsCalibration2!$K$1270)^(1+1))*K$1836</f>
        <v>6493.0141352506726</v>
      </c>
      <c r="L1270">
        <f>86400*((FlowsCalibration2!$L$1270)^(1+1))*L$1836</f>
        <v>6493.0141352506726</v>
      </c>
      <c r="M1270">
        <f>86400*((FlowsCalibration2!$M$1270)^(1+1))*M$1836</f>
        <v>6493.0141352506726</v>
      </c>
      <c r="N1270">
        <f>86400*((FlowsCalibration2!$N$1270)^(1+1))*N$1836</f>
        <v>6493.0141352506726</v>
      </c>
      <c r="O1270">
        <f>86400*((FlowsCalibration2!$O$1270)^(1+1))*O$1836</f>
        <v>3304859.5768172555</v>
      </c>
      <c r="P1270">
        <f>86400*((FlowsCalibration2!$P$1270)^(1+1))*P$1836</f>
        <v>3304859.5768172555</v>
      </c>
      <c r="Q1270">
        <f>86400*((FlowsCalibration2!$Q$1270)^(1+1))*Q$1836</f>
        <v>440610.99247280846</v>
      </c>
      <c r="R1270">
        <f>86400*((FlowsCalibration2!$R$1270)^(1+1))*R$1836</f>
        <v>396918.93140146986</v>
      </c>
      <c r="S1270">
        <f>86400*((FlowsCalibration2!$S$1270)^(1+1))*S$1836</f>
        <v>348797.89029323607</v>
      </c>
      <c r="T1270">
        <f>86400*((FlowsCalibration2!$T$1270)^(1+1))*T$1836</f>
        <v>348797.89029323607</v>
      </c>
      <c r="U1270">
        <f>86400*((FlowsCalibration2!$U$1270)^(1+1))*U$1836</f>
        <v>348797.89029323607</v>
      </c>
      <c r="V1270">
        <f>86400*((FlowsCalibration2!$V$1270)^(1+1))*V$1836</f>
        <v>143386.06608243418</v>
      </c>
      <c r="W1270">
        <f>86400*((FlowsCalibration2!$W$1270)^(1+1))*W$1836</f>
        <v>143386.06608243418</v>
      </c>
      <c r="X1270">
        <f>86400*((FlowsCalibration2!$X$1270)^(1+1))*X$1836</f>
        <v>143386.06608243418</v>
      </c>
      <c r="Y1270">
        <f>86400*((FlowsCalibration2!$Y$1270)^(1+1))*Y$1836</f>
        <v>23464.019964154675</v>
      </c>
      <c r="Z1270">
        <f>86400*((FlowsCalibration2!$Z$1270)^(1+1))*Z$1836</f>
        <v>23464.019964154675</v>
      </c>
      <c r="AA1270">
        <f>86400*((FlowsCalibration2!$AA$1270)^(1+1))*AA$1836</f>
        <v>741953.95598262746</v>
      </c>
      <c r="AB1270">
        <f>86400*((FlowsCalibration2!$AB$1270)^(1+1))*AB$1836</f>
        <v>750593.41340333701</v>
      </c>
      <c r="AC1270">
        <f>86400*((FlowsCalibration2!$AC$1270)^(1+1))*AC$1836</f>
        <v>9009931.6708830595</v>
      </c>
      <c r="AD1270">
        <f>86400*((FlowsCalibration2!$AD$1270)^(1+1))*AD$1836</f>
        <v>9009931.6708830595</v>
      </c>
      <c r="AE1270">
        <f>86400*((FlowsCalibration2!$AE$1270)^(1+1))*AE$1836</f>
        <v>7848146.9805131052</v>
      </c>
      <c r="AF1270">
        <f>86400*((FlowsCalibration2!$AF$1270)^(1+1))*AF$1836</f>
        <v>6135900.4573053159</v>
      </c>
      <c r="AG1270">
        <f>86400*((FlowsCalibration2!$AG$1270)^(1+1))*AG$1836</f>
        <v>334763.85966559942</v>
      </c>
      <c r="AH1270">
        <f>86400*((FlowsCalibration2!$AH$1270)^(1+1))*AH$1836</f>
        <v>5056953.845435231</v>
      </c>
      <c r="AI1270">
        <f>86400*((FlowsCalibration2!$AI$1270)^(1+1))*AI$1836</f>
        <v>6135900.4573053159</v>
      </c>
      <c r="AJ1270">
        <f>86400*((FlowsCalibration2!$AJ$1270)^(1+1))*AJ$1836</f>
        <v>5056953.845435231</v>
      </c>
      <c r="AK1270">
        <f>86400*((FlowsCalibration2!$AK$1270)^(1+1))*AK$1836</f>
        <v>5056953.845435231</v>
      </c>
      <c r="AL1270">
        <f>86400*((FlowsCalibration2!$AL$1270)^(1+1))*AL$1836</f>
        <v>2846851.786450739</v>
      </c>
      <c r="AM1270">
        <f>86400*((FlowsCalibration2!$AM$1270)^(1+1))*AM$1836</f>
        <v>970488.10675082379</v>
      </c>
      <c r="AN1270">
        <f>86400*((FlowsCalibration2!$AN$1270)^(1+1))*AN$1836</f>
        <v>970488.10675082379</v>
      </c>
      <c r="AO1270">
        <f>86400*((FlowsCalibration2!$AO$1270)^(1+1))*AO$1836</f>
        <v>1782760.1702683622</v>
      </c>
      <c r="AP1270">
        <f>86400*((FlowsCalibration2!$AP$1270)^(1+1))*AP$1836</f>
        <v>1782760.1702683622</v>
      </c>
      <c r="AQ1270">
        <f>86400*((FlowsCalibration2!$AQ$1270)^(1+1))*AQ$1836</f>
        <v>1667290.3090260259</v>
      </c>
      <c r="AR1270">
        <f>86400*((FlowsCalibration2!$AR$1270)^(1+1))*AR$1836</f>
        <v>1171567.3308700388</v>
      </c>
      <c r="AS1270">
        <f>86400*((FlowsCalibration2!$AS$1270)^(1+1))*AS$1836</f>
        <v>1142001.003568731</v>
      </c>
      <c r="AT1270">
        <f>86400*((FlowsCalibration2!$AT$1270)^(1+1))*AT$1836</f>
        <v>90305.758141761384</v>
      </c>
      <c r="AU1270">
        <f>86400*((FlowsCalibration2!$AU$1270)^(1+1))*AU$1836</f>
        <v>11535.538985132765</v>
      </c>
      <c r="AV1270">
        <f>86400*((FlowsCalibration2!$AV$1270)^(1+1))*AV$1836</f>
        <v>138742.17720914775</v>
      </c>
      <c r="AW1270">
        <f>86400*((FlowsCalibration2!$AW$1270)^(1+1))*AW$1836</f>
        <v>205900.46955040534</v>
      </c>
      <c r="AX1270">
        <f>86400*((FlowsCalibration2!$AX$1270)^(1+1))*AX$1836</f>
        <v>90305.758141761384</v>
      </c>
      <c r="AY1270">
        <f>86400*((FlowsCalibration2!$AY$1270)^(1+1))*AY$1836</f>
        <v>404298.70279899833</v>
      </c>
      <c r="AZ1270">
        <f>86400*((FlowsCalibration2!$AZ$1270)^(1+1))*AZ$1836</f>
        <v>459238.12233192287</v>
      </c>
      <c r="BA1270">
        <f>86400*((FlowsCalibration2!$BA$1270)^(1+1))*BA$1836</f>
        <v>205900.46955040534</v>
      </c>
      <c r="BB1270">
        <f>86400*((FlowsCalibration2!$BB$1270)^(1+1))*BB$1836</f>
        <v>52224.730920779904</v>
      </c>
      <c r="BC1270">
        <f>86400*((FlowsCalibration2!$BC$1270)^(1+1))*BC$1836</f>
        <v>52224.730920779904</v>
      </c>
      <c r="BD1270">
        <f>86400*((FlowsCalibration2!$BD$1270)^(1+1))*BD$1836</f>
        <v>103655.16935607266</v>
      </c>
      <c r="BE1270">
        <f>86400*((FlowsCalibration2!$BE$1270)^(1+1))*BE$1836</f>
        <v>179032.34054281318</v>
      </c>
      <c r="BF1270">
        <f>86400*((FlowsCalibration2!$BF$1270)^(1+1))*BF$1836</f>
        <v>334763.85966559942</v>
      </c>
      <c r="BG1270">
        <f>86400*((FlowsCalibration2!$BG$1270)^(1+1))*BG$1836</f>
        <v>209669.33098499122</v>
      </c>
      <c r="BH1270">
        <f>86400*((FlowsCalibration2!$BH$1270)^(1+1))*BH$1836</f>
        <v>38066.467366971519</v>
      </c>
      <c r="BI1270">
        <f>86400*((FlowsCalibration2!$BI$1270)^(1+1))*BI$1836</f>
        <v>11954.101906581558</v>
      </c>
      <c r="BJ1270">
        <f>86400*((FlowsCalibration2!$BJ$1270)^(1+1))*BJ$1836</f>
        <v>11954.101906581558</v>
      </c>
      <c r="BK1270">
        <f>86400*((FlowsCalibration2!$BK$1270)^(1+1))*BK$1836</f>
        <v>138742.17720914775</v>
      </c>
      <c r="BL1270">
        <f>86400*((FlowsCalibration2!$BL$1270)^(1+1))*BL$1836</f>
        <v>365869.90794088808</v>
      </c>
      <c r="BM1270">
        <f>86400*((FlowsCalibration2!$BM$1270)^(1+1))*BM$1836</f>
        <v>1142001.003568731</v>
      </c>
      <c r="BN1270">
        <f>86400*((FlowsCalibration2!$BN$1270)^(1+1))*BN$1836</f>
        <v>1142001.003568731</v>
      </c>
      <c r="BO1270">
        <f>86400*((FlowsCalibration2!$BO$1270)^(1+1))*BO$1836</f>
        <v>361580.6978854303</v>
      </c>
      <c r="BP1270">
        <f>86400*((FlowsCalibration2!$BP$1270)^(1+1))*BP$1836</f>
        <v>324628.34064765892</v>
      </c>
      <c r="BQ1270">
        <f>86400*((FlowsCalibration2!$BQ$1270)^(1+1))*BQ$1836</f>
        <v>324628.34064765892</v>
      </c>
      <c r="BR1270">
        <f>86400*((FlowsCalibration2!$BR$1270)^(1+1))*BR$1836</f>
        <v>126340.33823746903</v>
      </c>
      <c r="BS1270">
        <f>86400*((FlowsCalibration2!$BS$1270)^(1+1))*BS$1836</f>
        <v>276628.8601134076</v>
      </c>
      <c r="BT1270">
        <f>86400*((FlowsCalibration2!$BT$1270)^(1+1))*BT$1836</f>
        <v>1308130.1029531695</v>
      </c>
      <c r="BU1270">
        <f>86400*((FlowsCalibration2!$BU$1270)^(1+1))*BU$1836</f>
        <v>3788047.2806399581</v>
      </c>
      <c r="BV1270">
        <f>86400*((FlowsCalibration2!$BV$1270)^(1+1))*BV$1836</f>
        <v>3304859.5768172555</v>
      </c>
      <c r="BW1270">
        <f>86400*((FlowsCalibration2!$BW$1270)^(1+1))*BW$1836</f>
        <v>1091471.5008872997</v>
      </c>
      <c r="BX1270">
        <f>86400*((FlowsCalibration2!$BX$1270)^(1+1))*BX$1836</f>
        <v>667613.68889899121</v>
      </c>
      <c r="BY1270">
        <f>86400*((FlowsCalibration2!$BY$1270)^(1+1))*BY$1836</f>
        <v>6493.0141352506726</v>
      </c>
      <c r="BZ1270">
        <f>86400*((FlowsCalibration2!$BZ$1270)^(1+1))*BZ$1836</f>
        <v>58244.311791201872</v>
      </c>
      <c r="CA1270">
        <f>86400*((FlowsCalibration2!$CA$1270)^(1+1))*CA$1836</f>
        <v>58244.311791201872</v>
      </c>
      <c r="CB1270">
        <f>86400*((FlowsCalibration2!$CB$1270)^(1+1))*CB$1836</f>
        <v>58244.311791201872</v>
      </c>
      <c r="CC1270">
        <f>86400*((FlowsCalibration2!$CC$1270)^(1+1))*CC$1836</f>
        <v>58244.311791201872</v>
      </c>
      <c r="CD1270">
        <f>86400*((FlowsCalibration2!$CD$1270)^(1+1))*CD$1836</f>
        <v>1057010.0527818457</v>
      </c>
      <c r="CE1270">
        <f>86400*((FlowsCalibration2!$CE$1270)^(1+1))*CE$1836</f>
        <v>1057010.0527818457</v>
      </c>
      <c r="CF1270">
        <f>86400*((FlowsCalibration2!$CF$1270)^(1+1))*CF$1836</f>
        <v>103655.16935607266</v>
      </c>
      <c r="CG1270">
        <f>86400*((FlowsCalibration2!$CG$1270)^(1+1))*CG$1836</f>
        <v>155879.90027685274</v>
      </c>
      <c r="CH1270">
        <f>86400*((FlowsCalibration2!$CH$1270)^(1+1))*CH$1836</f>
        <v>167834.00218343371</v>
      </c>
      <c r="CI1270">
        <f>86400*((FlowsCalibration2!$CI$1270)^(1+1))*CI$1836</f>
        <v>38066.467366971519</v>
      </c>
      <c r="CJ1270">
        <f>86400*((FlowsCalibration2!$CJ$1270)^(1+1))*CJ$1836</f>
        <v>205900.46955040534</v>
      </c>
      <c r="CK1270">
        <f>86400*((FlowsCalibration2!$CK$1270)^(1+1))*CK$1836</f>
        <v>4710969.1002763398</v>
      </c>
      <c r="CL1270">
        <f>86400*((FlowsCalibration2!$CL$1270)^(1+1))*CL$1836</f>
        <v>1043005.5325099151</v>
      </c>
      <c r="CM1270">
        <f>86400*((FlowsCalibration2!$CM$1270)^(1+1))*CM$1836</f>
        <v>151911.36622153039</v>
      </c>
      <c r="CN1270">
        <f>86400*((FlowsCalibration2!$CN$1270)^(1+1))*CN$1836</f>
        <v>9009931.6708830595</v>
      </c>
      <c r="CO1270">
        <f>86400*((FlowsCalibration2!$CO$1270)^(1+1))*CO$1836</f>
        <v>9009931.6708830595</v>
      </c>
      <c r="CP1270">
        <f>86400*((FlowsCalibration2!$CP$1270)^(1+1))*CP$1836</f>
        <v>5139422.2400747947</v>
      </c>
      <c r="CQ1270">
        <f>86400*((FlowsCalibration2!$CQ$1270)^(1+1))*CQ$1836</f>
        <v>5072953.9994729096</v>
      </c>
      <c r="CR1270">
        <f>86400*((FlowsCalibration2!$CR$1270)^(1+1))*CR$1836</f>
        <v>348797.89029323607</v>
      </c>
      <c r="CS1270">
        <f>86400*((FlowsCalibration2!$CS$1270)^(1+1))*CS$1836</f>
        <v>667613.68889899121</v>
      </c>
      <c r="CT1270">
        <f>86400*((FlowsCalibration2!$CT$1270)^(1+1))*CT$1836</f>
        <v>324628.34064765892</v>
      </c>
      <c r="CU1270">
        <f>86400*((FlowsCalibration2!$CU$1270)^(1+1))*CU$1836</f>
        <v>1112093.4109128108</v>
      </c>
      <c r="CV1270">
        <f>86400*((FlowsCalibration2!$CV$1270)^(1+1))*CV$1836</f>
        <v>1147885.2748061968</v>
      </c>
      <c r="CW1270">
        <f>86400*((FlowsCalibration2!$CW$1270)^(1+1))*CW$1836</f>
        <v>1303038.203494984</v>
      </c>
      <c r="CX1270">
        <f>86400*((FlowsCalibration2!$CX$1270)^(1+1))*CX$1836</f>
        <v>1308130.1029531695</v>
      </c>
      <c r="CY1270">
        <f>86400*((FlowsCalibration2!$CY$1270)^(1+1))*CY$1836</f>
        <v>143386.06608243418</v>
      </c>
      <c r="CZ1270">
        <f>86400*((FlowsCalibration2!$CZ$1270)^(1+1))*CZ$1836</f>
        <v>396918.93140146986</v>
      </c>
      <c r="DA1270">
        <f>86400*((FlowsCalibration2!$DA$1270)^(1+1))*DA$1836</f>
        <v>440610.99247280846</v>
      </c>
      <c r="DB1270">
        <f>86400*((FlowsCalibration2!$DB$1270)^(1+1))*DB$1836</f>
        <v>38066.467366971519</v>
      </c>
      <c r="DC1270">
        <f>86400*((FlowsCalibration2!$DC$1270)^(1+1))*DC$1836</f>
        <v>741953.95598262746</v>
      </c>
      <c r="DD1270">
        <f>86400*((FlowsCalibration2!$DD$1270)^(1+1))*DD$1836</f>
        <v>1667290.3090260259</v>
      </c>
      <c r="DE1270">
        <f>86400*((FlowsCalibration2!$DE$1270)^(1+1))*DE$1836</f>
        <v>1782760.1702683622</v>
      </c>
      <c r="DF1270">
        <f>86400*((FlowsCalibration2!$DF$1270)^(1+1))*DF$1836</f>
        <v>58244.311791201872</v>
      </c>
      <c r="DG1270">
        <f>86400*((FlowsCalibration2!$DG$1270)^(1+1))*DG$1836</f>
        <v>90305.758141761384</v>
      </c>
      <c r="DH1270">
        <f>86400*((FlowsCalibration2!$DH$1270)^(1+1))*DH$1836</f>
        <v>6493.0141352506726</v>
      </c>
      <c r="DI1270">
        <f>86400*((FlowsCalibration2!$DI$1270)^(1+1))*DI$1836</f>
        <v>1057010.0527818457</v>
      </c>
      <c r="DJ1270">
        <f>86400*((FlowsCalibration2!$DJ$1270)^(1+1))*DJ$1836</f>
        <v>103655.16935607266</v>
      </c>
      <c r="DK1270">
        <f>86400*((FlowsCalibration2!$DK$1270)^(1+1))*DK$1836</f>
        <v>138742.17720914775</v>
      </c>
      <c r="DL1270">
        <f>86400*((FlowsCalibration2!$DL$1270)^(1+1))*DL$1836</f>
        <v>365869.90794088808</v>
      </c>
      <c r="DM1270">
        <f>86400*((FlowsCalibration2!$DM$1270)^(1+1))*DM$1836</f>
        <v>404298.70279899833</v>
      </c>
      <c r="DN1270">
        <f>86400*((FlowsCalibration2!$DN$1270)^(1+1))*DN$1836</f>
        <v>1142001.003568731</v>
      </c>
      <c r="DO1270">
        <f>86400*((FlowsCalibration2!$DO$1270)^(1+1))*DO$1836</f>
        <v>23464.019964154675</v>
      </c>
      <c r="DP1270">
        <f>86400*((FlowsCalibration2!$DP$1270)^(1+1))*DP$1836</f>
        <v>1091471.5008872997</v>
      </c>
      <c r="DQ1270">
        <f>86400*((FlowsCalibration2!$DQ$1270)^(1+1))*DQ$1836</f>
        <v>3304859.5768172555</v>
      </c>
      <c r="DR1270">
        <f>86400*((FlowsCalibration2!$DR$1270)^(1+1))*DR$1836</f>
        <v>3375924.7373234225</v>
      </c>
      <c r="DS1270">
        <f>86400*((FlowsCalibration2!$DS$1270)^(1+1))*DS$1836</f>
        <v>276628.8601134076</v>
      </c>
      <c r="DT1270">
        <f>86400*((FlowsCalibration2!$DT$1270)^(1+1))*DT$1836</f>
        <v>400595.58188782888</v>
      </c>
      <c r="DU1270">
        <f>86400*((FlowsCalibration2!$DU$1270)^(1+1))*DU$1836</f>
        <v>11535.538985132765</v>
      </c>
      <c r="DV1270">
        <f>86400*((FlowsCalibration2!$DV$1270)^(1+1))*DV$1836</f>
        <v>52224.730920779904</v>
      </c>
      <c r="DW1270">
        <f>86400*((FlowsCalibration2!$DW$1270)^(1+1))*DW$1836</f>
        <v>11954.101906581558</v>
      </c>
      <c r="DX1270">
        <f>86400*((FlowsCalibration2!$DX$1270)^(1+1))*DX$1836</f>
        <v>1171567.3308700388</v>
      </c>
      <c r="DY1270">
        <f>86400*((FlowsCalibration2!$DY$1270)^(1+1))*DY$1836</f>
        <v>1043005.5325099151</v>
      </c>
      <c r="DZ1270">
        <f>86400*((FlowsCalibration2!$DZ$1270)^(1+1))*DZ$1836</f>
        <v>151911.36622153039</v>
      </c>
      <c r="EA1270">
        <f>86400*((FlowsCalibration2!$EA$1270)^(1+1))*EA$1836</f>
        <v>209669.33098499122</v>
      </c>
      <c r="EB1270">
        <f>86400*((FlowsCalibration2!$EB$1270)^(1+1))*EB$1836</f>
        <v>970488.10675082379</v>
      </c>
      <c r="EC1270">
        <f>86400*((FlowsCalibration2!$EC$1270)^(1+1))*EC$1836</f>
        <v>334763.85966559942</v>
      </c>
      <c r="ED1270">
        <f>86400*((FlowsCalibration2!$ED$1270)^(1+1))*ED$1836</f>
        <v>179032.34054281318</v>
      </c>
      <c r="EE1270">
        <f>86400*((FlowsCalibration2!$EE$1270)^(1+1))*EE$1836</f>
        <v>126340.33823746903</v>
      </c>
      <c r="EF1270">
        <f>86400*((FlowsCalibration2!$EF$1270)^(1+1))*EF$1836</f>
        <v>5072953.9994729096</v>
      </c>
      <c r="EG1270">
        <f>86400*((FlowsCalibration2!$EG$1270)^(1+1))*EG$1836</f>
        <v>5139422.2400747947</v>
      </c>
    </row>
    <row r="1271" spans="2:137" x14ac:dyDescent="0.2">
      <c r="B1271">
        <f>86400*((FlowsCalibration2!$B$1271)^(1+1))*B$1836</f>
        <v>12526756.677222887</v>
      </c>
      <c r="C1271">
        <f>86400*((FlowsCalibration2!$C$1271)^(1+1))*C$1836</f>
        <v>5498674.8656450305</v>
      </c>
      <c r="D1271">
        <f>86400*((FlowsCalibration2!$D$1271)^(1+1))*D$1836</f>
        <v>5498674.8656450305</v>
      </c>
      <c r="E1271">
        <f>86400*((FlowsCalibration2!$E$1271)^(1+1))*E$1836</f>
        <v>1682315.1646196647</v>
      </c>
      <c r="F1271">
        <f>86400*((FlowsCalibration2!$F$1271)^(1+1))*F$1836</f>
        <v>1478651.0220590848</v>
      </c>
      <c r="G1271">
        <f>86400*((FlowsCalibration2!$G$1271)^(1+1))*G$1836</f>
        <v>567639.09029233654</v>
      </c>
      <c r="H1271">
        <f>86400*((FlowsCalibration2!$H$1271)^(1+1))*H$1836</f>
        <v>527569.21500036004</v>
      </c>
      <c r="I1271">
        <f>86400*((FlowsCalibration2!$I$1271)^(1+1))*I$1836</f>
        <v>527569.21500036004</v>
      </c>
      <c r="J1271">
        <f>86400*((FlowsCalibration2!$J$1271)^(1+1))*J$1836</f>
        <v>523471.80230828578</v>
      </c>
      <c r="K1271">
        <f>86400*((FlowsCalibration2!$K$1271)^(1+1))*K$1836</f>
        <v>5257.0926340928781</v>
      </c>
      <c r="L1271">
        <f>86400*((FlowsCalibration2!$L$1271)^(1+1))*L$1836</f>
        <v>5257.0926340928781</v>
      </c>
      <c r="M1271">
        <f>86400*((FlowsCalibration2!$M$1271)^(1+1))*M$1836</f>
        <v>5257.0926340928781</v>
      </c>
      <c r="N1271">
        <f>86400*((FlowsCalibration2!$N$1271)^(1+1))*N$1836</f>
        <v>5257.0926340928781</v>
      </c>
      <c r="O1271">
        <f>86400*((FlowsCalibration2!$O$1271)^(1+1))*O$1836</f>
        <v>2212885.6952406303</v>
      </c>
      <c r="P1271">
        <f>86400*((FlowsCalibration2!$P$1271)^(1+1))*P$1836</f>
        <v>2212885.6952406303</v>
      </c>
      <c r="Q1271">
        <f>86400*((FlowsCalibration2!$Q$1271)^(1+1))*Q$1836</f>
        <v>345782.12169965112</v>
      </c>
      <c r="R1271">
        <f>86400*((FlowsCalibration2!$R$1271)^(1+1))*R$1836</f>
        <v>327830.51574735739</v>
      </c>
      <c r="S1271">
        <f>86400*((FlowsCalibration2!$S$1271)^(1+1))*S$1836</f>
        <v>352333.99959661061</v>
      </c>
      <c r="T1271">
        <f>86400*((FlowsCalibration2!$T$1271)^(1+1))*T$1836</f>
        <v>352333.99959661061</v>
      </c>
      <c r="U1271">
        <f>86400*((FlowsCalibration2!$U$1271)^(1+1))*U$1836</f>
        <v>352333.99959661061</v>
      </c>
      <c r="V1271">
        <f>86400*((FlowsCalibration2!$V$1271)^(1+1))*V$1836</f>
        <v>146848.49715410382</v>
      </c>
      <c r="W1271">
        <f>86400*((FlowsCalibration2!$W$1271)^(1+1))*W$1836</f>
        <v>146848.49715410382</v>
      </c>
      <c r="X1271">
        <f>86400*((FlowsCalibration2!$X$1271)^(1+1))*X$1836</f>
        <v>146848.49715410382</v>
      </c>
      <c r="Y1271">
        <f>86400*((FlowsCalibration2!$Y$1271)^(1+1))*Y$1836</f>
        <v>22097.530043964201</v>
      </c>
      <c r="Z1271">
        <f>86400*((FlowsCalibration2!$Z$1271)^(1+1))*Z$1836</f>
        <v>22097.530043964201</v>
      </c>
      <c r="AA1271">
        <f>86400*((FlowsCalibration2!$AA$1271)^(1+1))*AA$1836</f>
        <v>337308.13501213066</v>
      </c>
      <c r="AB1271">
        <f>86400*((FlowsCalibration2!$AB$1271)^(1+1))*AB$1836</f>
        <v>346579.17508757301</v>
      </c>
      <c r="AC1271">
        <f>86400*((FlowsCalibration2!$AC$1271)^(1+1))*AC$1836</f>
        <v>4968578.1277580038</v>
      </c>
      <c r="AD1271">
        <f>86400*((FlowsCalibration2!$AD$1271)^(1+1))*AD$1836</f>
        <v>4968578.1277580038</v>
      </c>
      <c r="AE1271">
        <f>86400*((FlowsCalibration2!$AE$1271)^(1+1))*AE$1836</f>
        <v>4467233.6190826707</v>
      </c>
      <c r="AF1271">
        <f>86400*((FlowsCalibration2!$AF$1271)^(1+1))*AF$1836</f>
        <v>3279003.045875567</v>
      </c>
      <c r="AG1271">
        <f>86400*((FlowsCalibration2!$AG$1271)^(1+1))*AG$1836</f>
        <v>139041.01906822401</v>
      </c>
      <c r="AH1271">
        <f>86400*((FlowsCalibration2!$AH$1271)^(1+1))*AH$1836</f>
        <v>2733954.4375773952</v>
      </c>
      <c r="AI1271">
        <f>86400*((FlowsCalibration2!$AI$1271)^(1+1))*AI$1836</f>
        <v>3279003.045875567</v>
      </c>
      <c r="AJ1271">
        <f>86400*((FlowsCalibration2!$AJ$1271)^(1+1))*AJ$1836</f>
        <v>2733954.4375773952</v>
      </c>
      <c r="AK1271">
        <f>86400*((FlowsCalibration2!$AK$1271)^(1+1))*AK$1836</f>
        <v>2733954.4375773952</v>
      </c>
      <c r="AL1271">
        <f>86400*((FlowsCalibration2!$AL$1271)^(1+1))*AL$1836</f>
        <v>1417768.7512497534</v>
      </c>
      <c r="AM1271">
        <f>86400*((FlowsCalibration2!$AM$1271)^(1+1))*AM$1836</f>
        <v>404778.39917309384</v>
      </c>
      <c r="AN1271">
        <f>86400*((FlowsCalibration2!$AN$1271)^(1+1))*AN$1836</f>
        <v>404778.39917309384</v>
      </c>
      <c r="AO1271">
        <f>86400*((FlowsCalibration2!$AO$1271)^(1+1))*AO$1836</f>
        <v>969831.30236062862</v>
      </c>
      <c r="AP1271">
        <f>86400*((FlowsCalibration2!$AP$1271)^(1+1))*AP$1836</f>
        <v>969831.30236062862</v>
      </c>
      <c r="AQ1271">
        <f>86400*((FlowsCalibration2!$AQ$1271)^(1+1))*AQ$1836</f>
        <v>888515.59318954637</v>
      </c>
      <c r="AR1271">
        <f>86400*((FlowsCalibration2!$AR$1271)^(1+1))*AR$1836</f>
        <v>527764.21946641244</v>
      </c>
      <c r="AS1271">
        <f>86400*((FlowsCalibration2!$AS$1271)^(1+1))*AS$1836</f>
        <v>731204.26409252861</v>
      </c>
      <c r="AT1271">
        <f>86400*((FlowsCalibration2!$AT$1271)^(1+1))*AT$1836</f>
        <v>84404.54231361502</v>
      </c>
      <c r="AU1271">
        <f>86400*((FlowsCalibration2!$AU$1271)^(1+1))*AU$1836</f>
        <v>6745.1514687550043</v>
      </c>
      <c r="AV1271">
        <f>86400*((FlowsCalibration2!$AV$1271)^(1+1))*AV$1836</f>
        <v>76354.640061746803</v>
      </c>
      <c r="AW1271">
        <f>86400*((FlowsCalibration2!$AW$1271)^(1+1))*AW$1836</f>
        <v>145065.6464112385</v>
      </c>
      <c r="AX1271">
        <f>86400*((FlowsCalibration2!$AX$1271)^(1+1))*AX$1836</f>
        <v>84404.54231361502</v>
      </c>
      <c r="AY1271">
        <f>86400*((FlowsCalibration2!$AY$1271)^(1+1))*AY$1836</f>
        <v>236837.69318479236</v>
      </c>
      <c r="AZ1271">
        <f>86400*((FlowsCalibration2!$AZ$1271)^(1+1))*AZ$1836</f>
        <v>277964.96395647724</v>
      </c>
      <c r="BA1271">
        <f>86400*((FlowsCalibration2!$BA$1271)^(1+1))*BA$1836</f>
        <v>145065.6464112385</v>
      </c>
      <c r="BB1271">
        <f>86400*((FlowsCalibration2!$BB$1271)^(1+1))*BB$1836</f>
        <v>36794.546249547479</v>
      </c>
      <c r="BC1271">
        <f>86400*((FlowsCalibration2!$BC$1271)^(1+1))*BC$1836</f>
        <v>36794.546249547479</v>
      </c>
      <c r="BD1271">
        <f>86400*((FlowsCalibration2!$BD$1271)^(1+1))*BD$1836</f>
        <v>73029.479628379398</v>
      </c>
      <c r="BE1271">
        <f>86400*((FlowsCalibration2!$BE$1271)^(1+1))*BE$1836</f>
        <v>69812.23255166992</v>
      </c>
      <c r="BF1271">
        <f>86400*((FlowsCalibration2!$BF$1271)^(1+1))*BF$1836</f>
        <v>139041.01906822401</v>
      </c>
      <c r="BG1271">
        <f>86400*((FlowsCalibration2!$BG$1271)^(1+1))*BG$1836</f>
        <v>61716.123157080328</v>
      </c>
      <c r="BH1271">
        <f>86400*((FlowsCalibration2!$BH$1271)^(1+1))*BH$1836</f>
        <v>26819.446829042787</v>
      </c>
      <c r="BI1271">
        <f>86400*((FlowsCalibration2!$BI$1271)^(1+1))*BI$1836</f>
        <v>8422.1737042690402</v>
      </c>
      <c r="BJ1271">
        <f>86400*((FlowsCalibration2!$BJ$1271)^(1+1))*BJ$1836</f>
        <v>8422.1737042690402</v>
      </c>
      <c r="BK1271">
        <f>86400*((FlowsCalibration2!$BK$1271)^(1+1))*BK$1836</f>
        <v>76354.640061746803</v>
      </c>
      <c r="BL1271">
        <f>86400*((FlowsCalibration2!$BL$1271)^(1+1))*BL$1836</f>
        <v>212216.12911182106</v>
      </c>
      <c r="BM1271">
        <f>86400*((FlowsCalibration2!$BM$1271)^(1+1))*BM$1836</f>
        <v>731204.26409252861</v>
      </c>
      <c r="BN1271">
        <f>86400*((FlowsCalibration2!$BN$1271)^(1+1))*BN$1836</f>
        <v>731204.26409252861</v>
      </c>
      <c r="BO1271">
        <f>86400*((FlowsCalibration2!$BO$1271)^(1+1))*BO$1836</f>
        <v>106431.1959722851</v>
      </c>
      <c r="BP1271">
        <f>86400*((FlowsCalibration2!$BP$1271)^(1+1))*BP$1836</f>
        <v>189193.56419429436</v>
      </c>
      <c r="BQ1271">
        <f>86400*((FlowsCalibration2!$BQ$1271)^(1+1))*BQ$1836</f>
        <v>189193.56419429436</v>
      </c>
      <c r="BR1271">
        <f>86400*((FlowsCalibration2!$BR$1271)^(1+1))*BR$1836</f>
        <v>48366.293024914463</v>
      </c>
      <c r="BS1271">
        <f>86400*((FlowsCalibration2!$BS$1271)^(1+1))*BS$1836</f>
        <v>121054.0560831063</v>
      </c>
      <c r="BT1271">
        <f>86400*((FlowsCalibration2!$BT$1271)^(1+1))*BT$1836</f>
        <v>572406.71258373838</v>
      </c>
      <c r="BU1271">
        <f>86400*((FlowsCalibration2!$BU$1271)^(1+1))*BU$1836</f>
        <v>1682315.1646196647</v>
      </c>
      <c r="BV1271">
        <f>86400*((FlowsCalibration2!$BV$1271)^(1+1))*BV$1836</f>
        <v>2212885.6952406303</v>
      </c>
      <c r="BW1271">
        <f>86400*((FlowsCalibration2!$BW$1271)^(1+1))*BW$1836</f>
        <v>634693.44017745554</v>
      </c>
      <c r="BX1271">
        <f>86400*((FlowsCalibration2!$BX$1271)^(1+1))*BX$1836</f>
        <v>461292.4263184364</v>
      </c>
      <c r="BY1271">
        <f>86400*((FlowsCalibration2!$BY$1271)^(1+1))*BY$1836</f>
        <v>5257.0926340928781</v>
      </c>
      <c r="BZ1271">
        <f>86400*((FlowsCalibration2!$BZ$1271)^(1+1))*BZ$1836</f>
        <v>44847.631058487372</v>
      </c>
      <c r="CA1271">
        <f>86400*((FlowsCalibration2!$CA$1271)^(1+1))*CA$1836</f>
        <v>44847.631058487372</v>
      </c>
      <c r="CB1271">
        <f>86400*((FlowsCalibration2!$CB$1271)^(1+1))*CB$1836</f>
        <v>44847.631058487372</v>
      </c>
      <c r="CC1271">
        <f>86400*((FlowsCalibration2!$CC$1271)^(1+1))*CC$1836</f>
        <v>44847.631058487372</v>
      </c>
      <c r="CD1271">
        <f>86400*((FlowsCalibration2!$CD$1271)^(1+1))*CD$1836</f>
        <v>492167.39466699772</v>
      </c>
      <c r="CE1271">
        <f>86400*((FlowsCalibration2!$CE$1271)^(1+1))*CE$1836</f>
        <v>492167.39466699772</v>
      </c>
      <c r="CF1271">
        <f>86400*((FlowsCalibration2!$CF$1271)^(1+1))*CF$1836</f>
        <v>73029.479628379398</v>
      </c>
      <c r="CG1271">
        <f>86400*((FlowsCalibration2!$CG$1271)^(1+1))*CG$1836</f>
        <v>109824.02587792701</v>
      </c>
      <c r="CH1271">
        <f>86400*((FlowsCalibration2!$CH$1271)^(1+1))*CH$1836</f>
        <v>118246.19958219562</v>
      </c>
      <c r="CI1271">
        <f>86400*((FlowsCalibration2!$CI$1271)^(1+1))*CI$1836</f>
        <v>26819.446829042787</v>
      </c>
      <c r="CJ1271">
        <f>86400*((FlowsCalibration2!$CJ$1271)^(1+1))*CJ$1836</f>
        <v>145065.6464112385</v>
      </c>
      <c r="CK1271">
        <f>86400*((FlowsCalibration2!$CK$1271)^(1+1))*CK$1836</f>
        <v>2874068.3478734898</v>
      </c>
      <c r="CL1271">
        <f>86400*((FlowsCalibration2!$CL$1271)^(1+1))*CL$1836</f>
        <v>469760.34238809242</v>
      </c>
      <c r="CM1271">
        <f>86400*((FlowsCalibration2!$CM$1271)^(1+1))*CM$1836</f>
        <v>44715.074164164434</v>
      </c>
      <c r="CN1271">
        <f>86400*((FlowsCalibration2!$CN$1271)^(1+1))*CN$1836</f>
        <v>4968578.1277580038</v>
      </c>
      <c r="CO1271">
        <f>86400*((FlowsCalibration2!$CO$1271)^(1+1))*CO$1836</f>
        <v>4968578.1277580038</v>
      </c>
      <c r="CP1271">
        <f>86400*((FlowsCalibration2!$CP$1271)^(1+1))*CP$1836</f>
        <v>2924948.5152128073</v>
      </c>
      <c r="CQ1271">
        <f>86400*((FlowsCalibration2!$CQ$1271)^(1+1))*CQ$1836</f>
        <v>2200833.8957341816</v>
      </c>
      <c r="CR1271">
        <f>86400*((FlowsCalibration2!$CR$1271)^(1+1))*CR$1836</f>
        <v>352333.99959661061</v>
      </c>
      <c r="CS1271">
        <f>86400*((FlowsCalibration2!$CS$1271)^(1+1))*CS$1836</f>
        <v>461292.4263184364</v>
      </c>
      <c r="CT1271">
        <f>86400*((FlowsCalibration2!$CT$1271)^(1+1))*CT$1836</f>
        <v>189193.56419429436</v>
      </c>
      <c r="CU1271">
        <f>86400*((FlowsCalibration2!$CU$1271)^(1+1))*CU$1836</f>
        <v>523471.80230828578</v>
      </c>
      <c r="CV1271">
        <f>86400*((FlowsCalibration2!$CV$1271)^(1+1))*CV$1836</f>
        <v>527569.21500036004</v>
      </c>
      <c r="CW1271">
        <f>86400*((FlowsCalibration2!$CW$1271)^(1+1))*CW$1836</f>
        <v>567639.09029233654</v>
      </c>
      <c r="CX1271">
        <f>86400*((FlowsCalibration2!$CX$1271)^(1+1))*CX$1836</f>
        <v>572406.71258373838</v>
      </c>
      <c r="CY1271">
        <f>86400*((FlowsCalibration2!$CY$1271)^(1+1))*CY$1836</f>
        <v>146848.49715410382</v>
      </c>
      <c r="CZ1271">
        <f>86400*((FlowsCalibration2!$CZ$1271)^(1+1))*CZ$1836</f>
        <v>327830.51574735739</v>
      </c>
      <c r="DA1271">
        <f>86400*((FlowsCalibration2!$DA$1271)^(1+1))*DA$1836</f>
        <v>345782.12169965112</v>
      </c>
      <c r="DB1271">
        <f>86400*((FlowsCalibration2!$DB$1271)^(1+1))*DB$1836</f>
        <v>26819.446829042787</v>
      </c>
      <c r="DC1271">
        <f>86400*((FlowsCalibration2!$DC$1271)^(1+1))*DC$1836</f>
        <v>337308.13501213066</v>
      </c>
      <c r="DD1271">
        <f>86400*((FlowsCalibration2!$DD$1271)^(1+1))*DD$1836</f>
        <v>888515.59318954637</v>
      </c>
      <c r="DE1271">
        <f>86400*((FlowsCalibration2!$DE$1271)^(1+1))*DE$1836</f>
        <v>969831.30236062862</v>
      </c>
      <c r="DF1271">
        <f>86400*((FlowsCalibration2!$DF$1271)^(1+1))*DF$1836</f>
        <v>44847.631058487372</v>
      </c>
      <c r="DG1271">
        <f>86400*((FlowsCalibration2!$DG$1271)^(1+1))*DG$1836</f>
        <v>84404.54231361502</v>
      </c>
      <c r="DH1271">
        <f>86400*((FlowsCalibration2!$DH$1271)^(1+1))*DH$1836</f>
        <v>5257.0926340928781</v>
      </c>
      <c r="DI1271">
        <f>86400*((FlowsCalibration2!$DI$1271)^(1+1))*DI$1836</f>
        <v>492167.39466699772</v>
      </c>
      <c r="DJ1271">
        <f>86400*((FlowsCalibration2!$DJ$1271)^(1+1))*DJ$1836</f>
        <v>73029.479628379398</v>
      </c>
      <c r="DK1271">
        <f>86400*((FlowsCalibration2!$DK$1271)^(1+1))*DK$1836</f>
        <v>76354.640061746803</v>
      </c>
      <c r="DL1271">
        <f>86400*((FlowsCalibration2!$DL$1271)^(1+1))*DL$1836</f>
        <v>212216.12911182106</v>
      </c>
      <c r="DM1271">
        <f>86400*((FlowsCalibration2!$DM$1271)^(1+1))*DM$1836</f>
        <v>236837.69318479236</v>
      </c>
      <c r="DN1271">
        <f>86400*((FlowsCalibration2!$DN$1271)^(1+1))*DN$1836</f>
        <v>731204.26409252861</v>
      </c>
      <c r="DO1271">
        <f>86400*((FlowsCalibration2!$DO$1271)^(1+1))*DO$1836</f>
        <v>22097.530043964201</v>
      </c>
      <c r="DP1271">
        <f>86400*((FlowsCalibration2!$DP$1271)^(1+1))*DP$1836</f>
        <v>634693.44017745554</v>
      </c>
      <c r="DQ1271">
        <f>86400*((FlowsCalibration2!$DQ$1271)^(1+1))*DQ$1836</f>
        <v>2212885.6952406303</v>
      </c>
      <c r="DR1271">
        <f>86400*((FlowsCalibration2!$DR$1271)^(1+1))*DR$1836</f>
        <v>1478651.0220590848</v>
      </c>
      <c r="DS1271">
        <f>86400*((FlowsCalibration2!$DS$1271)^(1+1))*DS$1836</f>
        <v>121054.0560831063</v>
      </c>
      <c r="DT1271">
        <f>86400*((FlowsCalibration2!$DT$1271)^(1+1))*DT$1836</f>
        <v>183389.2315068981</v>
      </c>
      <c r="DU1271">
        <f>86400*((FlowsCalibration2!$DU$1271)^(1+1))*DU$1836</f>
        <v>6745.1514687550043</v>
      </c>
      <c r="DV1271">
        <f>86400*((FlowsCalibration2!$DV$1271)^(1+1))*DV$1836</f>
        <v>36794.546249547479</v>
      </c>
      <c r="DW1271">
        <f>86400*((FlowsCalibration2!$DW$1271)^(1+1))*DW$1836</f>
        <v>8422.1737042690402</v>
      </c>
      <c r="DX1271">
        <f>86400*((FlowsCalibration2!$DX$1271)^(1+1))*DX$1836</f>
        <v>527764.21946641244</v>
      </c>
      <c r="DY1271">
        <f>86400*((FlowsCalibration2!$DY$1271)^(1+1))*DY$1836</f>
        <v>469760.34238809242</v>
      </c>
      <c r="DZ1271">
        <f>86400*((FlowsCalibration2!$DZ$1271)^(1+1))*DZ$1836</f>
        <v>44715.074164164434</v>
      </c>
      <c r="EA1271">
        <f>86400*((FlowsCalibration2!$EA$1271)^(1+1))*EA$1836</f>
        <v>61716.123157080328</v>
      </c>
      <c r="EB1271">
        <f>86400*((FlowsCalibration2!$EB$1271)^(1+1))*EB$1836</f>
        <v>404778.39917309384</v>
      </c>
      <c r="EC1271">
        <f>86400*((FlowsCalibration2!$EC$1271)^(1+1))*EC$1836</f>
        <v>139041.01906822401</v>
      </c>
      <c r="ED1271">
        <f>86400*((FlowsCalibration2!$ED$1271)^(1+1))*ED$1836</f>
        <v>69812.23255166992</v>
      </c>
      <c r="EE1271">
        <f>86400*((FlowsCalibration2!$EE$1271)^(1+1))*EE$1836</f>
        <v>48366.293024914463</v>
      </c>
      <c r="EF1271">
        <f>86400*((FlowsCalibration2!$EF$1271)^(1+1))*EF$1836</f>
        <v>2200833.8957341816</v>
      </c>
      <c r="EG1271">
        <f>86400*((FlowsCalibration2!$EG$1271)^(1+1))*EG$1836</f>
        <v>2924948.5152128073</v>
      </c>
    </row>
    <row r="1272" spans="2:137" x14ac:dyDescent="0.2">
      <c r="B1272">
        <f>86400*((FlowsCalibration2!$B$1272)^(1+1))*B$1836</f>
        <v>12833686.443904385</v>
      </c>
      <c r="C1272">
        <f>86400*((FlowsCalibration2!$C$1272)^(1+1))*C$1836</f>
        <v>7009847.6728803711</v>
      </c>
      <c r="D1272">
        <f>86400*((FlowsCalibration2!$D$1272)^(1+1))*D$1836</f>
        <v>7009847.6728803711</v>
      </c>
      <c r="E1272">
        <f>86400*((FlowsCalibration2!$E$1272)^(1+1))*E$1836</f>
        <v>1375979.3489977913</v>
      </c>
      <c r="F1272">
        <f>86400*((FlowsCalibration2!$F$1272)^(1+1))*F$1836</f>
        <v>1213165.4549791426</v>
      </c>
      <c r="G1272">
        <f>86400*((FlowsCalibration2!$G$1272)^(1+1))*G$1836</f>
        <v>634604.11407041387</v>
      </c>
      <c r="H1272">
        <f>86400*((FlowsCalibration2!$H$1272)^(1+1))*H$1836</f>
        <v>595131.58090321452</v>
      </c>
      <c r="I1272">
        <f>86400*((FlowsCalibration2!$I$1272)^(1+1))*I$1836</f>
        <v>595131.58090321452</v>
      </c>
      <c r="J1272">
        <f>86400*((FlowsCalibration2!$J$1272)^(1+1))*J$1836</f>
        <v>592826.66046670557</v>
      </c>
      <c r="K1272">
        <f>86400*((FlowsCalibration2!$K$1272)^(1+1))*K$1836</f>
        <v>5859.6712949351449</v>
      </c>
      <c r="L1272">
        <f>86400*((FlowsCalibration2!$L$1272)^(1+1))*L$1836</f>
        <v>5859.6712949351449</v>
      </c>
      <c r="M1272">
        <f>86400*((FlowsCalibration2!$M$1272)^(1+1))*M$1836</f>
        <v>5859.6712949351449</v>
      </c>
      <c r="N1272">
        <f>86400*((FlowsCalibration2!$N$1272)^(1+1))*N$1836</f>
        <v>5859.6712949351449</v>
      </c>
      <c r="O1272">
        <f>86400*((FlowsCalibration2!$O$1272)^(1+1))*O$1836</f>
        <v>2274613.5682731918</v>
      </c>
      <c r="P1272">
        <f>86400*((FlowsCalibration2!$P$1272)^(1+1))*P$1836</f>
        <v>2274613.5682731918</v>
      </c>
      <c r="Q1272">
        <f>86400*((FlowsCalibration2!$Q$1272)^(1+1))*Q$1836</f>
        <v>374477.77685308526</v>
      </c>
      <c r="R1272">
        <f>86400*((FlowsCalibration2!$R$1272)^(1+1))*R$1836</f>
        <v>353728.44537611853</v>
      </c>
      <c r="S1272">
        <f>86400*((FlowsCalibration2!$S$1272)^(1+1))*S$1836</f>
        <v>376560.56082568376</v>
      </c>
      <c r="T1272">
        <f>86400*((FlowsCalibration2!$T$1272)^(1+1))*T$1836</f>
        <v>376560.56082568376</v>
      </c>
      <c r="U1272">
        <f>86400*((FlowsCalibration2!$U$1272)^(1+1))*U$1836</f>
        <v>376560.56082568376</v>
      </c>
      <c r="V1272">
        <f>86400*((FlowsCalibration2!$V$1272)^(1+1))*V$1836</f>
        <v>184368.16760826716</v>
      </c>
      <c r="W1272">
        <f>86400*((FlowsCalibration2!$W$1272)^(1+1))*W$1836</f>
        <v>184368.16760826716</v>
      </c>
      <c r="X1272">
        <f>86400*((FlowsCalibration2!$X$1272)^(1+1))*X$1836</f>
        <v>184368.16760826716</v>
      </c>
      <c r="Y1272">
        <f>86400*((FlowsCalibration2!$Y$1272)^(1+1))*Y$1836</f>
        <v>33756.959897067478</v>
      </c>
      <c r="Z1272">
        <f>86400*((FlowsCalibration2!$Z$1272)^(1+1))*Z$1836</f>
        <v>33756.959897067478</v>
      </c>
      <c r="AA1272">
        <f>86400*((FlowsCalibration2!$AA$1272)^(1+1))*AA$1836</f>
        <v>327919.30660180579</v>
      </c>
      <c r="AB1272">
        <f>86400*((FlowsCalibration2!$AB$1272)^(1+1))*AB$1836</f>
        <v>338406.05619861349</v>
      </c>
      <c r="AC1272">
        <f>86400*((FlowsCalibration2!$AC$1272)^(1+1))*AC$1836</f>
        <v>3661754.1456495244</v>
      </c>
      <c r="AD1272">
        <f>86400*((FlowsCalibration2!$AD$1272)^(1+1))*AD$1836</f>
        <v>3661754.1456495244</v>
      </c>
      <c r="AE1272">
        <f>86400*((FlowsCalibration2!$AE$1272)^(1+1))*AE$1836</f>
        <v>3272093.2420106465</v>
      </c>
      <c r="AF1272">
        <f>86400*((FlowsCalibration2!$AF$1272)^(1+1))*AF$1836</f>
        <v>2315216.1812723605</v>
      </c>
      <c r="AG1272">
        <f>86400*((FlowsCalibration2!$AG$1272)^(1+1))*AG$1836</f>
        <v>98466.271049380084</v>
      </c>
      <c r="AH1272">
        <f>86400*((FlowsCalibration2!$AH$1272)^(1+1))*AH$1836</f>
        <v>1901320.7250495928</v>
      </c>
      <c r="AI1272">
        <f>86400*((FlowsCalibration2!$AI$1272)^(1+1))*AI$1836</f>
        <v>2315216.1812723605</v>
      </c>
      <c r="AJ1272">
        <f>86400*((FlowsCalibration2!$AJ$1272)^(1+1))*AJ$1836</f>
        <v>1901320.7250495928</v>
      </c>
      <c r="AK1272">
        <f>86400*((FlowsCalibration2!$AK$1272)^(1+1))*AK$1836</f>
        <v>1901320.7250495928</v>
      </c>
      <c r="AL1272">
        <f>86400*((FlowsCalibration2!$AL$1272)^(1+1))*AL$1836</f>
        <v>909069.49206991808</v>
      </c>
      <c r="AM1272">
        <f>86400*((FlowsCalibration2!$AM$1272)^(1+1))*AM$1836</f>
        <v>219978.74568157477</v>
      </c>
      <c r="AN1272">
        <f>86400*((FlowsCalibration2!$AN$1272)^(1+1))*AN$1836</f>
        <v>219978.74568157477</v>
      </c>
      <c r="AO1272">
        <f>86400*((FlowsCalibration2!$AO$1272)^(1+1))*AO$1836</f>
        <v>668703.8932064129</v>
      </c>
      <c r="AP1272">
        <f>86400*((FlowsCalibration2!$AP$1272)^(1+1))*AP$1836</f>
        <v>668703.8932064129</v>
      </c>
      <c r="AQ1272">
        <f>86400*((FlowsCalibration2!$AQ$1272)^(1+1))*AQ$1836</f>
        <v>607704.42017997301</v>
      </c>
      <c r="AR1272">
        <f>86400*((FlowsCalibration2!$AR$1272)^(1+1))*AR$1836</f>
        <v>329257.66440332693</v>
      </c>
      <c r="AS1272">
        <f>86400*((FlowsCalibration2!$AS$1272)^(1+1))*AS$1836</f>
        <v>588296.12461478764</v>
      </c>
      <c r="AT1272">
        <f>86400*((FlowsCalibration2!$AT$1272)^(1+1))*AT$1836</f>
        <v>216420.76534166923</v>
      </c>
      <c r="AU1272">
        <f>86400*((FlowsCalibration2!$AU$1272)^(1+1))*AU$1836</f>
        <v>4336.4026011624574</v>
      </c>
      <c r="AV1272">
        <f>86400*((FlowsCalibration2!$AV$1272)^(1+1))*AV$1836</f>
        <v>48543.404472870548</v>
      </c>
      <c r="AW1272">
        <f>86400*((FlowsCalibration2!$AW$1272)^(1+1))*AW$1836</f>
        <v>103042.17233852633</v>
      </c>
      <c r="AX1272">
        <f>86400*((FlowsCalibration2!$AX$1272)^(1+1))*AX$1836</f>
        <v>216420.76534166923</v>
      </c>
      <c r="AY1272">
        <f>86400*((FlowsCalibration2!$AY$1272)^(1+1))*AY$1836</f>
        <v>157643.94812507823</v>
      </c>
      <c r="AZ1272">
        <f>86400*((FlowsCalibration2!$AZ$1272)^(1+1))*AZ$1836</f>
        <v>213794.47048418503</v>
      </c>
      <c r="BA1272">
        <f>86400*((FlowsCalibration2!$BA$1272)^(1+1))*BA$1836</f>
        <v>103042.17233852633</v>
      </c>
      <c r="BB1272">
        <f>86400*((FlowsCalibration2!$BB$1272)^(1+1))*BB$1836</f>
        <v>26135.684564598763</v>
      </c>
      <c r="BC1272">
        <f>86400*((FlowsCalibration2!$BC$1272)^(1+1))*BC$1836</f>
        <v>26135.684564598763</v>
      </c>
      <c r="BD1272">
        <f>86400*((FlowsCalibration2!$BD$1272)^(1+1))*BD$1836</f>
        <v>51873.868223272068</v>
      </c>
      <c r="BE1272">
        <f>86400*((FlowsCalibration2!$BE$1272)^(1+1))*BE$1836</f>
        <v>46305.221587021573</v>
      </c>
      <c r="BF1272">
        <f>86400*((FlowsCalibration2!$BF$1272)^(1+1))*BF$1836</f>
        <v>98466.271049380084</v>
      </c>
      <c r="BG1272">
        <f>86400*((FlowsCalibration2!$BG$1272)^(1+1))*BG$1836</f>
        <v>25041.327983991658</v>
      </c>
      <c r="BH1272">
        <f>86400*((FlowsCalibration2!$BH$1272)^(1+1))*BH$1836</f>
        <v>19050.230916477507</v>
      </c>
      <c r="BI1272">
        <f>86400*((FlowsCalibration2!$BI$1272)^(1+1))*BI$1836</f>
        <v>5982.388634178119</v>
      </c>
      <c r="BJ1272">
        <f>86400*((FlowsCalibration2!$BJ$1272)^(1+1))*BJ$1836</f>
        <v>5982.388634178119</v>
      </c>
      <c r="BK1272">
        <f>86400*((FlowsCalibration2!$BK$1272)^(1+1))*BK$1836</f>
        <v>48543.404472870548</v>
      </c>
      <c r="BL1272">
        <f>86400*((FlowsCalibration2!$BL$1272)^(1+1))*BL$1836</f>
        <v>141602.97165970242</v>
      </c>
      <c r="BM1272">
        <f>86400*((FlowsCalibration2!$BM$1272)^(1+1))*BM$1836</f>
        <v>588296.12461478764</v>
      </c>
      <c r="BN1272">
        <f>86400*((FlowsCalibration2!$BN$1272)^(1+1))*BN$1836</f>
        <v>588296.12461478764</v>
      </c>
      <c r="BO1272">
        <f>86400*((FlowsCalibration2!$BO$1272)^(1+1))*BO$1836</f>
        <v>43184.479131465378</v>
      </c>
      <c r="BP1272">
        <f>86400*((FlowsCalibration2!$BP$1272)^(1+1))*BP$1836</f>
        <v>142507.94963837738</v>
      </c>
      <c r="BQ1272">
        <f>86400*((FlowsCalibration2!$BQ$1272)^(1+1))*BQ$1836</f>
        <v>142507.94963837738</v>
      </c>
      <c r="BR1272">
        <f>86400*((FlowsCalibration2!$BR$1272)^(1+1))*BR$1836</f>
        <v>31447.329135041469</v>
      </c>
      <c r="BS1272">
        <f>86400*((FlowsCalibration2!$BS$1272)^(1+1))*BS$1836</f>
        <v>67726.713152135955</v>
      </c>
      <c r="BT1272">
        <f>86400*((FlowsCalibration2!$BT$1272)^(1+1))*BT$1836</f>
        <v>639561.2226901144</v>
      </c>
      <c r="BU1272">
        <f>86400*((FlowsCalibration2!$BU$1272)^(1+1))*BU$1836</f>
        <v>1375979.3489977913</v>
      </c>
      <c r="BV1272">
        <f>86400*((FlowsCalibration2!$BV$1272)^(1+1))*BV$1836</f>
        <v>2274613.5682731918</v>
      </c>
      <c r="BW1272">
        <f>86400*((FlowsCalibration2!$BW$1272)^(1+1))*BW$1836</f>
        <v>616682.54860791925</v>
      </c>
      <c r="BX1272">
        <f>86400*((FlowsCalibration2!$BX$1272)^(1+1))*BX$1836</f>
        <v>473954.28018625756</v>
      </c>
      <c r="BY1272">
        <f>86400*((FlowsCalibration2!$BY$1272)^(1+1))*BY$1836</f>
        <v>5859.6712949351449</v>
      </c>
      <c r="BZ1272">
        <f>86400*((FlowsCalibration2!$BZ$1272)^(1+1))*BZ$1836</f>
        <v>39745.089988981934</v>
      </c>
      <c r="CA1272">
        <f>86400*((FlowsCalibration2!$CA$1272)^(1+1))*CA$1836</f>
        <v>39745.089988981934</v>
      </c>
      <c r="CB1272">
        <f>86400*((FlowsCalibration2!$CB$1272)^(1+1))*CB$1836</f>
        <v>39745.089988981934</v>
      </c>
      <c r="CC1272">
        <f>86400*((FlowsCalibration2!$CC$1272)^(1+1))*CC$1836</f>
        <v>39745.089988981934</v>
      </c>
      <c r="CD1272">
        <f>86400*((FlowsCalibration2!$CD$1272)^(1+1))*CD$1836</f>
        <v>564014.35662002477</v>
      </c>
      <c r="CE1272">
        <f>86400*((FlowsCalibration2!$CE$1272)^(1+1))*CE$1836</f>
        <v>564014.35662002477</v>
      </c>
      <c r="CF1272">
        <f>86400*((FlowsCalibration2!$CF$1272)^(1+1))*CF$1836</f>
        <v>51873.868223272068</v>
      </c>
      <c r="CG1272">
        <f>86400*((FlowsCalibration2!$CG$1272)^(1+1))*CG$1836</f>
        <v>78009.55278787094</v>
      </c>
      <c r="CH1272">
        <f>86400*((FlowsCalibration2!$CH$1272)^(1+1))*CH$1836</f>
        <v>83991.941422048767</v>
      </c>
      <c r="CI1272">
        <f>86400*((FlowsCalibration2!$CI$1272)^(1+1))*CI$1836</f>
        <v>19050.230916477507</v>
      </c>
      <c r="CJ1272">
        <f>86400*((FlowsCalibration2!$CJ$1272)^(1+1))*CJ$1836</f>
        <v>103042.17233852633</v>
      </c>
      <c r="CK1272">
        <f>86400*((FlowsCalibration2!$CK$1272)^(1+1))*CK$1836</f>
        <v>3886385.7369542811</v>
      </c>
      <c r="CL1272">
        <f>86400*((FlowsCalibration2!$CL$1272)^(1+1))*CL$1836</f>
        <v>293091.89953184198</v>
      </c>
      <c r="CM1272">
        <f>86400*((FlowsCalibration2!$CM$1272)^(1+1))*CM$1836</f>
        <v>18143.151066389968</v>
      </c>
      <c r="CN1272">
        <f>86400*((FlowsCalibration2!$CN$1272)^(1+1))*CN$1836</f>
        <v>3661754.1456495244</v>
      </c>
      <c r="CO1272">
        <f>86400*((FlowsCalibration2!$CO$1272)^(1+1))*CO$1836</f>
        <v>3661754.1456495244</v>
      </c>
      <c r="CP1272">
        <f>86400*((FlowsCalibration2!$CP$1272)^(1+1))*CP$1836</f>
        <v>4463882.1002980145</v>
      </c>
      <c r="CQ1272">
        <f>86400*((FlowsCalibration2!$CQ$1272)^(1+1))*CQ$1836</f>
        <v>2312685.7806801102</v>
      </c>
      <c r="CR1272">
        <f>86400*((FlowsCalibration2!$CR$1272)^(1+1))*CR$1836</f>
        <v>376560.56082568376</v>
      </c>
      <c r="CS1272">
        <f>86400*((FlowsCalibration2!$CS$1272)^(1+1))*CS$1836</f>
        <v>473954.28018625756</v>
      </c>
      <c r="CT1272">
        <f>86400*((FlowsCalibration2!$CT$1272)^(1+1))*CT$1836</f>
        <v>142507.94963837738</v>
      </c>
      <c r="CU1272">
        <f>86400*((FlowsCalibration2!$CU$1272)^(1+1))*CU$1836</f>
        <v>592826.66046670557</v>
      </c>
      <c r="CV1272">
        <f>86400*((FlowsCalibration2!$CV$1272)^(1+1))*CV$1836</f>
        <v>595131.58090321452</v>
      </c>
      <c r="CW1272">
        <f>86400*((FlowsCalibration2!$CW$1272)^(1+1))*CW$1836</f>
        <v>634604.11407041387</v>
      </c>
      <c r="CX1272">
        <f>86400*((FlowsCalibration2!$CX$1272)^(1+1))*CX$1836</f>
        <v>639561.2226901144</v>
      </c>
      <c r="CY1272">
        <f>86400*((FlowsCalibration2!$CY$1272)^(1+1))*CY$1836</f>
        <v>184368.16760826716</v>
      </c>
      <c r="CZ1272">
        <f>86400*((FlowsCalibration2!$CZ$1272)^(1+1))*CZ$1836</f>
        <v>353728.44537611853</v>
      </c>
      <c r="DA1272">
        <f>86400*((FlowsCalibration2!$DA$1272)^(1+1))*DA$1836</f>
        <v>374477.77685308526</v>
      </c>
      <c r="DB1272">
        <f>86400*((FlowsCalibration2!$DB$1272)^(1+1))*DB$1836</f>
        <v>19050.230916477507</v>
      </c>
      <c r="DC1272">
        <f>86400*((FlowsCalibration2!$DC$1272)^(1+1))*DC$1836</f>
        <v>327919.30660180579</v>
      </c>
      <c r="DD1272">
        <f>86400*((FlowsCalibration2!$DD$1272)^(1+1))*DD$1836</f>
        <v>607704.42017997301</v>
      </c>
      <c r="DE1272">
        <f>86400*((FlowsCalibration2!$DE$1272)^(1+1))*DE$1836</f>
        <v>668703.8932064129</v>
      </c>
      <c r="DF1272">
        <f>86400*((FlowsCalibration2!$DF$1272)^(1+1))*DF$1836</f>
        <v>39745.089988981934</v>
      </c>
      <c r="DG1272">
        <f>86400*((FlowsCalibration2!$DG$1272)^(1+1))*DG$1836</f>
        <v>216420.76534166923</v>
      </c>
      <c r="DH1272">
        <f>86400*((FlowsCalibration2!$DH$1272)^(1+1))*DH$1836</f>
        <v>5859.6712949351449</v>
      </c>
      <c r="DI1272">
        <f>86400*((FlowsCalibration2!$DI$1272)^(1+1))*DI$1836</f>
        <v>564014.35662002477</v>
      </c>
      <c r="DJ1272">
        <f>86400*((FlowsCalibration2!$DJ$1272)^(1+1))*DJ$1836</f>
        <v>51873.868223272068</v>
      </c>
      <c r="DK1272">
        <f>86400*((FlowsCalibration2!$DK$1272)^(1+1))*DK$1836</f>
        <v>48543.404472870548</v>
      </c>
      <c r="DL1272">
        <f>86400*((FlowsCalibration2!$DL$1272)^(1+1))*DL$1836</f>
        <v>141602.97165970242</v>
      </c>
      <c r="DM1272">
        <f>86400*((FlowsCalibration2!$DM$1272)^(1+1))*DM$1836</f>
        <v>157643.94812507823</v>
      </c>
      <c r="DN1272">
        <f>86400*((FlowsCalibration2!$DN$1272)^(1+1))*DN$1836</f>
        <v>588296.12461478764</v>
      </c>
      <c r="DO1272">
        <f>86400*((FlowsCalibration2!$DO$1272)^(1+1))*DO$1836</f>
        <v>33756.959897067478</v>
      </c>
      <c r="DP1272">
        <f>86400*((FlowsCalibration2!$DP$1272)^(1+1))*DP$1836</f>
        <v>616682.54860791925</v>
      </c>
      <c r="DQ1272">
        <f>86400*((FlowsCalibration2!$DQ$1272)^(1+1))*DQ$1836</f>
        <v>2274613.5682731918</v>
      </c>
      <c r="DR1272">
        <f>86400*((FlowsCalibration2!$DR$1272)^(1+1))*DR$1836</f>
        <v>1213165.4549791426</v>
      </c>
      <c r="DS1272">
        <f>86400*((FlowsCalibration2!$DS$1272)^(1+1))*DS$1836</f>
        <v>67726.713152135955</v>
      </c>
      <c r="DT1272">
        <f>86400*((FlowsCalibration2!$DT$1272)^(1+1))*DT$1836</f>
        <v>103873.9617680059</v>
      </c>
      <c r="DU1272">
        <f>86400*((FlowsCalibration2!$DU$1272)^(1+1))*DU$1836</f>
        <v>4336.4026011624574</v>
      </c>
      <c r="DV1272">
        <f>86400*((FlowsCalibration2!$DV$1272)^(1+1))*DV$1836</f>
        <v>26135.684564598763</v>
      </c>
      <c r="DW1272">
        <f>86400*((FlowsCalibration2!$DW$1272)^(1+1))*DW$1836</f>
        <v>5982.388634178119</v>
      </c>
      <c r="DX1272">
        <f>86400*((FlowsCalibration2!$DX$1272)^(1+1))*DX$1836</f>
        <v>329257.66440332693</v>
      </c>
      <c r="DY1272">
        <f>86400*((FlowsCalibration2!$DY$1272)^(1+1))*DY$1836</f>
        <v>293091.89953184198</v>
      </c>
      <c r="DZ1272">
        <f>86400*((FlowsCalibration2!$DZ$1272)^(1+1))*DZ$1836</f>
        <v>18143.151066389968</v>
      </c>
      <c r="EA1272">
        <f>86400*((FlowsCalibration2!$EA$1272)^(1+1))*EA$1836</f>
        <v>25041.327983991658</v>
      </c>
      <c r="EB1272">
        <f>86400*((FlowsCalibration2!$EB$1272)^(1+1))*EB$1836</f>
        <v>219978.74568157477</v>
      </c>
      <c r="EC1272">
        <f>86400*((FlowsCalibration2!$EC$1272)^(1+1))*EC$1836</f>
        <v>98466.271049380084</v>
      </c>
      <c r="ED1272">
        <f>86400*((FlowsCalibration2!$ED$1272)^(1+1))*ED$1836</f>
        <v>46305.221587021573</v>
      </c>
      <c r="EE1272">
        <f>86400*((FlowsCalibration2!$EE$1272)^(1+1))*EE$1836</f>
        <v>31447.329135041469</v>
      </c>
      <c r="EF1272">
        <f>86400*((FlowsCalibration2!$EF$1272)^(1+1))*EF$1836</f>
        <v>2312685.7806801102</v>
      </c>
      <c r="EG1272">
        <f>86400*((FlowsCalibration2!$EG$1272)^(1+1))*EG$1836</f>
        <v>4463882.1002980145</v>
      </c>
    </row>
    <row r="1273" spans="2:137" x14ac:dyDescent="0.2">
      <c r="B1273">
        <f>86400*((FlowsCalibration2!$B$1273)^(1+1))*B$1836</f>
        <v>42769911.933152862</v>
      </c>
      <c r="C1273">
        <f>86400*((FlowsCalibration2!$C$1273)^(1+1))*C$1836</f>
        <v>43399831.977844052</v>
      </c>
      <c r="D1273">
        <f>86400*((FlowsCalibration2!$D$1273)^(1+1))*D$1836</f>
        <v>43399831.977844052</v>
      </c>
      <c r="E1273">
        <f>86400*((FlowsCalibration2!$E$1273)^(1+1))*E$1836</f>
        <v>5492337.6945271632</v>
      </c>
      <c r="F1273">
        <f>86400*((FlowsCalibration2!$F$1273)^(1+1))*F$1836</f>
        <v>5198103.2126597641</v>
      </c>
      <c r="G1273">
        <f>86400*((FlowsCalibration2!$G$1273)^(1+1))*G$1836</f>
        <v>5717726.4565165108</v>
      </c>
      <c r="H1273">
        <f>86400*((FlowsCalibration2!$H$1273)^(1+1))*H$1836</f>
        <v>5419491.2737201508</v>
      </c>
      <c r="I1273">
        <f>86400*((FlowsCalibration2!$I$1273)^(1+1))*I$1836</f>
        <v>5419491.2737201508</v>
      </c>
      <c r="J1273">
        <f>86400*((FlowsCalibration2!$J$1273)^(1+1))*J$1836</f>
        <v>5423438.4763702825</v>
      </c>
      <c r="K1273">
        <f>86400*((FlowsCalibration2!$K$1273)^(1+1))*K$1836</f>
        <v>19983.352607329904</v>
      </c>
      <c r="L1273">
        <f>86400*((FlowsCalibration2!$L$1273)^(1+1))*L$1836</f>
        <v>19983.352607329904</v>
      </c>
      <c r="M1273">
        <f>86400*((FlowsCalibration2!$M$1273)^(1+1))*M$1836</f>
        <v>19983.352607329904</v>
      </c>
      <c r="N1273">
        <f>86400*((FlowsCalibration2!$N$1273)^(1+1))*N$1836</f>
        <v>19983.352607329904</v>
      </c>
      <c r="O1273">
        <f>86400*((FlowsCalibration2!$O$1273)^(1+1))*O$1836</f>
        <v>15832136.509263679</v>
      </c>
      <c r="P1273">
        <f>86400*((FlowsCalibration2!$P$1273)^(1+1))*P$1836</f>
        <v>15832136.509263679</v>
      </c>
      <c r="Q1273">
        <f>86400*((FlowsCalibration2!$Q$1273)^(1+1))*Q$1836</f>
        <v>994064.6517198137</v>
      </c>
      <c r="R1273">
        <f>86400*((FlowsCalibration2!$R$1273)^(1+1))*R$1836</f>
        <v>887946.92528958421</v>
      </c>
      <c r="S1273">
        <f>86400*((FlowsCalibration2!$S$1273)^(1+1))*S$1836</f>
        <v>752849.64493598475</v>
      </c>
      <c r="T1273">
        <f>86400*((FlowsCalibration2!$T$1273)^(1+1))*T$1836</f>
        <v>752849.64493598475</v>
      </c>
      <c r="U1273">
        <f>86400*((FlowsCalibration2!$U$1273)^(1+1))*U$1836</f>
        <v>752849.64493598475</v>
      </c>
      <c r="V1273">
        <f>86400*((FlowsCalibration2!$V$1273)^(1+1))*V$1836</f>
        <v>641197.67975194589</v>
      </c>
      <c r="W1273">
        <f>86400*((FlowsCalibration2!$W$1273)^(1+1))*W$1836</f>
        <v>641197.67975194589</v>
      </c>
      <c r="X1273">
        <f>86400*((FlowsCalibration2!$X$1273)^(1+1))*X$1836</f>
        <v>641197.67975194589</v>
      </c>
      <c r="Y1273">
        <f>86400*((FlowsCalibration2!$Y$1273)^(1+1))*Y$1836</f>
        <v>326558.70481839922</v>
      </c>
      <c r="Z1273">
        <f>86400*((FlowsCalibration2!$Z$1273)^(1+1))*Z$1836</f>
        <v>326558.70481839922</v>
      </c>
      <c r="AA1273">
        <f>86400*((FlowsCalibration2!$AA$1273)^(1+1))*AA$1836</f>
        <v>4952118.8695829893</v>
      </c>
      <c r="AB1273">
        <f>86400*((FlowsCalibration2!$AB$1273)^(1+1))*AB$1836</f>
        <v>4935090.5767430384</v>
      </c>
      <c r="AC1273">
        <f>86400*((FlowsCalibration2!$AC$1273)^(1+1))*AC$1836</f>
        <v>4379187.9261393016</v>
      </c>
      <c r="AD1273">
        <f>86400*((FlowsCalibration2!$AD$1273)^(1+1))*AD$1836</f>
        <v>4379187.9261393016</v>
      </c>
      <c r="AE1273">
        <f>86400*((FlowsCalibration2!$AE$1273)^(1+1))*AE$1836</f>
        <v>3984174.1368336482</v>
      </c>
      <c r="AF1273">
        <f>86400*((FlowsCalibration2!$AF$1273)^(1+1))*AF$1836</f>
        <v>2973286.3938784474</v>
      </c>
      <c r="AG1273">
        <f>86400*((FlowsCalibration2!$AG$1273)^(1+1))*AG$1836</f>
        <v>92250.34630195082</v>
      </c>
      <c r="AH1273">
        <f>86400*((FlowsCalibration2!$AH$1273)^(1+1))*AH$1836</f>
        <v>2570707.0305033829</v>
      </c>
      <c r="AI1273">
        <f>86400*((FlowsCalibration2!$AI$1273)^(1+1))*AI$1836</f>
        <v>2973286.3938784474</v>
      </c>
      <c r="AJ1273">
        <f>86400*((FlowsCalibration2!$AJ$1273)^(1+1))*AJ$1836</f>
        <v>2570707.0305033829</v>
      </c>
      <c r="AK1273">
        <f>86400*((FlowsCalibration2!$AK$1273)^(1+1))*AK$1836</f>
        <v>2570707.0305033829</v>
      </c>
      <c r="AL1273">
        <f>86400*((FlowsCalibration2!$AL$1273)^(1+1))*AL$1836</f>
        <v>1210519.8551642098</v>
      </c>
      <c r="AM1273">
        <f>86400*((FlowsCalibration2!$AM$1273)^(1+1))*AM$1836</f>
        <v>366160.95786411315</v>
      </c>
      <c r="AN1273">
        <f>86400*((FlowsCalibration2!$AN$1273)^(1+1))*AN$1836</f>
        <v>366160.95786411315</v>
      </c>
      <c r="AO1273">
        <f>86400*((FlowsCalibration2!$AO$1273)^(1+1))*AO$1836</f>
        <v>805599.58165351744</v>
      </c>
      <c r="AP1273">
        <f>86400*((FlowsCalibration2!$AP$1273)^(1+1))*AP$1836</f>
        <v>805599.58165351744</v>
      </c>
      <c r="AQ1273">
        <f>86400*((FlowsCalibration2!$AQ$1273)^(1+1))*AQ$1836</f>
        <v>749266.76800818252</v>
      </c>
      <c r="AR1273">
        <f>86400*((FlowsCalibration2!$AR$1273)^(1+1))*AR$1836</f>
        <v>547236.54578942165</v>
      </c>
      <c r="AS1273">
        <f>86400*((FlowsCalibration2!$AS$1273)^(1+1))*AS$1836</f>
        <v>838314.91094809887</v>
      </c>
      <c r="AT1273">
        <f>86400*((FlowsCalibration2!$AT$1273)^(1+1))*AT$1836</f>
        <v>1295962.3517113212</v>
      </c>
      <c r="AU1273">
        <f>86400*((FlowsCalibration2!$AU$1273)^(1+1))*AU$1836</f>
        <v>2909.1011049528465</v>
      </c>
      <c r="AV1273">
        <f>86400*((FlowsCalibration2!$AV$1273)^(1+1))*AV$1836</f>
        <v>47624.49946369198</v>
      </c>
      <c r="AW1273">
        <f>86400*((FlowsCalibration2!$AW$1273)^(1+1))*AW$1836</f>
        <v>83123.126655230473</v>
      </c>
      <c r="AX1273">
        <f>86400*((FlowsCalibration2!$AX$1273)^(1+1))*AX$1836</f>
        <v>1295962.3517113212</v>
      </c>
      <c r="AY1273">
        <f>86400*((FlowsCalibration2!$AY$1273)^(1+1))*AY$1836</f>
        <v>142815.66784759349</v>
      </c>
      <c r="AZ1273">
        <f>86400*((FlowsCalibration2!$AZ$1273)^(1+1))*AZ$1836</f>
        <v>289853.83978189592</v>
      </c>
      <c r="BA1273">
        <f>86400*((FlowsCalibration2!$BA$1273)^(1+1))*BA$1836</f>
        <v>83123.126655230473</v>
      </c>
      <c r="BB1273">
        <f>86400*((FlowsCalibration2!$BB$1273)^(1+1))*BB$1836</f>
        <v>21083.404677717856</v>
      </c>
      <c r="BC1273">
        <f>86400*((FlowsCalibration2!$BC$1273)^(1+1))*BC$1836</f>
        <v>21083.404677717856</v>
      </c>
      <c r="BD1273">
        <f>86400*((FlowsCalibration2!$BD$1273)^(1+1))*BD$1836</f>
        <v>41846.149208246083</v>
      </c>
      <c r="BE1273">
        <f>86400*((FlowsCalibration2!$BE$1273)^(1+1))*BE$1836</f>
        <v>39977.164978907553</v>
      </c>
      <c r="BF1273">
        <f>86400*((FlowsCalibration2!$BF$1273)^(1+1))*BF$1836</f>
        <v>92250.34630195082</v>
      </c>
      <c r="BG1273">
        <f>86400*((FlowsCalibration2!$BG$1273)^(1+1))*BG$1836</f>
        <v>88776.230877822047</v>
      </c>
      <c r="BH1273">
        <f>86400*((FlowsCalibration2!$BH$1273)^(1+1))*BH$1836</f>
        <v>15367.637554062791</v>
      </c>
      <c r="BI1273">
        <f>86400*((FlowsCalibration2!$BI$1273)^(1+1))*BI$1836</f>
        <v>4825.9352152038582</v>
      </c>
      <c r="BJ1273">
        <f>86400*((FlowsCalibration2!$BJ$1273)^(1+1))*BJ$1836</f>
        <v>4825.9352152038582</v>
      </c>
      <c r="BK1273">
        <f>86400*((FlowsCalibration2!$BK$1273)^(1+1))*BK$1836</f>
        <v>47624.49946369198</v>
      </c>
      <c r="BL1273">
        <f>86400*((FlowsCalibration2!$BL$1273)^(1+1))*BL$1836</f>
        <v>131602.93513073222</v>
      </c>
      <c r="BM1273">
        <f>86400*((FlowsCalibration2!$BM$1273)^(1+1))*BM$1836</f>
        <v>838314.91094809887</v>
      </c>
      <c r="BN1273">
        <f>86400*((FlowsCalibration2!$BN$1273)^(1+1))*BN$1836</f>
        <v>838314.91094809887</v>
      </c>
      <c r="BO1273">
        <f>86400*((FlowsCalibration2!$BO$1273)^(1+1))*BO$1836</f>
        <v>153097.12026145059</v>
      </c>
      <c r="BP1273">
        <f>86400*((FlowsCalibration2!$BP$1273)^(1+1))*BP$1836</f>
        <v>168226.51960487833</v>
      </c>
      <c r="BQ1273">
        <f>86400*((FlowsCalibration2!$BQ$1273)^(1+1))*BQ$1836</f>
        <v>168226.51960487833</v>
      </c>
      <c r="BR1273">
        <f>86400*((FlowsCalibration2!$BR$1273)^(1+1))*BR$1836</f>
        <v>26450.083450089678</v>
      </c>
      <c r="BS1273">
        <f>86400*((FlowsCalibration2!$BS$1273)^(1+1))*BS$1836</f>
        <v>53463.268877207483</v>
      </c>
      <c r="BT1273">
        <f>86400*((FlowsCalibration2!$BT$1273)^(1+1))*BT$1836</f>
        <v>5715446.4057095526</v>
      </c>
      <c r="BU1273">
        <f>86400*((FlowsCalibration2!$BU$1273)^(1+1))*BU$1836</f>
        <v>5492337.6945271632</v>
      </c>
      <c r="BV1273">
        <f>86400*((FlowsCalibration2!$BV$1273)^(1+1))*BV$1836</f>
        <v>15832136.509263679</v>
      </c>
      <c r="BW1273">
        <f>86400*((FlowsCalibration2!$BW$1273)^(1+1))*BW$1836</f>
        <v>2239928.1354443254</v>
      </c>
      <c r="BX1273">
        <f>86400*((FlowsCalibration2!$BX$1273)^(1+1))*BX$1836</f>
        <v>1437377.161049366</v>
      </c>
      <c r="BY1273">
        <f>86400*((FlowsCalibration2!$BY$1273)^(1+1))*BY$1836</f>
        <v>19983.352607329904</v>
      </c>
      <c r="BZ1273">
        <f>86400*((FlowsCalibration2!$BZ$1273)^(1+1))*BZ$1836</f>
        <v>37824.279476733827</v>
      </c>
      <c r="CA1273">
        <f>86400*((FlowsCalibration2!$CA$1273)^(1+1))*CA$1836</f>
        <v>37824.279476733827</v>
      </c>
      <c r="CB1273">
        <f>86400*((FlowsCalibration2!$CB$1273)^(1+1))*CB$1836</f>
        <v>37824.279476733827</v>
      </c>
      <c r="CC1273">
        <f>86400*((FlowsCalibration2!$CC$1273)^(1+1))*CC$1836</f>
        <v>37824.279476733827</v>
      </c>
      <c r="CD1273">
        <f>86400*((FlowsCalibration2!$CD$1273)^(1+1))*CD$1836</f>
        <v>5431227.0595572544</v>
      </c>
      <c r="CE1273">
        <f>86400*((FlowsCalibration2!$CE$1273)^(1+1))*CE$1836</f>
        <v>5431227.0595572544</v>
      </c>
      <c r="CF1273">
        <f>86400*((FlowsCalibration2!$CF$1273)^(1+1))*CF$1836</f>
        <v>41846.149208246083</v>
      </c>
      <c r="CG1273">
        <f>86400*((FlowsCalibration2!$CG$1273)^(1+1))*CG$1836</f>
        <v>62929.553885964007</v>
      </c>
      <c r="CH1273">
        <f>86400*((FlowsCalibration2!$CH$1273)^(1+1))*CH$1836</f>
        <v>67755.489101167637</v>
      </c>
      <c r="CI1273">
        <f>86400*((FlowsCalibration2!$CI$1273)^(1+1))*CI$1836</f>
        <v>15367.637554062791</v>
      </c>
      <c r="CJ1273">
        <f>86400*((FlowsCalibration2!$CJ$1273)^(1+1))*CJ$1836</f>
        <v>83123.126655230473</v>
      </c>
      <c r="CK1273">
        <f>86400*((FlowsCalibration2!$CK$1273)^(1+1))*CK$1836</f>
        <v>31462768.749476112</v>
      </c>
      <c r="CL1273">
        <f>86400*((FlowsCalibration2!$CL$1273)^(1+1))*CL$1836</f>
        <v>497963.75127382093</v>
      </c>
      <c r="CM1273">
        <f>86400*((FlowsCalibration2!$CM$1273)^(1+1))*CM$1836</f>
        <v>64320.890024952379</v>
      </c>
      <c r="CN1273">
        <f>86400*((FlowsCalibration2!$CN$1273)^(1+1))*CN$1836</f>
        <v>4379187.9261393016</v>
      </c>
      <c r="CO1273">
        <f>86400*((FlowsCalibration2!$CO$1273)^(1+1))*CO$1836</f>
        <v>4379187.9261393016</v>
      </c>
      <c r="CP1273">
        <f>86400*((FlowsCalibration2!$CP$1273)^(1+1))*CP$1836</f>
        <v>36570190.251113728</v>
      </c>
      <c r="CQ1273">
        <f>86400*((FlowsCalibration2!$CQ$1273)^(1+1))*CQ$1836</f>
        <v>9693021.5056380443</v>
      </c>
      <c r="CR1273">
        <f>86400*((FlowsCalibration2!$CR$1273)^(1+1))*CR$1836</f>
        <v>752849.64493598475</v>
      </c>
      <c r="CS1273">
        <f>86400*((FlowsCalibration2!$CS$1273)^(1+1))*CS$1836</f>
        <v>1437377.161049366</v>
      </c>
      <c r="CT1273">
        <f>86400*((FlowsCalibration2!$CT$1273)^(1+1))*CT$1836</f>
        <v>168226.51960487833</v>
      </c>
      <c r="CU1273">
        <f>86400*((FlowsCalibration2!$CU$1273)^(1+1))*CU$1836</f>
        <v>5423438.4763702825</v>
      </c>
      <c r="CV1273">
        <f>86400*((FlowsCalibration2!$CV$1273)^(1+1))*CV$1836</f>
        <v>5419491.2737201508</v>
      </c>
      <c r="CW1273">
        <f>86400*((FlowsCalibration2!$CW$1273)^(1+1))*CW$1836</f>
        <v>5717726.4565165108</v>
      </c>
      <c r="CX1273">
        <f>86400*((FlowsCalibration2!$CX$1273)^(1+1))*CX$1836</f>
        <v>5715446.4057095526</v>
      </c>
      <c r="CY1273">
        <f>86400*((FlowsCalibration2!$CY$1273)^(1+1))*CY$1836</f>
        <v>641197.67975194589</v>
      </c>
      <c r="CZ1273">
        <f>86400*((FlowsCalibration2!$CZ$1273)^(1+1))*CZ$1836</f>
        <v>887946.92528958421</v>
      </c>
      <c r="DA1273">
        <f>86400*((FlowsCalibration2!$DA$1273)^(1+1))*DA$1836</f>
        <v>994064.6517198137</v>
      </c>
      <c r="DB1273">
        <f>86400*((FlowsCalibration2!$DB$1273)^(1+1))*DB$1836</f>
        <v>15367.637554062791</v>
      </c>
      <c r="DC1273">
        <f>86400*((FlowsCalibration2!$DC$1273)^(1+1))*DC$1836</f>
        <v>4952118.8695829893</v>
      </c>
      <c r="DD1273">
        <f>86400*((FlowsCalibration2!$DD$1273)^(1+1))*DD$1836</f>
        <v>749266.76800818252</v>
      </c>
      <c r="DE1273">
        <f>86400*((FlowsCalibration2!$DE$1273)^(1+1))*DE$1836</f>
        <v>805599.58165351744</v>
      </c>
      <c r="DF1273">
        <f>86400*((FlowsCalibration2!$DF$1273)^(1+1))*DF$1836</f>
        <v>37824.279476733827</v>
      </c>
      <c r="DG1273">
        <f>86400*((FlowsCalibration2!$DG$1273)^(1+1))*DG$1836</f>
        <v>1295962.3517113212</v>
      </c>
      <c r="DH1273">
        <f>86400*((FlowsCalibration2!$DH$1273)^(1+1))*DH$1836</f>
        <v>19983.352607329904</v>
      </c>
      <c r="DI1273">
        <f>86400*((FlowsCalibration2!$DI$1273)^(1+1))*DI$1836</f>
        <v>5431227.0595572544</v>
      </c>
      <c r="DJ1273">
        <f>86400*((FlowsCalibration2!$DJ$1273)^(1+1))*DJ$1836</f>
        <v>41846.149208246083</v>
      </c>
      <c r="DK1273">
        <f>86400*((FlowsCalibration2!$DK$1273)^(1+1))*DK$1836</f>
        <v>47624.49946369198</v>
      </c>
      <c r="DL1273">
        <f>86400*((FlowsCalibration2!$DL$1273)^(1+1))*DL$1836</f>
        <v>131602.93513073222</v>
      </c>
      <c r="DM1273">
        <f>86400*((FlowsCalibration2!$DM$1273)^(1+1))*DM$1836</f>
        <v>142815.66784759349</v>
      </c>
      <c r="DN1273">
        <f>86400*((FlowsCalibration2!$DN$1273)^(1+1))*DN$1836</f>
        <v>838314.91094809887</v>
      </c>
      <c r="DO1273">
        <f>86400*((FlowsCalibration2!$DO$1273)^(1+1))*DO$1836</f>
        <v>326558.70481839922</v>
      </c>
      <c r="DP1273">
        <f>86400*((FlowsCalibration2!$DP$1273)^(1+1))*DP$1836</f>
        <v>2239928.1354443254</v>
      </c>
      <c r="DQ1273">
        <f>86400*((FlowsCalibration2!$DQ$1273)^(1+1))*DQ$1836</f>
        <v>15832136.509263679</v>
      </c>
      <c r="DR1273">
        <f>86400*((FlowsCalibration2!$DR$1273)^(1+1))*DR$1836</f>
        <v>5198103.2126597641</v>
      </c>
      <c r="DS1273">
        <f>86400*((FlowsCalibration2!$DS$1273)^(1+1))*DS$1836</f>
        <v>53463.268877207483</v>
      </c>
      <c r="DT1273">
        <f>86400*((FlowsCalibration2!$DT$1273)^(1+1))*DT$1836</f>
        <v>82051.962880073537</v>
      </c>
      <c r="DU1273">
        <f>86400*((FlowsCalibration2!$DU$1273)^(1+1))*DU$1836</f>
        <v>2909.1011049528465</v>
      </c>
      <c r="DV1273">
        <f>86400*((FlowsCalibration2!$DV$1273)^(1+1))*DV$1836</f>
        <v>21083.404677717856</v>
      </c>
      <c r="DW1273">
        <f>86400*((FlowsCalibration2!$DW$1273)^(1+1))*DW$1836</f>
        <v>4825.9352152038582</v>
      </c>
      <c r="DX1273">
        <f>86400*((FlowsCalibration2!$DX$1273)^(1+1))*DX$1836</f>
        <v>547236.54578942165</v>
      </c>
      <c r="DY1273">
        <f>86400*((FlowsCalibration2!$DY$1273)^(1+1))*DY$1836</f>
        <v>497963.75127382093</v>
      </c>
      <c r="DZ1273">
        <f>86400*((FlowsCalibration2!$DZ$1273)^(1+1))*DZ$1836</f>
        <v>64320.890024952379</v>
      </c>
      <c r="EA1273">
        <f>86400*((FlowsCalibration2!$EA$1273)^(1+1))*EA$1836</f>
        <v>88776.230877822047</v>
      </c>
      <c r="EB1273">
        <f>86400*((FlowsCalibration2!$EB$1273)^(1+1))*EB$1836</f>
        <v>366160.95786411315</v>
      </c>
      <c r="EC1273">
        <f>86400*((FlowsCalibration2!$EC$1273)^(1+1))*EC$1836</f>
        <v>92250.34630195082</v>
      </c>
      <c r="ED1273">
        <f>86400*((FlowsCalibration2!$ED$1273)^(1+1))*ED$1836</f>
        <v>39977.164978907553</v>
      </c>
      <c r="EE1273">
        <f>86400*((FlowsCalibration2!$EE$1273)^(1+1))*EE$1836</f>
        <v>26450.083450089678</v>
      </c>
      <c r="EF1273">
        <f>86400*((FlowsCalibration2!$EF$1273)^(1+1))*EF$1836</f>
        <v>9693021.5056380443</v>
      </c>
      <c r="EG1273">
        <f>86400*((FlowsCalibration2!$EG$1273)^(1+1))*EG$1836</f>
        <v>36570190.251113728</v>
      </c>
    </row>
    <row r="1274" spans="2:137" x14ac:dyDescent="0.2">
      <c r="B1274">
        <f>86400*((FlowsCalibration2!$B$1274)^(1+1))*B$1836</f>
        <v>38545892.906796686</v>
      </c>
      <c r="C1274">
        <f>86400*((FlowsCalibration2!$C$1274)^(1+1))*C$1836</f>
        <v>29302475.331335161</v>
      </c>
      <c r="D1274">
        <f>86400*((FlowsCalibration2!$D$1274)^(1+1))*D$1836</f>
        <v>29302475.331335161</v>
      </c>
      <c r="E1274">
        <f>86400*((FlowsCalibration2!$E$1274)^(1+1))*E$1836</f>
        <v>3562808.679166161</v>
      </c>
      <c r="F1274">
        <f>86400*((FlowsCalibration2!$F$1274)^(1+1))*F$1836</f>
        <v>3154352.4024419193</v>
      </c>
      <c r="G1274">
        <f>86400*((FlowsCalibration2!$G$1274)^(1+1))*G$1836</f>
        <v>2056462.3472758988</v>
      </c>
      <c r="H1274">
        <f>86400*((FlowsCalibration2!$H$1274)^(1+1))*H$1836</f>
        <v>1494190.9893593052</v>
      </c>
      <c r="I1274">
        <f>86400*((FlowsCalibration2!$I$1274)^(1+1))*I$1836</f>
        <v>1494190.9893593052</v>
      </c>
      <c r="J1274">
        <f>86400*((FlowsCalibration2!$J$1274)^(1+1))*J$1836</f>
        <v>1317628.573046593</v>
      </c>
      <c r="K1274">
        <f>86400*((FlowsCalibration2!$K$1274)^(1+1))*K$1836</f>
        <v>63164.592272925533</v>
      </c>
      <c r="L1274">
        <f>86400*((FlowsCalibration2!$L$1274)^(1+1))*L$1836</f>
        <v>63164.592272925533</v>
      </c>
      <c r="M1274">
        <f>86400*((FlowsCalibration2!$M$1274)^(1+1))*M$1836</f>
        <v>63164.592272925533</v>
      </c>
      <c r="N1274">
        <f>86400*((FlowsCalibration2!$N$1274)^(1+1))*N$1836</f>
        <v>63164.592272925533</v>
      </c>
      <c r="O1274">
        <f>86400*((FlowsCalibration2!$O$1274)^(1+1))*O$1836</f>
        <v>13663125.664968977</v>
      </c>
      <c r="P1274">
        <f>86400*((FlowsCalibration2!$P$1274)^(1+1))*P$1836</f>
        <v>13663125.664968977</v>
      </c>
      <c r="Q1274">
        <f>86400*((FlowsCalibration2!$Q$1274)^(1+1))*Q$1836</f>
        <v>1421464.2143695676</v>
      </c>
      <c r="R1274">
        <f>86400*((FlowsCalibration2!$R$1274)^(1+1))*R$1836</f>
        <v>1202515.3751797278</v>
      </c>
      <c r="S1274">
        <f>86400*((FlowsCalibration2!$S$1274)^(1+1))*S$1836</f>
        <v>776580.95509117364</v>
      </c>
      <c r="T1274">
        <f>86400*((FlowsCalibration2!$T$1274)^(1+1))*T$1836</f>
        <v>776580.95509117364</v>
      </c>
      <c r="U1274">
        <f>86400*((FlowsCalibration2!$U$1274)^(1+1))*U$1836</f>
        <v>776580.95509117364</v>
      </c>
      <c r="V1274">
        <f>86400*((FlowsCalibration2!$V$1274)^(1+1))*V$1836</f>
        <v>565650.59297058173</v>
      </c>
      <c r="W1274">
        <f>86400*((FlowsCalibration2!$W$1274)^(1+1))*W$1836</f>
        <v>565650.59297058173</v>
      </c>
      <c r="X1274">
        <f>86400*((FlowsCalibration2!$X$1274)^(1+1))*X$1836</f>
        <v>565650.59297058173</v>
      </c>
      <c r="Y1274">
        <f>86400*((FlowsCalibration2!$Y$1274)^(1+1))*Y$1836</f>
        <v>339961.37184184534</v>
      </c>
      <c r="Z1274">
        <f>86400*((FlowsCalibration2!$Z$1274)^(1+1))*Z$1836</f>
        <v>339961.37184184534</v>
      </c>
      <c r="AA1274">
        <f>86400*((FlowsCalibration2!$AA$1274)^(1+1))*AA$1836</f>
        <v>871083.70735473174</v>
      </c>
      <c r="AB1274">
        <f>86400*((FlowsCalibration2!$AB$1274)^(1+1))*AB$1836</f>
        <v>960106.34467616037</v>
      </c>
      <c r="AC1274">
        <f>86400*((FlowsCalibration2!$AC$1274)^(1+1))*AC$1836</f>
        <v>6817634.0927251074</v>
      </c>
      <c r="AD1274">
        <f>86400*((FlowsCalibration2!$AD$1274)^(1+1))*AD$1836</f>
        <v>6817634.0927251074</v>
      </c>
      <c r="AE1274">
        <f>86400*((FlowsCalibration2!$AE$1274)^(1+1))*AE$1836</f>
        <v>6124507.9896477852</v>
      </c>
      <c r="AF1274">
        <f>86400*((FlowsCalibration2!$AF$1274)^(1+1))*AF$1836</f>
        <v>4708178.3592248308</v>
      </c>
      <c r="AG1274">
        <f>86400*((FlowsCalibration2!$AG$1274)^(1+1))*AG$1836</f>
        <v>267035.93959764886</v>
      </c>
      <c r="AH1274">
        <f>86400*((FlowsCalibration2!$AH$1274)^(1+1))*AH$1836</f>
        <v>3900953.4101474388</v>
      </c>
      <c r="AI1274">
        <f>86400*((FlowsCalibration2!$AI$1274)^(1+1))*AI$1836</f>
        <v>4708178.3592248308</v>
      </c>
      <c r="AJ1274">
        <f>86400*((FlowsCalibration2!$AJ$1274)^(1+1))*AJ$1836</f>
        <v>3900953.4101474388</v>
      </c>
      <c r="AK1274">
        <f>86400*((FlowsCalibration2!$AK$1274)^(1+1))*AK$1836</f>
        <v>3900953.4101474388</v>
      </c>
      <c r="AL1274">
        <f>86400*((FlowsCalibration2!$AL$1274)^(1+1))*AL$1836</f>
        <v>1675330.2063201724</v>
      </c>
      <c r="AM1274">
        <f>86400*((FlowsCalibration2!$AM$1274)^(1+1))*AM$1836</f>
        <v>672294.02651837235</v>
      </c>
      <c r="AN1274">
        <f>86400*((FlowsCalibration2!$AN$1274)^(1+1))*AN$1836</f>
        <v>672294.02651837235</v>
      </c>
      <c r="AO1274">
        <f>86400*((FlowsCalibration2!$AO$1274)^(1+1))*AO$1836</f>
        <v>956389.6588387636</v>
      </c>
      <c r="AP1274">
        <f>86400*((FlowsCalibration2!$AP$1274)^(1+1))*AP$1836</f>
        <v>956389.6588387636</v>
      </c>
      <c r="AQ1274">
        <f>86400*((FlowsCalibration2!$AQ$1274)^(1+1))*AQ$1836</f>
        <v>879352.45838974358</v>
      </c>
      <c r="AR1274">
        <f>86400*((FlowsCalibration2!$AR$1274)^(1+1))*AR$1836</f>
        <v>495778.25597582111</v>
      </c>
      <c r="AS1274">
        <f>86400*((FlowsCalibration2!$AS$1274)^(1+1))*AS$1836</f>
        <v>1441107.0109055352</v>
      </c>
      <c r="AT1274">
        <f>86400*((FlowsCalibration2!$AT$1274)^(1+1))*AT$1836</f>
        <v>605034.34160273406</v>
      </c>
      <c r="AU1274">
        <f>86400*((FlowsCalibration2!$AU$1274)^(1+1))*AU$1836</f>
        <v>12127.067620270669</v>
      </c>
      <c r="AV1274">
        <f>86400*((FlowsCalibration2!$AV$1274)^(1+1))*AV$1836</f>
        <v>152361.51101529211</v>
      </c>
      <c r="AW1274">
        <f>86400*((FlowsCalibration2!$AW$1274)^(1+1))*AW$1836</f>
        <v>104868.11512541285</v>
      </c>
      <c r="AX1274">
        <f>86400*((FlowsCalibration2!$AX$1274)^(1+1))*AX$1836</f>
        <v>605034.34160273406</v>
      </c>
      <c r="AY1274">
        <f>86400*((FlowsCalibration2!$AY$1274)^(1+1))*AY$1836</f>
        <v>510488.07021525328</v>
      </c>
      <c r="AZ1274">
        <f>86400*((FlowsCalibration2!$AZ$1274)^(1+1))*AZ$1836</f>
        <v>678441.26988822955</v>
      </c>
      <c r="BA1274">
        <f>86400*((FlowsCalibration2!$BA$1274)^(1+1))*BA$1836</f>
        <v>104868.11512541285</v>
      </c>
      <c r="BB1274">
        <f>86400*((FlowsCalibration2!$BB$1274)^(1+1))*BB$1836</f>
        <v>26598.817897563524</v>
      </c>
      <c r="BC1274">
        <f>86400*((FlowsCalibration2!$BC$1274)^(1+1))*BC$1836</f>
        <v>26598.817897563524</v>
      </c>
      <c r="BD1274">
        <f>86400*((FlowsCalibration2!$BD$1274)^(1+1))*BD$1836</f>
        <v>52793.091036228732</v>
      </c>
      <c r="BE1274">
        <f>86400*((FlowsCalibration2!$BE$1274)^(1+1))*BE$1836</f>
        <v>166843.44056052546</v>
      </c>
      <c r="BF1274">
        <f>86400*((FlowsCalibration2!$BF$1274)^(1+1))*BF$1836</f>
        <v>267035.93959764886</v>
      </c>
      <c r="BG1274">
        <f>86400*((FlowsCalibration2!$BG$1274)^(1+1))*BG$1836</f>
        <v>57111.000789398742</v>
      </c>
      <c r="BH1274">
        <f>86400*((FlowsCalibration2!$BH$1274)^(1+1))*BH$1836</f>
        <v>19387.807570201247</v>
      </c>
      <c r="BI1274">
        <f>86400*((FlowsCalibration2!$BI$1274)^(1+1))*BI$1836</f>
        <v>6088.398621419482</v>
      </c>
      <c r="BJ1274">
        <f>86400*((FlowsCalibration2!$BJ$1274)^(1+1))*BJ$1836</f>
        <v>6088.398621419482</v>
      </c>
      <c r="BK1274">
        <f>86400*((FlowsCalibration2!$BK$1274)^(1+1))*BK$1836</f>
        <v>152361.51101529211</v>
      </c>
      <c r="BL1274">
        <f>86400*((FlowsCalibration2!$BL$1274)^(1+1))*BL$1836</f>
        <v>452627.26764582202</v>
      </c>
      <c r="BM1274">
        <f>86400*((FlowsCalibration2!$BM$1274)^(1+1))*BM$1836</f>
        <v>1441107.0109055352</v>
      </c>
      <c r="BN1274">
        <f>86400*((FlowsCalibration2!$BN$1274)^(1+1))*BN$1836</f>
        <v>1441107.0109055352</v>
      </c>
      <c r="BO1274">
        <f>86400*((FlowsCalibration2!$BO$1274)^(1+1))*BO$1836</f>
        <v>98489.532281720327</v>
      </c>
      <c r="BP1274">
        <f>86400*((FlowsCalibration2!$BP$1274)^(1+1))*BP$1836</f>
        <v>175221.13055116098</v>
      </c>
      <c r="BQ1274">
        <f>86400*((FlowsCalibration2!$BQ$1274)^(1+1))*BQ$1836</f>
        <v>175221.13055116098</v>
      </c>
      <c r="BR1274">
        <f>86400*((FlowsCalibration2!$BR$1274)^(1+1))*BR$1836</f>
        <v>122831.57691784638</v>
      </c>
      <c r="BS1274">
        <f>86400*((FlowsCalibration2!$BS$1274)^(1+1))*BS$1836</f>
        <v>233371.43649325927</v>
      </c>
      <c r="BT1274">
        <f>86400*((FlowsCalibration2!$BT$1274)^(1+1))*BT$1836</f>
        <v>2061607.8191181414</v>
      </c>
      <c r="BU1274">
        <f>86400*((FlowsCalibration2!$BU$1274)^(1+1))*BU$1836</f>
        <v>3562808.679166161</v>
      </c>
      <c r="BV1274">
        <f>86400*((FlowsCalibration2!$BV$1274)^(1+1))*BV$1836</f>
        <v>13663125.664968977</v>
      </c>
      <c r="BW1274">
        <f>86400*((FlowsCalibration2!$BW$1274)^(1+1))*BW$1836</f>
        <v>4529257.9401771063</v>
      </c>
      <c r="BX1274">
        <f>86400*((FlowsCalibration2!$BX$1274)^(1+1))*BX$1836</f>
        <v>2284374.1961156125</v>
      </c>
      <c r="BY1274">
        <f>86400*((FlowsCalibration2!$BY$1274)^(1+1))*BY$1836</f>
        <v>63164.592272925533</v>
      </c>
      <c r="BZ1274">
        <f>86400*((FlowsCalibration2!$BZ$1274)^(1+1))*BZ$1836</f>
        <v>55089.2102366291</v>
      </c>
      <c r="CA1274">
        <f>86400*((FlowsCalibration2!$CA$1274)^(1+1))*CA$1836</f>
        <v>55089.2102366291</v>
      </c>
      <c r="CB1274">
        <f>86400*((FlowsCalibration2!$CB$1274)^(1+1))*CB$1836</f>
        <v>55089.2102366291</v>
      </c>
      <c r="CC1274">
        <f>86400*((FlowsCalibration2!$CC$1274)^(1+1))*CC$1836</f>
        <v>55089.2102366291</v>
      </c>
      <c r="CD1274">
        <f>86400*((FlowsCalibration2!$CD$1274)^(1+1))*CD$1836</f>
        <v>1277301.1999380973</v>
      </c>
      <c r="CE1274">
        <f>86400*((FlowsCalibration2!$CE$1274)^(1+1))*CE$1836</f>
        <v>1277301.1999380973</v>
      </c>
      <c r="CF1274">
        <f>86400*((FlowsCalibration2!$CF$1274)^(1+1))*CF$1836</f>
        <v>52793.091036228732</v>
      </c>
      <c r="CG1274">
        <f>86400*((FlowsCalibration2!$CG$1274)^(1+1))*CG$1836</f>
        <v>79391.908933792351</v>
      </c>
      <c r="CH1274">
        <f>86400*((FlowsCalibration2!$CH$1274)^(1+1))*CH$1836</f>
        <v>85480.307555211533</v>
      </c>
      <c r="CI1274">
        <f>86400*((FlowsCalibration2!$CI$1274)^(1+1))*CI$1836</f>
        <v>19387.807570201247</v>
      </c>
      <c r="CJ1274">
        <f>86400*((FlowsCalibration2!$CJ$1274)^(1+1))*CJ$1836</f>
        <v>104868.11512541285</v>
      </c>
      <c r="CK1274">
        <f>86400*((FlowsCalibration2!$CK$1274)^(1+1))*CK$1836</f>
        <v>21982096.992963724</v>
      </c>
      <c r="CL1274">
        <f>86400*((FlowsCalibration2!$CL$1274)^(1+1))*CL$1836</f>
        <v>434945.90613979218</v>
      </c>
      <c r="CM1274">
        <f>86400*((FlowsCalibration2!$CM$1274)^(1+1))*CM$1836</f>
        <v>41378.532797288601</v>
      </c>
      <c r="CN1274">
        <f>86400*((FlowsCalibration2!$CN$1274)^(1+1))*CN$1836</f>
        <v>6817634.0927251074</v>
      </c>
      <c r="CO1274">
        <f>86400*((FlowsCalibration2!$CO$1274)^(1+1))*CO$1836</f>
        <v>6817634.0927251074</v>
      </c>
      <c r="CP1274">
        <f>86400*((FlowsCalibration2!$CP$1274)^(1+1))*CP$1836</f>
        <v>24852141.626391646</v>
      </c>
      <c r="CQ1274">
        <f>86400*((FlowsCalibration2!$CQ$1274)^(1+1))*CQ$1836</f>
        <v>6474502.9446623484</v>
      </c>
      <c r="CR1274">
        <f>86400*((FlowsCalibration2!$CR$1274)^(1+1))*CR$1836</f>
        <v>776580.95509117364</v>
      </c>
      <c r="CS1274">
        <f>86400*((FlowsCalibration2!$CS$1274)^(1+1))*CS$1836</f>
        <v>2284374.1961156125</v>
      </c>
      <c r="CT1274">
        <f>86400*((FlowsCalibration2!$CT$1274)^(1+1))*CT$1836</f>
        <v>175221.13055116098</v>
      </c>
      <c r="CU1274">
        <f>86400*((FlowsCalibration2!$CU$1274)^(1+1))*CU$1836</f>
        <v>1317628.573046593</v>
      </c>
      <c r="CV1274">
        <f>86400*((FlowsCalibration2!$CV$1274)^(1+1))*CV$1836</f>
        <v>1494190.9893593052</v>
      </c>
      <c r="CW1274">
        <f>86400*((FlowsCalibration2!$CW$1274)^(1+1))*CW$1836</f>
        <v>2056462.3472758988</v>
      </c>
      <c r="CX1274">
        <f>86400*((FlowsCalibration2!$CX$1274)^(1+1))*CX$1836</f>
        <v>2061607.8191181414</v>
      </c>
      <c r="CY1274">
        <f>86400*((FlowsCalibration2!$CY$1274)^(1+1))*CY$1836</f>
        <v>565650.59297058173</v>
      </c>
      <c r="CZ1274">
        <f>86400*((FlowsCalibration2!$CZ$1274)^(1+1))*CZ$1836</f>
        <v>1202515.3751797278</v>
      </c>
      <c r="DA1274">
        <f>86400*((FlowsCalibration2!$DA$1274)^(1+1))*DA$1836</f>
        <v>1421464.2143695676</v>
      </c>
      <c r="DB1274">
        <f>86400*((FlowsCalibration2!$DB$1274)^(1+1))*DB$1836</f>
        <v>19387.807570201247</v>
      </c>
      <c r="DC1274">
        <f>86400*((FlowsCalibration2!$DC$1274)^(1+1))*DC$1836</f>
        <v>871083.70735473174</v>
      </c>
      <c r="DD1274">
        <f>86400*((FlowsCalibration2!$DD$1274)^(1+1))*DD$1836</f>
        <v>879352.45838974358</v>
      </c>
      <c r="DE1274">
        <f>86400*((FlowsCalibration2!$DE$1274)^(1+1))*DE$1836</f>
        <v>956389.6588387636</v>
      </c>
      <c r="DF1274">
        <f>86400*((FlowsCalibration2!$DF$1274)^(1+1))*DF$1836</f>
        <v>55089.2102366291</v>
      </c>
      <c r="DG1274">
        <f>86400*((FlowsCalibration2!$DG$1274)^(1+1))*DG$1836</f>
        <v>605034.34160273406</v>
      </c>
      <c r="DH1274">
        <f>86400*((FlowsCalibration2!$DH$1274)^(1+1))*DH$1836</f>
        <v>63164.592272925533</v>
      </c>
      <c r="DI1274">
        <f>86400*((FlowsCalibration2!$DI$1274)^(1+1))*DI$1836</f>
        <v>1277301.1999380973</v>
      </c>
      <c r="DJ1274">
        <f>86400*((FlowsCalibration2!$DJ$1274)^(1+1))*DJ$1836</f>
        <v>52793.091036228732</v>
      </c>
      <c r="DK1274">
        <f>86400*((FlowsCalibration2!$DK$1274)^(1+1))*DK$1836</f>
        <v>152361.51101529211</v>
      </c>
      <c r="DL1274">
        <f>86400*((FlowsCalibration2!$DL$1274)^(1+1))*DL$1836</f>
        <v>452627.26764582202</v>
      </c>
      <c r="DM1274">
        <f>86400*((FlowsCalibration2!$DM$1274)^(1+1))*DM$1836</f>
        <v>510488.07021525328</v>
      </c>
      <c r="DN1274">
        <f>86400*((FlowsCalibration2!$DN$1274)^(1+1))*DN$1836</f>
        <v>1441107.0109055352</v>
      </c>
      <c r="DO1274">
        <f>86400*((FlowsCalibration2!$DO$1274)^(1+1))*DO$1836</f>
        <v>339961.37184184534</v>
      </c>
      <c r="DP1274">
        <f>86400*((FlowsCalibration2!$DP$1274)^(1+1))*DP$1836</f>
        <v>4529257.9401771063</v>
      </c>
      <c r="DQ1274">
        <f>86400*((FlowsCalibration2!$DQ$1274)^(1+1))*DQ$1836</f>
        <v>13663125.664968977</v>
      </c>
      <c r="DR1274">
        <f>86400*((FlowsCalibration2!$DR$1274)^(1+1))*DR$1836</f>
        <v>3154352.4024419193</v>
      </c>
      <c r="DS1274">
        <f>86400*((FlowsCalibration2!$DS$1274)^(1+1))*DS$1836</f>
        <v>233371.43649325927</v>
      </c>
      <c r="DT1274">
        <f>86400*((FlowsCalibration2!$DT$1274)^(1+1))*DT$1836</f>
        <v>291540.0002775123</v>
      </c>
      <c r="DU1274">
        <f>86400*((FlowsCalibration2!$DU$1274)^(1+1))*DU$1836</f>
        <v>12127.067620270669</v>
      </c>
      <c r="DV1274">
        <f>86400*((FlowsCalibration2!$DV$1274)^(1+1))*DV$1836</f>
        <v>26598.817897563524</v>
      </c>
      <c r="DW1274">
        <f>86400*((FlowsCalibration2!$DW$1274)^(1+1))*DW$1836</f>
        <v>6088.398621419482</v>
      </c>
      <c r="DX1274">
        <f>86400*((FlowsCalibration2!$DX$1274)^(1+1))*DX$1836</f>
        <v>495778.25597582111</v>
      </c>
      <c r="DY1274">
        <f>86400*((FlowsCalibration2!$DY$1274)^(1+1))*DY$1836</f>
        <v>434945.90613979218</v>
      </c>
      <c r="DZ1274">
        <f>86400*((FlowsCalibration2!$DZ$1274)^(1+1))*DZ$1836</f>
        <v>41378.532797288601</v>
      </c>
      <c r="EA1274">
        <f>86400*((FlowsCalibration2!$EA$1274)^(1+1))*EA$1836</f>
        <v>57111.000789398742</v>
      </c>
      <c r="EB1274">
        <f>86400*((FlowsCalibration2!$EB$1274)^(1+1))*EB$1836</f>
        <v>672294.02651837235</v>
      </c>
      <c r="EC1274">
        <f>86400*((FlowsCalibration2!$EC$1274)^(1+1))*EC$1836</f>
        <v>267035.93959764886</v>
      </c>
      <c r="ED1274">
        <f>86400*((FlowsCalibration2!$ED$1274)^(1+1))*ED$1836</f>
        <v>166843.44056052546</v>
      </c>
      <c r="EE1274">
        <f>86400*((FlowsCalibration2!$EE$1274)^(1+1))*EE$1836</f>
        <v>122831.57691784638</v>
      </c>
      <c r="EF1274">
        <f>86400*((FlowsCalibration2!$EF$1274)^(1+1))*EF$1836</f>
        <v>6474502.9446623484</v>
      </c>
      <c r="EG1274">
        <f>86400*((FlowsCalibration2!$EG$1274)^(1+1))*EG$1836</f>
        <v>24852141.626391646</v>
      </c>
    </row>
    <row r="1275" spans="2:137" x14ac:dyDescent="0.2">
      <c r="B1275">
        <f>86400*((FlowsCalibration2!$B$1275)^(1+1))*B$1836</f>
        <v>19174156.171643589</v>
      </c>
      <c r="C1275">
        <f>86400*((FlowsCalibration2!$C$1275)^(1+1))*C$1836</f>
        <v>12659808.663128158</v>
      </c>
      <c r="D1275">
        <f>86400*((FlowsCalibration2!$D$1275)^(1+1))*D$1836</f>
        <v>12659808.663128158</v>
      </c>
      <c r="E1275">
        <f>86400*((FlowsCalibration2!$E$1275)^(1+1))*E$1836</f>
        <v>2284024.8866632436</v>
      </c>
      <c r="F1275">
        <f>86400*((FlowsCalibration2!$F$1275)^(1+1))*F$1836</f>
        <v>1975213.4704483096</v>
      </c>
      <c r="G1275">
        <f>86400*((FlowsCalibration2!$G$1275)^(1+1))*G$1836</f>
        <v>928581.85572416231</v>
      </c>
      <c r="H1275">
        <f>86400*((FlowsCalibration2!$H$1275)^(1+1))*H$1836</f>
        <v>827042.22080772789</v>
      </c>
      <c r="I1275">
        <f>86400*((FlowsCalibration2!$I$1275)^(1+1))*I$1836</f>
        <v>827042.22080772789</v>
      </c>
      <c r="J1275">
        <f>86400*((FlowsCalibration2!$J$1275)^(1+1))*J$1836</f>
        <v>805244.77886571002</v>
      </c>
      <c r="K1275">
        <f>86400*((FlowsCalibration2!$K$1275)^(1+1))*K$1836</f>
        <v>40099.908140471074</v>
      </c>
      <c r="L1275">
        <f>86400*((FlowsCalibration2!$L$1275)^(1+1))*L$1836</f>
        <v>40099.908140471074</v>
      </c>
      <c r="M1275">
        <f>86400*((FlowsCalibration2!$M$1275)^(1+1))*M$1836</f>
        <v>40099.908140471074</v>
      </c>
      <c r="N1275">
        <f>86400*((FlowsCalibration2!$N$1275)^(1+1))*N$1836</f>
        <v>40099.908140471074</v>
      </c>
      <c r="O1275">
        <f>86400*((FlowsCalibration2!$O$1275)^(1+1))*O$1836</f>
        <v>6571926.5445319712</v>
      </c>
      <c r="P1275">
        <f>86400*((FlowsCalibration2!$P$1275)^(1+1))*P$1836</f>
        <v>6571926.5445319712</v>
      </c>
      <c r="Q1275">
        <f>86400*((FlowsCalibration2!$Q$1275)^(1+1))*Q$1836</f>
        <v>845995.08954007865</v>
      </c>
      <c r="R1275">
        <f>86400*((FlowsCalibration2!$R$1275)^(1+1))*R$1836</f>
        <v>765378.64180511492</v>
      </c>
      <c r="S1275">
        <f>86400*((FlowsCalibration2!$S$1275)^(1+1))*S$1836</f>
        <v>684811.1149576297</v>
      </c>
      <c r="T1275">
        <f>86400*((FlowsCalibration2!$T$1275)^(1+1))*T$1836</f>
        <v>684811.1149576297</v>
      </c>
      <c r="U1275">
        <f>86400*((FlowsCalibration2!$U$1275)^(1+1))*U$1836</f>
        <v>684811.1149576297</v>
      </c>
      <c r="V1275">
        <f>86400*((FlowsCalibration2!$V$1275)^(1+1))*V$1836</f>
        <v>478590.30850715801</v>
      </c>
      <c r="W1275">
        <f>86400*((FlowsCalibration2!$W$1275)^(1+1))*W$1836</f>
        <v>478590.30850715801</v>
      </c>
      <c r="X1275">
        <f>86400*((FlowsCalibration2!$X$1275)^(1+1))*X$1836</f>
        <v>478590.30850715801</v>
      </c>
      <c r="Y1275">
        <f>86400*((FlowsCalibration2!$Y$1275)^(1+1))*Y$1836</f>
        <v>286081.3647386448</v>
      </c>
      <c r="Z1275">
        <f>86400*((FlowsCalibration2!$Z$1275)^(1+1))*Z$1836</f>
        <v>286081.3647386448</v>
      </c>
      <c r="AA1275">
        <f>86400*((FlowsCalibration2!$AA$1275)^(1+1))*AA$1836</f>
        <v>494331.49112082575</v>
      </c>
      <c r="AB1275">
        <f>86400*((FlowsCalibration2!$AB$1275)^(1+1))*AB$1836</f>
        <v>548899.87317248946</v>
      </c>
      <c r="AC1275">
        <f>86400*((FlowsCalibration2!$AC$1275)^(1+1))*AC$1836</f>
        <v>4833894.3689359464</v>
      </c>
      <c r="AD1275">
        <f>86400*((FlowsCalibration2!$AD$1275)^(1+1))*AD$1836</f>
        <v>4833894.3689359464</v>
      </c>
      <c r="AE1275">
        <f>86400*((FlowsCalibration2!$AE$1275)^(1+1))*AE$1836</f>
        <v>4397326.1862014784</v>
      </c>
      <c r="AF1275">
        <f>86400*((FlowsCalibration2!$AF$1275)^(1+1))*AF$1836</f>
        <v>3275050.4505627444</v>
      </c>
      <c r="AG1275">
        <f>86400*((FlowsCalibration2!$AG$1275)^(1+1))*AG$1836</f>
        <v>365686.86766597442</v>
      </c>
      <c r="AH1275">
        <f>86400*((FlowsCalibration2!$AH$1275)^(1+1))*AH$1836</f>
        <v>2387717.9352472108</v>
      </c>
      <c r="AI1275">
        <f>86400*((FlowsCalibration2!$AI$1275)^(1+1))*AI$1836</f>
        <v>3275050.4505627444</v>
      </c>
      <c r="AJ1275">
        <f>86400*((FlowsCalibration2!$AJ$1275)^(1+1))*AJ$1836</f>
        <v>2387717.9352472108</v>
      </c>
      <c r="AK1275">
        <f>86400*((FlowsCalibration2!$AK$1275)^(1+1))*AK$1836</f>
        <v>2387717.9352472108</v>
      </c>
      <c r="AL1275">
        <f>86400*((FlowsCalibration2!$AL$1275)^(1+1))*AL$1836</f>
        <v>981620.00778361363</v>
      </c>
      <c r="AM1275">
        <f>86400*((FlowsCalibration2!$AM$1275)^(1+1))*AM$1836</f>
        <v>264511.10097895504</v>
      </c>
      <c r="AN1275">
        <f>86400*((FlowsCalibration2!$AN$1275)^(1+1))*AN$1836</f>
        <v>264511.10097895504</v>
      </c>
      <c r="AO1275">
        <f>86400*((FlowsCalibration2!$AO$1275)^(1+1))*AO$1836</f>
        <v>689434.2188436758</v>
      </c>
      <c r="AP1275">
        <f>86400*((FlowsCalibration2!$AP$1275)^(1+1))*AP$1836</f>
        <v>689434.2188436758</v>
      </c>
      <c r="AQ1275">
        <f>86400*((FlowsCalibration2!$AQ$1275)^(1+1))*AQ$1836</f>
        <v>629588.37183096225</v>
      </c>
      <c r="AR1275">
        <f>86400*((FlowsCalibration2!$AR$1275)^(1+1))*AR$1836</f>
        <v>358702.50334922416</v>
      </c>
      <c r="AS1275">
        <f>86400*((FlowsCalibration2!$AS$1275)^(1+1))*AS$1836</f>
        <v>872276.91646954138</v>
      </c>
      <c r="AT1275">
        <f>86400*((FlowsCalibration2!$AT$1275)^(1+1))*AT$1836</f>
        <v>335669.99317209813</v>
      </c>
      <c r="AU1275">
        <f>86400*((FlowsCalibration2!$AU$1275)^(1+1))*AU$1836</f>
        <v>6189.6123355420305</v>
      </c>
      <c r="AV1275">
        <f>86400*((FlowsCalibration2!$AV$1275)^(1+1))*AV$1836</f>
        <v>75891.876584847967</v>
      </c>
      <c r="AW1275">
        <f>86400*((FlowsCalibration2!$AW$1275)^(1+1))*AW$1836</f>
        <v>99083.826705480009</v>
      </c>
      <c r="AX1275">
        <f>86400*((FlowsCalibration2!$AX$1275)^(1+1))*AX$1836</f>
        <v>335669.99317209813</v>
      </c>
      <c r="AY1275">
        <f>86400*((FlowsCalibration2!$AY$1275)^(1+1))*AY$1836</f>
        <v>265810.39048482385</v>
      </c>
      <c r="AZ1275">
        <f>86400*((FlowsCalibration2!$AZ$1275)^(1+1))*AZ$1836</f>
        <v>356307.515708105</v>
      </c>
      <c r="BA1275">
        <f>86400*((FlowsCalibration2!$BA$1275)^(1+1))*BA$1836</f>
        <v>99083.826705480009</v>
      </c>
      <c r="BB1275">
        <f>86400*((FlowsCalibration2!$BB$1275)^(1+1))*BB$1836</f>
        <v>25131.687167076165</v>
      </c>
      <c r="BC1275">
        <f>86400*((FlowsCalibration2!$BC$1275)^(1+1))*BC$1836</f>
        <v>25131.687167076165</v>
      </c>
      <c r="BD1275">
        <f>86400*((FlowsCalibration2!$BD$1275)^(1+1))*BD$1836</f>
        <v>49881.143350622646</v>
      </c>
      <c r="BE1275">
        <f>86400*((FlowsCalibration2!$BE$1275)^(1+1))*BE$1836</f>
        <v>266686.88652684336</v>
      </c>
      <c r="BF1275">
        <f>86400*((FlowsCalibration2!$BF$1275)^(1+1))*BF$1836</f>
        <v>365686.86766597442</v>
      </c>
      <c r="BG1275">
        <f>86400*((FlowsCalibration2!$BG$1275)^(1+1))*BG$1836</f>
        <v>32936.985131212685</v>
      </c>
      <c r="BH1275">
        <f>86400*((FlowsCalibration2!$BH$1275)^(1+1))*BH$1836</f>
        <v>18318.419885659703</v>
      </c>
      <c r="BI1275">
        <f>86400*((FlowsCalibration2!$BI$1275)^(1+1))*BI$1836</f>
        <v>5752.5763021216153</v>
      </c>
      <c r="BJ1275">
        <f>86400*((FlowsCalibration2!$BJ$1275)^(1+1))*BJ$1836</f>
        <v>5752.5763021216153</v>
      </c>
      <c r="BK1275">
        <f>86400*((FlowsCalibration2!$BK$1275)^(1+1))*BK$1836</f>
        <v>75891.876584847967</v>
      </c>
      <c r="BL1275">
        <f>86400*((FlowsCalibration2!$BL$1275)^(1+1))*BL$1836</f>
        <v>236552.88276383909</v>
      </c>
      <c r="BM1275">
        <f>86400*((FlowsCalibration2!$BM$1275)^(1+1))*BM$1836</f>
        <v>872276.91646954138</v>
      </c>
      <c r="BN1275">
        <f>86400*((FlowsCalibration2!$BN$1275)^(1+1))*BN$1836</f>
        <v>872276.91646954138</v>
      </c>
      <c r="BO1275">
        <f>86400*((FlowsCalibration2!$BO$1275)^(1+1))*BO$1836</f>
        <v>56800.761303731058</v>
      </c>
      <c r="BP1275">
        <f>86400*((FlowsCalibration2!$BP$1275)^(1+1))*BP$1836</f>
        <v>143645.74848584642</v>
      </c>
      <c r="BQ1275">
        <f>86400*((FlowsCalibration2!$BQ$1275)^(1+1))*BQ$1836</f>
        <v>143645.74848584642</v>
      </c>
      <c r="BR1275">
        <f>86400*((FlowsCalibration2!$BR$1275)^(1+1))*BR$1836</f>
        <v>203978.46814340723</v>
      </c>
      <c r="BS1275">
        <f>86400*((FlowsCalibration2!$BS$1275)^(1+1))*BS$1836</f>
        <v>155101.88163492424</v>
      </c>
      <c r="BT1275">
        <f>86400*((FlowsCalibration2!$BT$1275)^(1+1))*BT$1836</f>
        <v>934268.58759962558</v>
      </c>
      <c r="BU1275">
        <f>86400*((FlowsCalibration2!$BU$1275)^(1+1))*BU$1836</f>
        <v>2284024.8866632436</v>
      </c>
      <c r="BV1275">
        <f>86400*((FlowsCalibration2!$BV$1275)^(1+1))*BV$1836</f>
        <v>6571926.5445319712</v>
      </c>
      <c r="BW1275">
        <f>86400*((FlowsCalibration2!$BW$1275)^(1+1))*BW$1836</f>
        <v>2023216.1841096925</v>
      </c>
      <c r="BX1275">
        <f>86400*((FlowsCalibration2!$BX$1275)^(1+1))*BX$1836</f>
        <v>1255360.0956540825</v>
      </c>
      <c r="BY1275">
        <f>86400*((FlowsCalibration2!$BY$1275)^(1+1))*BY$1836</f>
        <v>40099.908140471074</v>
      </c>
      <c r="BZ1275">
        <f>86400*((FlowsCalibration2!$BZ$1275)^(1+1))*BZ$1836</f>
        <v>49793.461668064039</v>
      </c>
      <c r="CA1275">
        <f>86400*((FlowsCalibration2!$CA$1275)^(1+1))*CA$1836</f>
        <v>49793.461668064039</v>
      </c>
      <c r="CB1275">
        <f>86400*((FlowsCalibration2!$CB$1275)^(1+1))*CB$1836</f>
        <v>49793.461668064039</v>
      </c>
      <c r="CC1275">
        <f>86400*((FlowsCalibration2!$CC$1275)^(1+1))*CC$1836</f>
        <v>49793.461668064039</v>
      </c>
      <c r="CD1275">
        <f>86400*((FlowsCalibration2!$CD$1275)^(1+1))*CD$1836</f>
        <v>760271.60761907639</v>
      </c>
      <c r="CE1275">
        <f>86400*((FlowsCalibration2!$CE$1275)^(1+1))*CE$1836</f>
        <v>760271.60761907639</v>
      </c>
      <c r="CF1275">
        <f>86400*((FlowsCalibration2!$CF$1275)^(1+1))*CF$1836</f>
        <v>49881.143350622646</v>
      </c>
      <c r="CG1275">
        <f>86400*((FlowsCalibration2!$CG$1275)^(1+1))*CG$1836</f>
        <v>75012.830517698894</v>
      </c>
      <c r="CH1275">
        <f>86400*((FlowsCalibration2!$CH$1275)^(1+1))*CH$1836</f>
        <v>80765.406819820244</v>
      </c>
      <c r="CI1275">
        <f>86400*((FlowsCalibration2!$CI$1275)^(1+1))*CI$1836</f>
        <v>18318.419885659703</v>
      </c>
      <c r="CJ1275">
        <f>86400*((FlowsCalibration2!$CJ$1275)^(1+1))*CJ$1836</f>
        <v>99083.826705480009</v>
      </c>
      <c r="CK1275">
        <f>86400*((FlowsCalibration2!$CK$1275)^(1+1))*CK$1836</f>
        <v>9144504.1566037741</v>
      </c>
      <c r="CL1275">
        <f>86400*((FlowsCalibration2!$CL$1275)^(1+1))*CL$1836</f>
        <v>318785.38266817416</v>
      </c>
      <c r="CM1275">
        <f>86400*((FlowsCalibration2!$CM$1275)^(1+1))*CM$1836</f>
        <v>23863.776631595498</v>
      </c>
      <c r="CN1275">
        <f>86400*((FlowsCalibration2!$CN$1275)^(1+1))*CN$1836</f>
        <v>4833894.3689359464</v>
      </c>
      <c r="CO1275">
        <f>86400*((FlowsCalibration2!$CO$1275)^(1+1))*CO$1836</f>
        <v>4833894.3689359464</v>
      </c>
      <c r="CP1275">
        <f>86400*((FlowsCalibration2!$CP$1275)^(1+1))*CP$1836</f>
        <v>9384855.0681490321</v>
      </c>
      <c r="CQ1275">
        <f>86400*((FlowsCalibration2!$CQ$1275)^(1+1))*CQ$1836</f>
        <v>3435420.1182028996</v>
      </c>
      <c r="CR1275">
        <f>86400*((FlowsCalibration2!$CR$1275)^(1+1))*CR$1836</f>
        <v>684811.1149576297</v>
      </c>
      <c r="CS1275">
        <f>86400*((FlowsCalibration2!$CS$1275)^(1+1))*CS$1836</f>
        <v>1255360.0956540825</v>
      </c>
      <c r="CT1275">
        <f>86400*((FlowsCalibration2!$CT$1275)^(1+1))*CT$1836</f>
        <v>143645.74848584642</v>
      </c>
      <c r="CU1275">
        <f>86400*((FlowsCalibration2!$CU$1275)^(1+1))*CU$1836</f>
        <v>805244.77886571002</v>
      </c>
      <c r="CV1275">
        <f>86400*((FlowsCalibration2!$CV$1275)^(1+1))*CV$1836</f>
        <v>827042.22080772789</v>
      </c>
      <c r="CW1275">
        <f>86400*((FlowsCalibration2!$CW$1275)^(1+1))*CW$1836</f>
        <v>928581.85572416231</v>
      </c>
      <c r="CX1275">
        <f>86400*((FlowsCalibration2!$CX$1275)^(1+1))*CX$1836</f>
        <v>934268.58759962558</v>
      </c>
      <c r="CY1275">
        <f>86400*((FlowsCalibration2!$CY$1275)^(1+1))*CY$1836</f>
        <v>478590.30850715801</v>
      </c>
      <c r="CZ1275">
        <f>86400*((FlowsCalibration2!$CZ$1275)^(1+1))*CZ$1836</f>
        <v>765378.64180511492</v>
      </c>
      <c r="DA1275">
        <f>86400*((FlowsCalibration2!$DA$1275)^(1+1))*DA$1836</f>
        <v>845995.08954007865</v>
      </c>
      <c r="DB1275">
        <f>86400*((FlowsCalibration2!$DB$1275)^(1+1))*DB$1836</f>
        <v>18318.419885659703</v>
      </c>
      <c r="DC1275">
        <f>86400*((FlowsCalibration2!$DC$1275)^(1+1))*DC$1836</f>
        <v>494331.49112082575</v>
      </c>
      <c r="DD1275">
        <f>86400*((FlowsCalibration2!$DD$1275)^(1+1))*DD$1836</f>
        <v>629588.37183096225</v>
      </c>
      <c r="DE1275">
        <f>86400*((FlowsCalibration2!$DE$1275)^(1+1))*DE$1836</f>
        <v>689434.2188436758</v>
      </c>
      <c r="DF1275">
        <f>86400*((FlowsCalibration2!$DF$1275)^(1+1))*DF$1836</f>
        <v>49793.461668064039</v>
      </c>
      <c r="DG1275">
        <f>86400*((FlowsCalibration2!$DG$1275)^(1+1))*DG$1836</f>
        <v>335669.99317209813</v>
      </c>
      <c r="DH1275">
        <f>86400*((FlowsCalibration2!$DH$1275)^(1+1))*DH$1836</f>
        <v>40099.908140471074</v>
      </c>
      <c r="DI1275">
        <f>86400*((FlowsCalibration2!$DI$1275)^(1+1))*DI$1836</f>
        <v>760271.60761907639</v>
      </c>
      <c r="DJ1275">
        <f>86400*((FlowsCalibration2!$DJ$1275)^(1+1))*DJ$1836</f>
        <v>49881.143350622646</v>
      </c>
      <c r="DK1275">
        <f>86400*((FlowsCalibration2!$DK$1275)^(1+1))*DK$1836</f>
        <v>75891.876584847967</v>
      </c>
      <c r="DL1275">
        <f>86400*((FlowsCalibration2!$DL$1275)^(1+1))*DL$1836</f>
        <v>236552.88276383909</v>
      </c>
      <c r="DM1275">
        <f>86400*((FlowsCalibration2!$DM$1275)^(1+1))*DM$1836</f>
        <v>265810.39048482385</v>
      </c>
      <c r="DN1275">
        <f>86400*((FlowsCalibration2!$DN$1275)^(1+1))*DN$1836</f>
        <v>872276.91646954138</v>
      </c>
      <c r="DO1275">
        <f>86400*((FlowsCalibration2!$DO$1275)^(1+1))*DO$1836</f>
        <v>286081.3647386448</v>
      </c>
      <c r="DP1275">
        <f>86400*((FlowsCalibration2!$DP$1275)^(1+1))*DP$1836</f>
        <v>2023216.1841096925</v>
      </c>
      <c r="DQ1275">
        <f>86400*((FlowsCalibration2!$DQ$1275)^(1+1))*DQ$1836</f>
        <v>6571926.5445319712</v>
      </c>
      <c r="DR1275">
        <f>86400*((FlowsCalibration2!$DR$1275)^(1+1))*DR$1836</f>
        <v>1975213.4704483096</v>
      </c>
      <c r="DS1275">
        <f>86400*((FlowsCalibration2!$DS$1275)^(1+1))*DS$1836</f>
        <v>155101.88163492424</v>
      </c>
      <c r="DT1275">
        <f>86400*((FlowsCalibration2!$DT$1275)^(1+1))*DT$1836</f>
        <v>225499.54877659396</v>
      </c>
      <c r="DU1275">
        <f>86400*((FlowsCalibration2!$DU$1275)^(1+1))*DU$1836</f>
        <v>6189.6123355420305</v>
      </c>
      <c r="DV1275">
        <f>86400*((FlowsCalibration2!$DV$1275)^(1+1))*DV$1836</f>
        <v>25131.687167076165</v>
      </c>
      <c r="DW1275">
        <f>86400*((FlowsCalibration2!$DW$1275)^(1+1))*DW$1836</f>
        <v>5752.5763021216153</v>
      </c>
      <c r="DX1275">
        <f>86400*((FlowsCalibration2!$DX$1275)^(1+1))*DX$1836</f>
        <v>358702.50334922416</v>
      </c>
      <c r="DY1275">
        <f>86400*((FlowsCalibration2!$DY$1275)^(1+1))*DY$1836</f>
        <v>318785.38266817416</v>
      </c>
      <c r="DZ1275">
        <f>86400*((FlowsCalibration2!$DZ$1275)^(1+1))*DZ$1836</f>
        <v>23863.776631595498</v>
      </c>
      <c r="EA1275">
        <f>86400*((FlowsCalibration2!$EA$1275)^(1+1))*EA$1836</f>
        <v>32936.985131212685</v>
      </c>
      <c r="EB1275">
        <f>86400*((FlowsCalibration2!$EB$1275)^(1+1))*EB$1836</f>
        <v>264511.10097895504</v>
      </c>
      <c r="EC1275">
        <f>86400*((FlowsCalibration2!$EC$1275)^(1+1))*EC$1836</f>
        <v>365686.86766597442</v>
      </c>
      <c r="ED1275">
        <f>86400*((FlowsCalibration2!$ED$1275)^(1+1))*ED$1836</f>
        <v>266686.88652684336</v>
      </c>
      <c r="EE1275">
        <f>86400*((FlowsCalibration2!$EE$1275)^(1+1))*EE$1836</f>
        <v>203978.46814340723</v>
      </c>
      <c r="EF1275">
        <f>86400*((FlowsCalibration2!$EF$1275)^(1+1))*EF$1836</f>
        <v>3435420.1182028996</v>
      </c>
      <c r="EG1275">
        <f>86400*((FlowsCalibration2!$EG$1275)^(1+1))*EG$1836</f>
        <v>9384855.0681490321</v>
      </c>
    </row>
    <row r="1276" spans="2:137" x14ac:dyDescent="0.2">
      <c r="B1276">
        <f>86400*((FlowsCalibration2!$B$1276)^(1+1))*B$1836</f>
        <v>15721683.765908366</v>
      </c>
      <c r="C1276">
        <f>86400*((FlowsCalibration2!$C$1276)^(1+1))*C$1836</f>
        <v>8303957.0999162421</v>
      </c>
      <c r="D1276">
        <f>86400*((FlowsCalibration2!$D$1276)^(1+1))*D$1836</f>
        <v>8303957.0999162421</v>
      </c>
      <c r="E1276">
        <f>86400*((FlowsCalibration2!$E$1276)^(1+1))*E$1836</f>
        <v>1597769.5058052021</v>
      </c>
      <c r="F1276">
        <f>86400*((FlowsCalibration2!$F$1276)^(1+1))*F$1836</f>
        <v>1389424.388805764</v>
      </c>
      <c r="G1276">
        <f>86400*((FlowsCalibration2!$G$1276)^(1+1))*G$1836</f>
        <v>693899.33426059003</v>
      </c>
      <c r="H1276">
        <f>86400*((FlowsCalibration2!$H$1276)^(1+1))*H$1836</f>
        <v>638741.84426566935</v>
      </c>
      <c r="I1276">
        <f>86400*((FlowsCalibration2!$I$1276)^(1+1))*I$1836</f>
        <v>638741.84426566935</v>
      </c>
      <c r="J1276">
        <f>86400*((FlowsCalibration2!$J$1276)^(1+1))*J$1836</f>
        <v>631111.59233053552</v>
      </c>
      <c r="K1276">
        <f>86400*((FlowsCalibration2!$K$1276)^(1+1))*K$1836</f>
        <v>25688.398207398615</v>
      </c>
      <c r="L1276">
        <f>86400*((FlowsCalibration2!$L$1276)^(1+1))*L$1836</f>
        <v>25688.398207398615</v>
      </c>
      <c r="M1276">
        <f>86400*((FlowsCalibration2!$M$1276)^(1+1))*M$1836</f>
        <v>25688.398207398615</v>
      </c>
      <c r="N1276">
        <f>86400*((FlowsCalibration2!$N$1276)^(1+1))*N$1836</f>
        <v>25688.398207398615</v>
      </c>
      <c r="O1276">
        <f>86400*((FlowsCalibration2!$O$1276)^(1+1))*O$1836</f>
        <v>4466354.8085644525</v>
      </c>
      <c r="P1276">
        <f>86400*((FlowsCalibration2!$P$1276)^(1+1))*P$1836</f>
        <v>4466354.8085644525</v>
      </c>
      <c r="Q1276">
        <f>86400*((FlowsCalibration2!$Q$1276)^(1+1))*Q$1836</f>
        <v>868228.03547278245</v>
      </c>
      <c r="R1276">
        <f>86400*((FlowsCalibration2!$R$1276)^(1+1))*R$1836</f>
        <v>833295.42603423237</v>
      </c>
      <c r="S1276">
        <f>86400*((FlowsCalibration2!$S$1276)^(1+1))*S$1836</f>
        <v>818493.22280642565</v>
      </c>
      <c r="T1276">
        <f>86400*((FlowsCalibration2!$T$1276)^(1+1))*T$1836</f>
        <v>818493.22280642565</v>
      </c>
      <c r="U1276">
        <f>86400*((FlowsCalibration2!$U$1276)^(1+1))*U$1836</f>
        <v>818493.22280642565</v>
      </c>
      <c r="V1276">
        <f>86400*((FlowsCalibration2!$V$1276)^(1+1))*V$1836</f>
        <v>589651.31959313795</v>
      </c>
      <c r="W1276">
        <f>86400*((FlowsCalibration2!$W$1276)^(1+1))*W$1836</f>
        <v>589651.31959313795</v>
      </c>
      <c r="X1276">
        <f>86400*((FlowsCalibration2!$X$1276)^(1+1))*X$1836</f>
        <v>589651.31959313795</v>
      </c>
      <c r="Y1276">
        <f>86400*((FlowsCalibration2!$Y$1276)^(1+1))*Y$1836</f>
        <v>237811.04352330664</v>
      </c>
      <c r="Z1276">
        <f>86400*((FlowsCalibration2!$Z$1276)^(1+1))*Z$1836</f>
        <v>237811.04352330664</v>
      </c>
      <c r="AA1276">
        <f>86400*((FlowsCalibration2!$AA$1276)^(1+1))*AA$1836</f>
        <v>369148.24840161088</v>
      </c>
      <c r="AB1276">
        <f>86400*((FlowsCalibration2!$AB$1276)^(1+1))*AB$1836</f>
        <v>405809.14413616777</v>
      </c>
      <c r="AC1276">
        <f>86400*((FlowsCalibration2!$AC$1276)^(1+1))*AC$1836</f>
        <v>3863832.3377454397</v>
      </c>
      <c r="AD1276">
        <f>86400*((FlowsCalibration2!$AD$1276)^(1+1))*AD$1836</f>
        <v>3863832.3377454397</v>
      </c>
      <c r="AE1276">
        <f>86400*((FlowsCalibration2!$AE$1276)^(1+1))*AE$1836</f>
        <v>3300884.2978838729</v>
      </c>
      <c r="AF1276">
        <f>86400*((FlowsCalibration2!$AF$1276)^(1+1))*AF$1836</f>
        <v>2314612.5551630757</v>
      </c>
      <c r="AG1276">
        <f>86400*((FlowsCalibration2!$AG$1276)^(1+1))*AG$1836</f>
        <v>163108.37858644853</v>
      </c>
      <c r="AH1276">
        <f>86400*((FlowsCalibration2!$AH$1276)^(1+1))*AH$1836</f>
        <v>1777281.2790522138</v>
      </c>
      <c r="AI1276">
        <f>86400*((FlowsCalibration2!$AI$1276)^(1+1))*AI$1836</f>
        <v>2314612.5551630757</v>
      </c>
      <c r="AJ1276">
        <f>86400*((FlowsCalibration2!$AJ$1276)^(1+1))*AJ$1836</f>
        <v>1777281.2790522138</v>
      </c>
      <c r="AK1276">
        <f>86400*((FlowsCalibration2!$AK$1276)^(1+1))*AK$1836</f>
        <v>1777281.2790522138</v>
      </c>
      <c r="AL1276">
        <f>86400*((FlowsCalibration2!$AL$1276)^(1+1))*AL$1836</f>
        <v>777563.71673435473</v>
      </c>
      <c r="AM1276">
        <f>86400*((FlowsCalibration2!$AM$1276)^(1+1))*AM$1836</f>
        <v>174145.69580630213</v>
      </c>
      <c r="AN1276">
        <f>86400*((FlowsCalibration2!$AN$1276)^(1+1))*AN$1836</f>
        <v>174145.69580630213</v>
      </c>
      <c r="AO1276">
        <f>86400*((FlowsCalibration2!$AO$1276)^(1+1))*AO$1836</f>
        <v>590072.04107994947</v>
      </c>
      <c r="AP1276">
        <f>86400*((FlowsCalibration2!$AP$1276)^(1+1))*AP$1836</f>
        <v>590072.04107994947</v>
      </c>
      <c r="AQ1276">
        <f>86400*((FlowsCalibration2!$AQ$1276)^(1+1))*AQ$1836</f>
        <v>535357.08981807157</v>
      </c>
      <c r="AR1276">
        <f>86400*((FlowsCalibration2!$AR$1276)^(1+1))*AR$1836</f>
        <v>289930.38186127483</v>
      </c>
      <c r="AS1276">
        <f>86400*((FlowsCalibration2!$AS$1276)^(1+1))*AS$1836</f>
        <v>597005.35602239752</v>
      </c>
      <c r="AT1276">
        <f>86400*((FlowsCalibration2!$AT$1276)^(1+1))*AT$1836</f>
        <v>265620.35234130302</v>
      </c>
      <c r="AU1276">
        <f>86400*((FlowsCalibration2!$AU$1276)^(1+1))*AU$1836</f>
        <v>3952.0252871235698</v>
      </c>
      <c r="AV1276">
        <f>86400*((FlowsCalibration2!$AV$1276)^(1+1))*AV$1836</f>
        <v>48617.759974791312</v>
      </c>
      <c r="AW1276">
        <f>86400*((FlowsCalibration2!$AW$1276)^(1+1))*AW$1836</f>
        <v>73079.204441058348</v>
      </c>
      <c r="AX1276">
        <f>86400*((FlowsCalibration2!$AX$1276)^(1+1))*AX$1836</f>
        <v>265620.35234130302</v>
      </c>
      <c r="AY1276">
        <f>86400*((FlowsCalibration2!$AY$1276)^(1+1))*AY$1836</f>
        <v>169441.34657503452</v>
      </c>
      <c r="AZ1276">
        <f>86400*((FlowsCalibration2!$AZ$1276)^(1+1))*AZ$1836</f>
        <v>234296.87655844548</v>
      </c>
      <c r="BA1276">
        <f>86400*((FlowsCalibration2!$BA$1276)^(1+1))*BA$1836</f>
        <v>73079.204441058348</v>
      </c>
      <c r="BB1276">
        <f>86400*((FlowsCalibration2!$BB$1276)^(1+1))*BB$1836</f>
        <v>18535.857621755589</v>
      </c>
      <c r="BC1276">
        <f>86400*((FlowsCalibration2!$BC$1276)^(1+1))*BC$1836</f>
        <v>18535.857621755589</v>
      </c>
      <c r="BD1276">
        <f>86400*((FlowsCalibration2!$BD$1276)^(1+1))*BD$1836</f>
        <v>36789.801059149868</v>
      </c>
      <c r="BE1276">
        <f>86400*((FlowsCalibration2!$BE$1276)^(1+1))*BE$1836</f>
        <v>95532.086201504528</v>
      </c>
      <c r="BF1276">
        <f>86400*((FlowsCalibration2!$BF$1276)^(1+1))*BF$1836</f>
        <v>163108.37858644853</v>
      </c>
      <c r="BG1276">
        <f>86400*((FlowsCalibration2!$BG$1276)^(1+1))*BG$1836</f>
        <v>17682.113592914102</v>
      </c>
      <c r="BH1276">
        <f>86400*((FlowsCalibration2!$BH$1276)^(1+1))*BH$1836</f>
        <v>13510.737285515388</v>
      </c>
      <c r="BI1276">
        <f>86400*((FlowsCalibration2!$BI$1276)^(1+1))*BI$1836</f>
        <v>4242.8084746375898</v>
      </c>
      <c r="BJ1276">
        <f>86400*((FlowsCalibration2!$BJ$1276)^(1+1))*BJ$1836</f>
        <v>4242.8084746375898</v>
      </c>
      <c r="BK1276">
        <f>86400*((FlowsCalibration2!$BK$1276)^(1+1))*BK$1836</f>
        <v>48617.759974791312</v>
      </c>
      <c r="BL1276">
        <f>86400*((FlowsCalibration2!$BL$1276)^(1+1))*BL$1836</f>
        <v>151407.95994963931</v>
      </c>
      <c r="BM1276">
        <f>86400*((FlowsCalibration2!$BM$1276)^(1+1))*BM$1836</f>
        <v>597005.35602239752</v>
      </c>
      <c r="BN1276">
        <f>86400*((FlowsCalibration2!$BN$1276)^(1+1))*BN$1836</f>
        <v>597005.35602239752</v>
      </c>
      <c r="BO1276">
        <f>86400*((FlowsCalibration2!$BO$1276)^(1+1))*BO$1836</f>
        <v>30493.303978864889</v>
      </c>
      <c r="BP1276">
        <f>86400*((FlowsCalibration2!$BP$1276)^(1+1))*BP$1836</f>
        <v>135964.23182319483</v>
      </c>
      <c r="BQ1276">
        <f>86400*((FlowsCalibration2!$BQ$1276)^(1+1))*BQ$1836</f>
        <v>135964.23182319483</v>
      </c>
      <c r="BR1276">
        <f>86400*((FlowsCalibration2!$BR$1276)^(1+1))*BR$1836</f>
        <v>69139.914158667234</v>
      </c>
      <c r="BS1276">
        <f>86400*((FlowsCalibration2!$BS$1276)^(1+1))*BS$1836</f>
        <v>83824.015434420216</v>
      </c>
      <c r="BT1276">
        <f>86400*((FlowsCalibration2!$BT$1276)^(1+1))*BT$1836</f>
        <v>699372.37042575784</v>
      </c>
      <c r="BU1276">
        <f>86400*((FlowsCalibration2!$BU$1276)^(1+1))*BU$1836</f>
        <v>1597769.5058052021</v>
      </c>
      <c r="BV1276">
        <f>86400*((FlowsCalibration2!$BV$1276)^(1+1))*BV$1836</f>
        <v>4466354.8085644525</v>
      </c>
      <c r="BW1276">
        <f>86400*((FlowsCalibration2!$BW$1276)^(1+1))*BW$1836</f>
        <v>1554418.8217448283</v>
      </c>
      <c r="BX1276">
        <f>86400*((FlowsCalibration2!$BX$1276)^(1+1))*BX$1836</f>
        <v>1113279.3258251171</v>
      </c>
      <c r="BY1276">
        <f>86400*((FlowsCalibration2!$BY$1276)^(1+1))*BY$1836</f>
        <v>25688.398207398615</v>
      </c>
      <c r="BZ1276">
        <f>86400*((FlowsCalibration2!$BZ$1276)^(1+1))*BZ$1836</f>
        <v>46122.485746775965</v>
      </c>
      <c r="CA1276">
        <f>86400*((FlowsCalibration2!$CA$1276)^(1+1))*CA$1836</f>
        <v>46122.485746775965</v>
      </c>
      <c r="CB1276">
        <f>86400*((FlowsCalibration2!$CB$1276)^(1+1))*CB$1836</f>
        <v>46122.485746775965</v>
      </c>
      <c r="CC1276">
        <f>86400*((FlowsCalibration2!$CC$1276)^(1+1))*CC$1836</f>
        <v>46122.485746775965</v>
      </c>
      <c r="CD1276">
        <f>86400*((FlowsCalibration2!$CD$1276)^(1+1))*CD$1836</f>
        <v>596325.54047864897</v>
      </c>
      <c r="CE1276">
        <f>86400*((FlowsCalibration2!$CE$1276)^(1+1))*CE$1836</f>
        <v>596325.54047864897</v>
      </c>
      <c r="CF1276">
        <f>86400*((FlowsCalibration2!$CF$1276)^(1+1))*CF$1836</f>
        <v>36789.801059149868</v>
      </c>
      <c r="CG1276">
        <f>86400*((FlowsCalibration2!$CG$1276)^(1+1))*CG$1836</f>
        <v>55325.658680905522</v>
      </c>
      <c r="CH1276">
        <f>86400*((FlowsCalibration2!$CH$1276)^(1+1))*CH$1836</f>
        <v>59568.467155542901</v>
      </c>
      <c r="CI1276">
        <f>86400*((FlowsCalibration2!$CI$1276)^(1+1))*CI$1836</f>
        <v>13510.737285515388</v>
      </c>
      <c r="CJ1276">
        <f>86400*((FlowsCalibration2!$CJ$1276)^(1+1))*CJ$1836</f>
        <v>73079.204441058348</v>
      </c>
      <c r="CK1276">
        <f>86400*((FlowsCalibration2!$CK$1276)^(1+1))*CK$1836</f>
        <v>5669441.0585161159</v>
      </c>
      <c r="CL1276">
        <f>86400*((FlowsCalibration2!$CL$1276)^(1+1))*CL$1836</f>
        <v>258751.86458048178</v>
      </c>
      <c r="CM1276">
        <f>86400*((FlowsCalibration2!$CM$1276)^(1+1))*CM$1836</f>
        <v>12811.190743203344</v>
      </c>
      <c r="CN1276">
        <f>86400*((FlowsCalibration2!$CN$1276)^(1+1))*CN$1836</f>
        <v>3863832.3377454397</v>
      </c>
      <c r="CO1276">
        <f>86400*((FlowsCalibration2!$CO$1276)^(1+1))*CO$1836</f>
        <v>3863832.3377454397</v>
      </c>
      <c r="CP1276">
        <f>86400*((FlowsCalibration2!$CP$1276)^(1+1))*CP$1836</f>
        <v>5735728.3954410776</v>
      </c>
      <c r="CQ1276">
        <f>86400*((FlowsCalibration2!$CQ$1276)^(1+1))*CQ$1836</f>
        <v>2478244.5333867036</v>
      </c>
      <c r="CR1276">
        <f>86400*((FlowsCalibration2!$CR$1276)^(1+1))*CR$1836</f>
        <v>818493.22280642565</v>
      </c>
      <c r="CS1276">
        <f>86400*((FlowsCalibration2!$CS$1276)^(1+1))*CS$1836</f>
        <v>1113279.3258251171</v>
      </c>
      <c r="CT1276">
        <f>86400*((FlowsCalibration2!$CT$1276)^(1+1))*CT$1836</f>
        <v>135964.23182319483</v>
      </c>
      <c r="CU1276">
        <f>86400*((FlowsCalibration2!$CU$1276)^(1+1))*CU$1836</f>
        <v>631111.59233053552</v>
      </c>
      <c r="CV1276">
        <f>86400*((FlowsCalibration2!$CV$1276)^(1+1))*CV$1836</f>
        <v>638741.84426566935</v>
      </c>
      <c r="CW1276">
        <f>86400*((FlowsCalibration2!$CW$1276)^(1+1))*CW$1836</f>
        <v>693899.33426059003</v>
      </c>
      <c r="CX1276">
        <f>86400*((FlowsCalibration2!$CX$1276)^(1+1))*CX$1836</f>
        <v>699372.37042575784</v>
      </c>
      <c r="CY1276">
        <f>86400*((FlowsCalibration2!$CY$1276)^(1+1))*CY$1836</f>
        <v>589651.31959313795</v>
      </c>
      <c r="CZ1276">
        <f>86400*((FlowsCalibration2!$CZ$1276)^(1+1))*CZ$1836</f>
        <v>833295.42603423237</v>
      </c>
      <c r="DA1276">
        <f>86400*((FlowsCalibration2!$DA$1276)^(1+1))*DA$1836</f>
        <v>868228.03547278245</v>
      </c>
      <c r="DB1276">
        <f>86400*((FlowsCalibration2!$DB$1276)^(1+1))*DB$1836</f>
        <v>13510.737285515388</v>
      </c>
      <c r="DC1276">
        <f>86400*((FlowsCalibration2!$DC$1276)^(1+1))*DC$1836</f>
        <v>369148.24840161088</v>
      </c>
      <c r="DD1276">
        <f>86400*((FlowsCalibration2!$DD$1276)^(1+1))*DD$1836</f>
        <v>535357.08981807157</v>
      </c>
      <c r="DE1276">
        <f>86400*((FlowsCalibration2!$DE$1276)^(1+1))*DE$1836</f>
        <v>590072.04107994947</v>
      </c>
      <c r="DF1276">
        <f>86400*((FlowsCalibration2!$DF$1276)^(1+1))*DF$1836</f>
        <v>46122.485746775965</v>
      </c>
      <c r="DG1276">
        <f>86400*((FlowsCalibration2!$DG$1276)^(1+1))*DG$1836</f>
        <v>265620.35234130302</v>
      </c>
      <c r="DH1276">
        <f>86400*((FlowsCalibration2!$DH$1276)^(1+1))*DH$1836</f>
        <v>25688.398207398615</v>
      </c>
      <c r="DI1276">
        <f>86400*((FlowsCalibration2!$DI$1276)^(1+1))*DI$1836</f>
        <v>596325.54047864897</v>
      </c>
      <c r="DJ1276">
        <f>86400*((FlowsCalibration2!$DJ$1276)^(1+1))*DJ$1836</f>
        <v>36789.801059149868</v>
      </c>
      <c r="DK1276">
        <f>86400*((FlowsCalibration2!$DK$1276)^(1+1))*DK$1836</f>
        <v>48617.759974791312</v>
      </c>
      <c r="DL1276">
        <f>86400*((FlowsCalibration2!$DL$1276)^(1+1))*DL$1836</f>
        <v>151407.95994963931</v>
      </c>
      <c r="DM1276">
        <f>86400*((FlowsCalibration2!$DM$1276)^(1+1))*DM$1836</f>
        <v>169441.34657503452</v>
      </c>
      <c r="DN1276">
        <f>86400*((FlowsCalibration2!$DN$1276)^(1+1))*DN$1836</f>
        <v>597005.35602239752</v>
      </c>
      <c r="DO1276">
        <f>86400*((FlowsCalibration2!$DO$1276)^(1+1))*DO$1836</f>
        <v>237811.04352330664</v>
      </c>
      <c r="DP1276">
        <f>86400*((FlowsCalibration2!$DP$1276)^(1+1))*DP$1836</f>
        <v>1554418.8217448283</v>
      </c>
      <c r="DQ1276">
        <f>86400*((FlowsCalibration2!$DQ$1276)^(1+1))*DQ$1836</f>
        <v>4466354.8085644525</v>
      </c>
      <c r="DR1276">
        <f>86400*((FlowsCalibration2!$DR$1276)^(1+1))*DR$1836</f>
        <v>1389424.388805764</v>
      </c>
      <c r="DS1276">
        <f>86400*((FlowsCalibration2!$DS$1276)^(1+1))*DS$1836</f>
        <v>83824.015434420216</v>
      </c>
      <c r="DT1276">
        <f>86400*((FlowsCalibration2!$DT$1276)^(1+1))*DT$1836</f>
        <v>125856.48701519285</v>
      </c>
      <c r="DU1276">
        <f>86400*((FlowsCalibration2!$DU$1276)^(1+1))*DU$1836</f>
        <v>3952.0252871235698</v>
      </c>
      <c r="DV1276">
        <f>86400*((FlowsCalibration2!$DV$1276)^(1+1))*DV$1836</f>
        <v>18535.857621755589</v>
      </c>
      <c r="DW1276">
        <f>86400*((FlowsCalibration2!$DW$1276)^(1+1))*DW$1836</f>
        <v>4242.8084746375898</v>
      </c>
      <c r="DX1276">
        <f>86400*((FlowsCalibration2!$DX$1276)^(1+1))*DX$1836</f>
        <v>289930.38186127483</v>
      </c>
      <c r="DY1276">
        <f>86400*((FlowsCalibration2!$DY$1276)^(1+1))*DY$1836</f>
        <v>258751.86458048178</v>
      </c>
      <c r="DZ1276">
        <f>86400*((FlowsCalibration2!$DZ$1276)^(1+1))*DZ$1836</f>
        <v>12811.190743203344</v>
      </c>
      <c r="EA1276">
        <f>86400*((FlowsCalibration2!$EA$1276)^(1+1))*EA$1836</f>
        <v>17682.113592914102</v>
      </c>
      <c r="EB1276">
        <f>86400*((FlowsCalibration2!$EB$1276)^(1+1))*EB$1836</f>
        <v>174145.69580630213</v>
      </c>
      <c r="EC1276">
        <f>86400*((FlowsCalibration2!$EC$1276)^(1+1))*EC$1836</f>
        <v>163108.37858644853</v>
      </c>
      <c r="ED1276">
        <f>86400*((FlowsCalibration2!$ED$1276)^(1+1))*ED$1836</f>
        <v>95532.086201504528</v>
      </c>
      <c r="EE1276">
        <f>86400*((FlowsCalibration2!$EE$1276)^(1+1))*EE$1836</f>
        <v>69139.914158667234</v>
      </c>
      <c r="EF1276">
        <f>86400*((FlowsCalibration2!$EF$1276)^(1+1))*EF$1836</f>
        <v>2478244.5333867036</v>
      </c>
      <c r="EG1276">
        <f>86400*((FlowsCalibration2!$EG$1276)^(1+1))*EG$1836</f>
        <v>5735728.3954410776</v>
      </c>
    </row>
    <row r="1277" spans="2:137" x14ac:dyDescent="0.2">
      <c r="B1277">
        <f>86400*((FlowsCalibration2!$B$1277)^(1+1))*B$1836</f>
        <v>12330673.882206218</v>
      </c>
      <c r="C1277">
        <f>86400*((FlowsCalibration2!$C$1277)^(1+1))*C$1836</f>
        <v>7673751.1663389914</v>
      </c>
      <c r="D1277">
        <f>86400*((FlowsCalibration2!$D$1277)^(1+1))*D$1836</f>
        <v>7673751.1663389914</v>
      </c>
      <c r="E1277">
        <f>86400*((FlowsCalibration2!$E$1277)^(1+1))*E$1836</f>
        <v>1394581.1363807842</v>
      </c>
      <c r="F1277">
        <f>86400*((FlowsCalibration2!$F$1277)^(1+1))*F$1836</f>
        <v>1215552.1074775483</v>
      </c>
      <c r="G1277">
        <f>86400*((FlowsCalibration2!$G$1277)^(1+1))*G$1836</f>
        <v>663344.29455631902</v>
      </c>
      <c r="H1277">
        <f>86400*((FlowsCalibration2!$H$1277)^(1+1))*H$1836</f>
        <v>617856.00566216826</v>
      </c>
      <c r="I1277">
        <f>86400*((FlowsCalibration2!$I$1277)^(1+1))*I$1836</f>
        <v>617856.00566216826</v>
      </c>
      <c r="J1277">
        <f>86400*((FlowsCalibration2!$J$1277)^(1+1))*J$1836</f>
        <v>613637.9484250152</v>
      </c>
      <c r="K1277">
        <f>86400*((FlowsCalibration2!$K$1277)^(1+1))*K$1836</f>
        <v>21139.193678592746</v>
      </c>
      <c r="L1277">
        <f>86400*((FlowsCalibration2!$L$1277)^(1+1))*L$1836</f>
        <v>21139.193678592746</v>
      </c>
      <c r="M1277">
        <f>86400*((FlowsCalibration2!$M$1277)^(1+1))*M$1836</f>
        <v>21139.193678592746</v>
      </c>
      <c r="N1277">
        <f>86400*((FlowsCalibration2!$N$1277)^(1+1))*N$1836</f>
        <v>21139.193678592746</v>
      </c>
      <c r="O1277">
        <f>86400*((FlowsCalibration2!$O$1277)^(1+1))*O$1836</f>
        <v>4197251.3970195483</v>
      </c>
      <c r="P1277">
        <f>86400*((FlowsCalibration2!$P$1277)^(1+1))*P$1836</f>
        <v>4197251.3970195483</v>
      </c>
      <c r="Q1277">
        <f>86400*((FlowsCalibration2!$Q$1277)^(1+1))*Q$1836</f>
        <v>817530.1610460236</v>
      </c>
      <c r="R1277">
        <f>86400*((FlowsCalibration2!$R$1277)^(1+1))*R$1836</f>
        <v>785090.84215558239</v>
      </c>
      <c r="S1277">
        <f>86400*((FlowsCalibration2!$S$1277)^(1+1))*S$1836</f>
        <v>780669.42091835511</v>
      </c>
      <c r="T1277">
        <f>86400*((FlowsCalibration2!$T$1277)^(1+1))*T$1836</f>
        <v>780669.42091835511</v>
      </c>
      <c r="U1277">
        <f>86400*((FlowsCalibration2!$U$1277)^(1+1))*U$1836</f>
        <v>780669.42091835511</v>
      </c>
      <c r="V1277">
        <f>86400*((FlowsCalibration2!$V$1277)^(1+1))*V$1836</f>
        <v>570687.94481519284</v>
      </c>
      <c r="W1277">
        <f>86400*((FlowsCalibration2!$W$1277)^(1+1))*W$1836</f>
        <v>570687.94481519284</v>
      </c>
      <c r="X1277">
        <f>86400*((FlowsCalibration2!$X$1277)^(1+1))*X$1836</f>
        <v>570687.94481519284</v>
      </c>
      <c r="Y1277">
        <f>86400*((FlowsCalibration2!$Y$1277)^(1+1))*Y$1836</f>
        <v>253550.36206478404</v>
      </c>
      <c r="Z1277">
        <f>86400*((FlowsCalibration2!$Z$1277)^(1+1))*Z$1836</f>
        <v>253550.36206478404</v>
      </c>
      <c r="AA1277">
        <f>86400*((FlowsCalibration2!$AA$1277)^(1+1))*AA$1836</f>
        <v>364164.0763229928</v>
      </c>
      <c r="AB1277">
        <f>86400*((FlowsCalibration2!$AB$1277)^(1+1))*AB$1836</f>
        <v>395965.47042029607</v>
      </c>
      <c r="AC1277">
        <f>86400*((FlowsCalibration2!$AC$1277)^(1+1))*AC$1836</f>
        <v>3183605.3003374576</v>
      </c>
      <c r="AD1277">
        <f>86400*((FlowsCalibration2!$AD$1277)^(1+1))*AD$1836</f>
        <v>3183605.3003374576</v>
      </c>
      <c r="AE1277">
        <f>86400*((FlowsCalibration2!$AE$1277)^(1+1))*AE$1836</f>
        <v>2792086.166970551</v>
      </c>
      <c r="AF1277">
        <f>86400*((FlowsCalibration2!$AF$1277)^(1+1))*AF$1836</f>
        <v>1884364.037061549</v>
      </c>
      <c r="AG1277">
        <f>86400*((FlowsCalibration2!$AG$1277)^(1+1))*AG$1836</f>
        <v>117987.8834602148</v>
      </c>
      <c r="AH1277">
        <f>86400*((FlowsCalibration2!$AH$1277)^(1+1))*AH$1836</f>
        <v>1442247.0391815498</v>
      </c>
      <c r="AI1277">
        <f>86400*((FlowsCalibration2!$AI$1277)^(1+1))*AI$1836</f>
        <v>1884364.037061549</v>
      </c>
      <c r="AJ1277">
        <f>86400*((FlowsCalibration2!$AJ$1277)^(1+1))*AJ$1836</f>
        <v>1442247.0391815498</v>
      </c>
      <c r="AK1277">
        <f>86400*((FlowsCalibration2!$AK$1277)^(1+1))*AK$1836</f>
        <v>1442247.0391815498</v>
      </c>
      <c r="AL1277">
        <f>86400*((FlowsCalibration2!$AL$1277)^(1+1))*AL$1836</f>
        <v>678103.26179072761</v>
      </c>
      <c r="AM1277">
        <f>86400*((FlowsCalibration2!$AM$1277)^(1+1))*AM$1836</f>
        <v>133539.25251476321</v>
      </c>
      <c r="AN1277">
        <f>86400*((FlowsCalibration2!$AN$1277)^(1+1))*AN$1836</f>
        <v>133539.25251476321</v>
      </c>
      <c r="AO1277">
        <f>86400*((FlowsCalibration2!$AO$1277)^(1+1))*AO$1836</f>
        <v>540022.80176915077</v>
      </c>
      <c r="AP1277">
        <f>86400*((FlowsCalibration2!$AP$1277)^(1+1))*AP$1836</f>
        <v>540022.80176915077</v>
      </c>
      <c r="AQ1277">
        <f>86400*((FlowsCalibration2!$AQ$1277)^(1+1))*AQ$1836</f>
        <v>493796.41729524347</v>
      </c>
      <c r="AR1277">
        <f>86400*((FlowsCalibration2!$AR$1277)^(1+1))*AR$1836</f>
        <v>266021.40764192102</v>
      </c>
      <c r="AS1277">
        <f>86400*((FlowsCalibration2!$AS$1277)^(1+1))*AS$1836</f>
        <v>443879.66662844468</v>
      </c>
      <c r="AT1277">
        <f>86400*((FlowsCalibration2!$AT$1277)^(1+1))*AT$1836</f>
        <v>237117.19294612628</v>
      </c>
      <c r="AU1277">
        <f>86400*((FlowsCalibration2!$AU$1277)^(1+1))*AU$1836</f>
        <v>2794.4523311499956</v>
      </c>
      <c r="AV1277">
        <f>86400*((FlowsCalibration2!$AV$1277)^(1+1))*AV$1836</f>
        <v>32593.395594647576</v>
      </c>
      <c r="AW1277">
        <f>86400*((FlowsCalibration2!$AW$1277)^(1+1))*AW$1836</f>
        <v>55135.258309477598</v>
      </c>
      <c r="AX1277">
        <f>86400*((FlowsCalibration2!$AX$1277)^(1+1))*AX$1836</f>
        <v>237117.19294612628</v>
      </c>
      <c r="AY1277">
        <f>86400*((FlowsCalibration2!$AY$1277)^(1+1))*AY$1836</f>
        <v>118208.58570007523</v>
      </c>
      <c r="AZ1277">
        <f>86400*((FlowsCalibration2!$AZ$1277)^(1+1))*AZ$1836</f>
        <v>169969.92250237032</v>
      </c>
      <c r="BA1277">
        <f>86400*((FlowsCalibration2!$BA$1277)^(1+1))*BA$1836</f>
        <v>55135.258309477598</v>
      </c>
      <c r="BB1277">
        <f>86400*((FlowsCalibration2!$BB$1277)^(1+1))*BB$1836</f>
        <v>13984.5432880631</v>
      </c>
      <c r="BC1277">
        <f>86400*((FlowsCalibration2!$BC$1277)^(1+1))*BC$1836</f>
        <v>13984.5432880631</v>
      </c>
      <c r="BD1277">
        <f>86400*((FlowsCalibration2!$BD$1277)^(1+1))*BD$1836</f>
        <v>27756.393902543488</v>
      </c>
      <c r="BE1277">
        <f>86400*((FlowsCalibration2!$BE$1277)^(1+1))*BE$1836</f>
        <v>58674.895614924251</v>
      </c>
      <c r="BF1277">
        <f>86400*((FlowsCalibration2!$BF$1277)^(1+1))*BF$1836</f>
        <v>117987.8834602148</v>
      </c>
      <c r="BG1277">
        <f>86400*((FlowsCalibration2!$BG$1277)^(1+1))*BG$1836</f>
        <v>14243.640563648885</v>
      </c>
      <c r="BH1277">
        <f>86400*((FlowsCalibration2!$BH$1277)^(1+1))*BH$1836</f>
        <v>10193.296381451319</v>
      </c>
      <c r="BI1277">
        <f>86400*((FlowsCalibration2!$BI$1277)^(1+1))*BI$1836</f>
        <v>3201.0247374197661</v>
      </c>
      <c r="BJ1277">
        <f>86400*((FlowsCalibration2!$BJ$1277)^(1+1))*BJ$1836</f>
        <v>3201.0247374197661</v>
      </c>
      <c r="BK1277">
        <f>86400*((FlowsCalibration2!$BK$1277)^(1+1))*BK$1836</f>
        <v>32593.395594647576</v>
      </c>
      <c r="BL1277">
        <f>86400*((FlowsCalibration2!$BL$1277)^(1+1))*BL$1836</f>
        <v>105797.66634792936</v>
      </c>
      <c r="BM1277">
        <f>86400*((FlowsCalibration2!$BM$1277)^(1+1))*BM$1836</f>
        <v>443879.66662844468</v>
      </c>
      <c r="BN1277">
        <f>86400*((FlowsCalibration2!$BN$1277)^(1+1))*BN$1836</f>
        <v>443879.66662844468</v>
      </c>
      <c r="BO1277">
        <f>86400*((FlowsCalibration2!$BO$1277)^(1+1))*BO$1836</f>
        <v>24563.561448107339</v>
      </c>
      <c r="BP1277">
        <f>86400*((FlowsCalibration2!$BP$1277)^(1+1))*BP$1836</f>
        <v>129811.27056494511</v>
      </c>
      <c r="BQ1277">
        <f>86400*((FlowsCalibration2!$BQ$1277)^(1+1))*BQ$1836</f>
        <v>129811.27056494511</v>
      </c>
      <c r="BR1277">
        <f>86400*((FlowsCalibration2!$BR$1277)^(1+1))*BR$1836</f>
        <v>40533.711280655698</v>
      </c>
      <c r="BS1277">
        <f>86400*((FlowsCalibration2!$BS$1277)^(1+1))*BS$1836</f>
        <v>55130.733056243007</v>
      </c>
      <c r="BT1277">
        <f>86400*((FlowsCalibration2!$BT$1277)^(1+1))*BT$1836</f>
        <v>668758.14479381847</v>
      </c>
      <c r="BU1277">
        <f>86400*((FlowsCalibration2!$BU$1277)^(1+1))*BU$1836</f>
        <v>1394581.1363807842</v>
      </c>
      <c r="BV1277">
        <f>86400*((FlowsCalibration2!$BV$1277)^(1+1))*BV$1836</f>
        <v>4197251.3970195483</v>
      </c>
      <c r="BW1277">
        <f>86400*((FlowsCalibration2!$BW$1277)^(1+1))*BW$1836</f>
        <v>1421185.3820713933</v>
      </c>
      <c r="BX1277">
        <f>86400*((FlowsCalibration2!$BX$1277)^(1+1))*BX$1836</f>
        <v>1029395.9740337959</v>
      </c>
      <c r="BY1277">
        <f>86400*((FlowsCalibration2!$BY$1277)^(1+1))*BY$1836</f>
        <v>21139.193678592746</v>
      </c>
      <c r="BZ1277">
        <f>86400*((FlowsCalibration2!$BZ$1277)^(1+1))*BZ$1836</f>
        <v>43535.192023191557</v>
      </c>
      <c r="CA1277">
        <f>86400*((FlowsCalibration2!$CA$1277)^(1+1))*CA$1836</f>
        <v>43535.192023191557</v>
      </c>
      <c r="CB1277">
        <f>86400*((FlowsCalibration2!$CB$1277)^(1+1))*CB$1836</f>
        <v>43535.192023191557</v>
      </c>
      <c r="CC1277">
        <f>86400*((FlowsCalibration2!$CC$1277)^(1+1))*CC$1836</f>
        <v>43535.192023191557</v>
      </c>
      <c r="CD1277">
        <f>86400*((FlowsCalibration2!$CD$1277)^(1+1))*CD$1836</f>
        <v>579505.99741141242</v>
      </c>
      <c r="CE1277">
        <f>86400*((FlowsCalibration2!$CE$1277)^(1+1))*CE$1836</f>
        <v>579505.99741141242</v>
      </c>
      <c r="CF1277">
        <f>86400*((FlowsCalibration2!$CF$1277)^(1+1))*CF$1836</f>
        <v>27756.393902543488</v>
      </c>
      <c r="CG1277">
        <f>86400*((FlowsCalibration2!$CG$1277)^(1+1))*CG$1836</f>
        <v>41740.937190606637</v>
      </c>
      <c r="CH1277">
        <f>86400*((FlowsCalibration2!$CH$1277)^(1+1))*CH$1836</f>
        <v>44941.961928026249</v>
      </c>
      <c r="CI1277">
        <f>86400*((FlowsCalibration2!$CI$1277)^(1+1))*CI$1836</f>
        <v>10193.296381451319</v>
      </c>
      <c r="CJ1277">
        <f>86400*((FlowsCalibration2!$CJ$1277)^(1+1))*CJ$1836</f>
        <v>55135.258309477598</v>
      </c>
      <c r="CK1277">
        <f>86400*((FlowsCalibration2!$CK$1277)^(1+1))*CK$1836</f>
        <v>5724085.95542299</v>
      </c>
      <c r="CL1277">
        <f>86400*((FlowsCalibration2!$CL$1277)^(1+1))*CL$1836</f>
        <v>237333.44342625127</v>
      </c>
      <c r="CM1277">
        <f>86400*((FlowsCalibration2!$CM$1277)^(1+1))*CM$1836</f>
        <v>10319.920838337586</v>
      </c>
      <c r="CN1277">
        <f>86400*((FlowsCalibration2!$CN$1277)^(1+1))*CN$1836</f>
        <v>3183605.3003374576</v>
      </c>
      <c r="CO1277">
        <f>86400*((FlowsCalibration2!$CO$1277)^(1+1))*CO$1836</f>
        <v>3183605.3003374576</v>
      </c>
      <c r="CP1277">
        <f>86400*((FlowsCalibration2!$CP$1277)^(1+1))*CP$1836</f>
        <v>5863699.3595297402</v>
      </c>
      <c r="CQ1277">
        <f>86400*((FlowsCalibration2!$CQ$1277)^(1+1))*CQ$1836</f>
        <v>1994133.2799896533</v>
      </c>
      <c r="CR1277">
        <f>86400*((FlowsCalibration2!$CR$1277)^(1+1))*CR$1836</f>
        <v>780669.42091835511</v>
      </c>
      <c r="CS1277">
        <f>86400*((FlowsCalibration2!$CS$1277)^(1+1))*CS$1836</f>
        <v>1029395.9740337959</v>
      </c>
      <c r="CT1277">
        <f>86400*((FlowsCalibration2!$CT$1277)^(1+1))*CT$1836</f>
        <v>129811.27056494511</v>
      </c>
      <c r="CU1277">
        <f>86400*((FlowsCalibration2!$CU$1277)^(1+1))*CU$1836</f>
        <v>613637.9484250152</v>
      </c>
      <c r="CV1277">
        <f>86400*((FlowsCalibration2!$CV$1277)^(1+1))*CV$1836</f>
        <v>617856.00566216826</v>
      </c>
      <c r="CW1277">
        <f>86400*((FlowsCalibration2!$CW$1277)^(1+1))*CW$1836</f>
        <v>663344.29455631902</v>
      </c>
      <c r="CX1277">
        <f>86400*((FlowsCalibration2!$CX$1277)^(1+1))*CX$1836</f>
        <v>668758.14479381847</v>
      </c>
      <c r="CY1277">
        <f>86400*((FlowsCalibration2!$CY$1277)^(1+1))*CY$1836</f>
        <v>570687.94481519284</v>
      </c>
      <c r="CZ1277">
        <f>86400*((FlowsCalibration2!$CZ$1277)^(1+1))*CZ$1836</f>
        <v>785090.84215558239</v>
      </c>
      <c r="DA1277">
        <f>86400*((FlowsCalibration2!$DA$1277)^(1+1))*DA$1836</f>
        <v>817530.1610460236</v>
      </c>
      <c r="DB1277">
        <f>86400*((FlowsCalibration2!$DB$1277)^(1+1))*DB$1836</f>
        <v>10193.296381451319</v>
      </c>
      <c r="DC1277">
        <f>86400*((FlowsCalibration2!$DC$1277)^(1+1))*DC$1836</f>
        <v>364164.0763229928</v>
      </c>
      <c r="DD1277">
        <f>86400*((FlowsCalibration2!$DD$1277)^(1+1))*DD$1836</f>
        <v>493796.41729524347</v>
      </c>
      <c r="DE1277">
        <f>86400*((FlowsCalibration2!$DE$1277)^(1+1))*DE$1836</f>
        <v>540022.80176915077</v>
      </c>
      <c r="DF1277">
        <f>86400*((FlowsCalibration2!$DF$1277)^(1+1))*DF$1836</f>
        <v>43535.192023191557</v>
      </c>
      <c r="DG1277">
        <f>86400*((FlowsCalibration2!$DG$1277)^(1+1))*DG$1836</f>
        <v>237117.19294612628</v>
      </c>
      <c r="DH1277">
        <f>86400*((FlowsCalibration2!$DH$1277)^(1+1))*DH$1836</f>
        <v>21139.193678592746</v>
      </c>
      <c r="DI1277">
        <f>86400*((FlowsCalibration2!$DI$1277)^(1+1))*DI$1836</f>
        <v>579505.99741141242</v>
      </c>
      <c r="DJ1277">
        <f>86400*((FlowsCalibration2!$DJ$1277)^(1+1))*DJ$1836</f>
        <v>27756.393902543488</v>
      </c>
      <c r="DK1277">
        <f>86400*((FlowsCalibration2!$DK$1277)^(1+1))*DK$1836</f>
        <v>32593.395594647576</v>
      </c>
      <c r="DL1277">
        <f>86400*((FlowsCalibration2!$DL$1277)^(1+1))*DL$1836</f>
        <v>105797.66634792936</v>
      </c>
      <c r="DM1277">
        <f>86400*((FlowsCalibration2!$DM$1277)^(1+1))*DM$1836</f>
        <v>118208.58570007523</v>
      </c>
      <c r="DN1277">
        <f>86400*((FlowsCalibration2!$DN$1277)^(1+1))*DN$1836</f>
        <v>443879.66662844468</v>
      </c>
      <c r="DO1277">
        <f>86400*((FlowsCalibration2!$DO$1277)^(1+1))*DO$1836</f>
        <v>253550.36206478404</v>
      </c>
      <c r="DP1277">
        <f>86400*((FlowsCalibration2!$DP$1277)^(1+1))*DP$1836</f>
        <v>1421185.3820713933</v>
      </c>
      <c r="DQ1277">
        <f>86400*((FlowsCalibration2!$DQ$1277)^(1+1))*DQ$1836</f>
        <v>4197251.3970195483</v>
      </c>
      <c r="DR1277">
        <f>86400*((FlowsCalibration2!$DR$1277)^(1+1))*DR$1836</f>
        <v>1215552.1074775483</v>
      </c>
      <c r="DS1277">
        <f>86400*((FlowsCalibration2!$DS$1277)^(1+1))*DS$1836</f>
        <v>55130.733056243007</v>
      </c>
      <c r="DT1277">
        <f>86400*((FlowsCalibration2!$DT$1277)^(1+1))*DT$1836</f>
        <v>83672.5481958686</v>
      </c>
      <c r="DU1277">
        <f>86400*((FlowsCalibration2!$DU$1277)^(1+1))*DU$1836</f>
        <v>2794.4523311499956</v>
      </c>
      <c r="DV1277">
        <f>86400*((FlowsCalibration2!$DV$1277)^(1+1))*DV$1836</f>
        <v>13984.5432880631</v>
      </c>
      <c r="DW1277">
        <f>86400*((FlowsCalibration2!$DW$1277)^(1+1))*DW$1836</f>
        <v>3201.0247374197661</v>
      </c>
      <c r="DX1277">
        <f>86400*((FlowsCalibration2!$DX$1277)^(1+1))*DX$1836</f>
        <v>266021.40764192102</v>
      </c>
      <c r="DY1277">
        <f>86400*((FlowsCalibration2!$DY$1277)^(1+1))*DY$1836</f>
        <v>237333.44342625127</v>
      </c>
      <c r="DZ1277">
        <f>86400*((FlowsCalibration2!$DZ$1277)^(1+1))*DZ$1836</f>
        <v>10319.920838337586</v>
      </c>
      <c r="EA1277">
        <f>86400*((FlowsCalibration2!$EA$1277)^(1+1))*EA$1836</f>
        <v>14243.640563648885</v>
      </c>
      <c r="EB1277">
        <f>86400*((FlowsCalibration2!$EB$1277)^(1+1))*EB$1836</f>
        <v>133539.25251476321</v>
      </c>
      <c r="EC1277">
        <f>86400*((FlowsCalibration2!$EC$1277)^(1+1))*EC$1836</f>
        <v>117987.8834602148</v>
      </c>
      <c r="ED1277">
        <f>86400*((FlowsCalibration2!$ED$1277)^(1+1))*ED$1836</f>
        <v>58674.895614924251</v>
      </c>
      <c r="EE1277">
        <f>86400*((FlowsCalibration2!$EE$1277)^(1+1))*EE$1836</f>
        <v>40533.711280655698</v>
      </c>
      <c r="EF1277">
        <f>86400*((FlowsCalibration2!$EF$1277)^(1+1))*EF$1836</f>
        <v>1994133.2799896533</v>
      </c>
      <c r="EG1277">
        <f>86400*((FlowsCalibration2!$EG$1277)^(1+1))*EG$1836</f>
        <v>5863699.3595297402</v>
      </c>
    </row>
    <row r="1278" spans="2:137" x14ac:dyDescent="0.2">
      <c r="B1278">
        <f>86400*((FlowsCalibration2!$B$1278)^(1+1))*B$1836</f>
        <v>21027559.01407484</v>
      </c>
      <c r="C1278">
        <f>86400*((FlowsCalibration2!$C$1278)^(1+1))*C$1836</f>
        <v>10232613.213606276</v>
      </c>
      <c r="D1278">
        <f>86400*((FlowsCalibration2!$D$1278)^(1+1))*D$1836</f>
        <v>10232613.213606276</v>
      </c>
      <c r="E1278">
        <f>86400*((FlowsCalibration2!$E$1278)^(1+1))*E$1836</f>
        <v>1757516.2556155196</v>
      </c>
      <c r="F1278">
        <f>86400*((FlowsCalibration2!$F$1278)^(1+1))*F$1836</f>
        <v>1508900.6038937042</v>
      </c>
      <c r="G1278">
        <f>86400*((FlowsCalibration2!$G$1278)^(1+1))*G$1836</f>
        <v>713589.7153703724</v>
      </c>
      <c r="H1278">
        <f>86400*((FlowsCalibration2!$H$1278)^(1+1))*H$1836</f>
        <v>620950.60347555019</v>
      </c>
      <c r="I1278">
        <f>86400*((FlowsCalibration2!$I$1278)^(1+1))*I$1836</f>
        <v>620950.60347555019</v>
      </c>
      <c r="J1278">
        <f>86400*((FlowsCalibration2!$J$1278)^(1+1))*J$1836</f>
        <v>598226.04092555272</v>
      </c>
      <c r="K1278">
        <f>86400*((FlowsCalibration2!$K$1278)^(1+1))*K$1836</f>
        <v>28639.440374000322</v>
      </c>
      <c r="L1278">
        <f>86400*((FlowsCalibration2!$L$1278)^(1+1))*L$1836</f>
        <v>28639.440374000322</v>
      </c>
      <c r="M1278">
        <f>86400*((FlowsCalibration2!$M$1278)^(1+1))*M$1836</f>
        <v>28639.440374000322</v>
      </c>
      <c r="N1278">
        <f>86400*((FlowsCalibration2!$N$1278)^(1+1))*N$1836</f>
        <v>28639.440374000322</v>
      </c>
      <c r="O1278">
        <f>86400*((FlowsCalibration2!$O$1278)^(1+1))*O$1836</f>
        <v>5514793.3232206358</v>
      </c>
      <c r="P1278">
        <f>86400*((FlowsCalibration2!$P$1278)^(1+1))*P$1836</f>
        <v>5514793.3232206358</v>
      </c>
      <c r="Q1278">
        <f>86400*((FlowsCalibration2!$Q$1278)^(1+1))*Q$1836</f>
        <v>1033552.4859811439</v>
      </c>
      <c r="R1278">
        <f>86400*((FlowsCalibration2!$R$1278)^(1+1))*R$1836</f>
        <v>949288.14233889233</v>
      </c>
      <c r="S1278">
        <f>86400*((FlowsCalibration2!$S$1278)^(1+1))*S$1836</f>
        <v>799563.5857068107</v>
      </c>
      <c r="T1278">
        <f>86400*((FlowsCalibration2!$T$1278)^(1+1))*T$1836</f>
        <v>799563.5857068107</v>
      </c>
      <c r="U1278">
        <f>86400*((FlowsCalibration2!$U$1278)^(1+1))*U$1836</f>
        <v>799563.5857068107</v>
      </c>
      <c r="V1278">
        <f>86400*((FlowsCalibration2!$V$1278)^(1+1))*V$1836</f>
        <v>575097.05079922546</v>
      </c>
      <c r="W1278">
        <f>86400*((FlowsCalibration2!$W$1278)^(1+1))*W$1836</f>
        <v>575097.05079922546</v>
      </c>
      <c r="X1278">
        <f>86400*((FlowsCalibration2!$X$1278)^(1+1))*X$1836</f>
        <v>575097.05079922546</v>
      </c>
      <c r="Y1278">
        <f>86400*((FlowsCalibration2!$Y$1278)^(1+1))*Y$1836</f>
        <v>273043.65710407286</v>
      </c>
      <c r="Z1278">
        <f>86400*((FlowsCalibration2!$Z$1278)^(1+1))*Z$1836</f>
        <v>273043.65710407286</v>
      </c>
      <c r="AA1278">
        <f>86400*((FlowsCalibration2!$AA$1278)^(1+1))*AA$1836</f>
        <v>311013.82901804778</v>
      </c>
      <c r="AB1278">
        <f>86400*((FlowsCalibration2!$AB$1278)^(1+1))*AB$1836</f>
        <v>348415.30908028729</v>
      </c>
      <c r="AC1278">
        <f>86400*((FlowsCalibration2!$AC$1278)^(1+1))*AC$1836</f>
        <v>5064229.0653820559</v>
      </c>
      <c r="AD1278">
        <f>86400*((FlowsCalibration2!$AD$1278)^(1+1))*AD$1836</f>
        <v>5064229.0653820559</v>
      </c>
      <c r="AE1278">
        <f>86400*((FlowsCalibration2!$AE$1278)^(1+1))*AE$1836</f>
        <v>4464115.6560935061</v>
      </c>
      <c r="AF1278">
        <f>86400*((FlowsCalibration2!$AF$1278)^(1+1))*AF$1836</f>
        <v>2321447.7626960035</v>
      </c>
      <c r="AG1278">
        <f>86400*((FlowsCalibration2!$AG$1278)^(1+1))*AG$1836</f>
        <v>252256.61177736233</v>
      </c>
      <c r="AH1278">
        <f>86400*((FlowsCalibration2!$AH$1278)^(1+1))*AH$1836</f>
        <v>1651310.6521995857</v>
      </c>
      <c r="AI1278">
        <f>86400*((FlowsCalibration2!$AI$1278)^(1+1))*AI$1836</f>
        <v>2321447.7626960035</v>
      </c>
      <c r="AJ1278">
        <f>86400*((FlowsCalibration2!$AJ$1278)^(1+1))*AJ$1836</f>
        <v>1651310.6521995857</v>
      </c>
      <c r="AK1278">
        <f>86400*((FlowsCalibration2!$AK$1278)^(1+1))*AK$1836</f>
        <v>1651310.6521995857</v>
      </c>
      <c r="AL1278">
        <f>86400*((FlowsCalibration2!$AL$1278)^(1+1))*AL$1836</f>
        <v>961100.54115572071</v>
      </c>
      <c r="AM1278">
        <f>86400*((FlowsCalibration2!$AM$1278)^(1+1))*AM$1836</f>
        <v>464860.96944295597</v>
      </c>
      <c r="AN1278">
        <f>86400*((FlowsCalibration2!$AN$1278)^(1+1))*AN$1836</f>
        <v>464860.96944295597</v>
      </c>
      <c r="AO1278">
        <f>86400*((FlowsCalibration2!$AO$1278)^(1+1))*AO$1836</f>
        <v>485637.57683820336</v>
      </c>
      <c r="AP1278">
        <f>86400*((FlowsCalibration2!$AP$1278)^(1+1))*AP$1836</f>
        <v>485637.57683820336</v>
      </c>
      <c r="AQ1278">
        <f>86400*((FlowsCalibration2!$AQ$1278)^(1+1))*AQ$1836</f>
        <v>447860.63628937613</v>
      </c>
      <c r="AR1278">
        <f>86400*((FlowsCalibration2!$AR$1278)^(1+1))*AR$1836</f>
        <v>252488.15610414639</v>
      </c>
      <c r="AS1278">
        <f>86400*((FlowsCalibration2!$AS$1278)^(1+1))*AS$1836</f>
        <v>409347.40915694676</v>
      </c>
      <c r="AT1278">
        <f>86400*((FlowsCalibration2!$AT$1278)^(1+1))*AT$1836</f>
        <v>240485.07018151414</v>
      </c>
      <c r="AU1278">
        <f>86400*((FlowsCalibration2!$AU$1278)^(1+1))*AU$1836</f>
        <v>1998.7624820543231</v>
      </c>
      <c r="AV1278">
        <f>86400*((FlowsCalibration2!$AV$1278)^(1+1))*AV$1836</f>
        <v>22825.931990607754</v>
      </c>
      <c r="AW1278">
        <f>86400*((FlowsCalibration2!$AW$1278)^(1+1))*AW$1836</f>
        <v>69526.660850466709</v>
      </c>
      <c r="AX1278">
        <f>86400*((FlowsCalibration2!$AX$1278)^(1+1))*AX$1836</f>
        <v>240485.07018151414</v>
      </c>
      <c r="AY1278">
        <f>86400*((FlowsCalibration2!$AY$1278)^(1+1))*AY$1836</f>
        <v>93351.426244869377</v>
      </c>
      <c r="AZ1278">
        <f>86400*((FlowsCalibration2!$AZ$1278)^(1+1))*AZ$1836</f>
        <v>140264.48793345017</v>
      </c>
      <c r="BA1278">
        <f>86400*((FlowsCalibration2!$BA$1278)^(1+1))*BA$1836</f>
        <v>69526.660850466709</v>
      </c>
      <c r="BB1278">
        <f>86400*((FlowsCalibration2!$BB$1278)^(1+1))*BB$1836</f>
        <v>17634.788121972004</v>
      </c>
      <c r="BC1278">
        <f>86400*((FlowsCalibration2!$BC$1278)^(1+1))*BC$1836</f>
        <v>17634.788121972004</v>
      </c>
      <c r="BD1278">
        <f>86400*((FlowsCalibration2!$BD$1278)^(1+1))*BD$1836</f>
        <v>35001.366538666865</v>
      </c>
      <c r="BE1278">
        <f>86400*((FlowsCalibration2!$BE$1278)^(1+1))*BE$1836</f>
        <v>167929.58719864758</v>
      </c>
      <c r="BF1278">
        <f>86400*((FlowsCalibration2!$BF$1278)^(1+1))*BF$1836</f>
        <v>252256.61177736233</v>
      </c>
      <c r="BG1278">
        <f>86400*((FlowsCalibration2!$BG$1278)^(1+1))*BG$1836</f>
        <v>13159.890677257337</v>
      </c>
      <c r="BH1278">
        <f>86400*((FlowsCalibration2!$BH$1278)^(1+1))*BH$1836</f>
        <v>12853.950125406973</v>
      </c>
      <c r="BI1278">
        <f>86400*((FlowsCalibration2!$BI$1278)^(1+1))*BI$1836</f>
        <v>4036.5560644209672</v>
      </c>
      <c r="BJ1278">
        <f>86400*((FlowsCalibration2!$BJ$1278)^(1+1))*BJ$1836</f>
        <v>4036.5560644209672</v>
      </c>
      <c r="BK1278">
        <f>86400*((FlowsCalibration2!$BK$1278)^(1+1))*BK$1836</f>
        <v>22825.931990607754</v>
      </c>
      <c r="BL1278">
        <f>86400*((FlowsCalibration2!$BL$1278)^(1+1))*BL$1836</f>
        <v>84645.011704442659</v>
      </c>
      <c r="BM1278">
        <f>86400*((FlowsCalibration2!$BM$1278)^(1+1))*BM$1836</f>
        <v>409347.40915694676</v>
      </c>
      <c r="BN1278">
        <f>86400*((FlowsCalibration2!$BN$1278)^(1+1))*BN$1836</f>
        <v>409347.40915694676</v>
      </c>
      <c r="BO1278">
        <f>86400*((FlowsCalibration2!$BO$1278)^(1+1))*BO$1836</f>
        <v>22694.605434189969</v>
      </c>
      <c r="BP1278">
        <f>86400*((FlowsCalibration2!$BP$1278)^(1+1))*BP$1836</f>
        <v>124453.67639871532</v>
      </c>
      <c r="BQ1278">
        <f>86400*((FlowsCalibration2!$BQ$1278)^(1+1))*BQ$1836</f>
        <v>124453.67639871532</v>
      </c>
      <c r="BR1278">
        <f>86400*((FlowsCalibration2!$BR$1278)^(1+1))*BR$1836</f>
        <v>125638.77698794829</v>
      </c>
      <c r="BS1278">
        <f>86400*((FlowsCalibration2!$BS$1278)^(1+1))*BS$1836</f>
        <v>110719.43871455087</v>
      </c>
      <c r="BT1278">
        <f>86400*((FlowsCalibration2!$BT$1278)^(1+1))*BT$1836</f>
        <v>719090.80083267973</v>
      </c>
      <c r="BU1278">
        <f>86400*((FlowsCalibration2!$BU$1278)^(1+1))*BU$1836</f>
        <v>1757516.2556155196</v>
      </c>
      <c r="BV1278">
        <f>86400*((FlowsCalibration2!$BV$1278)^(1+1))*BV$1836</f>
        <v>5514793.3232206358</v>
      </c>
      <c r="BW1278">
        <f>86400*((FlowsCalibration2!$BW$1278)^(1+1))*BW$1836</f>
        <v>2151487.0936435983</v>
      </c>
      <c r="BX1278">
        <f>86400*((FlowsCalibration2!$BX$1278)^(1+1))*BX$1836</f>
        <v>1409003.1637046193</v>
      </c>
      <c r="BY1278">
        <f>86400*((FlowsCalibration2!$BY$1278)^(1+1))*BY$1836</f>
        <v>28639.440374000322</v>
      </c>
      <c r="BZ1278">
        <f>86400*((FlowsCalibration2!$BZ$1278)^(1+1))*BZ$1836</f>
        <v>52974.176061283441</v>
      </c>
      <c r="CA1278">
        <f>86400*((FlowsCalibration2!$CA$1278)^(1+1))*CA$1836</f>
        <v>52974.176061283441</v>
      </c>
      <c r="CB1278">
        <f>86400*((FlowsCalibration2!$CB$1278)^(1+1))*CB$1836</f>
        <v>52974.176061283441</v>
      </c>
      <c r="CC1278">
        <f>86400*((FlowsCalibration2!$CC$1278)^(1+1))*CC$1836</f>
        <v>52974.176061283441</v>
      </c>
      <c r="CD1278">
        <f>86400*((FlowsCalibration2!$CD$1278)^(1+1))*CD$1836</f>
        <v>562503.10742806923</v>
      </c>
      <c r="CE1278">
        <f>86400*((FlowsCalibration2!$CE$1278)^(1+1))*CE$1836</f>
        <v>562503.10742806923</v>
      </c>
      <c r="CF1278">
        <f>86400*((FlowsCalibration2!$CF$1278)^(1+1))*CF$1836</f>
        <v>35001.366538666865</v>
      </c>
      <c r="CG1278">
        <f>86400*((FlowsCalibration2!$CG$1278)^(1+1))*CG$1836</f>
        <v>52636.154660638931</v>
      </c>
      <c r="CH1278">
        <f>86400*((FlowsCalibration2!$CH$1278)^(1+1))*CH$1836</f>
        <v>56672.710725059704</v>
      </c>
      <c r="CI1278">
        <f>86400*((FlowsCalibration2!$CI$1278)^(1+1))*CI$1836</f>
        <v>12853.950125406973</v>
      </c>
      <c r="CJ1278">
        <f>86400*((FlowsCalibration2!$CJ$1278)^(1+1))*CJ$1836</f>
        <v>69526.660850466709</v>
      </c>
      <c r="CK1278">
        <f>86400*((FlowsCalibration2!$CK$1278)^(1+1))*CK$1836</f>
        <v>7217520.7521383679</v>
      </c>
      <c r="CL1278">
        <f>86400*((FlowsCalibration2!$CL$1278)^(1+1))*CL$1836</f>
        <v>225638.05583095638</v>
      </c>
      <c r="CM1278">
        <f>86400*((FlowsCalibration2!$CM$1278)^(1+1))*CM$1836</f>
        <v>9534.7143567262083</v>
      </c>
      <c r="CN1278">
        <f>86400*((FlowsCalibration2!$CN$1278)^(1+1))*CN$1836</f>
        <v>5064229.0653820559</v>
      </c>
      <c r="CO1278">
        <f>86400*((FlowsCalibration2!$CO$1278)^(1+1))*CO$1836</f>
        <v>5064229.0653820559</v>
      </c>
      <c r="CP1278">
        <f>86400*((FlowsCalibration2!$CP$1278)^(1+1))*CP$1836</f>
        <v>7735033.7286897665</v>
      </c>
      <c r="CQ1278">
        <f>86400*((FlowsCalibration2!$CQ$1278)^(1+1))*CQ$1836</f>
        <v>2700913.2764939927</v>
      </c>
      <c r="CR1278">
        <f>86400*((FlowsCalibration2!$CR$1278)^(1+1))*CR$1836</f>
        <v>799563.5857068107</v>
      </c>
      <c r="CS1278">
        <f>86400*((FlowsCalibration2!$CS$1278)^(1+1))*CS$1836</f>
        <v>1409003.1637046193</v>
      </c>
      <c r="CT1278">
        <f>86400*((FlowsCalibration2!$CT$1278)^(1+1))*CT$1836</f>
        <v>124453.67639871532</v>
      </c>
      <c r="CU1278">
        <f>86400*((FlowsCalibration2!$CU$1278)^(1+1))*CU$1836</f>
        <v>598226.04092555272</v>
      </c>
      <c r="CV1278">
        <f>86400*((FlowsCalibration2!$CV$1278)^(1+1))*CV$1836</f>
        <v>620950.60347555019</v>
      </c>
      <c r="CW1278">
        <f>86400*((FlowsCalibration2!$CW$1278)^(1+1))*CW$1836</f>
        <v>713589.7153703724</v>
      </c>
      <c r="CX1278">
        <f>86400*((FlowsCalibration2!$CX$1278)^(1+1))*CX$1836</f>
        <v>719090.80083267973</v>
      </c>
      <c r="CY1278">
        <f>86400*((FlowsCalibration2!$CY$1278)^(1+1))*CY$1836</f>
        <v>575097.05079922546</v>
      </c>
      <c r="CZ1278">
        <f>86400*((FlowsCalibration2!$CZ$1278)^(1+1))*CZ$1836</f>
        <v>949288.14233889233</v>
      </c>
      <c r="DA1278">
        <f>86400*((FlowsCalibration2!$DA$1278)^(1+1))*DA$1836</f>
        <v>1033552.4859811439</v>
      </c>
      <c r="DB1278">
        <f>86400*((FlowsCalibration2!$DB$1278)^(1+1))*DB$1836</f>
        <v>12853.950125406973</v>
      </c>
      <c r="DC1278">
        <f>86400*((FlowsCalibration2!$DC$1278)^(1+1))*DC$1836</f>
        <v>311013.82901804778</v>
      </c>
      <c r="DD1278">
        <f>86400*((FlowsCalibration2!$DD$1278)^(1+1))*DD$1836</f>
        <v>447860.63628937613</v>
      </c>
      <c r="DE1278">
        <f>86400*((FlowsCalibration2!$DE$1278)^(1+1))*DE$1836</f>
        <v>485637.57683820336</v>
      </c>
      <c r="DF1278">
        <f>86400*((FlowsCalibration2!$DF$1278)^(1+1))*DF$1836</f>
        <v>52974.176061283441</v>
      </c>
      <c r="DG1278">
        <f>86400*((FlowsCalibration2!$DG$1278)^(1+1))*DG$1836</f>
        <v>240485.07018151414</v>
      </c>
      <c r="DH1278">
        <f>86400*((FlowsCalibration2!$DH$1278)^(1+1))*DH$1836</f>
        <v>28639.440374000322</v>
      </c>
      <c r="DI1278">
        <f>86400*((FlowsCalibration2!$DI$1278)^(1+1))*DI$1836</f>
        <v>562503.10742806923</v>
      </c>
      <c r="DJ1278">
        <f>86400*((FlowsCalibration2!$DJ$1278)^(1+1))*DJ$1836</f>
        <v>35001.366538666865</v>
      </c>
      <c r="DK1278">
        <f>86400*((FlowsCalibration2!$DK$1278)^(1+1))*DK$1836</f>
        <v>22825.931990607754</v>
      </c>
      <c r="DL1278">
        <f>86400*((FlowsCalibration2!$DL$1278)^(1+1))*DL$1836</f>
        <v>84645.011704442659</v>
      </c>
      <c r="DM1278">
        <f>86400*((FlowsCalibration2!$DM$1278)^(1+1))*DM$1836</f>
        <v>93351.426244869377</v>
      </c>
      <c r="DN1278">
        <f>86400*((FlowsCalibration2!$DN$1278)^(1+1))*DN$1836</f>
        <v>409347.40915694676</v>
      </c>
      <c r="DO1278">
        <f>86400*((FlowsCalibration2!$DO$1278)^(1+1))*DO$1836</f>
        <v>273043.65710407286</v>
      </c>
      <c r="DP1278">
        <f>86400*((FlowsCalibration2!$DP$1278)^(1+1))*DP$1836</f>
        <v>2151487.0936435983</v>
      </c>
      <c r="DQ1278">
        <f>86400*((FlowsCalibration2!$DQ$1278)^(1+1))*DQ$1836</f>
        <v>5514793.3232206358</v>
      </c>
      <c r="DR1278">
        <f>86400*((FlowsCalibration2!$DR$1278)^(1+1))*DR$1836</f>
        <v>1508900.6038937042</v>
      </c>
      <c r="DS1278">
        <f>86400*((FlowsCalibration2!$DS$1278)^(1+1))*DS$1836</f>
        <v>110719.43871455087</v>
      </c>
      <c r="DT1278">
        <f>86400*((FlowsCalibration2!$DT$1278)^(1+1))*DT$1836</f>
        <v>156837.61193994843</v>
      </c>
      <c r="DU1278">
        <f>86400*((FlowsCalibration2!$DU$1278)^(1+1))*DU$1836</f>
        <v>1998.7624820543231</v>
      </c>
      <c r="DV1278">
        <f>86400*((FlowsCalibration2!$DV$1278)^(1+1))*DV$1836</f>
        <v>17634.788121972004</v>
      </c>
      <c r="DW1278">
        <f>86400*((FlowsCalibration2!$DW$1278)^(1+1))*DW$1836</f>
        <v>4036.5560644209672</v>
      </c>
      <c r="DX1278">
        <f>86400*((FlowsCalibration2!$DX$1278)^(1+1))*DX$1836</f>
        <v>252488.15610414639</v>
      </c>
      <c r="DY1278">
        <f>86400*((FlowsCalibration2!$DY$1278)^(1+1))*DY$1836</f>
        <v>225638.05583095638</v>
      </c>
      <c r="DZ1278">
        <f>86400*((FlowsCalibration2!$DZ$1278)^(1+1))*DZ$1836</f>
        <v>9534.7143567262083</v>
      </c>
      <c r="EA1278">
        <f>86400*((FlowsCalibration2!$EA$1278)^(1+1))*EA$1836</f>
        <v>13159.890677257337</v>
      </c>
      <c r="EB1278">
        <f>86400*((FlowsCalibration2!$EB$1278)^(1+1))*EB$1836</f>
        <v>464860.96944295597</v>
      </c>
      <c r="EC1278">
        <f>86400*((FlowsCalibration2!$EC$1278)^(1+1))*EC$1836</f>
        <v>252256.61177736233</v>
      </c>
      <c r="ED1278">
        <f>86400*((FlowsCalibration2!$ED$1278)^(1+1))*ED$1836</f>
        <v>167929.58719864758</v>
      </c>
      <c r="EE1278">
        <f>86400*((FlowsCalibration2!$EE$1278)^(1+1))*EE$1836</f>
        <v>125638.77698794829</v>
      </c>
      <c r="EF1278">
        <f>86400*((FlowsCalibration2!$EF$1278)^(1+1))*EF$1836</f>
        <v>2700913.2764939927</v>
      </c>
      <c r="EG1278">
        <f>86400*((FlowsCalibration2!$EG$1278)^(1+1))*EG$1836</f>
        <v>7735033.7286897665</v>
      </c>
    </row>
    <row r="1279" spans="2:137" x14ac:dyDescent="0.2">
      <c r="B1279">
        <f>86400*((FlowsCalibration2!$B$1279)^(1+1))*B$1836</f>
        <v>18059851.925544932</v>
      </c>
      <c r="C1279">
        <f>86400*((FlowsCalibration2!$C$1279)^(1+1))*C$1836</f>
        <v>8206684.5876933411</v>
      </c>
      <c r="D1279">
        <f>86400*((FlowsCalibration2!$D$1279)^(1+1))*D$1836</f>
        <v>8206684.5876933411</v>
      </c>
      <c r="E1279">
        <f>86400*((FlowsCalibration2!$E$1279)^(1+1))*E$1836</f>
        <v>2169008.486232195</v>
      </c>
      <c r="F1279">
        <f>86400*((FlowsCalibration2!$F$1279)^(1+1))*F$1836</f>
        <v>1795971.1310720446</v>
      </c>
      <c r="G1279">
        <f>86400*((FlowsCalibration2!$G$1279)^(1+1))*G$1836</f>
        <v>627761.3668515688</v>
      </c>
      <c r="H1279">
        <f>86400*((FlowsCalibration2!$H$1279)^(1+1))*H$1836</f>
        <v>580353.53935675521</v>
      </c>
      <c r="I1279">
        <f>86400*((FlowsCalibration2!$I$1279)^(1+1))*I$1836</f>
        <v>580353.53935675521</v>
      </c>
      <c r="J1279">
        <f>86400*((FlowsCalibration2!$J$1279)^(1+1))*J$1836</f>
        <v>574506.59566941718</v>
      </c>
      <c r="K1279">
        <f>86400*((FlowsCalibration2!$K$1279)^(1+1))*K$1836</f>
        <v>21177.353816653555</v>
      </c>
      <c r="L1279">
        <f>86400*((FlowsCalibration2!$L$1279)^(1+1))*L$1836</f>
        <v>21177.353816653555</v>
      </c>
      <c r="M1279">
        <f>86400*((FlowsCalibration2!$M$1279)^(1+1))*M$1836</f>
        <v>21177.353816653555</v>
      </c>
      <c r="N1279">
        <f>86400*((FlowsCalibration2!$N$1279)^(1+1))*N$1836</f>
        <v>21177.353816653555</v>
      </c>
      <c r="O1279">
        <f>86400*((FlowsCalibration2!$O$1279)^(1+1))*O$1836</f>
        <v>3859618.5251733167</v>
      </c>
      <c r="P1279">
        <f>86400*((FlowsCalibration2!$P$1279)^(1+1))*P$1836</f>
        <v>3859618.5251733167</v>
      </c>
      <c r="Q1279">
        <f>86400*((FlowsCalibration2!$Q$1279)^(1+1))*Q$1836</f>
        <v>751271.93707214843</v>
      </c>
      <c r="R1279">
        <f>86400*((FlowsCalibration2!$R$1279)^(1+1))*R$1836</f>
        <v>720743.01022444968</v>
      </c>
      <c r="S1279">
        <f>86400*((FlowsCalibration2!$S$1279)^(1+1))*S$1836</f>
        <v>725380.9202091964</v>
      </c>
      <c r="T1279">
        <f>86400*((FlowsCalibration2!$T$1279)^(1+1))*T$1836</f>
        <v>725380.9202091964</v>
      </c>
      <c r="U1279">
        <f>86400*((FlowsCalibration2!$U$1279)^(1+1))*U$1836</f>
        <v>725380.9202091964</v>
      </c>
      <c r="V1279">
        <f>86400*((FlowsCalibration2!$V$1279)^(1+1))*V$1836</f>
        <v>519145.3010942695</v>
      </c>
      <c r="W1279">
        <f>86400*((FlowsCalibration2!$W$1279)^(1+1))*W$1836</f>
        <v>519145.3010942695</v>
      </c>
      <c r="X1279">
        <f>86400*((FlowsCalibration2!$X$1279)^(1+1))*X$1836</f>
        <v>519145.3010942695</v>
      </c>
      <c r="Y1279">
        <f>86400*((FlowsCalibration2!$Y$1279)^(1+1))*Y$1836</f>
        <v>237277.11668163742</v>
      </c>
      <c r="Z1279">
        <f>86400*((FlowsCalibration2!$Z$1279)^(1+1))*Z$1836</f>
        <v>237277.11668163742</v>
      </c>
      <c r="AA1279">
        <f>86400*((FlowsCalibration2!$AA$1279)^(1+1))*AA$1836</f>
        <v>261625.8856023284</v>
      </c>
      <c r="AB1279">
        <f>86400*((FlowsCalibration2!$AB$1279)^(1+1))*AB$1836</f>
        <v>290463.99559514999</v>
      </c>
      <c r="AC1279">
        <f>86400*((FlowsCalibration2!$AC$1279)^(1+1))*AC$1836</f>
        <v>6017971.0272885915</v>
      </c>
      <c r="AD1279">
        <f>86400*((FlowsCalibration2!$AD$1279)^(1+1))*AD$1836</f>
        <v>6017971.0272885915</v>
      </c>
      <c r="AE1279">
        <f>86400*((FlowsCalibration2!$AE$1279)^(1+1))*AE$1836</f>
        <v>4890920.6379226679</v>
      </c>
      <c r="AF1279">
        <f>86400*((FlowsCalibration2!$AF$1279)^(1+1))*AF$1836</f>
        <v>3060761.6524015428</v>
      </c>
      <c r="AG1279">
        <f>86400*((FlowsCalibration2!$AG$1279)^(1+1))*AG$1836</f>
        <v>808057.12468369561</v>
      </c>
      <c r="AH1279">
        <f>86400*((FlowsCalibration2!$AH$1279)^(1+1))*AH$1836</f>
        <v>1721031.5378081945</v>
      </c>
      <c r="AI1279">
        <f>86400*((FlowsCalibration2!$AI$1279)^(1+1))*AI$1836</f>
        <v>3060761.6524015428</v>
      </c>
      <c r="AJ1279">
        <f>86400*((FlowsCalibration2!$AJ$1279)^(1+1))*AJ$1836</f>
        <v>1721031.5378081945</v>
      </c>
      <c r="AK1279">
        <f>86400*((FlowsCalibration2!$AK$1279)^(1+1))*AK$1836</f>
        <v>1721031.5378081945</v>
      </c>
      <c r="AL1279">
        <f>86400*((FlowsCalibration2!$AL$1279)^(1+1))*AL$1836</f>
        <v>823591.22922313423</v>
      </c>
      <c r="AM1279">
        <f>86400*((FlowsCalibration2!$AM$1279)^(1+1))*AM$1836</f>
        <v>220658.3816930317</v>
      </c>
      <c r="AN1279">
        <f>86400*((FlowsCalibration2!$AN$1279)^(1+1))*AN$1836</f>
        <v>220658.3816930317</v>
      </c>
      <c r="AO1279">
        <f>86400*((FlowsCalibration2!$AO$1279)^(1+1))*AO$1836</f>
        <v>579925.43123892229</v>
      </c>
      <c r="AP1279">
        <f>86400*((FlowsCalibration2!$AP$1279)^(1+1))*AP$1836</f>
        <v>579925.43123892229</v>
      </c>
      <c r="AQ1279">
        <f>86400*((FlowsCalibration2!$AQ$1279)^(1+1))*AQ$1836</f>
        <v>530841.25857676624</v>
      </c>
      <c r="AR1279">
        <f>86400*((FlowsCalibration2!$AR$1279)^(1+1))*AR$1836</f>
        <v>292894.12976814772</v>
      </c>
      <c r="AS1279">
        <f>86400*((FlowsCalibration2!$AS$1279)^(1+1))*AS$1836</f>
        <v>482713.24965415901</v>
      </c>
      <c r="AT1279">
        <f>86400*((FlowsCalibration2!$AT$1279)^(1+1))*AT$1836</f>
        <v>202590.94541249442</v>
      </c>
      <c r="AU1279">
        <f>86400*((FlowsCalibration2!$AU$1279)^(1+1))*AU$1836</f>
        <v>1712.5711910413002</v>
      </c>
      <c r="AV1279">
        <f>86400*((FlowsCalibration2!$AV$1279)^(1+1))*AV$1836</f>
        <v>16888.352255573562</v>
      </c>
      <c r="AW1279">
        <f>86400*((FlowsCalibration2!$AW$1279)^(1+1))*AW$1836</f>
        <v>177538.26787970265</v>
      </c>
      <c r="AX1279">
        <f>86400*((FlowsCalibration2!$AX$1279)^(1+1))*AX$1836</f>
        <v>202590.94541249442</v>
      </c>
      <c r="AY1279">
        <f>86400*((FlowsCalibration2!$AY$1279)^(1+1))*AY$1836</f>
        <v>73231.571601312564</v>
      </c>
      <c r="AZ1279">
        <f>86400*((FlowsCalibration2!$AZ$1279)^(1+1))*AZ$1836</f>
        <v>111515.62544533452</v>
      </c>
      <c r="BA1279">
        <f>86400*((FlowsCalibration2!$BA$1279)^(1+1))*BA$1836</f>
        <v>177538.26787970265</v>
      </c>
      <c r="BB1279">
        <f>86400*((FlowsCalibration2!$BB$1279)^(1+1))*BB$1836</f>
        <v>45030.923379652675</v>
      </c>
      <c r="BC1279">
        <f>86400*((FlowsCalibration2!$BC$1279)^(1+1))*BC$1836</f>
        <v>45030.923379652675</v>
      </c>
      <c r="BD1279">
        <f>86400*((FlowsCalibration2!$BD$1279)^(1+1))*BD$1836</f>
        <v>89376.965795356242</v>
      </c>
      <c r="BE1279">
        <f>86400*((FlowsCalibration2!$BE$1279)^(1+1))*BE$1836</f>
        <v>589683.20250210597</v>
      </c>
      <c r="BF1279">
        <f>86400*((FlowsCalibration2!$BF$1279)^(1+1))*BF$1836</f>
        <v>808057.12468369561</v>
      </c>
      <c r="BG1279">
        <f>86400*((FlowsCalibration2!$BG$1279)^(1+1))*BG$1836</f>
        <v>23060.09830377929</v>
      </c>
      <c r="BH1279">
        <f>86400*((FlowsCalibration2!$BH$1279)^(1+1))*BH$1836</f>
        <v>32822.920197260151</v>
      </c>
      <c r="BI1279">
        <f>86400*((FlowsCalibration2!$BI$1279)^(1+1))*BI$1836</f>
        <v>10307.458507433805</v>
      </c>
      <c r="BJ1279">
        <f>86400*((FlowsCalibration2!$BJ$1279)^(1+1))*BJ$1836</f>
        <v>10307.458507433805</v>
      </c>
      <c r="BK1279">
        <f>86400*((FlowsCalibration2!$BK$1279)^(1+1))*BK$1836</f>
        <v>16888.352255573562</v>
      </c>
      <c r="BL1279">
        <f>86400*((FlowsCalibration2!$BL$1279)^(1+1))*BL$1836</f>
        <v>64837.246641994214</v>
      </c>
      <c r="BM1279">
        <f>86400*((FlowsCalibration2!$BM$1279)^(1+1))*BM$1836</f>
        <v>482713.24965415901</v>
      </c>
      <c r="BN1279">
        <f>86400*((FlowsCalibration2!$BN$1279)^(1+1))*BN$1836</f>
        <v>482713.24965415901</v>
      </c>
      <c r="BO1279">
        <f>86400*((FlowsCalibration2!$BO$1279)^(1+1))*BO$1836</f>
        <v>39767.788875510327</v>
      </c>
      <c r="BP1279">
        <f>86400*((FlowsCalibration2!$BP$1279)^(1+1))*BP$1836</f>
        <v>123338.16531887946</v>
      </c>
      <c r="BQ1279">
        <f>86400*((FlowsCalibration2!$BQ$1279)^(1+1))*BQ$1836</f>
        <v>123338.16531887946</v>
      </c>
      <c r="BR1279">
        <f>86400*((FlowsCalibration2!$BR$1279)^(1+1))*BR$1836</f>
        <v>451095.31596369523</v>
      </c>
      <c r="BS1279">
        <f>86400*((FlowsCalibration2!$BS$1279)^(1+1))*BS$1836</f>
        <v>165877.60163694024</v>
      </c>
      <c r="BT1279">
        <f>86400*((FlowsCalibration2!$BT$1279)^(1+1))*BT$1836</f>
        <v>633118.88125125773</v>
      </c>
      <c r="BU1279">
        <f>86400*((FlowsCalibration2!$BU$1279)^(1+1))*BU$1836</f>
        <v>2169008.486232195</v>
      </c>
      <c r="BV1279">
        <f>86400*((FlowsCalibration2!$BV$1279)^(1+1))*BV$1836</f>
        <v>3859618.5251733167</v>
      </c>
      <c r="BW1279">
        <f>86400*((FlowsCalibration2!$BW$1279)^(1+1))*BW$1836</f>
        <v>1349218.8097180938</v>
      </c>
      <c r="BX1279">
        <f>86400*((FlowsCalibration2!$BX$1279)^(1+1))*BX$1836</f>
        <v>947612.50945830066</v>
      </c>
      <c r="BY1279">
        <f>86400*((FlowsCalibration2!$BY$1279)^(1+1))*BY$1836</f>
        <v>21177.353816653555</v>
      </c>
      <c r="BZ1279">
        <f>86400*((FlowsCalibration2!$BZ$1279)^(1+1))*BZ$1836</f>
        <v>104550.34676292882</v>
      </c>
      <c r="CA1279">
        <f>86400*((FlowsCalibration2!$CA$1279)^(1+1))*CA$1836</f>
        <v>104550.34676292882</v>
      </c>
      <c r="CB1279">
        <f>86400*((FlowsCalibration2!$CB$1279)^(1+1))*CB$1836</f>
        <v>104550.34676292882</v>
      </c>
      <c r="CC1279">
        <f>86400*((FlowsCalibration2!$CC$1279)^(1+1))*CC$1836</f>
        <v>104550.34676292882</v>
      </c>
      <c r="CD1279">
        <f>86400*((FlowsCalibration2!$CD$1279)^(1+1))*CD$1836</f>
        <v>516619.35230775434</v>
      </c>
      <c r="CE1279">
        <f>86400*((FlowsCalibration2!$CE$1279)^(1+1))*CE$1836</f>
        <v>516619.35230775434</v>
      </c>
      <c r="CF1279">
        <f>86400*((FlowsCalibration2!$CF$1279)^(1+1))*CF$1836</f>
        <v>89376.965795356242</v>
      </c>
      <c r="CG1279">
        <f>86400*((FlowsCalibration2!$CG$1279)^(1+1))*CG$1836</f>
        <v>134407.88917500907</v>
      </c>
      <c r="CH1279">
        <f>86400*((FlowsCalibration2!$CH$1279)^(1+1))*CH$1836</f>
        <v>144715.3476824424</v>
      </c>
      <c r="CI1279">
        <f>86400*((FlowsCalibration2!$CI$1279)^(1+1))*CI$1836</f>
        <v>32822.920197260151</v>
      </c>
      <c r="CJ1279">
        <f>86400*((FlowsCalibration2!$CJ$1279)^(1+1))*CJ$1836</f>
        <v>177538.26787970265</v>
      </c>
      <c r="CK1279">
        <f>86400*((FlowsCalibration2!$CK$1279)^(1+1))*CK$1836</f>
        <v>4681681.670529386</v>
      </c>
      <c r="CL1279">
        <f>86400*((FlowsCalibration2!$CL$1279)^(1+1))*CL$1836</f>
        <v>258039.62973018416</v>
      </c>
      <c r="CM1279">
        <f>86400*((FlowsCalibration2!$CM$1279)^(1+1))*CM$1836</f>
        <v>16707.691443791238</v>
      </c>
      <c r="CN1279">
        <f>86400*((FlowsCalibration2!$CN$1279)^(1+1))*CN$1836</f>
        <v>6017971.0272885915</v>
      </c>
      <c r="CO1279">
        <f>86400*((FlowsCalibration2!$CO$1279)^(1+1))*CO$1836</f>
        <v>6017971.0272885915</v>
      </c>
      <c r="CP1279">
        <f>86400*((FlowsCalibration2!$CP$1279)^(1+1))*CP$1836</f>
        <v>4763277.0601282222</v>
      </c>
      <c r="CQ1279">
        <f>86400*((FlowsCalibration2!$CQ$1279)^(1+1))*CQ$1836</f>
        <v>3004481.8089431273</v>
      </c>
      <c r="CR1279">
        <f>86400*((FlowsCalibration2!$CR$1279)^(1+1))*CR$1836</f>
        <v>725380.9202091964</v>
      </c>
      <c r="CS1279">
        <f>86400*((FlowsCalibration2!$CS$1279)^(1+1))*CS$1836</f>
        <v>947612.50945830066</v>
      </c>
      <c r="CT1279">
        <f>86400*((FlowsCalibration2!$CT$1279)^(1+1))*CT$1836</f>
        <v>123338.16531887946</v>
      </c>
      <c r="CU1279">
        <f>86400*((FlowsCalibration2!$CU$1279)^(1+1))*CU$1836</f>
        <v>574506.59566941718</v>
      </c>
      <c r="CV1279">
        <f>86400*((FlowsCalibration2!$CV$1279)^(1+1))*CV$1836</f>
        <v>580353.53935675521</v>
      </c>
      <c r="CW1279">
        <f>86400*((FlowsCalibration2!$CW$1279)^(1+1))*CW$1836</f>
        <v>627761.3668515688</v>
      </c>
      <c r="CX1279">
        <f>86400*((FlowsCalibration2!$CX$1279)^(1+1))*CX$1836</f>
        <v>633118.88125125773</v>
      </c>
      <c r="CY1279">
        <f>86400*((FlowsCalibration2!$CY$1279)^(1+1))*CY$1836</f>
        <v>519145.3010942695</v>
      </c>
      <c r="CZ1279">
        <f>86400*((FlowsCalibration2!$CZ$1279)^(1+1))*CZ$1836</f>
        <v>720743.01022444968</v>
      </c>
      <c r="DA1279">
        <f>86400*((FlowsCalibration2!$DA$1279)^(1+1))*DA$1836</f>
        <v>751271.93707214843</v>
      </c>
      <c r="DB1279">
        <f>86400*((FlowsCalibration2!$DB$1279)^(1+1))*DB$1836</f>
        <v>32822.920197260151</v>
      </c>
      <c r="DC1279">
        <f>86400*((FlowsCalibration2!$DC$1279)^(1+1))*DC$1836</f>
        <v>261625.8856023284</v>
      </c>
      <c r="DD1279">
        <f>86400*((FlowsCalibration2!$DD$1279)^(1+1))*DD$1836</f>
        <v>530841.25857676624</v>
      </c>
      <c r="DE1279">
        <f>86400*((FlowsCalibration2!$DE$1279)^(1+1))*DE$1836</f>
        <v>579925.43123892229</v>
      </c>
      <c r="DF1279">
        <f>86400*((FlowsCalibration2!$DF$1279)^(1+1))*DF$1836</f>
        <v>104550.34676292882</v>
      </c>
      <c r="DG1279">
        <f>86400*((FlowsCalibration2!$DG$1279)^(1+1))*DG$1836</f>
        <v>202590.94541249442</v>
      </c>
      <c r="DH1279">
        <f>86400*((FlowsCalibration2!$DH$1279)^(1+1))*DH$1836</f>
        <v>21177.353816653555</v>
      </c>
      <c r="DI1279">
        <f>86400*((FlowsCalibration2!$DI$1279)^(1+1))*DI$1836</f>
        <v>516619.35230775434</v>
      </c>
      <c r="DJ1279">
        <f>86400*((FlowsCalibration2!$DJ$1279)^(1+1))*DJ$1836</f>
        <v>89376.965795356242</v>
      </c>
      <c r="DK1279">
        <f>86400*((FlowsCalibration2!$DK$1279)^(1+1))*DK$1836</f>
        <v>16888.352255573562</v>
      </c>
      <c r="DL1279">
        <f>86400*((FlowsCalibration2!$DL$1279)^(1+1))*DL$1836</f>
        <v>64837.246641994214</v>
      </c>
      <c r="DM1279">
        <f>86400*((FlowsCalibration2!$DM$1279)^(1+1))*DM$1836</f>
        <v>73231.571601312564</v>
      </c>
      <c r="DN1279">
        <f>86400*((FlowsCalibration2!$DN$1279)^(1+1))*DN$1836</f>
        <v>482713.24965415901</v>
      </c>
      <c r="DO1279">
        <f>86400*((FlowsCalibration2!$DO$1279)^(1+1))*DO$1836</f>
        <v>237277.11668163742</v>
      </c>
      <c r="DP1279">
        <f>86400*((FlowsCalibration2!$DP$1279)^(1+1))*DP$1836</f>
        <v>1349218.8097180938</v>
      </c>
      <c r="DQ1279">
        <f>86400*((FlowsCalibration2!$DQ$1279)^(1+1))*DQ$1836</f>
        <v>3859618.5251733167</v>
      </c>
      <c r="DR1279">
        <f>86400*((FlowsCalibration2!$DR$1279)^(1+1))*DR$1836</f>
        <v>1795971.1310720446</v>
      </c>
      <c r="DS1279">
        <f>86400*((FlowsCalibration2!$DS$1279)^(1+1))*DS$1836</f>
        <v>165877.60163694024</v>
      </c>
      <c r="DT1279">
        <f>86400*((FlowsCalibration2!$DT$1279)^(1+1))*DT$1836</f>
        <v>254412.84036284973</v>
      </c>
      <c r="DU1279">
        <f>86400*((FlowsCalibration2!$DU$1279)^(1+1))*DU$1836</f>
        <v>1712.5711910413002</v>
      </c>
      <c r="DV1279">
        <f>86400*((FlowsCalibration2!$DV$1279)^(1+1))*DV$1836</f>
        <v>45030.923379652675</v>
      </c>
      <c r="DW1279">
        <f>86400*((FlowsCalibration2!$DW$1279)^(1+1))*DW$1836</f>
        <v>10307.458507433805</v>
      </c>
      <c r="DX1279">
        <f>86400*((FlowsCalibration2!$DX$1279)^(1+1))*DX$1836</f>
        <v>292894.12976814772</v>
      </c>
      <c r="DY1279">
        <f>86400*((FlowsCalibration2!$DY$1279)^(1+1))*DY$1836</f>
        <v>258039.62973018416</v>
      </c>
      <c r="DZ1279">
        <f>86400*((FlowsCalibration2!$DZ$1279)^(1+1))*DZ$1836</f>
        <v>16707.691443791238</v>
      </c>
      <c r="EA1279">
        <f>86400*((FlowsCalibration2!$EA$1279)^(1+1))*EA$1836</f>
        <v>23060.09830377929</v>
      </c>
      <c r="EB1279">
        <f>86400*((FlowsCalibration2!$EB$1279)^(1+1))*EB$1836</f>
        <v>220658.3816930317</v>
      </c>
      <c r="EC1279">
        <f>86400*((FlowsCalibration2!$EC$1279)^(1+1))*EC$1836</f>
        <v>808057.12468369561</v>
      </c>
      <c r="ED1279">
        <f>86400*((FlowsCalibration2!$ED$1279)^(1+1))*ED$1836</f>
        <v>589683.20250210597</v>
      </c>
      <c r="EE1279">
        <f>86400*((FlowsCalibration2!$EE$1279)^(1+1))*EE$1836</f>
        <v>451095.31596369523</v>
      </c>
      <c r="EF1279">
        <f>86400*((FlowsCalibration2!$EF$1279)^(1+1))*EF$1836</f>
        <v>3004481.8089431273</v>
      </c>
      <c r="EG1279">
        <f>86400*((FlowsCalibration2!$EG$1279)^(1+1))*EG$1836</f>
        <v>4763277.0601282222</v>
      </c>
    </row>
    <row r="1280" spans="2:137" x14ac:dyDescent="0.2">
      <c r="B1280">
        <f>86400*((FlowsCalibration2!$B$1280)^(1+1))*B$1836</f>
        <v>11316512.73754455</v>
      </c>
      <c r="C1280">
        <f>86400*((FlowsCalibration2!$C$1280)^(1+1))*C$1836</f>
        <v>5789322.3040365558</v>
      </c>
      <c r="D1280">
        <f>86400*((FlowsCalibration2!$D$1280)^(1+1))*D$1836</f>
        <v>5789322.3040365558</v>
      </c>
      <c r="E1280">
        <f>86400*((FlowsCalibration2!$E$1280)^(1+1))*E$1836</f>
        <v>1568136.75675525</v>
      </c>
      <c r="F1280">
        <f>86400*((FlowsCalibration2!$F$1280)^(1+1))*F$1836</f>
        <v>1333153.0191047397</v>
      </c>
      <c r="G1280">
        <f>86400*((FlowsCalibration2!$G$1280)^(1+1))*G$1836</f>
        <v>550691.24582868419</v>
      </c>
      <c r="H1280">
        <f>86400*((FlowsCalibration2!$H$1280)^(1+1))*H$1836</f>
        <v>510506.10432764783</v>
      </c>
      <c r="I1280">
        <f>86400*((FlowsCalibration2!$I$1280)^(1+1))*I$1836</f>
        <v>510506.10432764783</v>
      </c>
      <c r="J1280">
        <f>86400*((FlowsCalibration2!$J$1280)^(1+1))*J$1836</f>
        <v>505972.69593220967</v>
      </c>
      <c r="K1280">
        <f>86400*((FlowsCalibration2!$K$1280)^(1+1))*K$1836</f>
        <v>15301.966507024556</v>
      </c>
      <c r="L1280">
        <f>86400*((FlowsCalibration2!$L$1280)^(1+1))*L$1836</f>
        <v>15301.966507024556</v>
      </c>
      <c r="M1280">
        <f>86400*((FlowsCalibration2!$M$1280)^(1+1))*M$1836</f>
        <v>15301.966507024556</v>
      </c>
      <c r="N1280">
        <f>86400*((FlowsCalibration2!$N$1280)^(1+1))*N$1836</f>
        <v>15301.966507024556</v>
      </c>
      <c r="O1280">
        <f>86400*((FlowsCalibration2!$O$1280)^(1+1))*O$1836</f>
        <v>2773479.845738756</v>
      </c>
      <c r="P1280">
        <f>86400*((FlowsCalibration2!$P$1280)^(1+1))*P$1836</f>
        <v>2773479.845738756</v>
      </c>
      <c r="Q1280">
        <f>86400*((FlowsCalibration2!$Q$1280)^(1+1))*Q$1836</f>
        <v>607090.73771808704</v>
      </c>
      <c r="R1280">
        <f>86400*((FlowsCalibration2!$R$1280)^(1+1))*R$1836</f>
        <v>593917.61999169819</v>
      </c>
      <c r="S1280">
        <f>86400*((FlowsCalibration2!$S$1280)^(1+1))*S$1836</f>
        <v>649075.87182351737</v>
      </c>
      <c r="T1280">
        <f>86400*((FlowsCalibration2!$T$1280)^(1+1))*T$1836</f>
        <v>649075.87182351737</v>
      </c>
      <c r="U1280">
        <f>86400*((FlowsCalibration2!$U$1280)^(1+1))*U$1836</f>
        <v>649075.87182351737</v>
      </c>
      <c r="V1280">
        <f>86400*((FlowsCalibration2!$V$1280)^(1+1))*V$1836</f>
        <v>456396.69574296381</v>
      </c>
      <c r="W1280">
        <f>86400*((FlowsCalibration2!$W$1280)^(1+1))*W$1836</f>
        <v>456396.69574296381</v>
      </c>
      <c r="X1280">
        <f>86400*((FlowsCalibration2!$X$1280)^(1+1))*X$1836</f>
        <v>456396.69574296381</v>
      </c>
      <c r="Y1280">
        <f>86400*((FlowsCalibration2!$Y$1280)^(1+1))*Y$1836</f>
        <v>209162.14836310138</v>
      </c>
      <c r="Z1280">
        <f>86400*((FlowsCalibration2!$Z$1280)^(1+1))*Z$1836</f>
        <v>209162.14836310138</v>
      </c>
      <c r="AA1280">
        <f>86400*((FlowsCalibration2!$AA$1280)^(1+1))*AA$1836</f>
        <v>254016.45002776504</v>
      </c>
      <c r="AB1280">
        <f>86400*((FlowsCalibration2!$AB$1280)^(1+1))*AB$1836</f>
        <v>276797.63418460265</v>
      </c>
      <c r="AC1280">
        <f>86400*((FlowsCalibration2!$AC$1280)^(1+1))*AC$1836</f>
        <v>3708521.3422739981</v>
      </c>
      <c r="AD1280">
        <f>86400*((FlowsCalibration2!$AD$1280)^(1+1))*AD$1836</f>
        <v>3708521.3422739981</v>
      </c>
      <c r="AE1280">
        <f>86400*((FlowsCalibration2!$AE$1280)^(1+1))*AE$1836</f>
        <v>3206911.4712956641</v>
      </c>
      <c r="AF1280">
        <f>86400*((FlowsCalibration2!$AF$1280)^(1+1))*AF$1836</f>
        <v>2060808.3546359197</v>
      </c>
      <c r="AG1280">
        <f>86400*((FlowsCalibration2!$AG$1280)^(1+1))*AG$1836</f>
        <v>256075.81153273693</v>
      </c>
      <c r="AH1280">
        <f>86400*((FlowsCalibration2!$AH$1280)^(1+1))*AH$1836</f>
        <v>1385922.3633345324</v>
      </c>
      <c r="AI1280">
        <f>86400*((FlowsCalibration2!$AI$1280)^(1+1))*AI$1836</f>
        <v>2060808.3546359197</v>
      </c>
      <c r="AJ1280">
        <f>86400*((FlowsCalibration2!$AJ$1280)^(1+1))*AJ$1836</f>
        <v>1385922.3633345324</v>
      </c>
      <c r="AK1280">
        <f>86400*((FlowsCalibration2!$AK$1280)^(1+1))*AK$1836</f>
        <v>1385922.3633345324</v>
      </c>
      <c r="AL1280">
        <f>86400*((FlowsCalibration2!$AL$1280)^(1+1))*AL$1836</f>
        <v>682227.73563028709</v>
      </c>
      <c r="AM1280">
        <f>86400*((FlowsCalibration2!$AM$1280)^(1+1))*AM$1836</f>
        <v>159341.68308990073</v>
      </c>
      <c r="AN1280">
        <f>86400*((FlowsCalibration2!$AN$1280)^(1+1))*AN$1836</f>
        <v>159341.68308990073</v>
      </c>
      <c r="AO1280">
        <f>86400*((FlowsCalibration2!$AO$1280)^(1+1))*AO$1836</f>
        <v>509157.08978900337</v>
      </c>
      <c r="AP1280">
        <f>86400*((FlowsCalibration2!$AP$1280)^(1+1))*AP$1836</f>
        <v>509157.08978900337</v>
      </c>
      <c r="AQ1280">
        <f>86400*((FlowsCalibration2!$AQ$1280)^(1+1))*AQ$1836</f>
        <v>469529.85052929365</v>
      </c>
      <c r="AR1280">
        <f>86400*((FlowsCalibration2!$AR$1280)^(1+1))*AR$1836</f>
        <v>269811.44974136917</v>
      </c>
      <c r="AS1280">
        <f>86400*((FlowsCalibration2!$AS$1280)^(1+1))*AS$1836</f>
        <v>369559.06724163599</v>
      </c>
      <c r="AT1280">
        <f>86400*((FlowsCalibration2!$AT$1280)^(1+1))*AT$1836</f>
        <v>149664.85636833886</v>
      </c>
      <c r="AU1280">
        <f>86400*((FlowsCalibration2!$AU$1280)^(1+1))*AU$1836</f>
        <v>1272.8943723547995</v>
      </c>
      <c r="AV1280">
        <f>86400*((FlowsCalibration2!$AV$1280)^(1+1))*AV$1836</f>
        <v>15652.441268314129</v>
      </c>
      <c r="AW1280">
        <f>86400*((FlowsCalibration2!$AW$1280)^(1+1))*AW$1836</f>
        <v>128127.76393694368</v>
      </c>
      <c r="AX1280">
        <f>86400*((FlowsCalibration2!$AX$1280)^(1+1))*AX$1836</f>
        <v>149664.85636833886</v>
      </c>
      <c r="AY1280">
        <f>86400*((FlowsCalibration2!$AY$1280)^(1+1))*AY$1836</f>
        <v>57731.071711110424</v>
      </c>
      <c r="AZ1280">
        <f>86400*((FlowsCalibration2!$AZ$1280)^(1+1))*AZ$1836</f>
        <v>86844.942205187544</v>
      </c>
      <c r="BA1280">
        <f>86400*((FlowsCalibration2!$BA$1280)^(1+1))*BA$1836</f>
        <v>128127.76393694368</v>
      </c>
      <c r="BB1280">
        <f>86400*((FlowsCalibration2!$BB$1280)^(1+1))*BB$1836</f>
        <v>32498.410565547532</v>
      </c>
      <c r="BC1280">
        <f>86400*((FlowsCalibration2!$BC$1280)^(1+1))*BC$1836</f>
        <v>32498.410565547532</v>
      </c>
      <c r="BD1280">
        <f>86400*((FlowsCalibration2!$BD$1280)^(1+1))*BD$1836</f>
        <v>64502.54872705631</v>
      </c>
      <c r="BE1280">
        <f>86400*((FlowsCalibration2!$BE$1280)^(1+1))*BE$1836</f>
        <v>159859.11898423539</v>
      </c>
      <c r="BF1280">
        <f>86400*((FlowsCalibration2!$BF$1280)^(1+1))*BF$1836</f>
        <v>256075.81153273693</v>
      </c>
      <c r="BG1280">
        <f>86400*((FlowsCalibration2!$BG$1280)^(1+1))*BG$1836</f>
        <v>17878.556879752803</v>
      </c>
      <c r="BH1280">
        <f>86400*((FlowsCalibration2!$BH$1280)^(1+1))*BH$1836</f>
        <v>23688.004963556894</v>
      </c>
      <c r="BI1280">
        <f>86400*((FlowsCalibration2!$BI$1280)^(1+1))*BI$1836</f>
        <v>7438.7996807831223</v>
      </c>
      <c r="BJ1280">
        <f>86400*((FlowsCalibration2!$BJ$1280)^(1+1))*BJ$1836</f>
        <v>7438.7996807831223</v>
      </c>
      <c r="BK1280">
        <f>86400*((FlowsCalibration2!$BK$1280)^(1+1))*BK$1836</f>
        <v>15652.441268314129</v>
      </c>
      <c r="BL1280">
        <f>86400*((FlowsCalibration2!$BL$1280)^(1+1))*BL$1836</f>
        <v>51668.096579811725</v>
      </c>
      <c r="BM1280">
        <f>86400*((FlowsCalibration2!$BM$1280)^(1+1))*BM$1836</f>
        <v>369559.06724163599</v>
      </c>
      <c r="BN1280">
        <f>86400*((FlowsCalibration2!$BN$1280)^(1+1))*BN$1836</f>
        <v>369559.06724163599</v>
      </c>
      <c r="BO1280">
        <f>86400*((FlowsCalibration2!$BO$1280)^(1+1))*BO$1836</f>
        <v>30832.078341775588</v>
      </c>
      <c r="BP1280">
        <f>86400*((FlowsCalibration2!$BP$1280)^(1+1))*BP$1836</f>
        <v>122692.91096186519</v>
      </c>
      <c r="BQ1280">
        <f>86400*((FlowsCalibration2!$BQ$1280)^(1+1))*BQ$1836</f>
        <v>122692.91096186519</v>
      </c>
      <c r="BR1280">
        <f>86400*((FlowsCalibration2!$BR$1280)^(1+1))*BR$1836</f>
        <v>117663.62561874978</v>
      </c>
      <c r="BS1280">
        <f>86400*((FlowsCalibration2!$BS$1280)^(1+1))*BS$1836</f>
        <v>99048.855866516125</v>
      </c>
      <c r="BT1280">
        <f>86400*((FlowsCalibration2!$BT$1280)^(1+1))*BT$1836</f>
        <v>555855.87798516522</v>
      </c>
      <c r="BU1280">
        <f>86400*((FlowsCalibration2!$BU$1280)^(1+1))*BU$1836</f>
        <v>1568136.75675525</v>
      </c>
      <c r="BV1280">
        <f>86400*((FlowsCalibration2!$BV$1280)^(1+1))*BV$1836</f>
        <v>2773479.845738756</v>
      </c>
      <c r="BW1280">
        <f>86400*((FlowsCalibration2!$BW$1280)^(1+1))*BW$1836</f>
        <v>951954.96136399102</v>
      </c>
      <c r="BX1280">
        <f>86400*((FlowsCalibration2!$BX$1280)^(1+1))*BX$1836</f>
        <v>713976.9829167471</v>
      </c>
      <c r="BY1280">
        <f>86400*((FlowsCalibration2!$BY$1280)^(1+1))*BY$1836</f>
        <v>15301.966507024556</v>
      </c>
      <c r="BZ1280">
        <f>86400*((FlowsCalibration2!$BZ$1280)^(1+1))*BZ$1836</f>
        <v>69945.135555384593</v>
      </c>
      <c r="CA1280">
        <f>86400*((FlowsCalibration2!$CA$1280)^(1+1))*CA$1836</f>
        <v>69945.135555384593</v>
      </c>
      <c r="CB1280">
        <f>86400*((FlowsCalibration2!$CB$1280)^(1+1))*CB$1836</f>
        <v>69945.135555384593</v>
      </c>
      <c r="CC1280">
        <f>86400*((FlowsCalibration2!$CC$1280)^(1+1))*CC$1836</f>
        <v>69945.135555384593</v>
      </c>
      <c r="CD1280">
        <f>86400*((FlowsCalibration2!$CD$1280)^(1+1))*CD$1836</f>
        <v>465902.33814422</v>
      </c>
      <c r="CE1280">
        <f>86400*((FlowsCalibration2!$CE$1280)^(1+1))*CE$1836</f>
        <v>465902.33814422</v>
      </c>
      <c r="CF1280">
        <f>86400*((FlowsCalibration2!$CF$1280)^(1+1))*CF$1836</f>
        <v>64502.54872705631</v>
      </c>
      <c r="CG1280">
        <f>86400*((FlowsCalibration2!$CG$1280)^(1+1))*CG$1836</f>
        <v>97000.959292603962</v>
      </c>
      <c r="CH1280">
        <f>86400*((FlowsCalibration2!$CH$1280)^(1+1))*CH$1836</f>
        <v>104439.75897338672</v>
      </c>
      <c r="CI1280">
        <f>86400*((FlowsCalibration2!$CI$1280)^(1+1))*CI$1836</f>
        <v>23688.004963556894</v>
      </c>
      <c r="CJ1280">
        <f>86400*((FlowsCalibration2!$CJ$1280)^(1+1))*CJ$1836</f>
        <v>128127.76393694368</v>
      </c>
      <c r="CK1280">
        <f>86400*((FlowsCalibration2!$CK$1280)^(1+1))*CK$1836</f>
        <v>3319852.650093799</v>
      </c>
      <c r="CL1280">
        <f>86400*((FlowsCalibration2!$CL$1280)^(1+1))*CL$1836</f>
        <v>240202.16800500875</v>
      </c>
      <c r="CM1280">
        <f>86400*((FlowsCalibration2!$CM$1280)^(1+1))*CM$1836</f>
        <v>12953.521195730387</v>
      </c>
      <c r="CN1280">
        <f>86400*((FlowsCalibration2!$CN$1280)^(1+1))*CN$1836</f>
        <v>3708521.3422739981</v>
      </c>
      <c r="CO1280">
        <f>86400*((FlowsCalibration2!$CO$1280)^(1+1))*CO$1836</f>
        <v>3708521.3422739981</v>
      </c>
      <c r="CP1280">
        <f>86400*((FlowsCalibration2!$CP$1280)^(1+1))*CP$1836</f>
        <v>3340439.307418338</v>
      </c>
      <c r="CQ1280">
        <f>86400*((FlowsCalibration2!$CQ$1280)^(1+1))*CQ$1836</f>
        <v>2132843.8527507875</v>
      </c>
      <c r="CR1280">
        <f>86400*((FlowsCalibration2!$CR$1280)^(1+1))*CR$1836</f>
        <v>649075.87182351737</v>
      </c>
      <c r="CS1280">
        <f>86400*((FlowsCalibration2!$CS$1280)^(1+1))*CS$1836</f>
        <v>713976.9829167471</v>
      </c>
      <c r="CT1280">
        <f>86400*((FlowsCalibration2!$CT$1280)^(1+1))*CT$1836</f>
        <v>122692.91096186519</v>
      </c>
      <c r="CU1280">
        <f>86400*((FlowsCalibration2!$CU$1280)^(1+1))*CU$1836</f>
        <v>505972.69593220967</v>
      </c>
      <c r="CV1280">
        <f>86400*((FlowsCalibration2!$CV$1280)^(1+1))*CV$1836</f>
        <v>510506.10432764783</v>
      </c>
      <c r="CW1280">
        <f>86400*((FlowsCalibration2!$CW$1280)^(1+1))*CW$1836</f>
        <v>550691.24582868419</v>
      </c>
      <c r="CX1280">
        <f>86400*((FlowsCalibration2!$CX$1280)^(1+1))*CX$1836</f>
        <v>555855.87798516522</v>
      </c>
      <c r="CY1280">
        <f>86400*((FlowsCalibration2!$CY$1280)^(1+1))*CY$1836</f>
        <v>456396.69574296381</v>
      </c>
      <c r="CZ1280">
        <f>86400*((FlowsCalibration2!$CZ$1280)^(1+1))*CZ$1836</f>
        <v>593917.61999169819</v>
      </c>
      <c r="DA1280">
        <f>86400*((FlowsCalibration2!$DA$1280)^(1+1))*DA$1836</f>
        <v>607090.73771808704</v>
      </c>
      <c r="DB1280">
        <f>86400*((FlowsCalibration2!$DB$1280)^(1+1))*DB$1836</f>
        <v>23688.004963556894</v>
      </c>
      <c r="DC1280">
        <f>86400*((FlowsCalibration2!$DC$1280)^(1+1))*DC$1836</f>
        <v>254016.45002776504</v>
      </c>
      <c r="DD1280">
        <f>86400*((FlowsCalibration2!$DD$1280)^(1+1))*DD$1836</f>
        <v>469529.85052929365</v>
      </c>
      <c r="DE1280">
        <f>86400*((FlowsCalibration2!$DE$1280)^(1+1))*DE$1836</f>
        <v>509157.08978900337</v>
      </c>
      <c r="DF1280">
        <f>86400*((FlowsCalibration2!$DF$1280)^(1+1))*DF$1836</f>
        <v>69945.135555384593</v>
      </c>
      <c r="DG1280">
        <f>86400*((FlowsCalibration2!$DG$1280)^(1+1))*DG$1836</f>
        <v>149664.85636833886</v>
      </c>
      <c r="DH1280">
        <f>86400*((FlowsCalibration2!$DH$1280)^(1+1))*DH$1836</f>
        <v>15301.966507024556</v>
      </c>
      <c r="DI1280">
        <f>86400*((FlowsCalibration2!$DI$1280)^(1+1))*DI$1836</f>
        <v>465902.33814422</v>
      </c>
      <c r="DJ1280">
        <f>86400*((FlowsCalibration2!$DJ$1280)^(1+1))*DJ$1836</f>
        <v>64502.54872705631</v>
      </c>
      <c r="DK1280">
        <f>86400*((FlowsCalibration2!$DK$1280)^(1+1))*DK$1836</f>
        <v>15652.441268314129</v>
      </c>
      <c r="DL1280">
        <f>86400*((FlowsCalibration2!$DL$1280)^(1+1))*DL$1836</f>
        <v>51668.096579811725</v>
      </c>
      <c r="DM1280">
        <f>86400*((FlowsCalibration2!$DM$1280)^(1+1))*DM$1836</f>
        <v>57731.071711110424</v>
      </c>
      <c r="DN1280">
        <f>86400*((FlowsCalibration2!$DN$1280)^(1+1))*DN$1836</f>
        <v>369559.06724163599</v>
      </c>
      <c r="DO1280">
        <f>86400*((FlowsCalibration2!$DO$1280)^(1+1))*DO$1836</f>
        <v>209162.14836310138</v>
      </c>
      <c r="DP1280">
        <f>86400*((FlowsCalibration2!$DP$1280)^(1+1))*DP$1836</f>
        <v>951954.96136399102</v>
      </c>
      <c r="DQ1280">
        <f>86400*((FlowsCalibration2!$DQ$1280)^(1+1))*DQ$1836</f>
        <v>2773479.845738756</v>
      </c>
      <c r="DR1280">
        <f>86400*((FlowsCalibration2!$DR$1280)^(1+1))*DR$1836</f>
        <v>1333153.0191047397</v>
      </c>
      <c r="DS1280">
        <f>86400*((FlowsCalibration2!$DS$1280)^(1+1))*DS$1836</f>
        <v>99048.855866516125</v>
      </c>
      <c r="DT1280">
        <f>86400*((FlowsCalibration2!$DT$1280)^(1+1))*DT$1836</f>
        <v>151931.1915183907</v>
      </c>
      <c r="DU1280">
        <f>86400*((FlowsCalibration2!$DU$1280)^(1+1))*DU$1836</f>
        <v>1272.8943723547995</v>
      </c>
      <c r="DV1280">
        <f>86400*((FlowsCalibration2!$DV$1280)^(1+1))*DV$1836</f>
        <v>32498.410565547532</v>
      </c>
      <c r="DW1280">
        <f>86400*((FlowsCalibration2!$DW$1280)^(1+1))*DW$1836</f>
        <v>7438.7996807831223</v>
      </c>
      <c r="DX1280">
        <f>86400*((FlowsCalibration2!$DX$1280)^(1+1))*DX$1836</f>
        <v>269811.44974136917</v>
      </c>
      <c r="DY1280">
        <f>86400*((FlowsCalibration2!$DY$1280)^(1+1))*DY$1836</f>
        <v>240202.16800500875</v>
      </c>
      <c r="DZ1280">
        <f>86400*((FlowsCalibration2!$DZ$1280)^(1+1))*DZ$1836</f>
        <v>12953.521195730387</v>
      </c>
      <c r="EA1280">
        <f>86400*((FlowsCalibration2!$EA$1280)^(1+1))*EA$1836</f>
        <v>17878.556879752803</v>
      </c>
      <c r="EB1280">
        <f>86400*((FlowsCalibration2!$EB$1280)^(1+1))*EB$1836</f>
        <v>159341.68308990073</v>
      </c>
      <c r="EC1280">
        <f>86400*((FlowsCalibration2!$EC$1280)^(1+1))*EC$1836</f>
        <v>256075.81153273693</v>
      </c>
      <c r="ED1280">
        <f>86400*((FlowsCalibration2!$ED$1280)^(1+1))*ED$1836</f>
        <v>159859.11898423539</v>
      </c>
      <c r="EE1280">
        <f>86400*((FlowsCalibration2!$EE$1280)^(1+1))*EE$1836</f>
        <v>117663.62561874978</v>
      </c>
      <c r="EF1280">
        <f>86400*((FlowsCalibration2!$EF$1280)^(1+1))*EF$1836</f>
        <v>2132843.8527507875</v>
      </c>
      <c r="EG1280">
        <f>86400*((FlowsCalibration2!$EG$1280)^(1+1))*EG$1836</f>
        <v>3340439.307418338</v>
      </c>
    </row>
    <row r="1281" spans="2:137" x14ac:dyDescent="0.2">
      <c r="B1281">
        <f>86400*((FlowsCalibration2!$B$1281)^(1+1))*B$1836</f>
        <v>8936932.6282219533</v>
      </c>
      <c r="C1281">
        <f>86400*((FlowsCalibration2!$C$1281)^(1+1))*C$1836</f>
        <v>4584803.8516288949</v>
      </c>
      <c r="D1281">
        <f>86400*((FlowsCalibration2!$D$1281)^(1+1))*D$1836</f>
        <v>4584803.8516288949</v>
      </c>
      <c r="E1281">
        <f>86400*((FlowsCalibration2!$E$1281)^(1+1))*E$1836</f>
        <v>1292759.3462834917</v>
      </c>
      <c r="F1281">
        <f>86400*((FlowsCalibration2!$F$1281)^(1+1))*F$1836</f>
        <v>1104812.4975297439</v>
      </c>
      <c r="G1281">
        <f>86400*((FlowsCalibration2!$G$1281)^(1+1))*G$1836</f>
        <v>473547.83152658574</v>
      </c>
      <c r="H1281">
        <f>86400*((FlowsCalibration2!$H$1281)^(1+1))*H$1836</f>
        <v>439727.83234345802</v>
      </c>
      <c r="I1281">
        <f>86400*((FlowsCalibration2!$I$1281)^(1+1))*I$1836</f>
        <v>439727.83234345802</v>
      </c>
      <c r="J1281">
        <f>86400*((FlowsCalibration2!$J$1281)^(1+1))*J$1836</f>
        <v>436142.58355485852</v>
      </c>
      <c r="K1281">
        <f>86400*((FlowsCalibration2!$K$1281)^(1+1))*K$1836</f>
        <v>11381.415062088359</v>
      </c>
      <c r="L1281">
        <f>86400*((FlowsCalibration2!$L$1281)^(1+1))*L$1836</f>
        <v>11381.415062088359</v>
      </c>
      <c r="M1281">
        <f>86400*((FlowsCalibration2!$M$1281)^(1+1))*M$1836</f>
        <v>11381.415062088359</v>
      </c>
      <c r="N1281">
        <f>86400*((FlowsCalibration2!$N$1281)^(1+1))*N$1836</f>
        <v>11381.415062088359</v>
      </c>
      <c r="O1281">
        <f>86400*((FlowsCalibration2!$O$1281)^(1+1))*O$1836</f>
        <v>2120031.2775881593</v>
      </c>
      <c r="P1281">
        <f>86400*((FlowsCalibration2!$P$1281)^(1+1))*P$1836</f>
        <v>2120031.2775881593</v>
      </c>
      <c r="Q1281">
        <f>86400*((FlowsCalibration2!$Q$1281)^(1+1))*Q$1836</f>
        <v>514371.09787714796</v>
      </c>
      <c r="R1281">
        <f>86400*((FlowsCalibration2!$R$1281)^(1+1))*R$1836</f>
        <v>507268.89342432894</v>
      </c>
      <c r="S1281">
        <f>86400*((FlowsCalibration2!$S$1281)^(1+1))*S$1836</f>
        <v>577010.29366006656</v>
      </c>
      <c r="T1281">
        <f>86400*((FlowsCalibration2!$T$1281)^(1+1))*T$1836</f>
        <v>577010.29366006656</v>
      </c>
      <c r="U1281">
        <f>86400*((FlowsCalibration2!$U$1281)^(1+1))*U$1836</f>
        <v>577010.29366006656</v>
      </c>
      <c r="V1281">
        <f>86400*((FlowsCalibration2!$V$1281)^(1+1))*V$1836</f>
        <v>393612.18457024696</v>
      </c>
      <c r="W1281">
        <f>86400*((FlowsCalibration2!$W$1281)^(1+1))*W$1836</f>
        <v>393612.18457024696</v>
      </c>
      <c r="X1281">
        <f>86400*((FlowsCalibration2!$X$1281)^(1+1))*X$1836</f>
        <v>393612.18457024696</v>
      </c>
      <c r="Y1281">
        <f>86400*((FlowsCalibration2!$Y$1281)^(1+1))*Y$1836</f>
        <v>177858.9114639606</v>
      </c>
      <c r="Z1281">
        <f>86400*((FlowsCalibration2!$Z$1281)^(1+1))*Z$1836</f>
        <v>177858.9114639606</v>
      </c>
      <c r="AA1281">
        <f>86400*((FlowsCalibration2!$AA$1281)^(1+1))*AA$1836</f>
        <v>213563.32182429914</v>
      </c>
      <c r="AB1281">
        <f>86400*((FlowsCalibration2!$AB$1281)^(1+1))*AB$1836</f>
        <v>231089.17763241151</v>
      </c>
      <c r="AC1281">
        <f>86400*((FlowsCalibration2!$AC$1281)^(1+1))*AC$1836</f>
        <v>2976772.714738626</v>
      </c>
      <c r="AD1281">
        <f>86400*((FlowsCalibration2!$AD$1281)^(1+1))*AD$1836</f>
        <v>2976772.714738626</v>
      </c>
      <c r="AE1281">
        <f>86400*((FlowsCalibration2!$AE$1281)^(1+1))*AE$1836</f>
        <v>2574341.2864595097</v>
      </c>
      <c r="AF1281">
        <f>86400*((FlowsCalibration2!$AF$1281)^(1+1))*AF$1836</f>
        <v>1636151.3887747489</v>
      </c>
      <c r="AG1281">
        <f>86400*((FlowsCalibration2!$AG$1281)^(1+1))*AG$1836</f>
        <v>151028.44400772103</v>
      </c>
      <c r="AH1281">
        <f>86400*((FlowsCalibration2!$AH$1281)^(1+1))*AH$1836</f>
        <v>1143019.5719703734</v>
      </c>
      <c r="AI1281">
        <f>86400*((FlowsCalibration2!$AI$1281)^(1+1))*AI$1836</f>
        <v>1636151.3887747489</v>
      </c>
      <c r="AJ1281">
        <f>86400*((FlowsCalibration2!$AJ$1281)^(1+1))*AJ$1836</f>
        <v>1143019.5719703734</v>
      </c>
      <c r="AK1281">
        <f>86400*((FlowsCalibration2!$AK$1281)^(1+1))*AK$1836</f>
        <v>1143019.5719703734</v>
      </c>
      <c r="AL1281">
        <f>86400*((FlowsCalibration2!$AL$1281)^(1+1))*AL$1836</f>
        <v>609724.03246811673</v>
      </c>
      <c r="AM1281">
        <f>86400*((FlowsCalibration2!$AM$1281)^(1+1))*AM$1836</f>
        <v>125126.03794309427</v>
      </c>
      <c r="AN1281">
        <f>86400*((FlowsCalibration2!$AN$1281)^(1+1))*AN$1836</f>
        <v>125126.03794309427</v>
      </c>
      <c r="AO1281">
        <f>86400*((FlowsCalibration2!$AO$1281)^(1+1))*AO$1836</f>
        <v>478340.81138829835</v>
      </c>
      <c r="AP1281">
        <f>86400*((FlowsCalibration2!$AP$1281)^(1+1))*AP$1836</f>
        <v>478340.81138829835</v>
      </c>
      <c r="AQ1281">
        <f>86400*((FlowsCalibration2!$AQ$1281)^(1+1))*AQ$1836</f>
        <v>442585.36268399825</v>
      </c>
      <c r="AR1281">
        <f>86400*((FlowsCalibration2!$AR$1281)^(1+1))*AR$1836</f>
        <v>247058.68170094231</v>
      </c>
      <c r="AS1281">
        <f>86400*((FlowsCalibration2!$AS$1281)^(1+1))*AS$1836</f>
        <v>270581.39275734761</v>
      </c>
      <c r="AT1281">
        <f>86400*((FlowsCalibration2!$AT$1281)^(1+1))*AT$1836</f>
        <v>112480.77799036278</v>
      </c>
      <c r="AU1281">
        <f>86400*((FlowsCalibration2!$AU$1281)^(1+1))*AU$1836</f>
        <v>1008.1485980688285</v>
      </c>
      <c r="AV1281">
        <f>86400*((FlowsCalibration2!$AV$1281)^(1+1))*AV$1836</f>
        <v>11290.052584049157</v>
      </c>
      <c r="AW1281">
        <f>86400*((FlowsCalibration2!$AW$1281)^(1+1))*AW$1836</f>
        <v>92859.713366913638</v>
      </c>
      <c r="AX1281">
        <f>86400*((FlowsCalibration2!$AX$1281)^(1+1))*AX$1836</f>
        <v>112480.77799036278</v>
      </c>
      <c r="AY1281">
        <f>86400*((FlowsCalibration2!$AY$1281)^(1+1))*AY$1836</f>
        <v>42147.374897053662</v>
      </c>
      <c r="AZ1281">
        <f>86400*((FlowsCalibration2!$AZ$1281)^(1+1))*AZ$1836</f>
        <v>63746.439099495386</v>
      </c>
      <c r="BA1281">
        <f>86400*((FlowsCalibration2!$BA$1281)^(1+1))*BA$1836</f>
        <v>92859.713366913638</v>
      </c>
      <c r="BB1281">
        <f>86400*((FlowsCalibration2!$BB$1281)^(1+1))*BB$1836</f>
        <v>23552.998954092316</v>
      </c>
      <c r="BC1281">
        <f>86400*((FlowsCalibration2!$BC$1281)^(1+1))*BC$1836</f>
        <v>23552.998954092316</v>
      </c>
      <c r="BD1281">
        <f>86400*((FlowsCalibration2!$BD$1281)^(1+1))*BD$1836</f>
        <v>46747.777391772572</v>
      </c>
      <c r="BE1281">
        <f>86400*((FlowsCalibration2!$BE$1281)^(1+1))*BE$1836</f>
        <v>81252.764183553561</v>
      </c>
      <c r="BF1281">
        <f>86400*((FlowsCalibration2!$BF$1281)^(1+1))*BF$1836</f>
        <v>151028.44400772103</v>
      </c>
      <c r="BG1281">
        <f>86400*((FlowsCalibration2!$BG$1281)^(1+1))*BG$1836</f>
        <v>12863.23835770617</v>
      </c>
      <c r="BH1281">
        <f>86400*((FlowsCalibration2!$BH$1281)^(1+1))*BH$1836</f>
        <v>17167.718249047521</v>
      </c>
      <c r="BI1281">
        <f>86400*((FlowsCalibration2!$BI$1281)^(1+1))*BI$1836</f>
        <v>5391.218772001358</v>
      </c>
      <c r="BJ1281">
        <f>86400*((FlowsCalibration2!$BJ$1281)^(1+1))*BJ$1836</f>
        <v>5391.218772001358</v>
      </c>
      <c r="BK1281">
        <f>86400*((FlowsCalibration2!$BK$1281)^(1+1))*BK$1836</f>
        <v>11290.052584049157</v>
      </c>
      <c r="BL1281">
        <f>86400*((FlowsCalibration2!$BL$1281)^(1+1))*BL$1836</f>
        <v>37652.072442060926</v>
      </c>
      <c r="BM1281">
        <f>86400*((FlowsCalibration2!$BM$1281)^(1+1))*BM$1836</f>
        <v>270581.39275734761</v>
      </c>
      <c r="BN1281">
        <f>86400*((FlowsCalibration2!$BN$1281)^(1+1))*BN$1836</f>
        <v>270581.39275734761</v>
      </c>
      <c r="BO1281">
        <f>86400*((FlowsCalibration2!$BO$1281)^(1+1))*BO$1836</f>
        <v>22183.019426728486</v>
      </c>
      <c r="BP1281">
        <f>86400*((FlowsCalibration2!$BP$1281)^(1+1))*BP$1836</f>
        <v>121580.64812361577</v>
      </c>
      <c r="BQ1281">
        <f>86400*((FlowsCalibration2!$BQ$1281)^(1+1))*BQ$1836</f>
        <v>121580.64812361577</v>
      </c>
      <c r="BR1281">
        <f>86400*((FlowsCalibration2!$BR$1281)^(1+1))*BR$1836</f>
        <v>57436.372578607203</v>
      </c>
      <c r="BS1281">
        <f>86400*((FlowsCalibration2!$BS$1281)^(1+1))*BS$1836</f>
        <v>66053.626999143919</v>
      </c>
      <c r="BT1281">
        <f>86400*((FlowsCalibration2!$BT$1281)^(1+1))*BT$1836</f>
        <v>478461.58985109173</v>
      </c>
      <c r="BU1281">
        <f>86400*((FlowsCalibration2!$BU$1281)^(1+1))*BU$1836</f>
        <v>1292759.3462834917</v>
      </c>
      <c r="BV1281">
        <f>86400*((FlowsCalibration2!$BV$1281)^(1+1))*BV$1836</f>
        <v>2120031.2775881593</v>
      </c>
      <c r="BW1281">
        <f>86400*((FlowsCalibration2!$BW$1281)^(1+1))*BW$1836</f>
        <v>742275.21129426931</v>
      </c>
      <c r="BX1281">
        <f>86400*((FlowsCalibration2!$BX$1281)^(1+1))*BX$1836</f>
        <v>582505.66692634881</v>
      </c>
      <c r="BY1281">
        <f>86400*((FlowsCalibration2!$BY$1281)^(1+1))*BY$1836</f>
        <v>11381.415062088359</v>
      </c>
      <c r="BZ1281">
        <f>86400*((FlowsCalibration2!$BZ$1281)^(1+1))*BZ$1836</f>
        <v>56839.997768638736</v>
      </c>
      <c r="CA1281">
        <f>86400*((FlowsCalibration2!$CA$1281)^(1+1))*CA$1836</f>
        <v>56839.997768638736</v>
      </c>
      <c r="CB1281">
        <f>86400*((FlowsCalibration2!$CB$1281)^(1+1))*CB$1836</f>
        <v>56839.997768638736</v>
      </c>
      <c r="CC1281">
        <f>86400*((FlowsCalibration2!$CC$1281)^(1+1))*CC$1836</f>
        <v>56839.997768638736</v>
      </c>
      <c r="CD1281">
        <f>86400*((FlowsCalibration2!$CD$1281)^(1+1))*CD$1836</f>
        <v>402286.02302769781</v>
      </c>
      <c r="CE1281">
        <f>86400*((FlowsCalibration2!$CE$1281)^(1+1))*CE$1836</f>
        <v>402286.02302769781</v>
      </c>
      <c r="CF1281">
        <f>86400*((FlowsCalibration2!$CF$1281)^(1+1))*CF$1836</f>
        <v>46747.777391772572</v>
      </c>
      <c r="CG1281">
        <f>86400*((FlowsCalibration2!$CG$1281)^(1+1))*CG$1836</f>
        <v>70300.776345864972</v>
      </c>
      <c r="CH1281">
        <f>86400*((FlowsCalibration2!$CH$1281)^(1+1))*CH$1836</f>
        <v>75691.995117866056</v>
      </c>
      <c r="CI1281">
        <f>86400*((FlowsCalibration2!$CI$1281)^(1+1))*CI$1836</f>
        <v>17167.718249047521</v>
      </c>
      <c r="CJ1281">
        <f>86400*((FlowsCalibration2!$CJ$1281)^(1+1))*CJ$1836</f>
        <v>92859.713366913638</v>
      </c>
      <c r="CK1281">
        <f>86400*((FlowsCalibration2!$CK$1281)^(1+1))*CK$1836</f>
        <v>2535130.7744216933</v>
      </c>
      <c r="CL1281">
        <f>86400*((FlowsCalibration2!$CL$1281)^(1+1))*CL$1836</f>
        <v>220456.74682351868</v>
      </c>
      <c r="CM1281">
        <f>86400*((FlowsCalibration2!$CM$1281)^(1+1))*CM$1836</f>
        <v>9319.7808506005458</v>
      </c>
      <c r="CN1281">
        <f>86400*((FlowsCalibration2!$CN$1281)^(1+1))*CN$1836</f>
        <v>2976772.714738626</v>
      </c>
      <c r="CO1281">
        <f>86400*((FlowsCalibration2!$CO$1281)^(1+1))*CO$1836</f>
        <v>2976772.714738626</v>
      </c>
      <c r="CP1281">
        <f>86400*((FlowsCalibration2!$CP$1281)^(1+1))*CP$1836</f>
        <v>2563303.0160015915</v>
      </c>
      <c r="CQ1281">
        <f>86400*((FlowsCalibration2!$CQ$1281)^(1+1))*CQ$1836</f>
        <v>1745684.5458545228</v>
      </c>
      <c r="CR1281">
        <f>86400*((FlowsCalibration2!$CR$1281)^(1+1))*CR$1836</f>
        <v>577010.29366006656</v>
      </c>
      <c r="CS1281">
        <f>86400*((FlowsCalibration2!$CS$1281)^(1+1))*CS$1836</f>
        <v>582505.66692634881</v>
      </c>
      <c r="CT1281">
        <f>86400*((FlowsCalibration2!$CT$1281)^(1+1))*CT$1836</f>
        <v>121580.64812361577</v>
      </c>
      <c r="CU1281">
        <f>86400*((FlowsCalibration2!$CU$1281)^(1+1))*CU$1836</f>
        <v>436142.58355485852</v>
      </c>
      <c r="CV1281">
        <f>86400*((FlowsCalibration2!$CV$1281)^(1+1))*CV$1836</f>
        <v>439727.83234345802</v>
      </c>
      <c r="CW1281">
        <f>86400*((FlowsCalibration2!$CW$1281)^(1+1))*CW$1836</f>
        <v>473547.83152658574</v>
      </c>
      <c r="CX1281">
        <f>86400*((FlowsCalibration2!$CX$1281)^(1+1))*CX$1836</f>
        <v>478461.58985109173</v>
      </c>
      <c r="CY1281">
        <f>86400*((FlowsCalibration2!$CY$1281)^(1+1))*CY$1836</f>
        <v>393612.18457024696</v>
      </c>
      <c r="CZ1281">
        <f>86400*((FlowsCalibration2!$CZ$1281)^(1+1))*CZ$1836</f>
        <v>507268.89342432894</v>
      </c>
      <c r="DA1281">
        <f>86400*((FlowsCalibration2!$DA$1281)^(1+1))*DA$1836</f>
        <v>514371.09787714796</v>
      </c>
      <c r="DB1281">
        <f>86400*((FlowsCalibration2!$DB$1281)^(1+1))*DB$1836</f>
        <v>17167.718249047521</v>
      </c>
      <c r="DC1281">
        <f>86400*((FlowsCalibration2!$DC$1281)^(1+1))*DC$1836</f>
        <v>213563.32182429914</v>
      </c>
      <c r="DD1281">
        <f>86400*((FlowsCalibration2!$DD$1281)^(1+1))*DD$1836</f>
        <v>442585.36268399825</v>
      </c>
      <c r="DE1281">
        <f>86400*((FlowsCalibration2!$DE$1281)^(1+1))*DE$1836</f>
        <v>478340.81138829835</v>
      </c>
      <c r="DF1281">
        <f>86400*((FlowsCalibration2!$DF$1281)^(1+1))*DF$1836</f>
        <v>56839.997768638736</v>
      </c>
      <c r="DG1281">
        <f>86400*((FlowsCalibration2!$DG$1281)^(1+1))*DG$1836</f>
        <v>112480.77799036278</v>
      </c>
      <c r="DH1281">
        <f>86400*((FlowsCalibration2!$DH$1281)^(1+1))*DH$1836</f>
        <v>11381.415062088359</v>
      </c>
      <c r="DI1281">
        <f>86400*((FlowsCalibration2!$DI$1281)^(1+1))*DI$1836</f>
        <v>402286.02302769781</v>
      </c>
      <c r="DJ1281">
        <f>86400*((FlowsCalibration2!$DJ$1281)^(1+1))*DJ$1836</f>
        <v>46747.777391772572</v>
      </c>
      <c r="DK1281">
        <f>86400*((FlowsCalibration2!$DK$1281)^(1+1))*DK$1836</f>
        <v>11290.052584049157</v>
      </c>
      <c r="DL1281">
        <f>86400*((FlowsCalibration2!$DL$1281)^(1+1))*DL$1836</f>
        <v>37652.072442060926</v>
      </c>
      <c r="DM1281">
        <f>86400*((FlowsCalibration2!$DM$1281)^(1+1))*DM$1836</f>
        <v>42147.374897053662</v>
      </c>
      <c r="DN1281">
        <f>86400*((FlowsCalibration2!$DN$1281)^(1+1))*DN$1836</f>
        <v>270581.39275734761</v>
      </c>
      <c r="DO1281">
        <f>86400*((FlowsCalibration2!$DO$1281)^(1+1))*DO$1836</f>
        <v>177858.9114639606</v>
      </c>
      <c r="DP1281">
        <f>86400*((FlowsCalibration2!$DP$1281)^(1+1))*DP$1836</f>
        <v>742275.21129426931</v>
      </c>
      <c r="DQ1281">
        <f>86400*((FlowsCalibration2!$DQ$1281)^(1+1))*DQ$1836</f>
        <v>2120031.2775881593</v>
      </c>
      <c r="DR1281">
        <f>86400*((FlowsCalibration2!$DR$1281)^(1+1))*DR$1836</f>
        <v>1104812.4975297439</v>
      </c>
      <c r="DS1281">
        <f>86400*((FlowsCalibration2!$DS$1281)^(1+1))*DS$1836</f>
        <v>66053.626999143919</v>
      </c>
      <c r="DT1281">
        <f>86400*((FlowsCalibration2!$DT$1281)^(1+1))*DT$1836</f>
        <v>101407.09843118257</v>
      </c>
      <c r="DU1281">
        <f>86400*((FlowsCalibration2!$DU$1281)^(1+1))*DU$1836</f>
        <v>1008.1485980688285</v>
      </c>
      <c r="DV1281">
        <f>86400*((FlowsCalibration2!$DV$1281)^(1+1))*DV$1836</f>
        <v>23552.998954092316</v>
      </c>
      <c r="DW1281">
        <f>86400*((FlowsCalibration2!$DW$1281)^(1+1))*DW$1836</f>
        <v>5391.218772001358</v>
      </c>
      <c r="DX1281">
        <f>86400*((FlowsCalibration2!$DX$1281)^(1+1))*DX$1836</f>
        <v>247058.68170094231</v>
      </c>
      <c r="DY1281">
        <f>86400*((FlowsCalibration2!$DY$1281)^(1+1))*DY$1836</f>
        <v>220456.74682351868</v>
      </c>
      <c r="DZ1281">
        <f>86400*((FlowsCalibration2!$DZ$1281)^(1+1))*DZ$1836</f>
        <v>9319.7808506005458</v>
      </c>
      <c r="EA1281">
        <f>86400*((FlowsCalibration2!$EA$1281)^(1+1))*EA$1836</f>
        <v>12863.23835770617</v>
      </c>
      <c r="EB1281">
        <f>86400*((FlowsCalibration2!$EB$1281)^(1+1))*EB$1836</f>
        <v>125126.03794309427</v>
      </c>
      <c r="EC1281">
        <f>86400*((FlowsCalibration2!$EC$1281)^(1+1))*EC$1836</f>
        <v>151028.44400772103</v>
      </c>
      <c r="ED1281">
        <f>86400*((FlowsCalibration2!$ED$1281)^(1+1))*ED$1836</f>
        <v>81252.764183553561</v>
      </c>
      <c r="EE1281">
        <f>86400*((FlowsCalibration2!$EE$1281)^(1+1))*EE$1836</f>
        <v>57436.372578607203</v>
      </c>
      <c r="EF1281">
        <f>86400*((FlowsCalibration2!$EF$1281)^(1+1))*EF$1836</f>
        <v>1745684.5458545228</v>
      </c>
      <c r="EG1281">
        <f>86400*((FlowsCalibration2!$EG$1281)^(1+1))*EG$1836</f>
        <v>2563303.0160015915</v>
      </c>
    </row>
    <row r="1282" spans="2:137" x14ac:dyDescent="0.2">
      <c r="B1282">
        <f>86400*((FlowsCalibration2!$B$1282)^(1+1))*B$1836</f>
        <v>40616623.590575933</v>
      </c>
      <c r="C1282">
        <f>86400*((FlowsCalibration2!$C$1282)^(1+1))*C$1836</f>
        <v>38919366.914974213</v>
      </c>
      <c r="D1282">
        <f>86400*((FlowsCalibration2!$D$1282)^(1+1))*D$1836</f>
        <v>38919366.914974213</v>
      </c>
      <c r="E1282">
        <f>86400*((FlowsCalibration2!$E$1282)^(1+1))*E$1836</f>
        <v>5753764.0003295438</v>
      </c>
      <c r="F1282">
        <f>86400*((FlowsCalibration2!$F$1282)^(1+1))*F$1836</f>
        <v>5005867.9461770169</v>
      </c>
      <c r="G1282">
        <f>86400*((FlowsCalibration2!$G$1282)^(1+1))*G$1836</f>
        <v>3213117.9264419288</v>
      </c>
      <c r="H1282">
        <f>86400*((FlowsCalibration2!$H$1282)^(1+1))*H$1836</f>
        <v>3036961.1785464236</v>
      </c>
      <c r="I1282">
        <f>86400*((FlowsCalibration2!$I$1282)^(1+1))*I$1836</f>
        <v>3036961.1785464236</v>
      </c>
      <c r="J1282">
        <f>86400*((FlowsCalibration2!$J$1282)^(1+1))*J$1836</f>
        <v>3035483.427199705</v>
      </c>
      <c r="K1282">
        <f>86400*((FlowsCalibration2!$K$1282)^(1+1))*K$1836</f>
        <v>48977.978373533224</v>
      </c>
      <c r="L1282">
        <f>86400*((FlowsCalibration2!$L$1282)^(1+1))*L$1836</f>
        <v>48977.978373533224</v>
      </c>
      <c r="M1282">
        <f>86400*((FlowsCalibration2!$M$1282)^(1+1))*M$1836</f>
        <v>48977.978373533224</v>
      </c>
      <c r="N1282">
        <f>86400*((FlowsCalibration2!$N$1282)^(1+1))*N$1836</f>
        <v>48977.978373533224</v>
      </c>
      <c r="O1282">
        <f>86400*((FlowsCalibration2!$O$1282)^(1+1))*O$1836</f>
        <v>11600579.895369401</v>
      </c>
      <c r="P1282">
        <f>86400*((FlowsCalibration2!$P$1282)^(1+1))*P$1836</f>
        <v>11600579.895369401</v>
      </c>
      <c r="Q1282">
        <f>86400*((FlowsCalibration2!$Q$1282)^(1+1))*Q$1836</f>
        <v>946708.19287017011</v>
      </c>
      <c r="R1282">
        <f>86400*((FlowsCalibration2!$R$1282)^(1+1))*R$1836</f>
        <v>885831.39906820189</v>
      </c>
      <c r="S1282">
        <f>86400*((FlowsCalibration2!$S$1282)^(1+1))*S$1836</f>
        <v>850483.59501093766</v>
      </c>
      <c r="T1282">
        <f>86400*((FlowsCalibration2!$T$1282)^(1+1))*T$1836</f>
        <v>850483.59501093766</v>
      </c>
      <c r="U1282">
        <f>86400*((FlowsCalibration2!$U$1282)^(1+1))*U$1836</f>
        <v>850483.59501093766</v>
      </c>
      <c r="V1282">
        <f>86400*((FlowsCalibration2!$V$1282)^(1+1))*V$1836</f>
        <v>770404.76722394209</v>
      </c>
      <c r="W1282">
        <f>86400*((FlowsCalibration2!$W$1282)^(1+1))*W$1836</f>
        <v>770404.76722394209</v>
      </c>
      <c r="X1282">
        <f>86400*((FlowsCalibration2!$X$1282)^(1+1))*X$1836</f>
        <v>770404.76722394209</v>
      </c>
      <c r="Y1282">
        <f>86400*((FlowsCalibration2!$Y$1282)^(1+1))*Y$1836</f>
        <v>403278.78252653533</v>
      </c>
      <c r="Z1282">
        <f>86400*((FlowsCalibration2!$Z$1282)^(1+1))*Z$1836</f>
        <v>403278.78252653533</v>
      </c>
      <c r="AA1282">
        <f>86400*((FlowsCalibration2!$AA$1282)^(1+1))*AA$1836</f>
        <v>1881323.9755744913</v>
      </c>
      <c r="AB1282">
        <f>86400*((FlowsCalibration2!$AB$1282)^(1+1))*AB$1836</f>
        <v>1968094.0469748941</v>
      </c>
      <c r="AC1282">
        <f>86400*((FlowsCalibration2!$AC$1282)^(1+1))*AC$1836</f>
        <v>4308138.9400490904</v>
      </c>
      <c r="AD1282">
        <f>86400*((FlowsCalibration2!$AD$1282)^(1+1))*AD$1836</f>
        <v>4308138.9400490904</v>
      </c>
      <c r="AE1282">
        <f>86400*((FlowsCalibration2!$AE$1282)^(1+1))*AE$1836</f>
        <v>3748253.2952665649</v>
      </c>
      <c r="AF1282">
        <f>86400*((FlowsCalibration2!$AF$1282)^(1+1))*AF$1836</f>
        <v>2672807.7874910263</v>
      </c>
      <c r="AG1282">
        <f>86400*((FlowsCalibration2!$AG$1282)^(1+1))*AG$1836</f>
        <v>590920.80494366866</v>
      </c>
      <c r="AH1282">
        <f>86400*((FlowsCalibration2!$AH$1282)^(1+1))*AH$1836</f>
        <v>1582614.248783286</v>
      </c>
      <c r="AI1282">
        <f>86400*((FlowsCalibration2!$AI$1282)^(1+1))*AI$1836</f>
        <v>2672807.7874910263</v>
      </c>
      <c r="AJ1282">
        <f>86400*((FlowsCalibration2!$AJ$1282)^(1+1))*AJ$1836</f>
        <v>1582614.248783286</v>
      </c>
      <c r="AK1282">
        <f>86400*((FlowsCalibration2!$AK$1282)^(1+1))*AK$1836</f>
        <v>1582614.248783286</v>
      </c>
      <c r="AL1282">
        <f>86400*((FlowsCalibration2!$AL$1282)^(1+1))*AL$1836</f>
        <v>611379.86920214968</v>
      </c>
      <c r="AM1282">
        <f>86400*((FlowsCalibration2!$AM$1282)^(1+1))*AM$1836</f>
        <v>100847.79727497582</v>
      </c>
      <c r="AN1282">
        <f>86400*((FlowsCalibration2!$AN$1282)^(1+1))*AN$1836</f>
        <v>100847.79727497582</v>
      </c>
      <c r="AO1282">
        <f>86400*((FlowsCalibration2!$AO$1282)^(1+1))*AO$1836</f>
        <v>516952.63056327292</v>
      </c>
      <c r="AP1282">
        <f>86400*((FlowsCalibration2!$AP$1282)^(1+1))*AP$1836</f>
        <v>516952.63056327292</v>
      </c>
      <c r="AQ1282">
        <f>86400*((FlowsCalibration2!$AQ$1282)^(1+1))*AQ$1836</f>
        <v>480769.96160761046</v>
      </c>
      <c r="AR1282">
        <f>86400*((FlowsCalibration2!$AR$1282)^(1+1))*AR$1836</f>
        <v>293201.65216564381</v>
      </c>
      <c r="AS1282">
        <f>86400*((FlowsCalibration2!$AS$1282)^(1+1))*AS$1836</f>
        <v>585444.97291919403</v>
      </c>
      <c r="AT1282">
        <f>86400*((FlowsCalibration2!$AT$1282)^(1+1))*AT$1836</f>
        <v>1092718.7468501653</v>
      </c>
      <c r="AU1282">
        <f>86400*((FlowsCalibration2!$AU$1282)^(1+1))*AU$1836</f>
        <v>864.51863116578829</v>
      </c>
      <c r="AV1282">
        <f>86400*((FlowsCalibration2!$AV$1282)^(1+1))*AV$1836</f>
        <v>8644.2370690822918</v>
      </c>
      <c r="AW1282">
        <f>86400*((FlowsCalibration2!$AW$1282)^(1+1))*AW$1836</f>
        <v>144740.88189210242</v>
      </c>
      <c r="AX1282">
        <f>86400*((FlowsCalibration2!$AX$1282)^(1+1))*AX$1836</f>
        <v>1092718.7468501653</v>
      </c>
      <c r="AY1282">
        <f>86400*((FlowsCalibration2!$AY$1282)^(1+1))*AY$1836</f>
        <v>40856.491991633004</v>
      </c>
      <c r="AZ1282">
        <f>86400*((FlowsCalibration2!$AZ$1282)^(1+1))*AZ$1836</f>
        <v>122238.23947696542</v>
      </c>
      <c r="BA1282">
        <f>86400*((FlowsCalibration2!$BA$1282)^(1+1))*BA$1836</f>
        <v>144740.88189210242</v>
      </c>
      <c r="BB1282">
        <f>86400*((FlowsCalibration2!$BB$1282)^(1+1))*BB$1836</f>
        <v>36712.172762680093</v>
      </c>
      <c r="BC1282">
        <f>86400*((FlowsCalibration2!$BC$1282)^(1+1))*BC$1836</f>
        <v>36712.172762680093</v>
      </c>
      <c r="BD1282">
        <f>86400*((FlowsCalibration2!$BD$1282)^(1+1))*BD$1836</f>
        <v>72865.985483342229</v>
      </c>
      <c r="BE1282">
        <f>86400*((FlowsCalibration2!$BE$1282)^(1+1))*BE$1836</f>
        <v>423014.53600731282</v>
      </c>
      <c r="BF1282">
        <f>86400*((FlowsCalibration2!$BF$1282)^(1+1))*BF$1836</f>
        <v>590920.80494366866</v>
      </c>
      <c r="BG1282">
        <f>86400*((FlowsCalibration2!$BG$1282)^(1+1))*BG$1836</f>
        <v>26164.588591665095</v>
      </c>
      <c r="BH1282">
        <f>86400*((FlowsCalibration2!$BH$1282)^(1+1))*BH$1836</f>
        <v>26759.405013710173</v>
      </c>
      <c r="BI1282">
        <f>86400*((FlowsCalibration2!$BI$1282)^(1+1))*BI$1836</f>
        <v>8403.3186323701193</v>
      </c>
      <c r="BJ1282">
        <f>86400*((FlowsCalibration2!$BJ$1282)^(1+1))*BJ$1836</f>
        <v>8403.3186323701193</v>
      </c>
      <c r="BK1282">
        <f>86400*((FlowsCalibration2!$BK$1282)^(1+1))*BK$1836</f>
        <v>8644.2370690822918</v>
      </c>
      <c r="BL1282">
        <f>86400*((FlowsCalibration2!$BL$1282)^(1+1))*BL$1836</f>
        <v>36749.641772559597</v>
      </c>
      <c r="BM1282">
        <f>86400*((FlowsCalibration2!$BM$1282)^(1+1))*BM$1836</f>
        <v>585444.97291919403</v>
      </c>
      <c r="BN1282">
        <f>86400*((FlowsCalibration2!$BN$1282)^(1+1))*BN$1836</f>
        <v>585444.97291919403</v>
      </c>
      <c r="BO1282">
        <f>86400*((FlowsCalibration2!$BO$1282)^(1+1))*BO$1836</f>
        <v>45121.573853529648</v>
      </c>
      <c r="BP1282">
        <f>86400*((FlowsCalibration2!$BP$1282)^(1+1))*BP$1836</f>
        <v>119900.8328226906</v>
      </c>
      <c r="BQ1282">
        <f>86400*((FlowsCalibration2!$BQ$1282)^(1+1))*BQ$1836</f>
        <v>119900.8328226906</v>
      </c>
      <c r="BR1282">
        <f>86400*((FlowsCalibration2!$BR$1282)^(1+1))*BR$1836</f>
        <v>322128.682407566</v>
      </c>
      <c r="BS1282">
        <f>86400*((FlowsCalibration2!$BS$1282)^(1+1))*BS$1836</f>
        <v>201205.44834759759</v>
      </c>
      <c r="BT1282">
        <f>86400*((FlowsCalibration2!$BT$1282)^(1+1))*BT$1836</f>
        <v>3217727.5977352853</v>
      </c>
      <c r="BU1282">
        <f>86400*((FlowsCalibration2!$BU$1282)^(1+1))*BU$1836</f>
        <v>5753764.0003295438</v>
      </c>
      <c r="BV1282">
        <f>86400*((FlowsCalibration2!$BV$1282)^(1+1))*BV$1836</f>
        <v>11600579.895369401</v>
      </c>
      <c r="BW1282">
        <f>86400*((FlowsCalibration2!$BW$1282)^(1+1))*BW$1836</f>
        <v>2015174.0149242417</v>
      </c>
      <c r="BX1282">
        <f>86400*((FlowsCalibration2!$BX$1282)^(1+1))*BX$1836</f>
        <v>1265632.3147138765</v>
      </c>
      <c r="BY1282">
        <f>86400*((FlowsCalibration2!$BY$1282)^(1+1))*BY$1836</f>
        <v>48977.978373533224</v>
      </c>
      <c r="BZ1282">
        <f>86400*((FlowsCalibration2!$BZ$1282)^(1+1))*BZ$1836</f>
        <v>62294.565055772087</v>
      </c>
      <c r="CA1282">
        <f>86400*((FlowsCalibration2!$CA$1282)^(1+1))*CA$1836</f>
        <v>62294.565055772087</v>
      </c>
      <c r="CB1282">
        <f>86400*((FlowsCalibration2!$CB$1282)^(1+1))*CB$1836</f>
        <v>62294.565055772087</v>
      </c>
      <c r="CC1282">
        <f>86400*((FlowsCalibration2!$CC$1282)^(1+1))*CC$1836</f>
        <v>62294.565055772087</v>
      </c>
      <c r="CD1282">
        <f>86400*((FlowsCalibration2!$CD$1282)^(1+1))*CD$1836</f>
        <v>2937732.7897417545</v>
      </c>
      <c r="CE1282">
        <f>86400*((FlowsCalibration2!$CE$1282)^(1+1))*CE$1836</f>
        <v>2937732.7897417545</v>
      </c>
      <c r="CF1282">
        <f>86400*((FlowsCalibration2!$CF$1282)^(1+1))*CF$1836</f>
        <v>72865.985483342229</v>
      </c>
      <c r="CG1282">
        <f>86400*((FlowsCalibration2!$CG$1282)^(1+1))*CG$1836</f>
        <v>109578.15824602247</v>
      </c>
      <c r="CH1282">
        <f>86400*((FlowsCalibration2!$CH$1282)^(1+1))*CH$1836</f>
        <v>117981.47687839219</v>
      </c>
      <c r="CI1282">
        <f>86400*((FlowsCalibration2!$CI$1282)^(1+1))*CI$1836</f>
        <v>26759.405013710173</v>
      </c>
      <c r="CJ1282">
        <f>86400*((FlowsCalibration2!$CJ$1282)^(1+1))*CJ$1836</f>
        <v>144740.88189210242</v>
      </c>
      <c r="CK1282">
        <f>86400*((FlowsCalibration2!$CK$1282)^(1+1))*CK$1836</f>
        <v>22971123.322997995</v>
      </c>
      <c r="CL1282">
        <f>86400*((FlowsCalibration2!$CL$1282)^(1+1))*CL$1836</f>
        <v>262205.84433145158</v>
      </c>
      <c r="CM1282">
        <f>86400*((FlowsCalibration2!$CM$1282)^(1+1))*CM$1836</f>
        <v>18956.985177143692</v>
      </c>
      <c r="CN1282">
        <f>86400*((FlowsCalibration2!$CN$1282)^(1+1))*CN$1836</f>
        <v>4308138.9400490904</v>
      </c>
      <c r="CO1282">
        <f>86400*((FlowsCalibration2!$CO$1282)^(1+1))*CO$1836</f>
        <v>4308138.9400490904</v>
      </c>
      <c r="CP1282">
        <f>86400*((FlowsCalibration2!$CP$1282)^(1+1))*CP$1836</f>
        <v>27723175.808858369</v>
      </c>
      <c r="CQ1282">
        <f>86400*((FlowsCalibration2!$CQ$1282)^(1+1))*CQ$1836</f>
        <v>11154460.857892791</v>
      </c>
      <c r="CR1282">
        <f>86400*((FlowsCalibration2!$CR$1282)^(1+1))*CR$1836</f>
        <v>850483.59501093766</v>
      </c>
      <c r="CS1282">
        <f>86400*((FlowsCalibration2!$CS$1282)^(1+1))*CS$1836</f>
        <v>1265632.3147138765</v>
      </c>
      <c r="CT1282">
        <f>86400*((FlowsCalibration2!$CT$1282)^(1+1))*CT$1836</f>
        <v>119900.8328226906</v>
      </c>
      <c r="CU1282">
        <f>86400*((FlowsCalibration2!$CU$1282)^(1+1))*CU$1836</f>
        <v>3035483.427199705</v>
      </c>
      <c r="CV1282">
        <f>86400*((FlowsCalibration2!$CV$1282)^(1+1))*CV$1836</f>
        <v>3036961.1785464236</v>
      </c>
      <c r="CW1282">
        <f>86400*((FlowsCalibration2!$CW$1282)^(1+1))*CW$1836</f>
        <v>3213117.9264419288</v>
      </c>
      <c r="CX1282">
        <f>86400*((FlowsCalibration2!$CX$1282)^(1+1))*CX$1836</f>
        <v>3217727.5977352853</v>
      </c>
      <c r="CY1282">
        <f>86400*((FlowsCalibration2!$CY$1282)^(1+1))*CY$1836</f>
        <v>770404.76722394209</v>
      </c>
      <c r="CZ1282">
        <f>86400*((FlowsCalibration2!$CZ$1282)^(1+1))*CZ$1836</f>
        <v>885831.39906820189</v>
      </c>
      <c r="DA1282">
        <f>86400*((FlowsCalibration2!$DA$1282)^(1+1))*DA$1836</f>
        <v>946708.19287017011</v>
      </c>
      <c r="DB1282">
        <f>86400*((FlowsCalibration2!$DB$1282)^(1+1))*DB$1836</f>
        <v>26759.405013710173</v>
      </c>
      <c r="DC1282">
        <f>86400*((FlowsCalibration2!$DC$1282)^(1+1))*DC$1836</f>
        <v>1881323.9755744913</v>
      </c>
      <c r="DD1282">
        <f>86400*((FlowsCalibration2!$DD$1282)^(1+1))*DD$1836</f>
        <v>480769.96160761046</v>
      </c>
      <c r="DE1282">
        <f>86400*((FlowsCalibration2!$DE$1282)^(1+1))*DE$1836</f>
        <v>516952.63056327292</v>
      </c>
      <c r="DF1282">
        <f>86400*((FlowsCalibration2!$DF$1282)^(1+1))*DF$1836</f>
        <v>62294.565055772087</v>
      </c>
      <c r="DG1282">
        <f>86400*((FlowsCalibration2!$DG$1282)^(1+1))*DG$1836</f>
        <v>1092718.7468501653</v>
      </c>
      <c r="DH1282">
        <f>86400*((FlowsCalibration2!$DH$1282)^(1+1))*DH$1836</f>
        <v>48977.978373533224</v>
      </c>
      <c r="DI1282">
        <f>86400*((FlowsCalibration2!$DI$1282)^(1+1))*DI$1836</f>
        <v>2937732.7897417545</v>
      </c>
      <c r="DJ1282">
        <f>86400*((FlowsCalibration2!$DJ$1282)^(1+1))*DJ$1836</f>
        <v>72865.985483342229</v>
      </c>
      <c r="DK1282">
        <f>86400*((FlowsCalibration2!$DK$1282)^(1+1))*DK$1836</f>
        <v>8644.2370690822918</v>
      </c>
      <c r="DL1282">
        <f>86400*((FlowsCalibration2!$DL$1282)^(1+1))*DL$1836</f>
        <v>36749.641772559597</v>
      </c>
      <c r="DM1282">
        <f>86400*((FlowsCalibration2!$DM$1282)^(1+1))*DM$1836</f>
        <v>40856.491991633004</v>
      </c>
      <c r="DN1282">
        <f>86400*((FlowsCalibration2!$DN$1282)^(1+1))*DN$1836</f>
        <v>585444.97291919403</v>
      </c>
      <c r="DO1282">
        <f>86400*((FlowsCalibration2!$DO$1282)^(1+1))*DO$1836</f>
        <v>403278.78252653533</v>
      </c>
      <c r="DP1282">
        <f>86400*((FlowsCalibration2!$DP$1282)^(1+1))*DP$1836</f>
        <v>2015174.0149242417</v>
      </c>
      <c r="DQ1282">
        <f>86400*((FlowsCalibration2!$DQ$1282)^(1+1))*DQ$1836</f>
        <v>11600579.895369401</v>
      </c>
      <c r="DR1282">
        <f>86400*((FlowsCalibration2!$DR$1282)^(1+1))*DR$1836</f>
        <v>5005867.9461770169</v>
      </c>
      <c r="DS1282">
        <f>86400*((FlowsCalibration2!$DS$1282)^(1+1))*DS$1836</f>
        <v>201205.44834759759</v>
      </c>
      <c r="DT1282">
        <f>86400*((FlowsCalibration2!$DT$1282)^(1+1))*DT$1836</f>
        <v>314860.99938068847</v>
      </c>
      <c r="DU1282">
        <f>86400*((FlowsCalibration2!$DU$1282)^(1+1))*DU$1836</f>
        <v>864.51863116578829</v>
      </c>
      <c r="DV1282">
        <f>86400*((FlowsCalibration2!$DV$1282)^(1+1))*DV$1836</f>
        <v>36712.172762680093</v>
      </c>
      <c r="DW1282">
        <f>86400*((FlowsCalibration2!$DW$1282)^(1+1))*DW$1836</f>
        <v>8403.3186323701193</v>
      </c>
      <c r="DX1282">
        <f>86400*((FlowsCalibration2!$DX$1282)^(1+1))*DX$1836</f>
        <v>293201.65216564381</v>
      </c>
      <c r="DY1282">
        <f>86400*((FlowsCalibration2!$DY$1282)^(1+1))*DY$1836</f>
        <v>262205.84433145158</v>
      </c>
      <c r="DZ1282">
        <f>86400*((FlowsCalibration2!$DZ$1282)^(1+1))*DZ$1836</f>
        <v>18956.985177143692</v>
      </c>
      <c r="EA1282">
        <f>86400*((FlowsCalibration2!$EA$1282)^(1+1))*EA$1836</f>
        <v>26164.588591665095</v>
      </c>
      <c r="EB1282">
        <f>86400*((FlowsCalibration2!$EB$1282)^(1+1))*EB$1836</f>
        <v>100847.79727497582</v>
      </c>
      <c r="EC1282">
        <f>86400*((FlowsCalibration2!$EC$1282)^(1+1))*EC$1836</f>
        <v>590920.80494366866</v>
      </c>
      <c r="ED1282">
        <f>86400*((FlowsCalibration2!$ED$1282)^(1+1))*ED$1836</f>
        <v>423014.53600731282</v>
      </c>
      <c r="EE1282">
        <f>86400*((FlowsCalibration2!$EE$1282)^(1+1))*EE$1836</f>
        <v>322128.682407566</v>
      </c>
      <c r="EF1282">
        <f>86400*((FlowsCalibration2!$EF$1282)^(1+1))*EF$1836</f>
        <v>11154460.857892791</v>
      </c>
      <c r="EG1282">
        <f>86400*((FlowsCalibration2!$EG$1282)^(1+1))*EG$1836</f>
        <v>27723175.808858369</v>
      </c>
    </row>
    <row r="1283" spans="2:137" x14ac:dyDescent="0.2">
      <c r="B1283">
        <f>86400*((FlowsCalibration2!$B$1283)^(1+1))*B$1836</f>
        <v>27136405.976263564</v>
      </c>
      <c r="C1283">
        <f>86400*((FlowsCalibration2!$C$1283)^(1+1))*C$1836</f>
        <v>21530095.48864077</v>
      </c>
      <c r="D1283">
        <f>86400*((FlowsCalibration2!$D$1283)^(1+1))*D$1836</f>
        <v>21530095.48864077</v>
      </c>
      <c r="E1283">
        <f>86400*((FlowsCalibration2!$E$1283)^(1+1))*E$1836</f>
        <v>3047769.6584810801</v>
      </c>
      <c r="F1283">
        <f>86400*((FlowsCalibration2!$F$1283)^(1+1))*F$1836</f>
        <v>2652135.4173388663</v>
      </c>
      <c r="G1283">
        <f>86400*((FlowsCalibration2!$G$1283)^(1+1))*G$1836</f>
        <v>1484155.0890256453</v>
      </c>
      <c r="H1283">
        <f>86400*((FlowsCalibration2!$H$1283)^(1+1))*H$1836</f>
        <v>1395565.3349900823</v>
      </c>
      <c r="I1283">
        <f>86400*((FlowsCalibration2!$I$1283)^(1+1))*I$1836</f>
        <v>1395565.3349900823</v>
      </c>
      <c r="J1283">
        <f>86400*((FlowsCalibration2!$J$1283)^(1+1))*J$1836</f>
        <v>1391773.6990328701</v>
      </c>
      <c r="K1283">
        <f>86400*((FlowsCalibration2!$K$1283)^(1+1))*K$1836</f>
        <v>44558.863156466599</v>
      </c>
      <c r="L1283">
        <f>86400*((FlowsCalibration2!$L$1283)^(1+1))*L$1836</f>
        <v>44558.863156466599</v>
      </c>
      <c r="M1283">
        <f>86400*((FlowsCalibration2!$M$1283)^(1+1))*M$1836</f>
        <v>44558.863156466599</v>
      </c>
      <c r="N1283">
        <f>86400*((FlowsCalibration2!$N$1283)^(1+1))*N$1836</f>
        <v>44558.863156466599</v>
      </c>
      <c r="O1283">
        <f>86400*((FlowsCalibration2!$O$1283)^(1+1))*O$1836</f>
        <v>7978196.5503966222</v>
      </c>
      <c r="P1283">
        <f>86400*((FlowsCalibration2!$P$1283)^(1+1))*P$1836</f>
        <v>7978196.5503966222</v>
      </c>
      <c r="Q1283">
        <f>86400*((FlowsCalibration2!$Q$1283)^(1+1))*Q$1836</f>
        <v>895184.41836759681</v>
      </c>
      <c r="R1283">
        <f>86400*((FlowsCalibration2!$R$1283)^(1+1))*R$1836</f>
        <v>842014.77617004933</v>
      </c>
      <c r="S1283">
        <f>86400*((FlowsCalibration2!$S$1283)^(1+1))*S$1836</f>
        <v>832255.7203255546</v>
      </c>
      <c r="T1283">
        <f>86400*((FlowsCalibration2!$T$1283)^(1+1))*T$1836</f>
        <v>832255.7203255546</v>
      </c>
      <c r="U1283">
        <f>86400*((FlowsCalibration2!$U$1283)^(1+1))*U$1836</f>
        <v>832255.7203255546</v>
      </c>
      <c r="V1283">
        <f>86400*((FlowsCalibration2!$V$1283)^(1+1))*V$1836</f>
        <v>738833.88602439326</v>
      </c>
      <c r="W1283">
        <f>86400*((FlowsCalibration2!$W$1283)^(1+1))*W$1836</f>
        <v>738833.88602439326</v>
      </c>
      <c r="X1283">
        <f>86400*((FlowsCalibration2!$X$1283)^(1+1))*X$1836</f>
        <v>738833.88602439326</v>
      </c>
      <c r="Y1283">
        <f>86400*((FlowsCalibration2!$Y$1283)^(1+1))*Y$1836</f>
        <v>479362.83146252518</v>
      </c>
      <c r="Z1283">
        <f>86400*((FlowsCalibration2!$Z$1283)^(1+1))*Z$1836</f>
        <v>479362.83146252518</v>
      </c>
      <c r="AA1283">
        <f>86400*((FlowsCalibration2!$AA$1283)^(1+1))*AA$1836</f>
        <v>934229.68791725312</v>
      </c>
      <c r="AB1283">
        <f>86400*((FlowsCalibration2!$AB$1283)^(1+1))*AB$1836</f>
        <v>1004835.4367443945</v>
      </c>
      <c r="AC1283">
        <f>86400*((FlowsCalibration2!$AC$1283)^(1+1))*AC$1836</f>
        <v>4754391.1463584574</v>
      </c>
      <c r="AD1283">
        <f>86400*((FlowsCalibration2!$AD$1283)^(1+1))*AD$1836</f>
        <v>4754391.1463584574</v>
      </c>
      <c r="AE1283">
        <f>86400*((FlowsCalibration2!$AE$1283)^(1+1))*AE$1836</f>
        <v>4192393.5893403348</v>
      </c>
      <c r="AF1283">
        <f>86400*((FlowsCalibration2!$AF$1283)^(1+1))*AF$1836</f>
        <v>2996569.509773083</v>
      </c>
      <c r="AG1283">
        <f>86400*((FlowsCalibration2!$AG$1283)^(1+1))*AG$1836</f>
        <v>390403.30163041584</v>
      </c>
      <c r="AH1283">
        <f>86400*((FlowsCalibration2!$AH$1283)^(1+1))*AH$1836</f>
        <v>2052669.8211636257</v>
      </c>
      <c r="AI1283">
        <f>86400*((FlowsCalibration2!$AI$1283)^(1+1))*AI$1836</f>
        <v>2996569.509773083</v>
      </c>
      <c r="AJ1283">
        <f>86400*((FlowsCalibration2!$AJ$1283)^(1+1))*AJ$1836</f>
        <v>2052669.8211636257</v>
      </c>
      <c r="AK1283">
        <f>86400*((FlowsCalibration2!$AK$1283)^(1+1))*AK$1836</f>
        <v>2052669.8211636257</v>
      </c>
      <c r="AL1283">
        <f>86400*((FlowsCalibration2!$AL$1283)^(1+1))*AL$1836</f>
        <v>695283.12002882862</v>
      </c>
      <c r="AM1283">
        <f>86400*((FlowsCalibration2!$AM$1283)^(1+1))*AM$1836</f>
        <v>113954.67780569759</v>
      </c>
      <c r="AN1283">
        <f>86400*((FlowsCalibration2!$AN$1283)^(1+1))*AN$1836</f>
        <v>113954.67780569759</v>
      </c>
      <c r="AO1283">
        <f>86400*((FlowsCalibration2!$AO$1283)^(1+1))*AO$1836</f>
        <v>589096.78961474705</v>
      </c>
      <c r="AP1283">
        <f>86400*((FlowsCalibration2!$AP$1283)^(1+1))*AP$1836</f>
        <v>589096.78961474705</v>
      </c>
      <c r="AQ1283">
        <f>86400*((FlowsCalibration2!$AQ$1283)^(1+1))*AQ$1836</f>
        <v>537590.92378053209</v>
      </c>
      <c r="AR1283">
        <f>86400*((FlowsCalibration2!$AR$1283)^(1+1))*AR$1836</f>
        <v>281419.30442106043</v>
      </c>
      <c r="AS1283">
        <f>86400*((FlowsCalibration2!$AS$1283)^(1+1))*AS$1836</f>
        <v>825342.88147538016</v>
      </c>
      <c r="AT1283">
        <f>86400*((FlowsCalibration2!$AT$1283)^(1+1))*AT$1836</f>
        <v>638874.20823309419</v>
      </c>
      <c r="AU1283">
        <f>86400*((FlowsCalibration2!$AU$1283)^(1+1))*AU$1836</f>
        <v>2812.3522047308438</v>
      </c>
      <c r="AV1283">
        <f>86400*((FlowsCalibration2!$AV$1283)^(1+1))*AV$1836</f>
        <v>42132.682054804573</v>
      </c>
      <c r="AW1283">
        <f>86400*((FlowsCalibration2!$AW$1283)^(1+1))*AW$1836</f>
        <v>188068.57082030829</v>
      </c>
      <c r="AX1283">
        <f>86400*((FlowsCalibration2!$AX$1283)^(1+1))*AX$1836</f>
        <v>638874.20823309419</v>
      </c>
      <c r="AY1283">
        <f>86400*((FlowsCalibration2!$AY$1283)^(1+1))*AY$1836</f>
        <v>134924.73421947737</v>
      </c>
      <c r="AZ1283">
        <f>86400*((FlowsCalibration2!$AZ$1283)^(1+1))*AZ$1836</f>
        <v>230293.9100998916</v>
      </c>
      <c r="BA1283">
        <f>86400*((FlowsCalibration2!$BA$1283)^(1+1))*BA$1836</f>
        <v>188068.57082030829</v>
      </c>
      <c r="BB1283">
        <f>86400*((FlowsCalibration2!$BB$1283)^(1+1))*BB$1836</f>
        <v>47701.836363912764</v>
      </c>
      <c r="BC1283">
        <f>86400*((FlowsCalibration2!$BC$1283)^(1+1))*BC$1836</f>
        <v>47701.836363912764</v>
      </c>
      <c r="BD1283">
        <f>86400*((FlowsCalibration2!$BD$1283)^(1+1))*BD$1836</f>
        <v>94678.169513165238</v>
      </c>
      <c r="BE1283">
        <f>86400*((FlowsCalibration2!$BE$1283)^(1+1))*BE$1836</f>
        <v>254193.60294556024</v>
      </c>
      <c r="BF1283">
        <f>86400*((FlowsCalibration2!$BF$1283)^(1+1))*BF$1836</f>
        <v>390403.30163041584</v>
      </c>
      <c r="BG1283">
        <f>86400*((FlowsCalibration2!$BG$1283)^(1+1))*BG$1836</f>
        <v>18889.449587747677</v>
      </c>
      <c r="BH1283">
        <f>86400*((FlowsCalibration2!$BH$1283)^(1+1))*BH$1836</f>
        <v>34769.741562593452</v>
      </c>
      <c r="BI1283">
        <f>86400*((FlowsCalibration2!$BI$1283)^(1+1))*BI$1836</f>
        <v>10918.823380637064</v>
      </c>
      <c r="BJ1283">
        <f>86400*((FlowsCalibration2!$BJ$1283)^(1+1))*BJ$1836</f>
        <v>10918.823380637064</v>
      </c>
      <c r="BK1283">
        <f>86400*((FlowsCalibration2!$BK$1283)^(1+1))*BK$1836</f>
        <v>42132.682054804573</v>
      </c>
      <c r="BL1283">
        <f>86400*((FlowsCalibration2!$BL$1283)^(1+1))*BL$1836</f>
        <v>121077.62938051437</v>
      </c>
      <c r="BM1283">
        <f>86400*((FlowsCalibration2!$BM$1283)^(1+1))*BM$1836</f>
        <v>825342.88147538016</v>
      </c>
      <c r="BN1283">
        <f>86400*((FlowsCalibration2!$BN$1283)^(1+1))*BN$1836</f>
        <v>825342.88147538016</v>
      </c>
      <c r="BO1283">
        <f>86400*((FlowsCalibration2!$BO$1283)^(1+1))*BO$1836</f>
        <v>32575.392270242952</v>
      </c>
      <c r="BP1283">
        <f>86400*((FlowsCalibration2!$BP$1283)^(1+1))*BP$1836</f>
        <v>124453.67639871532</v>
      </c>
      <c r="BQ1283">
        <f>86400*((FlowsCalibration2!$BQ$1283)^(1+1))*BQ$1836</f>
        <v>124453.67639871532</v>
      </c>
      <c r="BR1283">
        <f>86400*((FlowsCalibration2!$BR$1283)^(1+1))*BR$1836</f>
        <v>189123.75739566592</v>
      </c>
      <c r="BS1283">
        <f>86400*((FlowsCalibration2!$BS$1283)^(1+1))*BS$1836</f>
        <v>147375.92785440513</v>
      </c>
      <c r="BT1283">
        <f>86400*((FlowsCalibration2!$BT$1283)^(1+1))*BT$1836</f>
        <v>1490185.4626050594</v>
      </c>
      <c r="BU1283">
        <f>86400*((FlowsCalibration2!$BU$1283)^(1+1))*BU$1836</f>
        <v>3047769.6584810801</v>
      </c>
      <c r="BV1283">
        <f>86400*((FlowsCalibration2!$BV$1283)^(1+1))*BV$1836</f>
        <v>7978196.5503966222</v>
      </c>
      <c r="BW1283">
        <f>86400*((FlowsCalibration2!$BW$1283)^(1+1))*BW$1836</f>
        <v>1908789.8600931817</v>
      </c>
      <c r="BX1283">
        <f>86400*((FlowsCalibration2!$BX$1283)^(1+1))*BX$1836</f>
        <v>1184768.4338020894</v>
      </c>
      <c r="BY1283">
        <f>86400*((FlowsCalibration2!$BY$1283)^(1+1))*BY$1836</f>
        <v>44558.863156466599</v>
      </c>
      <c r="BZ1283">
        <f>86400*((FlowsCalibration2!$BZ$1283)^(1+1))*BZ$1836</f>
        <v>58620.473059268101</v>
      </c>
      <c r="CA1283">
        <f>86400*((FlowsCalibration2!$CA$1283)^(1+1))*CA$1836</f>
        <v>58620.473059268101</v>
      </c>
      <c r="CB1283">
        <f>86400*((FlowsCalibration2!$CB$1283)^(1+1))*CB$1836</f>
        <v>58620.473059268101</v>
      </c>
      <c r="CC1283">
        <f>86400*((FlowsCalibration2!$CC$1283)^(1+1))*CC$1836</f>
        <v>58620.473059268101</v>
      </c>
      <c r="CD1283">
        <f>86400*((FlowsCalibration2!$CD$1283)^(1+1))*CD$1836</f>
        <v>1331744.8123276895</v>
      </c>
      <c r="CE1283">
        <f>86400*((FlowsCalibration2!$CE$1283)^(1+1))*CE$1836</f>
        <v>1331744.8123276895</v>
      </c>
      <c r="CF1283">
        <f>86400*((FlowsCalibration2!$CF$1283)^(1+1))*CF$1836</f>
        <v>94678.169513165238</v>
      </c>
      <c r="CG1283">
        <f>86400*((FlowsCalibration2!$CG$1283)^(1+1))*CG$1836</f>
        <v>142380.00587707816</v>
      </c>
      <c r="CH1283">
        <f>86400*((FlowsCalibration2!$CH$1283)^(1+1))*CH$1836</f>
        <v>153298.82925771474</v>
      </c>
      <c r="CI1283">
        <f>86400*((FlowsCalibration2!$CI$1283)^(1+1))*CI$1836</f>
        <v>34769.741562593452</v>
      </c>
      <c r="CJ1283">
        <f>86400*((FlowsCalibration2!$CJ$1283)^(1+1))*CJ$1836</f>
        <v>188068.57082030829</v>
      </c>
      <c r="CK1283">
        <f>86400*((FlowsCalibration2!$CK$1283)^(1+1))*CK$1836</f>
        <v>14955145.761699336</v>
      </c>
      <c r="CL1283">
        <f>86400*((FlowsCalibration2!$CL$1283)^(1+1))*CL$1836</f>
        <v>246206.75429480753</v>
      </c>
      <c r="CM1283">
        <f>86400*((FlowsCalibration2!$CM$1283)^(1+1))*CM$1836</f>
        <v>13685.942192906463</v>
      </c>
      <c r="CN1283">
        <f>86400*((FlowsCalibration2!$CN$1283)^(1+1))*CN$1836</f>
        <v>4754391.1463584574</v>
      </c>
      <c r="CO1283">
        <f>86400*((FlowsCalibration2!$CO$1283)^(1+1))*CO$1836</f>
        <v>4754391.1463584574</v>
      </c>
      <c r="CP1283">
        <f>86400*((FlowsCalibration2!$CP$1283)^(1+1))*CP$1836</f>
        <v>16607704.961339325</v>
      </c>
      <c r="CQ1283">
        <f>86400*((FlowsCalibration2!$CQ$1283)^(1+1))*CQ$1836</f>
        <v>5518127.6811730387</v>
      </c>
      <c r="CR1283">
        <f>86400*((FlowsCalibration2!$CR$1283)^(1+1))*CR$1836</f>
        <v>832255.7203255546</v>
      </c>
      <c r="CS1283">
        <f>86400*((FlowsCalibration2!$CS$1283)^(1+1))*CS$1836</f>
        <v>1184768.4338020894</v>
      </c>
      <c r="CT1283">
        <f>86400*((FlowsCalibration2!$CT$1283)^(1+1))*CT$1836</f>
        <v>124453.67639871532</v>
      </c>
      <c r="CU1283">
        <f>86400*((FlowsCalibration2!$CU$1283)^(1+1))*CU$1836</f>
        <v>1391773.6990328701</v>
      </c>
      <c r="CV1283">
        <f>86400*((FlowsCalibration2!$CV$1283)^(1+1))*CV$1836</f>
        <v>1395565.3349900823</v>
      </c>
      <c r="CW1283">
        <f>86400*((FlowsCalibration2!$CW$1283)^(1+1))*CW$1836</f>
        <v>1484155.0890256453</v>
      </c>
      <c r="CX1283">
        <f>86400*((FlowsCalibration2!$CX$1283)^(1+1))*CX$1836</f>
        <v>1490185.4626050594</v>
      </c>
      <c r="CY1283">
        <f>86400*((FlowsCalibration2!$CY$1283)^(1+1))*CY$1836</f>
        <v>738833.88602439326</v>
      </c>
      <c r="CZ1283">
        <f>86400*((FlowsCalibration2!$CZ$1283)^(1+1))*CZ$1836</f>
        <v>842014.77617004933</v>
      </c>
      <c r="DA1283">
        <f>86400*((FlowsCalibration2!$DA$1283)^(1+1))*DA$1836</f>
        <v>895184.41836759681</v>
      </c>
      <c r="DB1283">
        <f>86400*((FlowsCalibration2!$DB$1283)^(1+1))*DB$1836</f>
        <v>34769.741562593452</v>
      </c>
      <c r="DC1283">
        <f>86400*((FlowsCalibration2!$DC$1283)^(1+1))*DC$1836</f>
        <v>934229.68791725312</v>
      </c>
      <c r="DD1283">
        <f>86400*((FlowsCalibration2!$DD$1283)^(1+1))*DD$1836</f>
        <v>537590.92378053209</v>
      </c>
      <c r="DE1283">
        <f>86400*((FlowsCalibration2!$DE$1283)^(1+1))*DE$1836</f>
        <v>589096.78961474705</v>
      </c>
      <c r="DF1283">
        <f>86400*((FlowsCalibration2!$DF$1283)^(1+1))*DF$1836</f>
        <v>58620.473059268101</v>
      </c>
      <c r="DG1283">
        <f>86400*((FlowsCalibration2!$DG$1283)^(1+1))*DG$1836</f>
        <v>638874.20823309419</v>
      </c>
      <c r="DH1283">
        <f>86400*((FlowsCalibration2!$DH$1283)^(1+1))*DH$1836</f>
        <v>44558.863156466599</v>
      </c>
      <c r="DI1283">
        <f>86400*((FlowsCalibration2!$DI$1283)^(1+1))*DI$1836</f>
        <v>1331744.8123276895</v>
      </c>
      <c r="DJ1283">
        <f>86400*((FlowsCalibration2!$DJ$1283)^(1+1))*DJ$1836</f>
        <v>94678.169513165238</v>
      </c>
      <c r="DK1283">
        <f>86400*((FlowsCalibration2!$DK$1283)^(1+1))*DK$1836</f>
        <v>42132.682054804573</v>
      </c>
      <c r="DL1283">
        <f>86400*((FlowsCalibration2!$DL$1283)^(1+1))*DL$1836</f>
        <v>121077.62938051437</v>
      </c>
      <c r="DM1283">
        <f>86400*((FlowsCalibration2!$DM$1283)^(1+1))*DM$1836</f>
        <v>134924.73421947737</v>
      </c>
      <c r="DN1283">
        <f>86400*((FlowsCalibration2!$DN$1283)^(1+1))*DN$1836</f>
        <v>825342.88147538016</v>
      </c>
      <c r="DO1283">
        <f>86400*((FlowsCalibration2!$DO$1283)^(1+1))*DO$1836</f>
        <v>479362.83146252518</v>
      </c>
      <c r="DP1283">
        <f>86400*((FlowsCalibration2!$DP$1283)^(1+1))*DP$1836</f>
        <v>1908789.8600931817</v>
      </c>
      <c r="DQ1283">
        <f>86400*((FlowsCalibration2!$DQ$1283)^(1+1))*DQ$1836</f>
        <v>7978196.5503966222</v>
      </c>
      <c r="DR1283">
        <f>86400*((FlowsCalibration2!$DR$1283)^(1+1))*DR$1836</f>
        <v>2652135.4173388663</v>
      </c>
      <c r="DS1283">
        <f>86400*((FlowsCalibration2!$DS$1283)^(1+1))*DS$1836</f>
        <v>147375.92785440513</v>
      </c>
      <c r="DT1283">
        <f>86400*((FlowsCalibration2!$DT$1283)^(1+1))*DT$1836</f>
        <v>229674.2010669969</v>
      </c>
      <c r="DU1283">
        <f>86400*((FlowsCalibration2!$DU$1283)^(1+1))*DU$1836</f>
        <v>2812.3522047308438</v>
      </c>
      <c r="DV1283">
        <f>86400*((FlowsCalibration2!$DV$1283)^(1+1))*DV$1836</f>
        <v>47701.836363912764</v>
      </c>
      <c r="DW1283">
        <f>86400*((FlowsCalibration2!$DW$1283)^(1+1))*DW$1836</f>
        <v>10918.823380637064</v>
      </c>
      <c r="DX1283">
        <f>86400*((FlowsCalibration2!$DX$1283)^(1+1))*DX$1836</f>
        <v>281419.30442106043</v>
      </c>
      <c r="DY1283">
        <f>86400*((FlowsCalibration2!$DY$1283)^(1+1))*DY$1836</f>
        <v>246206.75429480753</v>
      </c>
      <c r="DZ1283">
        <f>86400*((FlowsCalibration2!$DZ$1283)^(1+1))*DZ$1836</f>
        <v>13685.942192906463</v>
      </c>
      <c r="EA1283">
        <f>86400*((FlowsCalibration2!$EA$1283)^(1+1))*EA$1836</f>
        <v>18889.449587747677</v>
      </c>
      <c r="EB1283">
        <f>86400*((FlowsCalibration2!$EB$1283)^(1+1))*EB$1836</f>
        <v>113954.67780569759</v>
      </c>
      <c r="EC1283">
        <f>86400*((FlowsCalibration2!$EC$1283)^(1+1))*EC$1836</f>
        <v>390403.30163041584</v>
      </c>
      <c r="ED1283">
        <f>86400*((FlowsCalibration2!$ED$1283)^(1+1))*ED$1836</f>
        <v>254193.60294556024</v>
      </c>
      <c r="EE1283">
        <f>86400*((FlowsCalibration2!$EE$1283)^(1+1))*EE$1836</f>
        <v>189123.75739566592</v>
      </c>
      <c r="EF1283">
        <f>86400*((FlowsCalibration2!$EF$1283)^(1+1))*EF$1836</f>
        <v>5518127.6811730387</v>
      </c>
      <c r="EG1283">
        <f>86400*((FlowsCalibration2!$EG$1283)^(1+1))*EG$1836</f>
        <v>16607704.961339325</v>
      </c>
    </row>
    <row r="1284" spans="2:137" x14ac:dyDescent="0.2">
      <c r="B1284">
        <f>86400*((FlowsCalibration2!$B$1284)^(1+1))*B$1836</f>
        <v>73968141.663047984</v>
      </c>
      <c r="C1284">
        <f>86400*((FlowsCalibration2!$C$1284)^(1+1))*C$1836</f>
        <v>79719451.084088445</v>
      </c>
      <c r="D1284">
        <f>86400*((FlowsCalibration2!$D$1284)^(1+1))*D$1836</f>
        <v>79719451.084088445</v>
      </c>
      <c r="E1284">
        <f>86400*((FlowsCalibration2!$E$1284)^(1+1))*E$1836</f>
        <v>7774006.6270459658</v>
      </c>
      <c r="F1284">
        <f>86400*((FlowsCalibration2!$F$1284)^(1+1))*F$1836</f>
        <v>7257829.0052271299</v>
      </c>
      <c r="G1284">
        <f>86400*((FlowsCalibration2!$G$1284)^(1+1))*G$1836</f>
        <v>7136059.9406062653</v>
      </c>
      <c r="H1284">
        <f>86400*((FlowsCalibration2!$H$1284)^(1+1))*H$1836</f>
        <v>3109920.0830933009</v>
      </c>
      <c r="I1284">
        <f>86400*((FlowsCalibration2!$I$1284)^(1+1))*I$1836</f>
        <v>3109920.0830933009</v>
      </c>
      <c r="J1284">
        <f>86400*((FlowsCalibration2!$J$1284)^(1+1))*J$1836</f>
        <v>1968631.7516931402</v>
      </c>
      <c r="K1284">
        <f>86400*((FlowsCalibration2!$K$1284)^(1+1))*K$1836</f>
        <v>1058052.0437905835</v>
      </c>
      <c r="L1284">
        <f>86400*((FlowsCalibration2!$L$1284)^(1+1))*L$1836</f>
        <v>1058052.0437905835</v>
      </c>
      <c r="M1284">
        <f>86400*((FlowsCalibration2!$M$1284)^(1+1))*M$1836</f>
        <v>1058052.0437905835</v>
      </c>
      <c r="N1284">
        <f>86400*((FlowsCalibration2!$N$1284)^(1+1))*N$1836</f>
        <v>1058052.0437905835</v>
      </c>
      <c r="O1284">
        <f>86400*((FlowsCalibration2!$O$1284)^(1+1))*O$1836</f>
        <v>63865322.769165978</v>
      </c>
      <c r="P1284">
        <f>86400*((FlowsCalibration2!$P$1284)^(1+1))*P$1836</f>
        <v>63865322.769165978</v>
      </c>
      <c r="Q1284">
        <f>86400*((FlowsCalibration2!$Q$1284)^(1+1))*Q$1836</f>
        <v>5371298.9337045867</v>
      </c>
      <c r="R1284">
        <f>86400*((FlowsCalibration2!$R$1284)^(1+1))*R$1836</f>
        <v>4358972.0339372912</v>
      </c>
      <c r="S1284">
        <f>86400*((FlowsCalibration2!$S$1284)^(1+1))*S$1836</f>
        <v>2067207.2841274876</v>
      </c>
      <c r="T1284">
        <f>86400*((FlowsCalibration2!$T$1284)^(1+1))*T$1836</f>
        <v>2067207.2841274876</v>
      </c>
      <c r="U1284">
        <f>86400*((FlowsCalibration2!$U$1284)^(1+1))*U$1836</f>
        <v>2067207.2841274876</v>
      </c>
      <c r="V1284">
        <f>86400*((FlowsCalibration2!$V$1284)^(1+1))*V$1836</f>
        <v>1187274.0879347066</v>
      </c>
      <c r="W1284">
        <f>86400*((FlowsCalibration2!$W$1284)^(1+1))*W$1836</f>
        <v>1187274.0879347066</v>
      </c>
      <c r="X1284">
        <f>86400*((FlowsCalibration2!$X$1284)^(1+1))*X$1836</f>
        <v>1187274.0879347066</v>
      </c>
      <c r="Y1284">
        <f>86400*((FlowsCalibration2!$Y$1284)^(1+1))*Y$1836</f>
        <v>738945.56182345317</v>
      </c>
      <c r="Z1284">
        <f>86400*((FlowsCalibration2!$Z$1284)^(1+1))*Z$1836</f>
        <v>738945.56182345317</v>
      </c>
      <c r="AA1284">
        <f>86400*((FlowsCalibration2!$AA$1284)^(1+1))*AA$1836</f>
        <v>773888.01491061796</v>
      </c>
      <c r="AB1284">
        <f>86400*((FlowsCalibration2!$AB$1284)^(1+1))*AB$1836</f>
        <v>1258946.90572861</v>
      </c>
      <c r="AC1284">
        <f>86400*((FlowsCalibration2!$AC$1284)^(1+1))*AC$1836</f>
        <v>9350445.4330306109</v>
      </c>
      <c r="AD1284">
        <f>86400*((FlowsCalibration2!$AD$1284)^(1+1))*AD$1836</f>
        <v>9350445.4330306109</v>
      </c>
      <c r="AE1284">
        <f>86400*((FlowsCalibration2!$AE$1284)^(1+1))*AE$1836</f>
        <v>8828177.7323021013</v>
      </c>
      <c r="AF1284">
        <f>86400*((FlowsCalibration2!$AF$1284)^(1+1))*AF$1836</f>
        <v>7388208.8577329386</v>
      </c>
      <c r="AG1284">
        <f>86400*((FlowsCalibration2!$AG$1284)^(1+1))*AG$1836</f>
        <v>243807.60376537923</v>
      </c>
      <c r="AH1284">
        <f>86400*((FlowsCalibration2!$AH$1284)^(1+1))*AH$1836</f>
        <v>6603525.0683084885</v>
      </c>
      <c r="AI1284">
        <f>86400*((FlowsCalibration2!$AI$1284)^(1+1))*AI$1836</f>
        <v>7388208.8577329386</v>
      </c>
      <c r="AJ1284">
        <f>86400*((FlowsCalibration2!$AJ$1284)^(1+1))*AJ$1836</f>
        <v>6603525.0683084885</v>
      </c>
      <c r="AK1284">
        <f>86400*((FlowsCalibration2!$AK$1284)^(1+1))*AK$1836</f>
        <v>6603525.0683084885</v>
      </c>
      <c r="AL1284">
        <f>86400*((FlowsCalibration2!$AL$1284)^(1+1))*AL$1836</f>
        <v>2059264.8912355786</v>
      </c>
      <c r="AM1284">
        <f>86400*((FlowsCalibration2!$AM$1284)^(1+1))*AM$1836</f>
        <v>1482788.085295618</v>
      </c>
      <c r="AN1284">
        <f>86400*((FlowsCalibration2!$AN$1284)^(1+1))*AN$1836</f>
        <v>1482788.085295618</v>
      </c>
      <c r="AO1284">
        <f>86400*((FlowsCalibration2!$AO$1284)^(1+1))*AO$1836</f>
        <v>742347.15697669855</v>
      </c>
      <c r="AP1284">
        <f>86400*((FlowsCalibration2!$AP$1284)^(1+1))*AP$1836</f>
        <v>742347.15697669855</v>
      </c>
      <c r="AQ1284">
        <f>86400*((FlowsCalibration2!$AQ$1284)^(1+1))*AQ$1836</f>
        <v>670955.44557110721</v>
      </c>
      <c r="AR1284">
        <f>86400*((FlowsCalibration2!$AR$1284)^(1+1))*AR$1836</f>
        <v>362101.18559389282</v>
      </c>
      <c r="AS1284">
        <f>86400*((FlowsCalibration2!$AS$1284)^(1+1))*AS$1836</f>
        <v>3626533.916623449</v>
      </c>
      <c r="AT1284">
        <f>86400*((FlowsCalibration2!$AT$1284)^(1+1))*AT$1836</f>
        <v>354299.69133772427</v>
      </c>
      <c r="AU1284">
        <f>86400*((FlowsCalibration2!$AU$1284)^(1+1))*AU$1836</f>
        <v>16395.095789345753</v>
      </c>
      <c r="AV1284">
        <f>86400*((FlowsCalibration2!$AV$1284)^(1+1))*AV$1836</f>
        <v>1371604.7576256178</v>
      </c>
      <c r="AW1284">
        <f>86400*((FlowsCalibration2!$AW$1284)^(1+1))*AW$1836</f>
        <v>158404.70706544639</v>
      </c>
      <c r="AX1284">
        <f>86400*((FlowsCalibration2!$AX$1284)^(1+1))*AX$1836</f>
        <v>354299.69133772427</v>
      </c>
      <c r="AY1284">
        <f>86400*((FlowsCalibration2!$AY$1284)^(1+1))*AY$1836</f>
        <v>2089052.1417006685</v>
      </c>
      <c r="AZ1284">
        <f>86400*((FlowsCalibration2!$AZ$1284)^(1+1))*AZ$1836</f>
        <v>2334836.2419015891</v>
      </c>
      <c r="BA1284">
        <f>86400*((FlowsCalibration2!$BA$1284)^(1+1))*BA$1836</f>
        <v>158404.70706544639</v>
      </c>
      <c r="BB1284">
        <f>86400*((FlowsCalibration2!$BB$1284)^(1+1))*BB$1836</f>
        <v>40177.874393106817</v>
      </c>
      <c r="BC1284">
        <f>86400*((FlowsCalibration2!$BC$1284)^(1+1))*BC$1836</f>
        <v>40177.874393106817</v>
      </c>
      <c r="BD1284">
        <f>86400*((FlowsCalibration2!$BD$1284)^(1+1))*BD$1836</f>
        <v>79744.678453238608</v>
      </c>
      <c r="BE1284">
        <f>86400*((FlowsCalibration2!$BE$1284)^(1+1))*BE$1836</f>
        <v>144518.63433996736</v>
      </c>
      <c r="BF1284">
        <f>86400*((FlowsCalibration2!$BF$1284)^(1+1))*BF$1836</f>
        <v>243807.60376537923</v>
      </c>
      <c r="BG1284">
        <f>86400*((FlowsCalibration2!$BG$1284)^(1+1))*BG$1836</f>
        <v>15739.614574180521</v>
      </c>
      <c r="BH1284">
        <f>86400*((FlowsCalibration2!$BH$1284)^(1+1))*BH$1836</f>
        <v>29285.545707827292</v>
      </c>
      <c r="BI1284">
        <f>86400*((FlowsCalibration2!$BI$1284)^(1+1))*BI$1836</f>
        <v>9196.6085112738765</v>
      </c>
      <c r="BJ1284">
        <f>86400*((FlowsCalibration2!$BJ$1284)^(1+1))*BJ$1836</f>
        <v>9196.6085112738765</v>
      </c>
      <c r="BK1284">
        <f>86400*((FlowsCalibration2!$BK$1284)^(1+1))*BK$1836</f>
        <v>1371604.7576256178</v>
      </c>
      <c r="BL1284">
        <f>86400*((FlowsCalibration2!$BL$1284)^(1+1))*BL$1836</f>
        <v>2104727.2463614545</v>
      </c>
      <c r="BM1284">
        <f>86400*((FlowsCalibration2!$BM$1284)^(1+1))*BM$1836</f>
        <v>3626533.916623449</v>
      </c>
      <c r="BN1284">
        <f>86400*((FlowsCalibration2!$BN$1284)^(1+1))*BN$1836</f>
        <v>3626533.916623449</v>
      </c>
      <c r="BO1284">
        <f>86400*((FlowsCalibration2!$BO$1284)^(1+1))*BO$1836</f>
        <v>27143.412463493278</v>
      </c>
      <c r="BP1284">
        <f>86400*((FlowsCalibration2!$BP$1284)^(1+1))*BP$1836</f>
        <v>186295.93989714934</v>
      </c>
      <c r="BQ1284">
        <f>86400*((FlowsCalibration2!$BQ$1284)^(1+1))*BQ$1836</f>
        <v>186295.93989714934</v>
      </c>
      <c r="BR1284">
        <f>86400*((FlowsCalibration2!$BR$1284)^(1+1))*BR$1836</f>
        <v>104930.6601782028</v>
      </c>
      <c r="BS1284">
        <f>86400*((FlowsCalibration2!$BS$1284)^(1+1))*BS$1836</f>
        <v>766129.32438419911</v>
      </c>
      <c r="BT1284">
        <f>86400*((FlowsCalibration2!$BT$1284)^(1+1))*BT$1836</f>
        <v>7131678.2854278209</v>
      </c>
      <c r="BU1284">
        <f>86400*((FlowsCalibration2!$BU$1284)^(1+1))*BU$1836</f>
        <v>7774006.6270459658</v>
      </c>
      <c r="BV1284">
        <f>86400*((FlowsCalibration2!$BV$1284)^(1+1))*BV$1836</f>
        <v>63865322.769165978</v>
      </c>
      <c r="BW1284">
        <f>86400*((FlowsCalibration2!$BW$1284)^(1+1))*BW$1836</f>
        <v>27748283.406413693</v>
      </c>
      <c r="BX1284">
        <f>86400*((FlowsCalibration2!$BX$1284)^(1+1))*BX$1836</f>
        <v>7895918.8962299349</v>
      </c>
      <c r="BY1284">
        <f>86400*((FlowsCalibration2!$BY$1284)^(1+1))*BY$1836</f>
        <v>1058052.0437905835</v>
      </c>
      <c r="BZ1284">
        <f>86400*((FlowsCalibration2!$BZ$1284)^(1+1))*BZ$1836</f>
        <v>54722.361253462688</v>
      </c>
      <c r="CA1284">
        <f>86400*((FlowsCalibration2!$CA$1284)^(1+1))*CA$1836</f>
        <v>54722.361253462688</v>
      </c>
      <c r="CB1284">
        <f>86400*((FlowsCalibration2!$CB$1284)^(1+1))*CB$1836</f>
        <v>54722.361253462688</v>
      </c>
      <c r="CC1284">
        <f>86400*((FlowsCalibration2!$CC$1284)^(1+1))*CC$1836</f>
        <v>54722.361253462688</v>
      </c>
      <c r="CD1284">
        <f>86400*((FlowsCalibration2!$CD$1284)^(1+1))*CD$1836</f>
        <v>1916046.8255407661</v>
      </c>
      <c r="CE1284">
        <f>86400*((FlowsCalibration2!$CE$1284)^(1+1))*CE$1836</f>
        <v>1916046.8255407661</v>
      </c>
      <c r="CF1284">
        <f>86400*((FlowsCalibration2!$CF$1284)^(1+1))*CF$1836</f>
        <v>79744.678453238608</v>
      </c>
      <c r="CG1284">
        <f>86400*((FlowsCalibration2!$CG$1284)^(1+1))*CG$1836</f>
        <v>119922.55284634557</v>
      </c>
      <c r="CH1284">
        <f>86400*((FlowsCalibration2!$CH$1284)^(1+1))*CH$1836</f>
        <v>129119.16135761901</v>
      </c>
      <c r="CI1284">
        <f>86400*((FlowsCalibration2!$CI$1284)^(1+1))*CI$1836</f>
        <v>29285.545707827292</v>
      </c>
      <c r="CJ1284">
        <f>86400*((FlowsCalibration2!$CJ$1284)^(1+1))*CJ$1836</f>
        <v>158404.70706544639</v>
      </c>
      <c r="CK1284">
        <f>86400*((FlowsCalibration2!$CK$1284)^(1+1))*CK$1836</f>
        <v>79611734.219030157</v>
      </c>
      <c r="CL1284">
        <f>86400*((FlowsCalibration2!$CL$1284)^(1+1))*CL$1836</f>
        <v>321814.59708267031</v>
      </c>
      <c r="CM1284">
        <f>86400*((FlowsCalibration2!$CM$1284)^(1+1))*CM$1836</f>
        <v>11403.797447271158</v>
      </c>
      <c r="CN1284">
        <f>86400*((FlowsCalibration2!$CN$1284)^(1+1))*CN$1836</f>
        <v>9350445.4330306109</v>
      </c>
      <c r="CO1284">
        <f>86400*((FlowsCalibration2!$CO$1284)^(1+1))*CO$1836</f>
        <v>9350445.4330306109</v>
      </c>
      <c r="CP1284">
        <f>86400*((FlowsCalibration2!$CP$1284)^(1+1))*CP$1836</f>
        <v>88825804.090870693</v>
      </c>
      <c r="CQ1284">
        <f>86400*((FlowsCalibration2!$CQ$1284)^(1+1))*CQ$1836</f>
        <v>10092161.330176257</v>
      </c>
      <c r="CR1284">
        <f>86400*((FlowsCalibration2!$CR$1284)^(1+1))*CR$1836</f>
        <v>2067207.2841274876</v>
      </c>
      <c r="CS1284">
        <f>86400*((FlowsCalibration2!$CS$1284)^(1+1))*CS$1836</f>
        <v>7895918.8962299349</v>
      </c>
      <c r="CT1284">
        <f>86400*((FlowsCalibration2!$CT$1284)^(1+1))*CT$1836</f>
        <v>186295.93989714934</v>
      </c>
      <c r="CU1284">
        <f>86400*((FlowsCalibration2!$CU$1284)^(1+1))*CU$1836</f>
        <v>1968631.7516931402</v>
      </c>
      <c r="CV1284">
        <f>86400*((FlowsCalibration2!$CV$1284)^(1+1))*CV$1836</f>
        <v>3109920.0830933009</v>
      </c>
      <c r="CW1284">
        <f>86400*((FlowsCalibration2!$CW$1284)^(1+1))*CW$1836</f>
        <v>7136059.9406062653</v>
      </c>
      <c r="CX1284">
        <f>86400*((FlowsCalibration2!$CX$1284)^(1+1))*CX$1836</f>
        <v>7131678.2854278209</v>
      </c>
      <c r="CY1284">
        <f>86400*((FlowsCalibration2!$CY$1284)^(1+1))*CY$1836</f>
        <v>1187274.0879347066</v>
      </c>
      <c r="CZ1284">
        <f>86400*((FlowsCalibration2!$CZ$1284)^(1+1))*CZ$1836</f>
        <v>4358972.0339372912</v>
      </c>
      <c r="DA1284">
        <f>86400*((FlowsCalibration2!$DA$1284)^(1+1))*DA$1836</f>
        <v>5371298.9337045867</v>
      </c>
      <c r="DB1284">
        <f>86400*((FlowsCalibration2!$DB$1284)^(1+1))*DB$1836</f>
        <v>29285.545707827292</v>
      </c>
      <c r="DC1284">
        <f>86400*((FlowsCalibration2!$DC$1284)^(1+1))*DC$1836</f>
        <v>773888.01491061796</v>
      </c>
      <c r="DD1284">
        <f>86400*((FlowsCalibration2!$DD$1284)^(1+1))*DD$1836</f>
        <v>670955.44557110721</v>
      </c>
      <c r="DE1284">
        <f>86400*((FlowsCalibration2!$DE$1284)^(1+1))*DE$1836</f>
        <v>742347.15697669855</v>
      </c>
      <c r="DF1284">
        <f>86400*((FlowsCalibration2!$DF$1284)^(1+1))*DF$1836</f>
        <v>54722.361253462688</v>
      </c>
      <c r="DG1284">
        <f>86400*((FlowsCalibration2!$DG$1284)^(1+1))*DG$1836</f>
        <v>354299.69133772427</v>
      </c>
      <c r="DH1284">
        <f>86400*((FlowsCalibration2!$DH$1284)^(1+1))*DH$1836</f>
        <v>1058052.0437905835</v>
      </c>
      <c r="DI1284">
        <f>86400*((FlowsCalibration2!$DI$1284)^(1+1))*DI$1836</f>
        <v>1916046.8255407661</v>
      </c>
      <c r="DJ1284">
        <f>86400*((FlowsCalibration2!$DJ$1284)^(1+1))*DJ$1836</f>
        <v>79744.678453238608</v>
      </c>
      <c r="DK1284">
        <f>86400*((FlowsCalibration2!$DK$1284)^(1+1))*DK$1836</f>
        <v>1371604.7576256178</v>
      </c>
      <c r="DL1284">
        <f>86400*((FlowsCalibration2!$DL$1284)^(1+1))*DL$1836</f>
        <v>2104727.2463614545</v>
      </c>
      <c r="DM1284">
        <f>86400*((FlowsCalibration2!$DM$1284)^(1+1))*DM$1836</f>
        <v>2089052.1417006685</v>
      </c>
      <c r="DN1284">
        <f>86400*((FlowsCalibration2!$DN$1284)^(1+1))*DN$1836</f>
        <v>3626533.916623449</v>
      </c>
      <c r="DO1284">
        <f>86400*((FlowsCalibration2!$DO$1284)^(1+1))*DO$1836</f>
        <v>738945.56182345317</v>
      </c>
      <c r="DP1284">
        <f>86400*((FlowsCalibration2!$DP$1284)^(1+1))*DP$1836</f>
        <v>27748283.406413693</v>
      </c>
      <c r="DQ1284">
        <f>86400*((FlowsCalibration2!$DQ$1284)^(1+1))*DQ$1836</f>
        <v>63865322.769165978</v>
      </c>
      <c r="DR1284">
        <f>86400*((FlowsCalibration2!$DR$1284)^(1+1))*DR$1836</f>
        <v>7257829.0052271299</v>
      </c>
      <c r="DS1284">
        <f>86400*((FlowsCalibration2!$DS$1284)^(1+1))*DS$1836</f>
        <v>766129.32438419911</v>
      </c>
      <c r="DT1284">
        <f>86400*((FlowsCalibration2!$DT$1284)^(1+1))*DT$1836</f>
        <v>822094.01745535526</v>
      </c>
      <c r="DU1284">
        <f>86400*((FlowsCalibration2!$DU$1284)^(1+1))*DU$1836</f>
        <v>16395.095789345753</v>
      </c>
      <c r="DV1284">
        <f>86400*((FlowsCalibration2!$DV$1284)^(1+1))*DV$1836</f>
        <v>40177.874393106817</v>
      </c>
      <c r="DW1284">
        <f>86400*((FlowsCalibration2!$DW$1284)^(1+1))*DW$1836</f>
        <v>9196.6085112738765</v>
      </c>
      <c r="DX1284">
        <f>86400*((FlowsCalibration2!$DX$1284)^(1+1))*DX$1836</f>
        <v>362101.18559389282</v>
      </c>
      <c r="DY1284">
        <f>86400*((FlowsCalibration2!$DY$1284)^(1+1))*DY$1836</f>
        <v>321814.59708267031</v>
      </c>
      <c r="DZ1284">
        <f>86400*((FlowsCalibration2!$DZ$1284)^(1+1))*DZ$1836</f>
        <v>11403.797447271158</v>
      </c>
      <c r="EA1284">
        <f>86400*((FlowsCalibration2!$EA$1284)^(1+1))*EA$1836</f>
        <v>15739.614574180521</v>
      </c>
      <c r="EB1284">
        <f>86400*((FlowsCalibration2!$EB$1284)^(1+1))*EB$1836</f>
        <v>1482788.085295618</v>
      </c>
      <c r="EC1284">
        <f>86400*((FlowsCalibration2!$EC$1284)^(1+1))*EC$1836</f>
        <v>243807.60376537923</v>
      </c>
      <c r="ED1284">
        <f>86400*((FlowsCalibration2!$ED$1284)^(1+1))*ED$1836</f>
        <v>144518.63433996736</v>
      </c>
      <c r="EE1284">
        <f>86400*((FlowsCalibration2!$EE$1284)^(1+1))*EE$1836</f>
        <v>104930.6601782028</v>
      </c>
      <c r="EF1284">
        <f>86400*((FlowsCalibration2!$EF$1284)^(1+1))*EF$1836</f>
        <v>10092161.330176257</v>
      </c>
      <c r="EG1284">
        <f>86400*((FlowsCalibration2!$EG$1284)^(1+1))*EG$1836</f>
        <v>88825804.090870693</v>
      </c>
    </row>
    <row r="1285" spans="2:137" x14ac:dyDescent="0.2">
      <c r="B1285">
        <f>86400*((FlowsCalibration2!$B$1285)^(1+1))*B$1836</f>
        <v>33753401.850326426</v>
      </c>
      <c r="C1285">
        <f>86400*((FlowsCalibration2!$C$1285)^(1+1))*C$1836</f>
        <v>22652895.828386046</v>
      </c>
      <c r="D1285">
        <f>86400*((FlowsCalibration2!$D$1285)^(1+1))*D$1836</f>
        <v>22652895.828386046</v>
      </c>
      <c r="E1285">
        <f>86400*((FlowsCalibration2!$E$1285)^(1+1))*E$1836</f>
        <v>2662829.5751373232</v>
      </c>
      <c r="F1285">
        <f>86400*((FlowsCalibration2!$F$1285)^(1+1))*F$1836</f>
        <v>2381292.4405417666</v>
      </c>
      <c r="G1285">
        <f>86400*((FlowsCalibration2!$G$1285)^(1+1))*G$1836</f>
        <v>1574009.1410581816</v>
      </c>
      <c r="H1285">
        <f>86400*((FlowsCalibration2!$H$1285)^(1+1))*H$1836</f>
        <v>1158661.0906596177</v>
      </c>
      <c r="I1285">
        <f>86400*((FlowsCalibration2!$I$1285)^(1+1))*I$1836</f>
        <v>1158661.0906596177</v>
      </c>
      <c r="J1285">
        <f>86400*((FlowsCalibration2!$J$1285)^(1+1))*J$1836</f>
        <v>1028725.1105309585</v>
      </c>
      <c r="K1285">
        <f>86400*((FlowsCalibration2!$K$1285)^(1+1))*K$1836</f>
        <v>326171.74794544111</v>
      </c>
      <c r="L1285">
        <f>86400*((FlowsCalibration2!$L$1285)^(1+1))*L$1836</f>
        <v>326171.74794544111</v>
      </c>
      <c r="M1285">
        <f>86400*((FlowsCalibration2!$M$1285)^(1+1))*M$1836</f>
        <v>326171.74794544111</v>
      </c>
      <c r="N1285">
        <f>86400*((FlowsCalibration2!$N$1285)^(1+1))*N$1836</f>
        <v>326171.74794544111</v>
      </c>
      <c r="O1285">
        <f>86400*((FlowsCalibration2!$O$1285)^(1+1))*O$1836</f>
        <v>18531937.594511282</v>
      </c>
      <c r="P1285">
        <f>86400*((FlowsCalibration2!$P$1285)^(1+1))*P$1836</f>
        <v>18531937.594511282</v>
      </c>
      <c r="Q1285">
        <f>86400*((FlowsCalibration2!$Q$1285)^(1+1))*Q$1836</f>
        <v>2675050.5936780106</v>
      </c>
      <c r="R1285">
        <f>86400*((FlowsCalibration2!$R$1285)^(1+1))*R$1836</f>
        <v>2339743.7743253261</v>
      </c>
      <c r="S1285">
        <f>86400*((FlowsCalibration2!$S$1285)^(1+1))*S$1836</f>
        <v>1657099.7504498856</v>
      </c>
      <c r="T1285">
        <f>86400*((FlowsCalibration2!$T$1285)^(1+1))*T$1836</f>
        <v>1657099.7504498856</v>
      </c>
      <c r="U1285">
        <f>86400*((FlowsCalibration2!$U$1285)^(1+1))*U$1836</f>
        <v>1657099.7504498856</v>
      </c>
      <c r="V1285">
        <f>86400*((FlowsCalibration2!$V$1285)^(1+1))*V$1836</f>
        <v>969953.78701779817</v>
      </c>
      <c r="W1285">
        <f>86400*((FlowsCalibration2!$W$1285)^(1+1))*W$1836</f>
        <v>969953.78701779817</v>
      </c>
      <c r="X1285">
        <f>86400*((FlowsCalibration2!$X$1285)^(1+1))*X$1836</f>
        <v>969953.78701779817</v>
      </c>
      <c r="Y1285">
        <f>86400*((FlowsCalibration2!$Y$1285)^(1+1))*Y$1836</f>
        <v>644342.42398308811</v>
      </c>
      <c r="Z1285">
        <f>86400*((FlowsCalibration2!$Z$1285)^(1+1))*Z$1836</f>
        <v>644342.42398308811</v>
      </c>
      <c r="AA1285">
        <f>86400*((FlowsCalibration2!$AA$1285)^(1+1))*AA$1836</f>
        <v>403718.61736383016</v>
      </c>
      <c r="AB1285">
        <f>86400*((FlowsCalibration2!$AB$1285)^(1+1))*AB$1836</f>
        <v>588806.79470681469</v>
      </c>
      <c r="AC1285">
        <f>86400*((FlowsCalibration2!$AC$1285)^(1+1))*AC$1836</f>
        <v>9604359.0518592633</v>
      </c>
      <c r="AD1285">
        <f>86400*((FlowsCalibration2!$AD$1285)^(1+1))*AD$1836</f>
        <v>9604359.0518592633</v>
      </c>
      <c r="AE1285">
        <f>86400*((FlowsCalibration2!$AE$1285)^(1+1))*AE$1836</f>
        <v>8117363.6680723727</v>
      </c>
      <c r="AF1285">
        <f>86400*((FlowsCalibration2!$AF$1285)^(1+1))*AF$1836</f>
        <v>6379403.4672971545</v>
      </c>
      <c r="AG1285">
        <f>86400*((FlowsCalibration2!$AG$1285)^(1+1))*AG$1836</f>
        <v>187595.5882887184</v>
      </c>
      <c r="AH1285">
        <f>86400*((FlowsCalibration2!$AH$1285)^(1+1))*AH$1836</f>
        <v>5685717.9487719527</v>
      </c>
      <c r="AI1285">
        <f>86400*((FlowsCalibration2!$AI$1285)^(1+1))*AI$1836</f>
        <v>6379403.4672971545</v>
      </c>
      <c r="AJ1285">
        <f>86400*((FlowsCalibration2!$AJ$1285)^(1+1))*AJ$1836</f>
        <v>5685717.9487719527</v>
      </c>
      <c r="AK1285">
        <f>86400*((FlowsCalibration2!$AK$1285)^(1+1))*AK$1836</f>
        <v>5685717.9487719527</v>
      </c>
      <c r="AL1285">
        <f>86400*((FlowsCalibration2!$AL$1285)^(1+1))*AL$1836</f>
        <v>1522443.8471039291</v>
      </c>
      <c r="AM1285">
        <f>86400*((FlowsCalibration2!$AM$1285)^(1+1))*AM$1836</f>
        <v>441742.99344909814</v>
      </c>
      <c r="AN1285">
        <f>86400*((FlowsCalibration2!$AN$1285)^(1+1))*AN$1836</f>
        <v>441742.99344909814</v>
      </c>
      <c r="AO1285">
        <f>86400*((FlowsCalibration2!$AO$1285)^(1+1))*AO$1836</f>
        <v>1033577.1588066627</v>
      </c>
      <c r="AP1285">
        <f>86400*((FlowsCalibration2!$AP$1285)^(1+1))*AP$1836</f>
        <v>1033577.1588066627</v>
      </c>
      <c r="AQ1285">
        <f>86400*((FlowsCalibration2!$AQ$1285)^(1+1))*AQ$1836</f>
        <v>936588.29373406433</v>
      </c>
      <c r="AR1285">
        <f>86400*((FlowsCalibration2!$AR$1285)^(1+1))*AR$1836</f>
        <v>388022.09636655205</v>
      </c>
      <c r="AS1285">
        <f>86400*((FlowsCalibration2!$AS$1285)^(1+1))*AS$1836</f>
        <v>3157281.176480765</v>
      </c>
      <c r="AT1285">
        <f>86400*((FlowsCalibration2!$AT$1285)^(1+1))*AT$1836</f>
        <v>217202.46466831153</v>
      </c>
      <c r="AU1285">
        <f>86400*((FlowsCalibration2!$AU$1285)^(1+1))*AU$1836</f>
        <v>15413.139549013336</v>
      </c>
      <c r="AV1285">
        <f>86400*((FlowsCalibration2!$AV$1285)^(1+1))*AV$1836</f>
        <v>711003.95718873141</v>
      </c>
      <c r="AW1285">
        <f>86400*((FlowsCalibration2!$AW$1285)^(1+1))*AW$1836</f>
        <v>515543.31542382285</v>
      </c>
      <c r="AX1285">
        <f>86400*((FlowsCalibration2!$AX$1285)^(1+1))*AX$1836</f>
        <v>217202.46466831153</v>
      </c>
      <c r="AY1285">
        <f>86400*((FlowsCalibration2!$AY$1285)^(1+1))*AY$1836</f>
        <v>1314185.9738860156</v>
      </c>
      <c r="AZ1285">
        <f>86400*((FlowsCalibration2!$AZ$1285)^(1+1))*AZ$1836</f>
        <v>1466731.2093495419</v>
      </c>
      <c r="BA1285">
        <f>86400*((FlowsCalibration2!$BA$1285)^(1+1))*BA$1836</f>
        <v>515543.31542382285</v>
      </c>
      <c r="BB1285">
        <f>86400*((FlowsCalibration2!$BB$1285)^(1+1))*BB$1836</f>
        <v>130762.74660667914</v>
      </c>
      <c r="BC1285">
        <f>86400*((FlowsCalibration2!$BC$1285)^(1+1))*BC$1836</f>
        <v>130762.74660667914</v>
      </c>
      <c r="BD1285">
        <f>86400*((FlowsCalibration2!$BD$1285)^(1+1))*BD$1836</f>
        <v>259536.70619272435</v>
      </c>
      <c r="BE1285">
        <f>86400*((FlowsCalibration2!$BE$1285)^(1+1))*BE$1836</f>
        <v>85470.710050017355</v>
      </c>
      <c r="BF1285">
        <f>86400*((FlowsCalibration2!$BF$1285)^(1+1))*BF$1836</f>
        <v>187595.5882887184</v>
      </c>
      <c r="BG1285">
        <f>86400*((FlowsCalibration2!$BG$1285)^(1+1))*BG$1836</f>
        <v>14002.460989701198</v>
      </c>
      <c r="BH1285">
        <f>86400*((FlowsCalibration2!$BH$1285)^(1+1))*BH$1836</f>
        <v>95312.617963879835</v>
      </c>
      <c r="BI1285">
        <f>86400*((FlowsCalibration2!$BI$1285)^(1+1))*BI$1836</f>
        <v>29931.24466054024</v>
      </c>
      <c r="BJ1285">
        <f>86400*((FlowsCalibration2!$BJ$1285)^(1+1))*BJ$1836</f>
        <v>29931.24466054024</v>
      </c>
      <c r="BK1285">
        <f>86400*((FlowsCalibration2!$BK$1285)^(1+1))*BK$1836</f>
        <v>711003.95718873141</v>
      </c>
      <c r="BL1285">
        <f>86400*((FlowsCalibration2!$BL$1285)^(1+1))*BL$1836</f>
        <v>1275755.5567875737</v>
      </c>
      <c r="BM1285">
        <f>86400*((FlowsCalibration2!$BM$1285)^(1+1))*BM$1836</f>
        <v>3157281.176480765</v>
      </c>
      <c r="BN1285">
        <f>86400*((FlowsCalibration2!$BN$1285)^(1+1))*BN$1836</f>
        <v>3157281.176480765</v>
      </c>
      <c r="BO1285">
        <f>86400*((FlowsCalibration2!$BO$1285)^(1+1))*BO$1836</f>
        <v>24147.641837198469</v>
      </c>
      <c r="BP1285">
        <f>86400*((FlowsCalibration2!$BP$1285)^(1+1))*BP$1836</f>
        <v>196380.7547038648</v>
      </c>
      <c r="BQ1285">
        <f>86400*((FlowsCalibration2!$BQ$1285)^(1+1))*BQ$1836</f>
        <v>196380.7547038648</v>
      </c>
      <c r="BR1285">
        <f>86400*((FlowsCalibration2!$BR$1285)^(1+1))*BR$1836</f>
        <v>57471.468405340784</v>
      </c>
      <c r="BS1285">
        <f>86400*((FlowsCalibration2!$BS$1285)^(1+1))*BS$1836</f>
        <v>187543.9191189238</v>
      </c>
      <c r="BT1285">
        <f>86400*((FlowsCalibration2!$BT$1285)^(1+1))*BT$1836</f>
        <v>1580255.8910052546</v>
      </c>
      <c r="BU1285">
        <f>86400*((FlowsCalibration2!$BU$1285)^(1+1))*BU$1836</f>
        <v>2662829.5751373232</v>
      </c>
      <c r="BV1285">
        <f>86400*((FlowsCalibration2!$BV$1285)^(1+1))*BV$1836</f>
        <v>18531937.594511282</v>
      </c>
      <c r="BW1285">
        <f>86400*((FlowsCalibration2!$BW$1285)^(1+1))*BW$1836</f>
        <v>7488579.8283315124</v>
      </c>
      <c r="BX1285">
        <f>86400*((FlowsCalibration2!$BX$1285)^(1+1))*BX$1836</f>
        <v>3778700.6615912397</v>
      </c>
      <c r="BY1285">
        <f>86400*((FlowsCalibration2!$BY$1285)^(1+1))*BY$1836</f>
        <v>326171.74794544111</v>
      </c>
      <c r="BZ1285">
        <f>86400*((FlowsCalibration2!$BZ$1285)^(1+1))*BZ$1836</f>
        <v>53422.819670604673</v>
      </c>
      <c r="CA1285">
        <f>86400*((FlowsCalibration2!$CA$1285)^(1+1))*CA$1836</f>
        <v>53422.819670604673</v>
      </c>
      <c r="CB1285">
        <f>86400*((FlowsCalibration2!$CB$1285)^(1+1))*CB$1836</f>
        <v>53422.819670604673</v>
      </c>
      <c r="CC1285">
        <f>86400*((FlowsCalibration2!$CC$1285)^(1+1))*CC$1836</f>
        <v>53422.819670604673</v>
      </c>
      <c r="CD1285">
        <f>86400*((FlowsCalibration2!$CD$1285)^(1+1))*CD$1836</f>
        <v>982552.17498555256</v>
      </c>
      <c r="CE1285">
        <f>86400*((FlowsCalibration2!$CE$1285)^(1+1))*CE$1836</f>
        <v>982552.17498555256</v>
      </c>
      <c r="CF1285">
        <f>86400*((FlowsCalibration2!$CF$1285)^(1+1))*CF$1836</f>
        <v>259536.70619272435</v>
      </c>
      <c r="CG1285">
        <f>86400*((FlowsCalibration2!$CG$1285)^(1+1))*CG$1836</f>
        <v>390299.45279940392</v>
      </c>
      <c r="CH1285">
        <f>86400*((FlowsCalibration2!$CH$1285)^(1+1))*CH$1836</f>
        <v>420230.69745994272</v>
      </c>
      <c r="CI1285">
        <f>86400*((FlowsCalibration2!$CI$1285)^(1+1))*CI$1836</f>
        <v>95312.617963879835</v>
      </c>
      <c r="CJ1285">
        <f>86400*((FlowsCalibration2!$CJ$1285)^(1+1))*CJ$1836</f>
        <v>515543.31542382285</v>
      </c>
      <c r="CK1285">
        <f>86400*((FlowsCalibration2!$CK$1285)^(1+1))*CK$1836</f>
        <v>22353682.185698014</v>
      </c>
      <c r="CL1285">
        <f>86400*((FlowsCalibration2!$CL$1285)^(1+1))*CL$1836</f>
        <v>327956.05788436375</v>
      </c>
      <c r="CM1285">
        <f>86400*((FlowsCalibration2!$CM$1285)^(1+1))*CM$1836</f>
        <v>10145.180433292589</v>
      </c>
      <c r="CN1285">
        <f>86400*((FlowsCalibration2!$CN$1285)^(1+1))*CN$1836</f>
        <v>9604359.0518592633</v>
      </c>
      <c r="CO1285">
        <f>86400*((FlowsCalibration2!$CO$1285)^(1+1))*CO$1836</f>
        <v>9604359.0518592633</v>
      </c>
      <c r="CP1285">
        <f>86400*((FlowsCalibration2!$CP$1285)^(1+1))*CP$1836</f>
        <v>22671987.502216674</v>
      </c>
      <c r="CQ1285">
        <f>86400*((FlowsCalibration2!$CQ$1285)^(1+1))*CQ$1836</f>
        <v>3671821.0492855962</v>
      </c>
      <c r="CR1285">
        <f>86400*((FlowsCalibration2!$CR$1285)^(1+1))*CR$1836</f>
        <v>1657099.7504498856</v>
      </c>
      <c r="CS1285">
        <f>86400*((FlowsCalibration2!$CS$1285)^(1+1))*CS$1836</f>
        <v>3778700.6615912397</v>
      </c>
      <c r="CT1285">
        <f>86400*((FlowsCalibration2!$CT$1285)^(1+1))*CT$1836</f>
        <v>196380.7547038648</v>
      </c>
      <c r="CU1285">
        <f>86400*((FlowsCalibration2!$CU$1285)^(1+1))*CU$1836</f>
        <v>1028725.1105309585</v>
      </c>
      <c r="CV1285">
        <f>86400*((FlowsCalibration2!$CV$1285)^(1+1))*CV$1836</f>
        <v>1158661.0906596177</v>
      </c>
      <c r="CW1285">
        <f>86400*((FlowsCalibration2!$CW$1285)^(1+1))*CW$1836</f>
        <v>1574009.1410581816</v>
      </c>
      <c r="CX1285">
        <f>86400*((FlowsCalibration2!$CX$1285)^(1+1))*CX$1836</f>
        <v>1580255.8910052546</v>
      </c>
      <c r="CY1285">
        <f>86400*((FlowsCalibration2!$CY$1285)^(1+1))*CY$1836</f>
        <v>969953.78701779817</v>
      </c>
      <c r="CZ1285">
        <f>86400*((FlowsCalibration2!$CZ$1285)^(1+1))*CZ$1836</f>
        <v>2339743.7743253261</v>
      </c>
      <c r="DA1285">
        <f>86400*((FlowsCalibration2!$DA$1285)^(1+1))*DA$1836</f>
        <v>2675050.5936780106</v>
      </c>
      <c r="DB1285">
        <f>86400*((FlowsCalibration2!$DB$1285)^(1+1))*DB$1836</f>
        <v>95312.617963879835</v>
      </c>
      <c r="DC1285">
        <f>86400*((FlowsCalibration2!$DC$1285)^(1+1))*DC$1836</f>
        <v>403718.61736383016</v>
      </c>
      <c r="DD1285">
        <f>86400*((FlowsCalibration2!$DD$1285)^(1+1))*DD$1836</f>
        <v>936588.29373406433</v>
      </c>
      <c r="DE1285">
        <f>86400*((FlowsCalibration2!$DE$1285)^(1+1))*DE$1836</f>
        <v>1033577.1588066627</v>
      </c>
      <c r="DF1285">
        <f>86400*((FlowsCalibration2!$DF$1285)^(1+1))*DF$1836</f>
        <v>53422.819670604673</v>
      </c>
      <c r="DG1285">
        <f>86400*((FlowsCalibration2!$DG$1285)^(1+1))*DG$1836</f>
        <v>217202.46466831153</v>
      </c>
      <c r="DH1285">
        <f>86400*((FlowsCalibration2!$DH$1285)^(1+1))*DH$1836</f>
        <v>326171.74794544111</v>
      </c>
      <c r="DI1285">
        <f>86400*((FlowsCalibration2!$DI$1285)^(1+1))*DI$1836</f>
        <v>982552.17498555256</v>
      </c>
      <c r="DJ1285">
        <f>86400*((FlowsCalibration2!$DJ$1285)^(1+1))*DJ$1836</f>
        <v>259536.70619272435</v>
      </c>
      <c r="DK1285">
        <f>86400*((FlowsCalibration2!$DK$1285)^(1+1))*DK$1836</f>
        <v>711003.95718873141</v>
      </c>
      <c r="DL1285">
        <f>86400*((FlowsCalibration2!$DL$1285)^(1+1))*DL$1836</f>
        <v>1275755.5567875737</v>
      </c>
      <c r="DM1285">
        <f>86400*((FlowsCalibration2!$DM$1285)^(1+1))*DM$1836</f>
        <v>1314185.9738860156</v>
      </c>
      <c r="DN1285">
        <f>86400*((FlowsCalibration2!$DN$1285)^(1+1))*DN$1836</f>
        <v>3157281.176480765</v>
      </c>
      <c r="DO1285">
        <f>86400*((FlowsCalibration2!$DO$1285)^(1+1))*DO$1836</f>
        <v>644342.42398308811</v>
      </c>
      <c r="DP1285">
        <f>86400*((FlowsCalibration2!$DP$1285)^(1+1))*DP$1836</f>
        <v>7488579.8283315124</v>
      </c>
      <c r="DQ1285">
        <f>86400*((FlowsCalibration2!$DQ$1285)^(1+1))*DQ$1836</f>
        <v>18531937.594511282</v>
      </c>
      <c r="DR1285">
        <f>86400*((FlowsCalibration2!$DR$1285)^(1+1))*DR$1836</f>
        <v>2381292.4405417666</v>
      </c>
      <c r="DS1285">
        <f>86400*((FlowsCalibration2!$DS$1285)^(1+1))*DS$1836</f>
        <v>187543.9191189238</v>
      </c>
      <c r="DT1285">
        <f>86400*((FlowsCalibration2!$DT$1285)^(1+1))*DT$1836</f>
        <v>236500.30990080239</v>
      </c>
      <c r="DU1285">
        <f>86400*((FlowsCalibration2!$DU$1285)^(1+1))*DU$1836</f>
        <v>15413.139549013336</v>
      </c>
      <c r="DV1285">
        <f>86400*((FlowsCalibration2!$DV$1285)^(1+1))*DV$1836</f>
        <v>130762.74660667914</v>
      </c>
      <c r="DW1285">
        <f>86400*((FlowsCalibration2!$DW$1285)^(1+1))*DW$1836</f>
        <v>29931.24466054024</v>
      </c>
      <c r="DX1285">
        <f>86400*((FlowsCalibration2!$DX$1285)^(1+1))*DX$1836</f>
        <v>388022.09636655205</v>
      </c>
      <c r="DY1285">
        <f>86400*((FlowsCalibration2!$DY$1285)^(1+1))*DY$1836</f>
        <v>327956.05788436375</v>
      </c>
      <c r="DZ1285">
        <f>86400*((FlowsCalibration2!$DZ$1285)^(1+1))*DZ$1836</f>
        <v>10145.180433292589</v>
      </c>
      <c r="EA1285">
        <f>86400*((FlowsCalibration2!$EA$1285)^(1+1))*EA$1836</f>
        <v>14002.460989701198</v>
      </c>
      <c r="EB1285">
        <f>86400*((FlowsCalibration2!$EB$1285)^(1+1))*EB$1836</f>
        <v>441742.99344909814</v>
      </c>
      <c r="EC1285">
        <f>86400*((FlowsCalibration2!$EC$1285)^(1+1))*EC$1836</f>
        <v>187595.5882887184</v>
      </c>
      <c r="ED1285">
        <f>86400*((FlowsCalibration2!$ED$1285)^(1+1))*ED$1836</f>
        <v>85470.710050017355</v>
      </c>
      <c r="EE1285">
        <f>86400*((FlowsCalibration2!$EE$1285)^(1+1))*EE$1836</f>
        <v>57471.468405340784</v>
      </c>
      <c r="EF1285">
        <f>86400*((FlowsCalibration2!$EF$1285)^(1+1))*EF$1836</f>
        <v>3671821.0492855962</v>
      </c>
      <c r="EG1285">
        <f>86400*((FlowsCalibration2!$EG$1285)^(1+1))*EG$1836</f>
        <v>22671987.502216674</v>
      </c>
    </row>
    <row r="1286" spans="2:137" x14ac:dyDescent="0.2">
      <c r="B1286">
        <f>86400*((FlowsCalibration2!$B$1286)^(1+1))*B$1836</f>
        <v>20142120.554440316</v>
      </c>
      <c r="C1286">
        <f>86400*((FlowsCalibration2!$C$1286)^(1+1))*C$1836</f>
        <v>12865480.274075786</v>
      </c>
      <c r="D1286">
        <f>86400*((FlowsCalibration2!$D$1286)^(1+1))*D$1836</f>
        <v>12865480.274075786</v>
      </c>
      <c r="E1286">
        <f>86400*((FlowsCalibration2!$E$1286)^(1+1))*E$1836</f>
        <v>1937370.6202414006</v>
      </c>
      <c r="F1286">
        <f>86400*((FlowsCalibration2!$F$1286)^(1+1))*F$1836</f>
        <v>1705135.734966882</v>
      </c>
      <c r="G1286">
        <f>86400*((FlowsCalibration2!$G$1286)^(1+1))*G$1836</f>
        <v>976630.48550446343</v>
      </c>
      <c r="H1286">
        <f>86400*((FlowsCalibration2!$H$1286)^(1+1))*H$1836</f>
        <v>834271.65511277365</v>
      </c>
      <c r="I1286">
        <f>86400*((FlowsCalibration2!$I$1286)^(1+1))*I$1836</f>
        <v>834271.65511277365</v>
      </c>
      <c r="J1286">
        <f>86400*((FlowsCalibration2!$J$1286)^(1+1))*J$1836</f>
        <v>796907.80836208246</v>
      </c>
      <c r="K1286">
        <f>86400*((FlowsCalibration2!$K$1286)^(1+1))*K$1836</f>
        <v>140546.70140964998</v>
      </c>
      <c r="L1286">
        <f>86400*((FlowsCalibration2!$L$1286)^(1+1))*L$1836</f>
        <v>140546.70140964998</v>
      </c>
      <c r="M1286">
        <f>86400*((FlowsCalibration2!$M$1286)^(1+1))*M$1836</f>
        <v>140546.70140964998</v>
      </c>
      <c r="N1286">
        <f>86400*((FlowsCalibration2!$N$1286)^(1+1))*N$1836</f>
        <v>140546.70140964998</v>
      </c>
      <c r="O1286">
        <f>86400*((FlowsCalibration2!$O$1286)^(1+1))*O$1836</f>
        <v>10058330.661164792</v>
      </c>
      <c r="P1286">
        <f>86400*((FlowsCalibration2!$P$1286)^(1+1))*P$1836</f>
        <v>10058330.661164792</v>
      </c>
      <c r="Q1286">
        <f>86400*((FlowsCalibration2!$Q$1286)^(1+1))*Q$1836</f>
        <v>1738370.059194841</v>
      </c>
      <c r="R1286">
        <f>86400*((FlowsCalibration2!$R$1286)^(1+1))*R$1836</f>
        <v>1594729.1506145725</v>
      </c>
      <c r="S1286">
        <f>86400*((FlowsCalibration2!$S$1286)^(1+1))*S$1836</f>
        <v>1396453.6044602997</v>
      </c>
      <c r="T1286">
        <f>86400*((FlowsCalibration2!$T$1286)^(1+1))*T$1836</f>
        <v>1396453.6044602997</v>
      </c>
      <c r="U1286">
        <f>86400*((FlowsCalibration2!$U$1286)^(1+1))*U$1836</f>
        <v>1396453.6044602997</v>
      </c>
      <c r="V1286">
        <f>86400*((FlowsCalibration2!$V$1286)^(1+1))*V$1836</f>
        <v>852281.91873351252</v>
      </c>
      <c r="W1286">
        <f>86400*((FlowsCalibration2!$W$1286)^(1+1))*W$1836</f>
        <v>852281.91873351252</v>
      </c>
      <c r="X1286">
        <f>86400*((FlowsCalibration2!$X$1286)^(1+1))*X$1836</f>
        <v>852281.91873351252</v>
      </c>
      <c r="Y1286">
        <f>86400*((FlowsCalibration2!$Y$1286)^(1+1))*Y$1836</f>
        <v>560979.01168363122</v>
      </c>
      <c r="Z1286">
        <f>86400*((FlowsCalibration2!$Z$1286)^(1+1))*Z$1836</f>
        <v>560979.01168363122</v>
      </c>
      <c r="AA1286">
        <f>86400*((FlowsCalibration2!$AA$1286)^(1+1))*AA$1836</f>
        <v>340354.76645570813</v>
      </c>
      <c r="AB1286">
        <f>86400*((FlowsCalibration2!$AB$1286)^(1+1))*AB$1836</f>
        <v>444995.51775750169</v>
      </c>
      <c r="AC1286">
        <f>86400*((FlowsCalibration2!$AC$1286)^(1+1))*AC$1836</f>
        <v>5894667.2680165553</v>
      </c>
      <c r="AD1286">
        <f>86400*((FlowsCalibration2!$AD$1286)^(1+1))*AD$1836</f>
        <v>5894667.2680165553</v>
      </c>
      <c r="AE1286">
        <f>86400*((FlowsCalibration2!$AE$1286)^(1+1))*AE$1836</f>
        <v>5127398.0304197306</v>
      </c>
      <c r="AF1286">
        <f>86400*((FlowsCalibration2!$AF$1286)^(1+1))*AF$1836</f>
        <v>3751227.1454520696</v>
      </c>
      <c r="AG1286">
        <f>86400*((FlowsCalibration2!$AG$1286)^(1+1))*AG$1836</f>
        <v>142670.4601157326</v>
      </c>
      <c r="AH1286">
        <f>86400*((FlowsCalibration2!$AH$1286)^(1+1))*AH$1836</f>
        <v>3171668.0297811506</v>
      </c>
      <c r="AI1286">
        <f>86400*((FlowsCalibration2!$AI$1286)^(1+1))*AI$1836</f>
        <v>3751227.1454520696</v>
      </c>
      <c r="AJ1286">
        <f>86400*((FlowsCalibration2!$AJ$1286)^(1+1))*AJ$1836</f>
        <v>3171668.0297811506</v>
      </c>
      <c r="AK1286">
        <f>86400*((FlowsCalibration2!$AK$1286)^(1+1))*AK$1836</f>
        <v>3171668.0297811506</v>
      </c>
      <c r="AL1286">
        <f>86400*((FlowsCalibration2!$AL$1286)^(1+1))*AL$1836</f>
        <v>962847.89052038477</v>
      </c>
      <c r="AM1286">
        <f>86400*((FlowsCalibration2!$AM$1286)^(1+1))*AM$1836</f>
        <v>209821.0852863153</v>
      </c>
      <c r="AN1286">
        <f>86400*((FlowsCalibration2!$AN$1286)^(1+1))*AN$1836</f>
        <v>209821.0852863153</v>
      </c>
      <c r="AO1286">
        <f>86400*((FlowsCalibration2!$AO$1286)^(1+1))*AO$1836</f>
        <v>738482.42761753942</v>
      </c>
      <c r="AP1286">
        <f>86400*((FlowsCalibration2!$AP$1286)^(1+1))*AP$1836</f>
        <v>738482.42761753942</v>
      </c>
      <c r="AQ1286">
        <f>86400*((FlowsCalibration2!$AQ$1286)^(1+1))*AQ$1836</f>
        <v>671795.14610943221</v>
      </c>
      <c r="AR1286">
        <f>86400*((FlowsCalibration2!$AR$1286)^(1+1))*AR$1836</f>
        <v>302414.91603992722</v>
      </c>
      <c r="AS1286">
        <f>86400*((FlowsCalibration2!$AS$1286)^(1+1))*AS$1836</f>
        <v>1561768.6405227133</v>
      </c>
      <c r="AT1286">
        <f>86400*((FlowsCalibration2!$AT$1286)^(1+1))*AT$1836</f>
        <v>165286.77807073991</v>
      </c>
      <c r="AU1286">
        <f>86400*((FlowsCalibration2!$AU$1286)^(1+1))*AU$1836</f>
        <v>9092.55490493449</v>
      </c>
      <c r="AV1286">
        <f>86400*((FlowsCalibration2!$AV$1286)^(1+1))*AV$1836</f>
        <v>206586.43960536565</v>
      </c>
      <c r="AW1286">
        <f>86400*((FlowsCalibration2!$AW$1286)^(1+1))*AW$1836</f>
        <v>336744.95758044237</v>
      </c>
      <c r="AX1286">
        <f>86400*((FlowsCalibration2!$AX$1286)^(1+1))*AX$1836</f>
        <v>165286.77807073991</v>
      </c>
      <c r="AY1286">
        <f>86400*((FlowsCalibration2!$AY$1286)^(1+1))*AY$1836</f>
        <v>520494.14073570858</v>
      </c>
      <c r="AZ1286">
        <f>86400*((FlowsCalibration2!$AZ$1286)^(1+1))*AZ$1836</f>
        <v>605559.7133410658</v>
      </c>
      <c r="BA1286">
        <f>86400*((FlowsCalibration2!$BA$1286)^(1+1))*BA$1836</f>
        <v>336744.95758044237</v>
      </c>
      <c r="BB1286">
        <f>86400*((FlowsCalibration2!$BB$1286)^(1+1))*BB$1836</f>
        <v>85412.213177410027</v>
      </c>
      <c r="BC1286">
        <f>86400*((FlowsCalibration2!$BC$1286)^(1+1))*BC$1836</f>
        <v>85412.213177410027</v>
      </c>
      <c r="BD1286">
        <f>86400*((FlowsCalibration2!$BD$1286)^(1+1))*BD$1836</f>
        <v>169525.381287483</v>
      </c>
      <c r="BE1286">
        <f>86400*((FlowsCalibration2!$BE$1286)^(1+1))*BE$1836</f>
        <v>65977.873043506857</v>
      </c>
      <c r="BF1286">
        <f>86400*((FlowsCalibration2!$BF$1286)^(1+1))*BF$1836</f>
        <v>142670.4601157326</v>
      </c>
      <c r="BG1286">
        <f>86400*((FlowsCalibration2!$BG$1286)^(1+1))*BG$1836</f>
        <v>12556.488439327484</v>
      </c>
      <c r="BH1286">
        <f>86400*((FlowsCalibration2!$BH$1286)^(1+1))*BH$1836</f>
        <v>62256.734852127403</v>
      </c>
      <c r="BI1286">
        <f>86400*((FlowsCalibration2!$BI$1286)^(1+1))*BI$1836</f>
        <v>19550.628263422368</v>
      </c>
      <c r="BJ1286">
        <f>86400*((FlowsCalibration2!$BJ$1286)^(1+1))*BJ$1836</f>
        <v>19550.628263422368</v>
      </c>
      <c r="BK1286">
        <f>86400*((FlowsCalibration2!$BK$1286)^(1+1))*BK$1836</f>
        <v>206586.43960536565</v>
      </c>
      <c r="BL1286">
        <f>86400*((FlowsCalibration2!$BL$1286)^(1+1))*BL$1836</f>
        <v>485313.88216611109</v>
      </c>
      <c r="BM1286">
        <f>86400*((FlowsCalibration2!$BM$1286)^(1+1))*BM$1836</f>
        <v>1561768.6405227133</v>
      </c>
      <c r="BN1286">
        <f>86400*((FlowsCalibration2!$BN$1286)^(1+1))*BN$1836</f>
        <v>1561768.6405227133</v>
      </c>
      <c r="BO1286">
        <f>86400*((FlowsCalibration2!$BO$1286)^(1+1))*BO$1836</f>
        <v>21654.01917986443</v>
      </c>
      <c r="BP1286">
        <f>86400*((FlowsCalibration2!$BP$1286)^(1+1))*BP$1836</f>
        <v>152706.31980402675</v>
      </c>
      <c r="BQ1286">
        <f>86400*((FlowsCalibration2!$BQ$1286)^(1+1))*BQ$1836</f>
        <v>152706.31980402675</v>
      </c>
      <c r="BR1286">
        <f>86400*((FlowsCalibration2!$BR$1286)^(1+1))*BR$1836</f>
        <v>44573.508604139242</v>
      </c>
      <c r="BS1286">
        <f>86400*((FlowsCalibration2!$BS$1286)^(1+1))*BS$1836</f>
        <v>90677.222178853262</v>
      </c>
      <c r="BT1286">
        <f>86400*((FlowsCalibration2!$BT$1286)^(1+1))*BT$1836</f>
        <v>982905.87216568005</v>
      </c>
      <c r="BU1286">
        <f>86400*((FlowsCalibration2!$BU$1286)^(1+1))*BU$1836</f>
        <v>1937370.6202414006</v>
      </c>
      <c r="BV1286">
        <f>86400*((FlowsCalibration2!$BV$1286)^(1+1))*BV$1836</f>
        <v>10058330.661164792</v>
      </c>
      <c r="BW1286">
        <f>86400*((FlowsCalibration2!$BW$1286)^(1+1))*BW$1836</f>
        <v>3665509.9350285796</v>
      </c>
      <c r="BX1286">
        <f>86400*((FlowsCalibration2!$BX$1286)^(1+1))*BX$1836</f>
        <v>2339213.9172198721</v>
      </c>
      <c r="BY1286">
        <f>86400*((FlowsCalibration2!$BY$1286)^(1+1))*BY$1836</f>
        <v>140546.70140964998</v>
      </c>
      <c r="BZ1286">
        <f>86400*((FlowsCalibration2!$BZ$1286)^(1+1))*BZ$1836</f>
        <v>53094.364015865161</v>
      </c>
      <c r="CA1286">
        <f>86400*((FlowsCalibration2!$CA$1286)^(1+1))*CA$1836</f>
        <v>53094.364015865161</v>
      </c>
      <c r="CB1286">
        <f>86400*((FlowsCalibration2!$CB$1286)^(1+1))*CB$1836</f>
        <v>53094.364015865161</v>
      </c>
      <c r="CC1286">
        <f>86400*((FlowsCalibration2!$CC$1286)^(1+1))*CC$1836</f>
        <v>53094.364015865161</v>
      </c>
      <c r="CD1286">
        <f>86400*((FlowsCalibration2!$CD$1286)^(1+1))*CD$1836</f>
        <v>753307.9287355718</v>
      </c>
      <c r="CE1286">
        <f>86400*((FlowsCalibration2!$CE$1286)^(1+1))*CE$1836</f>
        <v>753307.9287355718</v>
      </c>
      <c r="CF1286">
        <f>86400*((FlowsCalibration2!$CF$1286)^(1+1))*CF$1836</f>
        <v>169525.381287483</v>
      </c>
      <c r="CG1286">
        <f>86400*((FlowsCalibration2!$CG$1286)^(1+1))*CG$1836</f>
        <v>254937.59446489334</v>
      </c>
      <c r="CH1286">
        <f>86400*((FlowsCalibration2!$CH$1286)^(1+1))*CH$1836</f>
        <v>274488.22272831475</v>
      </c>
      <c r="CI1286">
        <f>86400*((FlowsCalibration2!$CI$1286)^(1+1))*CI$1836</f>
        <v>62256.734852127403</v>
      </c>
      <c r="CJ1286">
        <f>86400*((FlowsCalibration2!$CJ$1286)^(1+1))*CJ$1836</f>
        <v>336744.95758044237</v>
      </c>
      <c r="CK1286">
        <f>86400*((FlowsCalibration2!$CK$1286)^(1+1))*CK$1836</f>
        <v>11517616.37861364</v>
      </c>
      <c r="CL1286">
        <f>86400*((FlowsCalibration2!$CL$1286)^(1+1))*CL$1836</f>
        <v>262327.807207392</v>
      </c>
      <c r="CM1286">
        <f>86400*((FlowsCalibration2!$CM$1286)^(1+1))*CM$1836</f>
        <v>9097.5308745292696</v>
      </c>
      <c r="CN1286">
        <f>86400*((FlowsCalibration2!$CN$1286)^(1+1))*CN$1836</f>
        <v>5894667.2680165553</v>
      </c>
      <c r="CO1286">
        <f>86400*((FlowsCalibration2!$CO$1286)^(1+1))*CO$1836</f>
        <v>5894667.2680165553</v>
      </c>
      <c r="CP1286">
        <f>86400*((FlowsCalibration2!$CP$1286)^(1+1))*CP$1836</f>
        <v>11401078.694344901</v>
      </c>
      <c r="CQ1286">
        <f>86400*((FlowsCalibration2!$CQ$1286)^(1+1))*CQ$1836</f>
        <v>2636826.2323173415</v>
      </c>
      <c r="CR1286">
        <f>86400*((FlowsCalibration2!$CR$1286)^(1+1))*CR$1836</f>
        <v>1396453.6044602997</v>
      </c>
      <c r="CS1286">
        <f>86400*((FlowsCalibration2!$CS$1286)^(1+1))*CS$1836</f>
        <v>2339213.9172198721</v>
      </c>
      <c r="CT1286">
        <f>86400*((FlowsCalibration2!$CT$1286)^(1+1))*CT$1836</f>
        <v>152706.31980402675</v>
      </c>
      <c r="CU1286">
        <f>86400*((FlowsCalibration2!$CU$1286)^(1+1))*CU$1836</f>
        <v>796907.80836208246</v>
      </c>
      <c r="CV1286">
        <f>86400*((FlowsCalibration2!$CV$1286)^(1+1))*CV$1836</f>
        <v>834271.65511277365</v>
      </c>
      <c r="CW1286">
        <f>86400*((FlowsCalibration2!$CW$1286)^(1+1))*CW$1836</f>
        <v>976630.48550446343</v>
      </c>
      <c r="CX1286">
        <f>86400*((FlowsCalibration2!$CX$1286)^(1+1))*CX$1836</f>
        <v>982905.87216568005</v>
      </c>
      <c r="CY1286">
        <f>86400*((FlowsCalibration2!$CY$1286)^(1+1))*CY$1836</f>
        <v>852281.91873351252</v>
      </c>
      <c r="CZ1286">
        <f>86400*((FlowsCalibration2!$CZ$1286)^(1+1))*CZ$1836</f>
        <v>1594729.1506145725</v>
      </c>
      <c r="DA1286">
        <f>86400*((FlowsCalibration2!$DA$1286)^(1+1))*DA$1836</f>
        <v>1738370.059194841</v>
      </c>
      <c r="DB1286">
        <f>86400*((FlowsCalibration2!$DB$1286)^(1+1))*DB$1836</f>
        <v>62256.734852127403</v>
      </c>
      <c r="DC1286">
        <f>86400*((FlowsCalibration2!$DC$1286)^(1+1))*DC$1836</f>
        <v>340354.76645570813</v>
      </c>
      <c r="DD1286">
        <f>86400*((FlowsCalibration2!$DD$1286)^(1+1))*DD$1836</f>
        <v>671795.14610943221</v>
      </c>
      <c r="DE1286">
        <f>86400*((FlowsCalibration2!$DE$1286)^(1+1))*DE$1836</f>
        <v>738482.42761753942</v>
      </c>
      <c r="DF1286">
        <f>86400*((FlowsCalibration2!$DF$1286)^(1+1))*DF$1836</f>
        <v>53094.364015865161</v>
      </c>
      <c r="DG1286">
        <f>86400*((FlowsCalibration2!$DG$1286)^(1+1))*DG$1836</f>
        <v>165286.77807073991</v>
      </c>
      <c r="DH1286">
        <f>86400*((FlowsCalibration2!$DH$1286)^(1+1))*DH$1836</f>
        <v>140546.70140964998</v>
      </c>
      <c r="DI1286">
        <f>86400*((FlowsCalibration2!$DI$1286)^(1+1))*DI$1836</f>
        <v>753307.9287355718</v>
      </c>
      <c r="DJ1286">
        <f>86400*((FlowsCalibration2!$DJ$1286)^(1+1))*DJ$1836</f>
        <v>169525.381287483</v>
      </c>
      <c r="DK1286">
        <f>86400*((FlowsCalibration2!$DK$1286)^(1+1))*DK$1836</f>
        <v>206586.43960536565</v>
      </c>
      <c r="DL1286">
        <f>86400*((FlowsCalibration2!$DL$1286)^(1+1))*DL$1836</f>
        <v>485313.88216611109</v>
      </c>
      <c r="DM1286">
        <f>86400*((FlowsCalibration2!$DM$1286)^(1+1))*DM$1836</f>
        <v>520494.14073570858</v>
      </c>
      <c r="DN1286">
        <f>86400*((FlowsCalibration2!$DN$1286)^(1+1))*DN$1836</f>
        <v>1561768.6405227133</v>
      </c>
      <c r="DO1286">
        <f>86400*((FlowsCalibration2!$DO$1286)^(1+1))*DO$1836</f>
        <v>560979.01168363122</v>
      </c>
      <c r="DP1286">
        <f>86400*((FlowsCalibration2!$DP$1286)^(1+1))*DP$1836</f>
        <v>3665509.9350285796</v>
      </c>
      <c r="DQ1286">
        <f>86400*((FlowsCalibration2!$DQ$1286)^(1+1))*DQ$1836</f>
        <v>10058330.661164792</v>
      </c>
      <c r="DR1286">
        <f>86400*((FlowsCalibration2!$DR$1286)^(1+1))*DR$1836</f>
        <v>1705135.734966882</v>
      </c>
      <c r="DS1286">
        <f>86400*((FlowsCalibration2!$DS$1286)^(1+1))*DS$1836</f>
        <v>90677.222178853262</v>
      </c>
      <c r="DT1286">
        <f>86400*((FlowsCalibration2!$DT$1286)^(1+1))*DT$1836</f>
        <v>125589.81366194788</v>
      </c>
      <c r="DU1286">
        <f>86400*((FlowsCalibration2!$DU$1286)^(1+1))*DU$1836</f>
        <v>9092.55490493449</v>
      </c>
      <c r="DV1286">
        <f>86400*((FlowsCalibration2!$DV$1286)^(1+1))*DV$1836</f>
        <v>85412.213177410027</v>
      </c>
      <c r="DW1286">
        <f>86400*((FlowsCalibration2!$DW$1286)^(1+1))*DW$1836</f>
        <v>19550.628263422368</v>
      </c>
      <c r="DX1286">
        <f>86400*((FlowsCalibration2!$DX$1286)^(1+1))*DX$1836</f>
        <v>302414.91603992722</v>
      </c>
      <c r="DY1286">
        <f>86400*((FlowsCalibration2!$DY$1286)^(1+1))*DY$1836</f>
        <v>262327.807207392</v>
      </c>
      <c r="DZ1286">
        <f>86400*((FlowsCalibration2!$DZ$1286)^(1+1))*DZ$1836</f>
        <v>9097.5308745292696</v>
      </c>
      <c r="EA1286">
        <f>86400*((FlowsCalibration2!$EA$1286)^(1+1))*EA$1836</f>
        <v>12556.488439327484</v>
      </c>
      <c r="EB1286">
        <f>86400*((FlowsCalibration2!$EB$1286)^(1+1))*EB$1836</f>
        <v>209821.0852863153</v>
      </c>
      <c r="EC1286">
        <f>86400*((FlowsCalibration2!$EC$1286)^(1+1))*EC$1836</f>
        <v>142670.4601157326</v>
      </c>
      <c r="ED1286">
        <f>86400*((FlowsCalibration2!$ED$1286)^(1+1))*ED$1836</f>
        <v>65977.873043506857</v>
      </c>
      <c r="EE1286">
        <f>86400*((FlowsCalibration2!$EE$1286)^(1+1))*EE$1836</f>
        <v>44573.508604139242</v>
      </c>
      <c r="EF1286">
        <f>86400*((FlowsCalibration2!$EF$1286)^(1+1))*EF$1836</f>
        <v>2636826.2323173415</v>
      </c>
      <c r="EG1286">
        <f>86400*((FlowsCalibration2!$EG$1286)^(1+1))*EG$1836</f>
        <v>11401078.694344901</v>
      </c>
    </row>
    <row r="1287" spans="2:137" x14ac:dyDescent="0.2">
      <c r="B1287">
        <f>86400*((FlowsCalibration2!$B$1287)^(1+1))*B$1836</f>
        <v>23574888.988793463</v>
      </c>
      <c r="C1287">
        <f>86400*((FlowsCalibration2!$C$1287)^(1+1))*C$1836</f>
        <v>15944043.681733668</v>
      </c>
      <c r="D1287">
        <f>86400*((FlowsCalibration2!$D$1287)^(1+1))*D$1836</f>
        <v>15944043.681733668</v>
      </c>
      <c r="E1287">
        <f>86400*((FlowsCalibration2!$E$1287)^(1+1))*E$1836</f>
        <v>2163126.8618790535</v>
      </c>
      <c r="F1287">
        <f>86400*((FlowsCalibration2!$F$1287)^(1+1))*F$1836</f>
        <v>1921247.0174391405</v>
      </c>
      <c r="G1287">
        <f>86400*((FlowsCalibration2!$G$1287)^(1+1))*G$1836</f>
        <v>1206419.6491660222</v>
      </c>
      <c r="H1287">
        <f>86400*((FlowsCalibration2!$H$1287)^(1+1))*H$1836</f>
        <v>870745.06591580121</v>
      </c>
      <c r="I1287">
        <f>86400*((FlowsCalibration2!$I$1287)^(1+1))*I$1836</f>
        <v>870745.06591580121</v>
      </c>
      <c r="J1287">
        <f>86400*((FlowsCalibration2!$J$1287)^(1+1))*J$1836</f>
        <v>765167.9065012543</v>
      </c>
      <c r="K1287">
        <f>86400*((FlowsCalibration2!$K$1287)^(1+1))*K$1836</f>
        <v>110073.80005303497</v>
      </c>
      <c r="L1287">
        <f>86400*((FlowsCalibration2!$L$1287)^(1+1))*L$1836</f>
        <v>110073.80005303497</v>
      </c>
      <c r="M1287">
        <f>86400*((FlowsCalibration2!$M$1287)^(1+1))*M$1836</f>
        <v>110073.80005303497</v>
      </c>
      <c r="N1287">
        <f>86400*((FlowsCalibration2!$N$1287)^(1+1))*N$1836</f>
        <v>110073.80005303497</v>
      </c>
      <c r="O1287">
        <f>86400*((FlowsCalibration2!$O$1287)^(1+1))*O$1836</f>
        <v>11938904.055299133</v>
      </c>
      <c r="P1287">
        <f>86400*((FlowsCalibration2!$P$1287)^(1+1))*P$1836</f>
        <v>11938904.055299133</v>
      </c>
      <c r="Q1287">
        <f>86400*((FlowsCalibration2!$Q$1287)^(1+1))*Q$1836</f>
        <v>2144242.5210324656</v>
      </c>
      <c r="R1287">
        <f>86400*((FlowsCalibration2!$R$1287)^(1+1))*R$1836</f>
        <v>1897650.0674031687</v>
      </c>
      <c r="S1287">
        <f>86400*((FlowsCalibration2!$S$1287)^(1+1))*S$1836</f>
        <v>1407711.125842216</v>
      </c>
      <c r="T1287">
        <f>86400*((FlowsCalibration2!$T$1287)^(1+1))*T$1836</f>
        <v>1407711.125842216</v>
      </c>
      <c r="U1287">
        <f>86400*((FlowsCalibration2!$U$1287)^(1+1))*U$1836</f>
        <v>1407711.125842216</v>
      </c>
      <c r="V1287">
        <f>86400*((FlowsCalibration2!$V$1287)^(1+1))*V$1836</f>
        <v>843123.63439165603</v>
      </c>
      <c r="W1287">
        <f>86400*((FlowsCalibration2!$W$1287)^(1+1))*W$1836</f>
        <v>843123.63439165603</v>
      </c>
      <c r="X1287">
        <f>86400*((FlowsCalibration2!$X$1287)^(1+1))*X$1836</f>
        <v>843123.63439165603</v>
      </c>
      <c r="Y1287">
        <f>86400*((FlowsCalibration2!$Y$1287)^(1+1))*Y$1836</f>
        <v>579447.71896943334</v>
      </c>
      <c r="Z1287">
        <f>86400*((FlowsCalibration2!$Z$1287)^(1+1))*Z$1836</f>
        <v>579447.71896943334</v>
      </c>
      <c r="AA1287">
        <f>86400*((FlowsCalibration2!$AA$1287)^(1+1))*AA$1836</f>
        <v>326031.35438321729</v>
      </c>
      <c r="AB1287">
        <f>86400*((FlowsCalibration2!$AB$1287)^(1+1))*AB$1836</f>
        <v>414841.30223647872</v>
      </c>
      <c r="AC1287">
        <f>86400*((FlowsCalibration2!$AC$1287)^(1+1))*AC$1836</f>
        <v>6348035.1986760478</v>
      </c>
      <c r="AD1287">
        <f>86400*((FlowsCalibration2!$AD$1287)^(1+1))*AD$1836</f>
        <v>6348035.1986760478</v>
      </c>
      <c r="AE1287">
        <f>86400*((FlowsCalibration2!$AE$1287)^(1+1))*AE$1836</f>
        <v>5331598.7888407456</v>
      </c>
      <c r="AF1287">
        <f>86400*((FlowsCalibration2!$AF$1287)^(1+1))*AF$1836</f>
        <v>3974349.9301231867</v>
      </c>
      <c r="AG1287">
        <f>86400*((FlowsCalibration2!$AG$1287)^(1+1))*AG$1836</f>
        <v>182660.26195055779</v>
      </c>
      <c r="AH1287">
        <f>86400*((FlowsCalibration2!$AH$1287)^(1+1))*AH$1836</f>
        <v>3302015.0069591803</v>
      </c>
      <c r="AI1287">
        <f>86400*((FlowsCalibration2!$AI$1287)^(1+1))*AI$1836</f>
        <v>3974349.9301231867</v>
      </c>
      <c r="AJ1287">
        <f>86400*((FlowsCalibration2!$AJ$1287)^(1+1))*AJ$1836</f>
        <v>3302015.0069591803</v>
      </c>
      <c r="AK1287">
        <f>86400*((FlowsCalibration2!$AK$1287)^(1+1))*AK$1836</f>
        <v>3302015.0069591803</v>
      </c>
      <c r="AL1287">
        <f>86400*((FlowsCalibration2!$AL$1287)^(1+1))*AL$1836</f>
        <v>1110263.9598122358</v>
      </c>
      <c r="AM1287">
        <f>86400*((FlowsCalibration2!$AM$1287)^(1+1))*AM$1836</f>
        <v>368320.35751401249</v>
      </c>
      <c r="AN1287">
        <f>86400*((FlowsCalibration2!$AN$1287)^(1+1))*AN$1836</f>
        <v>368320.35751401249</v>
      </c>
      <c r="AO1287">
        <f>86400*((FlowsCalibration2!$AO$1287)^(1+1))*AO$1836</f>
        <v>705314.93223197095</v>
      </c>
      <c r="AP1287">
        <f>86400*((FlowsCalibration2!$AP$1287)^(1+1))*AP$1836</f>
        <v>705314.93223197095</v>
      </c>
      <c r="AQ1287">
        <f>86400*((FlowsCalibration2!$AQ$1287)^(1+1))*AQ$1836</f>
        <v>642709.54143869237</v>
      </c>
      <c r="AR1287">
        <f>86400*((FlowsCalibration2!$AR$1287)^(1+1))*AR$1836</f>
        <v>278498.41241664952</v>
      </c>
      <c r="AS1287">
        <f>86400*((FlowsCalibration2!$AS$1287)^(1+1))*AS$1836</f>
        <v>1535824.7040935629</v>
      </c>
      <c r="AT1287">
        <f>86400*((FlowsCalibration2!$AT$1287)^(1+1))*AT$1836</f>
        <v>179443.78069750578</v>
      </c>
      <c r="AU1287">
        <f>86400*((FlowsCalibration2!$AU$1287)^(1+1))*AU$1836</f>
        <v>8649.6079816698821</v>
      </c>
      <c r="AV1287">
        <f>86400*((FlowsCalibration2!$AV$1287)^(1+1))*AV$1836</f>
        <v>150595.99974631617</v>
      </c>
      <c r="AW1287">
        <f>86400*((FlowsCalibration2!$AW$1287)^(1+1))*AW$1836</f>
        <v>421496.96047581034</v>
      </c>
      <c r="AX1287">
        <f>86400*((FlowsCalibration2!$AX$1287)^(1+1))*AX$1836</f>
        <v>179443.78069750578</v>
      </c>
      <c r="AY1287">
        <f>86400*((FlowsCalibration2!$AY$1287)^(1+1))*AY$1836</f>
        <v>445306.42210551834</v>
      </c>
      <c r="AZ1287">
        <f>86400*((FlowsCalibration2!$AZ$1287)^(1+1))*AZ$1836</f>
        <v>527803.18021686201</v>
      </c>
      <c r="BA1287">
        <f>86400*((FlowsCalibration2!$BA$1287)^(1+1))*BA$1836</f>
        <v>421496.96047581034</v>
      </c>
      <c r="BB1287">
        <f>86400*((FlowsCalibration2!$BB$1287)^(1+1))*BB$1836</f>
        <v>106908.7670991786</v>
      </c>
      <c r="BC1287">
        <f>86400*((FlowsCalibration2!$BC$1287)^(1+1))*BC$1836</f>
        <v>106908.7670991786</v>
      </c>
      <c r="BD1287">
        <f>86400*((FlowsCalibration2!$BD$1287)^(1+1))*BD$1836</f>
        <v>212191.54534513771</v>
      </c>
      <c r="BE1287">
        <f>86400*((FlowsCalibration2!$BE$1287)^(1+1))*BE$1836</f>
        <v>84240.371393185123</v>
      </c>
      <c r="BF1287">
        <f>86400*((FlowsCalibration2!$BF$1287)^(1+1))*BF$1836</f>
        <v>182660.26195055779</v>
      </c>
      <c r="BG1287">
        <f>86400*((FlowsCalibration2!$BG$1287)^(1+1))*BG$1836</f>
        <v>12341.793268449803</v>
      </c>
      <c r="BH1287">
        <f>86400*((FlowsCalibration2!$BH$1287)^(1+1))*BH$1836</f>
        <v>77925.515790541976</v>
      </c>
      <c r="BI1287">
        <f>86400*((FlowsCalibration2!$BI$1287)^(1+1))*BI$1836</f>
        <v>24471.132240952662</v>
      </c>
      <c r="BJ1287">
        <f>86400*((FlowsCalibration2!$BJ$1287)^(1+1))*BJ$1836</f>
        <v>24471.132240952662</v>
      </c>
      <c r="BK1287">
        <f>86400*((FlowsCalibration2!$BK$1287)^(1+1))*BK$1836</f>
        <v>150595.99974631617</v>
      </c>
      <c r="BL1287">
        <f>86400*((FlowsCalibration2!$BL$1287)^(1+1))*BL$1836</f>
        <v>411032.21131018206</v>
      </c>
      <c r="BM1287">
        <f>86400*((FlowsCalibration2!$BM$1287)^(1+1))*BM$1836</f>
        <v>1535824.7040935629</v>
      </c>
      <c r="BN1287">
        <f>86400*((FlowsCalibration2!$BN$1287)^(1+1))*BN$1836</f>
        <v>1535824.7040935629</v>
      </c>
      <c r="BO1287">
        <f>86400*((FlowsCalibration2!$BO$1287)^(1+1))*BO$1836</f>
        <v>21283.772592376783</v>
      </c>
      <c r="BP1287">
        <f>86400*((FlowsCalibration2!$BP$1287)^(1+1))*BP$1836</f>
        <v>136578.94204615051</v>
      </c>
      <c r="BQ1287">
        <f>86400*((FlowsCalibration2!$BQ$1287)^(1+1))*BQ$1836</f>
        <v>136578.94204615051</v>
      </c>
      <c r="BR1287">
        <f>86400*((FlowsCalibration2!$BR$1287)^(1+1))*BR$1836</f>
        <v>56862.379263570474</v>
      </c>
      <c r="BS1287">
        <f>86400*((FlowsCalibration2!$BS$1287)^(1+1))*BS$1836</f>
        <v>128621.9883056949</v>
      </c>
      <c r="BT1287">
        <f>86400*((FlowsCalibration2!$BT$1287)^(1+1))*BT$1836</f>
        <v>1212951.2289800849</v>
      </c>
      <c r="BU1287">
        <f>86400*((FlowsCalibration2!$BU$1287)^(1+1))*BU$1836</f>
        <v>2163126.8618790535</v>
      </c>
      <c r="BV1287">
        <f>86400*((FlowsCalibration2!$BV$1287)^(1+1))*BV$1836</f>
        <v>11938904.055299133</v>
      </c>
      <c r="BW1287">
        <f>86400*((FlowsCalibration2!$BW$1287)^(1+1))*BW$1836</f>
        <v>5130224.3527703695</v>
      </c>
      <c r="BX1287">
        <f>86400*((FlowsCalibration2!$BX$1287)^(1+1))*BX$1836</f>
        <v>3018823.2730160286</v>
      </c>
      <c r="BY1287">
        <f>86400*((FlowsCalibration2!$BY$1287)^(1+1))*BY$1836</f>
        <v>110073.80005303497</v>
      </c>
      <c r="BZ1287">
        <f>86400*((FlowsCalibration2!$BZ$1287)^(1+1))*BZ$1836</f>
        <v>53273.789121553644</v>
      </c>
      <c r="CA1287">
        <f>86400*((FlowsCalibration2!$CA$1287)^(1+1))*CA$1836</f>
        <v>53273.789121553644</v>
      </c>
      <c r="CB1287">
        <f>86400*((FlowsCalibration2!$CB$1287)^(1+1))*CB$1836</f>
        <v>53273.789121553644</v>
      </c>
      <c r="CC1287">
        <f>86400*((FlowsCalibration2!$CC$1287)^(1+1))*CC$1836</f>
        <v>53273.789121553644</v>
      </c>
      <c r="CD1287">
        <f>86400*((FlowsCalibration2!$CD$1287)^(1+1))*CD$1836</f>
        <v>721313.25466896419</v>
      </c>
      <c r="CE1287">
        <f>86400*((FlowsCalibration2!$CE$1287)^(1+1))*CE$1836</f>
        <v>721313.25466896419</v>
      </c>
      <c r="CF1287">
        <f>86400*((FlowsCalibration2!$CF$1287)^(1+1))*CF$1836</f>
        <v>212191.54534513771</v>
      </c>
      <c r="CG1287">
        <f>86400*((FlowsCalibration2!$CG$1287)^(1+1))*CG$1836</f>
        <v>319100.31244431669</v>
      </c>
      <c r="CH1287">
        <f>86400*((FlowsCalibration2!$CH$1287)^(1+1))*CH$1836</f>
        <v>343571.4446852681</v>
      </c>
      <c r="CI1287">
        <f>86400*((FlowsCalibration2!$CI$1287)^(1+1))*CI$1836</f>
        <v>77925.515790541976</v>
      </c>
      <c r="CJ1287">
        <f>86400*((FlowsCalibration2!$CJ$1287)^(1+1))*CJ$1836</f>
        <v>421496.96047581034</v>
      </c>
      <c r="CK1287">
        <f>86400*((FlowsCalibration2!$CK$1287)^(1+1))*CK$1836</f>
        <v>13894159.830052849</v>
      </c>
      <c r="CL1287">
        <f>86400*((FlowsCalibration2!$CL$1287)^(1+1))*CL$1836</f>
        <v>239269.13752789557</v>
      </c>
      <c r="CM1287">
        <f>86400*((FlowsCalibration2!$CM$1287)^(1+1))*CM$1836</f>
        <v>8941.9791108136451</v>
      </c>
      <c r="CN1287">
        <f>86400*((FlowsCalibration2!$CN$1287)^(1+1))*CN$1836</f>
        <v>6348035.1986760478</v>
      </c>
      <c r="CO1287">
        <f>86400*((FlowsCalibration2!$CO$1287)^(1+1))*CO$1836</f>
        <v>6348035.1986760478</v>
      </c>
      <c r="CP1287">
        <f>86400*((FlowsCalibration2!$CP$1287)^(1+1))*CP$1836</f>
        <v>14804201.752826389</v>
      </c>
      <c r="CQ1287">
        <f>86400*((FlowsCalibration2!$CQ$1287)^(1+1))*CQ$1836</f>
        <v>3001204.6140156202</v>
      </c>
      <c r="CR1287">
        <f>86400*((FlowsCalibration2!$CR$1287)^(1+1))*CR$1836</f>
        <v>1407711.125842216</v>
      </c>
      <c r="CS1287">
        <f>86400*((FlowsCalibration2!$CS$1287)^(1+1))*CS$1836</f>
        <v>3018823.2730160286</v>
      </c>
      <c r="CT1287">
        <f>86400*((FlowsCalibration2!$CT$1287)^(1+1))*CT$1836</f>
        <v>136578.94204615051</v>
      </c>
      <c r="CU1287">
        <f>86400*((FlowsCalibration2!$CU$1287)^(1+1))*CU$1836</f>
        <v>765167.9065012543</v>
      </c>
      <c r="CV1287">
        <f>86400*((FlowsCalibration2!$CV$1287)^(1+1))*CV$1836</f>
        <v>870745.06591580121</v>
      </c>
      <c r="CW1287">
        <f>86400*((FlowsCalibration2!$CW$1287)^(1+1))*CW$1836</f>
        <v>1206419.6491660222</v>
      </c>
      <c r="CX1287">
        <f>86400*((FlowsCalibration2!$CX$1287)^(1+1))*CX$1836</f>
        <v>1212951.2289800849</v>
      </c>
      <c r="CY1287">
        <f>86400*((FlowsCalibration2!$CY$1287)^(1+1))*CY$1836</f>
        <v>843123.63439165603</v>
      </c>
      <c r="CZ1287">
        <f>86400*((FlowsCalibration2!$CZ$1287)^(1+1))*CZ$1836</f>
        <v>1897650.0674031687</v>
      </c>
      <c r="DA1287">
        <f>86400*((FlowsCalibration2!$DA$1287)^(1+1))*DA$1836</f>
        <v>2144242.5210324656</v>
      </c>
      <c r="DB1287">
        <f>86400*((FlowsCalibration2!$DB$1287)^(1+1))*DB$1836</f>
        <v>77925.515790541976</v>
      </c>
      <c r="DC1287">
        <f>86400*((FlowsCalibration2!$DC$1287)^(1+1))*DC$1836</f>
        <v>326031.35438321729</v>
      </c>
      <c r="DD1287">
        <f>86400*((FlowsCalibration2!$DD$1287)^(1+1))*DD$1836</f>
        <v>642709.54143869237</v>
      </c>
      <c r="DE1287">
        <f>86400*((FlowsCalibration2!$DE$1287)^(1+1))*DE$1836</f>
        <v>705314.93223197095</v>
      </c>
      <c r="DF1287">
        <f>86400*((FlowsCalibration2!$DF$1287)^(1+1))*DF$1836</f>
        <v>53273.789121553644</v>
      </c>
      <c r="DG1287">
        <f>86400*((FlowsCalibration2!$DG$1287)^(1+1))*DG$1836</f>
        <v>179443.78069750578</v>
      </c>
      <c r="DH1287">
        <f>86400*((FlowsCalibration2!$DH$1287)^(1+1))*DH$1836</f>
        <v>110073.80005303497</v>
      </c>
      <c r="DI1287">
        <f>86400*((FlowsCalibration2!$DI$1287)^(1+1))*DI$1836</f>
        <v>721313.25466896419</v>
      </c>
      <c r="DJ1287">
        <f>86400*((FlowsCalibration2!$DJ$1287)^(1+1))*DJ$1836</f>
        <v>212191.54534513771</v>
      </c>
      <c r="DK1287">
        <f>86400*((FlowsCalibration2!$DK$1287)^(1+1))*DK$1836</f>
        <v>150595.99974631617</v>
      </c>
      <c r="DL1287">
        <f>86400*((FlowsCalibration2!$DL$1287)^(1+1))*DL$1836</f>
        <v>411032.21131018206</v>
      </c>
      <c r="DM1287">
        <f>86400*((FlowsCalibration2!$DM$1287)^(1+1))*DM$1836</f>
        <v>445306.42210551834</v>
      </c>
      <c r="DN1287">
        <f>86400*((FlowsCalibration2!$DN$1287)^(1+1))*DN$1836</f>
        <v>1535824.7040935629</v>
      </c>
      <c r="DO1287">
        <f>86400*((FlowsCalibration2!$DO$1287)^(1+1))*DO$1836</f>
        <v>579447.71896943334</v>
      </c>
      <c r="DP1287">
        <f>86400*((FlowsCalibration2!$DP$1287)^(1+1))*DP$1836</f>
        <v>5130224.3527703695</v>
      </c>
      <c r="DQ1287">
        <f>86400*((FlowsCalibration2!$DQ$1287)^(1+1))*DQ$1836</f>
        <v>11938904.055299133</v>
      </c>
      <c r="DR1287">
        <f>86400*((FlowsCalibration2!$DR$1287)^(1+1))*DR$1836</f>
        <v>1921247.0174391405</v>
      </c>
      <c r="DS1287">
        <f>86400*((FlowsCalibration2!$DS$1287)^(1+1))*DS$1836</f>
        <v>128621.9883056949</v>
      </c>
      <c r="DT1287">
        <f>86400*((FlowsCalibration2!$DT$1287)^(1+1))*DT$1836</f>
        <v>161281.84560740291</v>
      </c>
      <c r="DU1287">
        <f>86400*((FlowsCalibration2!$DU$1287)^(1+1))*DU$1836</f>
        <v>8649.6079816698821</v>
      </c>
      <c r="DV1287">
        <f>86400*((FlowsCalibration2!$DV$1287)^(1+1))*DV$1836</f>
        <v>106908.7670991786</v>
      </c>
      <c r="DW1287">
        <f>86400*((FlowsCalibration2!$DW$1287)^(1+1))*DW$1836</f>
        <v>24471.132240952662</v>
      </c>
      <c r="DX1287">
        <f>86400*((FlowsCalibration2!$DX$1287)^(1+1))*DX$1836</f>
        <v>278498.41241664952</v>
      </c>
      <c r="DY1287">
        <f>86400*((FlowsCalibration2!$DY$1287)^(1+1))*DY$1836</f>
        <v>239269.13752789557</v>
      </c>
      <c r="DZ1287">
        <f>86400*((FlowsCalibration2!$DZ$1287)^(1+1))*DZ$1836</f>
        <v>8941.9791108136451</v>
      </c>
      <c r="EA1287">
        <f>86400*((FlowsCalibration2!$EA$1287)^(1+1))*EA$1836</f>
        <v>12341.793268449803</v>
      </c>
      <c r="EB1287">
        <f>86400*((FlowsCalibration2!$EB$1287)^(1+1))*EB$1836</f>
        <v>368320.35751401249</v>
      </c>
      <c r="EC1287">
        <f>86400*((FlowsCalibration2!$EC$1287)^(1+1))*EC$1836</f>
        <v>182660.26195055779</v>
      </c>
      <c r="ED1287">
        <f>86400*((FlowsCalibration2!$ED$1287)^(1+1))*ED$1836</f>
        <v>84240.371393185123</v>
      </c>
      <c r="EE1287">
        <f>86400*((FlowsCalibration2!$EE$1287)^(1+1))*EE$1836</f>
        <v>56862.379263570474</v>
      </c>
      <c r="EF1287">
        <f>86400*((FlowsCalibration2!$EF$1287)^(1+1))*EF$1836</f>
        <v>3001204.6140156202</v>
      </c>
      <c r="EG1287">
        <f>86400*((FlowsCalibration2!$EG$1287)^(1+1))*EG$1836</f>
        <v>14804201.752826389</v>
      </c>
    </row>
    <row r="1288" spans="2:137" x14ac:dyDescent="0.2">
      <c r="B1288">
        <f>86400*((FlowsCalibration2!$B$1288)^(1+1))*B$1836</f>
        <v>19588764.971095845</v>
      </c>
      <c r="C1288">
        <f>86400*((FlowsCalibration2!$C$1288)^(1+1))*C$1836</f>
        <v>11912070.7221753</v>
      </c>
      <c r="D1288">
        <f>86400*((FlowsCalibration2!$D$1288)^(1+1))*D$1836</f>
        <v>11912070.7221753</v>
      </c>
      <c r="E1288">
        <f>86400*((FlowsCalibration2!$E$1288)^(1+1))*E$1836</f>
        <v>2175106.0949726207</v>
      </c>
      <c r="F1288">
        <f>86400*((FlowsCalibration2!$F$1288)^(1+1))*F$1836</f>
        <v>1874123.7109740034</v>
      </c>
      <c r="G1288">
        <f>86400*((FlowsCalibration2!$G$1288)^(1+1))*G$1836</f>
        <v>835292.01314915228</v>
      </c>
      <c r="H1288">
        <f>86400*((FlowsCalibration2!$H$1288)^(1+1))*H$1836</f>
        <v>733300.78012094821</v>
      </c>
      <c r="I1288">
        <f>86400*((FlowsCalibration2!$I$1288)^(1+1))*I$1836</f>
        <v>733300.78012094821</v>
      </c>
      <c r="J1288">
        <f>86400*((FlowsCalibration2!$J$1288)^(1+1))*J$1836</f>
        <v>709322.19099041051</v>
      </c>
      <c r="K1288">
        <f>86400*((FlowsCalibration2!$K$1288)^(1+1))*K$1836</f>
        <v>79079.317529070759</v>
      </c>
      <c r="L1288">
        <f>86400*((FlowsCalibration2!$L$1288)^(1+1))*L$1836</f>
        <v>79079.317529070759</v>
      </c>
      <c r="M1288">
        <f>86400*((FlowsCalibration2!$M$1288)^(1+1))*M$1836</f>
        <v>79079.317529070759</v>
      </c>
      <c r="N1288">
        <f>86400*((FlowsCalibration2!$N$1288)^(1+1))*N$1836</f>
        <v>79079.317529070759</v>
      </c>
      <c r="O1288">
        <f>86400*((FlowsCalibration2!$O$1288)^(1+1))*O$1836</f>
        <v>8646036.0776445922</v>
      </c>
      <c r="P1288">
        <f>86400*((FlowsCalibration2!$P$1288)^(1+1))*P$1836</f>
        <v>8646036.0776445922</v>
      </c>
      <c r="Q1288">
        <f>86400*((FlowsCalibration2!$Q$1288)^(1+1))*Q$1836</f>
        <v>1727697.5023913484</v>
      </c>
      <c r="R1288">
        <f>86400*((FlowsCalibration2!$R$1288)^(1+1))*R$1836</f>
        <v>1574427.3036208383</v>
      </c>
      <c r="S1288">
        <f>86400*((FlowsCalibration2!$S$1288)^(1+1))*S$1836</f>
        <v>1311014.0686291275</v>
      </c>
      <c r="T1288">
        <f>86400*((FlowsCalibration2!$T$1288)^(1+1))*T$1836</f>
        <v>1311014.0686291275</v>
      </c>
      <c r="U1288">
        <f>86400*((FlowsCalibration2!$U$1288)^(1+1))*U$1836</f>
        <v>1311014.0686291275</v>
      </c>
      <c r="V1288">
        <f>86400*((FlowsCalibration2!$V$1288)^(1+1))*V$1836</f>
        <v>779233.77741212433</v>
      </c>
      <c r="W1288">
        <f>86400*((FlowsCalibration2!$W$1288)^(1+1))*W$1836</f>
        <v>779233.77741212433</v>
      </c>
      <c r="X1288">
        <f>86400*((FlowsCalibration2!$X$1288)^(1+1))*X$1836</f>
        <v>779233.77741212433</v>
      </c>
      <c r="Y1288">
        <f>86400*((FlowsCalibration2!$Y$1288)^(1+1))*Y$1836</f>
        <v>518213.96372256061</v>
      </c>
      <c r="Z1288">
        <f>86400*((FlowsCalibration2!$Z$1288)^(1+1))*Z$1836</f>
        <v>518213.96372256061</v>
      </c>
      <c r="AA1288">
        <f>86400*((FlowsCalibration2!$AA$1288)^(1+1))*AA$1836</f>
        <v>282906.24994120607</v>
      </c>
      <c r="AB1288">
        <f>86400*((FlowsCalibration2!$AB$1288)^(1+1))*AB$1836</f>
        <v>351642.92577100405</v>
      </c>
      <c r="AC1288">
        <f>86400*((FlowsCalibration2!$AC$1288)^(1+1))*AC$1836</f>
        <v>6027014.3711116435</v>
      </c>
      <c r="AD1288">
        <f>86400*((FlowsCalibration2!$AD$1288)^(1+1))*AD$1836</f>
        <v>6027014.3711116435</v>
      </c>
      <c r="AE1288">
        <f>86400*((FlowsCalibration2!$AE$1288)^(1+1))*AE$1836</f>
        <v>5401104.7805586457</v>
      </c>
      <c r="AF1288">
        <f>86400*((FlowsCalibration2!$AF$1288)^(1+1))*AF$1836</f>
        <v>3997874.430333314</v>
      </c>
      <c r="AG1288">
        <f>86400*((FlowsCalibration2!$AG$1288)^(1+1))*AG$1836</f>
        <v>547438.2950250305</v>
      </c>
      <c r="AH1288">
        <f>86400*((FlowsCalibration2!$AH$1288)^(1+1))*AH$1836</f>
        <v>2773616.9665971217</v>
      </c>
      <c r="AI1288">
        <f>86400*((FlowsCalibration2!$AI$1288)^(1+1))*AI$1836</f>
        <v>3997874.430333314</v>
      </c>
      <c r="AJ1288">
        <f>86400*((FlowsCalibration2!$AJ$1288)^(1+1))*AJ$1836</f>
        <v>2773616.9665971217</v>
      </c>
      <c r="AK1288">
        <f>86400*((FlowsCalibration2!$AK$1288)^(1+1))*AK$1836</f>
        <v>2773616.9665971217</v>
      </c>
      <c r="AL1288">
        <f>86400*((FlowsCalibration2!$AL$1288)^(1+1))*AL$1836</f>
        <v>832395.23509725404</v>
      </c>
      <c r="AM1288">
        <f>86400*((FlowsCalibration2!$AM$1288)^(1+1))*AM$1836</f>
        <v>178606.59846763656</v>
      </c>
      <c r="AN1288">
        <f>86400*((FlowsCalibration2!$AN$1288)^(1+1))*AN$1836</f>
        <v>178606.59846763656</v>
      </c>
      <c r="AO1288">
        <f>86400*((FlowsCalibration2!$AO$1288)^(1+1))*AO$1836</f>
        <v>642219.3913532875</v>
      </c>
      <c r="AP1288">
        <f>86400*((FlowsCalibration2!$AP$1288)^(1+1))*AP$1836</f>
        <v>642219.3913532875</v>
      </c>
      <c r="AQ1288">
        <f>86400*((FlowsCalibration2!$AQ$1288)^(1+1))*AQ$1836</f>
        <v>582340.9926160624</v>
      </c>
      <c r="AR1288">
        <f>86400*((FlowsCalibration2!$AR$1288)^(1+1))*AR$1836</f>
        <v>288827.30610240082</v>
      </c>
      <c r="AS1288">
        <f>86400*((FlowsCalibration2!$AS$1288)^(1+1))*AS$1836</f>
        <v>1348989.0895817382</v>
      </c>
      <c r="AT1288">
        <f>86400*((FlowsCalibration2!$AT$1288)^(1+1))*AT$1836</f>
        <v>140643.97375903922</v>
      </c>
      <c r="AU1288">
        <f>86400*((FlowsCalibration2!$AU$1288)^(1+1))*AU$1836</f>
        <v>8926.4842882469602</v>
      </c>
      <c r="AV1288">
        <f>86400*((FlowsCalibration2!$AV$1288)^(1+1))*AV$1836</f>
        <v>127069.34050317244</v>
      </c>
      <c r="AW1288">
        <f>86400*((FlowsCalibration2!$AW$1288)^(1+1))*AW$1836</f>
        <v>338717.58172652865</v>
      </c>
      <c r="AX1288">
        <f>86400*((FlowsCalibration2!$AX$1288)^(1+1))*AX$1836</f>
        <v>140643.97375903922</v>
      </c>
      <c r="AY1288">
        <f>86400*((FlowsCalibration2!$AY$1288)^(1+1))*AY$1836</f>
        <v>400779.37969490257</v>
      </c>
      <c r="AZ1288">
        <f>86400*((FlowsCalibration2!$AZ$1288)^(1+1))*AZ$1836</f>
        <v>469812.81973268429</v>
      </c>
      <c r="BA1288">
        <f>86400*((FlowsCalibration2!$BA$1288)^(1+1))*BA$1836</f>
        <v>338717.58172652865</v>
      </c>
      <c r="BB1288">
        <f>86400*((FlowsCalibration2!$BB$1288)^(1+1))*BB$1836</f>
        <v>85912.550867081838</v>
      </c>
      <c r="BC1288">
        <f>86400*((FlowsCalibration2!$BC$1288)^(1+1))*BC$1836</f>
        <v>85912.550867081838</v>
      </c>
      <c r="BD1288">
        <f>86400*((FlowsCalibration2!$BD$1288)^(1+1))*BD$1836</f>
        <v>170518.44696812439</v>
      </c>
      <c r="BE1288">
        <f>86400*((FlowsCalibration2!$BE$1288)^(1+1))*BE$1836</f>
        <v>388992.07821840624</v>
      </c>
      <c r="BF1288">
        <f>86400*((FlowsCalibration2!$BF$1288)^(1+1))*BF$1836</f>
        <v>547438.2950250305</v>
      </c>
      <c r="BG1288">
        <f>86400*((FlowsCalibration2!$BG$1288)^(1+1))*BG$1836</f>
        <v>18319.437706191318</v>
      </c>
      <c r="BH1288">
        <f>86400*((FlowsCalibration2!$BH$1288)^(1+1))*BH$1836</f>
        <v>62621.429662431903</v>
      </c>
      <c r="BI1288">
        <f>86400*((FlowsCalibration2!$BI$1288)^(1+1))*BI$1836</f>
        <v>19665.154228890973</v>
      </c>
      <c r="BJ1288">
        <f>86400*((FlowsCalibration2!$BJ$1288)^(1+1))*BJ$1836</f>
        <v>19665.154228890973</v>
      </c>
      <c r="BK1288">
        <f>86400*((FlowsCalibration2!$BK$1288)^(1+1))*BK$1836</f>
        <v>127069.34050317244</v>
      </c>
      <c r="BL1288">
        <f>86400*((FlowsCalibration2!$BL$1288)^(1+1))*BL$1836</f>
        <v>362825.59410618833</v>
      </c>
      <c r="BM1288">
        <f>86400*((FlowsCalibration2!$BM$1288)^(1+1))*BM$1836</f>
        <v>1348989.0895817382</v>
      </c>
      <c r="BN1288">
        <f>86400*((FlowsCalibration2!$BN$1288)^(1+1))*BN$1836</f>
        <v>1348989.0895817382</v>
      </c>
      <c r="BO1288">
        <f>86400*((FlowsCalibration2!$BO$1288)^(1+1))*BO$1836</f>
        <v>31592.387429516592</v>
      </c>
      <c r="BP1288">
        <f>86400*((FlowsCalibration2!$BP$1288)^(1+1))*BP$1836</f>
        <v>131018.82073397448</v>
      </c>
      <c r="BQ1288">
        <f>86400*((FlowsCalibration2!$BQ$1288)^(1+1))*BQ$1836</f>
        <v>131018.82073397448</v>
      </c>
      <c r="BR1288">
        <f>86400*((FlowsCalibration2!$BR$1288)^(1+1))*BR$1836</f>
        <v>295696.88281925698</v>
      </c>
      <c r="BS1288">
        <f>86400*((FlowsCalibration2!$BS$1288)^(1+1))*BS$1836</f>
        <v>143683.15887603661</v>
      </c>
      <c r="BT1288">
        <f>86400*((FlowsCalibration2!$BT$1288)^(1+1))*BT$1836</f>
        <v>841563.42013072665</v>
      </c>
      <c r="BU1288">
        <f>86400*((FlowsCalibration2!$BU$1288)^(1+1))*BU$1836</f>
        <v>2175106.0949726207</v>
      </c>
      <c r="BV1288">
        <f>86400*((FlowsCalibration2!$BV$1288)^(1+1))*BV$1836</f>
        <v>8646036.0776445922</v>
      </c>
      <c r="BW1288">
        <f>86400*((FlowsCalibration2!$BW$1288)^(1+1))*BW$1836</f>
        <v>3578374.9396967231</v>
      </c>
      <c r="BX1288">
        <f>86400*((FlowsCalibration2!$BX$1288)^(1+1))*BX$1836</f>
        <v>2308506.0699560158</v>
      </c>
      <c r="BY1288">
        <f>86400*((FlowsCalibration2!$BY$1288)^(1+1))*BY$1836</f>
        <v>79079.317529070759</v>
      </c>
      <c r="BZ1288">
        <f>86400*((FlowsCalibration2!$BZ$1288)^(1+1))*BZ$1836</f>
        <v>66953.96097583865</v>
      </c>
      <c r="CA1288">
        <f>86400*((FlowsCalibration2!$CA$1288)^(1+1))*CA$1836</f>
        <v>66953.96097583865</v>
      </c>
      <c r="CB1288">
        <f>86400*((FlowsCalibration2!$CB$1288)^(1+1))*CB$1836</f>
        <v>66953.96097583865</v>
      </c>
      <c r="CC1288">
        <f>86400*((FlowsCalibration2!$CC$1288)^(1+1))*CC$1836</f>
        <v>66953.96097583865</v>
      </c>
      <c r="CD1288">
        <f>86400*((FlowsCalibration2!$CD$1288)^(1+1))*CD$1836</f>
        <v>649873.24881152774</v>
      </c>
      <c r="CE1288">
        <f>86400*((FlowsCalibration2!$CE$1288)^(1+1))*CE$1836</f>
        <v>649873.24881152774</v>
      </c>
      <c r="CF1288">
        <f>86400*((FlowsCalibration2!$CF$1288)^(1+1))*CF$1836</f>
        <v>170518.44696812439</v>
      </c>
      <c r="CG1288">
        <f>86400*((FlowsCalibration2!$CG$1288)^(1+1))*CG$1836</f>
        <v>256430.99783520654</v>
      </c>
      <c r="CH1288">
        <f>86400*((FlowsCalibration2!$CH$1288)^(1+1))*CH$1836</f>
        <v>276096.15206409653</v>
      </c>
      <c r="CI1288">
        <f>86400*((FlowsCalibration2!$CI$1288)^(1+1))*CI$1836</f>
        <v>62621.429662431903</v>
      </c>
      <c r="CJ1288">
        <f>86400*((FlowsCalibration2!$CJ$1288)^(1+1))*CJ$1836</f>
        <v>338717.58172652865</v>
      </c>
      <c r="CK1288">
        <f>86400*((FlowsCalibration2!$CK$1288)^(1+1))*CK$1836</f>
        <v>9605248.8022827655</v>
      </c>
      <c r="CL1288">
        <f>86400*((FlowsCalibration2!$CL$1288)^(1+1))*CL$1836</f>
        <v>253843.23501901646</v>
      </c>
      <c r="CM1288">
        <f>86400*((FlowsCalibration2!$CM$1288)^(1+1))*CM$1836</f>
        <v>13272.950085918186</v>
      </c>
      <c r="CN1288">
        <f>86400*((FlowsCalibration2!$CN$1288)^(1+1))*CN$1836</f>
        <v>6027014.3711116435</v>
      </c>
      <c r="CO1288">
        <f>86400*((FlowsCalibration2!$CO$1288)^(1+1))*CO$1836</f>
        <v>6027014.3711116435</v>
      </c>
      <c r="CP1288">
        <f>86400*((FlowsCalibration2!$CP$1288)^(1+1))*CP$1836</f>
        <v>9630484.492632851</v>
      </c>
      <c r="CQ1288">
        <f>86400*((FlowsCalibration2!$CQ$1288)^(1+1))*CQ$1836</f>
        <v>2843178.3626970416</v>
      </c>
      <c r="CR1288">
        <f>86400*((FlowsCalibration2!$CR$1288)^(1+1))*CR$1836</f>
        <v>1311014.0686291275</v>
      </c>
      <c r="CS1288">
        <f>86400*((FlowsCalibration2!$CS$1288)^(1+1))*CS$1836</f>
        <v>2308506.0699560158</v>
      </c>
      <c r="CT1288">
        <f>86400*((FlowsCalibration2!$CT$1288)^(1+1))*CT$1836</f>
        <v>131018.82073397448</v>
      </c>
      <c r="CU1288">
        <f>86400*((FlowsCalibration2!$CU$1288)^(1+1))*CU$1836</f>
        <v>709322.19099041051</v>
      </c>
      <c r="CV1288">
        <f>86400*((FlowsCalibration2!$CV$1288)^(1+1))*CV$1836</f>
        <v>733300.78012094821</v>
      </c>
      <c r="CW1288">
        <f>86400*((FlowsCalibration2!$CW$1288)^(1+1))*CW$1836</f>
        <v>835292.01314915228</v>
      </c>
      <c r="CX1288">
        <f>86400*((FlowsCalibration2!$CX$1288)^(1+1))*CX$1836</f>
        <v>841563.42013072665</v>
      </c>
      <c r="CY1288">
        <f>86400*((FlowsCalibration2!$CY$1288)^(1+1))*CY$1836</f>
        <v>779233.77741212433</v>
      </c>
      <c r="CZ1288">
        <f>86400*((FlowsCalibration2!$CZ$1288)^(1+1))*CZ$1836</f>
        <v>1574427.3036208383</v>
      </c>
      <c r="DA1288">
        <f>86400*((FlowsCalibration2!$DA$1288)^(1+1))*DA$1836</f>
        <v>1727697.5023913484</v>
      </c>
      <c r="DB1288">
        <f>86400*((FlowsCalibration2!$DB$1288)^(1+1))*DB$1836</f>
        <v>62621.429662431903</v>
      </c>
      <c r="DC1288">
        <f>86400*((FlowsCalibration2!$DC$1288)^(1+1))*DC$1836</f>
        <v>282906.24994120607</v>
      </c>
      <c r="DD1288">
        <f>86400*((FlowsCalibration2!$DD$1288)^(1+1))*DD$1836</f>
        <v>582340.9926160624</v>
      </c>
      <c r="DE1288">
        <f>86400*((FlowsCalibration2!$DE$1288)^(1+1))*DE$1836</f>
        <v>642219.3913532875</v>
      </c>
      <c r="DF1288">
        <f>86400*((FlowsCalibration2!$DF$1288)^(1+1))*DF$1836</f>
        <v>66953.96097583865</v>
      </c>
      <c r="DG1288">
        <f>86400*((FlowsCalibration2!$DG$1288)^(1+1))*DG$1836</f>
        <v>140643.97375903922</v>
      </c>
      <c r="DH1288">
        <f>86400*((FlowsCalibration2!$DH$1288)^(1+1))*DH$1836</f>
        <v>79079.317529070759</v>
      </c>
      <c r="DI1288">
        <f>86400*((FlowsCalibration2!$DI$1288)^(1+1))*DI$1836</f>
        <v>649873.24881152774</v>
      </c>
      <c r="DJ1288">
        <f>86400*((FlowsCalibration2!$DJ$1288)^(1+1))*DJ$1836</f>
        <v>170518.44696812439</v>
      </c>
      <c r="DK1288">
        <f>86400*((FlowsCalibration2!$DK$1288)^(1+1))*DK$1836</f>
        <v>127069.34050317244</v>
      </c>
      <c r="DL1288">
        <f>86400*((FlowsCalibration2!$DL$1288)^(1+1))*DL$1836</f>
        <v>362825.59410618833</v>
      </c>
      <c r="DM1288">
        <f>86400*((FlowsCalibration2!$DM$1288)^(1+1))*DM$1836</f>
        <v>400779.37969490257</v>
      </c>
      <c r="DN1288">
        <f>86400*((FlowsCalibration2!$DN$1288)^(1+1))*DN$1836</f>
        <v>1348989.0895817382</v>
      </c>
      <c r="DO1288">
        <f>86400*((FlowsCalibration2!$DO$1288)^(1+1))*DO$1836</f>
        <v>518213.96372256061</v>
      </c>
      <c r="DP1288">
        <f>86400*((FlowsCalibration2!$DP$1288)^(1+1))*DP$1836</f>
        <v>3578374.9396967231</v>
      </c>
      <c r="DQ1288">
        <f>86400*((FlowsCalibration2!$DQ$1288)^(1+1))*DQ$1836</f>
        <v>8646036.0776445922</v>
      </c>
      <c r="DR1288">
        <f>86400*((FlowsCalibration2!$DR$1288)^(1+1))*DR$1836</f>
        <v>1874123.7109740034</v>
      </c>
      <c r="DS1288">
        <f>86400*((FlowsCalibration2!$DS$1288)^(1+1))*DS$1836</f>
        <v>143683.15887603661</v>
      </c>
      <c r="DT1288">
        <f>86400*((FlowsCalibration2!$DT$1288)^(1+1))*DT$1836</f>
        <v>209437.70280416709</v>
      </c>
      <c r="DU1288">
        <f>86400*((FlowsCalibration2!$DU$1288)^(1+1))*DU$1836</f>
        <v>8926.4842882469602</v>
      </c>
      <c r="DV1288">
        <f>86400*((FlowsCalibration2!$DV$1288)^(1+1))*DV$1836</f>
        <v>85912.550867081838</v>
      </c>
      <c r="DW1288">
        <f>86400*((FlowsCalibration2!$DW$1288)^(1+1))*DW$1836</f>
        <v>19665.154228890973</v>
      </c>
      <c r="DX1288">
        <f>86400*((FlowsCalibration2!$DX$1288)^(1+1))*DX$1836</f>
        <v>288827.30610240082</v>
      </c>
      <c r="DY1288">
        <f>86400*((FlowsCalibration2!$DY$1288)^(1+1))*DY$1836</f>
        <v>253843.23501901646</v>
      </c>
      <c r="DZ1288">
        <f>86400*((FlowsCalibration2!$DZ$1288)^(1+1))*DZ$1836</f>
        <v>13272.950085918186</v>
      </c>
      <c r="EA1288">
        <f>86400*((FlowsCalibration2!$EA$1288)^(1+1))*EA$1836</f>
        <v>18319.437706191318</v>
      </c>
      <c r="EB1288">
        <f>86400*((FlowsCalibration2!$EB$1288)^(1+1))*EB$1836</f>
        <v>178606.59846763656</v>
      </c>
      <c r="EC1288">
        <f>86400*((FlowsCalibration2!$EC$1288)^(1+1))*EC$1836</f>
        <v>547438.2950250305</v>
      </c>
      <c r="ED1288">
        <f>86400*((FlowsCalibration2!$ED$1288)^(1+1))*ED$1836</f>
        <v>388992.07821840624</v>
      </c>
      <c r="EE1288">
        <f>86400*((FlowsCalibration2!$EE$1288)^(1+1))*EE$1836</f>
        <v>295696.88281925698</v>
      </c>
      <c r="EF1288">
        <f>86400*((FlowsCalibration2!$EF$1288)^(1+1))*EF$1836</f>
        <v>2843178.3626970416</v>
      </c>
      <c r="EG1288">
        <f>86400*((FlowsCalibration2!$EG$1288)^(1+1))*EG$1836</f>
        <v>9630484.492632851</v>
      </c>
    </row>
    <row r="1289" spans="2:137" x14ac:dyDescent="0.2">
      <c r="B1289">
        <f>86400*((FlowsCalibration2!$B$1289)^(1+1))*B$1836</f>
        <v>14803995.71841266</v>
      </c>
      <c r="C1289">
        <f>86400*((FlowsCalibration2!$C$1289)^(1+1))*C$1836</f>
        <v>8836430.3847892769</v>
      </c>
      <c r="D1289">
        <f>86400*((FlowsCalibration2!$D$1289)^(1+1))*D$1836</f>
        <v>8836430.3847892769</v>
      </c>
      <c r="E1289">
        <f>86400*((FlowsCalibration2!$E$1289)^(1+1))*E$1836</f>
        <v>1739569.4798176729</v>
      </c>
      <c r="F1289">
        <f>86400*((FlowsCalibration2!$F$1289)^(1+1))*F$1836</f>
        <v>1503892.240410656</v>
      </c>
      <c r="G1289">
        <f>86400*((FlowsCalibration2!$G$1289)^(1+1))*G$1836</f>
        <v>677884.91504049557</v>
      </c>
      <c r="H1289">
        <f>86400*((FlowsCalibration2!$H$1289)^(1+1))*H$1836</f>
        <v>610676.91784386185</v>
      </c>
      <c r="I1289">
        <f>86400*((FlowsCalibration2!$I$1289)^(1+1))*I$1836</f>
        <v>610676.91784386185</v>
      </c>
      <c r="J1289">
        <f>86400*((FlowsCalibration2!$J$1289)^(1+1))*J$1836</f>
        <v>597631.552126216</v>
      </c>
      <c r="K1289">
        <f>86400*((FlowsCalibration2!$K$1289)^(1+1))*K$1836</f>
        <v>58373.722732605071</v>
      </c>
      <c r="L1289">
        <f>86400*((FlowsCalibration2!$L$1289)^(1+1))*L$1836</f>
        <v>58373.722732605071</v>
      </c>
      <c r="M1289">
        <f>86400*((FlowsCalibration2!$M$1289)^(1+1))*M$1836</f>
        <v>58373.722732605071</v>
      </c>
      <c r="N1289">
        <f>86400*((FlowsCalibration2!$N$1289)^(1+1))*N$1836</f>
        <v>58373.722732605071</v>
      </c>
      <c r="O1289">
        <f>86400*((FlowsCalibration2!$O$1289)^(1+1))*O$1836</f>
        <v>6082535.0720707932</v>
      </c>
      <c r="P1289">
        <f>86400*((FlowsCalibration2!$P$1289)^(1+1))*P$1836</f>
        <v>6082535.0720707932</v>
      </c>
      <c r="Q1289">
        <f>86400*((FlowsCalibration2!$Q$1289)^(1+1))*Q$1836</f>
        <v>1381756.1996736857</v>
      </c>
      <c r="R1289">
        <f>86400*((FlowsCalibration2!$R$1289)^(1+1))*R$1836</f>
        <v>1289856.7425138778</v>
      </c>
      <c r="S1289">
        <f>86400*((FlowsCalibration2!$S$1289)^(1+1))*S$1836</f>
        <v>1192934.1837439858</v>
      </c>
      <c r="T1289">
        <f>86400*((FlowsCalibration2!$T$1289)^(1+1))*T$1836</f>
        <v>1192934.1837439858</v>
      </c>
      <c r="U1289">
        <f>86400*((FlowsCalibration2!$U$1289)^(1+1))*U$1836</f>
        <v>1192934.1837439858</v>
      </c>
      <c r="V1289">
        <f>86400*((FlowsCalibration2!$V$1289)^(1+1))*V$1836</f>
        <v>688592.63592811057</v>
      </c>
      <c r="W1289">
        <f>86400*((FlowsCalibration2!$W$1289)^(1+1))*W$1836</f>
        <v>688592.63592811057</v>
      </c>
      <c r="X1289">
        <f>86400*((FlowsCalibration2!$X$1289)^(1+1))*X$1836</f>
        <v>688592.63592811057</v>
      </c>
      <c r="Y1289">
        <f>86400*((FlowsCalibration2!$Y$1289)^(1+1))*Y$1836</f>
        <v>456583.90018664155</v>
      </c>
      <c r="Z1289">
        <f>86400*((FlowsCalibration2!$Z$1289)^(1+1))*Z$1836</f>
        <v>456583.90018664155</v>
      </c>
      <c r="AA1289">
        <f>86400*((FlowsCalibration2!$AA$1289)^(1+1))*AA$1836</f>
        <v>244340.94576801619</v>
      </c>
      <c r="AB1289">
        <f>86400*((FlowsCalibration2!$AB$1289)^(1+1))*AB$1836</f>
        <v>298279.58339912375</v>
      </c>
      <c r="AC1289">
        <f>86400*((FlowsCalibration2!$AC$1289)^(1+1))*AC$1836</f>
        <v>4561047.5069069499</v>
      </c>
      <c r="AD1289">
        <f>86400*((FlowsCalibration2!$AD$1289)^(1+1))*AD$1836</f>
        <v>4561047.5069069499</v>
      </c>
      <c r="AE1289">
        <f>86400*((FlowsCalibration2!$AE$1289)^(1+1))*AE$1836</f>
        <v>4059510.965261084</v>
      </c>
      <c r="AF1289">
        <f>86400*((FlowsCalibration2!$AF$1289)^(1+1))*AF$1836</f>
        <v>2859869.0423818836</v>
      </c>
      <c r="AG1289">
        <f>86400*((FlowsCalibration2!$AG$1289)^(1+1))*AG$1836</f>
        <v>232057.25987428543</v>
      </c>
      <c r="AH1289">
        <f>86400*((FlowsCalibration2!$AH$1289)^(1+1))*AH$1836</f>
        <v>2138650.2236340987</v>
      </c>
      <c r="AI1289">
        <f>86400*((FlowsCalibration2!$AI$1289)^(1+1))*AI$1836</f>
        <v>2859869.0423818836</v>
      </c>
      <c r="AJ1289">
        <f>86400*((FlowsCalibration2!$AJ$1289)^(1+1))*AJ$1836</f>
        <v>2138650.2236340987</v>
      </c>
      <c r="AK1289">
        <f>86400*((FlowsCalibration2!$AK$1289)^(1+1))*AK$1836</f>
        <v>2138650.2236340987</v>
      </c>
      <c r="AL1289">
        <f>86400*((FlowsCalibration2!$AL$1289)^(1+1))*AL$1836</f>
        <v>696971.06514768128</v>
      </c>
      <c r="AM1289">
        <f>86400*((FlowsCalibration2!$AM$1289)^(1+1))*AM$1836</f>
        <v>132284.24755182338</v>
      </c>
      <c r="AN1289">
        <f>86400*((FlowsCalibration2!$AN$1289)^(1+1))*AN$1836</f>
        <v>132284.24755182338</v>
      </c>
      <c r="AO1289">
        <f>86400*((FlowsCalibration2!$AO$1289)^(1+1))*AO$1836</f>
        <v>562349.12472505099</v>
      </c>
      <c r="AP1289">
        <f>86400*((FlowsCalibration2!$AP$1289)^(1+1))*AP$1836</f>
        <v>562349.12472505099</v>
      </c>
      <c r="AQ1289">
        <f>86400*((FlowsCalibration2!$AQ$1289)^(1+1))*AQ$1836</f>
        <v>513326.28982347087</v>
      </c>
      <c r="AR1289">
        <f>86400*((FlowsCalibration2!$AR$1289)^(1+1))*AR$1836</f>
        <v>266492.54731988761</v>
      </c>
      <c r="AS1289">
        <f>86400*((FlowsCalibration2!$AS$1289)^(1+1))*AS$1836</f>
        <v>963742.53904034465</v>
      </c>
      <c r="AT1289">
        <f>86400*((FlowsCalibration2!$AT$1289)^(1+1))*AT$1836</f>
        <v>110494.27460113642</v>
      </c>
      <c r="AU1289">
        <f>86400*((FlowsCalibration2!$AU$1289)^(1+1))*AU$1836</f>
        <v>6386.1929162603228</v>
      </c>
      <c r="AV1289">
        <f>86400*((FlowsCalibration2!$AV$1289)^(1+1))*AV$1836</f>
        <v>89556.722176500203</v>
      </c>
      <c r="AW1289">
        <f>86400*((FlowsCalibration2!$AW$1289)^(1+1))*AW$1836</f>
        <v>244139.23636431558</v>
      </c>
      <c r="AX1289">
        <f>86400*((FlowsCalibration2!$AX$1289)^(1+1))*AX$1836</f>
        <v>110494.27460113642</v>
      </c>
      <c r="AY1289">
        <f>86400*((FlowsCalibration2!$AY$1289)^(1+1))*AY$1836</f>
        <v>279935.43473601644</v>
      </c>
      <c r="AZ1289">
        <f>86400*((FlowsCalibration2!$AZ$1289)^(1+1))*AZ$1836</f>
        <v>331233.29745135159</v>
      </c>
      <c r="BA1289">
        <f>86400*((FlowsCalibration2!$BA$1289)^(1+1))*BA$1836</f>
        <v>244139.23636431558</v>
      </c>
      <c r="BB1289">
        <f>86400*((FlowsCalibration2!$BB$1289)^(1+1))*BB$1836</f>
        <v>61923.636959991411</v>
      </c>
      <c r="BC1289">
        <f>86400*((FlowsCalibration2!$BC$1289)^(1+1))*BC$1836</f>
        <v>61923.636959991411</v>
      </c>
      <c r="BD1289">
        <f>86400*((FlowsCalibration2!$BD$1289)^(1+1))*BD$1836</f>
        <v>122905.46955557229</v>
      </c>
      <c r="BE1289">
        <f>86400*((FlowsCalibration2!$BE$1289)^(1+1))*BE$1836</f>
        <v>136592.7253731208</v>
      </c>
      <c r="BF1289">
        <f>86400*((FlowsCalibration2!$BF$1289)^(1+1))*BF$1836</f>
        <v>232057.25987428543</v>
      </c>
      <c r="BG1289">
        <f>86400*((FlowsCalibration2!$BG$1289)^(1+1))*BG$1836</f>
        <v>14365.903294266911</v>
      </c>
      <c r="BH1289">
        <f>86400*((FlowsCalibration2!$BH$1289)^(1+1))*BH$1836</f>
        <v>45135.974164373976</v>
      </c>
      <c r="BI1289">
        <f>86400*((FlowsCalibration2!$BI$1289)^(1+1))*BI$1836</f>
        <v>14174.15568437826</v>
      </c>
      <c r="BJ1289">
        <f>86400*((FlowsCalibration2!$BJ$1289)^(1+1))*BJ$1836</f>
        <v>14174.15568437826</v>
      </c>
      <c r="BK1289">
        <f>86400*((FlowsCalibration2!$BK$1289)^(1+1))*BK$1836</f>
        <v>89556.722176500203</v>
      </c>
      <c r="BL1289">
        <f>86400*((FlowsCalibration2!$BL$1289)^(1+1))*BL$1836</f>
        <v>253212.22346110313</v>
      </c>
      <c r="BM1289">
        <f>86400*((FlowsCalibration2!$BM$1289)^(1+1))*BM$1836</f>
        <v>963742.53904034465</v>
      </c>
      <c r="BN1289">
        <f>86400*((FlowsCalibration2!$BN$1289)^(1+1))*BN$1836</f>
        <v>963742.53904034465</v>
      </c>
      <c r="BO1289">
        <f>86400*((FlowsCalibration2!$BO$1289)^(1+1))*BO$1836</f>
        <v>24774.405577704718</v>
      </c>
      <c r="BP1289">
        <f>86400*((FlowsCalibration2!$BP$1289)^(1+1))*BP$1836</f>
        <v>128970.76823320716</v>
      </c>
      <c r="BQ1289">
        <f>86400*((FlowsCalibration2!$BQ$1289)^(1+1))*BQ$1836</f>
        <v>128970.76823320716</v>
      </c>
      <c r="BR1289">
        <f>86400*((FlowsCalibration2!$BR$1289)^(1+1))*BR$1836</f>
        <v>98989.4721165269</v>
      </c>
      <c r="BS1289">
        <f>86400*((FlowsCalibration2!$BS$1289)^(1+1))*BS$1836</f>
        <v>91461.684059744701</v>
      </c>
      <c r="BT1289">
        <f>86400*((FlowsCalibration2!$BT$1289)^(1+1))*BT$1836</f>
        <v>683878.13991029095</v>
      </c>
      <c r="BU1289">
        <f>86400*((FlowsCalibration2!$BU$1289)^(1+1))*BU$1836</f>
        <v>1739569.4798176729</v>
      </c>
      <c r="BV1289">
        <f>86400*((FlowsCalibration2!$BV$1289)^(1+1))*BV$1836</f>
        <v>6082535.0720707932</v>
      </c>
      <c r="BW1289">
        <f>86400*((FlowsCalibration2!$BW$1289)^(1+1))*BW$1836</f>
        <v>2452496.9680233067</v>
      </c>
      <c r="BX1289">
        <f>86400*((FlowsCalibration2!$BX$1289)^(1+1))*BX$1836</f>
        <v>1709693.2162257929</v>
      </c>
      <c r="BY1289">
        <f>86400*((FlowsCalibration2!$BY$1289)^(1+1))*BY$1836</f>
        <v>58373.722732605071</v>
      </c>
      <c r="BZ1289">
        <f>86400*((FlowsCalibration2!$BZ$1289)^(1+1))*BZ$1836</f>
        <v>59823.47444227511</v>
      </c>
      <c r="CA1289">
        <f>86400*((FlowsCalibration2!$CA$1289)^(1+1))*CA$1836</f>
        <v>59823.47444227511</v>
      </c>
      <c r="CB1289">
        <f>86400*((FlowsCalibration2!$CB$1289)^(1+1))*CB$1836</f>
        <v>59823.47444227511</v>
      </c>
      <c r="CC1289">
        <f>86400*((FlowsCalibration2!$CC$1289)^(1+1))*CC$1836</f>
        <v>59823.47444227511</v>
      </c>
      <c r="CD1289">
        <f>86400*((FlowsCalibration2!$CD$1289)^(1+1))*CD$1836</f>
        <v>551445.89469851064</v>
      </c>
      <c r="CE1289">
        <f>86400*((FlowsCalibration2!$CE$1289)^(1+1))*CE$1836</f>
        <v>551445.89469851064</v>
      </c>
      <c r="CF1289">
        <f>86400*((FlowsCalibration2!$CF$1289)^(1+1))*CF$1836</f>
        <v>122905.46955557229</v>
      </c>
      <c r="CG1289">
        <f>86400*((FlowsCalibration2!$CG$1289)^(1+1))*CG$1836</f>
        <v>184829.10651556394</v>
      </c>
      <c r="CH1289">
        <f>86400*((FlowsCalibration2!$CH$1289)^(1+1))*CH$1836</f>
        <v>199003.26219994147</v>
      </c>
      <c r="CI1289">
        <f>86400*((FlowsCalibration2!$CI$1289)^(1+1))*CI$1836</f>
        <v>45135.974164373976</v>
      </c>
      <c r="CJ1289">
        <f>86400*((FlowsCalibration2!$CJ$1289)^(1+1))*CJ$1836</f>
        <v>244139.23636431558</v>
      </c>
      <c r="CK1289">
        <f>86400*((FlowsCalibration2!$CK$1289)^(1+1))*CK$1836</f>
        <v>6729048.8866732093</v>
      </c>
      <c r="CL1289">
        <f>86400*((FlowsCalibration2!$CL$1289)^(1+1))*CL$1836</f>
        <v>236610.4450063656</v>
      </c>
      <c r="CM1289">
        <f>86400*((FlowsCalibration2!$CM$1289)^(1+1))*CM$1836</f>
        <v>10408.502610542204</v>
      </c>
      <c r="CN1289">
        <f>86400*((FlowsCalibration2!$CN$1289)^(1+1))*CN$1836</f>
        <v>4561047.5069069499</v>
      </c>
      <c r="CO1289">
        <f>86400*((FlowsCalibration2!$CO$1289)^(1+1))*CO$1836</f>
        <v>4561047.5069069499</v>
      </c>
      <c r="CP1289">
        <f>86400*((FlowsCalibration2!$CP$1289)^(1+1))*CP$1836</f>
        <v>6721392.3771145483</v>
      </c>
      <c r="CQ1289">
        <f>86400*((FlowsCalibration2!$CQ$1289)^(1+1))*CQ$1836</f>
        <v>2311526.6921041175</v>
      </c>
      <c r="CR1289">
        <f>86400*((FlowsCalibration2!$CR$1289)^(1+1))*CR$1836</f>
        <v>1192934.1837439858</v>
      </c>
      <c r="CS1289">
        <f>86400*((FlowsCalibration2!$CS$1289)^(1+1))*CS$1836</f>
        <v>1709693.2162257929</v>
      </c>
      <c r="CT1289">
        <f>86400*((FlowsCalibration2!$CT$1289)^(1+1))*CT$1836</f>
        <v>128970.76823320716</v>
      </c>
      <c r="CU1289">
        <f>86400*((FlowsCalibration2!$CU$1289)^(1+1))*CU$1836</f>
        <v>597631.552126216</v>
      </c>
      <c r="CV1289">
        <f>86400*((FlowsCalibration2!$CV$1289)^(1+1))*CV$1836</f>
        <v>610676.91784386185</v>
      </c>
      <c r="CW1289">
        <f>86400*((FlowsCalibration2!$CW$1289)^(1+1))*CW$1836</f>
        <v>677884.91504049557</v>
      </c>
      <c r="CX1289">
        <f>86400*((FlowsCalibration2!$CX$1289)^(1+1))*CX$1836</f>
        <v>683878.13991029095</v>
      </c>
      <c r="CY1289">
        <f>86400*((FlowsCalibration2!$CY$1289)^(1+1))*CY$1836</f>
        <v>688592.63592811057</v>
      </c>
      <c r="CZ1289">
        <f>86400*((FlowsCalibration2!$CZ$1289)^(1+1))*CZ$1836</f>
        <v>1289856.7425138778</v>
      </c>
      <c r="DA1289">
        <f>86400*((FlowsCalibration2!$DA$1289)^(1+1))*DA$1836</f>
        <v>1381756.1996736857</v>
      </c>
      <c r="DB1289">
        <f>86400*((FlowsCalibration2!$DB$1289)^(1+1))*DB$1836</f>
        <v>45135.974164373976</v>
      </c>
      <c r="DC1289">
        <f>86400*((FlowsCalibration2!$DC$1289)^(1+1))*DC$1836</f>
        <v>244340.94576801619</v>
      </c>
      <c r="DD1289">
        <f>86400*((FlowsCalibration2!$DD$1289)^(1+1))*DD$1836</f>
        <v>513326.28982347087</v>
      </c>
      <c r="DE1289">
        <f>86400*((FlowsCalibration2!$DE$1289)^(1+1))*DE$1836</f>
        <v>562349.12472505099</v>
      </c>
      <c r="DF1289">
        <f>86400*((FlowsCalibration2!$DF$1289)^(1+1))*DF$1836</f>
        <v>59823.47444227511</v>
      </c>
      <c r="DG1289">
        <f>86400*((FlowsCalibration2!$DG$1289)^(1+1))*DG$1836</f>
        <v>110494.27460113642</v>
      </c>
      <c r="DH1289">
        <f>86400*((FlowsCalibration2!$DH$1289)^(1+1))*DH$1836</f>
        <v>58373.722732605071</v>
      </c>
      <c r="DI1289">
        <f>86400*((FlowsCalibration2!$DI$1289)^(1+1))*DI$1836</f>
        <v>551445.89469851064</v>
      </c>
      <c r="DJ1289">
        <f>86400*((FlowsCalibration2!$DJ$1289)^(1+1))*DJ$1836</f>
        <v>122905.46955557229</v>
      </c>
      <c r="DK1289">
        <f>86400*((FlowsCalibration2!$DK$1289)^(1+1))*DK$1836</f>
        <v>89556.722176500203</v>
      </c>
      <c r="DL1289">
        <f>86400*((FlowsCalibration2!$DL$1289)^(1+1))*DL$1836</f>
        <v>253212.22346110313</v>
      </c>
      <c r="DM1289">
        <f>86400*((FlowsCalibration2!$DM$1289)^(1+1))*DM$1836</f>
        <v>279935.43473601644</v>
      </c>
      <c r="DN1289">
        <f>86400*((FlowsCalibration2!$DN$1289)^(1+1))*DN$1836</f>
        <v>963742.53904034465</v>
      </c>
      <c r="DO1289">
        <f>86400*((FlowsCalibration2!$DO$1289)^(1+1))*DO$1836</f>
        <v>456583.90018664155</v>
      </c>
      <c r="DP1289">
        <f>86400*((FlowsCalibration2!$DP$1289)^(1+1))*DP$1836</f>
        <v>2452496.9680233067</v>
      </c>
      <c r="DQ1289">
        <f>86400*((FlowsCalibration2!$DQ$1289)^(1+1))*DQ$1836</f>
        <v>6082535.0720707932</v>
      </c>
      <c r="DR1289">
        <f>86400*((FlowsCalibration2!$DR$1289)^(1+1))*DR$1836</f>
        <v>1503892.240410656</v>
      </c>
      <c r="DS1289">
        <f>86400*((FlowsCalibration2!$DS$1289)^(1+1))*DS$1836</f>
        <v>91461.684059744701</v>
      </c>
      <c r="DT1289">
        <f>86400*((FlowsCalibration2!$DT$1289)^(1+1))*DT$1836</f>
        <v>135916.58651597641</v>
      </c>
      <c r="DU1289">
        <f>86400*((FlowsCalibration2!$DU$1289)^(1+1))*DU$1836</f>
        <v>6386.1929162603228</v>
      </c>
      <c r="DV1289">
        <f>86400*((FlowsCalibration2!$DV$1289)^(1+1))*DV$1836</f>
        <v>61923.636959991411</v>
      </c>
      <c r="DW1289">
        <f>86400*((FlowsCalibration2!$DW$1289)^(1+1))*DW$1836</f>
        <v>14174.15568437826</v>
      </c>
      <c r="DX1289">
        <f>86400*((FlowsCalibration2!$DX$1289)^(1+1))*DX$1836</f>
        <v>266492.54731988761</v>
      </c>
      <c r="DY1289">
        <f>86400*((FlowsCalibration2!$DY$1289)^(1+1))*DY$1836</f>
        <v>236610.4450063656</v>
      </c>
      <c r="DZ1289">
        <f>86400*((FlowsCalibration2!$DZ$1289)^(1+1))*DZ$1836</f>
        <v>10408.502610542204</v>
      </c>
      <c r="EA1289">
        <f>86400*((FlowsCalibration2!$EA$1289)^(1+1))*EA$1836</f>
        <v>14365.903294266911</v>
      </c>
      <c r="EB1289">
        <f>86400*((FlowsCalibration2!$EB$1289)^(1+1))*EB$1836</f>
        <v>132284.24755182338</v>
      </c>
      <c r="EC1289">
        <f>86400*((FlowsCalibration2!$EC$1289)^(1+1))*EC$1836</f>
        <v>232057.25987428543</v>
      </c>
      <c r="ED1289">
        <f>86400*((FlowsCalibration2!$ED$1289)^(1+1))*ED$1836</f>
        <v>136592.7253731208</v>
      </c>
      <c r="EE1289">
        <f>86400*((FlowsCalibration2!$EE$1289)^(1+1))*EE$1836</f>
        <v>98989.4721165269</v>
      </c>
      <c r="EF1289">
        <f>86400*((FlowsCalibration2!$EF$1289)^(1+1))*EF$1836</f>
        <v>2311526.6921041175</v>
      </c>
      <c r="EG1289">
        <f>86400*((FlowsCalibration2!$EG$1289)^(1+1))*EG$1836</f>
        <v>6721392.3771145483</v>
      </c>
    </row>
    <row r="1290" spans="2:137" x14ac:dyDescent="0.2">
      <c r="B1290">
        <f>86400*((FlowsCalibration2!$B$1290)^(1+1))*B$1836</f>
        <v>13247584.585445045</v>
      </c>
      <c r="C1290">
        <f>86400*((FlowsCalibration2!$C$1290)^(1+1))*C$1836</f>
        <v>7251948.0058380878</v>
      </c>
      <c r="D1290">
        <f>86400*((FlowsCalibration2!$D$1290)^(1+1))*D$1836</f>
        <v>7251948.0058380878</v>
      </c>
      <c r="E1290">
        <f>86400*((FlowsCalibration2!$E$1290)^(1+1))*E$1836</f>
        <v>1524025.7612050606</v>
      </c>
      <c r="F1290">
        <f>86400*((FlowsCalibration2!$F$1290)^(1+1))*F$1836</f>
        <v>1314761.1583018671</v>
      </c>
      <c r="G1290">
        <f>86400*((FlowsCalibration2!$G$1290)^(1+1))*G$1836</f>
        <v>605045.88730148599</v>
      </c>
      <c r="H1290">
        <f>86400*((FlowsCalibration2!$H$1290)^(1+1))*H$1836</f>
        <v>549397.20337301516</v>
      </c>
      <c r="I1290">
        <f>86400*((FlowsCalibration2!$I$1290)^(1+1))*I$1836</f>
        <v>549397.20337301516</v>
      </c>
      <c r="J1290">
        <f>86400*((FlowsCalibration2!$J$1290)^(1+1))*J$1836</f>
        <v>539564.41325157904</v>
      </c>
      <c r="K1290">
        <f>86400*((FlowsCalibration2!$K$1290)^(1+1))*K$1836</f>
        <v>43712.077723913171</v>
      </c>
      <c r="L1290">
        <f>86400*((FlowsCalibration2!$L$1290)^(1+1))*L$1836</f>
        <v>43712.077723913171</v>
      </c>
      <c r="M1290">
        <f>86400*((FlowsCalibration2!$M$1290)^(1+1))*M$1836</f>
        <v>43712.077723913171</v>
      </c>
      <c r="N1290">
        <f>86400*((FlowsCalibration2!$N$1290)^(1+1))*N$1836</f>
        <v>43712.077723913171</v>
      </c>
      <c r="O1290">
        <f>86400*((FlowsCalibration2!$O$1290)^(1+1))*O$1836</f>
        <v>4614228.2892130595</v>
      </c>
      <c r="P1290">
        <f>86400*((FlowsCalibration2!$P$1290)^(1+1))*P$1836</f>
        <v>4614228.2892130595</v>
      </c>
      <c r="Q1290">
        <f>86400*((FlowsCalibration2!$Q$1290)^(1+1))*Q$1836</f>
        <v>1204504.9164539971</v>
      </c>
      <c r="R1290">
        <f>86400*((FlowsCalibration2!$R$1290)^(1+1))*R$1836</f>
        <v>1137558.9251119839</v>
      </c>
      <c r="S1290">
        <f>86400*((FlowsCalibration2!$S$1290)^(1+1))*S$1836</f>
        <v>1109927.5649242052</v>
      </c>
      <c r="T1290">
        <f>86400*((FlowsCalibration2!$T$1290)^(1+1))*T$1836</f>
        <v>1109927.5649242052</v>
      </c>
      <c r="U1290">
        <f>86400*((FlowsCalibration2!$U$1290)^(1+1))*U$1836</f>
        <v>1109927.5649242052</v>
      </c>
      <c r="V1290">
        <f>86400*((FlowsCalibration2!$V$1290)^(1+1))*V$1836</f>
        <v>616682.99881253054</v>
      </c>
      <c r="W1290">
        <f>86400*((FlowsCalibration2!$W$1290)^(1+1))*W$1836</f>
        <v>616682.99881253054</v>
      </c>
      <c r="X1290">
        <f>86400*((FlowsCalibration2!$X$1290)^(1+1))*X$1836</f>
        <v>616682.99881253054</v>
      </c>
      <c r="Y1290">
        <f>86400*((FlowsCalibration2!$Y$1290)^(1+1))*Y$1836</f>
        <v>405831.30547958048</v>
      </c>
      <c r="Z1290">
        <f>86400*((FlowsCalibration2!$Z$1290)^(1+1))*Z$1836</f>
        <v>405831.30547958048</v>
      </c>
      <c r="AA1290">
        <f>86400*((FlowsCalibration2!$AA$1290)^(1+1))*AA$1836</f>
        <v>222428.42534552256</v>
      </c>
      <c r="AB1290">
        <f>86400*((FlowsCalibration2!$AB$1290)^(1+1))*AB$1836</f>
        <v>265956.70806797198</v>
      </c>
      <c r="AC1290">
        <f>86400*((FlowsCalibration2!$AC$1290)^(1+1))*AC$1836</f>
        <v>3987173.3049310986</v>
      </c>
      <c r="AD1290">
        <f>86400*((FlowsCalibration2!$AD$1290)^(1+1))*AD$1836</f>
        <v>3987173.3049310986</v>
      </c>
      <c r="AE1290">
        <f>86400*((FlowsCalibration2!$AE$1290)^(1+1))*AE$1836</f>
        <v>3522643.4885233957</v>
      </c>
      <c r="AF1290">
        <f>86400*((FlowsCalibration2!$AF$1290)^(1+1))*AF$1836</f>
        <v>2361056.3893457823</v>
      </c>
      <c r="AG1290">
        <f>86400*((FlowsCalibration2!$AG$1290)^(1+1))*AG$1836</f>
        <v>163508.5815246345</v>
      </c>
      <c r="AH1290">
        <f>86400*((FlowsCalibration2!$AH$1290)^(1+1))*AH$1836</f>
        <v>1773928.5090264569</v>
      </c>
      <c r="AI1290">
        <f>86400*((FlowsCalibration2!$AI$1290)^(1+1))*AI$1836</f>
        <v>2361056.3893457823</v>
      </c>
      <c r="AJ1290">
        <f>86400*((FlowsCalibration2!$AJ$1290)^(1+1))*AJ$1836</f>
        <v>1773928.5090264569</v>
      </c>
      <c r="AK1290">
        <f>86400*((FlowsCalibration2!$AK$1290)^(1+1))*AK$1836</f>
        <v>1773928.5090264569</v>
      </c>
      <c r="AL1290">
        <f>86400*((FlowsCalibration2!$AL$1290)^(1+1))*AL$1836</f>
        <v>657294.73438211449</v>
      </c>
      <c r="AM1290">
        <f>86400*((FlowsCalibration2!$AM$1290)^(1+1))*AM$1836</f>
        <v>127083.41832349292</v>
      </c>
      <c r="AN1290">
        <f>86400*((FlowsCalibration2!$AN$1290)^(1+1))*AN$1836</f>
        <v>127083.41832349292</v>
      </c>
      <c r="AO1290">
        <f>86400*((FlowsCalibration2!$AO$1290)^(1+1))*AO$1836</f>
        <v>526893.22085904446</v>
      </c>
      <c r="AP1290">
        <f>86400*((FlowsCalibration2!$AP$1290)^(1+1))*AP$1836</f>
        <v>526893.22085904446</v>
      </c>
      <c r="AQ1290">
        <f>86400*((FlowsCalibration2!$AQ$1290)^(1+1))*AQ$1836</f>
        <v>484482.77015873051</v>
      </c>
      <c r="AR1290">
        <f>86400*((FlowsCalibration2!$AR$1290)^(1+1))*AR$1836</f>
        <v>258060.67101344711</v>
      </c>
      <c r="AS1290">
        <f>86400*((FlowsCalibration2!$AS$1290)^(1+1))*AS$1836</f>
        <v>706989.98623059888</v>
      </c>
      <c r="AT1290">
        <f>86400*((FlowsCalibration2!$AT$1290)^(1+1))*AT$1836</f>
        <v>88684.534314054457</v>
      </c>
      <c r="AU1290">
        <f>86400*((FlowsCalibration2!$AU$1290)^(1+1))*AU$1836</f>
        <v>4665.0060740217923</v>
      </c>
      <c r="AV1290">
        <f>86400*((FlowsCalibration2!$AV$1290)^(1+1))*AV$1836</f>
        <v>65207.970383420638</v>
      </c>
      <c r="AW1290">
        <f>86400*((FlowsCalibration2!$AW$1290)^(1+1))*AW$1836</f>
        <v>181614.96324313388</v>
      </c>
      <c r="AX1290">
        <f>86400*((FlowsCalibration2!$AX$1290)^(1+1))*AX$1836</f>
        <v>88684.534314054457</v>
      </c>
      <c r="AY1290">
        <f>86400*((FlowsCalibration2!$AY$1290)^(1+1))*AY$1836</f>
        <v>200584.70029646013</v>
      </c>
      <c r="AZ1290">
        <f>86400*((FlowsCalibration2!$AZ$1290)^(1+1))*AZ$1836</f>
        <v>239607.76228825882</v>
      </c>
      <c r="BA1290">
        <f>86400*((FlowsCalibration2!$BA$1290)^(1+1))*BA$1836</f>
        <v>181614.96324313388</v>
      </c>
      <c r="BB1290">
        <f>86400*((FlowsCalibration2!$BB$1290)^(1+1))*BB$1836</f>
        <v>46064.939080860517</v>
      </c>
      <c r="BC1290">
        <f>86400*((FlowsCalibration2!$BC$1290)^(1+1))*BC$1836</f>
        <v>46064.939080860517</v>
      </c>
      <c r="BD1290">
        <f>86400*((FlowsCalibration2!$BD$1290)^(1+1))*BD$1836</f>
        <v>91429.270723228852</v>
      </c>
      <c r="BE1290">
        <f>86400*((FlowsCalibration2!$BE$1290)^(1+1))*BE$1836</f>
        <v>84698.61499755262</v>
      </c>
      <c r="BF1290">
        <f>86400*((FlowsCalibration2!$BF$1290)^(1+1))*BF$1836</f>
        <v>163508.5815246345</v>
      </c>
      <c r="BG1290">
        <f>86400*((FlowsCalibration2!$BG$1290)^(1+1))*BG$1836</f>
        <v>13082.40272890451</v>
      </c>
      <c r="BH1290">
        <f>86400*((FlowsCalibration2!$BH$1290)^(1+1))*BH$1836</f>
        <v>33576.611489737501</v>
      </c>
      <c r="BI1290">
        <f>86400*((FlowsCalibration2!$BI$1290)^(1+1))*BI$1836</f>
        <v>10544.141949307234</v>
      </c>
      <c r="BJ1290">
        <f>86400*((FlowsCalibration2!$BJ$1290)^(1+1))*BJ$1836</f>
        <v>10544.141949307234</v>
      </c>
      <c r="BK1290">
        <f>86400*((FlowsCalibration2!$BK$1290)^(1+1))*BK$1836</f>
        <v>65207.970383420638</v>
      </c>
      <c r="BL1290">
        <f>86400*((FlowsCalibration2!$BL$1290)^(1+1))*BL$1836</f>
        <v>181374.95209059602</v>
      </c>
      <c r="BM1290">
        <f>86400*((FlowsCalibration2!$BM$1290)^(1+1))*BM$1836</f>
        <v>706989.98623059888</v>
      </c>
      <c r="BN1290">
        <f>86400*((FlowsCalibration2!$BN$1290)^(1+1))*BN$1836</f>
        <v>706989.98623059888</v>
      </c>
      <c r="BO1290">
        <f>86400*((FlowsCalibration2!$BO$1290)^(1+1))*BO$1836</f>
        <v>22560.973249366125</v>
      </c>
      <c r="BP1290">
        <f>86400*((FlowsCalibration2!$BP$1290)^(1+1))*BP$1836</f>
        <v>127772.74574752284</v>
      </c>
      <c r="BQ1290">
        <f>86400*((FlowsCalibration2!$BQ$1290)^(1+1))*BQ$1836</f>
        <v>127772.74574752284</v>
      </c>
      <c r="BR1290">
        <f>86400*((FlowsCalibration2!$BR$1290)^(1+1))*BR$1836</f>
        <v>59221.954666230456</v>
      </c>
      <c r="BS1290">
        <f>86400*((FlowsCalibration2!$BS$1290)^(1+1))*BS$1836</f>
        <v>67289.161340303253</v>
      </c>
      <c r="BT1290">
        <f>86400*((FlowsCalibration2!$BT$1290)^(1+1))*BT$1836</f>
        <v>610828.16480255208</v>
      </c>
      <c r="BU1290">
        <f>86400*((FlowsCalibration2!$BU$1290)^(1+1))*BU$1836</f>
        <v>1524025.7612050606</v>
      </c>
      <c r="BV1290">
        <f>86400*((FlowsCalibration2!$BV$1290)^(1+1))*BV$1836</f>
        <v>4614228.2892130595</v>
      </c>
      <c r="BW1290">
        <f>86400*((FlowsCalibration2!$BW$1290)^(1+1))*BW$1836</f>
        <v>1919560.6336772654</v>
      </c>
      <c r="BX1290">
        <f>86400*((FlowsCalibration2!$BX$1290)^(1+1))*BX$1836</f>
        <v>1417529.7104680531</v>
      </c>
      <c r="BY1290">
        <f>86400*((FlowsCalibration2!$BY$1290)^(1+1))*BY$1836</f>
        <v>43712.077723913171</v>
      </c>
      <c r="BZ1290">
        <f>86400*((FlowsCalibration2!$BZ$1290)^(1+1))*BZ$1836</f>
        <v>56408.743306181714</v>
      </c>
      <c r="CA1290">
        <f>86400*((FlowsCalibration2!$CA$1290)^(1+1))*CA$1836</f>
        <v>56408.743306181714</v>
      </c>
      <c r="CB1290">
        <f>86400*((FlowsCalibration2!$CB$1290)^(1+1))*CB$1836</f>
        <v>56408.743306181714</v>
      </c>
      <c r="CC1290">
        <f>86400*((FlowsCalibration2!$CC$1290)^(1+1))*CC$1836</f>
        <v>56408.743306181714</v>
      </c>
      <c r="CD1290">
        <f>86400*((FlowsCalibration2!$CD$1290)^(1+1))*CD$1836</f>
        <v>497426.93091043754</v>
      </c>
      <c r="CE1290">
        <f>86400*((FlowsCalibration2!$CE$1290)^(1+1))*CE$1836</f>
        <v>497426.93091043754</v>
      </c>
      <c r="CF1290">
        <f>86400*((FlowsCalibration2!$CF$1290)^(1+1))*CF$1836</f>
        <v>91429.270723228852</v>
      </c>
      <c r="CG1290">
        <f>86400*((FlowsCalibration2!$CG$1290)^(1+1))*CG$1836</f>
        <v>137494.20980408954</v>
      </c>
      <c r="CH1290">
        <f>86400*((FlowsCalibration2!$CH$1290)^(1+1))*CH$1836</f>
        <v>148038.35175339624</v>
      </c>
      <c r="CI1290">
        <f>86400*((FlowsCalibration2!$CI$1290)^(1+1))*CI$1836</f>
        <v>33576.611489737501</v>
      </c>
      <c r="CJ1290">
        <f>86400*((FlowsCalibration2!$CJ$1290)^(1+1))*CJ$1836</f>
        <v>181614.96324313388</v>
      </c>
      <c r="CK1290">
        <f>86400*((FlowsCalibration2!$CK$1290)^(1+1))*CK$1836</f>
        <v>5183307.6548122996</v>
      </c>
      <c r="CL1290">
        <f>86400*((FlowsCalibration2!$CL$1290)^(1+1))*CL$1836</f>
        <v>229991.72078927842</v>
      </c>
      <c r="CM1290">
        <f>86400*((FlowsCalibration2!$CM$1290)^(1+1))*CM$1836</f>
        <v>9478.5706563710282</v>
      </c>
      <c r="CN1290">
        <f>86400*((FlowsCalibration2!$CN$1290)^(1+1))*CN$1836</f>
        <v>3987173.3049310986</v>
      </c>
      <c r="CO1290">
        <f>86400*((FlowsCalibration2!$CO$1290)^(1+1))*CO$1836</f>
        <v>3987173.3049310986</v>
      </c>
      <c r="CP1290">
        <f>86400*((FlowsCalibration2!$CP$1290)^(1+1))*CP$1836</f>
        <v>5210374.6141389087</v>
      </c>
      <c r="CQ1290">
        <f>86400*((FlowsCalibration2!$CQ$1290)^(1+1))*CQ$1836</f>
        <v>2054530.1720905814</v>
      </c>
      <c r="CR1290">
        <f>86400*((FlowsCalibration2!$CR$1290)^(1+1))*CR$1836</f>
        <v>1109927.5649242052</v>
      </c>
      <c r="CS1290">
        <f>86400*((FlowsCalibration2!$CS$1290)^(1+1))*CS$1836</f>
        <v>1417529.7104680531</v>
      </c>
      <c r="CT1290">
        <f>86400*((FlowsCalibration2!$CT$1290)^(1+1))*CT$1836</f>
        <v>127772.74574752284</v>
      </c>
      <c r="CU1290">
        <f>86400*((FlowsCalibration2!$CU$1290)^(1+1))*CU$1836</f>
        <v>539564.41325157904</v>
      </c>
      <c r="CV1290">
        <f>86400*((FlowsCalibration2!$CV$1290)^(1+1))*CV$1836</f>
        <v>549397.20337301516</v>
      </c>
      <c r="CW1290">
        <f>86400*((FlowsCalibration2!$CW$1290)^(1+1))*CW$1836</f>
        <v>605045.88730148599</v>
      </c>
      <c r="CX1290">
        <f>86400*((FlowsCalibration2!$CX$1290)^(1+1))*CX$1836</f>
        <v>610828.16480255208</v>
      </c>
      <c r="CY1290">
        <f>86400*((FlowsCalibration2!$CY$1290)^(1+1))*CY$1836</f>
        <v>616682.99881253054</v>
      </c>
      <c r="CZ1290">
        <f>86400*((FlowsCalibration2!$CZ$1290)^(1+1))*CZ$1836</f>
        <v>1137558.9251119839</v>
      </c>
      <c r="DA1290">
        <f>86400*((FlowsCalibration2!$DA$1290)^(1+1))*DA$1836</f>
        <v>1204504.9164539971</v>
      </c>
      <c r="DB1290">
        <f>86400*((FlowsCalibration2!$DB$1290)^(1+1))*DB$1836</f>
        <v>33576.611489737501</v>
      </c>
      <c r="DC1290">
        <f>86400*((FlowsCalibration2!$DC$1290)^(1+1))*DC$1836</f>
        <v>222428.42534552256</v>
      </c>
      <c r="DD1290">
        <f>86400*((FlowsCalibration2!$DD$1290)^(1+1))*DD$1836</f>
        <v>484482.77015873051</v>
      </c>
      <c r="DE1290">
        <f>86400*((FlowsCalibration2!$DE$1290)^(1+1))*DE$1836</f>
        <v>526893.22085904446</v>
      </c>
      <c r="DF1290">
        <f>86400*((FlowsCalibration2!$DF$1290)^(1+1))*DF$1836</f>
        <v>56408.743306181714</v>
      </c>
      <c r="DG1290">
        <f>86400*((FlowsCalibration2!$DG$1290)^(1+1))*DG$1836</f>
        <v>88684.534314054457</v>
      </c>
      <c r="DH1290">
        <f>86400*((FlowsCalibration2!$DH$1290)^(1+1))*DH$1836</f>
        <v>43712.077723913171</v>
      </c>
      <c r="DI1290">
        <f>86400*((FlowsCalibration2!$DI$1290)^(1+1))*DI$1836</f>
        <v>497426.93091043754</v>
      </c>
      <c r="DJ1290">
        <f>86400*((FlowsCalibration2!$DJ$1290)^(1+1))*DJ$1836</f>
        <v>91429.270723228852</v>
      </c>
      <c r="DK1290">
        <f>86400*((FlowsCalibration2!$DK$1290)^(1+1))*DK$1836</f>
        <v>65207.970383420638</v>
      </c>
      <c r="DL1290">
        <f>86400*((FlowsCalibration2!$DL$1290)^(1+1))*DL$1836</f>
        <v>181374.95209059602</v>
      </c>
      <c r="DM1290">
        <f>86400*((FlowsCalibration2!$DM$1290)^(1+1))*DM$1836</f>
        <v>200584.70029646013</v>
      </c>
      <c r="DN1290">
        <f>86400*((FlowsCalibration2!$DN$1290)^(1+1))*DN$1836</f>
        <v>706989.98623059888</v>
      </c>
      <c r="DO1290">
        <f>86400*((FlowsCalibration2!$DO$1290)^(1+1))*DO$1836</f>
        <v>405831.30547958048</v>
      </c>
      <c r="DP1290">
        <f>86400*((FlowsCalibration2!$DP$1290)^(1+1))*DP$1836</f>
        <v>1919560.6336772654</v>
      </c>
      <c r="DQ1290">
        <f>86400*((FlowsCalibration2!$DQ$1290)^(1+1))*DQ$1836</f>
        <v>4614228.2892130595</v>
      </c>
      <c r="DR1290">
        <f>86400*((FlowsCalibration2!$DR$1290)^(1+1))*DR$1836</f>
        <v>1314761.1583018671</v>
      </c>
      <c r="DS1290">
        <f>86400*((FlowsCalibration2!$DS$1290)^(1+1))*DS$1836</f>
        <v>67289.161340303253</v>
      </c>
      <c r="DT1290">
        <f>86400*((FlowsCalibration2!$DT$1290)^(1+1))*DT$1836</f>
        <v>100682.22743001705</v>
      </c>
      <c r="DU1290">
        <f>86400*((FlowsCalibration2!$DU$1290)^(1+1))*DU$1836</f>
        <v>4665.0060740217923</v>
      </c>
      <c r="DV1290">
        <f>86400*((FlowsCalibration2!$DV$1290)^(1+1))*DV$1836</f>
        <v>46064.939080860517</v>
      </c>
      <c r="DW1290">
        <f>86400*((FlowsCalibration2!$DW$1290)^(1+1))*DW$1836</f>
        <v>10544.141949307234</v>
      </c>
      <c r="DX1290">
        <f>86400*((FlowsCalibration2!$DX$1290)^(1+1))*DX$1836</f>
        <v>258060.67101344711</v>
      </c>
      <c r="DY1290">
        <f>86400*((FlowsCalibration2!$DY$1290)^(1+1))*DY$1836</f>
        <v>229991.72078927842</v>
      </c>
      <c r="DZ1290">
        <f>86400*((FlowsCalibration2!$DZ$1290)^(1+1))*DZ$1836</f>
        <v>9478.5706563710282</v>
      </c>
      <c r="EA1290">
        <f>86400*((FlowsCalibration2!$EA$1290)^(1+1))*EA$1836</f>
        <v>13082.40272890451</v>
      </c>
      <c r="EB1290">
        <f>86400*((FlowsCalibration2!$EB$1290)^(1+1))*EB$1836</f>
        <v>127083.41832349292</v>
      </c>
      <c r="EC1290">
        <f>86400*((FlowsCalibration2!$EC$1290)^(1+1))*EC$1836</f>
        <v>163508.5815246345</v>
      </c>
      <c r="ED1290">
        <f>86400*((FlowsCalibration2!$ED$1290)^(1+1))*ED$1836</f>
        <v>84698.61499755262</v>
      </c>
      <c r="EE1290">
        <f>86400*((FlowsCalibration2!$EE$1290)^(1+1))*EE$1836</f>
        <v>59221.954666230456</v>
      </c>
      <c r="EF1290">
        <f>86400*((FlowsCalibration2!$EF$1290)^(1+1))*EF$1836</f>
        <v>2054530.1720905814</v>
      </c>
      <c r="EG1290">
        <f>86400*((FlowsCalibration2!$EG$1290)^(1+1))*EG$1836</f>
        <v>5210374.6141389087</v>
      </c>
    </row>
    <row r="1291" spans="2:137" x14ac:dyDescent="0.2">
      <c r="B1291">
        <f>86400*((FlowsCalibration2!$B$1291)^(1+1))*B$1836</f>
        <v>11740912.769788681</v>
      </c>
      <c r="C1291">
        <f>86400*((FlowsCalibration2!$C$1291)^(1+1))*C$1836</f>
        <v>6784680.3956618775</v>
      </c>
      <c r="D1291">
        <f>86400*((FlowsCalibration2!$D$1291)^(1+1))*D$1836</f>
        <v>6784680.3956618775</v>
      </c>
      <c r="E1291">
        <f>86400*((FlowsCalibration2!$E$1291)^(1+1))*E$1836</f>
        <v>1597079.8868225408</v>
      </c>
      <c r="F1291">
        <f>86400*((FlowsCalibration2!$F$1291)^(1+1))*F$1836</f>
        <v>1386457.8049100644</v>
      </c>
      <c r="G1291">
        <f>86400*((FlowsCalibration2!$G$1291)^(1+1))*G$1836</f>
        <v>709756.19867798337</v>
      </c>
      <c r="H1291">
        <f>86400*((FlowsCalibration2!$H$1291)^(1+1))*H$1836</f>
        <v>649920.52624207886</v>
      </c>
      <c r="I1291">
        <f>86400*((FlowsCalibration2!$I$1291)^(1+1))*I$1836</f>
        <v>649920.52624207886</v>
      </c>
      <c r="J1291">
        <f>86400*((FlowsCalibration2!$J$1291)^(1+1))*J$1836</f>
        <v>640672.83713722439</v>
      </c>
      <c r="K1291">
        <f>86400*((FlowsCalibration2!$K$1291)^(1+1))*K$1836</f>
        <v>34268.082265400466</v>
      </c>
      <c r="L1291">
        <f>86400*((FlowsCalibration2!$L$1291)^(1+1))*L$1836</f>
        <v>34268.082265400466</v>
      </c>
      <c r="M1291">
        <f>86400*((FlowsCalibration2!$M$1291)^(1+1))*M$1836</f>
        <v>34268.082265400466</v>
      </c>
      <c r="N1291">
        <f>86400*((FlowsCalibration2!$N$1291)^(1+1))*N$1836</f>
        <v>34268.082265400466</v>
      </c>
      <c r="O1291">
        <f>86400*((FlowsCalibration2!$O$1291)^(1+1))*O$1836</f>
        <v>3925369.332303904</v>
      </c>
      <c r="P1291">
        <f>86400*((FlowsCalibration2!$P$1291)^(1+1))*P$1836</f>
        <v>3925369.332303904</v>
      </c>
      <c r="Q1291">
        <f>86400*((FlowsCalibration2!$Q$1291)^(1+1))*Q$1836</f>
        <v>1139357.6981120051</v>
      </c>
      <c r="R1291">
        <f>86400*((FlowsCalibration2!$R$1291)^(1+1))*R$1836</f>
        <v>1083665.1178486084</v>
      </c>
      <c r="S1291">
        <f>86400*((FlowsCalibration2!$S$1291)^(1+1))*S$1836</f>
        <v>1042839.5494290789</v>
      </c>
      <c r="T1291">
        <f>86400*((FlowsCalibration2!$T$1291)^(1+1))*T$1836</f>
        <v>1042839.5494290789</v>
      </c>
      <c r="U1291">
        <f>86400*((FlowsCalibration2!$U$1291)^(1+1))*U$1836</f>
        <v>1042839.5494290789</v>
      </c>
      <c r="V1291">
        <f>86400*((FlowsCalibration2!$V$1291)^(1+1))*V$1836</f>
        <v>618002.75706523575</v>
      </c>
      <c r="W1291">
        <f>86400*((FlowsCalibration2!$W$1291)^(1+1))*W$1836</f>
        <v>618002.75706523575</v>
      </c>
      <c r="X1291">
        <f>86400*((FlowsCalibration2!$X$1291)^(1+1))*X$1836</f>
        <v>618002.75706523575</v>
      </c>
      <c r="Y1291">
        <f>86400*((FlowsCalibration2!$Y$1291)^(1+1))*Y$1836</f>
        <v>368056.66221718868</v>
      </c>
      <c r="Z1291">
        <f>86400*((FlowsCalibration2!$Z$1291)^(1+1))*Z$1836</f>
        <v>368056.66221718868</v>
      </c>
      <c r="AA1291">
        <f>86400*((FlowsCalibration2!$AA$1291)^(1+1))*AA$1836</f>
        <v>312466.45771013392</v>
      </c>
      <c r="AB1291">
        <f>86400*((FlowsCalibration2!$AB$1291)^(1+1))*AB$1836</f>
        <v>354652.14244925819</v>
      </c>
      <c r="AC1291">
        <f>86400*((FlowsCalibration2!$AC$1291)^(1+1))*AC$1836</f>
        <v>3534174.874635464</v>
      </c>
      <c r="AD1291">
        <f>86400*((FlowsCalibration2!$AD$1291)^(1+1))*AD$1836</f>
        <v>3534174.874635464</v>
      </c>
      <c r="AE1291">
        <f>86400*((FlowsCalibration2!$AE$1291)^(1+1))*AE$1836</f>
        <v>3093354.6570169688</v>
      </c>
      <c r="AF1291">
        <f>86400*((FlowsCalibration2!$AF$1291)^(1+1))*AF$1836</f>
        <v>2035721.8558966415</v>
      </c>
      <c r="AG1291">
        <f>86400*((FlowsCalibration2!$AG$1291)^(1+1))*AG$1836</f>
        <v>143198.83850865354</v>
      </c>
      <c r="AH1291">
        <f>86400*((FlowsCalibration2!$AH$1291)^(1+1))*AH$1836</f>
        <v>1504494.8324100391</v>
      </c>
      <c r="AI1291">
        <f>86400*((FlowsCalibration2!$AI$1291)^(1+1))*AI$1836</f>
        <v>2035721.8558966415</v>
      </c>
      <c r="AJ1291">
        <f>86400*((FlowsCalibration2!$AJ$1291)^(1+1))*AJ$1836</f>
        <v>1504494.8324100391</v>
      </c>
      <c r="AK1291">
        <f>86400*((FlowsCalibration2!$AK$1291)^(1+1))*AK$1836</f>
        <v>1504494.8324100391</v>
      </c>
      <c r="AL1291">
        <f>86400*((FlowsCalibration2!$AL$1291)^(1+1))*AL$1836</f>
        <v>622885.04234145593</v>
      </c>
      <c r="AM1291">
        <f>86400*((FlowsCalibration2!$AM$1291)^(1+1))*AM$1836</f>
        <v>112766.15578093431</v>
      </c>
      <c r="AN1291">
        <f>86400*((FlowsCalibration2!$AN$1291)^(1+1))*AN$1836</f>
        <v>112766.15578093431</v>
      </c>
      <c r="AO1291">
        <f>86400*((FlowsCalibration2!$AO$1291)^(1+1))*AO$1836</f>
        <v>510817.78064737463</v>
      </c>
      <c r="AP1291">
        <f>86400*((FlowsCalibration2!$AP$1291)^(1+1))*AP$1836</f>
        <v>510817.78064737463</v>
      </c>
      <c r="AQ1291">
        <f>86400*((FlowsCalibration2!$AQ$1291)^(1+1))*AQ$1836</f>
        <v>473455.75578168</v>
      </c>
      <c r="AR1291">
        <f>86400*((FlowsCalibration2!$AR$1291)^(1+1))*AR$1836</f>
        <v>257231.45064723658</v>
      </c>
      <c r="AS1291">
        <f>86400*((FlowsCalibration2!$AS$1291)^(1+1))*AS$1836</f>
        <v>528982.63605957199</v>
      </c>
      <c r="AT1291">
        <f>86400*((FlowsCalibration2!$AT$1291)^(1+1))*AT$1836</f>
        <v>72850.038050110685</v>
      </c>
      <c r="AU1291">
        <f>86400*((FlowsCalibration2!$AU$1291)^(1+1))*AU$1836</f>
        <v>3489.5351804914485</v>
      </c>
      <c r="AV1291">
        <f>86400*((FlowsCalibration2!$AV$1291)^(1+1))*AV$1836</f>
        <v>47875.67061682044</v>
      </c>
      <c r="AW1291">
        <f>86400*((FlowsCalibration2!$AW$1291)^(1+1))*AW$1836</f>
        <v>138038.88564037564</v>
      </c>
      <c r="AX1291">
        <f>86400*((FlowsCalibration2!$AX$1291)^(1+1))*AX$1836</f>
        <v>72850.038050110685</v>
      </c>
      <c r="AY1291">
        <f>86400*((FlowsCalibration2!$AY$1291)^(1+1))*AY$1836</f>
        <v>146063.00648030543</v>
      </c>
      <c r="AZ1291">
        <f>86400*((FlowsCalibration2!$AZ$1291)^(1+1))*AZ$1836</f>
        <v>176347.11105533058</v>
      </c>
      <c r="BA1291">
        <f>86400*((FlowsCalibration2!$BA$1291)^(1+1))*BA$1836</f>
        <v>138038.88564037564</v>
      </c>
      <c r="BB1291">
        <f>86400*((FlowsCalibration2!$BB$1291)^(1+1))*BB$1836</f>
        <v>35012.274012362657</v>
      </c>
      <c r="BC1291">
        <f>86400*((FlowsCalibration2!$BC$1291)^(1+1))*BC$1836</f>
        <v>35012.274012362657</v>
      </c>
      <c r="BD1291">
        <f>86400*((FlowsCalibration2!$BD$1291)^(1+1))*BD$1836</f>
        <v>69492.041956096218</v>
      </c>
      <c r="BE1291">
        <f>86400*((FlowsCalibration2!$BE$1291)^(1+1))*BE$1836</f>
        <v>69075.950468077135</v>
      </c>
      <c r="BF1291">
        <f>86400*((FlowsCalibration2!$BF$1291)^(1+1))*BF$1836</f>
        <v>143198.83850865354</v>
      </c>
      <c r="BG1291">
        <f>86400*((FlowsCalibration2!$BG$1291)^(1+1))*BG$1836</f>
        <v>13472.136077855896</v>
      </c>
      <c r="BH1291">
        <f>86400*((FlowsCalibration2!$BH$1291)^(1+1))*BH$1836</f>
        <v>25520.353339049136</v>
      </c>
      <c r="BI1291">
        <f>86400*((FlowsCalibration2!$BI$1291)^(1+1))*BI$1836</f>
        <v>8014.2163328678007</v>
      </c>
      <c r="BJ1291">
        <f>86400*((FlowsCalibration2!$BJ$1291)^(1+1))*BJ$1836</f>
        <v>8014.2163328678007</v>
      </c>
      <c r="BK1291">
        <f>86400*((FlowsCalibration2!$BK$1291)^(1+1))*BK$1836</f>
        <v>47875.67061682044</v>
      </c>
      <c r="BL1291">
        <f>86400*((FlowsCalibration2!$BL$1291)^(1+1))*BL$1836</f>
        <v>131952.93750474483</v>
      </c>
      <c r="BM1291">
        <f>86400*((FlowsCalibration2!$BM$1291)^(1+1))*BM$1836</f>
        <v>528982.63605957199</v>
      </c>
      <c r="BN1291">
        <f>86400*((FlowsCalibration2!$BN$1291)^(1+1))*BN$1836</f>
        <v>528982.63605957199</v>
      </c>
      <c r="BO1291">
        <f>86400*((FlowsCalibration2!$BO$1291)^(1+1))*BO$1836</f>
        <v>23233.080117889629</v>
      </c>
      <c r="BP1291">
        <f>86400*((FlowsCalibration2!$BP$1291)^(1+1))*BP$1836</f>
        <v>126403.58821490017</v>
      </c>
      <c r="BQ1291">
        <f>86400*((FlowsCalibration2!$BQ$1291)^(1+1))*BQ$1836</f>
        <v>126403.58821490017</v>
      </c>
      <c r="BR1291">
        <f>86400*((FlowsCalibration2!$BR$1291)^(1+1))*BR$1836</f>
        <v>47280.93934891648</v>
      </c>
      <c r="BS1291">
        <f>86400*((FlowsCalibration2!$BS$1291)^(1+1))*BS$1836</f>
        <v>58321.689509731208</v>
      </c>
      <c r="BT1291">
        <f>86400*((FlowsCalibration2!$BT$1291)^(1+1))*BT$1836</f>
        <v>715696.07237160346</v>
      </c>
      <c r="BU1291">
        <f>86400*((FlowsCalibration2!$BU$1291)^(1+1))*BU$1836</f>
        <v>1597079.8868225408</v>
      </c>
      <c r="BV1291">
        <f>86400*((FlowsCalibration2!$BV$1291)^(1+1))*BV$1836</f>
        <v>3925369.332303904</v>
      </c>
      <c r="BW1291">
        <f>86400*((FlowsCalibration2!$BW$1291)^(1+1))*BW$1836</f>
        <v>1705560.6714985233</v>
      </c>
      <c r="BX1291">
        <f>86400*((FlowsCalibration2!$BX$1291)^(1+1))*BX$1836</f>
        <v>1298308.287665006</v>
      </c>
      <c r="BY1291">
        <f>86400*((FlowsCalibration2!$BY$1291)^(1+1))*BY$1836</f>
        <v>34268.082265400466</v>
      </c>
      <c r="BZ1291">
        <f>86400*((FlowsCalibration2!$BZ$1291)^(1+1))*BZ$1836</f>
        <v>54571.527709365</v>
      </c>
      <c r="CA1291">
        <f>86400*((FlowsCalibration2!$CA$1291)^(1+1))*CA$1836</f>
        <v>54571.527709365</v>
      </c>
      <c r="CB1291">
        <f>86400*((FlowsCalibration2!$CB$1291)^(1+1))*CB$1836</f>
        <v>54571.527709365</v>
      </c>
      <c r="CC1291">
        <f>86400*((FlowsCalibration2!$CC$1291)^(1+1))*CC$1836</f>
        <v>54571.527709365</v>
      </c>
      <c r="CD1291">
        <f>86400*((FlowsCalibration2!$CD$1291)^(1+1))*CD$1836</f>
        <v>595522.55057548091</v>
      </c>
      <c r="CE1291">
        <f>86400*((FlowsCalibration2!$CE$1291)^(1+1))*CE$1836</f>
        <v>595522.55057548091</v>
      </c>
      <c r="CF1291">
        <f>86400*((FlowsCalibration2!$CF$1291)^(1+1))*CF$1836</f>
        <v>69492.041956096218</v>
      </c>
      <c r="CG1291">
        <f>86400*((FlowsCalibration2!$CG$1291)^(1+1))*CG$1836</f>
        <v>104504.31596845901</v>
      </c>
      <c r="CH1291">
        <f>86400*((FlowsCalibration2!$CH$1291)^(1+1))*CH$1836</f>
        <v>112518.53230132643</v>
      </c>
      <c r="CI1291">
        <f>86400*((FlowsCalibration2!$CI$1291)^(1+1))*CI$1836</f>
        <v>25520.353339049136</v>
      </c>
      <c r="CJ1291">
        <f>86400*((FlowsCalibration2!$CJ$1291)^(1+1))*CJ$1836</f>
        <v>138038.88564037564</v>
      </c>
      <c r="CK1291">
        <f>86400*((FlowsCalibration2!$CK$1291)^(1+1))*CK$1836</f>
        <v>4456403.1203725813</v>
      </c>
      <c r="CL1291">
        <f>86400*((FlowsCalibration2!$CL$1291)^(1+1))*CL$1836</f>
        <v>229581.99593347314</v>
      </c>
      <c r="CM1291">
        <f>86400*((FlowsCalibration2!$CM$1291)^(1+1))*CM$1836</f>
        <v>9760.9439964109933</v>
      </c>
      <c r="CN1291">
        <f>86400*((FlowsCalibration2!$CN$1291)^(1+1))*CN$1836</f>
        <v>3534174.874635464</v>
      </c>
      <c r="CO1291">
        <f>86400*((FlowsCalibration2!$CO$1291)^(1+1))*CO$1836</f>
        <v>3534174.874635464</v>
      </c>
      <c r="CP1291">
        <f>86400*((FlowsCalibration2!$CP$1291)^(1+1))*CP$1836</f>
        <v>4505328.5475968141</v>
      </c>
      <c r="CQ1291">
        <f>86400*((FlowsCalibration2!$CQ$1291)^(1+1))*CQ$1836</f>
        <v>2128073.6642556391</v>
      </c>
      <c r="CR1291">
        <f>86400*((FlowsCalibration2!$CR$1291)^(1+1))*CR$1836</f>
        <v>1042839.5494290789</v>
      </c>
      <c r="CS1291">
        <f>86400*((FlowsCalibration2!$CS$1291)^(1+1))*CS$1836</f>
        <v>1298308.287665006</v>
      </c>
      <c r="CT1291">
        <f>86400*((FlowsCalibration2!$CT$1291)^(1+1))*CT$1836</f>
        <v>126403.58821490017</v>
      </c>
      <c r="CU1291">
        <f>86400*((FlowsCalibration2!$CU$1291)^(1+1))*CU$1836</f>
        <v>640672.83713722439</v>
      </c>
      <c r="CV1291">
        <f>86400*((FlowsCalibration2!$CV$1291)^(1+1))*CV$1836</f>
        <v>649920.52624207886</v>
      </c>
      <c r="CW1291">
        <f>86400*((FlowsCalibration2!$CW$1291)^(1+1))*CW$1836</f>
        <v>709756.19867798337</v>
      </c>
      <c r="CX1291">
        <f>86400*((FlowsCalibration2!$CX$1291)^(1+1))*CX$1836</f>
        <v>715696.07237160346</v>
      </c>
      <c r="CY1291">
        <f>86400*((FlowsCalibration2!$CY$1291)^(1+1))*CY$1836</f>
        <v>618002.75706523575</v>
      </c>
      <c r="CZ1291">
        <f>86400*((FlowsCalibration2!$CZ$1291)^(1+1))*CZ$1836</f>
        <v>1083665.1178486084</v>
      </c>
      <c r="DA1291">
        <f>86400*((FlowsCalibration2!$DA$1291)^(1+1))*DA$1836</f>
        <v>1139357.6981120051</v>
      </c>
      <c r="DB1291">
        <f>86400*((FlowsCalibration2!$DB$1291)^(1+1))*DB$1836</f>
        <v>25520.353339049136</v>
      </c>
      <c r="DC1291">
        <f>86400*((FlowsCalibration2!$DC$1291)^(1+1))*DC$1836</f>
        <v>312466.45771013392</v>
      </c>
      <c r="DD1291">
        <f>86400*((FlowsCalibration2!$DD$1291)^(1+1))*DD$1836</f>
        <v>473455.75578168</v>
      </c>
      <c r="DE1291">
        <f>86400*((FlowsCalibration2!$DE$1291)^(1+1))*DE$1836</f>
        <v>510817.78064737463</v>
      </c>
      <c r="DF1291">
        <f>86400*((FlowsCalibration2!$DF$1291)^(1+1))*DF$1836</f>
        <v>54571.527709365</v>
      </c>
      <c r="DG1291">
        <f>86400*((FlowsCalibration2!$DG$1291)^(1+1))*DG$1836</f>
        <v>72850.038050110685</v>
      </c>
      <c r="DH1291">
        <f>86400*((FlowsCalibration2!$DH$1291)^(1+1))*DH$1836</f>
        <v>34268.082265400466</v>
      </c>
      <c r="DI1291">
        <f>86400*((FlowsCalibration2!$DI$1291)^(1+1))*DI$1836</f>
        <v>595522.55057548091</v>
      </c>
      <c r="DJ1291">
        <f>86400*((FlowsCalibration2!$DJ$1291)^(1+1))*DJ$1836</f>
        <v>69492.041956096218</v>
      </c>
      <c r="DK1291">
        <f>86400*((FlowsCalibration2!$DK$1291)^(1+1))*DK$1836</f>
        <v>47875.67061682044</v>
      </c>
      <c r="DL1291">
        <f>86400*((FlowsCalibration2!$DL$1291)^(1+1))*DL$1836</f>
        <v>131952.93750474483</v>
      </c>
      <c r="DM1291">
        <f>86400*((FlowsCalibration2!$DM$1291)^(1+1))*DM$1836</f>
        <v>146063.00648030543</v>
      </c>
      <c r="DN1291">
        <f>86400*((FlowsCalibration2!$DN$1291)^(1+1))*DN$1836</f>
        <v>528982.63605957199</v>
      </c>
      <c r="DO1291">
        <f>86400*((FlowsCalibration2!$DO$1291)^(1+1))*DO$1836</f>
        <v>368056.66221718868</v>
      </c>
      <c r="DP1291">
        <f>86400*((FlowsCalibration2!$DP$1291)^(1+1))*DP$1836</f>
        <v>1705560.6714985233</v>
      </c>
      <c r="DQ1291">
        <f>86400*((FlowsCalibration2!$DQ$1291)^(1+1))*DQ$1836</f>
        <v>3925369.332303904</v>
      </c>
      <c r="DR1291">
        <f>86400*((FlowsCalibration2!$DR$1291)^(1+1))*DR$1836</f>
        <v>1386457.8049100644</v>
      </c>
      <c r="DS1291">
        <f>86400*((FlowsCalibration2!$DS$1291)^(1+1))*DS$1836</f>
        <v>58321.689509731208</v>
      </c>
      <c r="DT1291">
        <f>86400*((FlowsCalibration2!$DT$1291)^(1+1))*DT$1836</f>
        <v>87843.073191619609</v>
      </c>
      <c r="DU1291">
        <f>86400*((FlowsCalibration2!$DU$1291)^(1+1))*DU$1836</f>
        <v>3489.5351804914485</v>
      </c>
      <c r="DV1291">
        <f>86400*((FlowsCalibration2!$DV$1291)^(1+1))*DV$1836</f>
        <v>35012.274012362657</v>
      </c>
      <c r="DW1291">
        <f>86400*((FlowsCalibration2!$DW$1291)^(1+1))*DW$1836</f>
        <v>8014.2163328678007</v>
      </c>
      <c r="DX1291">
        <f>86400*((FlowsCalibration2!$DX$1291)^(1+1))*DX$1836</f>
        <v>257231.45064723658</v>
      </c>
      <c r="DY1291">
        <f>86400*((FlowsCalibration2!$DY$1291)^(1+1))*DY$1836</f>
        <v>229581.99593347314</v>
      </c>
      <c r="DZ1291">
        <f>86400*((FlowsCalibration2!$DZ$1291)^(1+1))*DZ$1836</f>
        <v>9760.9439964109933</v>
      </c>
      <c r="EA1291">
        <f>86400*((FlowsCalibration2!$EA$1291)^(1+1))*EA$1836</f>
        <v>13472.136077855896</v>
      </c>
      <c r="EB1291">
        <f>86400*((FlowsCalibration2!$EB$1291)^(1+1))*EB$1836</f>
        <v>112766.15578093431</v>
      </c>
      <c r="EC1291">
        <f>86400*((FlowsCalibration2!$EC$1291)^(1+1))*EC$1836</f>
        <v>143198.83850865354</v>
      </c>
      <c r="ED1291">
        <f>86400*((FlowsCalibration2!$ED$1291)^(1+1))*ED$1836</f>
        <v>69075.950468077135</v>
      </c>
      <c r="EE1291">
        <f>86400*((FlowsCalibration2!$EE$1291)^(1+1))*EE$1836</f>
        <v>47280.93934891648</v>
      </c>
      <c r="EF1291">
        <f>86400*((FlowsCalibration2!$EF$1291)^(1+1))*EF$1836</f>
        <v>2128073.6642556391</v>
      </c>
      <c r="EG1291">
        <f>86400*((FlowsCalibration2!$EG$1291)^(1+1))*EG$1836</f>
        <v>4505328.5475968141</v>
      </c>
    </row>
    <row r="1292" spans="2:137" x14ac:dyDescent="0.2">
      <c r="B1292">
        <f>86400*((FlowsCalibration2!$B$1292)^(1+1))*B$1836</f>
        <v>12652318.580655143</v>
      </c>
      <c r="C1292">
        <f>86400*((FlowsCalibration2!$C$1292)^(1+1))*C$1836</f>
        <v>8145710.7712307628</v>
      </c>
      <c r="D1292">
        <f>86400*((FlowsCalibration2!$D$1292)^(1+1))*D$1836</f>
        <v>8145710.7712307628</v>
      </c>
      <c r="E1292">
        <f>86400*((FlowsCalibration2!$E$1292)^(1+1))*E$1836</f>
        <v>1645275.8785794906</v>
      </c>
      <c r="F1292">
        <f>86400*((FlowsCalibration2!$F$1292)^(1+1))*F$1836</f>
        <v>1436573.7249304524</v>
      </c>
      <c r="G1292">
        <f>86400*((FlowsCalibration2!$G$1292)^(1+1))*G$1836</f>
        <v>819743.04875367589</v>
      </c>
      <c r="H1292">
        <f>86400*((FlowsCalibration2!$H$1292)^(1+1))*H$1836</f>
        <v>752888.35487652558</v>
      </c>
      <c r="I1292">
        <f>86400*((FlowsCalibration2!$I$1292)^(1+1))*I$1836</f>
        <v>752888.35487652558</v>
      </c>
      <c r="J1292">
        <f>86400*((FlowsCalibration2!$J$1292)^(1+1))*J$1836</f>
        <v>743158.21314437513</v>
      </c>
      <c r="K1292">
        <f>86400*((FlowsCalibration2!$K$1292)^(1+1))*K$1836</f>
        <v>32425.926069224035</v>
      </c>
      <c r="L1292">
        <f>86400*((FlowsCalibration2!$L$1292)^(1+1))*L$1836</f>
        <v>32425.926069224035</v>
      </c>
      <c r="M1292">
        <f>86400*((FlowsCalibration2!$M$1292)^(1+1))*M$1836</f>
        <v>32425.926069224035</v>
      </c>
      <c r="N1292">
        <f>86400*((FlowsCalibration2!$N$1292)^(1+1))*N$1836</f>
        <v>32425.926069224035</v>
      </c>
      <c r="O1292">
        <f>86400*((FlowsCalibration2!$O$1292)^(1+1))*O$1836</f>
        <v>4116756.6961752749</v>
      </c>
      <c r="P1292">
        <f>86400*((FlowsCalibration2!$P$1292)^(1+1))*P$1836</f>
        <v>4116756.6961752749</v>
      </c>
      <c r="Q1292">
        <f>86400*((FlowsCalibration2!$Q$1292)^(1+1))*Q$1836</f>
        <v>1009163.5893213694</v>
      </c>
      <c r="R1292">
        <f>86400*((FlowsCalibration2!$R$1292)^(1+1))*R$1836</f>
        <v>973682.73306209059</v>
      </c>
      <c r="S1292">
        <f>86400*((FlowsCalibration2!$S$1292)^(1+1))*S$1836</f>
        <v>996690.97008859704</v>
      </c>
      <c r="T1292">
        <f>86400*((FlowsCalibration2!$T$1292)^(1+1))*T$1836</f>
        <v>996690.97008859704</v>
      </c>
      <c r="U1292">
        <f>86400*((FlowsCalibration2!$U$1292)^(1+1))*U$1836</f>
        <v>996690.97008859704</v>
      </c>
      <c r="V1292">
        <f>86400*((FlowsCalibration2!$V$1292)^(1+1))*V$1836</f>
        <v>601991.01917051617</v>
      </c>
      <c r="W1292">
        <f>86400*((FlowsCalibration2!$W$1292)^(1+1))*W$1836</f>
        <v>601991.01917051617</v>
      </c>
      <c r="X1292">
        <f>86400*((FlowsCalibration2!$X$1292)^(1+1))*X$1836</f>
        <v>601991.01917051617</v>
      </c>
      <c r="Y1292">
        <f>86400*((FlowsCalibration2!$Y$1292)^(1+1))*Y$1836</f>
        <v>376713.07862423896</v>
      </c>
      <c r="Z1292">
        <f>86400*((FlowsCalibration2!$Z$1292)^(1+1))*Z$1836</f>
        <v>376713.07862423896</v>
      </c>
      <c r="AA1292">
        <f>86400*((FlowsCalibration2!$AA$1292)^(1+1))*AA$1836</f>
        <v>400919.94140559487</v>
      </c>
      <c r="AB1292">
        <f>86400*((FlowsCalibration2!$AB$1292)^(1+1))*AB$1836</f>
        <v>445087.2421478316</v>
      </c>
      <c r="AC1292">
        <f>86400*((FlowsCalibration2!$AC$1292)^(1+1))*AC$1836</f>
        <v>3398040.6824708786</v>
      </c>
      <c r="AD1292">
        <f>86400*((FlowsCalibration2!$AD$1292)^(1+1))*AD$1836</f>
        <v>3398040.6824708786</v>
      </c>
      <c r="AE1292">
        <f>86400*((FlowsCalibration2!$AE$1292)^(1+1))*AE$1836</f>
        <v>2967986.5124934665</v>
      </c>
      <c r="AF1292">
        <f>86400*((FlowsCalibration2!$AF$1292)^(1+1))*AF$1836</f>
        <v>1944803.7791389266</v>
      </c>
      <c r="AG1292">
        <f>86400*((FlowsCalibration2!$AG$1292)^(1+1))*AG$1836</f>
        <v>136641.22133251108</v>
      </c>
      <c r="AH1292">
        <f>86400*((FlowsCalibration2!$AH$1292)^(1+1))*AH$1836</f>
        <v>1429497.8302332149</v>
      </c>
      <c r="AI1292">
        <f>86400*((FlowsCalibration2!$AI$1292)^(1+1))*AI$1836</f>
        <v>1944803.7791389266</v>
      </c>
      <c r="AJ1292">
        <f>86400*((FlowsCalibration2!$AJ$1292)^(1+1))*AJ$1836</f>
        <v>1429497.8302332149</v>
      </c>
      <c r="AK1292">
        <f>86400*((FlowsCalibration2!$AK$1292)^(1+1))*AK$1836</f>
        <v>1429497.8302332149</v>
      </c>
      <c r="AL1292">
        <f>86400*((FlowsCalibration2!$AL$1292)^(1+1))*AL$1836</f>
        <v>632025.67573705711</v>
      </c>
      <c r="AM1292">
        <f>86400*((FlowsCalibration2!$AM$1292)^(1+1))*AM$1836</f>
        <v>119510.89227393919</v>
      </c>
      <c r="AN1292">
        <f>86400*((FlowsCalibration2!$AN$1292)^(1+1))*AN$1836</f>
        <v>119510.89227393919</v>
      </c>
      <c r="AO1292">
        <f>86400*((FlowsCalibration2!$AO$1292)^(1+1))*AO$1836</f>
        <v>510613.45721993147</v>
      </c>
      <c r="AP1292">
        <f>86400*((FlowsCalibration2!$AP$1292)^(1+1))*AP$1836</f>
        <v>510613.45721993147</v>
      </c>
      <c r="AQ1292">
        <f>86400*((FlowsCalibration2!$AQ$1292)^(1+1))*AQ$1836</f>
        <v>477399.6719982049</v>
      </c>
      <c r="AR1292">
        <f>86400*((FlowsCalibration2!$AR$1292)^(1+1))*AR$1836</f>
        <v>253318.34325636193</v>
      </c>
      <c r="AS1292">
        <f>86400*((FlowsCalibration2!$AS$1292)^(1+1))*AS$1836</f>
        <v>474664.2297437315</v>
      </c>
      <c r="AT1292">
        <f>86400*((FlowsCalibration2!$AT$1292)^(1+1))*AT$1836</f>
        <v>97038.395345612036</v>
      </c>
      <c r="AU1292">
        <f>86400*((FlowsCalibration2!$AU$1292)^(1+1))*AU$1836</f>
        <v>3202.1133101414871</v>
      </c>
      <c r="AV1292">
        <f>86400*((FlowsCalibration2!$AV$1292)^(1+1))*AV$1836</f>
        <v>40886.920596574826</v>
      </c>
      <c r="AW1292">
        <f>86400*((FlowsCalibration2!$AW$1292)^(1+1))*AW$1836</f>
        <v>107637.11174337067</v>
      </c>
      <c r="AX1292">
        <f>86400*((FlowsCalibration2!$AX$1292)^(1+1))*AX$1836</f>
        <v>97038.395345612036</v>
      </c>
      <c r="AY1292">
        <f>86400*((FlowsCalibration2!$AY$1292)^(1+1))*AY$1836</f>
        <v>129744.53104903884</v>
      </c>
      <c r="AZ1292">
        <f>86400*((FlowsCalibration2!$AZ$1292)^(1+1))*AZ$1836</f>
        <v>163099.51204257281</v>
      </c>
      <c r="BA1292">
        <f>86400*((FlowsCalibration2!$BA$1292)^(1+1))*BA$1836</f>
        <v>107637.11174337067</v>
      </c>
      <c r="BB1292">
        <f>86400*((FlowsCalibration2!$BB$1292)^(1+1))*BB$1836</f>
        <v>27301.148026334769</v>
      </c>
      <c r="BC1292">
        <f>86400*((FlowsCalibration2!$BC$1292)^(1+1))*BC$1836</f>
        <v>27301.148026334769</v>
      </c>
      <c r="BD1292">
        <f>86400*((FlowsCalibration2!$BD$1292)^(1+1))*BD$1836</f>
        <v>54187.069466717672</v>
      </c>
      <c r="BE1292">
        <f>86400*((FlowsCalibration2!$BE$1292)^(1+1))*BE$1836</f>
        <v>63636.671754665251</v>
      </c>
      <c r="BF1292">
        <f>86400*((FlowsCalibration2!$BF$1292)^(1+1))*BF$1836</f>
        <v>136641.22133251108</v>
      </c>
      <c r="BG1292">
        <f>86400*((FlowsCalibration2!$BG$1292)^(1+1))*BG$1836</f>
        <v>12722.114274047659</v>
      </c>
      <c r="BH1292">
        <f>86400*((FlowsCalibration2!$BH$1292)^(1+1))*BH$1836</f>
        <v>19899.734131742876</v>
      </c>
      <c r="BI1292">
        <f>86400*((FlowsCalibration2!$BI$1292)^(1+1))*BI$1836</f>
        <v>6249.1601185754862</v>
      </c>
      <c r="BJ1292">
        <f>86400*((FlowsCalibration2!$BJ$1292)^(1+1))*BJ$1836</f>
        <v>6249.1601185754862</v>
      </c>
      <c r="BK1292">
        <f>86400*((FlowsCalibration2!$BK$1292)^(1+1))*BK$1836</f>
        <v>40886.920596574826</v>
      </c>
      <c r="BL1292">
        <f>86400*((FlowsCalibration2!$BL$1292)^(1+1))*BL$1836</f>
        <v>114789.18686809529</v>
      </c>
      <c r="BM1292">
        <f>86400*((FlowsCalibration2!$BM$1292)^(1+1))*BM$1836</f>
        <v>474664.2297437315</v>
      </c>
      <c r="BN1292">
        <f>86400*((FlowsCalibration2!$BN$1292)^(1+1))*BN$1836</f>
        <v>474664.2297437315</v>
      </c>
      <c r="BO1292">
        <f>86400*((FlowsCalibration2!$BO$1292)^(1+1))*BO$1836</f>
        <v>21939.645617052356</v>
      </c>
      <c r="BP1292">
        <f>86400*((FlowsCalibration2!$BP$1292)^(1+1))*BP$1836</f>
        <v>124984.8426956293</v>
      </c>
      <c r="BQ1292">
        <f>86400*((FlowsCalibration2!$BQ$1292)^(1+1))*BQ$1836</f>
        <v>124984.8426956293</v>
      </c>
      <c r="BR1292">
        <f>86400*((FlowsCalibration2!$BR$1292)^(1+1))*BR$1836</f>
        <v>43086.985276775064</v>
      </c>
      <c r="BS1292">
        <f>86400*((FlowsCalibration2!$BS$1292)^(1+1))*BS$1836</f>
        <v>47164.952926588456</v>
      </c>
      <c r="BT1292">
        <f>86400*((FlowsCalibration2!$BT$1292)^(1+1))*BT$1836</f>
        <v>825772.06602110027</v>
      </c>
      <c r="BU1292">
        <f>86400*((FlowsCalibration2!$BU$1292)^(1+1))*BU$1836</f>
        <v>1645275.8785794906</v>
      </c>
      <c r="BV1292">
        <f>86400*((FlowsCalibration2!$BV$1292)^(1+1))*BV$1836</f>
        <v>4116756.6961752749</v>
      </c>
      <c r="BW1292">
        <f>86400*((FlowsCalibration2!$BW$1292)^(1+1))*BW$1836</f>
        <v>1607960.8481674353</v>
      </c>
      <c r="BX1292">
        <f>86400*((FlowsCalibration2!$BX$1292)^(1+1))*BX$1836</f>
        <v>1201755.8180156234</v>
      </c>
      <c r="BY1292">
        <f>86400*((FlowsCalibration2!$BY$1292)^(1+1))*BY$1836</f>
        <v>32425.926069224035</v>
      </c>
      <c r="BZ1292">
        <f>86400*((FlowsCalibration2!$BZ$1292)^(1+1))*BZ$1836</f>
        <v>53422.819670604673</v>
      </c>
      <c r="CA1292">
        <f>86400*((FlowsCalibration2!$CA$1292)^(1+1))*CA$1836</f>
        <v>53422.819670604673</v>
      </c>
      <c r="CB1292">
        <f>86400*((FlowsCalibration2!$CB$1292)^(1+1))*CB$1836</f>
        <v>53422.819670604673</v>
      </c>
      <c r="CC1292">
        <f>86400*((FlowsCalibration2!$CC$1292)^(1+1))*CC$1836</f>
        <v>53422.819670604673</v>
      </c>
      <c r="CD1292">
        <f>86400*((FlowsCalibration2!$CD$1292)^(1+1))*CD$1836</f>
        <v>696169.30326077563</v>
      </c>
      <c r="CE1292">
        <f>86400*((FlowsCalibration2!$CE$1292)^(1+1))*CE$1836</f>
        <v>696169.30326077563</v>
      </c>
      <c r="CF1292">
        <f>86400*((FlowsCalibration2!$CF$1292)^(1+1))*CF$1836</f>
        <v>54187.069466717672</v>
      </c>
      <c r="CG1292">
        <f>86400*((FlowsCalibration2!$CG$1292)^(1+1))*CG$1836</f>
        <v>81488.217493052551</v>
      </c>
      <c r="CH1292">
        <f>86400*((FlowsCalibration2!$CH$1292)^(1+1))*CH$1836</f>
        <v>87737.377611627729</v>
      </c>
      <c r="CI1292">
        <f>86400*((FlowsCalibration2!$CI$1292)^(1+1))*CI$1836</f>
        <v>19899.734131742876</v>
      </c>
      <c r="CJ1292">
        <f>86400*((FlowsCalibration2!$CJ$1292)^(1+1))*CJ$1836</f>
        <v>107637.11174337067</v>
      </c>
      <c r="CK1292">
        <f>86400*((FlowsCalibration2!$CK$1292)^(1+1))*CK$1836</f>
        <v>5637033.2582300398</v>
      </c>
      <c r="CL1292">
        <f>86400*((FlowsCalibration2!$CL$1292)^(1+1))*CL$1836</f>
        <v>224680.67840742916</v>
      </c>
      <c r="CM1292">
        <f>86400*((FlowsCalibration2!$CM$1292)^(1+1))*CM$1836</f>
        <v>9217.5314776088089</v>
      </c>
      <c r="CN1292">
        <f>86400*((FlowsCalibration2!$CN$1292)^(1+1))*CN$1836</f>
        <v>3398040.6824708786</v>
      </c>
      <c r="CO1292">
        <f>86400*((FlowsCalibration2!$CO$1292)^(1+1))*CO$1836</f>
        <v>3398040.6824708786</v>
      </c>
      <c r="CP1292">
        <f>86400*((FlowsCalibration2!$CP$1292)^(1+1))*CP$1836</f>
        <v>5939292.4436216336</v>
      </c>
      <c r="CQ1292">
        <f>86400*((FlowsCalibration2!$CQ$1292)^(1+1))*CQ$1836</f>
        <v>2261901.957808258</v>
      </c>
      <c r="CR1292">
        <f>86400*((FlowsCalibration2!$CR$1292)^(1+1))*CR$1836</f>
        <v>996690.97008859704</v>
      </c>
      <c r="CS1292">
        <f>86400*((FlowsCalibration2!$CS$1292)^(1+1))*CS$1836</f>
        <v>1201755.8180156234</v>
      </c>
      <c r="CT1292">
        <f>86400*((FlowsCalibration2!$CT$1292)^(1+1))*CT$1836</f>
        <v>124984.8426956293</v>
      </c>
      <c r="CU1292">
        <f>86400*((FlowsCalibration2!$CU$1292)^(1+1))*CU$1836</f>
        <v>743158.21314437513</v>
      </c>
      <c r="CV1292">
        <f>86400*((FlowsCalibration2!$CV$1292)^(1+1))*CV$1836</f>
        <v>752888.35487652558</v>
      </c>
      <c r="CW1292">
        <f>86400*((FlowsCalibration2!$CW$1292)^(1+1))*CW$1836</f>
        <v>819743.04875367589</v>
      </c>
      <c r="CX1292">
        <f>86400*((FlowsCalibration2!$CX$1292)^(1+1))*CX$1836</f>
        <v>825772.06602110027</v>
      </c>
      <c r="CY1292">
        <f>86400*((FlowsCalibration2!$CY$1292)^(1+1))*CY$1836</f>
        <v>601991.01917051617</v>
      </c>
      <c r="CZ1292">
        <f>86400*((FlowsCalibration2!$CZ$1292)^(1+1))*CZ$1836</f>
        <v>973682.73306209059</v>
      </c>
      <c r="DA1292">
        <f>86400*((FlowsCalibration2!$DA$1292)^(1+1))*DA$1836</f>
        <v>1009163.5893213694</v>
      </c>
      <c r="DB1292">
        <f>86400*((FlowsCalibration2!$DB$1292)^(1+1))*DB$1836</f>
        <v>19899.734131742876</v>
      </c>
      <c r="DC1292">
        <f>86400*((FlowsCalibration2!$DC$1292)^(1+1))*DC$1836</f>
        <v>400919.94140559487</v>
      </c>
      <c r="DD1292">
        <f>86400*((FlowsCalibration2!$DD$1292)^(1+1))*DD$1836</f>
        <v>477399.6719982049</v>
      </c>
      <c r="DE1292">
        <f>86400*((FlowsCalibration2!$DE$1292)^(1+1))*DE$1836</f>
        <v>510613.45721993147</v>
      </c>
      <c r="DF1292">
        <f>86400*((FlowsCalibration2!$DF$1292)^(1+1))*DF$1836</f>
        <v>53422.819670604673</v>
      </c>
      <c r="DG1292">
        <f>86400*((FlowsCalibration2!$DG$1292)^(1+1))*DG$1836</f>
        <v>97038.395345612036</v>
      </c>
      <c r="DH1292">
        <f>86400*((FlowsCalibration2!$DH$1292)^(1+1))*DH$1836</f>
        <v>32425.926069224035</v>
      </c>
      <c r="DI1292">
        <f>86400*((FlowsCalibration2!$DI$1292)^(1+1))*DI$1836</f>
        <v>696169.30326077563</v>
      </c>
      <c r="DJ1292">
        <f>86400*((FlowsCalibration2!$DJ$1292)^(1+1))*DJ$1836</f>
        <v>54187.069466717672</v>
      </c>
      <c r="DK1292">
        <f>86400*((FlowsCalibration2!$DK$1292)^(1+1))*DK$1836</f>
        <v>40886.920596574826</v>
      </c>
      <c r="DL1292">
        <f>86400*((FlowsCalibration2!$DL$1292)^(1+1))*DL$1836</f>
        <v>114789.18686809529</v>
      </c>
      <c r="DM1292">
        <f>86400*((FlowsCalibration2!$DM$1292)^(1+1))*DM$1836</f>
        <v>129744.53104903884</v>
      </c>
      <c r="DN1292">
        <f>86400*((FlowsCalibration2!$DN$1292)^(1+1))*DN$1836</f>
        <v>474664.2297437315</v>
      </c>
      <c r="DO1292">
        <f>86400*((FlowsCalibration2!$DO$1292)^(1+1))*DO$1836</f>
        <v>376713.07862423896</v>
      </c>
      <c r="DP1292">
        <f>86400*((FlowsCalibration2!$DP$1292)^(1+1))*DP$1836</f>
        <v>1607960.8481674353</v>
      </c>
      <c r="DQ1292">
        <f>86400*((FlowsCalibration2!$DQ$1292)^(1+1))*DQ$1836</f>
        <v>4116756.6961752749</v>
      </c>
      <c r="DR1292">
        <f>86400*((FlowsCalibration2!$DR$1292)^(1+1))*DR$1836</f>
        <v>1436573.7249304524</v>
      </c>
      <c r="DS1292">
        <f>86400*((FlowsCalibration2!$DS$1292)^(1+1))*DS$1836</f>
        <v>47164.952926588456</v>
      </c>
      <c r="DT1292">
        <f>86400*((FlowsCalibration2!$DT$1292)^(1+1))*DT$1836</f>
        <v>70690.579752997088</v>
      </c>
      <c r="DU1292">
        <f>86400*((FlowsCalibration2!$DU$1292)^(1+1))*DU$1836</f>
        <v>3202.1133101414871</v>
      </c>
      <c r="DV1292">
        <f>86400*((FlowsCalibration2!$DV$1292)^(1+1))*DV$1836</f>
        <v>27301.148026334769</v>
      </c>
      <c r="DW1292">
        <f>86400*((FlowsCalibration2!$DW$1292)^(1+1))*DW$1836</f>
        <v>6249.1601185754862</v>
      </c>
      <c r="DX1292">
        <f>86400*((FlowsCalibration2!$DX$1292)^(1+1))*DX$1836</f>
        <v>253318.34325636193</v>
      </c>
      <c r="DY1292">
        <f>86400*((FlowsCalibration2!$DY$1292)^(1+1))*DY$1836</f>
        <v>224680.67840742916</v>
      </c>
      <c r="DZ1292">
        <f>86400*((FlowsCalibration2!$DZ$1292)^(1+1))*DZ$1836</f>
        <v>9217.5314776088089</v>
      </c>
      <c r="EA1292">
        <f>86400*((FlowsCalibration2!$EA$1292)^(1+1))*EA$1836</f>
        <v>12722.114274047659</v>
      </c>
      <c r="EB1292">
        <f>86400*((FlowsCalibration2!$EB$1292)^(1+1))*EB$1836</f>
        <v>119510.89227393919</v>
      </c>
      <c r="EC1292">
        <f>86400*((FlowsCalibration2!$EC$1292)^(1+1))*EC$1836</f>
        <v>136641.22133251108</v>
      </c>
      <c r="ED1292">
        <f>86400*((FlowsCalibration2!$ED$1292)^(1+1))*ED$1836</f>
        <v>63636.671754665251</v>
      </c>
      <c r="EE1292">
        <f>86400*((FlowsCalibration2!$EE$1292)^(1+1))*EE$1836</f>
        <v>43086.985276775064</v>
      </c>
      <c r="EF1292">
        <f>86400*((FlowsCalibration2!$EF$1292)^(1+1))*EF$1836</f>
        <v>2261901.957808258</v>
      </c>
      <c r="EG1292">
        <f>86400*((FlowsCalibration2!$EG$1292)^(1+1))*EG$1836</f>
        <v>5939292.4436216336</v>
      </c>
    </row>
    <row r="1293" spans="2:137" x14ac:dyDescent="0.2">
      <c r="B1293">
        <f>86400*((FlowsCalibration2!$B$1293)^(1+1))*B$1836</f>
        <v>20292089.105132714</v>
      </c>
      <c r="C1293">
        <f>86400*((FlowsCalibration2!$C$1293)^(1+1))*C$1836</f>
        <v>14714511.51420196</v>
      </c>
      <c r="D1293">
        <f>86400*((FlowsCalibration2!$D$1293)^(1+1))*D$1836</f>
        <v>14714511.51420196</v>
      </c>
      <c r="E1293">
        <f>86400*((FlowsCalibration2!$E$1293)^(1+1))*E$1836</f>
        <v>2291935.7701289328</v>
      </c>
      <c r="F1293">
        <f>86400*((FlowsCalibration2!$F$1293)^(1+1))*F$1836</f>
        <v>1957091.9294255513</v>
      </c>
      <c r="G1293">
        <f>86400*((FlowsCalibration2!$G$1293)^(1+1))*G$1836</f>
        <v>1084845.6182503516</v>
      </c>
      <c r="H1293">
        <f>86400*((FlowsCalibration2!$H$1293)^(1+1))*H$1836</f>
        <v>1001365.7508409793</v>
      </c>
      <c r="I1293">
        <f>86400*((FlowsCalibration2!$I$1293)^(1+1))*I$1836</f>
        <v>1001365.7508409793</v>
      </c>
      <c r="J1293">
        <f>86400*((FlowsCalibration2!$J$1293)^(1+1))*J$1836</f>
        <v>990602.46288706968</v>
      </c>
      <c r="K1293">
        <f>86400*((FlowsCalibration2!$K$1293)^(1+1))*K$1836</f>
        <v>38698.649579087985</v>
      </c>
      <c r="L1293">
        <f>86400*((FlowsCalibration2!$L$1293)^(1+1))*L$1836</f>
        <v>38698.649579087985</v>
      </c>
      <c r="M1293">
        <f>86400*((FlowsCalibration2!$M$1293)^(1+1))*M$1836</f>
        <v>38698.649579087985</v>
      </c>
      <c r="N1293">
        <f>86400*((FlowsCalibration2!$N$1293)^(1+1))*N$1836</f>
        <v>38698.649579087985</v>
      </c>
      <c r="O1293">
        <f>86400*((FlowsCalibration2!$O$1293)^(1+1))*O$1836</f>
        <v>6312782.5553948497</v>
      </c>
      <c r="P1293">
        <f>86400*((FlowsCalibration2!$P$1293)^(1+1))*P$1836</f>
        <v>6312782.5553948497</v>
      </c>
      <c r="Q1293">
        <f>86400*((FlowsCalibration2!$Q$1293)^(1+1))*Q$1836</f>
        <v>1210850.5880515208</v>
      </c>
      <c r="R1293">
        <f>86400*((FlowsCalibration2!$R$1293)^(1+1))*R$1836</f>
        <v>1130280.3509709863</v>
      </c>
      <c r="S1293">
        <f>86400*((FlowsCalibration2!$S$1293)^(1+1))*S$1836</f>
        <v>1032938.9064861521</v>
      </c>
      <c r="T1293">
        <f>86400*((FlowsCalibration2!$T$1293)^(1+1))*T$1836</f>
        <v>1032938.9064861521</v>
      </c>
      <c r="U1293">
        <f>86400*((FlowsCalibration2!$U$1293)^(1+1))*U$1836</f>
        <v>1032938.9064861521</v>
      </c>
      <c r="V1293">
        <f>86400*((FlowsCalibration2!$V$1293)^(1+1))*V$1836</f>
        <v>678742.92067022831</v>
      </c>
      <c r="W1293">
        <f>86400*((FlowsCalibration2!$W$1293)^(1+1))*W$1836</f>
        <v>678742.92067022831</v>
      </c>
      <c r="X1293">
        <f>86400*((FlowsCalibration2!$X$1293)^(1+1))*X$1836</f>
        <v>678742.92067022831</v>
      </c>
      <c r="Y1293">
        <f>86400*((FlowsCalibration2!$Y$1293)^(1+1))*Y$1836</f>
        <v>473460.33553231903</v>
      </c>
      <c r="Z1293">
        <f>86400*((FlowsCalibration2!$Z$1293)^(1+1))*Z$1836</f>
        <v>473460.33553231903</v>
      </c>
      <c r="AA1293">
        <f>86400*((FlowsCalibration2!$AA$1293)^(1+1))*AA$1836</f>
        <v>572751.20153348602</v>
      </c>
      <c r="AB1293">
        <f>86400*((FlowsCalibration2!$AB$1293)^(1+1))*AB$1836</f>
        <v>628470.52170819638</v>
      </c>
      <c r="AC1293">
        <f>86400*((FlowsCalibration2!$AC$1293)^(1+1))*AC$1836</f>
        <v>3733270.951372711</v>
      </c>
      <c r="AD1293">
        <f>86400*((FlowsCalibration2!$AD$1293)^(1+1))*AD$1836</f>
        <v>3733270.951372711</v>
      </c>
      <c r="AE1293">
        <f>86400*((FlowsCalibration2!$AE$1293)^(1+1))*AE$1836</f>
        <v>3126048.4996562684</v>
      </c>
      <c r="AF1293">
        <f>86400*((FlowsCalibration2!$AF$1293)^(1+1))*AF$1836</f>
        <v>2028499.6210472865</v>
      </c>
      <c r="AG1293">
        <f>86400*((FlowsCalibration2!$AG$1293)^(1+1))*AG$1836</f>
        <v>196746.88215990065</v>
      </c>
      <c r="AH1293">
        <f>86400*((FlowsCalibration2!$AH$1293)^(1+1))*AH$1836</f>
        <v>1420314.7547293049</v>
      </c>
      <c r="AI1293">
        <f>86400*((FlowsCalibration2!$AI$1293)^(1+1))*AI$1836</f>
        <v>2028499.6210472865</v>
      </c>
      <c r="AJ1293">
        <f>86400*((FlowsCalibration2!$AJ$1293)^(1+1))*AJ$1836</f>
        <v>1420314.7547293049</v>
      </c>
      <c r="AK1293">
        <f>86400*((FlowsCalibration2!$AK$1293)^(1+1))*AK$1836</f>
        <v>1420314.7547293049</v>
      </c>
      <c r="AL1293">
        <f>86400*((FlowsCalibration2!$AL$1293)^(1+1))*AL$1836</f>
        <v>625830.53219580511</v>
      </c>
      <c r="AM1293">
        <f>86400*((FlowsCalibration2!$AM$1293)^(1+1))*AM$1836</f>
        <v>122494.55736628729</v>
      </c>
      <c r="AN1293">
        <f>86400*((FlowsCalibration2!$AN$1293)^(1+1))*AN$1836</f>
        <v>122494.55736628729</v>
      </c>
      <c r="AO1293">
        <f>86400*((FlowsCalibration2!$AO$1293)^(1+1))*AO$1836</f>
        <v>499485.27580195258</v>
      </c>
      <c r="AP1293">
        <f>86400*((FlowsCalibration2!$AP$1293)^(1+1))*AP$1836</f>
        <v>499485.27580195258</v>
      </c>
      <c r="AQ1293">
        <f>86400*((FlowsCalibration2!$AQ$1293)^(1+1))*AQ$1836</f>
        <v>468915.66732145788</v>
      </c>
      <c r="AR1293">
        <f>86400*((FlowsCalibration2!$AR$1293)^(1+1))*AR$1836</f>
        <v>250655.48246294216</v>
      </c>
      <c r="AS1293">
        <f>86400*((FlowsCalibration2!$AS$1293)^(1+1))*AS$1836</f>
        <v>479034.8007596255</v>
      </c>
      <c r="AT1293">
        <f>86400*((FlowsCalibration2!$AT$1293)^(1+1))*AT$1836</f>
        <v>169322.48421595574</v>
      </c>
      <c r="AU1293">
        <f>86400*((FlowsCalibration2!$AU$1293)^(1+1))*AU$1836</f>
        <v>2815.8127759105078</v>
      </c>
      <c r="AV1293">
        <f>86400*((FlowsCalibration2!$AV$1293)^(1+1))*AV$1836</f>
        <v>31904.61371539468</v>
      </c>
      <c r="AW1293">
        <f>86400*((FlowsCalibration2!$AW$1293)^(1+1))*AW$1836</f>
        <v>100425.32886129817</v>
      </c>
      <c r="AX1293">
        <f>86400*((FlowsCalibration2!$AX$1293)^(1+1))*AX$1836</f>
        <v>169322.48421595574</v>
      </c>
      <c r="AY1293">
        <f>86400*((FlowsCalibration2!$AY$1293)^(1+1))*AY$1836</f>
        <v>117330.84872687445</v>
      </c>
      <c r="AZ1293">
        <f>86400*((FlowsCalibration2!$AZ$1293)^(1+1))*AZ$1836</f>
        <v>160267.94150287608</v>
      </c>
      <c r="BA1293">
        <f>86400*((FlowsCalibration2!$BA$1293)^(1+1))*BA$1836</f>
        <v>100425.32886129817</v>
      </c>
      <c r="BB1293">
        <f>86400*((FlowsCalibration2!$BB$1293)^(1+1))*BB$1836</f>
        <v>25471.946658811317</v>
      </c>
      <c r="BC1293">
        <f>86400*((FlowsCalibration2!$BC$1293)^(1+1))*BC$1836</f>
        <v>25471.946658811317</v>
      </c>
      <c r="BD1293">
        <f>86400*((FlowsCalibration2!$BD$1293)^(1+1))*BD$1836</f>
        <v>50556.487284788993</v>
      </c>
      <c r="BE1293">
        <f>86400*((FlowsCalibration2!$BE$1293)^(1+1))*BE$1836</f>
        <v>115011.19477670394</v>
      </c>
      <c r="BF1293">
        <f>86400*((FlowsCalibration2!$BF$1293)^(1+1))*BF$1836</f>
        <v>196746.88215990065</v>
      </c>
      <c r="BG1293">
        <f>86400*((FlowsCalibration2!$BG$1293)^(1+1))*BG$1836</f>
        <v>12786.627355172421</v>
      </c>
      <c r="BH1293">
        <f>86400*((FlowsCalibration2!$BH$1293)^(1+1))*BH$1836</f>
        <v>18566.434123551826</v>
      </c>
      <c r="BI1293">
        <f>86400*((FlowsCalibration2!$BI$1293)^(1+1))*BI$1836</f>
        <v>5830.4607941461636</v>
      </c>
      <c r="BJ1293">
        <f>86400*((FlowsCalibration2!$BJ$1293)^(1+1))*BJ$1836</f>
        <v>5830.4607941461636</v>
      </c>
      <c r="BK1293">
        <f>86400*((FlowsCalibration2!$BK$1293)^(1+1))*BK$1836</f>
        <v>31904.61371539468</v>
      </c>
      <c r="BL1293">
        <f>86400*((FlowsCalibration2!$BL$1293)^(1+1))*BL$1836</f>
        <v>101564.06924844628</v>
      </c>
      <c r="BM1293">
        <f>86400*((FlowsCalibration2!$BM$1293)^(1+1))*BM$1836</f>
        <v>479034.8007596255</v>
      </c>
      <c r="BN1293">
        <f>86400*((FlowsCalibration2!$BN$1293)^(1+1))*BN$1836</f>
        <v>479034.8007596255</v>
      </c>
      <c r="BO1293">
        <f>86400*((FlowsCalibration2!$BO$1293)^(1+1))*BO$1836</f>
        <v>22050.902247341848</v>
      </c>
      <c r="BP1293">
        <f>86400*((FlowsCalibration2!$BP$1293)^(1+1))*BP$1836</f>
        <v>123159.0295735917</v>
      </c>
      <c r="BQ1293">
        <f>86400*((FlowsCalibration2!$BQ$1293)^(1+1))*BQ$1836</f>
        <v>123159.0295735917</v>
      </c>
      <c r="BR1293">
        <f>86400*((FlowsCalibration2!$BR$1293)^(1+1))*BR$1836</f>
        <v>83194.138310790266</v>
      </c>
      <c r="BS1293">
        <f>86400*((FlowsCalibration2!$BS$1293)^(1+1))*BS$1836</f>
        <v>71202.552033514192</v>
      </c>
      <c r="BT1293">
        <f>86400*((FlowsCalibration2!$BT$1293)^(1+1))*BT$1836</f>
        <v>1091093.706495468</v>
      </c>
      <c r="BU1293">
        <f>86400*((FlowsCalibration2!$BU$1293)^(1+1))*BU$1836</f>
        <v>2291935.7701289328</v>
      </c>
      <c r="BV1293">
        <f>86400*((FlowsCalibration2!$BV$1293)^(1+1))*BV$1836</f>
        <v>6312782.5553948497</v>
      </c>
      <c r="BW1293">
        <f>86400*((FlowsCalibration2!$BW$1293)^(1+1))*BW$1836</f>
        <v>2305313.6897576521</v>
      </c>
      <c r="BX1293">
        <f>86400*((FlowsCalibration2!$BX$1293)^(1+1))*BX$1836</f>
        <v>1551628.4119919604</v>
      </c>
      <c r="BY1293">
        <f>86400*((FlowsCalibration2!$BY$1293)^(1+1))*BY$1836</f>
        <v>38698.649579087985</v>
      </c>
      <c r="BZ1293">
        <f>86400*((FlowsCalibration2!$BZ$1293)^(1+1))*BZ$1836</f>
        <v>61583.776324020633</v>
      </c>
      <c r="CA1293">
        <f>86400*((FlowsCalibration2!$CA$1293)^(1+1))*CA$1836</f>
        <v>61583.776324020633</v>
      </c>
      <c r="CB1293">
        <f>86400*((FlowsCalibration2!$CB$1293)^(1+1))*CB$1836</f>
        <v>61583.776324020633</v>
      </c>
      <c r="CC1293">
        <f>86400*((FlowsCalibration2!$CC$1293)^(1+1))*CC$1836</f>
        <v>61583.776324020633</v>
      </c>
      <c r="CD1293">
        <f>86400*((FlowsCalibration2!$CD$1293)^(1+1))*CD$1836</f>
        <v>938972.5971074074</v>
      </c>
      <c r="CE1293">
        <f>86400*((FlowsCalibration2!$CE$1293)^(1+1))*CE$1836</f>
        <v>938972.5971074074</v>
      </c>
      <c r="CF1293">
        <f>86400*((FlowsCalibration2!$CF$1293)^(1+1))*CF$1836</f>
        <v>50556.487284788993</v>
      </c>
      <c r="CG1293">
        <f>86400*((FlowsCalibration2!$CG$1293)^(1+1))*CG$1836</f>
        <v>76028.433943600408</v>
      </c>
      <c r="CH1293">
        <f>86400*((FlowsCalibration2!$CH$1293)^(1+1))*CH$1836</f>
        <v>81858.894737746275</v>
      </c>
      <c r="CI1293">
        <f>86400*((FlowsCalibration2!$CI$1293)^(1+1))*CI$1836</f>
        <v>18566.434123551826</v>
      </c>
      <c r="CJ1293">
        <f>86400*((FlowsCalibration2!$CJ$1293)^(1+1))*CJ$1836</f>
        <v>100425.32886129817</v>
      </c>
      <c r="CK1293">
        <f>86400*((FlowsCalibration2!$CK$1293)^(1+1))*CK$1836</f>
        <v>9655623.3841526713</v>
      </c>
      <c r="CL1293">
        <f>86400*((FlowsCalibration2!$CL$1293)^(1+1))*CL$1836</f>
        <v>222375.35579804034</v>
      </c>
      <c r="CM1293">
        <f>86400*((FlowsCalibration2!$CM$1293)^(1+1))*CM$1836</f>
        <v>9264.2744982794702</v>
      </c>
      <c r="CN1293">
        <f>86400*((FlowsCalibration2!$CN$1293)^(1+1))*CN$1836</f>
        <v>3733270.951372711</v>
      </c>
      <c r="CO1293">
        <f>86400*((FlowsCalibration2!$CO$1293)^(1+1))*CO$1836</f>
        <v>3733270.951372711</v>
      </c>
      <c r="CP1293">
        <f>86400*((FlowsCalibration2!$CP$1293)^(1+1))*CP$1836</f>
        <v>10735604.528674055</v>
      </c>
      <c r="CQ1293">
        <f>86400*((FlowsCalibration2!$CQ$1293)^(1+1))*CQ$1836</f>
        <v>4082370.6070868047</v>
      </c>
      <c r="CR1293">
        <f>86400*((FlowsCalibration2!$CR$1293)^(1+1))*CR$1836</f>
        <v>1032938.9064861521</v>
      </c>
      <c r="CS1293">
        <f>86400*((FlowsCalibration2!$CS$1293)^(1+1))*CS$1836</f>
        <v>1551628.4119919604</v>
      </c>
      <c r="CT1293">
        <f>86400*((FlowsCalibration2!$CT$1293)^(1+1))*CT$1836</f>
        <v>123159.0295735917</v>
      </c>
      <c r="CU1293">
        <f>86400*((FlowsCalibration2!$CU$1293)^(1+1))*CU$1836</f>
        <v>990602.46288706968</v>
      </c>
      <c r="CV1293">
        <f>86400*((FlowsCalibration2!$CV$1293)^(1+1))*CV$1836</f>
        <v>1001365.7508409793</v>
      </c>
      <c r="CW1293">
        <f>86400*((FlowsCalibration2!$CW$1293)^(1+1))*CW$1836</f>
        <v>1084845.6182503516</v>
      </c>
      <c r="CX1293">
        <f>86400*((FlowsCalibration2!$CX$1293)^(1+1))*CX$1836</f>
        <v>1091093.706495468</v>
      </c>
      <c r="CY1293">
        <f>86400*((FlowsCalibration2!$CY$1293)^(1+1))*CY$1836</f>
        <v>678742.92067022831</v>
      </c>
      <c r="CZ1293">
        <f>86400*((FlowsCalibration2!$CZ$1293)^(1+1))*CZ$1836</f>
        <v>1130280.3509709863</v>
      </c>
      <c r="DA1293">
        <f>86400*((FlowsCalibration2!$DA$1293)^(1+1))*DA$1836</f>
        <v>1210850.5880515208</v>
      </c>
      <c r="DB1293">
        <f>86400*((FlowsCalibration2!$DB$1293)^(1+1))*DB$1836</f>
        <v>18566.434123551826</v>
      </c>
      <c r="DC1293">
        <f>86400*((FlowsCalibration2!$DC$1293)^(1+1))*DC$1836</f>
        <v>572751.20153348602</v>
      </c>
      <c r="DD1293">
        <f>86400*((FlowsCalibration2!$DD$1293)^(1+1))*DD$1836</f>
        <v>468915.66732145788</v>
      </c>
      <c r="DE1293">
        <f>86400*((FlowsCalibration2!$DE$1293)^(1+1))*DE$1836</f>
        <v>499485.27580195258</v>
      </c>
      <c r="DF1293">
        <f>86400*((FlowsCalibration2!$DF$1293)^(1+1))*DF$1836</f>
        <v>61583.776324020633</v>
      </c>
      <c r="DG1293">
        <f>86400*((FlowsCalibration2!$DG$1293)^(1+1))*DG$1836</f>
        <v>169322.48421595574</v>
      </c>
      <c r="DH1293">
        <f>86400*((FlowsCalibration2!$DH$1293)^(1+1))*DH$1836</f>
        <v>38698.649579087985</v>
      </c>
      <c r="DI1293">
        <f>86400*((FlowsCalibration2!$DI$1293)^(1+1))*DI$1836</f>
        <v>938972.5971074074</v>
      </c>
      <c r="DJ1293">
        <f>86400*((FlowsCalibration2!$DJ$1293)^(1+1))*DJ$1836</f>
        <v>50556.487284788993</v>
      </c>
      <c r="DK1293">
        <f>86400*((FlowsCalibration2!$DK$1293)^(1+1))*DK$1836</f>
        <v>31904.61371539468</v>
      </c>
      <c r="DL1293">
        <f>86400*((FlowsCalibration2!$DL$1293)^(1+1))*DL$1836</f>
        <v>101564.06924844628</v>
      </c>
      <c r="DM1293">
        <f>86400*((FlowsCalibration2!$DM$1293)^(1+1))*DM$1836</f>
        <v>117330.84872687445</v>
      </c>
      <c r="DN1293">
        <f>86400*((FlowsCalibration2!$DN$1293)^(1+1))*DN$1836</f>
        <v>479034.8007596255</v>
      </c>
      <c r="DO1293">
        <f>86400*((FlowsCalibration2!$DO$1293)^(1+1))*DO$1836</f>
        <v>473460.33553231903</v>
      </c>
      <c r="DP1293">
        <f>86400*((FlowsCalibration2!$DP$1293)^(1+1))*DP$1836</f>
        <v>2305313.6897576521</v>
      </c>
      <c r="DQ1293">
        <f>86400*((FlowsCalibration2!$DQ$1293)^(1+1))*DQ$1836</f>
        <v>6312782.5553948497</v>
      </c>
      <c r="DR1293">
        <f>86400*((FlowsCalibration2!$DR$1293)^(1+1))*DR$1836</f>
        <v>1957091.9294255513</v>
      </c>
      <c r="DS1293">
        <f>86400*((FlowsCalibration2!$DS$1293)^(1+1))*DS$1836</f>
        <v>71202.552033514192</v>
      </c>
      <c r="DT1293">
        <f>86400*((FlowsCalibration2!$DT$1293)^(1+1))*DT$1836</f>
        <v>107955.17420228523</v>
      </c>
      <c r="DU1293">
        <f>86400*((FlowsCalibration2!$DU$1293)^(1+1))*DU$1836</f>
        <v>2815.8127759105078</v>
      </c>
      <c r="DV1293">
        <f>86400*((FlowsCalibration2!$DV$1293)^(1+1))*DV$1836</f>
        <v>25471.946658811317</v>
      </c>
      <c r="DW1293">
        <f>86400*((FlowsCalibration2!$DW$1293)^(1+1))*DW$1836</f>
        <v>5830.4607941461636</v>
      </c>
      <c r="DX1293">
        <f>86400*((FlowsCalibration2!$DX$1293)^(1+1))*DX$1836</f>
        <v>250655.48246294216</v>
      </c>
      <c r="DY1293">
        <f>86400*((FlowsCalibration2!$DY$1293)^(1+1))*DY$1836</f>
        <v>222375.35579804034</v>
      </c>
      <c r="DZ1293">
        <f>86400*((FlowsCalibration2!$DZ$1293)^(1+1))*DZ$1836</f>
        <v>9264.2744982794702</v>
      </c>
      <c r="EA1293">
        <f>86400*((FlowsCalibration2!$EA$1293)^(1+1))*EA$1836</f>
        <v>12786.627355172421</v>
      </c>
      <c r="EB1293">
        <f>86400*((FlowsCalibration2!$EB$1293)^(1+1))*EB$1836</f>
        <v>122494.55736628729</v>
      </c>
      <c r="EC1293">
        <f>86400*((FlowsCalibration2!$EC$1293)^(1+1))*EC$1836</f>
        <v>196746.88215990065</v>
      </c>
      <c r="ED1293">
        <f>86400*((FlowsCalibration2!$ED$1293)^(1+1))*ED$1836</f>
        <v>115011.19477670394</v>
      </c>
      <c r="EE1293">
        <f>86400*((FlowsCalibration2!$EE$1293)^(1+1))*EE$1836</f>
        <v>83194.138310790266</v>
      </c>
      <c r="EF1293">
        <f>86400*((FlowsCalibration2!$EF$1293)^(1+1))*EF$1836</f>
        <v>4082370.6070868047</v>
      </c>
      <c r="EG1293">
        <f>86400*((FlowsCalibration2!$EG$1293)^(1+1))*EG$1836</f>
        <v>10735604.528674055</v>
      </c>
    </row>
    <row r="1294" spans="2:137" x14ac:dyDescent="0.2">
      <c r="B1294">
        <f>86400*((FlowsCalibration2!$B$1294)^(1+1))*B$1836</f>
        <v>22832776.50343423</v>
      </c>
      <c r="C1294">
        <f>86400*((FlowsCalibration2!$C$1294)^(1+1))*C$1836</f>
        <v>8824411.0841363408</v>
      </c>
      <c r="D1294">
        <f>86400*((FlowsCalibration2!$D$1294)^(1+1))*D$1836</f>
        <v>8824411.0841363408</v>
      </c>
      <c r="E1294">
        <f>86400*((FlowsCalibration2!$E$1294)^(1+1))*E$1836</f>
        <v>1900744.2259532532</v>
      </c>
      <c r="F1294">
        <f>86400*((FlowsCalibration2!$F$1294)^(1+1))*F$1836</f>
        <v>1648606.5628925634</v>
      </c>
      <c r="G1294">
        <f>86400*((FlowsCalibration2!$G$1294)^(1+1))*G$1836</f>
        <v>800507.24454969727</v>
      </c>
      <c r="H1294">
        <f>86400*((FlowsCalibration2!$H$1294)^(1+1))*H$1836</f>
        <v>734668.23257770063</v>
      </c>
      <c r="I1294">
        <f>86400*((FlowsCalibration2!$I$1294)^(1+1))*I$1836</f>
        <v>734668.23257770063</v>
      </c>
      <c r="J1294">
        <f>86400*((FlowsCalibration2!$J$1294)^(1+1))*J$1836</f>
        <v>724932.94632082083</v>
      </c>
      <c r="K1294">
        <f>86400*((FlowsCalibration2!$K$1294)^(1+1))*K$1836</f>
        <v>31344.213803524435</v>
      </c>
      <c r="L1294">
        <f>86400*((FlowsCalibration2!$L$1294)^(1+1))*L$1836</f>
        <v>31344.213803524435</v>
      </c>
      <c r="M1294">
        <f>86400*((FlowsCalibration2!$M$1294)^(1+1))*M$1836</f>
        <v>31344.213803524435</v>
      </c>
      <c r="N1294">
        <f>86400*((FlowsCalibration2!$N$1294)^(1+1))*N$1836</f>
        <v>31344.213803524435</v>
      </c>
      <c r="O1294">
        <f>86400*((FlowsCalibration2!$O$1294)^(1+1))*O$1836</f>
        <v>4280288.3804528769</v>
      </c>
      <c r="P1294">
        <f>86400*((FlowsCalibration2!$P$1294)^(1+1))*P$1836</f>
        <v>4280288.3804528769</v>
      </c>
      <c r="Q1294">
        <f>86400*((FlowsCalibration2!$Q$1294)^(1+1))*Q$1836</f>
        <v>987718.74534339039</v>
      </c>
      <c r="R1294">
        <f>86400*((FlowsCalibration2!$R$1294)^(1+1))*R$1836</f>
        <v>942884.29266019922</v>
      </c>
      <c r="S1294">
        <f>86400*((FlowsCalibration2!$S$1294)^(1+1))*S$1836</f>
        <v>947614.10324982763</v>
      </c>
      <c r="T1294">
        <f>86400*((FlowsCalibration2!$T$1294)^(1+1))*T$1836</f>
        <v>947614.10324982763</v>
      </c>
      <c r="U1294">
        <f>86400*((FlowsCalibration2!$U$1294)^(1+1))*U$1836</f>
        <v>947614.10324982763</v>
      </c>
      <c r="V1294">
        <f>86400*((FlowsCalibration2!$V$1294)^(1+1))*V$1836</f>
        <v>618958.34832324821</v>
      </c>
      <c r="W1294">
        <f>86400*((FlowsCalibration2!$W$1294)^(1+1))*W$1836</f>
        <v>618958.34832324821</v>
      </c>
      <c r="X1294">
        <f>86400*((FlowsCalibration2!$X$1294)^(1+1))*X$1836</f>
        <v>618958.34832324821</v>
      </c>
      <c r="Y1294">
        <f>86400*((FlowsCalibration2!$Y$1294)^(1+1))*Y$1836</f>
        <v>432615.08607262874</v>
      </c>
      <c r="Z1294">
        <f>86400*((FlowsCalibration2!$Z$1294)^(1+1))*Z$1836</f>
        <v>432615.08607262874</v>
      </c>
      <c r="AA1294">
        <f>86400*((FlowsCalibration2!$AA$1294)^(1+1))*AA$1836</f>
        <v>386419.69840022433</v>
      </c>
      <c r="AB1294">
        <f>86400*((FlowsCalibration2!$AB$1294)^(1+1))*AB$1836</f>
        <v>429074.08215114143</v>
      </c>
      <c r="AC1294">
        <f>86400*((FlowsCalibration2!$AC$1294)^(1+1))*AC$1836</f>
        <v>10562419.497564757</v>
      </c>
      <c r="AD1294">
        <f>86400*((FlowsCalibration2!$AD$1294)^(1+1))*AD$1836</f>
        <v>10562419.497564757</v>
      </c>
      <c r="AE1294">
        <f>86400*((FlowsCalibration2!$AE$1294)^(1+1))*AE$1836</f>
        <v>10007491.560523117</v>
      </c>
      <c r="AF1294">
        <f>86400*((FlowsCalibration2!$AF$1294)^(1+1))*AF$1836</f>
        <v>7764974.0068900799</v>
      </c>
      <c r="AG1294">
        <f>86400*((FlowsCalibration2!$AG$1294)^(1+1))*AG$1836</f>
        <v>329260.14959914773</v>
      </c>
      <c r="AH1294">
        <f>86400*((FlowsCalibration2!$AH$1294)^(1+1))*AH$1836</f>
        <v>6694443.7834282229</v>
      </c>
      <c r="AI1294">
        <f>86400*((FlowsCalibration2!$AI$1294)^(1+1))*AI$1836</f>
        <v>7764974.0068900799</v>
      </c>
      <c r="AJ1294">
        <f>86400*((FlowsCalibration2!$AJ$1294)^(1+1))*AJ$1836</f>
        <v>6694443.7834282229</v>
      </c>
      <c r="AK1294">
        <f>86400*((FlowsCalibration2!$AK$1294)^(1+1))*AK$1836</f>
        <v>6694443.7834282229</v>
      </c>
      <c r="AL1294">
        <f>86400*((FlowsCalibration2!$AL$1294)^(1+1))*AL$1836</f>
        <v>1812993.1779840135</v>
      </c>
      <c r="AM1294">
        <f>86400*((FlowsCalibration2!$AM$1294)^(1+1))*AM$1836</f>
        <v>171157.8518149188</v>
      </c>
      <c r="AN1294">
        <f>86400*((FlowsCalibration2!$AN$1294)^(1+1))*AN$1836</f>
        <v>171157.8518149188</v>
      </c>
      <c r="AO1294">
        <f>86400*((FlowsCalibration2!$AO$1294)^(1+1))*AO$1836</f>
        <v>1780028.776220859</v>
      </c>
      <c r="AP1294">
        <f>86400*((FlowsCalibration2!$AP$1294)^(1+1))*AP$1836</f>
        <v>1780028.776220859</v>
      </c>
      <c r="AQ1294">
        <f>86400*((FlowsCalibration2!$AQ$1294)^(1+1))*AQ$1836</f>
        <v>1729665.0159001441</v>
      </c>
      <c r="AR1294">
        <f>86400*((FlowsCalibration2!$AR$1294)^(1+1))*AR$1836</f>
        <v>496647.47285357089</v>
      </c>
      <c r="AS1294">
        <f>86400*((FlowsCalibration2!$AS$1294)^(1+1))*AS$1836</f>
        <v>3844249.8632315733</v>
      </c>
      <c r="AT1294">
        <f>86400*((FlowsCalibration2!$AT$1294)^(1+1))*AT$1836</f>
        <v>124293.37592873471</v>
      </c>
      <c r="AU1294">
        <f>86400*((FlowsCalibration2!$AU$1294)^(1+1))*AU$1836</f>
        <v>111368.97325313526</v>
      </c>
      <c r="AV1294">
        <f>86400*((FlowsCalibration2!$AV$1294)^(1+1))*AV$1836</f>
        <v>137538.73545717966</v>
      </c>
      <c r="AW1294">
        <f>86400*((FlowsCalibration2!$AW$1294)^(1+1))*AW$1836</f>
        <v>136358.03563490181</v>
      </c>
      <c r="AX1294">
        <f>86400*((FlowsCalibration2!$AX$1294)^(1+1))*AX$1836</f>
        <v>124293.37592873471</v>
      </c>
      <c r="AY1294">
        <f>86400*((FlowsCalibration2!$AY$1294)^(1+1))*AY$1836</f>
        <v>1994792.9241959825</v>
      </c>
      <c r="AZ1294">
        <f>86400*((FlowsCalibration2!$AZ$1294)^(1+1))*AZ$1836</f>
        <v>2133870.6746117813</v>
      </c>
      <c r="BA1294">
        <f>86400*((FlowsCalibration2!$BA$1294)^(1+1))*BA$1836</f>
        <v>136358.03563490181</v>
      </c>
      <c r="BB1294">
        <f>86400*((FlowsCalibration2!$BB$1294)^(1+1))*BB$1836</f>
        <v>34585.942108187119</v>
      </c>
      <c r="BC1294">
        <f>86400*((FlowsCalibration2!$BC$1294)^(1+1))*BC$1836</f>
        <v>34585.942108187119</v>
      </c>
      <c r="BD1294">
        <f>86400*((FlowsCalibration2!$BD$1294)^(1+1))*BD$1836</f>
        <v>68645.862283169859</v>
      </c>
      <c r="BE1294">
        <f>86400*((FlowsCalibration2!$BE$1294)^(1+1))*BE$1836</f>
        <v>175230.11611830175</v>
      </c>
      <c r="BF1294">
        <f>86400*((FlowsCalibration2!$BF$1294)^(1+1))*BF$1836</f>
        <v>329260.14959914773</v>
      </c>
      <c r="BG1294">
        <f>86400*((FlowsCalibration2!$BG$1294)^(1+1))*BG$1836</f>
        <v>30996.625076025492</v>
      </c>
      <c r="BH1294">
        <f>86400*((FlowsCalibration2!$BH$1294)^(1+1))*BH$1836</f>
        <v>25209.601148819285</v>
      </c>
      <c r="BI1294">
        <f>86400*((FlowsCalibration2!$BI$1294)^(1+1))*BI$1836</f>
        <v>7916.6300947257196</v>
      </c>
      <c r="BJ1294">
        <f>86400*((FlowsCalibration2!$BJ$1294)^(1+1))*BJ$1836</f>
        <v>7916.6300947257196</v>
      </c>
      <c r="BK1294">
        <f>86400*((FlowsCalibration2!$BK$1294)^(1+1))*BK$1836</f>
        <v>137538.73545717966</v>
      </c>
      <c r="BL1294">
        <f>86400*((FlowsCalibration2!$BL$1294)^(1+1))*BL$1836</f>
        <v>1260825.2703785361</v>
      </c>
      <c r="BM1294">
        <f>86400*((FlowsCalibration2!$BM$1294)^(1+1))*BM$1836</f>
        <v>3844249.8632315733</v>
      </c>
      <c r="BN1294">
        <f>86400*((FlowsCalibration2!$BN$1294)^(1+1))*BN$1836</f>
        <v>3844249.8632315733</v>
      </c>
      <c r="BO1294">
        <f>86400*((FlowsCalibration2!$BO$1294)^(1+1))*BO$1836</f>
        <v>53454.557585651935</v>
      </c>
      <c r="BP1294">
        <f>86400*((FlowsCalibration2!$BP$1294)^(1+1))*BP$1836</f>
        <v>183495.42366061735</v>
      </c>
      <c r="BQ1294">
        <f>86400*((FlowsCalibration2!$BQ$1294)^(1+1))*BQ$1836</f>
        <v>183495.42366061735</v>
      </c>
      <c r="BR1294">
        <f>86400*((FlowsCalibration2!$BR$1294)^(1+1))*BR$1836</f>
        <v>123484.11538154265</v>
      </c>
      <c r="BS1294">
        <f>86400*((FlowsCalibration2!$BS$1294)^(1+1))*BS$1836</f>
        <v>79912.901540926847</v>
      </c>
      <c r="BT1294">
        <f>86400*((FlowsCalibration2!$BT$1294)^(1+1))*BT$1836</f>
        <v>806462.83702751971</v>
      </c>
      <c r="BU1294">
        <f>86400*((FlowsCalibration2!$BU$1294)^(1+1))*BU$1836</f>
        <v>1900744.2259532532</v>
      </c>
      <c r="BV1294">
        <f>86400*((FlowsCalibration2!$BV$1294)^(1+1))*BV$1836</f>
        <v>4280288.3804528769</v>
      </c>
      <c r="BW1294">
        <f>86400*((FlowsCalibration2!$BW$1294)^(1+1))*BW$1836</f>
        <v>1658199.7445323707</v>
      </c>
      <c r="BX1294">
        <f>86400*((FlowsCalibration2!$BX$1294)^(1+1))*BX$1836</f>
        <v>1184112.3584782491</v>
      </c>
      <c r="BY1294">
        <f>86400*((FlowsCalibration2!$BY$1294)^(1+1))*BY$1836</f>
        <v>31344.213803524435</v>
      </c>
      <c r="BZ1294">
        <f>86400*((FlowsCalibration2!$BZ$1294)^(1+1))*BZ$1836</f>
        <v>60363.103790575005</v>
      </c>
      <c r="CA1294">
        <f>86400*((FlowsCalibration2!$CA$1294)^(1+1))*CA$1836</f>
        <v>60363.103790575005</v>
      </c>
      <c r="CB1294">
        <f>86400*((FlowsCalibration2!$CB$1294)^(1+1))*CB$1836</f>
        <v>60363.103790575005</v>
      </c>
      <c r="CC1294">
        <f>86400*((FlowsCalibration2!$CC$1294)^(1+1))*CC$1836</f>
        <v>60363.103790575005</v>
      </c>
      <c r="CD1294">
        <f>86400*((FlowsCalibration2!$CD$1294)^(1+1))*CD$1836</f>
        <v>674375.16323230125</v>
      </c>
      <c r="CE1294">
        <f>86400*((FlowsCalibration2!$CE$1294)^(1+1))*CE$1836</f>
        <v>674375.16323230125</v>
      </c>
      <c r="CF1294">
        <f>86400*((FlowsCalibration2!$CF$1294)^(1+1))*CF$1836</f>
        <v>68645.862283169859</v>
      </c>
      <c r="CG1294">
        <f>86400*((FlowsCalibration2!$CG$1294)^(1+1))*CG$1836</f>
        <v>103231.8043913571</v>
      </c>
      <c r="CH1294">
        <f>86400*((FlowsCalibration2!$CH$1294)^(1+1))*CH$1836</f>
        <v>111148.43448608242</v>
      </c>
      <c r="CI1294">
        <f>86400*((FlowsCalibration2!$CI$1294)^(1+1))*CI$1836</f>
        <v>25209.601148819285</v>
      </c>
      <c r="CJ1294">
        <f>86400*((FlowsCalibration2!$CJ$1294)^(1+1))*CJ$1836</f>
        <v>136358.03563490181</v>
      </c>
      <c r="CK1294">
        <f>86400*((FlowsCalibration2!$CK$1294)^(1+1))*CK$1836</f>
        <v>5669753.8213012759</v>
      </c>
      <c r="CL1294">
        <f>86400*((FlowsCalibration2!$CL$1294)^(1+1))*CL$1836</f>
        <v>373384.84120314632</v>
      </c>
      <c r="CM1294">
        <f>86400*((FlowsCalibration2!$CM$1294)^(1+1))*CM$1836</f>
        <v>22457.932409259454</v>
      </c>
      <c r="CN1294">
        <f>86400*((FlowsCalibration2!$CN$1294)^(1+1))*CN$1836</f>
        <v>10562419.497564757</v>
      </c>
      <c r="CO1294">
        <f>86400*((FlowsCalibration2!$CO$1294)^(1+1))*CO$1836</f>
        <v>10562419.497564757</v>
      </c>
      <c r="CP1294">
        <f>86400*((FlowsCalibration2!$CP$1294)^(1+1))*CP$1836</f>
        <v>5860410.115290625</v>
      </c>
      <c r="CQ1294">
        <f>86400*((FlowsCalibration2!$CQ$1294)^(1+1))*CQ$1836</f>
        <v>2767497.0920055602</v>
      </c>
      <c r="CR1294">
        <f>86400*((FlowsCalibration2!$CR$1294)^(1+1))*CR$1836</f>
        <v>947614.10324982763</v>
      </c>
      <c r="CS1294">
        <f>86400*((FlowsCalibration2!$CS$1294)^(1+1))*CS$1836</f>
        <v>1184112.3584782491</v>
      </c>
      <c r="CT1294">
        <f>86400*((FlowsCalibration2!$CT$1294)^(1+1))*CT$1836</f>
        <v>183495.42366061735</v>
      </c>
      <c r="CU1294">
        <f>86400*((FlowsCalibration2!$CU$1294)^(1+1))*CU$1836</f>
        <v>724932.94632082083</v>
      </c>
      <c r="CV1294">
        <f>86400*((FlowsCalibration2!$CV$1294)^(1+1))*CV$1836</f>
        <v>734668.23257770063</v>
      </c>
      <c r="CW1294">
        <f>86400*((FlowsCalibration2!$CW$1294)^(1+1))*CW$1836</f>
        <v>800507.24454969727</v>
      </c>
      <c r="CX1294">
        <f>86400*((FlowsCalibration2!$CX$1294)^(1+1))*CX$1836</f>
        <v>806462.83702751971</v>
      </c>
      <c r="CY1294">
        <f>86400*((FlowsCalibration2!$CY$1294)^(1+1))*CY$1836</f>
        <v>618958.34832324821</v>
      </c>
      <c r="CZ1294">
        <f>86400*((FlowsCalibration2!$CZ$1294)^(1+1))*CZ$1836</f>
        <v>942884.29266019922</v>
      </c>
      <c r="DA1294">
        <f>86400*((FlowsCalibration2!$DA$1294)^(1+1))*DA$1836</f>
        <v>987718.74534339039</v>
      </c>
      <c r="DB1294">
        <f>86400*((FlowsCalibration2!$DB$1294)^(1+1))*DB$1836</f>
        <v>25209.601148819285</v>
      </c>
      <c r="DC1294">
        <f>86400*((FlowsCalibration2!$DC$1294)^(1+1))*DC$1836</f>
        <v>386419.69840022433</v>
      </c>
      <c r="DD1294">
        <f>86400*((FlowsCalibration2!$DD$1294)^(1+1))*DD$1836</f>
        <v>1729665.0159001441</v>
      </c>
      <c r="DE1294">
        <f>86400*((FlowsCalibration2!$DE$1294)^(1+1))*DE$1836</f>
        <v>1780028.776220859</v>
      </c>
      <c r="DF1294">
        <f>86400*((FlowsCalibration2!$DF$1294)^(1+1))*DF$1836</f>
        <v>60363.103790575005</v>
      </c>
      <c r="DG1294">
        <f>86400*((FlowsCalibration2!$DG$1294)^(1+1))*DG$1836</f>
        <v>124293.37592873471</v>
      </c>
      <c r="DH1294">
        <f>86400*((FlowsCalibration2!$DH$1294)^(1+1))*DH$1836</f>
        <v>31344.213803524435</v>
      </c>
      <c r="DI1294">
        <f>86400*((FlowsCalibration2!$DI$1294)^(1+1))*DI$1836</f>
        <v>674375.16323230125</v>
      </c>
      <c r="DJ1294">
        <f>86400*((FlowsCalibration2!$DJ$1294)^(1+1))*DJ$1836</f>
        <v>68645.862283169859</v>
      </c>
      <c r="DK1294">
        <f>86400*((FlowsCalibration2!$DK$1294)^(1+1))*DK$1836</f>
        <v>137538.73545717966</v>
      </c>
      <c r="DL1294">
        <f>86400*((FlowsCalibration2!$DL$1294)^(1+1))*DL$1836</f>
        <v>1260825.2703785361</v>
      </c>
      <c r="DM1294">
        <f>86400*((FlowsCalibration2!$DM$1294)^(1+1))*DM$1836</f>
        <v>1994792.9241959825</v>
      </c>
      <c r="DN1294">
        <f>86400*((FlowsCalibration2!$DN$1294)^(1+1))*DN$1836</f>
        <v>3844249.8632315733</v>
      </c>
      <c r="DO1294">
        <f>86400*((FlowsCalibration2!$DO$1294)^(1+1))*DO$1836</f>
        <v>432615.08607262874</v>
      </c>
      <c r="DP1294">
        <f>86400*((FlowsCalibration2!$DP$1294)^(1+1))*DP$1836</f>
        <v>1658199.7445323707</v>
      </c>
      <c r="DQ1294">
        <f>86400*((FlowsCalibration2!$DQ$1294)^(1+1))*DQ$1836</f>
        <v>4280288.3804528769</v>
      </c>
      <c r="DR1294">
        <f>86400*((FlowsCalibration2!$DR$1294)^(1+1))*DR$1836</f>
        <v>1648606.5628925634</v>
      </c>
      <c r="DS1294">
        <f>86400*((FlowsCalibration2!$DS$1294)^(1+1))*DS$1836</f>
        <v>79912.901540926847</v>
      </c>
      <c r="DT1294">
        <f>86400*((FlowsCalibration2!$DT$1294)^(1+1))*DT$1836</f>
        <v>121528.98138380637</v>
      </c>
      <c r="DU1294">
        <f>86400*((FlowsCalibration2!$DU$1294)^(1+1))*DU$1836</f>
        <v>111368.97325313526</v>
      </c>
      <c r="DV1294">
        <f>86400*((FlowsCalibration2!$DV$1294)^(1+1))*DV$1836</f>
        <v>34585.942108187119</v>
      </c>
      <c r="DW1294">
        <f>86400*((FlowsCalibration2!$DW$1294)^(1+1))*DW$1836</f>
        <v>7916.6300947257196</v>
      </c>
      <c r="DX1294">
        <f>86400*((FlowsCalibration2!$DX$1294)^(1+1))*DX$1836</f>
        <v>496647.47285357089</v>
      </c>
      <c r="DY1294">
        <f>86400*((FlowsCalibration2!$DY$1294)^(1+1))*DY$1836</f>
        <v>373384.84120314632</v>
      </c>
      <c r="DZ1294">
        <f>86400*((FlowsCalibration2!$DZ$1294)^(1+1))*DZ$1836</f>
        <v>22457.932409259454</v>
      </c>
      <c r="EA1294">
        <f>86400*((FlowsCalibration2!$EA$1294)^(1+1))*EA$1836</f>
        <v>30996.625076025492</v>
      </c>
      <c r="EB1294">
        <f>86400*((FlowsCalibration2!$EB$1294)^(1+1))*EB$1836</f>
        <v>171157.8518149188</v>
      </c>
      <c r="EC1294">
        <f>86400*((FlowsCalibration2!$EC$1294)^(1+1))*EC$1836</f>
        <v>329260.14959914773</v>
      </c>
      <c r="ED1294">
        <f>86400*((FlowsCalibration2!$ED$1294)^(1+1))*ED$1836</f>
        <v>175230.11611830175</v>
      </c>
      <c r="EE1294">
        <f>86400*((FlowsCalibration2!$EE$1294)^(1+1))*EE$1836</f>
        <v>123484.11538154265</v>
      </c>
      <c r="EF1294">
        <f>86400*((FlowsCalibration2!$EF$1294)^(1+1))*EF$1836</f>
        <v>2767497.0920055602</v>
      </c>
      <c r="EG1294">
        <f>86400*((FlowsCalibration2!$EG$1294)^(1+1))*EG$1836</f>
        <v>5860410.115290625</v>
      </c>
    </row>
    <row r="1295" spans="2:137" x14ac:dyDescent="0.2">
      <c r="B1295">
        <f>86400*((FlowsCalibration2!$B$1295)^(1+1))*B$1836</f>
        <v>15824603.492359087</v>
      </c>
      <c r="C1295">
        <f>86400*((FlowsCalibration2!$C$1295)^(1+1))*C$1836</f>
        <v>6773980.3505373197</v>
      </c>
      <c r="D1295">
        <f>86400*((FlowsCalibration2!$D$1295)^(1+1))*D$1836</f>
        <v>6773980.3505373197</v>
      </c>
      <c r="E1295">
        <f>86400*((FlowsCalibration2!$E$1295)^(1+1))*E$1836</f>
        <v>1697122.2329115691</v>
      </c>
      <c r="F1295">
        <f>86400*((FlowsCalibration2!$F$1295)^(1+1))*F$1836</f>
        <v>1475199.0154815752</v>
      </c>
      <c r="G1295">
        <f>86400*((FlowsCalibration2!$G$1295)^(1+1))*G$1836</f>
        <v>724747.22254145949</v>
      </c>
      <c r="H1295">
        <f>86400*((FlowsCalibration2!$H$1295)^(1+1))*H$1836</f>
        <v>663945.55538216082</v>
      </c>
      <c r="I1295">
        <f>86400*((FlowsCalibration2!$I$1295)^(1+1))*I$1836</f>
        <v>663945.55538216082</v>
      </c>
      <c r="J1295">
        <f>86400*((FlowsCalibration2!$J$1295)^(1+1))*J$1836</f>
        <v>654628.0604509149</v>
      </c>
      <c r="K1295">
        <f>86400*((FlowsCalibration2!$K$1295)^(1+1))*K$1836</f>
        <v>25810.871616266919</v>
      </c>
      <c r="L1295">
        <f>86400*((FlowsCalibration2!$L$1295)^(1+1))*L$1836</f>
        <v>25810.871616266919</v>
      </c>
      <c r="M1295">
        <f>86400*((FlowsCalibration2!$M$1295)^(1+1))*M$1836</f>
        <v>25810.871616266919</v>
      </c>
      <c r="N1295">
        <f>86400*((FlowsCalibration2!$N$1295)^(1+1))*N$1836</f>
        <v>25810.871616266919</v>
      </c>
      <c r="O1295">
        <f>86400*((FlowsCalibration2!$O$1295)^(1+1))*O$1836</f>
        <v>3190772.3474529404</v>
      </c>
      <c r="P1295">
        <f>86400*((FlowsCalibration2!$P$1295)^(1+1))*P$1836</f>
        <v>3190772.3474529404</v>
      </c>
      <c r="Q1295">
        <f>86400*((FlowsCalibration2!$Q$1295)^(1+1))*Q$1836</f>
        <v>873752.72986556415</v>
      </c>
      <c r="R1295">
        <f>86400*((FlowsCalibration2!$R$1295)^(1+1))*R$1836</f>
        <v>844011.96627714636</v>
      </c>
      <c r="S1295">
        <f>86400*((FlowsCalibration2!$S$1295)^(1+1))*S$1836</f>
        <v>894404.49685400375</v>
      </c>
      <c r="T1295">
        <f>86400*((FlowsCalibration2!$T$1295)^(1+1))*T$1836</f>
        <v>894404.49685400375</v>
      </c>
      <c r="U1295">
        <f>86400*((FlowsCalibration2!$U$1295)^(1+1))*U$1836</f>
        <v>894404.49685400375</v>
      </c>
      <c r="V1295">
        <f>86400*((FlowsCalibration2!$V$1295)^(1+1))*V$1836</f>
        <v>561652.81627398403</v>
      </c>
      <c r="W1295">
        <f>86400*((FlowsCalibration2!$W$1295)^(1+1))*W$1836</f>
        <v>561652.81627398403</v>
      </c>
      <c r="X1295">
        <f>86400*((FlowsCalibration2!$X$1295)^(1+1))*X$1836</f>
        <v>561652.81627398403</v>
      </c>
      <c r="Y1295">
        <f>86400*((FlowsCalibration2!$Y$1295)^(1+1))*Y$1836</f>
        <v>394103.06038792833</v>
      </c>
      <c r="Z1295">
        <f>86400*((FlowsCalibration2!$Z$1295)^(1+1))*Z$1836</f>
        <v>394103.06038792833</v>
      </c>
      <c r="AA1295">
        <f>86400*((FlowsCalibration2!$AA$1295)^(1+1))*AA$1836</f>
        <v>338971.41240770434</v>
      </c>
      <c r="AB1295">
        <f>86400*((FlowsCalibration2!$AB$1295)^(1+1))*AB$1836</f>
        <v>374802.89927091094</v>
      </c>
      <c r="AC1295">
        <f>86400*((FlowsCalibration2!$AC$1295)^(1+1))*AC$1836</f>
        <v>6743600.3693381473</v>
      </c>
      <c r="AD1295">
        <f>86400*((FlowsCalibration2!$AD$1295)^(1+1))*AD$1836</f>
        <v>6743600.3693381473</v>
      </c>
      <c r="AE1295">
        <f>86400*((FlowsCalibration2!$AE$1295)^(1+1))*AE$1836</f>
        <v>6232049.0891772443</v>
      </c>
      <c r="AF1295">
        <f>86400*((FlowsCalibration2!$AF$1295)^(1+1))*AF$1836</f>
        <v>4401048.8254536865</v>
      </c>
      <c r="AG1295">
        <f>86400*((FlowsCalibration2!$AG$1295)^(1+1))*AG$1836</f>
        <v>186171.13910698617</v>
      </c>
      <c r="AH1295">
        <f>86400*((FlowsCalibration2!$AH$1295)^(1+1))*AH$1836</f>
        <v>3694118.5338533665</v>
      </c>
      <c r="AI1295">
        <f>86400*((FlowsCalibration2!$AI$1295)^(1+1))*AI$1836</f>
        <v>4401048.8254536865</v>
      </c>
      <c r="AJ1295">
        <f>86400*((FlowsCalibration2!$AJ$1295)^(1+1))*AJ$1836</f>
        <v>3694118.5338533665</v>
      </c>
      <c r="AK1295">
        <f>86400*((FlowsCalibration2!$AK$1295)^(1+1))*AK$1836</f>
        <v>3694118.5338533665</v>
      </c>
      <c r="AL1295">
        <f>86400*((FlowsCalibration2!$AL$1295)^(1+1))*AL$1836</f>
        <v>1120168.5281348894</v>
      </c>
      <c r="AM1295">
        <f>86400*((FlowsCalibration2!$AM$1295)^(1+1))*AM$1836</f>
        <v>156445.1610070079</v>
      </c>
      <c r="AN1295">
        <f>86400*((FlowsCalibration2!$AN$1295)^(1+1))*AN$1836</f>
        <v>156445.1610070079</v>
      </c>
      <c r="AO1295">
        <f>86400*((FlowsCalibration2!$AO$1295)^(1+1))*AO$1836</f>
        <v>995959.24852227396</v>
      </c>
      <c r="AP1295">
        <f>86400*((FlowsCalibration2!$AP$1295)^(1+1))*AP$1836</f>
        <v>995959.24852227396</v>
      </c>
      <c r="AQ1295">
        <f>86400*((FlowsCalibration2!$AQ$1295)^(1+1))*AQ$1836</f>
        <v>943413.90339879913</v>
      </c>
      <c r="AR1295">
        <f>86400*((FlowsCalibration2!$AR$1295)^(1+1))*AR$1836</f>
        <v>345257.82197629346</v>
      </c>
      <c r="AS1295">
        <f>86400*((FlowsCalibration2!$AS$1295)^(1+1))*AS$1836</f>
        <v>1913751.9411027702</v>
      </c>
      <c r="AT1295">
        <f>86400*((FlowsCalibration2!$AT$1295)^(1+1))*AT$1836</f>
        <v>97506.885116338017</v>
      </c>
      <c r="AU1295">
        <f>86400*((FlowsCalibration2!$AU$1295)^(1+1))*AU$1836</f>
        <v>30860.600327259162</v>
      </c>
      <c r="AV1295">
        <f>86400*((FlowsCalibration2!$AV$1295)^(1+1))*AV$1836</f>
        <v>251007.82542171117</v>
      </c>
      <c r="AW1295">
        <f>86400*((FlowsCalibration2!$AW$1295)^(1+1))*AW$1836</f>
        <v>123805.12465952893</v>
      </c>
      <c r="AX1295">
        <f>86400*((FlowsCalibration2!$AX$1295)^(1+1))*AX$1836</f>
        <v>97506.885116338017</v>
      </c>
      <c r="AY1295">
        <f>86400*((FlowsCalibration2!$AY$1295)^(1+1))*AY$1836</f>
        <v>936509.46210987098</v>
      </c>
      <c r="AZ1295">
        <f>86400*((FlowsCalibration2!$AZ$1295)^(1+1))*AZ$1836</f>
        <v>1021899.0794841021</v>
      </c>
      <c r="BA1295">
        <f>86400*((FlowsCalibration2!$BA$1295)^(1+1))*BA$1836</f>
        <v>123805.12465952893</v>
      </c>
      <c r="BB1295">
        <f>86400*((FlowsCalibration2!$BB$1295)^(1+1))*BB$1836</f>
        <v>31402.013487757882</v>
      </c>
      <c r="BC1295">
        <f>86400*((FlowsCalibration2!$BC$1295)^(1+1))*BC$1836</f>
        <v>31402.013487757882</v>
      </c>
      <c r="BD1295">
        <f>86400*((FlowsCalibration2!$BD$1295)^(1+1))*BD$1836</f>
        <v>62326.429812203853</v>
      </c>
      <c r="BE1295">
        <f>86400*((FlowsCalibration2!$BE$1295)^(1+1))*BE$1836</f>
        <v>92604.535582157885</v>
      </c>
      <c r="BF1295">
        <f>86400*((FlowsCalibration2!$BF$1295)^(1+1))*BF$1836</f>
        <v>186171.13910698617</v>
      </c>
      <c r="BG1295">
        <f>86400*((FlowsCalibration2!$BG$1295)^(1+1))*BG$1836</f>
        <v>19109.094381537834</v>
      </c>
      <c r="BH1295">
        <f>86400*((FlowsCalibration2!$BH$1295)^(1+1))*BH$1836</f>
        <v>22888.844051723147</v>
      </c>
      <c r="BI1295">
        <f>86400*((FlowsCalibration2!$BI$1295)^(1+1))*BI$1836</f>
        <v>7187.8373078441982</v>
      </c>
      <c r="BJ1295">
        <f>86400*((FlowsCalibration2!$BJ$1295)^(1+1))*BJ$1836</f>
        <v>7187.8373078441982</v>
      </c>
      <c r="BK1295">
        <f>86400*((FlowsCalibration2!$BK$1295)^(1+1))*BK$1836</f>
        <v>251007.82542171117</v>
      </c>
      <c r="BL1295">
        <f>86400*((FlowsCalibration2!$BL$1295)^(1+1))*BL$1836</f>
        <v>735085.48670780379</v>
      </c>
      <c r="BM1295">
        <f>86400*((FlowsCalibration2!$BM$1295)^(1+1))*BM$1836</f>
        <v>1913751.9411027702</v>
      </c>
      <c r="BN1295">
        <f>86400*((FlowsCalibration2!$BN$1295)^(1+1))*BN$1836</f>
        <v>1913751.9411027702</v>
      </c>
      <c r="BO1295">
        <f>86400*((FlowsCalibration2!$BO$1295)^(1+1))*BO$1836</f>
        <v>32954.173504341496</v>
      </c>
      <c r="BP1295">
        <f>86400*((FlowsCalibration2!$BP$1295)^(1+1))*BP$1836</f>
        <v>149267.72790080076</v>
      </c>
      <c r="BQ1295">
        <f>86400*((FlowsCalibration2!$BQ$1295)^(1+1))*BQ$1836</f>
        <v>149267.72790080076</v>
      </c>
      <c r="BR1295">
        <f>86400*((FlowsCalibration2!$BR$1295)^(1+1))*BR$1836</f>
        <v>63977.568051265756</v>
      </c>
      <c r="BS1295">
        <f>86400*((FlowsCalibration2!$BS$1295)^(1+1))*BS$1836</f>
        <v>67822.776768416021</v>
      </c>
      <c r="BT1295">
        <f>86400*((FlowsCalibration2!$BT$1295)^(1+1))*BT$1836</f>
        <v>730540.84896071593</v>
      </c>
      <c r="BU1295">
        <f>86400*((FlowsCalibration2!$BU$1295)^(1+1))*BU$1836</f>
        <v>1697122.2329115691</v>
      </c>
      <c r="BV1295">
        <f>86400*((FlowsCalibration2!$BV$1295)^(1+1))*BV$1836</f>
        <v>3190772.3474529404</v>
      </c>
      <c r="BW1295">
        <f>86400*((FlowsCalibration2!$BW$1295)^(1+1))*BW$1836</f>
        <v>1289466.4735563793</v>
      </c>
      <c r="BX1295">
        <f>86400*((FlowsCalibration2!$BX$1295)^(1+1))*BX$1836</f>
        <v>982510.83943820337</v>
      </c>
      <c r="BY1295">
        <f>86400*((FlowsCalibration2!$BY$1295)^(1+1))*BY$1836</f>
        <v>25810.871616266919</v>
      </c>
      <c r="BZ1295">
        <f>86400*((FlowsCalibration2!$BZ$1295)^(1+1))*BZ$1836</f>
        <v>56161.131760307224</v>
      </c>
      <c r="CA1295">
        <f>86400*((FlowsCalibration2!$CA$1295)^(1+1))*CA$1836</f>
        <v>56161.131760307224</v>
      </c>
      <c r="CB1295">
        <f>86400*((FlowsCalibration2!$CB$1295)^(1+1))*CB$1836</f>
        <v>56161.131760307224</v>
      </c>
      <c r="CC1295">
        <f>86400*((FlowsCalibration2!$CC$1295)^(1+1))*CC$1836</f>
        <v>56161.131760307224</v>
      </c>
      <c r="CD1295">
        <f>86400*((FlowsCalibration2!$CD$1295)^(1+1))*CD$1836</f>
        <v>607357.34767365188</v>
      </c>
      <c r="CE1295">
        <f>86400*((FlowsCalibration2!$CE$1295)^(1+1))*CE$1836</f>
        <v>607357.34767365188</v>
      </c>
      <c r="CF1295">
        <f>86400*((FlowsCalibration2!$CF$1295)^(1+1))*CF$1836</f>
        <v>62326.429812203853</v>
      </c>
      <c r="CG1295">
        <f>86400*((FlowsCalibration2!$CG$1295)^(1+1))*CG$1836</f>
        <v>93728.443299961844</v>
      </c>
      <c r="CH1295">
        <f>86400*((FlowsCalibration2!$CH$1295)^(1+1))*CH$1836</f>
        <v>100916.28060780569</v>
      </c>
      <c r="CI1295">
        <f>86400*((FlowsCalibration2!$CI$1295)^(1+1))*CI$1836</f>
        <v>22888.844051723147</v>
      </c>
      <c r="CJ1295">
        <f>86400*((FlowsCalibration2!$CJ$1295)^(1+1))*CJ$1836</f>
        <v>123805.12465952893</v>
      </c>
      <c r="CK1295">
        <f>86400*((FlowsCalibration2!$CK$1295)^(1+1))*CK$1836</f>
        <v>4023781.1792777469</v>
      </c>
      <c r="CL1295">
        <f>86400*((FlowsCalibration2!$CL$1295)^(1+1))*CL$1836</f>
        <v>282985.52902315633</v>
      </c>
      <c r="CM1295">
        <f>86400*((FlowsCalibration2!$CM$1295)^(1+1))*CM$1836</f>
        <v>13845.079276382699</v>
      </c>
      <c r="CN1295">
        <f>86400*((FlowsCalibration2!$CN$1295)^(1+1))*CN$1836</f>
        <v>6743600.3693381473</v>
      </c>
      <c r="CO1295">
        <f>86400*((FlowsCalibration2!$CO$1295)^(1+1))*CO$1836</f>
        <v>6743600.3693381473</v>
      </c>
      <c r="CP1295">
        <f>86400*((FlowsCalibration2!$CP$1295)^(1+1))*CP$1836</f>
        <v>4133801.4429168892</v>
      </c>
      <c r="CQ1295">
        <f>86400*((FlowsCalibration2!$CQ$1295)^(1+1))*CQ$1836</f>
        <v>2347293.620946405</v>
      </c>
      <c r="CR1295">
        <f>86400*((FlowsCalibration2!$CR$1295)^(1+1))*CR$1836</f>
        <v>894404.49685400375</v>
      </c>
      <c r="CS1295">
        <f>86400*((FlowsCalibration2!$CS$1295)^(1+1))*CS$1836</f>
        <v>982510.83943820337</v>
      </c>
      <c r="CT1295">
        <f>86400*((FlowsCalibration2!$CT$1295)^(1+1))*CT$1836</f>
        <v>149267.72790080076</v>
      </c>
      <c r="CU1295">
        <f>86400*((FlowsCalibration2!$CU$1295)^(1+1))*CU$1836</f>
        <v>654628.0604509149</v>
      </c>
      <c r="CV1295">
        <f>86400*((FlowsCalibration2!$CV$1295)^(1+1))*CV$1836</f>
        <v>663945.55538216082</v>
      </c>
      <c r="CW1295">
        <f>86400*((FlowsCalibration2!$CW$1295)^(1+1))*CW$1836</f>
        <v>724747.22254145949</v>
      </c>
      <c r="CX1295">
        <f>86400*((FlowsCalibration2!$CX$1295)^(1+1))*CX$1836</f>
        <v>730540.84896071593</v>
      </c>
      <c r="CY1295">
        <f>86400*((FlowsCalibration2!$CY$1295)^(1+1))*CY$1836</f>
        <v>561652.81627398403</v>
      </c>
      <c r="CZ1295">
        <f>86400*((FlowsCalibration2!$CZ$1295)^(1+1))*CZ$1836</f>
        <v>844011.96627714636</v>
      </c>
      <c r="DA1295">
        <f>86400*((FlowsCalibration2!$DA$1295)^(1+1))*DA$1836</f>
        <v>873752.72986556415</v>
      </c>
      <c r="DB1295">
        <f>86400*((FlowsCalibration2!$DB$1295)^(1+1))*DB$1836</f>
        <v>22888.844051723147</v>
      </c>
      <c r="DC1295">
        <f>86400*((FlowsCalibration2!$DC$1295)^(1+1))*DC$1836</f>
        <v>338971.41240770434</v>
      </c>
      <c r="DD1295">
        <f>86400*((FlowsCalibration2!$DD$1295)^(1+1))*DD$1836</f>
        <v>943413.90339879913</v>
      </c>
      <c r="DE1295">
        <f>86400*((FlowsCalibration2!$DE$1295)^(1+1))*DE$1836</f>
        <v>995959.24852227396</v>
      </c>
      <c r="DF1295">
        <f>86400*((FlowsCalibration2!$DF$1295)^(1+1))*DF$1836</f>
        <v>56161.131760307224</v>
      </c>
      <c r="DG1295">
        <f>86400*((FlowsCalibration2!$DG$1295)^(1+1))*DG$1836</f>
        <v>97506.885116338017</v>
      </c>
      <c r="DH1295">
        <f>86400*((FlowsCalibration2!$DH$1295)^(1+1))*DH$1836</f>
        <v>25810.871616266919</v>
      </c>
      <c r="DI1295">
        <f>86400*((FlowsCalibration2!$DI$1295)^(1+1))*DI$1836</f>
        <v>607357.34767365188</v>
      </c>
      <c r="DJ1295">
        <f>86400*((FlowsCalibration2!$DJ$1295)^(1+1))*DJ$1836</f>
        <v>62326.429812203853</v>
      </c>
      <c r="DK1295">
        <f>86400*((FlowsCalibration2!$DK$1295)^(1+1))*DK$1836</f>
        <v>251007.82542171117</v>
      </c>
      <c r="DL1295">
        <f>86400*((FlowsCalibration2!$DL$1295)^(1+1))*DL$1836</f>
        <v>735085.48670780379</v>
      </c>
      <c r="DM1295">
        <f>86400*((FlowsCalibration2!$DM$1295)^(1+1))*DM$1836</f>
        <v>936509.46210987098</v>
      </c>
      <c r="DN1295">
        <f>86400*((FlowsCalibration2!$DN$1295)^(1+1))*DN$1836</f>
        <v>1913751.9411027702</v>
      </c>
      <c r="DO1295">
        <f>86400*((FlowsCalibration2!$DO$1295)^(1+1))*DO$1836</f>
        <v>394103.06038792833</v>
      </c>
      <c r="DP1295">
        <f>86400*((FlowsCalibration2!$DP$1295)^(1+1))*DP$1836</f>
        <v>1289466.4735563793</v>
      </c>
      <c r="DQ1295">
        <f>86400*((FlowsCalibration2!$DQ$1295)^(1+1))*DQ$1836</f>
        <v>3190772.3474529404</v>
      </c>
      <c r="DR1295">
        <f>86400*((FlowsCalibration2!$DR$1295)^(1+1))*DR$1836</f>
        <v>1475199.0154815752</v>
      </c>
      <c r="DS1295">
        <f>86400*((FlowsCalibration2!$DS$1295)^(1+1))*DS$1836</f>
        <v>67822.776768416021</v>
      </c>
      <c r="DT1295">
        <f>86400*((FlowsCalibration2!$DT$1295)^(1+1))*DT$1836</f>
        <v>102540.87311225517</v>
      </c>
      <c r="DU1295">
        <f>86400*((FlowsCalibration2!$DU$1295)^(1+1))*DU$1836</f>
        <v>30860.600327259162</v>
      </c>
      <c r="DV1295">
        <f>86400*((FlowsCalibration2!$DV$1295)^(1+1))*DV$1836</f>
        <v>31402.013487757882</v>
      </c>
      <c r="DW1295">
        <f>86400*((FlowsCalibration2!$DW$1295)^(1+1))*DW$1836</f>
        <v>7187.8373078441982</v>
      </c>
      <c r="DX1295">
        <f>86400*((FlowsCalibration2!$DX$1295)^(1+1))*DX$1836</f>
        <v>345257.82197629346</v>
      </c>
      <c r="DY1295">
        <f>86400*((FlowsCalibration2!$DY$1295)^(1+1))*DY$1836</f>
        <v>282985.52902315633</v>
      </c>
      <c r="DZ1295">
        <f>86400*((FlowsCalibration2!$DZ$1295)^(1+1))*DZ$1836</f>
        <v>13845.079276382699</v>
      </c>
      <c r="EA1295">
        <f>86400*((FlowsCalibration2!$EA$1295)^(1+1))*EA$1836</f>
        <v>19109.094381537834</v>
      </c>
      <c r="EB1295">
        <f>86400*((FlowsCalibration2!$EB$1295)^(1+1))*EB$1836</f>
        <v>156445.1610070079</v>
      </c>
      <c r="EC1295">
        <f>86400*((FlowsCalibration2!$EC$1295)^(1+1))*EC$1836</f>
        <v>186171.13910698617</v>
      </c>
      <c r="ED1295">
        <f>86400*((FlowsCalibration2!$ED$1295)^(1+1))*ED$1836</f>
        <v>92604.535582157885</v>
      </c>
      <c r="EE1295">
        <f>86400*((FlowsCalibration2!$EE$1295)^(1+1))*EE$1836</f>
        <v>63977.568051265756</v>
      </c>
      <c r="EF1295">
        <f>86400*((FlowsCalibration2!$EF$1295)^(1+1))*EF$1836</f>
        <v>2347293.620946405</v>
      </c>
      <c r="EG1295">
        <f>86400*((FlowsCalibration2!$EG$1295)^(1+1))*EG$1836</f>
        <v>4133801.4429168892</v>
      </c>
    </row>
    <row r="1296" spans="2:137" x14ac:dyDescent="0.2">
      <c r="B1296">
        <f>86400*((FlowsCalibration2!$B$1296)^(1+1))*B$1836</f>
        <v>15586415.414982274</v>
      </c>
      <c r="C1296">
        <f>86400*((FlowsCalibration2!$C$1296)^(1+1))*C$1836</f>
        <v>7977189.7577093309</v>
      </c>
      <c r="D1296">
        <f>86400*((FlowsCalibration2!$D$1296)^(1+1))*D$1836</f>
        <v>7977189.7577093309</v>
      </c>
      <c r="E1296">
        <f>86400*((FlowsCalibration2!$E$1296)^(1+1))*E$1836</f>
        <v>2842184.7180524487</v>
      </c>
      <c r="F1296">
        <f>86400*((FlowsCalibration2!$F$1296)^(1+1))*F$1836</f>
        <v>2573339.0093272245</v>
      </c>
      <c r="G1296">
        <f>86400*((FlowsCalibration2!$G$1296)^(1+1))*G$1836</f>
        <v>1365161.5516957</v>
      </c>
      <c r="H1296">
        <f>86400*((FlowsCalibration2!$H$1296)^(1+1))*H$1836</f>
        <v>1265491.4633672319</v>
      </c>
      <c r="I1296">
        <f>86400*((FlowsCalibration2!$I$1296)^(1+1))*I$1836</f>
        <v>1265491.4633672319</v>
      </c>
      <c r="J1296">
        <f>86400*((FlowsCalibration2!$J$1296)^(1+1))*J$1836</f>
        <v>1254231.4414649401</v>
      </c>
      <c r="K1296">
        <f>86400*((FlowsCalibration2!$K$1296)^(1+1))*K$1836</f>
        <v>23205.575003716698</v>
      </c>
      <c r="L1296">
        <f>86400*((FlowsCalibration2!$L$1296)^(1+1))*L$1836</f>
        <v>23205.575003716698</v>
      </c>
      <c r="M1296">
        <f>86400*((FlowsCalibration2!$M$1296)^(1+1))*M$1836</f>
        <v>23205.575003716698</v>
      </c>
      <c r="N1296">
        <f>86400*((FlowsCalibration2!$N$1296)^(1+1))*N$1836</f>
        <v>23205.575003716698</v>
      </c>
      <c r="O1296">
        <f>86400*((FlowsCalibration2!$O$1296)^(1+1))*O$1836</f>
        <v>3146904.1873712009</v>
      </c>
      <c r="P1296">
        <f>86400*((FlowsCalibration2!$P$1296)^(1+1))*P$1836</f>
        <v>3146904.1873712009</v>
      </c>
      <c r="Q1296">
        <f>86400*((FlowsCalibration2!$Q$1296)^(1+1))*Q$1836</f>
        <v>800292.82563641714</v>
      </c>
      <c r="R1296">
        <f>86400*((FlowsCalibration2!$R$1296)^(1+1))*R$1836</f>
        <v>774625.34280560841</v>
      </c>
      <c r="S1296">
        <f>86400*((FlowsCalibration2!$S$1296)^(1+1))*S$1836</f>
        <v>832900.82622467692</v>
      </c>
      <c r="T1296">
        <f>86400*((FlowsCalibration2!$T$1296)^(1+1))*T$1836</f>
        <v>832900.82622467692</v>
      </c>
      <c r="U1296">
        <f>86400*((FlowsCalibration2!$U$1296)^(1+1))*U$1836</f>
        <v>832900.82622467692</v>
      </c>
      <c r="V1296">
        <f>86400*((FlowsCalibration2!$V$1296)^(1+1))*V$1836</f>
        <v>547159.74312350166</v>
      </c>
      <c r="W1296">
        <f>86400*((FlowsCalibration2!$W$1296)^(1+1))*W$1836</f>
        <v>547159.74312350166</v>
      </c>
      <c r="X1296">
        <f>86400*((FlowsCalibration2!$X$1296)^(1+1))*X$1836</f>
        <v>547159.74312350166</v>
      </c>
      <c r="Y1296">
        <f>86400*((FlowsCalibration2!$Y$1296)^(1+1))*Y$1836</f>
        <v>360997.11710948875</v>
      </c>
      <c r="Z1296">
        <f>86400*((FlowsCalibration2!$Z$1296)^(1+1))*Z$1836</f>
        <v>360997.11710948875</v>
      </c>
      <c r="AA1296">
        <f>86400*((FlowsCalibration2!$AA$1296)^(1+1))*AA$1836</f>
        <v>802755.35381725163</v>
      </c>
      <c r="AB1296">
        <f>86400*((FlowsCalibration2!$AB$1296)^(1+1))*AB$1836</f>
        <v>843353.25755327719</v>
      </c>
      <c r="AC1296">
        <f>86400*((FlowsCalibration2!$AC$1296)^(1+1))*AC$1836</f>
        <v>5735830.2363458872</v>
      </c>
      <c r="AD1296">
        <f>86400*((FlowsCalibration2!$AD$1296)^(1+1))*AD$1836</f>
        <v>5735830.2363458872</v>
      </c>
      <c r="AE1296">
        <f>86400*((FlowsCalibration2!$AE$1296)^(1+1))*AE$1836</f>
        <v>5246219.4769165264</v>
      </c>
      <c r="AF1296">
        <f>86400*((FlowsCalibration2!$AF$1296)^(1+1))*AF$1836</f>
        <v>3601694.9726247825</v>
      </c>
      <c r="AG1296">
        <f>86400*((FlowsCalibration2!$AG$1296)^(1+1))*AG$1836</f>
        <v>155948.47895876438</v>
      </c>
      <c r="AH1296">
        <f>86400*((FlowsCalibration2!$AH$1296)^(1+1))*AH$1836</f>
        <v>2975855.6143204533</v>
      </c>
      <c r="AI1296">
        <f>86400*((FlowsCalibration2!$AI$1296)^(1+1))*AI$1836</f>
        <v>3601694.9726247825</v>
      </c>
      <c r="AJ1296">
        <f>86400*((FlowsCalibration2!$AJ$1296)^(1+1))*AJ$1836</f>
        <v>2975855.6143204533</v>
      </c>
      <c r="AK1296">
        <f>86400*((FlowsCalibration2!$AK$1296)^(1+1))*AK$1836</f>
        <v>2975855.6143204533</v>
      </c>
      <c r="AL1296">
        <f>86400*((FlowsCalibration2!$AL$1296)^(1+1))*AL$1836</f>
        <v>1178787.2157107624</v>
      </c>
      <c r="AM1296">
        <f>86400*((FlowsCalibration2!$AM$1296)^(1+1))*AM$1836</f>
        <v>256530.43833796572</v>
      </c>
      <c r="AN1296">
        <f>86400*((FlowsCalibration2!$AN$1296)^(1+1))*AN$1836</f>
        <v>256530.43833796572</v>
      </c>
      <c r="AO1296">
        <f>86400*((FlowsCalibration2!$AO$1296)^(1+1))*AO$1836</f>
        <v>904573.49594602163</v>
      </c>
      <c r="AP1296">
        <f>86400*((FlowsCalibration2!$AP$1296)^(1+1))*AP$1836</f>
        <v>904573.49594602163</v>
      </c>
      <c r="AQ1296">
        <f>86400*((FlowsCalibration2!$AQ$1296)^(1+1))*AQ$1836</f>
        <v>857219.52919922199</v>
      </c>
      <c r="AR1296">
        <f>86400*((FlowsCalibration2!$AR$1296)^(1+1))*AR$1836</f>
        <v>462143.18868258508</v>
      </c>
      <c r="AS1296">
        <f>86400*((FlowsCalibration2!$AS$1296)^(1+1))*AS$1836</f>
        <v>1182727.8069695481</v>
      </c>
      <c r="AT1296">
        <f>86400*((FlowsCalibration2!$AT$1296)^(1+1))*AT$1836</f>
        <v>78653.136631053203</v>
      </c>
      <c r="AU1296">
        <f>86400*((FlowsCalibration2!$AU$1296)^(1+1))*AU$1836</f>
        <v>15900.70313825099</v>
      </c>
      <c r="AV1296">
        <f>86400*((FlowsCalibration2!$AV$1296)^(1+1))*AV$1836</f>
        <v>161406.9940577673</v>
      </c>
      <c r="AW1296">
        <f>86400*((FlowsCalibration2!$AW$1296)^(1+1))*AW$1836</f>
        <v>107357.38876381901</v>
      </c>
      <c r="AX1296">
        <f>86400*((FlowsCalibration2!$AX$1296)^(1+1))*AX$1836</f>
        <v>78653.136631053203</v>
      </c>
      <c r="AY1296">
        <f>86400*((FlowsCalibration2!$AY$1296)^(1+1))*AY$1836</f>
        <v>522274.81213343935</v>
      </c>
      <c r="AZ1296">
        <f>86400*((FlowsCalibration2!$AZ$1296)^(1+1))*AZ$1836</f>
        <v>580021.74224037759</v>
      </c>
      <c r="BA1296">
        <f>86400*((FlowsCalibration2!$BA$1296)^(1+1))*BA$1836</f>
        <v>107357.38876381901</v>
      </c>
      <c r="BB1296">
        <f>86400*((FlowsCalibration2!$BB$1296)^(1+1))*BB$1836</f>
        <v>27230.19890527962</v>
      </c>
      <c r="BC1296">
        <f>86400*((FlowsCalibration2!$BC$1296)^(1+1))*BC$1836</f>
        <v>27230.19890527962</v>
      </c>
      <c r="BD1296">
        <f>86400*((FlowsCalibration2!$BD$1296)^(1+1))*BD$1836</f>
        <v>54046.250298691863</v>
      </c>
      <c r="BE1296">
        <f>86400*((FlowsCalibration2!$BE$1296)^(1+1))*BE$1836</f>
        <v>72777.679722809262</v>
      </c>
      <c r="BF1296">
        <f>86400*((FlowsCalibration2!$BF$1296)^(1+1))*BF$1836</f>
        <v>155948.47895876438</v>
      </c>
      <c r="BG1296">
        <f>86400*((FlowsCalibration2!$BG$1296)^(1+1))*BG$1836</f>
        <v>62363.898625046539</v>
      </c>
      <c r="BH1296">
        <f>86400*((FlowsCalibration2!$BH$1296)^(1+1))*BH$1836</f>
        <v>19848.019506243741</v>
      </c>
      <c r="BI1296">
        <f>86400*((FlowsCalibration2!$BI$1296)^(1+1))*BI$1836</f>
        <v>6232.920053603927</v>
      </c>
      <c r="BJ1296">
        <f>86400*((FlowsCalibration2!$BJ$1296)^(1+1))*BJ$1836</f>
        <v>6232.920053603927</v>
      </c>
      <c r="BK1296">
        <f>86400*((FlowsCalibration2!$BK$1296)^(1+1))*BK$1836</f>
        <v>161406.9940577673</v>
      </c>
      <c r="BL1296">
        <f>86400*((FlowsCalibration2!$BL$1296)^(1+1))*BL$1836</f>
        <v>434514.39725245518</v>
      </c>
      <c r="BM1296">
        <f>86400*((FlowsCalibration2!$BM$1296)^(1+1))*BM$1836</f>
        <v>1182727.8069695481</v>
      </c>
      <c r="BN1296">
        <f>86400*((FlowsCalibration2!$BN$1296)^(1+1))*BN$1836</f>
        <v>1182727.8069695481</v>
      </c>
      <c r="BO1296">
        <f>86400*((FlowsCalibration2!$BO$1296)^(1+1))*BO$1836</f>
        <v>107548.30895756866</v>
      </c>
      <c r="BP1296">
        <f>86400*((FlowsCalibration2!$BP$1296)^(1+1))*BP$1836</f>
        <v>149849.37167773844</v>
      </c>
      <c r="BQ1296">
        <f>86400*((FlowsCalibration2!$BQ$1296)^(1+1))*BQ$1836</f>
        <v>149849.37167773844</v>
      </c>
      <c r="BR1296">
        <f>86400*((FlowsCalibration2!$BR$1296)^(1+1))*BR$1836</f>
        <v>49307.793705039767</v>
      </c>
      <c r="BS1296">
        <f>86400*((FlowsCalibration2!$BS$1296)^(1+1))*BS$1836</f>
        <v>59429.309456589297</v>
      </c>
      <c r="BT1296">
        <f>86400*((FlowsCalibration2!$BT$1296)^(1+1))*BT$1836</f>
        <v>1371460.7334021414</v>
      </c>
      <c r="BU1296">
        <f>86400*((FlowsCalibration2!$BU$1296)^(1+1))*BU$1836</f>
        <v>2842184.7180524487</v>
      </c>
      <c r="BV1296">
        <f>86400*((FlowsCalibration2!$BV$1296)^(1+1))*BV$1836</f>
        <v>3146904.1873712009</v>
      </c>
      <c r="BW1296">
        <f>86400*((FlowsCalibration2!$BW$1296)^(1+1))*BW$1836</f>
        <v>1173126.065684068</v>
      </c>
      <c r="BX1296">
        <f>86400*((FlowsCalibration2!$BX$1296)^(1+1))*BX$1836</f>
        <v>933175.28686744056</v>
      </c>
      <c r="BY1296">
        <f>86400*((FlowsCalibration2!$BY$1296)^(1+1))*BY$1836</f>
        <v>23205.575003716698</v>
      </c>
      <c r="BZ1296">
        <f>86400*((FlowsCalibration2!$BZ$1296)^(1+1))*BZ$1836</f>
        <v>54509.482147220049</v>
      </c>
      <c r="CA1296">
        <f>86400*((FlowsCalibration2!$CA$1296)^(1+1))*CA$1836</f>
        <v>54509.482147220049</v>
      </c>
      <c r="CB1296">
        <f>86400*((FlowsCalibration2!$CB$1296)^(1+1))*CB$1836</f>
        <v>54509.482147220049</v>
      </c>
      <c r="CC1296">
        <f>86400*((FlowsCalibration2!$CC$1296)^(1+1))*CC$1836</f>
        <v>54509.482147220049</v>
      </c>
      <c r="CD1296">
        <f>86400*((FlowsCalibration2!$CD$1296)^(1+1))*CD$1836</f>
        <v>1197450.4881762937</v>
      </c>
      <c r="CE1296">
        <f>86400*((FlowsCalibration2!$CE$1296)^(1+1))*CE$1836</f>
        <v>1197450.4881762937</v>
      </c>
      <c r="CF1296">
        <f>86400*((FlowsCalibration2!$CF$1296)^(1+1))*CF$1836</f>
        <v>54046.250298691863</v>
      </c>
      <c r="CG1296">
        <f>86400*((FlowsCalibration2!$CG$1296)^(1+1))*CG$1836</f>
        <v>81276.449203971584</v>
      </c>
      <c r="CH1296">
        <f>86400*((FlowsCalibration2!$CH$1296)^(1+1))*CH$1836</f>
        <v>87509.369257575207</v>
      </c>
      <c r="CI1296">
        <f>86400*((FlowsCalibration2!$CI$1296)^(1+1))*CI$1836</f>
        <v>19848.019506243741</v>
      </c>
      <c r="CJ1296">
        <f>86400*((FlowsCalibration2!$CJ$1296)^(1+1))*CJ$1836</f>
        <v>107357.38876381901</v>
      </c>
      <c r="CK1296">
        <f>86400*((FlowsCalibration2!$CK$1296)^(1+1))*CK$1836</f>
        <v>3808909.9135593688</v>
      </c>
      <c r="CL1296">
        <f>86400*((FlowsCalibration2!$CL$1296)^(1+1))*CL$1836</f>
        <v>405342.86069298699</v>
      </c>
      <c r="CM1296">
        <f>86400*((FlowsCalibration2!$CM$1296)^(1+1))*CM$1836</f>
        <v>45184.410130587989</v>
      </c>
      <c r="CN1296">
        <f>86400*((FlowsCalibration2!$CN$1296)^(1+1))*CN$1836</f>
        <v>5735830.2363458872</v>
      </c>
      <c r="CO1296">
        <f>86400*((FlowsCalibration2!$CO$1296)^(1+1))*CO$1836</f>
        <v>5735830.2363458872</v>
      </c>
      <c r="CP1296">
        <f>86400*((FlowsCalibration2!$CP$1296)^(1+1))*CP$1836</f>
        <v>3902500.0442701085</v>
      </c>
      <c r="CQ1296">
        <f>86400*((FlowsCalibration2!$CQ$1296)^(1+1))*CQ$1836</f>
        <v>3454162.0858045947</v>
      </c>
      <c r="CR1296">
        <f>86400*((FlowsCalibration2!$CR$1296)^(1+1))*CR$1836</f>
        <v>832900.82622467692</v>
      </c>
      <c r="CS1296">
        <f>86400*((FlowsCalibration2!$CS$1296)^(1+1))*CS$1836</f>
        <v>933175.28686744056</v>
      </c>
      <c r="CT1296">
        <f>86400*((FlowsCalibration2!$CT$1296)^(1+1))*CT$1836</f>
        <v>149849.37167773844</v>
      </c>
      <c r="CU1296">
        <f>86400*((FlowsCalibration2!$CU$1296)^(1+1))*CU$1836</f>
        <v>1254231.4414649401</v>
      </c>
      <c r="CV1296">
        <f>86400*((FlowsCalibration2!$CV$1296)^(1+1))*CV$1836</f>
        <v>1265491.4633672319</v>
      </c>
      <c r="CW1296">
        <f>86400*((FlowsCalibration2!$CW$1296)^(1+1))*CW$1836</f>
        <v>1365161.5516957</v>
      </c>
      <c r="CX1296">
        <f>86400*((FlowsCalibration2!$CX$1296)^(1+1))*CX$1836</f>
        <v>1371460.7334021414</v>
      </c>
      <c r="CY1296">
        <f>86400*((FlowsCalibration2!$CY$1296)^(1+1))*CY$1836</f>
        <v>547159.74312350166</v>
      </c>
      <c r="CZ1296">
        <f>86400*((FlowsCalibration2!$CZ$1296)^(1+1))*CZ$1836</f>
        <v>774625.34280560841</v>
      </c>
      <c r="DA1296">
        <f>86400*((FlowsCalibration2!$DA$1296)^(1+1))*DA$1836</f>
        <v>800292.82563641714</v>
      </c>
      <c r="DB1296">
        <f>86400*((FlowsCalibration2!$DB$1296)^(1+1))*DB$1836</f>
        <v>19848.019506243741</v>
      </c>
      <c r="DC1296">
        <f>86400*((FlowsCalibration2!$DC$1296)^(1+1))*DC$1836</f>
        <v>802755.35381725163</v>
      </c>
      <c r="DD1296">
        <f>86400*((FlowsCalibration2!$DD$1296)^(1+1))*DD$1836</f>
        <v>857219.52919922199</v>
      </c>
      <c r="DE1296">
        <f>86400*((FlowsCalibration2!$DE$1296)^(1+1))*DE$1836</f>
        <v>904573.49594602163</v>
      </c>
      <c r="DF1296">
        <f>86400*((FlowsCalibration2!$DF$1296)^(1+1))*DF$1836</f>
        <v>54509.482147220049</v>
      </c>
      <c r="DG1296">
        <f>86400*((FlowsCalibration2!$DG$1296)^(1+1))*DG$1836</f>
        <v>78653.136631053203</v>
      </c>
      <c r="DH1296">
        <f>86400*((FlowsCalibration2!$DH$1296)^(1+1))*DH$1836</f>
        <v>23205.575003716698</v>
      </c>
      <c r="DI1296">
        <f>86400*((FlowsCalibration2!$DI$1296)^(1+1))*DI$1836</f>
        <v>1197450.4881762937</v>
      </c>
      <c r="DJ1296">
        <f>86400*((FlowsCalibration2!$DJ$1296)^(1+1))*DJ$1836</f>
        <v>54046.250298691863</v>
      </c>
      <c r="DK1296">
        <f>86400*((FlowsCalibration2!$DK$1296)^(1+1))*DK$1836</f>
        <v>161406.9940577673</v>
      </c>
      <c r="DL1296">
        <f>86400*((FlowsCalibration2!$DL$1296)^(1+1))*DL$1836</f>
        <v>434514.39725245518</v>
      </c>
      <c r="DM1296">
        <f>86400*((FlowsCalibration2!$DM$1296)^(1+1))*DM$1836</f>
        <v>522274.81213343935</v>
      </c>
      <c r="DN1296">
        <f>86400*((FlowsCalibration2!$DN$1296)^(1+1))*DN$1836</f>
        <v>1182727.8069695481</v>
      </c>
      <c r="DO1296">
        <f>86400*((FlowsCalibration2!$DO$1296)^(1+1))*DO$1836</f>
        <v>360997.11710948875</v>
      </c>
      <c r="DP1296">
        <f>86400*((FlowsCalibration2!$DP$1296)^(1+1))*DP$1836</f>
        <v>1173126.065684068</v>
      </c>
      <c r="DQ1296">
        <f>86400*((FlowsCalibration2!$DQ$1296)^(1+1))*DQ$1836</f>
        <v>3146904.1873712009</v>
      </c>
      <c r="DR1296">
        <f>86400*((FlowsCalibration2!$DR$1296)^(1+1))*DR$1836</f>
        <v>2573339.0093272245</v>
      </c>
      <c r="DS1296">
        <f>86400*((FlowsCalibration2!$DS$1296)^(1+1))*DS$1836</f>
        <v>59429.309456589297</v>
      </c>
      <c r="DT1296">
        <f>86400*((FlowsCalibration2!$DT$1296)^(1+1))*DT$1836</f>
        <v>89489.281579464616</v>
      </c>
      <c r="DU1296">
        <f>86400*((FlowsCalibration2!$DU$1296)^(1+1))*DU$1836</f>
        <v>15900.70313825099</v>
      </c>
      <c r="DV1296">
        <f>86400*((FlowsCalibration2!$DV$1296)^(1+1))*DV$1836</f>
        <v>27230.19890527962</v>
      </c>
      <c r="DW1296">
        <f>86400*((FlowsCalibration2!$DW$1296)^(1+1))*DW$1836</f>
        <v>6232.920053603927</v>
      </c>
      <c r="DX1296">
        <f>86400*((FlowsCalibration2!$DX$1296)^(1+1))*DX$1836</f>
        <v>462143.18868258508</v>
      </c>
      <c r="DY1296">
        <f>86400*((FlowsCalibration2!$DY$1296)^(1+1))*DY$1836</f>
        <v>405342.86069298699</v>
      </c>
      <c r="DZ1296">
        <f>86400*((FlowsCalibration2!$DZ$1296)^(1+1))*DZ$1836</f>
        <v>45184.410130587989</v>
      </c>
      <c r="EA1296">
        <f>86400*((FlowsCalibration2!$EA$1296)^(1+1))*EA$1836</f>
        <v>62363.898625046539</v>
      </c>
      <c r="EB1296">
        <f>86400*((FlowsCalibration2!$EB$1296)^(1+1))*EB$1836</f>
        <v>256530.43833796572</v>
      </c>
      <c r="EC1296">
        <f>86400*((FlowsCalibration2!$EC$1296)^(1+1))*EC$1836</f>
        <v>155948.47895876438</v>
      </c>
      <c r="ED1296">
        <f>86400*((FlowsCalibration2!$ED$1296)^(1+1))*ED$1836</f>
        <v>72777.679722809262</v>
      </c>
      <c r="EE1296">
        <f>86400*((FlowsCalibration2!$EE$1296)^(1+1))*EE$1836</f>
        <v>49307.793705039767</v>
      </c>
      <c r="EF1296">
        <f>86400*((FlowsCalibration2!$EF$1296)^(1+1))*EF$1836</f>
        <v>3454162.0858045947</v>
      </c>
      <c r="EG1296">
        <f>86400*((FlowsCalibration2!$EG$1296)^(1+1))*EG$1836</f>
        <v>3902500.0442701085</v>
      </c>
    </row>
    <row r="1297" spans="2:137" x14ac:dyDescent="0.2">
      <c r="B1297">
        <f>86400*((FlowsCalibration2!$B$1297)^(1+1))*B$1836</f>
        <v>12722685.071038397</v>
      </c>
      <c r="C1297">
        <f>86400*((FlowsCalibration2!$C$1297)^(1+1))*C$1836</f>
        <v>5948216.985098456</v>
      </c>
      <c r="D1297">
        <f>86400*((FlowsCalibration2!$D$1297)^(1+1))*D$1836</f>
        <v>5948216.985098456</v>
      </c>
      <c r="E1297">
        <f>86400*((FlowsCalibration2!$E$1297)^(1+1))*E$1836</f>
        <v>1984069.5551532349</v>
      </c>
      <c r="F1297">
        <f>86400*((FlowsCalibration2!$F$1297)^(1+1))*F$1836</f>
        <v>1759586.2429243554</v>
      </c>
      <c r="G1297">
        <f>86400*((FlowsCalibration2!$G$1297)^(1+1))*G$1836</f>
        <v>897742.9973140076</v>
      </c>
      <c r="H1297">
        <f>86400*((FlowsCalibration2!$H$1297)^(1+1))*H$1836</f>
        <v>826636.16336167057</v>
      </c>
      <c r="I1297">
        <f>86400*((FlowsCalibration2!$I$1297)^(1+1))*I$1836</f>
        <v>826636.16336167057</v>
      </c>
      <c r="J1297">
        <f>86400*((FlowsCalibration2!$J$1297)^(1+1))*J$1836</f>
        <v>816871.76389778126</v>
      </c>
      <c r="K1297">
        <f>86400*((FlowsCalibration2!$K$1297)^(1+1))*K$1836</f>
        <v>19983.352607329904</v>
      </c>
      <c r="L1297">
        <f>86400*((FlowsCalibration2!$L$1297)^(1+1))*L$1836</f>
        <v>19983.352607329904</v>
      </c>
      <c r="M1297">
        <f>86400*((FlowsCalibration2!$M$1297)^(1+1))*M$1836</f>
        <v>19983.352607329904</v>
      </c>
      <c r="N1297">
        <f>86400*((FlowsCalibration2!$N$1297)^(1+1))*N$1836</f>
        <v>19983.352607329904</v>
      </c>
      <c r="O1297">
        <f>86400*((FlowsCalibration2!$O$1297)^(1+1))*O$1836</f>
        <v>2306169.8174621081</v>
      </c>
      <c r="P1297">
        <f>86400*((FlowsCalibration2!$P$1297)^(1+1))*P$1836</f>
        <v>2306169.8174621081</v>
      </c>
      <c r="Q1297">
        <f>86400*((FlowsCalibration2!$Q$1297)^(1+1))*Q$1836</f>
        <v>566271.08431964309</v>
      </c>
      <c r="R1297">
        <f>86400*((FlowsCalibration2!$R$1297)^(1+1))*R$1836</f>
        <v>559730.20794673811</v>
      </c>
      <c r="S1297">
        <f>86400*((FlowsCalibration2!$S$1297)^(1+1))*S$1836</f>
        <v>712764.71044670476</v>
      </c>
      <c r="T1297">
        <f>86400*((FlowsCalibration2!$T$1297)^(1+1))*T$1836</f>
        <v>712764.71044670476</v>
      </c>
      <c r="U1297">
        <f>86400*((FlowsCalibration2!$U$1297)^(1+1))*U$1836</f>
        <v>712764.71044670476</v>
      </c>
      <c r="V1297">
        <f>86400*((FlowsCalibration2!$V$1297)^(1+1))*V$1836</f>
        <v>427206.89516319265</v>
      </c>
      <c r="W1297">
        <f>86400*((FlowsCalibration2!$W$1297)^(1+1))*W$1836</f>
        <v>427206.89516319265</v>
      </c>
      <c r="X1297">
        <f>86400*((FlowsCalibration2!$X$1297)^(1+1))*X$1836</f>
        <v>427206.89516319265</v>
      </c>
      <c r="Y1297">
        <f>86400*((FlowsCalibration2!$Y$1297)^(1+1))*Y$1836</f>
        <v>331560.37010910496</v>
      </c>
      <c r="Z1297">
        <f>86400*((FlowsCalibration2!$Z$1297)^(1+1))*Z$1836</f>
        <v>331560.37010910496</v>
      </c>
      <c r="AA1297">
        <f>86400*((FlowsCalibration2!$AA$1297)^(1+1))*AA$1836</f>
        <v>461767.10705513763</v>
      </c>
      <c r="AB1297">
        <f>86400*((FlowsCalibration2!$AB$1297)^(1+1))*AB$1836</f>
        <v>494180.33697420411</v>
      </c>
      <c r="AC1297">
        <f>86400*((FlowsCalibration2!$AC$1297)^(1+1))*AC$1836</f>
        <v>5018289.3279120689</v>
      </c>
      <c r="AD1297">
        <f>86400*((FlowsCalibration2!$AD$1297)^(1+1))*AD$1836</f>
        <v>5018289.3279120689</v>
      </c>
      <c r="AE1297">
        <f>86400*((FlowsCalibration2!$AE$1297)^(1+1))*AE$1836</f>
        <v>4514039.4679192863</v>
      </c>
      <c r="AF1297">
        <f>86400*((FlowsCalibration2!$AF$1297)^(1+1))*AF$1836</f>
        <v>3084928.8631371963</v>
      </c>
      <c r="AG1297">
        <f>86400*((FlowsCalibration2!$AG$1297)^(1+1))*AG$1836</f>
        <v>142820.67481870015</v>
      </c>
      <c r="AH1297">
        <f>86400*((FlowsCalibration2!$AH$1297)^(1+1))*AH$1836</f>
        <v>2505799.7284921631</v>
      </c>
      <c r="AI1297">
        <f>86400*((FlowsCalibration2!$AI$1297)^(1+1))*AI$1836</f>
        <v>3084928.8631371963</v>
      </c>
      <c r="AJ1297">
        <f>86400*((FlowsCalibration2!$AJ$1297)^(1+1))*AJ$1836</f>
        <v>2505799.7284921631</v>
      </c>
      <c r="AK1297">
        <f>86400*((FlowsCalibration2!$AK$1297)^(1+1))*AK$1836</f>
        <v>2505799.7284921631</v>
      </c>
      <c r="AL1297">
        <f>86400*((FlowsCalibration2!$AL$1297)^(1+1))*AL$1836</f>
        <v>901254.75769534614</v>
      </c>
      <c r="AM1297">
        <f>86400*((FlowsCalibration2!$AM$1297)^(1+1))*AM$1836</f>
        <v>195878.14388391352</v>
      </c>
      <c r="AN1297">
        <f>86400*((FlowsCalibration2!$AN$1297)^(1+1))*AN$1836</f>
        <v>195878.14388391352</v>
      </c>
      <c r="AO1297">
        <f>86400*((FlowsCalibration2!$AO$1297)^(1+1))*AO$1836</f>
        <v>691947.23374494945</v>
      </c>
      <c r="AP1297">
        <f>86400*((FlowsCalibration2!$AP$1297)^(1+1))*AP$1836</f>
        <v>691947.23374494945</v>
      </c>
      <c r="AQ1297">
        <f>86400*((FlowsCalibration2!$AQ$1297)^(1+1))*AQ$1836</f>
        <v>648130.52133252064</v>
      </c>
      <c r="AR1297">
        <f>86400*((FlowsCalibration2!$AR$1297)^(1+1))*AR$1836</f>
        <v>338393.38924332132</v>
      </c>
      <c r="AS1297">
        <f>86400*((FlowsCalibration2!$AS$1297)^(1+1))*AS$1836</f>
        <v>1103052.8629732924</v>
      </c>
      <c r="AT1297">
        <f>86400*((FlowsCalibration2!$AT$1297)^(1+1))*AT$1836</f>
        <v>65780.40194196222</v>
      </c>
      <c r="AU1297">
        <f>86400*((FlowsCalibration2!$AU$1297)^(1+1))*AU$1836</f>
        <v>13454.749032839509</v>
      </c>
      <c r="AV1297">
        <f>86400*((FlowsCalibration2!$AV$1297)^(1+1))*AV$1836</f>
        <v>173083.95842204403</v>
      </c>
      <c r="AW1297">
        <f>86400*((FlowsCalibration2!$AW$1297)^(1+1))*AW$1836</f>
        <v>117121.4542446042</v>
      </c>
      <c r="AX1297">
        <f>86400*((FlowsCalibration2!$AX$1297)^(1+1))*AX$1836</f>
        <v>65780.40194196222</v>
      </c>
      <c r="AY1297">
        <f>86400*((FlowsCalibration2!$AY$1297)^(1+1))*AY$1836</f>
        <v>484707.50948753895</v>
      </c>
      <c r="AZ1297">
        <f>86400*((FlowsCalibration2!$AZ$1297)^(1+1))*AZ$1836</f>
        <v>535464.01119354006</v>
      </c>
      <c r="BA1297">
        <f>86400*((FlowsCalibration2!$BA$1297)^(1+1))*BA$1836</f>
        <v>117121.4542446042</v>
      </c>
      <c r="BB1297">
        <f>86400*((FlowsCalibration2!$BB$1297)^(1+1))*BB$1836</f>
        <v>29706.762914775722</v>
      </c>
      <c r="BC1297">
        <f>86400*((FlowsCalibration2!$BC$1297)^(1+1))*BC$1836</f>
        <v>29706.762914775722</v>
      </c>
      <c r="BD1297">
        <f>86400*((FlowsCalibration2!$BD$1297)^(1+1))*BD$1836</f>
        <v>58961.711944916067</v>
      </c>
      <c r="BE1297">
        <f>86400*((FlowsCalibration2!$BE$1297)^(1+1))*BE$1836</f>
        <v>66060.647123996823</v>
      </c>
      <c r="BF1297">
        <f>86400*((FlowsCalibration2!$BF$1297)^(1+1))*BF$1836</f>
        <v>142820.67481870015</v>
      </c>
      <c r="BG1297">
        <f>86400*((FlowsCalibration2!$BG$1297)^(1+1))*BG$1836</f>
        <v>29949.593481512948</v>
      </c>
      <c r="BH1297">
        <f>86400*((FlowsCalibration2!$BH$1297)^(1+1))*BH$1836</f>
        <v>21653.180421150217</v>
      </c>
      <c r="BI1297">
        <f>86400*((FlowsCalibration2!$BI$1297)^(1+1))*BI$1836</f>
        <v>6799.7989637623505</v>
      </c>
      <c r="BJ1297">
        <f>86400*((FlowsCalibration2!$BJ$1297)^(1+1))*BJ$1836</f>
        <v>6799.7989637623505</v>
      </c>
      <c r="BK1297">
        <f>86400*((FlowsCalibration2!$BK$1297)^(1+1))*BK$1836</f>
        <v>173083.95842204403</v>
      </c>
      <c r="BL1297">
        <f>86400*((FlowsCalibration2!$BL$1297)^(1+1))*BL$1836</f>
        <v>420100.79250610952</v>
      </c>
      <c r="BM1297">
        <f>86400*((FlowsCalibration2!$BM$1297)^(1+1))*BM$1836</f>
        <v>1103052.8629732924</v>
      </c>
      <c r="BN1297">
        <f>86400*((FlowsCalibration2!$BN$1297)^(1+1))*BN$1836</f>
        <v>1103052.8629732924</v>
      </c>
      <c r="BO1297">
        <f>86400*((FlowsCalibration2!$BO$1297)^(1+1))*BO$1836</f>
        <v>51648.926030081384</v>
      </c>
      <c r="BP1297">
        <f>86400*((FlowsCalibration2!$BP$1297)^(1+1))*BP$1836</f>
        <v>136454.90508683791</v>
      </c>
      <c r="BQ1297">
        <f>86400*((FlowsCalibration2!$BQ$1297)^(1+1))*BQ$1836</f>
        <v>136454.90508683791</v>
      </c>
      <c r="BR1297">
        <f>86400*((FlowsCalibration2!$BR$1297)^(1+1))*BR$1836</f>
        <v>44632.261037141376</v>
      </c>
      <c r="BS1297">
        <f>86400*((FlowsCalibration2!$BS$1297)^(1+1))*BS$1836</f>
        <v>51432.743963356348</v>
      </c>
      <c r="BT1297">
        <f>86400*((FlowsCalibration2!$BT$1297)^(1+1))*BT$1836</f>
        <v>903848.26504861668</v>
      </c>
      <c r="BU1297">
        <f>86400*((FlowsCalibration2!$BU$1297)^(1+1))*BU$1836</f>
        <v>1984069.5551532349</v>
      </c>
      <c r="BV1297">
        <f>86400*((FlowsCalibration2!$BV$1297)^(1+1))*BV$1836</f>
        <v>2306169.8174621081</v>
      </c>
      <c r="BW1297">
        <f>86400*((FlowsCalibration2!$BW$1297)^(1+1))*BW$1836</f>
        <v>818052.44581345003</v>
      </c>
      <c r="BX1297">
        <f>86400*((FlowsCalibration2!$BX$1297)^(1+1))*BX$1836</f>
        <v>642269.05701876804</v>
      </c>
      <c r="BY1297">
        <f>86400*((FlowsCalibration2!$BY$1297)^(1+1))*BY$1836</f>
        <v>19983.352607329904</v>
      </c>
      <c r="BZ1297">
        <f>86400*((FlowsCalibration2!$BZ$1297)^(1+1))*BZ$1836</f>
        <v>53906.387420911444</v>
      </c>
      <c r="CA1297">
        <f>86400*((FlowsCalibration2!$CA$1297)^(1+1))*CA$1836</f>
        <v>53906.387420911444</v>
      </c>
      <c r="CB1297">
        <f>86400*((FlowsCalibration2!$CB$1297)^(1+1))*CB$1836</f>
        <v>53906.387420911444</v>
      </c>
      <c r="CC1297">
        <f>86400*((FlowsCalibration2!$CC$1297)^(1+1))*CC$1836</f>
        <v>53906.387420911444</v>
      </c>
      <c r="CD1297">
        <f>86400*((FlowsCalibration2!$CD$1297)^(1+1))*CD$1836</f>
        <v>765856.99612999894</v>
      </c>
      <c r="CE1297">
        <f>86400*((FlowsCalibration2!$CE$1297)^(1+1))*CE$1836</f>
        <v>765856.99612999894</v>
      </c>
      <c r="CF1297">
        <f>86400*((FlowsCalibration2!$CF$1297)^(1+1))*CF$1836</f>
        <v>58961.711944916067</v>
      </c>
      <c r="CG1297">
        <f>86400*((FlowsCalibration2!$CG$1297)^(1+1))*CG$1836</f>
        <v>88668.474859691894</v>
      </c>
      <c r="CH1297">
        <f>86400*((FlowsCalibration2!$CH$1297)^(1+1))*CH$1836</f>
        <v>95468.273823453914</v>
      </c>
      <c r="CI1297">
        <f>86400*((FlowsCalibration2!$CI$1297)^(1+1))*CI$1836</f>
        <v>21653.180421150217</v>
      </c>
      <c r="CJ1297">
        <f>86400*((FlowsCalibration2!$CJ$1297)^(1+1))*CJ$1836</f>
        <v>117121.4542446042</v>
      </c>
      <c r="CK1297">
        <f>86400*((FlowsCalibration2!$CK$1297)^(1+1))*CK$1836</f>
        <v>2863871.4820758095</v>
      </c>
      <c r="CL1297">
        <f>86400*((FlowsCalibration2!$CL$1297)^(1+1))*CL$1836</f>
        <v>298915.92846677254</v>
      </c>
      <c r="CM1297">
        <f>86400*((FlowsCalibration2!$CM$1297)^(1+1))*CM$1836</f>
        <v>21699.331372668788</v>
      </c>
      <c r="CN1297">
        <f>86400*((FlowsCalibration2!$CN$1297)^(1+1))*CN$1836</f>
        <v>5018289.3279120689</v>
      </c>
      <c r="CO1297">
        <f>86400*((FlowsCalibration2!$CO$1297)^(1+1))*CO$1836</f>
        <v>5018289.3279120689</v>
      </c>
      <c r="CP1297">
        <f>86400*((FlowsCalibration2!$CP$1297)^(1+1))*CP$1836</f>
        <v>2973170.1781702372</v>
      </c>
      <c r="CQ1297">
        <f>86400*((FlowsCalibration2!$CQ$1297)^(1+1))*CQ$1836</f>
        <v>2525618.2394390805</v>
      </c>
      <c r="CR1297">
        <f>86400*((FlowsCalibration2!$CR$1297)^(1+1))*CR$1836</f>
        <v>712764.71044670476</v>
      </c>
      <c r="CS1297">
        <f>86400*((FlowsCalibration2!$CS$1297)^(1+1))*CS$1836</f>
        <v>642269.05701876804</v>
      </c>
      <c r="CT1297">
        <f>86400*((FlowsCalibration2!$CT$1297)^(1+1))*CT$1836</f>
        <v>136454.90508683791</v>
      </c>
      <c r="CU1297">
        <f>86400*((FlowsCalibration2!$CU$1297)^(1+1))*CU$1836</f>
        <v>816871.76389778126</v>
      </c>
      <c r="CV1297">
        <f>86400*((FlowsCalibration2!$CV$1297)^(1+1))*CV$1836</f>
        <v>826636.16336167057</v>
      </c>
      <c r="CW1297">
        <f>86400*((FlowsCalibration2!$CW$1297)^(1+1))*CW$1836</f>
        <v>897742.9973140076</v>
      </c>
      <c r="CX1297">
        <f>86400*((FlowsCalibration2!$CX$1297)^(1+1))*CX$1836</f>
        <v>903848.26504861668</v>
      </c>
      <c r="CY1297">
        <f>86400*((FlowsCalibration2!$CY$1297)^(1+1))*CY$1836</f>
        <v>427206.89516319265</v>
      </c>
      <c r="CZ1297">
        <f>86400*((FlowsCalibration2!$CZ$1297)^(1+1))*CZ$1836</f>
        <v>559730.20794673811</v>
      </c>
      <c r="DA1297">
        <f>86400*((FlowsCalibration2!$DA$1297)^(1+1))*DA$1836</f>
        <v>566271.08431964309</v>
      </c>
      <c r="DB1297">
        <f>86400*((FlowsCalibration2!$DB$1297)^(1+1))*DB$1836</f>
        <v>21653.180421150217</v>
      </c>
      <c r="DC1297">
        <f>86400*((FlowsCalibration2!$DC$1297)^(1+1))*DC$1836</f>
        <v>461767.10705513763</v>
      </c>
      <c r="DD1297">
        <f>86400*((FlowsCalibration2!$DD$1297)^(1+1))*DD$1836</f>
        <v>648130.52133252064</v>
      </c>
      <c r="DE1297">
        <f>86400*((FlowsCalibration2!$DE$1297)^(1+1))*DE$1836</f>
        <v>691947.23374494945</v>
      </c>
      <c r="DF1297">
        <f>86400*((FlowsCalibration2!$DF$1297)^(1+1))*DF$1836</f>
        <v>53906.387420911444</v>
      </c>
      <c r="DG1297">
        <f>86400*((FlowsCalibration2!$DG$1297)^(1+1))*DG$1836</f>
        <v>65780.40194196222</v>
      </c>
      <c r="DH1297">
        <f>86400*((FlowsCalibration2!$DH$1297)^(1+1))*DH$1836</f>
        <v>19983.352607329904</v>
      </c>
      <c r="DI1297">
        <f>86400*((FlowsCalibration2!$DI$1297)^(1+1))*DI$1836</f>
        <v>765856.99612999894</v>
      </c>
      <c r="DJ1297">
        <f>86400*((FlowsCalibration2!$DJ$1297)^(1+1))*DJ$1836</f>
        <v>58961.711944916067</v>
      </c>
      <c r="DK1297">
        <f>86400*((FlowsCalibration2!$DK$1297)^(1+1))*DK$1836</f>
        <v>173083.95842204403</v>
      </c>
      <c r="DL1297">
        <f>86400*((FlowsCalibration2!$DL$1297)^(1+1))*DL$1836</f>
        <v>420100.79250610952</v>
      </c>
      <c r="DM1297">
        <f>86400*((FlowsCalibration2!$DM$1297)^(1+1))*DM$1836</f>
        <v>484707.50948753895</v>
      </c>
      <c r="DN1297">
        <f>86400*((FlowsCalibration2!$DN$1297)^(1+1))*DN$1836</f>
        <v>1103052.8629732924</v>
      </c>
      <c r="DO1297">
        <f>86400*((FlowsCalibration2!$DO$1297)^(1+1))*DO$1836</f>
        <v>331560.37010910496</v>
      </c>
      <c r="DP1297">
        <f>86400*((FlowsCalibration2!$DP$1297)^(1+1))*DP$1836</f>
        <v>818052.44581345003</v>
      </c>
      <c r="DQ1297">
        <f>86400*((FlowsCalibration2!$DQ$1297)^(1+1))*DQ$1836</f>
        <v>2306169.8174621081</v>
      </c>
      <c r="DR1297">
        <f>86400*((FlowsCalibration2!$DR$1297)^(1+1))*DR$1836</f>
        <v>1759586.2429243554</v>
      </c>
      <c r="DS1297">
        <f>86400*((FlowsCalibration2!$DS$1297)^(1+1))*DS$1836</f>
        <v>51432.743963356348</v>
      </c>
      <c r="DT1297">
        <f>86400*((FlowsCalibration2!$DT$1297)^(1+1))*DT$1836</f>
        <v>77042.03292596103</v>
      </c>
      <c r="DU1297">
        <f>86400*((FlowsCalibration2!$DU$1297)^(1+1))*DU$1836</f>
        <v>13454.749032839509</v>
      </c>
      <c r="DV1297">
        <f>86400*((FlowsCalibration2!$DV$1297)^(1+1))*DV$1836</f>
        <v>29706.762914775722</v>
      </c>
      <c r="DW1297">
        <f>86400*((FlowsCalibration2!$DW$1297)^(1+1))*DW$1836</f>
        <v>6799.7989637623505</v>
      </c>
      <c r="DX1297">
        <f>86400*((FlowsCalibration2!$DX$1297)^(1+1))*DX$1836</f>
        <v>338393.38924332132</v>
      </c>
      <c r="DY1297">
        <f>86400*((FlowsCalibration2!$DY$1297)^(1+1))*DY$1836</f>
        <v>298915.92846677254</v>
      </c>
      <c r="DZ1297">
        <f>86400*((FlowsCalibration2!$DZ$1297)^(1+1))*DZ$1836</f>
        <v>21699.331372668788</v>
      </c>
      <c r="EA1297">
        <f>86400*((FlowsCalibration2!$EA$1297)^(1+1))*EA$1836</f>
        <v>29949.593481512948</v>
      </c>
      <c r="EB1297">
        <f>86400*((FlowsCalibration2!$EB$1297)^(1+1))*EB$1836</f>
        <v>195878.14388391352</v>
      </c>
      <c r="EC1297">
        <f>86400*((FlowsCalibration2!$EC$1297)^(1+1))*EC$1836</f>
        <v>142820.67481870015</v>
      </c>
      <c r="ED1297">
        <f>86400*((FlowsCalibration2!$ED$1297)^(1+1))*ED$1836</f>
        <v>66060.647123996823</v>
      </c>
      <c r="EE1297">
        <f>86400*((FlowsCalibration2!$EE$1297)^(1+1))*EE$1836</f>
        <v>44632.261037141376</v>
      </c>
      <c r="EF1297">
        <f>86400*((FlowsCalibration2!$EF$1297)^(1+1))*EF$1836</f>
        <v>2525618.2394390805</v>
      </c>
      <c r="EG1297">
        <f>86400*((FlowsCalibration2!$EG$1297)^(1+1))*EG$1836</f>
        <v>2973170.1781702372</v>
      </c>
    </row>
    <row r="1298" spans="2:137" x14ac:dyDescent="0.2">
      <c r="B1298">
        <f>86400*((FlowsCalibration2!$B$1298)^(1+1))*B$1836</f>
        <v>11877738.657529695</v>
      </c>
      <c r="C1298">
        <f>86400*((FlowsCalibration2!$C$1298)^(1+1))*C$1836</f>
        <v>4972078.7395808417</v>
      </c>
      <c r="D1298">
        <f>86400*((FlowsCalibration2!$D$1298)^(1+1))*D$1836</f>
        <v>4972078.7395808417</v>
      </c>
      <c r="E1298">
        <f>86400*((FlowsCalibration2!$E$1298)^(1+1))*E$1836</f>
        <v>1714958.0388837501</v>
      </c>
      <c r="F1298">
        <f>86400*((FlowsCalibration2!$F$1298)^(1+1))*F$1836</f>
        <v>1507507.880282097</v>
      </c>
      <c r="G1298">
        <f>86400*((FlowsCalibration2!$G$1298)^(1+1))*G$1836</f>
        <v>763580.83583016274</v>
      </c>
      <c r="H1298">
        <f>86400*((FlowsCalibration2!$H$1298)^(1+1))*H$1836</f>
        <v>701171.34731915849</v>
      </c>
      <c r="I1298">
        <f>86400*((FlowsCalibration2!$I$1298)^(1+1))*I$1836</f>
        <v>701171.34731915849</v>
      </c>
      <c r="J1298">
        <f>86400*((FlowsCalibration2!$J$1298)^(1+1))*J$1836</f>
        <v>692050.76640642469</v>
      </c>
      <c r="K1298">
        <f>86400*((FlowsCalibration2!$K$1298)^(1+1))*K$1836</f>
        <v>17632.704974349726</v>
      </c>
      <c r="L1298">
        <f>86400*((FlowsCalibration2!$L$1298)^(1+1))*L$1836</f>
        <v>17632.704974349726</v>
      </c>
      <c r="M1298">
        <f>86400*((FlowsCalibration2!$M$1298)^(1+1))*M$1836</f>
        <v>17632.704974349726</v>
      </c>
      <c r="N1298">
        <f>86400*((FlowsCalibration2!$N$1298)^(1+1))*N$1836</f>
        <v>17632.704974349726</v>
      </c>
      <c r="O1298">
        <f>86400*((FlowsCalibration2!$O$1298)^(1+1))*O$1836</f>
        <v>1722411.1574650831</v>
      </c>
      <c r="P1298">
        <f>86400*((FlowsCalibration2!$P$1298)^(1+1))*P$1836</f>
        <v>1722411.1574650831</v>
      </c>
      <c r="Q1298">
        <f>86400*((FlowsCalibration2!$Q$1298)^(1+1))*Q$1836</f>
        <v>533729.42780328041</v>
      </c>
      <c r="R1298">
        <f>86400*((FlowsCalibration2!$R$1298)^(1+1))*R$1836</f>
        <v>528576.23930252402</v>
      </c>
      <c r="S1298">
        <f>86400*((FlowsCalibration2!$S$1298)^(1+1))*S$1836</f>
        <v>679009.77704456786</v>
      </c>
      <c r="T1298">
        <f>86400*((FlowsCalibration2!$T$1298)^(1+1))*T$1836</f>
        <v>679009.77704456786</v>
      </c>
      <c r="U1298">
        <f>86400*((FlowsCalibration2!$U$1298)^(1+1))*U$1836</f>
        <v>679009.77704456786</v>
      </c>
      <c r="V1298">
        <f>86400*((FlowsCalibration2!$V$1298)^(1+1))*V$1836</f>
        <v>395303.09000193066</v>
      </c>
      <c r="W1298">
        <f>86400*((FlowsCalibration2!$W$1298)^(1+1))*W$1836</f>
        <v>395303.09000193066</v>
      </c>
      <c r="X1298">
        <f>86400*((FlowsCalibration2!$X$1298)^(1+1))*X$1836</f>
        <v>395303.09000193066</v>
      </c>
      <c r="Y1298">
        <f>86400*((FlowsCalibration2!$Y$1298)^(1+1))*Y$1836</f>
        <v>306950.77744649944</v>
      </c>
      <c r="Z1298">
        <f>86400*((FlowsCalibration2!$Z$1298)^(1+1))*Z$1836</f>
        <v>306950.77744649944</v>
      </c>
      <c r="AA1298">
        <f>86400*((FlowsCalibration2!$AA$1298)^(1+1))*AA$1836</f>
        <v>368436.82718987035</v>
      </c>
      <c r="AB1298">
        <f>86400*((FlowsCalibration2!$AB$1298)^(1+1))*AB$1836</f>
        <v>396353.09949799726</v>
      </c>
      <c r="AC1298">
        <f>86400*((FlowsCalibration2!$AC$1298)^(1+1))*AC$1836</f>
        <v>5144879.9395328155</v>
      </c>
      <c r="AD1298">
        <f>86400*((FlowsCalibration2!$AD$1298)^(1+1))*AD$1836</f>
        <v>5144879.9395328155</v>
      </c>
      <c r="AE1298">
        <f>86400*((FlowsCalibration2!$AE$1298)^(1+1))*AE$1836</f>
        <v>4268768.7326352736</v>
      </c>
      <c r="AF1298">
        <f>86400*((FlowsCalibration2!$AF$1298)^(1+1))*AF$1836</f>
        <v>2905556.8827005746</v>
      </c>
      <c r="AG1298">
        <f>86400*((FlowsCalibration2!$AG$1298)^(1+1))*AG$1836</f>
        <v>146105.39198899112</v>
      </c>
      <c r="AH1298">
        <f>86400*((FlowsCalibration2!$AH$1298)^(1+1))*AH$1836</f>
        <v>2325167.4662223072</v>
      </c>
      <c r="AI1298">
        <f>86400*((FlowsCalibration2!$AI$1298)^(1+1))*AI$1836</f>
        <v>2905556.8827005746</v>
      </c>
      <c r="AJ1298">
        <f>86400*((FlowsCalibration2!$AJ$1298)^(1+1))*AJ$1836</f>
        <v>2325167.4662223072</v>
      </c>
      <c r="AK1298">
        <f>86400*((FlowsCalibration2!$AK$1298)^(1+1))*AK$1836</f>
        <v>2325167.4662223072</v>
      </c>
      <c r="AL1298">
        <f>86400*((FlowsCalibration2!$AL$1298)^(1+1))*AL$1836</f>
        <v>827386.28160687617</v>
      </c>
      <c r="AM1298">
        <f>86400*((FlowsCalibration2!$AM$1298)^(1+1))*AM$1836</f>
        <v>171779.85854745563</v>
      </c>
      <c r="AN1298">
        <f>86400*((FlowsCalibration2!$AN$1298)^(1+1))*AN$1836</f>
        <v>171779.85854745563</v>
      </c>
      <c r="AO1298">
        <f>86400*((FlowsCalibration2!$AO$1298)^(1+1))*AO$1836</f>
        <v>646311.82751685148</v>
      </c>
      <c r="AP1298">
        <f>86400*((FlowsCalibration2!$AP$1298)^(1+1))*AP$1836</f>
        <v>646311.82751685148</v>
      </c>
      <c r="AQ1298">
        <f>86400*((FlowsCalibration2!$AQ$1298)^(1+1))*AQ$1836</f>
        <v>603505.43609150348</v>
      </c>
      <c r="AR1298">
        <f>86400*((FlowsCalibration2!$AR$1298)^(1+1))*AR$1836</f>
        <v>297409.59087826603</v>
      </c>
      <c r="AS1298">
        <f>86400*((FlowsCalibration2!$AS$1298)^(1+1))*AS$1836</f>
        <v>1015687.9123319465</v>
      </c>
      <c r="AT1298">
        <f>86400*((FlowsCalibration2!$AT$1298)^(1+1))*AT$1836</f>
        <v>55852.359152766228</v>
      </c>
      <c r="AU1298">
        <f>86400*((FlowsCalibration2!$AU$1298)^(1+1))*AU$1836</f>
        <v>9849.6888903698346</v>
      </c>
      <c r="AV1298">
        <f>86400*((FlowsCalibration2!$AV$1298)^(1+1))*AV$1836</f>
        <v>124286.38245407984</v>
      </c>
      <c r="AW1298">
        <f>86400*((FlowsCalibration2!$AW$1298)^(1+1))*AW$1836</f>
        <v>213942.17687398283</v>
      </c>
      <c r="AX1298">
        <f>86400*((FlowsCalibration2!$AX$1298)^(1+1))*AX$1836</f>
        <v>55852.359152766228</v>
      </c>
      <c r="AY1298">
        <f>86400*((FlowsCalibration2!$AY$1298)^(1+1))*AY$1836</f>
        <v>354201.41178335337</v>
      </c>
      <c r="AZ1298">
        <f>86400*((FlowsCalibration2!$AZ$1298)^(1+1))*AZ$1836</f>
        <v>394317.58758800937</v>
      </c>
      <c r="BA1298">
        <f>86400*((FlowsCalibration2!$BA$1298)^(1+1))*BA$1836</f>
        <v>213942.17687398283</v>
      </c>
      <c r="BB1298">
        <f>86400*((FlowsCalibration2!$BB$1298)^(1+1))*BB$1836</f>
        <v>54264.434871113481</v>
      </c>
      <c r="BC1298">
        <f>86400*((FlowsCalibration2!$BC$1298)^(1+1))*BC$1836</f>
        <v>54264.434871113481</v>
      </c>
      <c r="BD1298">
        <f>86400*((FlowsCalibration2!$BD$1298)^(1+1))*BD$1836</f>
        <v>107703.55514342674</v>
      </c>
      <c r="BE1298">
        <f>86400*((FlowsCalibration2!$BE$1298)^(1+1))*BE$1836</f>
        <v>64639.257735329142</v>
      </c>
      <c r="BF1298">
        <f>86400*((FlowsCalibration2!$BF$1298)^(1+1))*BF$1836</f>
        <v>146105.39198899112</v>
      </c>
      <c r="BG1298">
        <f>86400*((FlowsCalibration2!$BG$1298)^(1+1))*BG$1836</f>
        <v>19722.823342353873</v>
      </c>
      <c r="BH1298">
        <f>86400*((FlowsCalibration2!$BH$1298)^(1+1))*BH$1836</f>
        <v>39553.202147499833</v>
      </c>
      <c r="BI1298">
        <f>86400*((FlowsCalibration2!$BI$1298)^(1+1))*BI$1836</f>
        <v>12420.984711943083</v>
      </c>
      <c r="BJ1298">
        <f>86400*((FlowsCalibration2!$BJ$1298)^(1+1))*BJ$1836</f>
        <v>12420.984711943083</v>
      </c>
      <c r="BK1298">
        <f>86400*((FlowsCalibration2!$BK$1298)^(1+1))*BK$1836</f>
        <v>124286.38245407984</v>
      </c>
      <c r="BL1298">
        <f>86400*((FlowsCalibration2!$BL$1298)^(1+1))*BL$1836</f>
        <v>306229.77333301108</v>
      </c>
      <c r="BM1298">
        <f>86400*((FlowsCalibration2!$BM$1298)^(1+1))*BM$1836</f>
        <v>1015687.9123319465</v>
      </c>
      <c r="BN1298">
        <f>86400*((FlowsCalibration2!$BN$1298)^(1+1))*BN$1836</f>
        <v>1015687.9123319465</v>
      </c>
      <c r="BO1298">
        <f>86400*((FlowsCalibration2!$BO$1298)^(1+1))*BO$1836</f>
        <v>34012.568114906906</v>
      </c>
      <c r="BP1298">
        <f>86400*((FlowsCalibration2!$BP$1298)^(1+1))*BP$1836</f>
        <v>132290.52163185793</v>
      </c>
      <c r="BQ1298">
        <f>86400*((FlowsCalibration2!$BQ$1298)^(1+1))*BQ$1836</f>
        <v>132290.52163185793</v>
      </c>
      <c r="BR1298">
        <f>86400*((FlowsCalibration2!$BR$1298)^(1+1))*BR$1836</f>
        <v>43056.604415255795</v>
      </c>
      <c r="BS1298">
        <f>86400*((FlowsCalibration2!$BS$1298)^(1+1))*BS$1836</f>
        <v>46471.041570180161</v>
      </c>
      <c r="BT1298">
        <f>86400*((FlowsCalibration2!$BT$1298)^(1+1))*BT$1836</f>
        <v>769489.22870752076</v>
      </c>
      <c r="BU1298">
        <f>86400*((FlowsCalibration2!$BU$1298)^(1+1))*BU$1836</f>
        <v>1714958.0388837501</v>
      </c>
      <c r="BV1298">
        <f>86400*((FlowsCalibration2!$BV$1298)^(1+1))*BV$1836</f>
        <v>1722411.1574650831</v>
      </c>
      <c r="BW1298">
        <f>86400*((FlowsCalibration2!$BW$1298)^(1+1))*BW$1836</f>
        <v>597081.4423814388</v>
      </c>
      <c r="BX1298">
        <f>86400*((FlowsCalibration2!$BX$1298)^(1+1))*BX$1836</f>
        <v>458227.1651297147</v>
      </c>
      <c r="BY1298">
        <f>86400*((FlowsCalibration2!$BY$1298)^(1+1))*BY$1836</f>
        <v>17632.704974349726</v>
      </c>
      <c r="BZ1298">
        <f>86400*((FlowsCalibration2!$BZ$1298)^(1+1))*BZ$1836</f>
        <v>53695.113449322387</v>
      </c>
      <c r="CA1298">
        <f>86400*((FlowsCalibration2!$CA$1298)^(1+1))*CA$1836</f>
        <v>53695.113449322387</v>
      </c>
      <c r="CB1298">
        <f>86400*((FlowsCalibration2!$CB$1298)^(1+1))*CB$1836</f>
        <v>53695.113449322387</v>
      </c>
      <c r="CC1298">
        <f>86400*((FlowsCalibration2!$CC$1298)^(1+1))*CC$1836</f>
        <v>53695.113449322387</v>
      </c>
      <c r="CD1298">
        <f>86400*((FlowsCalibration2!$CD$1298)^(1+1))*CD$1836</f>
        <v>643348.05722011696</v>
      </c>
      <c r="CE1298">
        <f>86400*((FlowsCalibration2!$CE$1298)^(1+1))*CE$1836</f>
        <v>643348.05722011696</v>
      </c>
      <c r="CF1298">
        <f>86400*((FlowsCalibration2!$CF$1298)^(1+1))*CF$1836</f>
        <v>107703.55514342674</v>
      </c>
      <c r="CG1298">
        <f>86400*((FlowsCalibration2!$CG$1298)^(1+1))*CG$1836</f>
        <v>161967.99001454041</v>
      </c>
      <c r="CH1298">
        <f>86400*((FlowsCalibration2!$CH$1298)^(1+1))*CH$1836</f>
        <v>174388.97472648288</v>
      </c>
      <c r="CI1298">
        <f>86400*((FlowsCalibration2!$CI$1298)^(1+1))*CI$1836</f>
        <v>39553.202147499833</v>
      </c>
      <c r="CJ1298">
        <f>86400*((FlowsCalibration2!$CJ$1298)^(1+1))*CJ$1836</f>
        <v>213942.17687398283</v>
      </c>
      <c r="CK1298">
        <f>86400*((FlowsCalibration2!$CK$1298)^(1+1))*CK$1836</f>
        <v>2218936.7019180944</v>
      </c>
      <c r="CL1298">
        <f>86400*((FlowsCalibration2!$CL$1298)^(1+1))*CL$1836</f>
        <v>260508.15505141494</v>
      </c>
      <c r="CM1298">
        <f>86400*((FlowsCalibration2!$CM$1298)^(1+1))*CM$1836</f>
        <v>14289.744489803805</v>
      </c>
      <c r="CN1298">
        <f>86400*((FlowsCalibration2!$CN$1298)^(1+1))*CN$1836</f>
        <v>5144879.9395328155</v>
      </c>
      <c r="CO1298">
        <f>86400*((FlowsCalibration2!$CO$1298)^(1+1))*CO$1836</f>
        <v>5144879.9395328155</v>
      </c>
      <c r="CP1298">
        <f>86400*((FlowsCalibration2!$CP$1298)^(1+1))*CP$1836</f>
        <v>2336212.288237527</v>
      </c>
      <c r="CQ1298">
        <f>86400*((FlowsCalibration2!$CQ$1298)^(1+1))*CQ$1836</f>
        <v>2231184.688238387</v>
      </c>
      <c r="CR1298">
        <f>86400*((FlowsCalibration2!$CR$1298)^(1+1))*CR$1836</f>
        <v>679009.77704456786</v>
      </c>
      <c r="CS1298">
        <f>86400*((FlowsCalibration2!$CS$1298)^(1+1))*CS$1836</f>
        <v>458227.1651297147</v>
      </c>
      <c r="CT1298">
        <f>86400*((FlowsCalibration2!$CT$1298)^(1+1))*CT$1836</f>
        <v>132290.52163185793</v>
      </c>
      <c r="CU1298">
        <f>86400*((FlowsCalibration2!$CU$1298)^(1+1))*CU$1836</f>
        <v>692050.76640642469</v>
      </c>
      <c r="CV1298">
        <f>86400*((FlowsCalibration2!$CV$1298)^(1+1))*CV$1836</f>
        <v>701171.34731915849</v>
      </c>
      <c r="CW1298">
        <f>86400*((FlowsCalibration2!$CW$1298)^(1+1))*CW$1836</f>
        <v>763580.83583016274</v>
      </c>
      <c r="CX1298">
        <f>86400*((FlowsCalibration2!$CX$1298)^(1+1))*CX$1836</f>
        <v>769489.22870752076</v>
      </c>
      <c r="CY1298">
        <f>86400*((FlowsCalibration2!$CY$1298)^(1+1))*CY$1836</f>
        <v>395303.09000193066</v>
      </c>
      <c r="CZ1298">
        <f>86400*((FlowsCalibration2!$CZ$1298)^(1+1))*CZ$1836</f>
        <v>528576.23930252402</v>
      </c>
      <c r="DA1298">
        <f>86400*((FlowsCalibration2!$DA$1298)^(1+1))*DA$1836</f>
        <v>533729.42780328041</v>
      </c>
      <c r="DB1298">
        <f>86400*((FlowsCalibration2!$DB$1298)^(1+1))*DB$1836</f>
        <v>39553.202147499833</v>
      </c>
      <c r="DC1298">
        <f>86400*((FlowsCalibration2!$DC$1298)^(1+1))*DC$1836</f>
        <v>368436.82718987035</v>
      </c>
      <c r="DD1298">
        <f>86400*((FlowsCalibration2!$DD$1298)^(1+1))*DD$1836</f>
        <v>603505.43609150348</v>
      </c>
      <c r="DE1298">
        <f>86400*((FlowsCalibration2!$DE$1298)^(1+1))*DE$1836</f>
        <v>646311.82751685148</v>
      </c>
      <c r="DF1298">
        <f>86400*((FlowsCalibration2!$DF$1298)^(1+1))*DF$1836</f>
        <v>53695.113449322387</v>
      </c>
      <c r="DG1298">
        <f>86400*((FlowsCalibration2!$DG$1298)^(1+1))*DG$1836</f>
        <v>55852.359152766228</v>
      </c>
      <c r="DH1298">
        <f>86400*((FlowsCalibration2!$DH$1298)^(1+1))*DH$1836</f>
        <v>17632.704974349726</v>
      </c>
      <c r="DI1298">
        <f>86400*((FlowsCalibration2!$DI$1298)^(1+1))*DI$1836</f>
        <v>643348.05722011696</v>
      </c>
      <c r="DJ1298">
        <f>86400*((FlowsCalibration2!$DJ$1298)^(1+1))*DJ$1836</f>
        <v>107703.55514342674</v>
      </c>
      <c r="DK1298">
        <f>86400*((FlowsCalibration2!$DK$1298)^(1+1))*DK$1836</f>
        <v>124286.38245407984</v>
      </c>
      <c r="DL1298">
        <f>86400*((FlowsCalibration2!$DL$1298)^(1+1))*DL$1836</f>
        <v>306229.77333301108</v>
      </c>
      <c r="DM1298">
        <f>86400*((FlowsCalibration2!$DM$1298)^(1+1))*DM$1836</f>
        <v>354201.41178335337</v>
      </c>
      <c r="DN1298">
        <f>86400*((FlowsCalibration2!$DN$1298)^(1+1))*DN$1836</f>
        <v>1015687.9123319465</v>
      </c>
      <c r="DO1298">
        <f>86400*((FlowsCalibration2!$DO$1298)^(1+1))*DO$1836</f>
        <v>306950.77744649944</v>
      </c>
      <c r="DP1298">
        <f>86400*((FlowsCalibration2!$DP$1298)^(1+1))*DP$1836</f>
        <v>597081.4423814388</v>
      </c>
      <c r="DQ1298">
        <f>86400*((FlowsCalibration2!$DQ$1298)^(1+1))*DQ$1836</f>
        <v>1722411.1574650831</v>
      </c>
      <c r="DR1298">
        <f>86400*((FlowsCalibration2!$DR$1298)^(1+1))*DR$1836</f>
        <v>1507507.880282097</v>
      </c>
      <c r="DS1298">
        <f>86400*((FlowsCalibration2!$DS$1298)^(1+1))*DS$1836</f>
        <v>46471.041570180161</v>
      </c>
      <c r="DT1298">
        <f>86400*((FlowsCalibration2!$DT$1298)^(1+1))*DT$1836</f>
        <v>69330.212795791216</v>
      </c>
      <c r="DU1298">
        <f>86400*((FlowsCalibration2!$DU$1298)^(1+1))*DU$1836</f>
        <v>9849.6888903698346</v>
      </c>
      <c r="DV1298">
        <f>86400*((FlowsCalibration2!$DV$1298)^(1+1))*DV$1836</f>
        <v>54264.434871113481</v>
      </c>
      <c r="DW1298">
        <f>86400*((FlowsCalibration2!$DW$1298)^(1+1))*DW$1836</f>
        <v>12420.984711943083</v>
      </c>
      <c r="DX1298">
        <f>86400*((FlowsCalibration2!$DX$1298)^(1+1))*DX$1836</f>
        <v>297409.59087826603</v>
      </c>
      <c r="DY1298">
        <f>86400*((FlowsCalibration2!$DY$1298)^(1+1))*DY$1836</f>
        <v>260508.15505141494</v>
      </c>
      <c r="DZ1298">
        <f>86400*((FlowsCalibration2!$DZ$1298)^(1+1))*DZ$1836</f>
        <v>14289.744489803805</v>
      </c>
      <c r="EA1298">
        <f>86400*((FlowsCalibration2!$EA$1298)^(1+1))*EA$1836</f>
        <v>19722.823342353873</v>
      </c>
      <c r="EB1298">
        <f>86400*((FlowsCalibration2!$EB$1298)^(1+1))*EB$1836</f>
        <v>171779.85854745563</v>
      </c>
      <c r="EC1298">
        <f>86400*((FlowsCalibration2!$EC$1298)^(1+1))*EC$1836</f>
        <v>146105.39198899112</v>
      </c>
      <c r="ED1298">
        <f>86400*((FlowsCalibration2!$ED$1298)^(1+1))*ED$1836</f>
        <v>64639.257735329142</v>
      </c>
      <c r="EE1298">
        <f>86400*((FlowsCalibration2!$EE$1298)^(1+1))*EE$1836</f>
        <v>43056.604415255795</v>
      </c>
      <c r="EF1298">
        <f>86400*((FlowsCalibration2!$EF$1298)^(1+1))*EF$1836</f>
        <v>2231184.688238387</v>
      </c>
      <c r="EG1298">
        <f>86400*((FlowsCalibration2!$EG$1298)^(1+1))*EG$1836</f>
        <v>2336212.288237527</v>
      </c>
    </row>
    <row r="1299" spans="2:137" x14ac:dyDescent="0.2">
      <c r="B1299">
        <f>86400*((FlowsCalibration2!$B$1299)^(1+1))*B$1836</f>
        <v>27638948.782013804</v>
      </c>
      <c r="C1299">
        <f>86400*((FlowsCalibration2!$C$1299)^(1+1))*C$1836</f>
        <v>18606174.919036593</v>
      </c>
      <c r="D1299">
        <f>86400*((FlowsCalibration2!$D$1299)^(1+1))*D$1836</f>
        <v>18606174.919036593</v>
      </c>
      <c r="E1299">
        <f>86400*((FlowsCalibration2!$E$1299)^(1+1))*E$1836</f>
        <v>4465418.4226693911</v>
      </c>
      <c r="F1299">
        <f>86400*((FlowsCalibration2!$F$1299)^(1+1))*F$1836</f>
        <v>3995285.0368589661</v>
      </c>
      <c r="G1299">
        <f>86400*((FlowsCalibration2!$G$1299)^(1+1))*G$1836</f>
        <v>2195321.2753491737</v>
      </c>
      <c r="H1299">
        <f>86400*((FlowsCalibration2!$H$1299)^(1+1))*H$1836</f>
        <v>1224992.1556615853</v>
      </c>
      <c r="I1299">
        <f>86400*((FlowsCalibration2!$I$1299)^(1+1))*I$1836</f>
        <v>1224992.1556615853</v>
      </c>
      <c r="J1299">
        <f>86400*((FlowsCalibration2!$J$1299)^(1+1))*J$1836</f>
        <v>926257.52138922969</v>
      </c>
      <c r="K1299">
        <f>86400*((FlowsCalibration2!$K$1299)^(1+1))*K$1836</f>
        <v>50552.836738629223</v>
      </c>
      <c r="L1299">
        <f>86400*((FlowsCalibration2!$L$1299)^(1+1))*L$1836</f>
        <v>50552.836738629223</v>
      </c>
      <c r="M1299">
        <f>86400*((FlowsCalibration2!$M$1299)^(1+1))*M$1836</f>
        <v>50552.836738629223</v>
      </c>
      <c r="N1299">
        <f>86400*((FlowsCalibration2!$N$1299)^(1+1))*N$1836</f>
        <v>50552.836738629223</v>
      </c>
      <c r="O1299">
        <f>86400*((FlowsCalibration2!$O$1299)^(1+1))*O$1836</f>
        <v>9134478.8978144974</v>
      </c>
      <c r="P1299">
        <f>86400*((FlowsCalibration2!$P$1299)^(1+1))*P$1836</f>
        <v>9134478.8978144974</v>
      </c>
      <c r="Q1299">
        <f>86400*((FlowsCalibration2!$Q$1299)^(1+1))*Q$1836</f>
        <v>1466074.3095658594</v>
      </c>
      <c r="R1299">
        <f>86400*((FlowsCalibration2!$R$1299)^(1+1))*R$1836</f>
        <v>1248044.615515634</v>
      </c>
      <c r="S1299">
        <f>86400*((FlowsCalibration2!$S$1299)^(1+1))*S$1836</f>
        <v>826898.25431674288</v>
      </c>
      <c r="T1299">
        <f>86400*((FlowsCalibration2!$T$1299)^(1+1))*T$1836</f>
        <v>826898.25431674288</v>
      </c>
      <c r="U1299">
        <f>86400*((FlowsCalibration2!$U$1299)^(1+1))*U$1836</f>
        <v>826898.25431674288</v>
      </c>
      <c r="V1299">
        <f>86400*((FlowsCalibration2!$V$1299)^(1+1))*V$1836</f>
        <v>430678.69760671165</v>
      </c>
      <c r="W1299">
        <f>86400*((FlowsCalibration2!$W$1299)^(1+1))*W$1836</f>
        <v>430678.69760671165</v>
      </c>
      <c r="X1299">
        <f>86400*((FlowsCalibration2!$X$1299)^(1+1))*X$1836</f>
        <v>430678.69760671165</v>
      </c>
      <c r="Y1299">
        <f>86400*((FlowsCalibration2!$Y$1299)^(1+1))*Y$1836</f>
        <v>348414.74309140636</v>
      </c>
      <c r="Z1299">
        <f>86400*((FlowsCalibration2!$Z$1299)^(1+1))*Z$1836</f>
        <v>348414.74309140636</v>
      </c>
      <c r="AA1299">
        <f>86400*((FlowsCalibration2!$AA$1299)^(1+1))*AA$1836</f>
        <v>414324.76247071323</v>
      </c>
      <c r="AB1299">
        <f>86400*((FlowsCalibration2!$AB$1299)^(1+1))*AB$1836</f>
        <v>474284.79743586638</v>
      </c>
      <c r="AC1299">
        <f>86400*((FlowsCalibration2!$AC$1299)^(1+1))*AC$1836</f>
        <v>7886337.9721066039</v>
      </c>
      <c r="AD1299">
        <f>86400*((FlowsCalibration2!$AD$1299)^(1+1))*AD$1836</f>
        <v>7886337.9721066039</v>
      </c>
      <c r="AE1299">
        <f>86400*((FlowsCalibration2!$AE$1299)^(1+1))*AE$1836</f>
        <v>6867770.1265262645</v>
      </c>
      <c r="AF1299">
        <f>86400*((FlowsCalibration2!$AF$1299)^(1+1))*AF$1836</f>
        <v>5026242.2489188025</v>
      </c>
      <c r="AG1299">
        <f>86400*((FlowsCalibration2!$AG$1299)^(1+1))*AG$1836</f>
        <v>771228.94140941463</v>
      </c>
      <c r="AH1299">
        <f>86400*((FlowsCalibration2!$AH$1299)^(1+1))*AH$1836</f>
        <v>3379623.5201664451</v>
      </c>
      <c r="AI1299">
        <f>86400*((FlowsCalibration2!$AI$1299)^(1+1))*AI$1836</f>
        <v>5026242.2489188025</v>
      </c>
      <c r="AJ1299">
        <f>86400*((FlowsCalibration2!$AJ$1299)^(1+1))*AJ$1836</f>
        <v>3379623.5201664451</v>
      </c>
      <c r="AK1299">
        <f>86400*((FlowsCalibration2!$AK$1299)^(1+1))*AK$1836</f>
        <v>3379623.5201664451</v>
      </c>
      <c r="AL1299">
        <f>86400*((FlowsCalibration2!$AL$1299)^(1+1))*AL$1836</f>
        <v>1579134.2062743865</v>
      </c>
      <c r="AM1299">
        <f>86400*((FlowsCalibration2!$AM$1299)^(1+1))*AM$1836</f>
        <v>700399.05100828421</v>
      </c>
      <c r="AN1299">
        <f>86400*((FlowsCalibration2!$AN$1299)^(1+1))*AN$1836</f>
        <v>700399.05100828421</v>
      </c>
      <c r="AO1299">
        <f>86400*((FlowsCalibration2!$AO$1299)^(1+1))*AO$1836</f>
        <v>846387.5613815434</v>
      </c>
      <c r="AP1299">
        <f>86400*((FlowsCalibration2!$AP$1299)^(1+1))*AP$1836</f>
        <v>846387.5613815434</v>
      </c>
      <c r="AQ1299">
        <f>86400*((FlowsCalibration2!$AQ$1299)^(1+1))*AQ$1836</f>
        <v>777714.6549724174</v>
      </c>
      <c r="AR1299">
        <f>86400*((FlowsCalibration2!$AR$1299)^(1+1))*AR$1836</f>
        <v>487133.988964602</v>
      </c>
      <c r="AS1299">
        <f>86400*((FlowsCalibration2!$AS$1299)^(1+1))*AS$1836</f>
        <v>1049051.5849724289</v>
      </c>
      <c r="AT1299">
        <f>86400*((FlowsCalibration2!$AT$1299)^(1+1))*AT$1836</f>
        <v>51026.261824538778</v>
      </c>
      <c r="AU1299">
        <f>86400*((FlowsCalibration2!$AU$1299)^(1+1))*AU$1836</f>
        <v>7417.2335662583419</v>
      </c>
      <c r="AV1299">
        <f>86400*((FlowsCalibration2!$AV$1299)^(1+1))*AV$1836</f>
        <v>101783.46544782788</v>
      </c>
      <c r="AW1299">
        <f>86400*((FlowsCalibration2!$AW$1299)^(1+1))*AW$1836</f>
        <v>275880.77743974124</v>
      </c>
      <c r="AX1299">
        <f>86400*((FlowsCalibration2!$AX$1299)^(1+1))*AX$1836</f>
        <v>51026.261824538778</v>
      </c>
      <c r="AY1299">
        <f>86400*((FlowsCalibration2!$AY$1299)^(1+1))*AY$1836</f>
        <v>322377.4920278209</v>
      </c>
      <c r="AZ1299">
        <f>86400*((FlowsCalibration2!$AZ$1299)^(1+1))*AZ$1836</f>
        <v>358961.39351632062</v>
      </c>
      <c r="BA1299">
        <f>86400*((FlowsCalibration2!$BA$1299)^(1+1))*BA$1836</f>
        <v>275880.77743974124</v>
      </c>
      <c r="BB1299">
        <f>86400*((FlowsCalibration2!$BB$1299)^(1+1))*BB$1836</f>
        <v>69974.582376942839</v>
      </c>
      <c r="BC1299">
        <f>86400*((FlowsCalibration2!$BC$1299)^(1+1))*BC$1836</f>
        <v>69974.582376942839</v>
      </c>
      <c r="BD1299">
        <f>86400*((FlowsCalibration2!$BD$1299)^(1+1))*BD$1836</f>
        <v>138884.91255043406</v>
      </c>
      <c r="BE1299">
        <f>86400*((FlowsCalibration2!$BE$1299)^(1+1))*BE$1836</f>
        <v>479763.98198157101</v>
      </c>
      <c r="BF1299">
        <f>86400*((FlowsCalibration2!$BF$1299)^(1+1))*BF$1836</f>
        <v>771228.94140941463</v>
      </c>
      <c r="BG1299">
        <f>86400*((FlowsCalibration2!$BG$1299)^(1+1))*BG$1836</f>
        <v>84646.381016029889</v>
      </c>
      <c r="BH1299">
        <f>86400*((FlowsCalibration2!$BH$1299)^(1+1))*BH$1836</f>
        <v>51004.286850418044</v>
      </c>
      <c r="BI1299">
        <f>86400*((FlowsCalibration2!$BI$1299)^(1+1))*BI$1836</f>
        <v>16016.99566194661</v>
      </c>
      <c r="BJ1299">
        <f>86400*((FlowsCalibration2!$BJ$1299)^(1+1))*BJ$1836</f>
        <v>16016.99566194661</v>
      </c>
      <c r="BK1299">
        <f>86400*((FlowsCalibration2!$BK$1299)^(1+1))*BK$1836</f>
        <v>101783.46544782788</v>
      </c>
      <c r="BL1299">
        <f>86400*((FlowsCalibration2!$BL$1299)^(1+1))*BL$1836</f>
        <v>284058.49906551745</v>
      </c>
      <c r="BM1299">
        <f>86400*((FlowsCalibration2!$BM$1299)^(1+1))*BM$1836</f>
        <v>1049051.5849724289</v>
      </c>
      <c r="BN1299">
        <f>86400*((FlowsCalibration2!$BN$1299)^(1+1))*BN$1836</f>
        <v>1049051.5849724289</v>
      </c>
      <c r="BO1299">
        <f>86400*((FlowsCalibration2!$BO$1299)^(1+1))*BO$1836</f>
        <v>145975.08074961635</v>
      </c>
      <c r="BP1299">
        <f>86400*((FlowsCalibration2!$BP$1299)^(1+1))*BP$1836</f>
        <v>139121.69776701977</v>
      </c>
      <c r="BQ1299">
        <f>86400*((FlowsCalibration2!$BQ$1299)^(1+1))*BQ$1836</f>
        <v>139121.69776701977</v>
      </c>
      <c r="BR1299">
        <f>86400*((FlowsCalibration2!$BR$1299)^(1+1))*BR$1836</f>
        <v>352806.78615420719</v>
      </c>
      <c r="BS1299">
        <f>86400*((FlowsCalibration2!$BS$1299)^(1+1))*BS$1836</f>
        <v>392167.14670761011</v>
      </c>
      <c r="BT1299">
        <f>86400*((FlowsCalibration2!$BT$1299)^(1+1))*BT$1836</f>
        <v>2201246.0485360334</v>
      </c>
      <c r="BU1299">
        <f>86400*((FlowsCalibration2!$BU$1299)^(1+1))*BU$1836</f>
        <v>4465418.4226693911</v>
      </c>
      <c r="BV1299">
        <f>86400*((FlowsCalibration2!$BV$1299)^(1+1))*BV$1836</f>
        <v>9134478.8978144974</v>
      </c>
      <c r="BW1299">
        <f>86400*((FlowsCalibration2!$BW$1299)^(1+1))*BW$1836</f>
        <v>4481595.6773785297</v>
      </c>
      <c r="BX1299">
        <f>86400*((FlowsCalibration2!$BX$1299)^(1+1))*BX$1836</f>
        <v>1938328.6047016447</v>
      </c>
      <c r="BY1299">
        <f>86400*((FlowsCalibration2!$BY$1299)^(1+1))*BY$1836</f>
        <v>50552.836738629223</v>
      </c>
      <c r="BZ1299">
        <f>86400*((FlowsCalibration2!$BZ$1299)^(1+1))*BZ$1836</f>
        <v>79129.2201172926</v>
      </c>
      <c r="CA1299">
        <f>86400*((FlowsCalibration2!$CA$1299)^(1+1))*CA$1836</f>
        <v>79129.2201172926</v>
      </c>
      <c r="CB1299">
        <f>86400*((FlowsCalibration2!$CB$1299)^(1+1))*CB$1836</f>
        <v>79129.2201172926</v>
      </c>
      <c r="CC1299">
        <f>86400*((FlowsCalibration2!$CC$1299)^(1+1))*CC$1836</f>
        <v>79129.2201172926</v>
      </c>
      <c r="CD1299">
        <f>86400*((FlowsCalibration2!$CD$1299)^(1+1))*CD$1836</f>
        <v>836519.29098317516</v>
      </c>
      <c r="CE1299">
        <f>86400*((FlowsCalibration2!$CE$1299)^(1+1))*CE$1836</f>
        <v>836519.29098317516</v>
      </c>
      <c r="CF1299">
        <f>86400*((FlowsCalibration2!$CF$1299)^(1+1))*CF$1836</f>
        <v>138884.91255043406</v>
      </c>
      <c r="CG1299">
        <f>86400*((FlowsCalibration2!$CG$1299)^(1+1))*CG$1836</f>
        <v>208859.49492737715</v>
      </c>
      <c r="CH1299">
        <f>86400*((FlowsCalibration2!$CH$1299)^(1+1))*CH$1836</f>
        <v>224876.49058932299</v>
      </c>
      <c r="CI1299">
        <f>86400*((FlowsCalibration2!$CI$1299)^(1+1))*CI$1836</f>
        <v>51004.286850418044</v>
      </c>
      <c r="CJ1299">
        <f>86400*((FlowsCalibration2!$CJ$1299)^(1+1))*CJ$1836</f>
        <v>275880.77743974124</v>
      </c>
      <c r="CK1299">
        <f>86400*((FlowsCalibration2!$CK$1299)^(1+1))*CK$1836</f>
        <v>11469481.787829494</v>
      </c>
      <c r="CL1299">
        <f>86400*((FlowsCalibration2!$CL$1299)^(1+1))*CL$1836</f>
        <v>436064.74335223273</v>
      </c>
      <c r="CM1299">
        <f>86400*((FlowsCalibration2!$CM$1299)^(1+1))*CM$1836</f>
        <v>61328.699459501724</v>
      </c>
      <c r="CN1299">
        <f>86400*((FlowsCalibration2!$CN$1299)^(1+1))*CN$1836</f>
        <v>7886337.9721066039</v>
      </c>
      <c r="CO1299">
        <f>86400*((FlowsCalibration2!$CO$1299)^(1+1))*CO$1836</f>
        <v>7886337.9721066039</v>
      </c>
      <c r="CP1299">
        <f>86400*((FlowsCalibration2!$CP$1299)^(1+1))*CP$1836</f>
        <v>13399432.797384389</v>
      </c>
      <c r="CQ1299">
        <f>86400*((FlowsCalibration2!$CQ$1299)^(1+1))*CQ$1836</f>
        <v>5254619.6165310172</v>
      </c>
      <c r="CR1299">
        <f>86400*((FlowsCalibration2!$CR$1299)^(1+1))*CR$1836</f>
        <v>826898.25431674288</v>
      </c>
      <c r="CS1299">
        <f>86400*((FlowsCalibration2!$CS$1299)^(1+1))*CS$1836</f>
        <v>1938328.6047016447</v>
      </c>
      <c r="CT1299">
        <f>86400*((FlowsCalibration2!$CT$1299)^(1+1))*CT$1836</f>
        <v>139121.69776701977</v>
      </c>
      <c r="CU1299">
        <f>86400*((FlowsCalibration2!$CU$1299)^(1+1))*CU$1836</f>
        <v>926257.52138922969</v>
      </c>
      <c r="CV1299">
        <f>86400*((FlowsCalibration2!$CV$1299)^(1+1))*CV$1836</f>
        <v>1224992.1556615853</v>
      </c>
      <c r="CW1299">
        <f>86400*((FlowsCalibration2!$CW$1299)^(1+1))*CW$1836</f>
        <v>2195321.2753491737</v>
      </c>
      <c r="CX1299">
        <f>86400*((FlowsCalibration2!$CX$1299)^(1+1))*CX$1836</f>
        <v>2201246.0485360334</v>
      </c>
      <c r="CY1299">
        <f>86400*((FlowsCalibration2!$CY$1299)^(1+1))*CY$1836</f>
        <v>430678.69760671165</v>
      </c>
      <c r="CZ1299">
        <f>86400*((FlowsCalibration2!$CZ$1299)^(1+1))*CZ$1836</f>
        <v>1248044.615515634</v>
      </c>
      <c r="DA1299">
        <f>86400*((FlowsCalibration2!$DA$1299)^(1+1))*DA$1836</f>
        <v>1466074.3095658594</v>
      </c>
      <c r="DB1299">
        <f>86400*((FlowsCalibration2!$DB$1299)^(1+1))*DB$1836</f>
        <v>51004.286850418044</v>
      </c>
      <c r="DC1299">
        <f>86400*((FlowsCalibration2!$DC$1299)^(1+1))*DC$1836</f>
        <v>414324.76247071323</v>
      </c>
      <c r="DD1299">
        <f>86400*((FlowsCalibration2!$DD$1299)^(1+1))*DD$1836</f>
        <v>777714.6549724174</v>
      </c>
      <c r="DE1299">
        <f>86400*((FlowsCalibration2!$DE$1299)^(1+1))*DE$1836</f>
        <v>846387.5613815434</v>
      </c>
      <c r="DF1299">
        <f>86400*((FlowsCalibration2!$DF$1299)^(1+1))*DF$1836</f>
        <v>79129.2201172926</v>
      </c>
      <c r="DG1299">
        <f>86400*((FlowsCalibration2!$DG$1299)^(1+1))*DG$1836</f>
        <v>51026.261824538778</v>
      </c>
      <c r="DH1299">
        <f>86400*((FlowsCalibration2!$DH$1299)^(1+1))*DH$1836</f>
        <v>50552.836738629223</v>
      </c>
      <c r="DI1299">
        <f>86400*((FlowsCalibration2!$DI$1299)^(1+1))*DI$1836</f>
        <v>836519.29098317516</v>
      </c>
      <c r="DJ1299">
        <f>86400*((FlowsCalibration2!$DJ$1299)^(1+1))*DJ$1836</f>
        <v>138884.91255043406</v>
      </c>
      <c r="DK1299">
        <f>86400*((FlowsCalibration2!$DK$1299)^(1+1))*DK$1836</f>
        <v>101783.46544782788</v>
      </c>
      <c r="DL1299">
        <f>86400*((FlowsCalibration2!$DL$1299)^(1+1))*DL$1836</f>
        <v>284058.49906551745</v>
      </c>
      <c r="DM1299">
        <f>86400*((FlowsCalibration2!$DM$1299)^(1+1))*DM$1836</f>
        <v>322377.4920278209</v>
      </c>
      <c r="DN1299">
        <f>86400*((FlowsCalibration2!$DN$1299)^(1+1))*DN$1836</f>
        <v>1049051.5849724289</v>
      </c>
      <c r="DO1299">
        <f>86400*((FlowsCalibration2!$DO$1299)^(1+1))*DO$1836</f>
        <v>348414.74309140636</v>
      </c>
      <c r="DP1299">
        <f>86400*((FlowsCalibration2!$DP$1299)^(1+1))*DP$1836</f>
        <v>4481595.6773785297</v>
      </c>
      <c r="DQ1299">
        <f>86400*((FlowsCalibration2!$DQ$1299)^(1+1))*DQ$1836</f>
        <v>9134478.8978144974</v>
      </c>
      <c r="DR1299">
        <f>86400*((FlowsCalibration2!$DR$1299)^(1+1))*DR$1836</f>
        <v>3995285.0368589661</v>
      </c>
      <c r="DS1299">
        <f>86400*((FlowsCalibration2!$DS$1299)^(1+1))*DS$1836</f>
        <v>392167.14670761011</v>
      </c>
      <c r="DT1299">
        <f>86400*((FlowsCalibration2!$DT$1299)^(1+1))*DT$1836</f>
        <v>490920.6595333661</v>
      </c>
      <c r="DU1299">
        <f>86400*((FlowsCalibration2!$DU$1299)^(1+1))*DU$1836</f>
        <v>7417.2335662583419</v>
      </c>
      <c r="DV1299">
        <f>86400*((FlowsCalibration2!$DV$1299)^(1+1))*DV$1836</f>
        <v>69974.582376942839</v>
      </c>
      <c r="DW1299">
        <f>86400*((FlowsCalibration2!$DW$1299)^(1+1))*DW$1836</f>
        <v>16016.99566194661</v>
      </c>
      <c r="DX1299">
        <f>86400*((FlowsCalibration2!$DX$1299)^(1+1))*DX$1836</f>
        <v>487133.988964602</v>
      </c>
      <c r="DY1299">
        <f>86400*((FlowsCalibration2!$DY$1299)^(1+1))*DY$1836</f>
        <v>436064.74335223273</v>
      </c>
      <c r="DZ1299">
        <f>86400*((FlowsCalibration2!$DZ$1299)^(1+1))*DZ$1836</f>
        <v>61328.699459501724</v>
      </c>
      <c r="EA1299">
        <f>86400*((FlowsCalibration2!$EA$1299)^(1+1))*EA$1836</f>
        <v>84646.381016029889</v>
      </c>
      <c r="EB1299">
        <f>86400*((FlowsCalibration2!$EB$1299)^(1+1))*EB$1836</f>
        <v>700399.05100828421</v>
      </c>
      <c r="EC1299">
        <f>86400*((FlowsCalibration2!$EC$1299)^(1+1))*EC$1836</f>
        <v>771228.94140941463</v>
      </c>
      <c r="ED1299">
        <f>86400*((FlowsCalibration2!$ED$1299)^(1+1))*ED$1836</f>
        <v>479763.98198157101</v>
      </c>
      <c r="EE1299">
        <f>86400*((FlowsCalibration2!$EE$1299)^(1+1))*EE$1836</f>
        <v>352806.78615420719</v>
      </c>
      <c r="EF1299">
        <f>86400*((FlowsCalibration2!$EF$1299)^(1+1))*EF$1836</f>
        <v>5254619.6165310172</v>
      </c>
      <c r="EG1299">
        <f>86400*((FlowsCalibration2!$EG$1299)^(1+1))*EG$1836</f>
        <v>13399432.797384389</v>
      </c>
    </row>
    <row r="1300" spans="2:137" x14ac:dyDescent="0.2">
      <c r="B1300">
        <f>86400*((FlowsCalibration2!$B$1300)^(1+1))*B$1836</f>
        <v>16323681.651023695</v>
      </c>
      <c r="C1300">
        <f>86400*((FlowsCalibration2!$C$1300)^(1+1))*C$1836</f>
        <v>8677189.2384213079</v>
      </c>
      <c r="D1300">
        <f>86400*((FlowsCalibration2!$D$1300)^(1+1))*D$1836</f>
        <v>8677189.2384213079</v>
      </c>
      <c r="E1300">
        <f>86400*((FlowsCalibration2!$E$1300)^(1+1))*E$1836</f>
        <v>2366098.8676100336</v>
      </c>
      <c r="F1300">
        <f>86400*((FlowsCalibration2!$F$1300)^(1+1))*F$1836</f>
        <v>2088813.3463146221</v>
      </c>
      <c r="G1300">
        <f>86400*((FlowsCalibration2!$G$1300)^(1+1))*G$1836</f>
        <v>948418.08077591739</v>
      </c>
      <c r="H1300">
        <f>86400*((FlowsCalibration2!$H$1300)^(1+1))*H$1836</f>
        <v>774390.03452625091</v>
      </c>
      <c r="I1300">
        <f>86400*((FlowsCalibration2!$I$1300)^(1+1))*I$1836</f>
        <v>774390.03452625091</v>
      </c>
      <c r="J1300">
        <f>86400*((FlowsCalibration2!$J$1300)^(1+1))*J$1836</f>
        <v>724084.86622687522</v>
      </c>
      <c r="K1300">
        <f>86400*((FlowsCalibration2!$K$1300)^(1+1))*K$1836</f>
        <v>34551.233029738476</v>
      </c>
      <c r="L1300">
        <f>86400*((FlowsCalibration2!$L$1300)^(1+1))*L$1836</f>
        <v>34551.233029738476</v>
      </c>
      <c r="M1300">
        <f>86400*((FlowsCalibration2!$M$1300)^(1+1))*M$1836</f>
        <v>34551.233029738476</v>
      </c>
      <c r="N1300">
        <f>86400*((FlowsCalibration2!$N$1300)^(1+1))*N$1836</f>
        <v>34551.233029738476</v>
      </c>
      <c r="O1300">
        <f>86400*((FlowsCalibration2!$O$1300)^(1+1))*O$1836</f>
        <v>4052754.2895266754</v>
      </c>
      <c r="P1300">
        <f>86400*((FlowsCalibration2!$P$1300)^(1+1))*P$1836</f>
        <v>4052754.2895266754</v>
      </c>
      <c r="Q1300">
        <f>86400*((FlowsCalibration2!$Q$1300)^(1+1))*Q$1836</f>
        <v>923991.8989821095</v>
      </c>
      <c r="R1300">
        <f>86400*((FlowsCalibration2!$R$1300)^(1+1))*R$1836</f>
        <v>842531.04217674071</v>
      </c>
      <c r="S1300">
        <f>86400*((FlowsCalibration2!$S$1300)^(1+1))*S$1836</f>
        <v>778185.86879920796</v>
      </c>
      <c r="T1300">
        <f>86400*((FlowsCalibration2!$T$1300)^(1+1))*T$1836</f>
        <v>778185.86879920796</v>
      </c>
      <c r="U1300">
        <f>86400*((FlowsCalibration2!$U$1300)^(1+1))*U$1836</f>
        <v>778185.86879920796</v>
      </c>
      <c r="V1300">
        <f>86400*((FlowsCalibration2!$V$1300)^(1+1))*V$1836</f>
        <v>396434.89158053446</v>
      </c>
      <c r="W1300">
        <f>86400*((FlowsCalibration2!$W$1300)^(1+1))*W$1836</f>
        <v>396434.89158053446</v>
      </c>
      <c r="X1300">
        <f>86400*((FlowsCalibration2!$X$1300)^(1+1))*X$1836</f>
        <v>396434.89158053446</v>
      </c>
      <c r="Y1300">
        <f>86400*((FlowsCalibration2!$Y$1300)^(1+1))*Y$1836</f>
        <v>320891.78849794227</v>
      </c>
      <c r="Z1300">
        <f>86400*((FlowsCalibration2!$Z$1300)^(1+1))*Z$1836</f>
        <v>320891.78849794227</v>
      </c>
      <c r="AA1300">
        <f>86400*((FlowsCalibration2!$AA$1300)^(1+1))*AA$1836</f>
        <v>343040.65172616497</v>
      </c>
      <c r="AB1300">
        <f>86400*((FlowsCalibration2!$AB$1300)^(1+1))*AB$1836</f>
        <v>386829.95017438859</v>
      </c>
      <c r="AC1300">
        <f>86400*((FlowsCalibration2!$AC$1300)^(1+1))*AC$1836</f>
        <v>5871897.7695270889</v>
      </c>
      <c r="AD1300">
        <f>86400*((FlowsCalibration2!$AD$1300)^(1+1))*AD$1836</f>
        <v>5871897.7695270889</v>
      </c>
      <c r="AE1300">
        <f>86400*((FlowsCalibration2!$AE$1300)^(1+1))*AE$1836</f>
        <v>4978596.5328908162</v>
      </c>
      <c r="AF1300">
        <f>86400*((FlowsCalibration2!$AF$1300)^(1+1))*AF$1836</f>
        <v>3585787.8846404157</v>
      </c>
      <c r="AG1300">
        <f>86400*((FlowsCalibration2!$AG$1300)^(1+1))*AG$1836</f>
        <v>286375.71742839436</v>
      </c>
      <c r="AH1300">
        <f>86400*((FlowsCalibration2!$AH$1300)^(1+1))*AH$1836</f>
        <v>2708691.9650937808</v>
      </c>
      <c r="AI1300">
        <f>86400*((FlowsCalibration2!$AI$1300)^(1+1))*AI$1836</f>
        <v>3585787.8846404157</v>
      </c>
      <c r="AJ1300">
        <f>86400*((FlowsCalibration2!$AJ$1300)^(1+1))*AJ$1836</f>
        <v>2708691.9650937808</v>
      </c>
      <c r="AK1300">
        <f>86400*((FlowsCalibration2!$AK$1300)^(1+1))*AK$1836</f>
        <v>2708691.9650937808</v>
      </c>
      <c r="AL1300">
        <f>86400*((FlowsCalibration2!$AL$1300)^(1+1))*AL$1836</f>
        <v>1077029.609069651</v>
      </c>
      <c r="AM1300">
        <f>86400*((FlowsCalibration2!$AM$1300)^(1+1))*AM$1836</f>
        <v>285775.54241604306</v>
      </c>
      <c r="AN1300">
        <f>86400*((FlowsCalibration2!$AN$1300)^(1+1))*AN$1836</f>
        <v>285775.54241604306</v>
      </c>
      <c r="AO1300">
        <f>86400*((FlowsCalibration2!$AO$1300)^(1+1))*AO$1836</f>
        <v>761649.80381591921</v>
      </c>
      <c r="AP1300">
        <f>86400*((FlowsCalibration2!$AP$1300)^(1+1))*AP$1836</f>
        <v>761649.80381591921</v>
      </c>
      <c r="AQ1300">
        <f>86400*((FlowsCalibration2!$AQ$1300)^(1+1))*AQ$1836</f>
        <v>708094.51499552384</v>
      </c>
      <c r="AR1300">
        <f>86400*((FlowsCalibration2!$AR$1300)^(1+1))*AR$1836</f>
        <v>365661.14157821133</v>
      </c>
      <c r="AS1300">
        <f>86400*((FlowsCalibration2!$AS$1300)^(1+1))*AS$1836</f>
        <v>1002449.572521533</v>
      </c>
      <c r="AT1300">
        <f>86400*((FlowsCalibration2!$AT$1300)^(1+1))*AT$1836</f>
        <v>44583.775445208586</v>
      </c>
      <c r="AU1300">
        <f>86400*((FlowsCalibration2!$AU$1300)^(1+1))*AU$1836</f>
        <v>6152.3393726428812</v>
      </c>
      <c r="AV1300">
        <f>86400*((FlowsCalibration2!$AV$1300)^(1+1))*AV$1836</f>
        <v>76426.869761476119</v>
      </c>
      <c r="AW1300">
        <f>86400*((FlowsCalibration2!$AW$1300)^(1+1))*AW$1836</f>
        <v>360643.88388105686</v>
      </c>
      <c r="AX1300">
        <f>86400*((FlowsCalibration2!$AX$1300)^(1+1))*AX$1836</f>
        <v>44583.775445208586</v>
      </c>
      <c r="AY1300">
        <f>86400*((FlowsCalibration2!$AY$1300)^(1+1))*AY$1836</f>
        <v>256521.36263468672</v>
      </c>
      <c r="AZ1300">
        <f>86400*((FlowsCalibration2!$AZ$1300)^(1+1))*AZ$1836</f>
        <v>287090.78434067609</v>
      </c>
      <c r="BA1300">
        <f>86400*((FlowsCalibration2!$BA$1300)^(1+1))*BA$1836</f>
        <v>360643.88388105686</v>
      </c>
      <c r="BB1300">
        <f>86400*((FlowsCalibration2!$BB$1300)^(1+1))*BB$1836</f>
        <v>91473.952609430111</v>
      </c>
      <c r="BC1300">
        <f>86400*((FlowsCalibration2!$BC$1300)^(1+1))*BC$1836</f>
        <v>91473.952609430111</v>
      </c>
      <c r="BD1300">
        <f>86400*((FlowsCalibration2!$BD$1300)^(1+1))*BD$1836</f>
        <v>181556.6663959031</v>
      </c>
      <c r="BE1300">
        <f>86400*((FlowsCalibration2!$BE$1300)^(1+1))*BE$1836</f>
        <v>156568.13810906492</v>
      </c>
      <c r="BF1300">
        <f>86400*((FlowsCalibration2!$BF$1300)^(1+1))*BF$1836</f>
        <v>286375.71742839436</v>
      </c>
      <c r="BG1300">
        <f>86400*((FlowsCalibration2!$BG$1300)^(1+1))*BG$1836</f>
        <v>37429.390720211464</v>
      </c>
      <c r="BH1300">
        <f>86400*((FlowsCalibration2!$BH$1300)^(1+1))*BH$1836</f>
        <v>66675.120590219609</v>
      </c>
      <c r="BI1300">
        <f>86400*((FlowsCalibration2!$BI$1300)^(1+1))*BI$1836</f>
        <v>20938.144285504532</v>
      </c>
      <c r="BJ1300">
        <f>86400*((FlowsCalibration2!$BJ$1300)^(1+1))*BJ$1836</f>
        <v>20938.144285504532</v>
      </c>
      <c r="BK1300">
        <f>86400*((FlowsCalibration2!$BK$1300)^(1+1))*BK$1836</f>
        <v>76426.869761476119</v>
      </c>
      <c r="BL1300">
        <f>86400*((FlowsCalibration2!$BL$1300)^(1+1))*BL$1836</f>
        <v>220694.03652107844</v>
      </c>
      <c r="BM1300">
        <f>86400*((FlowsCalibration2!$BM$1300)^(1+1))*BM$1836</f>
        <v>1002449.572521533</v>
      </c>
      <c r="BN1300">
        <f>86400*((FlowsCalibration2!$BN$1300)^(1+1))*BN$1836</f>
        <v>1002449.572521533</v>
      </c>
      <c r="BO1300">
        <f>86400*((FlowsCalibration2!$BO$1300)^(1+1))*BO$1836</f>
        <v>64548.041799395207</v>
      </c>
      <c r="BP1300">
        <f>86400*((FlowsCalibration2!$BP$1300)^(1+1))*BP$1836</f>
        <v>135652.45964775162</v>
      </c>
      <c r="BQ1300">
        <f>86400*((FlowsCalibration2!$BQ$1300)^(1+1))*BQ$1836</f>
        <v>135652.45964775162</v>
      </c>
      <c r="BR1300">
        <f>86400*((FlowsCalibration2!$BR$1300)^(1+1))*BR$1836</f>
        <v>111181.60618409015</v>
      </c>
      <c r="BS1300">
        <f>86400*((FlowsCalibration2!$BS$1300)^(1+1))*BS$1836</f>
        <v>157437.5494001359</v>
      </c>
      <c r="BT1300">
        <f>86400*((FlowsCalibration2!$BT$1300)^(1+1))*BT$1836</f>
        <v>954558.63051337178</v>
      </c>
      <c r="BU1300">
        <f>86400*((FlowsCalibration2!$BU$1300)^(1+1))*BU$1836</f>
        <v>2366098.8676100336</v>
      </c>
      <c r="BV1300">
        <f>86400*((FlowsCalibration2!$BV$1300)^(1+1))*BV$1836</f>
        <v>4052754.2895266754</v>
      </c>
      <c r="BW1300">
        <f>86400*((FlowsCalibration2!$BW$1300)^(1+1))*BW$1836</f>
        <v>1801150.8483741251</v>
      </c>
      <c r="BX1300">
        <f>86400*((FlowsCalibration2!$BX$1300)^(1+1))*BX$1836</f>
        <v>1051665.2424392051</v>
      </c>
      <c r="BY1300">
        <f>86400*((FlowsCalibration2!$BY$1300)^(1+1))*BY$1836</f>
        <v>34551.233029738476</v>
      </c>
      <c r="BZ1300">
        <f>86400*((FlowsCalibration2!$BZ$1300)^(1+1))*BZ$1836</f>
        <v>64552.624415352919</v>
      </c>
      <c r="CA1300">
        <f>86400*((FlowsCalibration2!$CA$1300)^(1+1))*CA$1836</f>
        <v>64552.624415352919</v>
      </c>
      <c r="CB1300">
        <f>86400*((FlowsCalibration2!$CB$1300)^(1+1))*CB$1836</f>
        <v>64552.624415352919</v>
      </c>
      <c r="CC1300">
        <f>86400*((FlowsCalibration2!$CC$1300)^(1+1))*CC$1836</f>
        <v>64552.624415352919</v>
      </c>
      <c r="CD1300">
        <f>86400*((FlowsCalibration2!$CD$1300)^(1+1))*CD$1836</f>
        <v>664107.52876901405</v>
      </c>
      <c r="CE1300">
        <f>86400*((FlowsCalibration2!$CE$1300)^(1+1))*CE$1836</f>
        <v>664107.52876901405</v>
      </c>
      <c r="CF1300">
        <f>86400*((FlowsCalibration2!$CF$1300)^(1+1))*CF$1836</f>
        <v>181556.6663959031</v>
      </c>
      <c r="CG1300">
        <f>86400*((FlowsCalibration2!$CG$1300)^(1+1))*CG$1836</f>
        <v>273030.61900533352</v>
      </c>
      <c r="CH1300">
        <f>86400*((FlowsCalibration2!$CH$1300)^(1+1))*CH$1836</f>
        <v>293968.763290837</v>
      </c>
      <c r="CI1300">
        <f>86400*((FlowsCalibration2!$CI$1300)^(1+1))*CI$1836</f>
        <v>66675.120590219609</v>
      </c>
      <c r="CJ1300">
        <f>86400*((FlowsCalibration2!$CJ$1300)^(1+1))*CJ$1836</f>
        <v>360643.88388105686</v>
      </c>
      <c r="CK1300">
        <f>86400*((FlowsCalibration2!$CK$1300)^(1+1))*CK$1836</f>
        <v>5063742.9101320943</v>
      </c>
      <c r="CL1300">
        <f>86400*((FlowsCalibration2!$CL$1300)^(1+1))*CL$1836</f>
        <v>318793.29700882989</v>
      </c>
      <c r="CM1300">
        <f>86400*((FlowsCalibration2!$CM$1300)^(1+1))*CM$1836</f>
        <v>27118.651561062536</v>
      </c>
      <c r="CN1300">
        <f>86400*((FlowsCalibration2!$CN$1300)^(1+1))*CN$1836</f>
        <v>5871897.7695270889</v>
      </c>
      <c r="CO1300">
        <f>86400*((FlowsCalibration2!$CO$1300)^(1+1))*CO$1836</f>
        <v>5871897.7695270889</v>
      </c>
      <c r="CP1300">
        <f>86400*((FlowsCalibration2!$CP$1300)^(1+1))*CP$1836</f>
        <v>5346520.419380974</v>
      </c>
      <c r="CQ1300">
        <f>86400*((FlowsCalibration2!$CQ$1300)^(1+1))*CQ$1836</f>
        <v>2974154.579585603</v>
      </c>
      <c r="CR1300">
        <f>86400*((FlowsCalibration2!$CR$1300)^(1+1))*CR$1836</f>
        <v>778185.86879920796</v>
      </c>
      <c r="CS1300">
        <f>86400*((FlowsCalibration2!$CS$1300)^(1+1))*CS$1836</f>
        <v>1051665.2424392051</v>
      </c>
      <c r="CT1300">
        <f>86400*((FlowsCalibration2!$CT$1300)^(1+1))*CT$1836</f>
        <v>135652.45964775162</v>
      </c>
      <c r="CU1300">
        <f>86400*((FlowsCalibration2!$CU$1300)^(1+1))*CU$1836</f>
        <v>724084.86622687522</v>
      </c>
      <c r="CV1300">
        <f>86400*((FlowsCalibration2!$CV$1300)^(1+1))*CV$1836</f>
        <v>774390.03452625091</v>
      </c>
      <c r="CW1300">
        <f>86400*((FlowsCalibration2!$CW$1300)^(1+1))*CW$1836</f>
        <v>948418.08077591739</v>
      </c>
      <c r="CX1300">
        <f>86400*((FlowsCalibration2!$CX$1300)^(1+1))*CX$1836</f>
        <v>954558.63051337178</v>
      </c>
      <c r="CY1300">
        <f>86400*((FlowsCalibration2!$CY$1300)^(1+1))*CY$1836</f>
        <v>396434.89158053446</v>
      </c>
      <c r="CZ1300">
        <f>86400*((FlowsCalibration2!$CZ$1300)^(1+1))*CZ$1836</f>
        <v>842531.04217674071</v>
      </c>
      <c r="DA1300">
        <f>86400*((FlowsCalibration2!$DA$1300)^(1+1))*DA$1836</f>
        <v>923991.8989821095</v>
      </c>
      <c r="DB1300">
        <f>86400*((FlowsCalibration2!$DB$1300)^(1+1))*DB$1836</f>
        <v>66675.120590219609</v>
      </c>
      <c r="DC1300">
        <f>86400*((FlowsCalibration2!$DC$1300)^(1+1))*DC$1836</f>
        <v>343040.65172616497</v>
      </c>
      <c r="DD1300">
        <f>86400*((FlowsCalibration2!$DD$1300)^(1+1))*DD$1836</f>
        <v>708094.51499552384</v>
      </c>
      <c r="DE1300">
        <f>86400*((FlowsCalibration2!$DE$1300)^(1+1))*DE$1836</f>
        <v>761649.80381591921</v>
      </c>
      <c r="DF1300">
        <f>86400*((FlowsCalibration2!$DF$1300)^(1+1))*DF$1836</f>
        <v>64552.624415352919</v>
      </c>
      <c r="DG1300">
        <f>86400*((FlowsCalibration2!$DG$1300)^(1+1))*DG$1836</f>
        <v>44583.775445208586</v>
      </c>
      <c r="DH1300">
        <f>86400*((FlowsCalibration2!$DH$1300)^(1+1))*DH$1836</f>
        <v>34551.233029738476</v>
      </c>
      <c r="DI1300">
        <f>86400*((FlowsCalibration2!$DI$1300)^(1+1))*DI$1836</f>
        <v>664107.52876901405</v>
      </c>
      <c r="DJ1300">
        <f>86400*((FlowsCalibration2!$DJ$1300)^(1+1))*DJ$1836</f>
        <v>181556.6663959031</v>
      </c>
      <c r="DK1300">
        <f>86400*((FlowsCalibration2!$DK$1300)^(1+1))*DK$1836</f>
        <v>76426.869761476119</v>
      </c>
      <c r="DL1300">
        <f>86400*((FlowsCalibration2!$DL$1300)^(1+1))*DL$1836</f>
        <v>220694.03652107844</v>
      </c>
      <c r="DM1300">
        <f>86400*((FlowsCalibration2!$DM$1300)^(1+1))*DM$1836</f>
        <v>256521.36263468672</v>
      </c>
      <c r="DN1300">
        <f>86400*((FlowsCalibration2!$DN$1300)^(1+1))*DN$1836</f>
        <v>1002449.572521533</v>
      </c>
      <c r="DO1300">
        <f>86400*((FlowsCalibration2!$DO$1300)^(1+1))*DO$1836</f>
        <v>320891.78849794227</v>
      </c>
      <c r="DP1300">
        <f>86400*((FlowsCalibration2!$DP$1300)^(1+1))*DP$1836</f>
        <v>1801150.8483741251</v>
      </c>
      <c r="DQ1300">
        <f>86400*((FlowsCalibration2!$DQ$1300)^(1+1))*DQ$1836</f>
        <v>4052754.2895266754</v>
      </c>
      <c r="DR1300">
        <f>86400*((FlowsCalibration2!$DR$1300)^(1+1))*DR$1836</f>
        <v>2088813.3463146221</v>
      </c>
      <c r="DS1300">
        <f>86400*((FlowsCalibration2!$DS$1300)^(1+1))*DS$1836</f>
        <v>157437.5494001359</v>
      </c>
      <c r="DT1300">
        <f>86400*((FlowsCalibration2!$DT$1300)^(1+1))*DT$1836</f>
        <v>219774.51126478729</v>
      </c>
      <c r="DU1300">
        <f>86400*((FlowsCalibration2!$DU$1300)^(1+1))*DU$1836</f>
        <v>6152.3393726428812</v>
      </c>
      <c r="DV1300">
        <f>86400*((FlowsCalibration2!$DV$1300)^(1+1))*DV$1836</f>
        <v>91473.952609430111</v>
      </c>
      <c r="DW1300">
        <f>86400*((FlowsCalibration2!$DW$1300)^(1+1))*DW$1836</f>
        <v>20938.144285504532</v>
      </c>
      <c r="DX1300">
        <f>86400*((FlowsCalibration2!$DX$1300)^(1+1))*DX$1836</f>
        <v>365661.14157821133</v>
      </c>
      <c r="DY1300">
        <f>86400*((FlowsCalibration2!$DY$1300)^(1+1))*DY$1836</f>
        <v>318793.29700882989</v>
      </c>
      <c r="DZ1300">
        <f>86400*((FlowsCalibration2!$DZ$1300)^(1+1))*DZ$1836</f>
        <v>27118.651561062536</v>
      </c>
      <c r="EA1300">
        <f>86400*((FlowsCalibration2!$EA$1300)^(1+1))*EA$1836</f>
        <v>37429.390720211464</v>
      </c>
      <c r="EB1300">
        <f>86400*((FlowsCalibration2!$EB$1300)^(1+1))*EB$1836</f>
        <v>285775.54241604306</v>
      </c>
      <c r="EC1300">
        <f>86400*((FlowsCalibration2!$EC$1300)^(1+1))*EC$1836</f>
        <v>286375.71742839436</v>
      </c>
      <c r="ED1300">
        <f>86400*((FlowsCalibration2!$ED$1300)^(1+1))*ED$1836</f>
        <v>156568.13810906492</v>
      </c>
      <c r="EE1300">
        <f>86400*((FlowsCalibration2!$EE$1300)^(1+1))*EE$1836</f>
        <v>111181.60618409015</v>
      </c>
      <c r="EF1300">
        <f>86400*((FlowsCalibration2!$EF$1300)^(1+1))*EF$1836</f>
        <v>2974154.579585603</v>
      </c>
      <c r="EG1300">
        <f>86400*((FlowsCalibration2!$EG$1300)^(1+1))*EG$1836</f>
        <v>5346520.419380974</v>
      </c>
    </row>
    <row r="1301" spans="2:137" x14ac:dyDescent="0.2">
      <c r="B1301">
        <f>86400*((FlowsCalibration2!$B$1301)^(1+1))*B$1836</f>
        <v>13200307.60905138</v>
      </c>
      <c r="C1301">
        <f>86400*((FlowsCalibration2!$C$1301)^(1+1))*C$1836</f>
        <v>6315590.259775714</v>
      </c>
      <c r="D1301">
        <f>86400*((FlowsCalibration2!$D$1301)^(1+1))*D$1836</f>
        <v>6315590.259775714</v>
      </c>
      <c r="E1301">
        <f>86400*((FlowsCalibration2!$E$1301)^(1+1))*E$1836</f>
        <v>2059251.5908348719</v>
      </c>
      <c r="F1301">
        <f>86400*((FlowsCalibration2!$F$1301)^(1+1))*F$1836</f>
        <v>1797407.6872962315</v>
      </c>
      <c r="G1301">
        <f>86400*((FlowsCalibration2!$G$1301)^(1+1))*G$1836</f>
        <v>743026.85786284273</v>
      </c>
      <c r="H1301">
        <f>86400*((FlowsCalibration2!$H$1301)^(1+1))*H$1836</f>
        <v>655196.77734011773</v>
      </c>
      <c r="I1301">
        <f>86400*((FlowsCalibration2!$I$1301)^(1+1))*I$1836</f>
        <v>655196.77734011773</v>
      </c>
      <c r="J1301">
        <f>86400*((FlowsCalibration2!$J$1301)^(1+1))*J$1836</f>
        <v>635050.14536051848</v>
      </c>
      <c r="K1301">
        <f>86400*((FlowsCalibration2!$K$1301)^(1+1))*K$1836</f>
        <v>24056.145012809699</v>
      </c>
      <c r="L1301">
        <f>86400*((FlowsCalibration2!$L$1301)^(1+1))*L$1836</f>
        <v>24056.145012809699</v>
      </c>
      <c r="M1301">
        <f>86400*((FlowsCalibration2!$M$1301)^(1+1))*M$1836</f>
        <v>24056.145012809699</v>
      </c>
      <c r="N1301">
        <f>86400*((FlowsCalibration2!$N$1301)^(1+1))*N$1836</f>
        <v>24056.145012809699</v>
      </c>
      <c r="O1301">
        <f>86400*((FlowsCalibration2!$O$1301)^(1+1))*O$1836</f>
        <v>2508363.4481412936</v>
      </c>
      <c r="P1301">
        <f>86400*((FlowsCalibration2!$P$1301)^(1+1))*P$1836</f>
        <v>2508363.4481412936</v>
      </c>
      <c r="Q1301">
        <f>86400*((FlowsCalibration2!$Q$1301)^(1+1))*Q$1836</f>
        <v>715442.35309252015</v>
      </c>
      <c r="R1301">
        <f>86400*((FlowsCalibration2!$R$1301)^(1+1))*R$1836</f>
        <v>674823.16159764468</v>
      </c>
      <c r="S1301">
        <f>86400*((FlowsCalibration2!$S$1301)^(1+1))*S$1836</f>
        <v>721222.73187980044</v>
      </c>
      <c r="T1301">
        <f>86400*((FlowsCalibration2!$T$1301)^(1+1))*T$1836</f>
        <v>721222.73187980044</v>
      </c>
      <c r="U1301">
        <f>86400*((FlowsCalibration2!$U$1301)^(1+1))*U$1836</f>
        <v>721222.73187980044</v>
      </c>
      <c r="V1301">
        <f>86400*((FlowsCalibration2!$V$1301)^(1+1))*V$1836</f>
        <v>364701.98200192838</v>
      </c>
      <c r="W1301">
        <f>86400*((FlowsCalibration2!$W$1301)^(1+1))*W$1836</f>
        <v>364701.98200192838</v>
      </c>
      <c r="X1301">
        <f>86400*((FlowsCalibration2!$X$1301)^(1+1))*X$1836</f>
        <v>364701.98200192838</v>
      </c>
      <c r="Y1301">
        <f>86400*((FlowsCalibration2!$Y$1301)^(1+1))*Y$1836</f>
        <v>297572.58008628071</v>
      </c>
      <c r="Z1301">
        <f>86400*((FlowsCalibration2!$Z$1301)^(1+1))*Z$1836</f>
        <v>297572.58008628071</v>
      </c>
      <c r="AA1301">
        <f>86400*((FlowsCalibration2!$AA$1301)^(1+1))*AA$1836</f>
        <v>292116.58005481254</v>
      </c>
      <c r="AB1301">
        <f>86400*((FlowsCalibration2!$AB$1301)^(1+1))*AB$1836</f>
        <v>324695.3283910249</v>
      </c>
      <c r="AC1301">
        <f>86400*((FlowsCalibration2!$AC$1301)^(1+1))*AC$1836</f>
        <v>5165739.8920626743</v>
      </c>
      <c r="AD1301">
        <f>86400*((FlowsCalibration2!$AD$1301)^(1+1))*AD$1836</f>
        <v>5165739.8920626743</v>
      </c>
      <c r="AE1301">
        <f>86400*((FlowsCalibration2!$AE$1301)^(1+1))*AE$1836</f>
        <v>4556684.0795107884</v>
      </c>
      <c r="AF1301">
        <f>86400*((FlowsCalibration2!$AF$1301)^(1+1))*AF$1836</f>
        <v>3163491.3403148078</v>
      </c>
      <c r="AG1301">
        <f>86400*((FlowsCalibration2!$AG$1301)^(1+1))*AG$1836</f>
        <v>439234.04230684123</v>
      </c>
      <c r="AH1301">
        <f>86400*((FlowsCalibration2!$AH$1301)^(1+1))*AH$1836</f>
        <v>2136535.4843641571</v>
      </c>
      <c r="AI1301">
        <f>86400*((FlowsCalibration2!$AI$1301)^(1+1))*AI$1836</f>
        <v>3163491.3403148078</v>
      </c>
      <c r="AJ1301">
        <f>86400*((FlowsCalibration2!$AJ$1301)^(1+1))*AJ$1836</f>
        <v>2136535.4843641571</v>
      </c>
      <c r="AK1301">
        <f>86400*((FlowsCalibration2!$AK$1301)^(1+1))*AK$1836</f>
        <v>2136535.4843641571</v>
      </c>
      <c r="AL1301">
        <f>86400*((FlowsCalibration2!$AL$1301)^(1+1))*AL$1836</f>
        <v>833468.94754988234</v>
      </c>
      <c r="AM1301">
        <f>86400*((FlowsCalibration2!$AM$1301)^(1+1))*AM$1836</f>
        <v>182336.10967081971</v>
      </c>
      <c r="AN1301">
        <f>86400*((FlowsCalibration2!$AN$1301)^(1+1))*AN$1836</f>
        <v>182336.10967081971</v>
      </c>
      <c r="AO1301">
        <f>86400*((FlowsCalibration2!$AO$1301)^(1+1))*AO$1836</f>
        <v>638293.67523981316</v>
      </c>
      <c r="AP1301">
        <f>86400*((FlowsCalibration2!$AP$1301)^(1+1))*AP$1836</f>
        <v>638293.67523981316</v>
      </c>
      <c r="AQ1301">
        <f>86400*((FlowsCalibration2!$AQ$1301)^(1+1))*AQ$1836</f>
        <v>593446.25761331292</v>
      </c>
      <c r="AR1301">
        <f>86400*((FlowsCalibration2!$AR$1301)^(1+1))*AR$1836</f>
        <v>322531.2492163594</v>
      </c>
      <c r="AS1301">
        <f>86400*((FlowsCalibration2!$AS$1301)^(1+1))*AS$1836</f>
        <v>779978.35614439077</v>
      </c>
      <c r="AT1301">
        <f>86400*((FlowsCalibration2!$AT$1301)^(1+1))*AT$1836</f>
        <v>39800.261884483742</v>
      </c>
      <c r="AU1301">
        <f>86400*((FlowsCalibration2!$AU$1301)^(1+1))*AU$1836</f>
        <v>4720.26097659883</v>
      </c>
      <c r="AV1301">
        <f>86400*((FlowsCalibration2!$AV$1301)^(1+1))*AV$1836</f>
        <v>57475.435205877562</v>
      </c>
      <c r="AW1301">
        <f>86400*((FlowsCalibration2!$AW$1301)^(1+1))*AW$1836</f>
        <v>283058.30190711812</v>
      </c>
      <c r="AX1301">
        <f>86400*((FlowsCalibration2!$AX$1301)^(1+1))*AX$1836</f>
        <v>39800.261884483742</v>
      </c>
      <c r="AY1301">
        <f>86400*((FlowsCalibration2!$AY$1301)^(1+1))*AY$1836</f>
        <v>191099.32761244196</v>
      </c>
      <c r="AZ1301">
        <f>86400*((FlowsCalibration2!$AZ$1301)^(1+1))*AZ$1836</f>
        <v>216133.34817570029</v>
      </c>
      <c r="BA1301">
        <f>86400*((FlowsCalibration2!$BA$1301)^(1+1))*BA$1836</f>
        <v>283058.30190711812</v>
      </c>
      <c r="BB1301">
        <f>86400*((FlowsCalibration2!$BB$1301)^(1+1))*BB$1836</f>
        <v>71795.094417564062</v>
      </c>
      <c r="BC1301">
        <f>86400*((FlowsCalibration2!$BC$1301)^(1+1))*BC$1836</f>
        <v>71795.094417564062</v>
      </c>
      <c r="BD1301">
        <f>86400*((FlowsCalibration2!$BD$1301)^(1+1))*BD$1836</f>
        <v>142498.24823562143</v>
      </c>
      <c r="BE1301">
        <f>86400*((FlowsCalibration2!$BE$1301)^(1+1))*BE$1836</f>
        <v>307550.02875012258</v>
      </c>
      <c r="BF1301">
        <f>86400*((FlowsCalibration2!$BF$1301)^(1+1))*BF$1836</f>
        <v>439234.04230684123</v>
      </c>
      <c r="BG1301">
        <f>86400*((FlowsCalibration2!$BG$1301)^(1+1))*BG$1836</f>
        <v>26440.088954164588</v>
      </c>
      <c r="BH1301">
        <f>86400*((FlowsCalibration2!$BH$1301)^(1+1))*BH$1836</f>
        <v>52331.253231357536</v>
      </c>
      <c r="BI1301">
        <f>86400*((FlowsCalibration2!$BI$1301)^(1+1))*BI$1836</f>
        <v>16433.706022575494</v>
      </c>
      <c r="BJ1301">
        <f>86400*((FlowsCalibration2!$BJ$1301)^(1+1))*BJ$1836</f>
        <v>16433.706022575494</v>
      </c>
      <c r="BK1301">
        <f>86400*((FlowsCalibration2!$BK$1301)^(1+1))*BK$1836</f>
        <v>57475.435205877562</v>
      </c>
      <c r="BL1301">
        <f>86400*((FlowsCalibration2!$BL$1301)^(1+1))*BL$1836</f>
        <v>164391.78619681721</v>
      </c>
      <c r="BM1301">
        <f>86400*((FlowsCalibration2!$BM$1301)^(1+1))*BM$1836</f>
        <v>779978.35614439077</v>
      </c>
      <c r="BN1301">
        <f>86400*((FlowsCalibration2!$BN$1301)^(1+1))*BN$1836</f>
        <v>779978.35614439077</v>
      </c>
      <c r="BO1301">
        <f>86400*((FlowsCalibration2!$BO$1301)^(1+1))*BO$1836</f>
        <v>45596.682029209311</v>
      </c>
      <c r="BP1301">
        <f>86400*((FlowsCalibration2!$BP$1301)^(1+1))*BP$1836</f>
        <v>134670.0015062569</v>
      </c>
      <c r="BQ1301">
        <f>86400*((FlowsCalibration2!$BQ$1301)^(1+1))*BQ$1836</f>
        <v>134670.0015062569</v>
      </c>
      <c r="BR1301">
        <f>86400*((FlowsCalibration2!$BR$1301)^(1+1))*BR$1836</f>
        <v>232963.67839791023</v>
      </c>
      <c r="BS1301">
        <f>86400*((FlowsCalibration2!$BS$1301)^(1+1))*BS$1836</f>
        <v>136791.61797204407</v>
      </c>
      <c r="BT1301">
        <f>86400*((FlowsCalibration2!$BT$1301)^(1+1))*BT$1836</f>
        <v>748865.3194556376</v>
      </c>
      <c r="BU1301">
        <f>86400*((FlowsCalibration2!$BU$1301)^(1+1))*BU$1836</f>
        <v>2059251.5908348719</v>
      </c>
      <c r="BV1301">
        <f>86400*((FlowsCalibration2!$BV$1301)^(1+1))*BV$1836</f>
        <v>2508363.4481412936</v>
      </c>
      <c r="BW1301">
        <f>86400*((FlowsCalibration2!$BW$1301)^(1+1))*BW$1836</f>
        <v>1089067.8378202699</v>
      </c>
      <c r="BX1301">
        <f>86400*((FlowsCalibration2!$BX$1301)^(1+1))*BX$1836</f>
        <v>734287.94348044205</v>
      </c>
      <c r="BY1301">
        <f>86400*((FlowsCalibration2!$BY$1301)^(1+1))*BY$1836</f>
        <v>24056.145012809699</v>
      </c>
      <c r="BZ1301">
        <f>86400*((FlowsCalibration2!$BZ$1301)^(1+1))*BZ$1836</f>
        <v>73037.556907933686</v>
      </c>
      <c r="CA1301">
        <f>86400*((FlowsCalibration2!$CA$1301)^(1+1))*CA$1836</f>
        <v>73037.556907933686</v>
      </c>
      <c r="CB1301">
        <f>86400*((FlowsCalibration2!$CB$1301)^(1+1))*CB$1836</f>
        <v>73037.556907933686</v>
      </c>
      <c r="CC1301">
        <f>86400*((FlowsCalibration2!$CC$1301)^(1+1))*CC$1836</f>
        <v>73037.556907933686</v>
      </c>
      <c r="CD1301">
        <f>86400*((FlowsCalibration2!$CD$1301)^(1+1))*CD$1836</f>
        <v>578248.68907637568</v>
      </c>
      <c r="CE1301">
        <f>86400*((FlowsCalibration2!$CE$1301)^(1+1))*CE$1836</f>
        <v>578248.68907637568</v>
      </c>
      <c r="CF1301">
        <f>86400*((FlowsCalibration2!$CF$1301)^(1+1))*CF$1836</f>
        <v>142498.24823562143</v>
      </c>
      <c r="CG1301">
        <f>86400*((FlowsCalibration2!$CG$1301)^(1+1))*CG$1836</f>
        <v>214293.34265318571</v>
      </c>
      <c r="CH1301">
        <f>86400*((FlowsCalibration2!$CH$1301)^(1+1))*CH$1836</f>
        <v>230727.04867576039</v>
      </c>
      <c r="CI1301">
        <f>86400*((FlowsCalibration2!$CI$1301)^(1+1))*CI$1836</f>
        <v>52331.253231357536</v>
      </c>
      <c r="CJ1301">
        <f>86400*((FlowsCalibration2!$CJ$1301)^(1+1))*CJ$1836</f>
        <v>283058.30190711812</v>
      </c>
      <c r="CK1301">
        <f>86400*((FlowsCalibration2!$CK$1301)^(1+1))*CK$1836</f>
        <v>3155451.0404867409</v>
      </c>
      <c r="CL1301">
        <f>86400*((FlowsCalibration2!$CL$1301)^(1+1))*CL$1836</f>
        <v>285645.24002459529</v>
      </c>
      <c r="CM1301">
        <f>86400*((FlowsCalibration2!$CM$1301)^(1+1))*CM$1836</f>
        <v>19156.592989431796</v>
      </c>
      <c r="CN1301">
        <f>86400*((FlowsCalibration2!$CN$1301)^(1+1))*CN$1836</f>
        <v>5165739.8920626743</v>
      </c>
      <c r="CO1301">
        <f>86400*((FlowsCalibration2!$CO$1301)^(1+1))*CO$1836</f>
        <v>5165739.8920626743</v>
      </c>
      <c r="CP1301">
        <f>86400*((FlowsCalibration2!$CP$1301)^(1+1))*CP$1836</f>
        <v>3293934.1544291596</v>
      </c>
      <c r="CQ1301">
        <f>86400*((FlowsCalibration2!$CQ$1301)^(1+1))*CQ$1836</f>
        <v>2576534.8251809007</v>
      </c>
      <c r="CR1301">
        <f>86400*((FlowsCalibration2!$CR$1301)^(1+1))*CR$1836</f>
        <v>721222.73187980044</v>
      </c>
      <c r="CS1301">
        <f>86400*((FlowsCalibration2!$CS$1301)^(1+1))*CS$1836</f>
        <v>734287.94348044205</v>
      </c>
      <c r="CT1301">
        <f>86400*((FlowsCalibration2!$CT$1301)^(1+1))*CT$1836</f>
        <v>134670.0015062569</v>
      </c>
      <c r="CU1301">
        <f>86400*((FlowsCalibration2!$CU$1301)^(1+1))*CU$1836</f>
        <v>635050.14536051848</v>
      </c>
      <c r="CV1301">
        <f>86400*((FlowsCalibration2!$CV$1301)^(1+1))*CV$1836</f>
        <v>655196.77734011773</v>
      </c>
      <c r="CW1301">
        <f>86400*((FlowsCalibration2!$CW$1301)^(1+1))*CW$1836</f>
        <v>743026.85786284273</v>
      </c>
      <c r="CX1301">
        <f>86400*((FlowsCalibration2!$CX$1301)^(1+1))*CX$1836</f>
        <v>748865.3194556376</v>
      </c>
      <c r="CY1301">
        <f>86400*((FlowsCalibration2!$CY$1301)^(1+1))*CY$1836</f>
        <v>364701.98200192838</v>
      </c>
      <c r="CZ1301">
        <f>86400*((FlowsCalibration2!$CZ$1301)^(1+1))*CZ$1836</f>
        <v>674823.16159764468</v>
      </c>
      <c r="DA1301">
        <f>86400*((FlowsCalibration2!$DA$1301)^(1+1))*DA$1836</f>
        <v>715442.35309252015</v>
      </c>
      <c r="DB1301">
        <f>86400*((FlowsCalibration2!$DB$1301)^(1+1))*DB$1836</f>
        <v>52331.253231357536</v>
      </c>
      <c r="DC1301">
        <f>86400*((FlowsCalibration2!$DC$1301)^(1+1))*DC$1836</f>
        <v>292116.58005481254</v>
      </c>
      <c r="DD1301">
        <f>86400*((FlowsCalibration2!$DD$1301)^(1+1))*DD$1836</f>
        <v>593446.25761331292</v>
      </c>
      <c r="DE1301">
        <f>86400*((FlowsCalibration2!$DE$1301)^(1+1))*DE$1836</f>
        <v>638293.67523981316</v>
      </c>
      <c r="DF1301">
        <f>86400*((FlowsCalibration2!$DF$1301)^(1+1))*DF$1836</f>
        <v>73037.556907933686</v>
      </c>
      <c r="DG1301">
        <f>86400*((FlowsCalibration2!$DG$1301)^(1+1))*DG$1836</f>
        <v>39800.261884483742</v>
      </c>
      <c r="DH1301">
        <f>86400*((FlowsCalibration2!$DH$1301)^(1+1))*DH$1836</f>
        <v>24056.145012809699</v>
      </c>
      <c r="DI1301">
        <f>86400*((FlowsCalibration2!$DI$1301)^(1+1))*DI$1836</f>
        <v>578248.68907637568</v>
      </c>
      <c r="DJ1301">
        <f>86400*((FlowsCalibration2!$DJ$1301)^(1+1))*DJ$1836</f>
        <v>142498.24823562143</v>
      </c>
      <c r="DK1301">
        <f>86400*((FlowsCalibration2!$DK$1301)^(1+1))*DK$1836</f>
        <v>57475.435205877562</v>
      </c>
      <c r="DL1301">
        <f>86400*((FlowsCalibration2!$DL$1301)^(1+1))*DL$1836</f>
        <v>164391.78619681721</v>
      </c>
      <c r="DM1301">
        <f>86400*((FlowsCalibration2!$DM$1301)^(1+1))*DM$1836</f>
        <v>191099.32761244196</v>
      </c>
      <c r="DN1301">
        <f>86400*((FlowsCalibration2!$DN$1301)^(1+1))*DN$1836</f>
        <v>779978.35614439077</v>
      </c>
      <c r="DO1301">
        <f>86400*((FlowsCalibration2!$DO$1301)^(1+1))*DO$1836</f>
        <v>297572.58008628071</v>
      </c>
      <c r="DP1301">
        <f>86400*((FlowsCalibration2!$DP$1301)^(1+1))*DP$1836</f>
        <v>1089067.8378202699</v>
      </c>
      <c r="DQ1301">
        <f>86400*((FlowsCalibration2!$DQ$1301)^(1+1))*DQ$1836</f>
        <v>2508363.4481412936</v>
      </c>
      <c r="DR1301">
        <f>86400*((FlowsCalibration2!$DR$1301)^(1+1))*DR$1836</f>
        <v>1797407.6872962315</v>
      </c>
      <c r="DS1301">
        <f>86400*((FlowsCalibration2!$DS$1301)^(1+1))*DS$1836</f>
        <v>136791.61797204407</v>
      </c>
      <c r="DT1301">
        <f>86400*((FlowsCalibration2!$DT$1301)^(1+1))*DT$1836</f>
        <v>203051.01920329049</v>
      </c>
      <c r="DU1301">
        <f>86400*((FlowsCalibration2!$DU$1301)^(1+1))*DU$1836</f>
        <v>4720.26097659883</v>
      </c>
      <c r="DV1301">
        <f>86400*((FlowsCalibration2!$DV$1301)^(1+1))*DV$1836</f>
        <v>71795.094417564062</v>
      </c>
      <c r="DW1301">
        <f>86400*((FlowsCalibration2!$DW$1301)^(1+1))*DW$1836</f>
        <v>16433.706022575494</v>
      </c>
      <c r="DX1301">
        <f>86400*((FlowsCalibration2!$DX$1301)^(1+1))*DX$1836</f>
        <v>322531.2492163594</v>
      </c>
      <c r="DY1301">
        <f>86400*((FlowsCalibration2!$DY$1301)^(1+1))*DY$1836</f>
        <v>285645.24002459529</v>
      </c>
      <c r="DZ1301">
        <f>86400*((FlowsCalibration2!$DZ$1301)^(1+1))*DZ$1836</f>
        <v>19156.592989431796</v>
      </c>
      <c r="EA1301">
        <f>86400*((FlowsCalibration2!$EA$1301)^(1+1))*EA$1836</f>
        <v>26440.088954164588</v>
      </c>
      <c r="EB1301">
        <f>86400*((FlowsCalibration2!$EB$1301)^(1+1))*EB$1836</f>
        <v>182336.10967081971</v>
      </c>
      <c r="EC1301">
        <f>86400*((FlowsCalibration2!$EC$1301)^(1+1))*EC$1836</f>
        <v>439234.04230684123</v>
      </c>
      <c r="ED1301">
        <f>86400*((FlowsCalibration2!$ED$1301)^(1+1))*ED$1836</f>
        <v>307550.02875012258</v>
      </c>
      <c r="EE1301">
        <f>86400*((FlowsCalibration2!$EE$1301)^(1+1))*EE$1836</f>
        <v>232963.67839791023</v>
      </c>
      <c r="EF1301">
        <f>86400*((FlowsCalibration2!$EF$1301)^(1+1))*EF$1836</f>
        <v>2576534.8251809007</v>
      </c>
      <c r="EG1301">
        <f>86400*((FlowsCalibration2!$EG$1301)^(1+1))*EG$1836</f>
        <v>3293934.1544291596</v>
      </c>
    </row>
    <row r="1302" spans="2:137" x14ac:dyDescent="0.2">
      <c r="B1302">
        <f>86400*((FlowsCalibration2!$B$1302)^(1+1))*B$1836</f>
        <v>36246022.218109302</v>
      </c>
      <c r="C1302">
        <f>86400*((FlowsCalibration2!$C$1302)^(1+1))*C$1836</f>
        <v>30422538.822099846</v>
      </c>
      <c r="D1302">
        <f>86400*((FlowsCalibration2!$D$1302)^(1+1))*D$1836</f>
        <v>30422538.822099846</v>
      </c>
      <c r="E1302">
        <f>86400*((FlowsCalibration2!$E$1302)^(1+1))*E$1836</f>
        <v>10475804.093575915</v>
      </c>
      <c r="F1302">
        <f>86400*((FlowsCalibration2!$F$1302)^(1+1))*F$1836</f>
        <v>9525864.3665951099</v>
      </c>
      <c r="G1302">
        <f>86400*((FlowsCalibration2!$G$1302)^(1+1))*G$1836</f>
        <v>3883588.3469572393</v>
      </c>
      <c r="H1302">
        <f>86400*((FlowsCalibration2!$H$1302)^(1+1))*H$1836</f>
        <v>3624015.5264977124</v>
      </c>
      <c r="I1302">
        <f>86400*((FlowsCalibration2!$I$1302)^(1+1))*I$1836</f>
        <v>3624015.5264977124</v>
      </c>
      <c r="J1302">
        <f>86400*((FlowsCalibration2!$J$1302)^(1+1))*J$1836</f>
        <v>3602199.4614706109</v>
      </c>
      <c r="K1302">
        <f>86400*((FlowsCalibration2!$K$1302)^(1+1))*K$1836</f>
        <v>40756.893963218368</v>
      </c>
      <c r="L1302">
        <f>86400*((FlowsCalibration2!$L$1302)^(1+1))*L$1836</f>
        <v>40756.893963218368</v>
      </c>
      <c r="M1302">
        <f>86400*((FlowsCalibration2!$M$1302)^(1+1))*M$1836</f>
        <v>40756.893963218368</v>
      </c>
      <c r="N1302">
        <f>86400*((FlowsCalibration2!$N$1302)^(1+1))*N$1836</f>
        <v>40756.893963218368</v>
      </c>
      <c r="O1302">
        <f>86400*((FlowsCalibration2!$O$1302)^(1+1))*O$1836</f>
        <v>6961543.9063549321</v>
      </c>
      <c r="P1302">
        <f>86400*((FlowsCalibration2!$P$1302)^(1+1))*P$1836</f>
        <v>6961543.9063549321</v>
      </c>
      <c r="Q1302">
        <f>86400*((FlowsCalibration2!$Q$1302)^(1+1))*Q$1836</f>
        <v>936958.08511343494</v>
      </c>
      <c r="R1302">
        <f>86400*((FlowsCalibration2!$R$1302)^(1+1))*R$1836</f>
        <v>860887.57932708401</v>
      </c>
      <c r="S1302">
        <f>86400*((FlowsCalibration2!$S$1302)^(1+1))*S$1836</f>
        <v>829458.37595453323</v>
      </c>
      <c r="T1302">
        <f>86400*((FlowsCalibration2!$T$1302)^(1+1))*T$1836</f>
        <v>829458.37595453323</v>
      </c>
      <c r="U1302">
        <f>86400*((FlowsCalibration2!$U$1302)^(1+1))*U$1836</f>
        <v>829458.37595453323</v>
      </c>
      <c r="V1302">
        <f>86400*((FlowsCalibration2!$V$1302)^(1+1))*V$1836</f>
        <v>504284.10589457088</v>
      </c>
      <c r="W1302">
        <f>86400*((FlowsCalibration2!$W$1302)^(1+1))*W$1836</f>
        <v>504284.10589457088</v>
      </c>
      <c r="X1302">
        <f>86400*((FlowsCalibration2!$X$1302)^(1+1))*X$1836</f>
        <v>504284.10589457088</v>
      </c>
      <c r="Y1302">
        <f>86400*((FlowsCalibration2!$Y$1302)^(1+1))*Y$1836</f>
        <v>395254.81556376151</v>
      </c>
      <c r="Z1302">
        <f>86400*((FlowsCalibration2!$Z$1302)^(1+1))*Z$1836</f>
        <v>395254.81556376151</v>
      </c>
      <c r="AA1302">
        <f>86400*((FlowsCalibration2!$AA$1302)^(1+1))*AA$1836</f>
        <v>2390042.1962004662</v>
      </c>
      <c r="AB1302">
        <f>86400*((FlowsCalibration2!$AB$1302)^(1+1))*AB$1836</f>
        <v>2462715.6993054296</v>
      </c>
      <c r="AC1302">
        <f>86400*((FlowsCalibration2!$AC$1302)^(1+1))*AC$1836</f>
        <v>6618746.8659184147</v>
      </c>
      <c r="AD1302">
        <f>86400*((FlowsCalibration2!$AD$1302)^(1+1))*AD$1836</f>
        <v>6618746.8659184147</v>
      </c>
      <c r="AE1302">
        <f>86400*((FlowsCalibration2!$AE$1302)^(1+1))*AE$1836</f>
        <v>6067806.8082519267</v>
      </c>
      <c r="AF1302">
        <f>86400*((FlowsCalibration2!$AF$1302)^(1+1))*AF$1836</f>
        <v>4556866.8659485597</v>
      </c>
      <c r="AG1302">
        <f>86400*((FlowsCalibration2!$AG$1302)^(1+1))*AG$1836</f>
        <v>555262.44651681394</v>
      </c>
      <c r="AH1302">
        <f>86400*((FlowsCalibration2!$AH$1302)^(1+1))*AH$1836</f>
        <v>3234356.8484816728</v>
      </c>
      <c r="AI1302">
        <f>86400*((FlowsCalibration2!$AI$1302)^(1+1))*AI$1836</f>
        <v>4556866.8659485597</v>
      </c>
      <c r="AJ1302">
        <f>86400*((FlowsCalibration2!$AJ$1302)^(1+1))*AJ$1836</f>
        <v>3234356.8484816728</v>
      </c>
      <c r="AK1302">
        <f>86400*((FlowsCalibration2!$AK$1302)^(1+1))*AK$1836</f>
        <v>3234356.8484816728</v>
      </c>
      <c r="AL1302">
        <f>86400*((FlowsCalibration2!$AL$1302)^(1+1))*AL$1836</f>
        <v>1542397.2650018167</v>
      </c>
      <c r="AM1302">
        <f>86400*((FlowsCalibration2!$AM$1302)^(1+1))*AM$1836</f>
        <v>360073.65499632509</v>
      </c>
      <c r="AN1302">
        <f>86400*((FlowsCalibration2!$AN$1302)^(1+1))*AN$1836</f>
        <v>360073.65499632509</v>
      </c>
      <c r="AO1302">
        <f>86400*((FlowsCalibration2!$AO$1302)^(1+1))*AO$1836</f>
        <v>1151334.0541303554</v>
      </c>
      <c r="AP1302">
        <f>86400*((FlowsCalibration2!$AP$1302)^(1+1))*AP$1836</f>
        <v>1151334.0541303554</v>
      </c>
      <c r="AQ1302">
        <f>86400*((FlowsCalibration2!$AQ$1302)^(1+1))*AQ$1836</f>
        <v>1095661.8775984878</v>
      </c>
      <c r="AR1302">
        <f>86400*((FlowsCalibration2!$AR$1302)^(1+1))*AR$1836</f>
        <v>894742.05208158854</v>
      </c>
      <c r="AS1302">
        <f>86400*((FlowsCalibration2!$AS$1302)^(1+1))*AS$1836</f>
        <v>885762.05422038166</v>
      </c>
      <c r="AT1302">
        <f>86400*((FlowsCalibration2!$AT$1302)^(1+1))*AT$1836</f>
        <v>176771.34830617873</v>
      </c>
      <c r="AU1302">
        <f>86400*((FlowsCalibration2!$AU$1302)^(1+1))*AU$1836</f>
        <v>3926.7120820362543</v>
      </c>
      <c r="AV1302">
        <f>86400*((FlowsCalibration2!$AV$1302)^(1+1))*AV$1836</f>
        <v>63432.288180915129</v>
      </c>
      <c r="AW1302">
        <f>86400*((FlowsCalibration2!$AW$1302)^(1+1))*AW$1836</f>
        <v>245261.60409169222</v>
      </c>
      <c r="AX1302">
        <f>86400*((FlowsCalibration2!$AX$1302)^(1+1))*AX$1836</f>
        <v>176771.34830617873</v>
      </c>
      <c r="AY1302">
        <f>86400*((FlowsCalibration2!$AY$1302)^(1+1))*AY$1836</f>
        <v>192736.24267406348</v>
      </c>
      <c r="AZ1302">
        <f>86400*((FlowsCalibration2!$AZ$1302)^(1+1))*AZ$1836</f>
        <v>247989.27892144953</v>
      </c>
      <c r="BA1302">
        <f>86400*((FlowsCalibration2!$BA$1302)^(1+1))*BA$1836</f>
        <v>245261.60409169222</v>
      </c>
      <c r="BB1302">
        <f>86400*((FlowsCalibration2!$BB$1302)^(1+1))*BB$1836</f>
        <v>62208.315050742734</v>
      </c>
      <c r="BC1302">
        <f>86400*((FlowsCalibration2!$BC$1302)^(1+1))*BC$1836</f>
        <v>62208.315050742734</v>
      </c>
      <c r="BD1302">
        <f>86400*((FlowsCalibration2!$BD$1302)^(1+1))*BD$1836</f>
        <v>123470.49603227264</v>
      </c>
      <c r="BE1302">
        <f>86400*((FlowsCalibration2!$BE$1302)^(1+1))*BE$1836</f>
        <v>352597.37559792388</v>
      </c>
      <c r="BF1302">
        <f>86400*((FlowsCalibration2!$BF$1302)^(1+1))*BF$1836</f>
        <v>555262.44651681394</v>
      </c>
      <c r="BG1302">
        <f>86400*((FlowsCalibration2!$BG$1302)^(1+1))*BG$1836</f>
        <v>250011.50844614219</v>
      </c>
      <c r="BH1302">
        <f>86400*((FlowsCalibration2!$BH$1302)^(1+1))*BH$1836</f>
        <v>45343.475267024274</v>
      </c>
      <c r="BI1302">
        <f>86400*((FlowsCalibration2!$BI$1302)^(1+1))*BI$1836</f>
        <v>14239.317741652896</v>
      </c>
      <c r="BJ1302">
        <f>86400*((FlowsCalibration2!$BJ$1302)^(1+1))*BJ$1836</f>
        <v>14239.317741652896</v>
      </c>
      <c r="BK1302">
        <f>86400*((FlowsCalibration2!$BK$1302)^(1+1))*BK$1836</f>
        <v>63432.288180915129</v>
      </c>
      <c r="BL1302">
        <f>86400*((FlowsCalibration2!$BL$1302)^(1+1))*BL$1836</f>
        <v>169140.25397550457</v>
      </c>
      <c r="BM1302">
        <f>86400*((FlowsCalibration2!$BM$1302)^(1+1))*BM$1836</f>
        <v>885762.05422038166</v>
      </c>
      <c r="BN1302">
        <f>86400*((FlowsCalibration2!$BN$1302)^(1+1))*BN$1836</f>
        <v>885762.05422038166</v>
      </c>
      <c r="BO1302">
        <f>86400*((FlowsCalibration2!$BO$1302)^(1+1))*BO$1836</f>
        <v>431151.93694379396</v>
      </c>
      <c r="BP1302">
        <f>86400*((FlowsCalibration2!$BP$1302)^(1+1))*BP$1836</f>
        <v>176617.95911669484</v>
      </c>
      <c r="BQ1302">
        <f>86400*((FlowsCalibration2!$BQ$1302)^(1+1))*BQ$1836</f>
        <v>176617.95911669484</v>
      </c>
      <c r="BR1302">
        <f>86400*((FlowsCalibration2!$BR$1302)^(1+1))*BR$1836</f>
        <v>260672.26222487318</v>
      </c>
      <c r="BS1302">
        <f>86400*((FlowsCalibration2!$BS$1302)^(1+1))*BS$1836</f>
        <v>342036.37088497571</v>
      </c>
      <c r="BT1302">
        <f>86400*((FlowsCalibration2!$BT$1302)^(1+1))*BT$1836</f>
        <v>3896798.4611831494</v>
      </c>
      <c r="BU1302">
        <f>86400*((FlowsCalibration2!$BU$1302)^(1+1))*BU$1836</f>
        <v>10475804.093575915</v>
      </c>
      <c r="BV1302">
        <f>86400*((FlowsCalibration2!$BV$1302)^(1+1))*BV$1836</f>
        <v>6961543.9063549321</v>
      </c>
      <c r="BW1302">
        <f>86400*((FlowsCalibration2!$BW$1302)^(1+1))*BW$1836</f>
        <v>1839672.6422611286</v>
      </c>
      <c r="BX1302">
        <f>86400*((FlowsCalibration2!$BX$1302)^(1+1))*BX$1836</f>
        <v>1199496.7504788849</v>
      </c>
      <c r="BY1302">
        <f>86400*((FlowsCalibration2!$BY$1302)^(1+1))*BY$1836</f>
        <v>40756.893963218368</v>
      </c>
      <c r="BZ1302">
        <f>86400*((FlowsCalibration2!$BZ$1302)^(1+1))*BZ$1836</f>
        <v>64982.447327728893</v>
      </c>
      <c r="CA1302">
        <f>86400*((FlowsCalibration2!$CA$1302)^(1+1))*CA$1836</f>
        <v>64982.447327728893</v>
      </c>
      <c r="CB1302">
        <f>86400*((FlowsCalibration2!$CB$1302)^(1+1))*CB$1836</f>
        <v>64982.447327728893</v>
      </c>
      <c r="CC1302">
        <f>86400*((FlowsCalibration2!$CC$1302)^(1+1))*CC$1836</f>
        <v>64982.447327728893</v>
      </c>
      <c r="CD1302">
        <f>86400*((FlowsCalibration2!$CD$1302)^(1+1))*CD$1836</f>
        <v>3447783.1972502987</v>
      </c>
      <c r="CE1302">
        <f>86400*((FlowsCalibration2!$CE$1302)^(1+1))*CE$1836</f>
        <v>3447783.1972502987</v>
      </c>
      <c r="CF1302">
        <f>86400*((FlowsCalibration2!$CF$1302)^(1+1))*CF$1836</f>
        <v>123470.49603227264</v>
      </c>
      <c r="CG1302">
        <f>86400*((FlowsCalibration2!$CG$1302)^(1+1))*CG$1836</f>
        <v>185678.81108301558</v>
      </c>
      <c r="CH1302">
        <f>86400*((FlowsCalibration2!$CH$1302)^(1+1))*CH$1836</f>
        <v>199918.1288246678</v>
      </c>
      <c r="CI1302">
        <f>86400*((FlowsCalibration2!$CI$1302)^(1+1))*CI$1836</f>
        <v>45343.475267024274</v>
      </c>
      <c r="CJ1302">
        <f>86400*((FlowsCalibration2!$CJ$1302)^(1+1))*CJ$1836</f>
        <v>245261.60409169222</v>
      </c>
      <c r="CK1302">
        <f>86400*((FlowsCalibration2!$CK$1302)^(1+1))*CK$1836</f>
        <v>11903881.107594935</v>
      </c>
      <c r="CL1302">
        <f>86400*((FlowsCalibration2!$CL$1302)^(1+1))*CL$1836</f>
        <v>818190.67172850552</v>
      </c>
      <c r="CM1302">
        <f>86400*((FlowsCalibration2!$CM$1302)^(1+1))*CM$1836</f>
        <v>181140.42457084128</v>
      </c>
      <c r="CN1302">
        <f>86400*((FlowsCalibration2!$CN$1302)^(1+1))*CN$1836</f>
        <v>6618746.8659184147</v>
      </c>
      <c r="CO1302">
        <f>86400*((FlowsCalibration2!$CO$1302)^(1+1))*CO$1836</f>
        <v>6618746.8659184147</v>
      </c>
      <c r="CP1302">
        <f>86400*((FlowsCalibration2!$CP$1302)^(1+1))*CP$1836</f>
        <v>13835409.777789026</v>
      </c>
      <c r="CQ1302">
        <f>86400*((FlowsCalibration2!$CQ$1302)^(1+1))*CQ$1836</f>
        <v>14038461.938741745</v>
      </c>
      <c r="CR1302">
        <f>86400*((FlowsCalibration2!$CR$1302)^(1+1))*CR$1836</f>
        <v>829458.37595453323</v>
      </c>
      <c r="CS1302">
        <f>86400*((FlowsCalibration2!$CS$1302)^(1+1))*CS$1836</f>
        <v>1199496.7504788849</v>
      </c>
      <c r="CT1302">
        <f>86400*((FlowsCalibration2!$CT$1302)^(1+1))*CT$1836</f>
        <v>176617.95911669484</v>
      </c>
      <c r="CU1302">
        <f>86400*((FlowsCalibration2!$CU$1302)^(1+1))*CU$1836</f>
        <v>3602199.4614706109</v>
      </c>
      <c r="CV1302">
        <f>86400*((FlowsCalibration2!$CV$1302)^(1+1))*CV$1836</f>
        <v>3624015.5264977124</v>
      </c>
      <c r="CW1302">
        <f>86400*((FlowsCalibration2!$CW$1302)^(1+1))*CW$1836</f>
        <v>3883588.3469572393</v>
      </c>
      <c r="CX1302">
        <f>86400*((FlowsCalibration2!$CX$1302)^(1+1))*CX$1836</f>
        <v>3896798.4611831494</v>
      </c>
      <c r="CY1302">
        <f>86400*((FlowsCalibration2!$CY$1302)^(1+1))*CY$1836</f>
        <v>504284.10589457088</v>
      </c>
      <c r="CZ1302">
        <f>86400*((FlowsCalibration2!$CZ$1302)^(1+1))*CZ$1836</f>
        <v>860887.57932708401</v>
      </c>
      <c r="DA1302">
        <f>86400*((FlowsCalibration2!$DA$1302)^(1+1))*DA$1836</f>
        <v>936958.08511343494</v>
      </c>
      <c r="DB1302">
        <f>86400*((FlowsCalibration2!$DB$1302)^(1+1))*DB$1836</f>
        <v>45343.475267024274</v>
      </c>
      <c r="DC1302">
        <f>86400*((FlowsCalibration2!$DC$1302)^(1+1))*DC$1836</f>
        <v>2390042.1962004662</v>
      </c>
      <c r="DD1302">
        <f>86400*((FlowsCalibration2!$DD$1302)^(1+1))*DD$1836</f>
        <v>1095661.8775984878</v>
      </c>
      <c r="DE1302">
        <f>86400*((FlowsCalibration2!$DE$1302)^(1+1))*DE$1836</f>
        <v>1151334.0541303554</v>
      </c>
      <c r="DF1302">
        <f>86400*((FlowsCalibration2!$DF$1302)^(1+1))*DF$1836</f>
        <v>64982.447327728893</v>
      </c>
      <c r="DG1302">
        <f>86400*((FlowsCalibration2!$DG$1302)^(1+1))*DG$1836</f>
        <v>176771.34830617873</v>
      </c>
      <c r="DH1302">
        <f>86400*((FlowsCalibration2!$DH$1302)^(1+1))*DH$1836</f>
        <v>40756.893963218368</v>
      </c>
      <c r="DI1302">
        <f>86400*((FlowsCalibration2!$DI$1302)^(1+1))*DI$1836</f>
        <v>3447783.1972502987</v>
      </c>
      <c r="DJ1302">
        <f>86400*((FlowsCalibration2!$DJ$1302)^(1+1))*DJ$1836</f>
        <v>123470.49603227264</v>
      </c>
      <c r="DK1302">
        <f>86400*((FlowsCalibration2!$DK$1302)^(1+1))*DK$1836</f>
        <v>63432.288180915129</v>
      </c>
      <c r="DL1302">
        <f>86400*((FlowsCalibration2!$DL$1302)^(1+1))*DL$1836</f>
        <v>169140.25397550457</v>
      </c>
      <c r="DM1302">
        <f>86400*((FlowsCalibration2!$DM$1302)^(1+1))*DM$1836</f>
        <v>192736.24267406348</v>
      </c>
      <c r="DN1302">
        <f>86400*((FlowsCalibration2!$DN$1302)^(1+1))*DN$1836</f>
        <v>885762.05422038166</v>
      </c>
      <c r="DO1302">
        <f>86400*((FlowsCalibration2!$DO$1302)^(1+1))*DO$1836</f>
        <v>395254.81556376151</v>
      </c>
      <c r="DP1302">
        <f>86400*((FlowsCalibration2!$DP$1302)^(1+1))*DP$1836</f>
        <v>1839672.6422611286</v>
      </c>
      <c r="DQ1302">
        <f>86400*((FlowsCalibration2!$DQ$1302)^(1+1))*DQ$1836</f>
        <v>6961543.9063549321</v>
      </c>
      <c r="DR1302">
        <f>86400*((FlowsCalibration2!$DR$1302)^(1+1))*DR$1836</f>
        <v>9525864.3665951099</v>
      </c>
      <c r="DS1302">
        <f>86400*((FlowsCalibration2!$DS$1302)^(1+1))*DS$1836</f>
        <v>342036.37088497571</v>
      </c>
      <c r="DT1302">
        <f>86400*((FlowsCalibration2!$DT$1302)^(1+1))*DT$1836</f>
        <v>529344.3858702291</v>
      </c>
      <c r="DU1302">
        <f>86400*((FlowsCalibration2!$DU$1302)^(1+1))*DU$1836</f>
        <v>3926.7120820362543</v>
      </c>
      <c r="DV1302">
        <f>86400*((FlowsCalibration2!$DV$1302)^(1+1))*DV$1836</f>
        <v>62208.315050742734</v>
      </c>
      <c r="DW1302">
        <f>86400*((FlowsCalibration2!$DW$1302)^(1+1))*DW$1836</f>
        <v>14239.317741652896</v>
      </c>
      <c r="DX1302">
        <f>86400*((FlowsCalibration2!$DX$1302)^(1+1))*DX$1836</f>
        <v>894742.05208158854</v>
      </c>
      <c r="DY1302">
        <f>86400*((FlowsCalibration2!$DY$1302)^(1+1))*DY$1836</f>
        <v>818190.67172850552</v>
      </c>
      <c r="DZ1302">
        <f>86400*((FlowsCalibration2!$DZ$1302)^(1+1))*DZ$1836</f>
        <v>181140.42457084128</v>
      </c>
      <c r="EA1302">
        <f>86400*((FlowsCalibration2!$EA$1302)^(1+1))*EA$1836</f>
        <v>250011.50844614219</v>
      </c>
      <c r="EB1302">
        <f>86400*((FlowsCalibration2!$EB$1302)^(1+1))*EB$1836</f>
        <v>360073.65499632509</v>
      </c>
      <c r="EC1302">
        <f>86400*((FlowsCalibration2!$EC$1302)^(1+1))*EC$1836</f>
        <v>555262.44651681394</v>
      </c>
      <c r="ED1302">
        <f>86400*((FlowsCalibration2!$ED$1302)^(1+1))*ED$1836</f>
        <v>352597.37559792388</v>
      </c>
      <c r="EE1302">
        <f>86400*((FlowsCalibration2!$EE$1302)^(1+1))*EE$1836</f>
        <v>260672.26222487318</v>
      </c>
      <c r="EF1302">
        <f>86400*((FlowsCalibration2!$EF$1302)^(1+1))*EF$1836</f>
        <v>14038461.938741745</v>
      </c>
      <c r="EG1302">
        <f>86400*((FlowsCalibration2!$EG$1302)^(1+1))*EG$1836</f>
        <v>13835409.777789026</v>
      </c>
    </row>
    <row r="1303" spans="2:137" x14ac:dyDescent="0.2">
      <c r="B1303">
        <f>86400*((FlowsCalibration2!$B$1303)^(1+1))*B$1836</f>
        <v>79478765.290428698</v>
      </c>
      <c r="C1303">
        <f>86400*((FlowsCalibration2!$C$1303)^(1+1))*C$1836</f>
        <v>20895423.641450305</v>
      </c>
      <c r="D1303">
        <f>86400*((FlowsCalibration2!$D$1303)^(1+1))*D$1836</f>
        <v>20895423.641450305</v>
      </c>
      <c r="E1303">
        <f>86400*((FlowsCalibration2!$E$1303)^(1+1))*E$1836</f>
        <v>8699822.8467285614</v>
      </c>
      <c r="F1303">
        <f>86400*((FlowsCalibration2!$F$1303)^(1+1))*F$1836</f>
        <v>7964805.3050702047</v>
      </c>
      <c r="G1303">
        <f>86400*((FlowsCalibration2!$G$1303)^(1+1))*G$1836</f>
        <v>3251282.5382060367</v>
      </c>
      <c r="H1303">
        <f>86400*((FlowsCalibration2!$H$1303)^(1+1))*H$1836</f>
        <v>3036511.4526215093</v>
      </c>
      <c r="I1303">
        <f>86400*((FlowsCalibration2!$I$1303)^(1+1))*I$1836</f>
        <v>3036511.4526215093</v>
      </c>
      <c r="J1303">
        <f>86400*((FlowsCalibration2!$J$1303)^(1+1))*J$1836</f>
        <v>3019332.5394624854</v>
      </c>
      <c r="K1303">
        <f>86400*((FlowsCalibration2!$K$1303)^(1+1))*K$1836</f>
        <v>43343.850176988606</v>
      </c>
      <c r="L1303">
        <f>86400*((FlowsCalibration2!$L$1303)^(1+1))*L$1836</f>
        <v>43343.850176988606</v>
      </c>
      <c r="M1303">
        <f>86400*((FlowsCalibration2!$M$1303)^(1+1))*M$1836</f>
        <v>43343.850176988606</v>
      </c>
      <c r="N1303">
        <f>86400*((FlowsCalibration2!$N$1303)^(1+1))*N$1836</f>
        <v>43343.850176988606</v>
      </c>
      <c r="O1303">
        <f>86400*((FlowsCalibration2!$O$1303)^(1+1))*O$1836</f>
        <v>6110997.5427808631</v>
      </c>
      <c r="P1303">
        <f>86400*((FlowsCalibration2!$P$1303)^(1+1))*P$1836</f>
        <v>6110997.5427808631</v>
      </c>
      <c r="Q1303">
        <f>86400*((FlowsCalibration2!$Q$1303)^(1+1))*Q$1836</f>
        <v>962909.90910059307</v>
      </c>
      <c r="R1303">
        <f>86400*((FlowsCalibration2!$R$1303)^(1+1))*R$1836</f>
        <v>883691.29984837503</v>
      </c>
      <c r="S1303">
        <f>86400*((FlowsCalibration2!$S$1303)^(1+1))*S$1836</f>
        <v>848293.00837651861</v>
      </c>
      <c r="T1303">
        <f>86400*((FlowsCalibration2!$T$1303)^(1+1))*T$1836</f>
        <v>848293.00837651861</v>
      </c>
      <c r="U1303">
        <f>86400*((FlowsCalibration2!$U$1303)^(1+1))*U$1836</f>
        <v>848293.00837651861</v>
      </c>
      <c r="V1303">
        <f>86400*((FlowsCalibration2!$V$1303)^(1+1))*V$1836</f>
        <v>522997.60517055867</v>
      </c>
      <c r="W1303">
        <f>86400*((FlowsCalibration2!$W$1303)^(1+1))*W$1836</f>
        <v>522997.60517055867</v>
      </c>
      <c r="X1303">
        <f>86400*((FlowsCalibration2!$X$1303)^(1+1))*X$1836</f>
        <v>522997.60517055867</v>
      </c>
      <c r="Y1303">
        <f>86400*((FlowsCalibration2!$Y$1303)^(1+1))*Y$1836</f>
        <v>433012.19161083305</v>
      </c>
      <c r="Z1303">
        <f>86400*((FlowsCalibration2!$Z$1303)^(1+1))*Z$1836</f>
        <v>433012.19161083305</v>
      </c>
      <c r="AA1303">
        <f>86400*((FlowsCalibration2!$AA$1303)^(1+1))*AA$1836</f>
        <v>1792148.4487632865</v>
      </c>
      <c r="AB1303">
        <f>86400*((FlowsCalibration2!$AB$1303)^(1+1))*AB$1836</f>
        <v>1869448.9116291068</v>
      </c>
      <c r="AC1303">
        <f>86400*((FlowsCalibration2!$AC$1303)^(1+1))*AC$1836</f>
        <v>52134333.273325048</v>
      </c>
      <c r="AD1303">
        <f>86400*((FlowsCalibration2!$AD$1303)^(1+1))*AD$1836</f>
        <v>52134333.273325048</v>
      </c>
      <c r="AE1303">
        <f>86400*((FlowsCalibration2!$AE$1303)^(1+1))*AE$1836</f>
        <v>38767736.916626766</v>
      </c>
      <c r="AF1303">
        <f>86400*((FlowsCalibration2!$AF$1303)^(1+1))*AF$1836</f>
        <v>29118541.301395684</v>
      </c>
      <c r="AG1303">
        <f>86400*((FlowsCalibration2!$AG$1303)^(1+1))*AG$1836</f>
        <v>2750325.8835290233</v>
      </c>
      <c r="AH1303">
        <f>86400*((FlowsCalibration2!$AH$1303)^(1+1))*AH$1836</f>
        <v>22273212.241722327</v>
      </c>
      <c r="AI1303">
        <f>86400*((FlowsCalibration2!$AI$1303)^(1+1))*AI$1836</f>
        <v>29118541.301395684</v>
      </c>
      <c r="AJ1303">
        <f>86400*((FlowsCalibration2!$AJ$1303)^(1+1))*AJ$1836</f>
        <v>22273212.241722327</v>
      </c>
      <c r="AK1303">
        <f>86400*((FlowsCalibration2!$AK$1303)^(1+1))*AK$1836</f>
        <v>22273212.241722327</v>
      </c>
      <c r="AL1303">
        <f>86400*((FlowsCalibration2!$AL$1303)^(1+1))*AL$1836</f>
        <v>7703239.2807289911</v>
      </c>
      <c r="AM1303">
        <f>86400*((FlowsCalibration2!$AM$1303)^(1+1))*AM$1836</f>
        <v>2723137.3034835411</v>
      </c>
      <c r="AN1303">
        <f>86400*((FlowsCalibration2!$AN$1303)^(1+1))*AN$1836</f>
        <v>2723137.3034835411</v>
      </c>
      <c r="AO1303">
        <f>86400*((FlowsCalibration2!$AO$1303)^(1+1))*AO$1836</f>
        <v>4730313.3199727675</v>
      </c>
      <c r="AP1303">
        <f>86400*((FlowsCalibration2!$AP$1303)^(1+1))*AP$1836</f>
        <v>4730313.3199727675</v>
      </c>
      <c r="AQ1303">
        <f>86400*((FlowsCalibration2!$AQ$1303)^(1+1))*AQ$1836</f>
        <v>4492325.8018741775</v>
      </c>
      <c r="AR1303">
        <f>86400*((FlowsCalibration2!$AR$1303)^(1+1))*AR$1836</f>
        <v>2657089.4697479918</v>
      </c>
      <c r="AS1303">
        <f>86400*((FlowsCalibration2!$AS$1303)^(1+1))*AS$1836</f>
        <v>8178601.9338418096</v>
      </c>
      <c r="AT1303">
        <f>86400*((FlowsCalibration2!$AT$1303)^(1+1))*AT$1836</f>
        <v>133599.00269043597</v>
      </c>
      <c r="AU1303">
        <f>86400*((FlowsCalibration2!$AU$1303)^(1+1))*AU$1836</f>
        <v>6300.6930257218428</v>
      </c>
      <c r="AV1303">
        <f>86400*((FlowsCalibration2!$AV$1303)^(1+1))*AV$1836</f>
        <v>82380.255230183087</v>
      </c>
      <c r="AW1303">
        <f>86400*((FlowsCalibration2!$AW$1303)^(1+1))*AW$1836</f>
        <v>11195176.226392714</v>
      </c>
      <c r="AX1303">
        <f>86400*((FlowsCalibration2!$AX$1303)^(1+1))*AX$1836</f>
        <v>133599.00269043597</v>
      </c>
      <c r="AY1303">
        <f>86400*((FlowsCalibration2!$AY$1303)^(1+1))*AY$1836</f>
        <v>302732.20827719616</v>
      </c>
      <c r="AZ1303">
        <f>86400*((FlowsCalibration2!$AZ$1303)^(1+1))*AZ$1836</f>
        <v>361570.0902244657</v>
      </c>
      <c r="BA1303">
        <f>86400*((FlowsCalibration2!$BA$1303)^(1+1))*BA$1836</f>
        <v>11195176.226392714</v>
      </c>
      <c r="BB1303">
        <f>86400*((FlowsCalibration2!$BB$1303)^(1+1))*BB$1836</f>
        <v>2839551.8830565028</v>
      </c>
      <c r="BC1303">
        <f>86400*((FlowsCalibration2!$BC$1303)^(1+1))*BC$1836</f>
        <v>2839551.8830565028</v>
      </c>
      <c r="BD1303">
        <f>86400*((FlowsCalibration2!$BD$1303)^(1+1))*BD$1836</f>
        <v>5635916.6652300162</v>
      </c>
      <c r="BE1303">
        <f>86400*((FlowsCalibration2!$BE$1303)^(1+1))*BE$1836</f>
        <v>1287237.3960510127</v>
      </c>
      <c r="BF1303">
        <f>86400*((FlowsCalibration2!$BF$1303)^(1+1))*BF$1836</f>
        <v>2750325.8835290233</v>
      </c>
      <c r="BG1303">
        <f>86400*((FlowsCalibration2!$BG$1303)^(1+1))*BG$1836</f>
        <v>598544.55873475643</v>
      </c>
      <c r="BH1303">
        <f>86400*((FlowsCalibration2!$BH$1303)^(1+1))*BH$1836</f>
        <v>2069741.8098172308</v>
      </c>
      <c r="BI1303">
        <f>86400*((FlowsCalibration2!$BI$1303)^(1+1))*BI$1836</f>
        <v>649965.86828897882</v>
      </c>
      <c r="BJ1303">
        <f>86400*((FlowsCalibration2!$BJ$1303)^(1+1))*BJ$1836</f>
        <v>649965.86828897882</v>
      </c>
      <c r="BK1303">
        <f>86400*((FlowsCalibration2!$BK$1303)^(1+1))*BK$1836</f>
        <v>82380.255230183087</v>
      </c>
      <c r="BL1303">
        <f>86400*((FlowsCalibration2!$BL$1303)^(1+1))*BL$1836</f>
        <v>242792.78151102457</v>
      </c>
      <c r="BM1303">
        <f>86400*((FlowsCalibration2!$BM$1303)^(1+1))*BM$1836</f>
        <v>8178601.9338418096</v>
      </c>
      <c r="BN1303">
        <f>86400*((FlowsCalibration2!$BN$1303)^(1+1))*BN$1836</f>
        <v>8178601.9338418096</v>
      </c>
      <c r="BO1303">
        <f>86400*((FlowsCalibration2!$BO$1303)^(1+1))*BO$1836</f>
        <v>1032207.0023645438</v>
      </c>
      <c r="BP1303">
        <f>86400*((FlowsCalibration2!$BP$1303)^(1+1))*BP$1836</f>
        <v>560480.93140219757</v>
      </c>
      <c r="BQ1303">
        <f>86400*((FlowsCalibration2!$BQ$1303)^(1+1))*BQ$1836</f>
        <v>560480.93140219757</v>
      </c>
      <c r="BR1303">
        <f>86400*((FlowsCalibration2!$BR$1303)^(1+1))*BR$1836</f>
        <v>872908.10373970401</v>
      </c>
      <c r="BS1303">
        <f>86400*((FlowsCalibration2!$BS$1303)^(1+1))*BS$1836</f>
        <v>422255.92738732422</v>
      </c>
      <c r="BT1303">
        <f>86400*((FlowsCalibration2!$BT$1303)^(1+1))*BT$1836</f>
        <v>3259636.1691192682</v>
      </c>
      <c r="BU1303">
        <f>86400*((FlowsCalibration2!$BU$1303)^(1+1))*BU$1836</f>
        <v>8699822.8467285614</v>
      </c>
      <c r="BV1303">
        <f>86400*((FlowsCalibration2!$BV$1303)^(1+1))*BV$1836</f>
        <v>6110997.5427808631</v>
      </c>
      <c r="BW1303">
        <f>86400*((FlowsCalibration2!$BW$1303)^(1+1))*BW$1836</f>
        <v>2091935.8284861543</v>
      </c>
      <c r="BX1303">
        <f>86400*((FlowsCalibration2!$BX$1303)^(1+1))*BX$1836</f>
        <v>1204056.2687475423</v>
      </c>
      <c r="BY1303">
        <f>86400*((FlowsCalibration2!$BY$1303)^(1+1))*BY$1836</f>
        <v>43343.850176988606</v>
      </c>
      <c r="BZ1303">
        <f>86400*((FlowsCalibration2!$BZ$1303)^(1+1))*BZ$1836</f>
        <v>253679.04170759782</v>
      </c>
      <c r="CA1303">
        <f>86400*((FlowsCalibration2!$CA$1303)^(1+1))*CA$1836</f>
        <v>253679.04170759782</v>
      </c>
      <c r="CB1303">
        <f>86400*((FlowsCalibration2!$CB$1303)^(1+1))*CB$1836</f>
        <v>253679.04170759782</v>
      </c>
      <c r="CC1303">
        <f>86400*((FlowsCalibration2!$CC$1303)^(1+1))*CC$1836</f>
        <v>253679.04170759782</v>
      </c>
      <c r="CD1303">
        <f>86400*((FlowsCalibration2!$CD$1303)^(1+1))*CD$1836</f>
        <v>2752236.3651642972</v>
      </c>
      <c r="CE1303">
        <f>86400*((FlowsCalibration2!$CE$1303)^(1+1))*CE$1836</f>
        <v>2752236.3651642972</v>
      </c>
      <c r="CF1303">
        <f>86400*((FlowsCalibration2!$CF$1303)^(1+1))*CF$1836</f>
        <v>5635916.6652300162</v>
      </c>
      <c r="CG1303">
        <f>86400*((FlowsCalibration2!$CG$1303)^(1+1))*CG$1836</f>
        <v>8475468.5482865293</v>
      </c>
      <c r="CH1303">
        <f>86400*((FlowsCalibration2!$CH$1303)^(1+1))*CH$1836</f>
        <v>9125434.4165754765</v>
      </c>
      <c r="CI1303">
        <f>86400*((FlowsCalibration2!$CI$1303)^(1+1))*CI$1836</f>
        <v>2069741.8098172308</v>
      </c>
      <c r="CJ1303">
        <f>86400*((FlowsCalibration2!$CJ$1303)^(1+1))*CJ$1836</f>
        <v>11195176.226392714</v>
      </c>
      <c r="CK1303">
        <f>86400*((FlowsCalibration2!$CK$1303)^(1+1))*CK$1836</f>
        <v>8516809.3592796158</v>
      </c>
      <c r="CL1303">
        <f>86400*((FlowsCalibration2!$CL$1303)^(1+1))*CL$1836</f>
        <v>2256719.1797292521</v>
      </c>
      <c r="CM1303">
        <f>86400*((FlowsCalibration2!$CM$1303)^(1+1))*CM$1836</f>
        <v>433662.45133827842</v>
      </c>
      <c r="CN1303">
        <f>86400*((FlowsCalibration2!$CN$1303)^(1+1))*CN$1836</f>
        <v>52134333.273325048</v>
      </c>
      <c r="CO1303">
        <f>86400*((FlowsCalibration2!$CO$1303)^(1+1))*CO$1836</f>
        <v>52134333.273325048</v>
      </c>
      <c r="CP1303">
        <f>86400*((FlowsCalibration2!$CP$1303)^(1+1))*CP$1836</f>
        <v>8904781.2945142724</v>
      </c>
      <c r="CQ1303">
        <f>86400*((FlowsCalibration2!$CQ$1303)^(1+1))*CQ$1836</f>
        <v>10168613.621892149</v>
      </c>
      <c r="CR1303">
        <f>86400*((FlowsCalibration2!$CR$1303)^(1+1))*CR$1836</f>
        <v>848293.00837651861</v>
      </c>
      <c r="CS1303">
        <f>86400*((FlowsCalibration2!$CS$1303)^(1+1))*CS$1836</f>
        <v>1204056.2687475423</v>
      </c>
      <c r="CT1303">
        <f>86400*((FlowsCalibration2!$CT$1303)^(1+1))*CT$1836</f>
        <v>560480.93140219757</v>
      </c>
      <c r="CU1303">
        <f>86400*((FlowsCalibration2!$CU$1303)^(1+1))*CU$1836</f>
        <v>3019332.5394624854</v>
      </c>
      <c r="CV1303">
        <f>86400*((FlowsCalibration2!$CV$1303)^(1+1))*CV$1836</f>
        <v>3036511.4526215093</v>
      </c>
      <c r="CW1303">
        <f>86400*((FlowsCalibration2!$CW$1303)^(1+1))*CW$1836</f>
        <v>3251282.5382060367</v>
      </c>
      <c r="CX1303">
        <f>86400*((FlowsCalibration2!$CX$1303)^(1+1))*CX$1836</f>
        <v>3259636.1691192682</v>
      </c>
      <c r="CY1303">
        <f>86400*((FlowsCalibration2!$CY$1303)^(1+1))*CY$1836</f>
        <v>522997.60517055867</v>
      </c>
      <c r="CZ1303">
        <f>86400*((FlowsCalibration2!$CZ$1303)^(1+1))*CZ$1836</f>
        <v>883691.29984837503</v>
      </c>
      <c r="DA1303">
        <f>86400*((FlowsCalibration2!$DA$1303)^(1+1))*DA$1836</f>
        <v>962909.90910059307</v>
      </c>
      <c r="DB1303">
        <f>86400*((FlowsCalibration2!$DB$1303)^(1+1))*DB$1836</f>
        <v>2069741.8098172308</v>
      </c>
      <c r="DC1303">
        <f>86400*((FlowsCalibration2!$DC$1303)^(1+1))*DC$1836</f>
        <v>1792148.4487632865</v>
      </c>
      <c r="DD1303">
        <f>86400*((FlowsCalibration2!$DD$1303)^(1+1))*DD$1836</f>
        <v>4492325.8018741775</v>
      </c>
      <c r="DE1303">
        <f>86400*((FlowsCalibration2!$DE$1303)^(1+1))*DE$1836</f>
        <v>4730313.3199727675</v>
      </c>
      <c r="DF1303">
        <f>86400*((FlowsCalibration2!$DF$1303)^(1+1))*DF$1836</f>
        <v>253679.04170759782</v>
      </c>
      <c r="DG1303">
        <f>86400*((FlowsCalibration2!$DG$1303)^(1+1))*DG$1836</f>
        <v>133599.00269043597</v>
      </c>
      <c r="DH1303">
        <f>86400*((FlowsCalibration2!$DH$1303)^(1+1))*DH$1836</f>
        <v>43343.850176988606</v>
      </c>
      <c r="DI1303">
        <f>86400*((FlowsCalibration2!$DI$1303)^(1+1))*DI$1836</f>
        <v>2752236.3651642972</v>
      </c>
      <c r="DJ1303">
        <f>86400*((FlowsCalibration2!$DJ$1303)^(1+1))*DJ$1836</f>
        <v>5635916.6652300162</v>
      </c>
      <c r="DK1303">
        <f>86400*((FlowsCalibration2!$DK$1303)^(1+1))*DK$1836</f>
        <v>82380.255230183087</v>
      </c>
      <c r="DL1303">
        <f>86400*((FlowsCalibration2!$DL$1303)^(1+1))*DL$1836</f>
        <v>242792.78151102457</v>
      </c>
      <c r="DM1303">
        <f>86400*((FlowsCalibration2!$DM$1303)^(1+1))*DM$1836</f>
        <v>302732.20827719616</v>
      </c>
      <c r="DN1303">
        <f>86400*((FlowsCalibration2!$DN$1303)^(1+1))*DN$1836</f>
        <v>8178601.9338418096</v>
      </c>
      <c r="DO1303">
        <f>86400*((FlowsCalibration2!$DO$1303)^(1+1))*DO$1836</f>
        <v>433012.19161083305</v>
      </c>
      <c r="DP1303">
        <f>86400*((FlowsCalibration2!$DP$1303)^(1+1))*DP$1836</f>
        <v>2091935.8284861543</v>
      </c>
      <c r="DQ1303">
        <f>86400*((FlowsCalibration2!$DQ$1303)^(1+1))*DQ$1836</f>
        <v>6110997.5427808631</v>
      </c>
      <c r="DR1303">
        <f>86400*((FlowsCalibration2!$DR$1303)^(1+1))*DR$1836</f>
        <v>7964805.3050702047</v>
      </c>
      <c r="DS1303">
        <f>86400*((FlowsCalibration2!$DS$1303)^(1+1))*DS$1836</f>
        <v>422255.92738732422</v>
      </c>
      <c r="DT1303">
        <f>86400*((FlowsCalibration2!$DT$1303)^(1+1))*DT$1836</f>
        <v>658462.19963783061</v>
      </c>
      <c r="DU1303">
        <f>86400*((FlowsCalibration2!$DU$1303)^(1+1))*DU$1836</f>
        <v>6300.6930257218428</v>
      </c>
      <c r="DV1303">
        <f>86400*((FlowsCalibration2!$DV$1303)^(1+1))*DV$1836</f>
        <v>2839551.8830565028</v>
      </c>
      <c r="DW1303">
        <f>86400*((FlowsCalibration2!$DW$1303)^(1+1))*DW$1836</f>
        <v>649965.86828897882</v>
      </c>
      <c r="DX1303">
        <f>86400*((FlowsCalibration2!$DX$1303)^(1+1))*DX$1836</f>
        <v>2657089.4697479918</v>
      </c>
      <c r="DY1303">
        <f>86400*((FlowsCalibration2!$DY$1303)^(1+1))*DY$1836</f>
        <v>2256719.1797292521</v>
      </c>
      <c r="DZ1303">
        <f>86400*((FlowsCalibration2!$DZ$1303)^(1+1))*DZ$1836</f>
        <v>433662.45133827842</v>
      </c>
      <c r="EA1303">
        <f>86400*((FlowsCalibration2!$EA$1303)^(1+1))*EA$1836</f>
        <v>598544.55873475643</v>
      </c>
      <c r="EB1303">
        <f>86400*((FlowsCalibration2!$EB$1303)^(1+1))*EB$1836</f>
        <v>2723137.3034835411</v>
      </c>
      <c r="EC1303">
        <f>86400*((FlowsCalibration2!$EC$1303)^(1+1))*EC$1836</f>
        <v>2750325.8835290233</v>
      </c>
      <c r="ED1303">
        <f>86400*((FlowsCalibration2!$ED$1303)^(1+1))*ED$1836</f>
        <v>1287237.3960510127</v>
      </c>
      <c r="EE1303">
        <f>86400*((FlowsCalibration2!$EE$1303)^(1+1))*EE$1836</f>
        <v>872908.10373970401</v>
      </c>
      <c r="EF1303">
        <f>86400*((FlowsCalibration2!$EF$1303)^(1+1))*EF$1836</f>
        <v>10168613.621892149</v>
      </c>
      <c r="EG1303">
        <f>86400*((FlowsCalibration2!$EG$1303)^(1+1))*EG$1836</f>
        <v>8904781.2945142724</v>
      </c>
    </row>
    <row r="1304" spans="2:137" x14ac:dyDescent="0.2">
      <c r="B1304">
        <f>86400*((FlowsCalibration2!$B$1304)^(1+1))*B$1836</f>
        <v>170471622.95684338</v>
      </c>
      <c r="C1304">
        <f>86400*((FlowsCalibration2!$C$1304)^(1+1))*C$1836</f>
        <v>95902314.248612881</v>
      </c>
      <c r="D1304">
        <f>86400*((FlowsCalibration2!$D$1304)^(1+1))*D$1836</f>
        <v>95902314.248612881</v>
      </c>
      <c r="E1304">
        <f>86400*((FlowsCalibration2!$E$1304)^(1+1))*E$1836</f>
        <v>33032498.4606179</v>
      </c>
      <c r="F1304">
        <f>86400*((FlowsCalibration2!$F$1304)^(1+1))*F$1836</f>
        <v>28137297.013855536</v>
      </c>
      <c r="G1304">
        <f>86400*((FlowsCalibration2!$G$1304)^(1+1))*G$1836</f>
        <v>9954018.7874136195</v>
      </c>
      <c r="H1304">
        <f>86400*((FlowsCalibration2!$H$1304)^(1+1))*H$1836</f>
        <v>6852191.7542253844</v>
      </c>
      <c r="I1304">
        <f>86400*((FlowsCalibration2!$I$1304)^(1+1))*I$1836</f>
        <v>6852191.7542253844</v>
      </c>
      <c r="J1304">
        <f>86400*((FlowsCalibration2!$J$1304)^(1+1))*J$1836</f>
        <v>5870245.393396927</v>
      </c>
      <c r="K1304">
        <f>86400*((FlowsCalibration2!$K$1304)^(1+1))*K$1836</f>
        <v>423058.65453353757</v>
      </c>
      <c r="L1304">
        <f>86400*((FlowsCalibration2!$L$1304)^(1+1))*L$1836</f>
        <v>423058.65453353757</v>
      </c>
      <c r="M1304">
        <f>86400*((FlowsCalibration2!$M$1304)^(1+1))*M$1836</f>
        <v>423058.65453353757</v>
      </c>
      <c r="N1304">
        <f>86400*((FlowsCalibration2!$N$1304)^(1+1))*N$1836</f>
        <v>423058.65453353757</v>
      </c>
      <c r="O1304">
        <f>86400*((FlowsCalibration2!$O$1304)^(1+1))*O$1836</f>
        <v>35083383.160258196</v>
      </c>
      <c r="P1304">
        <f>86400*((FlowsCalibration2!$P$1304)^(1+1))*P$1836</f>
        <v>35083383.160258196</v>
      </c>
      <c r="Q1304">
        <f>86400*((FlowsCalibration2!$Q$1304)^(1+1))*Q$1836</f>
        <v>3062581.6596460468</v>
      </c>
      <c r="R1304">
        <f>86400*((FlowsCalibration2!$R$1304)^(1+1))*R$1836</f>
        <v>2509699.6886627772</v>
      </c>
      <c r="S1304">
        <f>86400*((FlowsCalibration2!$S$1304)^(1+1))*S$1836</f>
        <v>1329509.2542914876</v>
      </c>
      <c r="T1304">
        <f>86400*((FlowsCalibration2!$T$1304)^(1+1))*T$1836</f>
        <v>1329509.2542914876</v>
      </c>
      <c r="U1304">
        <f>86400*((FlowsCalibration2!$U$1304)^(1+1))*U$1836</f>
        <v>1329509.2542914876</v>
      </c>
      <c r="V1304">
        <f>86400*((FlowsCalibration2!$V$1304)^(1+1))*V$1836</f>
        <v>764820.79231493769</v>
      </c>
      <c r="W1304">
        <f>86400*((FlowsCalibration2!$W$1304)^(1+1))*W$1836</f>
        <v>764820.79231493769</v>
      </c>
      <c r="X1304">
        <f>86400*((FlowsCalibration2!$X$1304)^(1+1))*X$1836</f>
        <v>764820.79231493769</v>
      </c>
      <c r="Y1304">
        <f>86400*((FlowsCalibration2!$Y$1304)^(1+1))*Y$1836</f>
        <v>630083.17651942407</v>
      </c>
      <c r="Z1304">
        <f>86400*((FlowsCalibration2!$Z$1304)^(1+1))*Z$1836</f>
        <v>630083.17651942407</v>
      </c>
      <c r="AA1304">
        <f>86400*((FlowsCalibration2!$AA$1304)^(1+1))*AA$1836</f>
        <v>1421485.6710290597</v>
      </c>
      <c r="AB1304">
        <f>86400*((FlowsCalibration2!$AB$1304)^(1+1))*AB$1836</f>
        <v>1780265.247499954</v>
      </c>
      <c r="AC1304">
        <f>86400*((FlowsCalibration2!$AC$1304)^(1+1))*AC$1836</f>
        <v>63719114.429664582</v>
      </c>
      <c r="AD1304">
        <f>86400*((FlowsCalibration2!$AD$1304)^(1+1))*AD$1836</f>
        <v>63719114.429664582</v>
      </c>
      <c r="AE1304">
        <f>86400*((FlowsCalibration2!$AE$1304)^(1+1))*AE$1836</f>
        <v>53342967.897901341</v>
      </c>
      <c r="AF1304">
        <f>86400*((FlowsCalibration2!$AF$1304)^(1+1))*AF$1836</f>
        <v>39013765.120179906</v>
      </c>
      <c r="AG1304">
        <f>86400*((FlowsCalibration2!$AG$1304)^(1+1))*AG$1836</f>
        <v>11922837.274535675</v>
      </c>
      <c r="AH1304">
        <f>86400*((FlowsCalibration2!$AH$1304)^(1+1))*AH$1836</f>
        <v>20979203.305908591</v>
      </c>
      <c r="AI1304">
        <f>86400*((FlowsCalibration2!$AI$1304)^(1+1))*AI$1836</f>
        <v>39013765.120179906</v>
      </c>
      <c r="AJ1304">
        <f>86400*((FlowsCalibration2!$AJ$1304)^(1+1))*AJ$1836</f>
        <v>20979203.305908591</v>
      </c>
      <c r="AK1304">
        <f>86400*((FlowsCalibration2!$AK$1304)^(1+1))*AK$1836</f>
        <v>20979203.305908591</v>
      </c>
      <c r="AL1304">
        <f>86400*((FlowsCalibration2!$AL$1304)^(1+1))*AL$1836</f>
        <v>8378517.1848949436</v>
      </c>
      <c r="AM1304">
        <f>86400*((FlowsCalibration2!$AM$1304)^(1+1))*AM$1836</f>
        <v>3595791.7117645624</v>
      </c>
      <c r="AN1304">
        <f>86400*((FlowsCalibration2!$AN$1304)^(1+1))*AN$1836</f>
        <v>3595791.7117645624</v>
      </c>
      <c r="AO1304">
        <f>86400*((FlowsCalibration2!$AO$1304)^(1+1))*AO$1836</f>
        <v>4587476.255095236</v>
      </c>
      <c r="AP1304">
        <f>86400*((FlowsCalibration2!$AP$1304)^(1+1))*AP$1836</f>
        <v>4587476.255095236</v>
      </c>
      <c r="AQ1304">
        <f>86400*((FlowsCalibration2!$AQ$1304)^(1+1))*AQ$1836</f>
        <v>4239370.6546996627</v>
      </c>
      <c r="AR1304">
        <f>86400*((FlowsCalibration2!$AR$1304)^(1+1))*AR$1836</f>
        <v>3047537.8999298355</v>
      </c>
      <c r="AS1304">
        <f>86400*((FlowsCalibration2!$AS$1304)^(1+1))*AS$1836</f>
        <v>5738153.5723016309</v>
      </c>
      <c r="AT1304">
        <f>86400*((FlowsCalibration2!$AT$1304)^(1+1))*AT$1836</f>
        <v>150315.03015735946</v>
      </c>
      <c r="AU1304">
        <f>86400*((FlowsCalibration2!$AU$1304)^(1+1))*AU$1836</f>
        <v>11036.545877323264</v>
      </c>
      <c r="AV1304">
        <f>86400*((FlowsCalibration2!$AV$1304)^(1+1))*AV$1836</f>
        <v>125017.89725200902</v>
      </c>
      <c r="AW1304">
        <f>86400*((FlowsCalibration2!$AW$1304)^(1+1))*AW$1836</f>
        <v>4982559.4271770408</v>
      </c>
      <c r="AX1304">
        <f>86400*((FlowsCalibration2!$AX$1304)^(1+1))*AX$1836</f>
        <v>150315.03015735946</v>
      </c>
      <c r="AY1304">
        <f>86400*((FlowsCalibration2!$AY$1304)^(1+1))*AY$1836</f>
        <v>486023.39626837365</v>
      </c>
      <c r="AZ1304">
        <f>86400*((FlowsCalibration2!$AZ$1304)^(1+1))*AZ$1836</f>
        <v>564360.05202861305</v>
      </c>
      <c r="BA1304">
        <f>86400*((FlowsCalibration2!$BA$1304)^(1+1))*BA$1836</f>
        <v>4982559.4271770408</v>
      </c>
      <c r="BB1304">
        <f>86400*((FlowsCalibration2!$BB$1304)^(1+1))*BB$1836</f>
        <v>1263779.6598973514</v>
      </c>
      <c r="BC1304">
        <f>86400*((FlowsCalibration2!$BC$1304)^(1+1))*BC$1836</f>
        <v>1263779.6598973514</v>
      </c>
      <c r="BD1304">
        <f>86400*((FlowsCalibration2!$BD$1304)^(1+1))*BD$1836</f>
        <v>2508338.3363742102</v>
      </c>
      <c r="BE1304">
        <f>86400*((FlowsCalibration2!$BE$1304)^(1+1))*BE$1836</f>
        <v>8422041.6985732149</v>
      </c>
      <c r="BF1304">
        <f>86400*((FlowsCalibration2!$BF$1304)^(1+1))*BF$1836</f>
        <v>11922837.274535675</v>
      </c>
      <c r="BG1304">
        <f>86400*((FlowsCalibration2!$BG$1304)^(1+1))*BG$1836</f>
        <v>978128.60641587537</v>
      </c>
      <c r="BH1304">
        <f>86400*((FlowsCalibration2!$BH$1304)^(1+1))*BH$1836</f>
        <v>921165.63042708091</v>
      </c>
      <c r="BI1304">
        <f>86400*((FlowsCalibration2!$BI$1304)^(1+1))*BI$1836</f>
        <v>289275.80047840509</v>
      </c>
      <c r="BJ1304">
        <f>86400*((FlowsCalibration2!$BJ$1304)^(1+1))*BJ$1836</f>
        <v>289275.80047840509</v>
      </c>
      <c r="BK1304">
        <f>86400*((FlowsCalibration2!$BK$1304)^(1+1))*BK$1836</f>
        <v>125017.89725200902</v>
      </c>
      <c r="BL1304">
        <f>86400*((FlowsCalibration2!$BL$1304)^(1+1))*BL$1836</f>
        <v>415500.66829000739</v>
      </c>
      <c r="BM1304">
        <f>86400*((FlowsCalibration2!$BM$1304)^(1+1))*BM$1836</f>
        <v>5738153.5723016309</v>
      </c>
      <c r="BN1304">
        <f>86400*((FlowsCalibration2!$BN$1304)^(1+1))*BN$1836</f>
        <v>5738153.5723016309</v>
      </c>
      <c r="BO1304">
        <f>86400*((FlowsCalibration2!$BO$1304)^(1+1))*BO$1836</f>
        <v>1686810.4300361546</v>
      </c>
      <c r="BP1304">
        <f>86400*((FlowsCalibration2!$BP$1304)^(1+1))*BP$1836</f>
        <v>471537.31874258869</v>
      </c>
      <c r="BQ1304">
        <f>86400*((FlowsCalibration2!$BQ$1304)^(1+1))*BQ$1836</f>
        <v>471537.31874258869</v>
      </c>
      <c r="BR1304">
        <f>86400*((FlowsCalibration2!$BR$1304)^(1+1))*BR$1836</f>
        <v>6393054.671095375</v>
      </c>
      <c r="BS1304">
        <f>86400*((FlowsCalibration2!$BS$1304)^(1+1))*BS$1836</f>
        <v>2958527.4929189887</v>
      </c>
      <c r="BT1304">
        <f>86400*((FlowsCalibration2!$BT$1304)^(1+1))*BT$1836</f>
        <v>9964537.1270430572</v>
      </c>
      <c r="BU1304">
        <f>86400*((FlowsCalibration2!$BU$1304)^(1+1))*BU$1836</f>
        <v>33032498.4606179</v>
      </c>
      <c r="BV1304">
        <f>86400*((FlowsCalibration2!$BV$1304)^(1+1))*BV$1836</f>
        <v>35083383.160258196</v>
      </c>
      <c r="BW1304">
        <f>86400*((FlowsCalibration2!$BW$1304)^(1+1))*BW$1836</f>
        <v>13818339.502614703</v>
      </c>
      <c r="BX1304">
        <f>86400*((FlowsCalibration2!$BX$1304)^(1+1))*BX$1836</f>
        <v>4537486.5560681615</v>
      </c>
      <c r="BY1304">
        <f>86400*((FlowsCalibration2!$BY$1304)^(1+1))*BY$1836</f>
        <v>423058.65453353757</v>
      </c>
      <c r="BZ1304">
        <f>86400*((FlowsCalibration2!$BZ$1304)^(1+1))*BZ$1836</f>
        <v>1083110.2992353854</v>
      </c>
      <c r="CA1304">
        <f>86400*((FlowsCalibration2!$CA$1304)^(1+1))*CA$1836</f>
        <v>1083110.2992353854</v>
      </c>
      <c r="CB1304">
        <f>86400*((FlowsCalibration2!$CB$1304)^(1+1))*CB$1836</f>
        <v>1083110.2992353854</v>
      </c>
      <c r="CC1304">
        <f>86400*((FlowsCalibration2!$CC$1304)^(1+1))*CC$1836</f>
        <v>1083110.2992353854</v>
      </c>
      <c r="CD1304">
        <f>86400*((FlowsCalibration2!$CD$1304)^(1+1))*CD$1836</f>
        <v>4662191.6082295347</v>
      </c>
      <c r="CE1304">
        <f>86400*((FlowsCalibration2!$CE$1304)^(1+1))*CE$1836</f>
        <v>4662191.6082295347</v>
      </c>
      <c r="CF1304">
        <f>86400*((FlowsCalibration2!$CF$1304)^(1+1))*CF$1836</f>
        <v>2508338.3363742102</v>
      </c>
      <c r="CG1304">
        <f>86400*((FlowsCalibration2!$CG$1304)^(1+1))*CG$1836</f>
        <v>3772117.9962715656</v>
      </c>
      <c r="CH1304">
        <f>86400*((FlowsCalibration2!$CH$1304)^(1+1))*CH$1836</f>
        <v>4061393.7967499569</v>
      </c>
      <c r="CI1304">
        <f>86400*((FlowsCalibration2!$CI$1304)^(1+1))*CI$1836</f>
        <v>921165.63042708091</v>
      </c>
      <c r="CJ1304">
        <f>86400*((FlowsCalibration2!$CJ$1304)^(1+1))*CJ$1836</f>
        <v>4982559.4271770408</v>
      </c>
      <c r="CK1304">
        <f>86400*((FlowsCalibration2!$CK$1304)^(1+1))*CK$1836</f>
        <v>45472833.2820329</v>
      </c>
      <c r="CL1304">
        <f>86400*((FlowsCalibration2!$CL$1304)^(1+1))*CL$1836</f>
        <v>2684018.9530158322</v>
      </c>
      <c r="CM1304">
        <f>86400*((FlowsCalibration2!$CM$1304)^(1+1))*CM$1836</f>
        <v>708681.83278480149</v>
      </c>
      <c r="CN1304">
        <f>86400*((FlowsCalibration2!$CN$1304)^(1+1))*CN$1836</f>
        <v>63719114.429664582</v>
      </c>
      <c r="CO1304">
        <f>86400*((FlowsCalibration2!$CO$1304)^(1+1))*CO$1836</f>
        <v>63719114.429664582</v>
      </c>
      <c r="CP1304">
        <f>86400*((FlowsCalibration2!$CP$1304)^(1+1))*CP$1836</f>
        <v>51457559.245607838</v>
      </c>
      <c r="CQ1304">
        <f>86400*((FlowsCalibration2!$CQ$1304)^(1+1))*CQ$1836</f>
        <v>38059588.416364148</v>
      </c>
      <c r="CR1304">
        <f>86400*((FlowsCalibration2!$CR$1304)^(1+1))*CR$1836</f>
        <v>1329509.2542914876</v>
      </c>
      <c r="CS1304">
        <f>86400*((FlowsCalibration2!$CS$1304)^(1+1))*CS$1836</f>
        <v>4537486.5560681615</v>
      </c>
      <c r="CT1304">
        <f>86400*((FlowsCalibration2!$CT$1304)^(1+1))*CT$1836</f>
        <v>471537.31874258869</v>
      </c>
      <c r="CU1304">
        <f>86400*((FlowsCalibration2!$CU$1304)^(1+1))*CU$1836</f>
        <v>5870245.393396927</v>
      </c>
      <c r="CV1304">
        <f>86400*((FlowsCalibration2!$CV$1304)^(1+1))*CV$1836</f>
        <v>6852191.7542253844</v>
      </c>
      <c r="CW1304">
        <f>86400*((FlowsCalibration2!$CW$1304)^(1+1))*CW$1836</f>
        <v>9954018.7874136195</v>
      </c>
      <c r="CX1304">
        <f>86400*((FlowsCalibration2!$CX$1304)^(1+1))*CX$1836</f>
        <v>9964537.1270430572</v>
      </c>
      <c r="CY1304">
        <f>86400*((FlowsCalibration2!$CY$1304)^(1+1))*CY$1836</f>
        <v>764820.79231493769</v>
      </c>
      <c r="CZ1304">
        <f>86400*((FlowsCalibration2!$CZ$1304)^(1+1))*CZ$1836</f>
        <v>2509699.6886627772</v>
      </c>
      <c r="DA1304">
        <f>86400*((FlowsCalibration2!$DA$1304)^(1+1))*DA$1836</f>
        <v>3062581.6596460468</v>
      </c>
      <c r="DB1304">
        <f>86400*((FlowsCalibration2!$DB$1304)^(1+1))*DB$1836</f>
        <v>921165.63042708091</v>
      </c>
      <c r="DC1304">
        <f>86400*((FlowsCalibration2!$DC$1304)^(1+1))*DC$1836</f>
        <v>1421485.6710290597</v>
      </c>
      <c r="DD1304">
        <f>86400*((FlowsCalibration2!$DD$1304)^(1+1))*DD$1836</f>
        <v>4239370.6546996627</v>
      </c>
      <c r="DE1304">
        <f>86400*((FlowsCalibration2!$DE$1304)^(1+1))*DE$1836</f>
        <v>4587476.255095236</v>
      </c>
      <c r="DF1304">
        <f>86400*((FlowsCalibration2!$DF$1304)^(1+1))*DF$1836</f>
        <v>1083110.2992353854</v>
      </c>
      <c r="DG1304">
        <f>86400*((FlowsCalibration2!$DG$1304)^(1+1))*DG$1836</f>
        <v>150315.03015735946</v>
      </c>
      <c r="DH1304">
        <f>86400*((FlowsCalibration2!$DH$1304)^(1+1))*DH$1836</f>
        <v>423058.65453353757</v>
      </c>
      <c r="DI1304">
        <f>86400*((FlowsCalibration2!$DI$1304)^(1+1))*DI$1836</f>
        <v>4662191.6082295347</v>
      </c>
      <c r="DJ1304">
        <f>86400*((FlowsCalibration2!$DJ$1304)^(1+1))*DJ$1836</f>
        <v>2508338.3363742102</v>
      </c>
      <c r="DK1304">
        <f>86400*((FlowsCalibration2!$DK$1304)^(1+1))*DK$1836</f>
        <v>125017.89725200902</v>
      </c>
      <c r="DL1304">
        <f>86400*((FlowsCalibration2!$DL$1304)^(1+1))*DL$1836</f>
        <v>415500.66829000739</v>
      </c>
      <c r="DM1304">
        <f>86400*((FlowsCalibration2!$DM$1304)^(1+1))*DM$1836</f>
        <v>486023.39626837365</v>
      </c>
      <c r="DN1304">
        <f>86400*((FlowsCalibration2!$DN$1304)^(1+1))*DN$1836</f>
        <v>5738153.5723016309</v>
      </c>
      <c r="DO1304">
        <f>86400*((FlowsCalibration2!$DO$1304)^(1+1))*DO$1836</f>
        <v>630083.17651942407</v>
      </c>
      <c r="DP1304">
        <f>86400*((FlowsCalibration2!$DP$1304)^(1+1))*DP$1836</f>
        <v>13818339.502614703</v>
      </c>
      <c r="DQ1304">
        <f>86400*((FlowsCalibration2!$DQ$1304)^(1+1))*DQ$1836</f>
        <v>35083383.160258196</v>
      </c>
      <c r="DR1304">
        <f>86400*((FlowsCalibration2!$DR$1304)^(1+1))*DR$1836</f>
        <v>28137297.013855536</v>
      </c>
      <c r="DS1304">
        <f>86400*((FlowsCalibration2!$DS$1304)^(1+1))*DS$1836</f>
        <v>2958527.4929189887</v>
      </c>
      <c r="DT1304">
        <f>86400*((FlowsCalibration2!$DT$1304)^(1+1))*DT$1836</f>
        <v>4270449.5000281623</v>
      </c>
      <c r="DU1304">
        <f>86400*((FlowsCalibration2!$DU$1304)^(1+1))*DU$1836</f>
        <v>11036.545877323264</v>
      </c>
      <c r="DV1304">
        <f>86400*((FlowsCalibration2!$DV$1304)^(1+1))*DV$1836</f>
        <v>1263779.6598973514</v>
      </c>
      <c r="DW1304">
        <f>86400*((FlowsCalibration2!$DW$1304)^(1+1))*DW$1836</f>
        <v>289275.80047840509</v>
      </c>
      <c r="DX1304">
        <f>86400*((FlowsCalibration2!$DX$1304)^(1+1))*DX$1836</f>
        <v>3047537.8999298355</v>
      </c>
      <c r="DY1304">
        <f>86400*((FlowsCalibration2!$DY$1304)^(1+1))*DY$1836</f>
        <v>2684018.9530158322</v>
      </c>
      <c r="DZ1304">
        <f>86400*((FlowsCalibration2!$DZ$1304)^(1+1))*DZ$1836</f>
        <v>708681.83278480149</v>
      </c>
      <c r="EA1304">
        <f>86400*((FlowsCalibration2!$EA$1304)^(1+1))*EA$1836</f>
        <v>978128.60641587537</v>
      </c>
      <c r="EB1304">
        <f>86400*((FlowsCalibration2!$EB$1304)^(1+1))*EB$1836</f>
        <v>3595791.7117645624</v>
      </c>
      <c r="EC1304">
        <f>86400*((FlowsCalibration2!$EC$1304)^(1+1))*EC$1836</f>
        <v>11922837.274535675</v>
      </c>
      <c r="ED1304">
        <f>86400*((FlowsCalibration2!$ED$1304)^(1+1))*ED$1836</f>
        <v>8422041.6985732149</v>
      </c>
      <c r="EE1304">
        <f>86400*((FlowsCalibration2!$EE$1304)^(1+1))*EE$1836</f>
        <v>6393054.671095375</v>
      </c>
      <c r="EF1304">
        <f>86400*((FlowsCalibration2!$EF$1304)^(1+1))*EF$1836</f>
        <v>38059588.416364148</v>
      </c>
      <c r="EG1304">
        <f>86400*((FlowsCalibration2!$EG$1304)^(1+1))*EG$1836</f>
        <v>51457559.245607838</v>
      </c>
    </row>
    <row r="1305" spans="2:137" x14ac:dyDescent="0.2">
      <c r="B1305">
        <f>86400*((FlowsCalibration2!$B$1305)^(1+1))*B$1836</f>
        <v>119170099.16834442</v>
      </c>
      <c r="C1305">
        <f>86400*((FlowsCalibration2!$C$1305)^(1+1))*C$1836</f>
        <v>58131407.523448676</v>
      </c>
      <c r="D1305">
        <f>86400*((FlowsCalibration2!$D$1305)^(1+1))*D$1836</f>
        <v>58131407.523448676</v>
      </c>
      <c r="E1305">
        <f>86400*((FlowsCalibration2!$E$1305)^(1+1))*E$1836</f>
        <v>21873686.375430163</v>
      </c>
      <c r="F1305">
        <f>86400*((FlowsCalibration2!$F$1305)^(1+1))*F$1836</f>
        <v>19916012.976214521</v>
      </c>
      <c r="G1305">
        <f>86400*((FlowsCalibration2!$G$1305)^(1+1))*G$1836</f>
        <v>9051431.5322079379</v>
      </c>
      <c r="H1305">
        <f>86400*((FlowsCalibration2!$H$1305)^(1+1))*H$1836</f>
        <v>7180879.7065940509</v>
      </c>
      <c r="I1305">
        <f>86400*((FlowsCalibration2!$I$1305)^(1+1))*I$1836</f>
        <v>7180879.7065940509</v>
      </c>
      <c r="J1305">
        <f>86400*((FlowsCalibration2!$J$1305)^(1+1))*J$1836</f>
        <v>6621198.5582154077</v>
      </c>
      <c r="K1305">
        <f>86400*((FlowsCalibration2!$K$1305)^(1+1))*K$1836</f>
        <v>242242.06247368068</v>
      </c>
      <c r="L1305">
        <f>86400*((FlowsCalibration2!$L$1305)^(1+1))*L$1836</f>
        <v>242242.06247368068</v>
      </c>
      <c r="M1305">
        <f>86400*((FlowsCalibration2!$M$1305)^(1+1))*M$1836</f>
        <v>242242.06247368068</v>
      </c>
      <c r="N1305">
        <f>86400*((FlowsCalibration2!$N$1305)^(1+1))*N$1836</f>
        <v>242242.06247368068</v>
      </c>
      <c r="O1305">
        <f>86400*((FlowsCalibration2!$O$1305)^(1+1))*O$1836</f>
        <v>23789696.382386498</v>
      </c>
      <c r="P1305">
        <f>86400*((FlowsCalibration2!$P$1305)^(1+1))*P$1836</f>
        <v>23789696.382386498</v>
      </c>
      <c r="Q1305">
        <f>86400*((FlowsCalibration2!$Q$1305)^(1+1))*Q$1836</f>
        <v>2986612.2877811613</v>
      </c>
      <c r="R1305">
        <f>86400*((FlowsCalibration2!$R$1305)^(1+1))*R$1836</f>
        <v>2509653.8666417827</v>
      </c>
      <c r="S1305">
        <f>86400*((FlowsCalibration2!$S$1305)^(1+1))*S$1836</f>
        <v>1509105.0158316493</v>
      </c>
      <c r="T1305">
        <f>86400*((FlowsCalibration2!$T$1305)^(1+1))*T$1836</f>
        <v>1509105.0158316493</v>
      </c>
      <c r="U1305">
        <f>86400*((FlowsCalibration2!$U$1305)^(1+1))*U$1836</f>
        <v>1509105.0158316493</v>
      </c>
      <c r="V1305">
        <f>86400*((FlowsCalibration2!$V$1305)^(1+1))*V$1836</f>
        <v>822101.69228586927</v>
      </c>
      <c r="W1305">
        <f>86400*((FlowsCalibration2!$W$1305)^(1+1))*W$1836</f>
        <v>822101.69228586927</v>
      </c>
      <c r="X1305">
        <f>86400*((FlowsCalibration2!$X$1305)^(1+1))*X$1836</f>
        <v>822101.69228586927</v>
      </c>
      <c r="Y1305">
        <f>86400*((FlowsCalibration2!$Y$1305)^(1+1))*Y$1836</f>
        <v>677216.15081199608</v>
      </c>
      <c r="Z1305">
        <f>86400*((FlowsCalibration2!$Z$1305)^(1+1))*Z$1836</f>
        <v>677216.15081199608</v>
      </c>
      <c r="AA1305">
        <f>86400*((FlowsCalibration2!$AA$1305)^(1+1))*AA$1836</f>
        <v>3766476.9857596084</v>
      </c>
      <c r="AB1305">
        <f>86400*((FlowsCalibration2!$AB$1305)^(1+1))*AB$1836</f>
        <v>4120381.4455271726</v>
      </c>
      <c r="AC1305">
        <f>86400*((FlowsCalibration2!$AC$1305)^(1+1))*AC$1836</f>
        <v>51106483.233008556</v>
      </c>
      <c r="AD1305">
        <f>86400*((FlowsCalibration2!$AD$1305)^(1+1))*AD$1836</f>
        <v>51106483.233008556</v>
      </c>
      <c r="AE1305">
        <f>86400*((FlowsCalibration2!$AE$1305)^(1+1))*AE$1836</f>
        <v>43851637.453780435</v>
      </c>
      <c r="AF1305">
        <f>86400*((FlowsCalibration2!$AF$1305)^(1+1))*AF$1836</f>
        <v>33780840.267429225</v>
      </c>
      <c r="AG1305">
        <f>86400*((FlowsCalibration2!$AG$1305)^(1+1))*AG$1836</f>
        <v>2946157.0914557665</v>
      </c>
      <c r="AH1305">
        <f>86400*((FlowsCalibration2!$AH$1305)^(1+1))*AH$1836</f>
        <v>25766273.848667242</v>
      </c>
      <c r="AI1305">
        <f>86400*((FlowsCalibration2!$AI$1305)^(1+1))*AI$1836</f>
        <v>33780840.267429225</v>
      </c>
      <c r="AJ1305">
        <f>86400*((FlowsCalibration2!$AJ$1305)^(1+1))*AJ$1836</f>
        <v>25766273.848667242</v>
      </c>
      <c r="AK1305">
        <f>86400*((FlowsCalibration2!$AK$1305)^(1+1))*AK$1836</f>
        <v>25766273.848667242</v>
      </c>
      <c r="AL1305">
        <f>86400*((FlowsCalibration2!$AL$1305)^(1+1))*AL$1836</f>
        <v>12244083.392775249</v>
      </c>
      <c r="AM1305">
        <f>86400*((FlowsCalibration2!$AM$1305)^(1+1))*AM$1836</f>
        <v>4171089.7452733465</v>
      </c>
      <c r="AN1305">
        <f>86400*((FlowsCalibration2!$AN$1305)^(1+1))*AN$1836</f>
        <v>4171089.7452733465</v>
      </c>
      <c r="AO1305">
        <f>86400*((FlowsCalibration2!$AO$1305)^(1+1))*AO$1836</f>
        <v>7670348.2702393532</v>
      </c>
      <c r="AP1305">
        <f>86400*((FlowsCalibration2!$AP$1305)^(1+1))*AP$1836</f>
        <v>7670348.2702393532</v>
      </c>
      <c r="AQ1305">
        <f>86400*((FlowsCalibration2!$AQ$1305)^(1+1))*AQ$1836</f>
        <v>7355147.6452306779</v>
      </c>
      <c r="AR1305">
        <f>86400*((FlowsCalibration2!$AR$1305)^(1+1))*AR$1836</f>
        <v>4402239.3813268607</v>
      </c>
      <c r="AS1305">
        <f>86400*((FlowsCalibration2!$AS$1305)^(1+1))*AS$1836</f>
        <v>6705948.0866884124</v>
      </c>
      <c r="AT1305">
        <f>86400*((FlowsCalibration2!$AT$1305)^(1+1))*AT$1836</f>
        <v>124023.53515192779</v>
      </c>
      <c r="AU1305">
        <f>86400*((FlowsCalibration2!$AU$1305)^(1+1))*AU$1836</f>
        <v>25449.120174816471</v>
      </c>
      <c r="AV1305">
        <f>86400*((FlowsCalibration2!$AV$1305)^(1+1))*AV$1836</f>
        <v>175236.86198472223</v>
      </c>
      <c r="AW1305">
        <f>86400*((FlowsCalibration2!$AW$1305)^(1+1))*AW$1836</f>
        <v>3858231.3273812123</v>
      </c>
      <c r="AX1305">
        <f>86400*((FlowsCalibration2!$AX$1305)^(1+1))*AX$1836</f>
        <v>124023.53515192779</v>
      </c>
      <c r="AY1305">
        <f>86400*((FlowsCalibration2!$AY$1305)^(1+1))*AY$1836</f>
        <v>1017113.1325036475</v>
      </c>
      <c r="AZ1305">
        <f>86400*((FlowsCalibration2!$AZ$1305)^(1+1))*AZ$1836</f>
        <v>1117829.3688894305</v>
      </c>
      <c r="BA1305">
        <f>86400*((FlowsCalibration2!$BA$1305)^(1+1))*BA$1836</f>
        <v>3858231.3273812123</v>
      </c>
      <c r="BB1305">
        <f>86400*((FlowsCalibration2!$BB$1305)^(1+1))*BB$1836</f>
        <v>978604.33899243933</v>
      </c>
      <c r="BC1305">
        <f>86400*((FlowsCalibration2!$BC$1305)^(1+1))*BC$1836</f>
        <v>978604.33899243933</v>
      </c>
      <c r="BD1305">
        <f>86400*((FlowsCalibration2!$BD$1305)^(1+1))*BD$1836</f>
        <v>1942324.9618024838</v>
      </c>
      <c r="BE1305">
        <f>86400*((FlowsCalibration2!$BE$1305)^(1+1))*BE$1836</f>
        <v>1790396.1237976942</v>
      </c>
      <c r="BF1305">
        <f>86400*((FlowsCalibration2!$BF$1305)^(1+1))*BF$1836</f>
        <v>2946157.0914557665</v>
      </c>
      <c r="BG1305">
        <f>86400*((FlowsCalibration2!$BG$1305)^(1+1))*BG$1836</f>
        <v>996216.21586206381</v>
      </c>
      <c r="BH1305">
        <f>86400*((FlowsCalibration2!$BH$1305)^(1+1))*BH$1836</f>
        <v>713302.09804125724</v>
      </c>
      <c r="BI1305">
        <f>86400*((FlowsCalibration2!$BI$1305)^(1+1))*BI$1836</f>
        <v>223999.9285450374</v>
      </c>
      <c r="BJ1305">
        <f>86400*((FlowsCalibration2!$BJ$1305)^(1+1))*BJ$1836</f>
        <v>223999.9285450374</v>
      </c>
      <c r="BK1305">
        <f>86400*((FlowsCalibration2!$BK$1305)^(1+1))*BK$1836</f>
        <v>175236.86198472223</v>
      </c>
      <c r="BL1305">
        <f>86400*((FlowsCalibration2!$BL$1305)^(1+1))*BL$1836</f>
        <v>739310.43079402705</v>
      </c>
      <c r="BM1305">
        <f>86400*((FlowsCalibration2!$BM$1305)^(1+1))*BM$1836</f>
        <v>6705948.0866884124</v>
      </c>
      <c r="BN1305">
        <f>86400*((FlowsCalibration2!$BN$1305)^(1+1))*BN$1836</f>
        <v>6705948.0866884124</v>
      </c>
      <c r="BO1305">
        <f>86400*((FlowsCalibration2!$BO$1305)^(1+1))*BO$1836</f>
        <v>1718003.0712358817</v>
      </c>
      <c r="BP1305">
        <f>86400*((FlowsCalibration2!$BP$1305)^(1+1))*BP$1836</f>
        <v>930026.55118363397</v>
      </c>
      <c r="BQ1305">
        <f>86400*((FlowsCalibration2!$BQ$1305)^(1+1))*BQ$1836</f>
        <v>930026.55118363397</v>
      </c>
      <c r="BR1305">
        <f>86400*((FlowsCalibration2!$BR$1305)^(1+1))*BR$1836</f>
        <v>1308584.8901947918</v>
      </c>
      <c r="BS1305">
        <f>86400*((FlowsCalibration2!$BS$1305)^(1+1))*BS$1836</f>
        <v>1657902.2494607873</v>
      </c>
      <c r="BT1305">
        <f>86400*((FlowsCalibration2!$BT$1305)^(1+1))*BT$1836</f>
        <v>9053048.8662319761</v>
      </c>
      <c r="BU1305">
        <f>86400*((FlowsCalibration2!$BU$1305)^(1+1))*BU$1836</f>
        <v>21873686.375430163</v>
      </c>
      <c r="BV1305">
        <f>86400*((FlowsCalibration2!$BV$1305)^(1+1))*BV$1836</f>
        <v>23789696.382386498</v>
      </c>
      <c r="BW1305">
        <f>86400*((FlowsCalibration2!$BW$1305)^(1+1))*BW$1836</f>
        <v>10438351.861182991</v>
      </c>
      <c r="BX1305">
        <f>86400*((FlowsCalibration2!$BX$1305)^(1+1))*BX$1836</f>
        <v>4330416.1750407247</v>
      </c>
      <c r="BY1305">
        <f>86400*((FlowsCalibration2!$BY$1305)^(1+1))*BY$1836</f>
        <v>242242.06247368068</v>
      </c>
      <c r="BZ1305">
        <f>86400*((FlowsCalibration2!$BZ$1305)^(1+1))*BZ$1836</f>
        <v>439305.26808132802</v>
      </c>
      <c r="CA1305">
        <f>86400*((FlowsCalibration2!$CA$1305)^(1+1))*CA$1836</f>
        <v>439305.26808132802</v>
      </c>
      <c r="CB1305">
        <f>86400*((FlowsCalibration2!$CB$1305)^(1+1))*CB$1836</f>
        <v>439305.26808132802</v>
      </c>
      <c r="CC1305">
        <f>86400*((FlowsCalibration2!$CC$1305)^(1+1))*CC$1836</f>
        <v>439305.26808132802</v>
      </c>
      <c r="CD1305">
        <f>86400*((FlowsCalibration2!$CD$1305)^(1+1))*CD$1836</f>
        <v>6064650.4560169224</v>
      </c>
      <c r="CE1305">
        <f>86400*((FlowsCalibration2!$CE$1305)^(1+1))*CE$1836</f>
        <v>6064650.4560169224</v>
      </c>
      <c r="CF1305">
        <f>86400*((FlowsCalibration2!$CF$1305)^(1+1))*CF$1836</f>
        <v>1942324.9618024838</v>
      </c>
      <c r="CG1305">
        <f>86400*((FlowsCalibration2!$CG$1305)^(1+1))*CG$1836</f>
        <v>2920929.3007949265</v>
      </c>
      <c r="CH1305">
        <f>86400*((FlowsCalibration2!$CH$1305)^(1+1))*CH$1836</f>
        <v>3144929.229339953</v>
      </c>
      <c r="CI1305">
        <f>86400*((FlowsCalibration2!$CI$1305)^(1+1))*CI$1836</f>
        <v>713302.09804125724</v>
      </c>
      <c r="CJ1305">
        <f>86400*((FlowsCalibration2!$CJ$1305)^(1+1))*CJ$1836</f>
        <v>3858231.3273812123</v>
      </c>
      <c r="CK1305">
        <f>86400*((FlowsCalibration2!$CK$1305)^(1+1))*CK$1836</f>
        <v>28612006.302741028</v>
      </c>
      <c r="CL1305">
        <f>86400*((FlowsCalibration2!$CL$1305)^(1+1))*CL$1836</f>
        <v>3750137.4526492893</v>
      </c>
      <c r="CM1305">
        <f>86400*((FlowsCalibration2!$CM$1305)^(1+1))*CM$1836</f>
        <v>721786.85214807268</v>
      </c>
      <c r="CN1305">
        <f>86400*((FlowsCalibration2!$CN$1305)^(1+1))*CN$1836</f>
        <v>51106483.233008556</v>
      </c>
      <c r="CO1305">
        <f>86400*((FlowsCalibration2!$CO$1305)^(1+1))*CO$1836</f>
        <v>51106483.233008556</v>
      </c>
      <c r="CP1305">
        <f>86400*((FlowsCalibration2!$CP$1305)^(1+1))*CP$1836</f>
        <v>30405689.98355417</v>
      </c>
      <c r="CQ1305">
        <f>86400*((FlowsCalibration2!$CQ$1305)^(1+1))*CQ$1836</f>
        <v>23650399.958044086</v>
      </c>
      <c r="CR1305">
        <f>86400*((FlowsCalibration2!$CR$1305)^(1+1))*CR$1836</f>
        <v>1509105.0158316493</v>
      </c>
      <c r="CS1305">
        <f>86400*((FlowsCalibration2!$CS$1305)^(1+1))*CS$1836</f>
        <v>4330416.1750407247</v>
      </c>
      <c r="CT1305">
        <f>86400*((FlowsCalibration2!$CT$1305)^(1+1))*CT$1836</f>
        <v>930026.55118363397</v>
      </c>
      <c r="CU1305">
        <f>86400*((FlowsCalibration2!$CU$1305)^(1+1))*CU$1836</f>
        <v>6621198.5582154077</v>
      </c>
      <c r="CV1305">
        <f>86400*((FlowsCalibration2!$CV$1305)^(1+1))*CV$1836</f>
        <v>7180879.7065940509</v>
      </c>
      <c r="CW1305">
        <f>86400*((FlowsCalibration2!$CW$1305)^(1+1))*CW$1836</f>
        <v>9051431.5322079379</v>
      </c>
      <c r="CX1305">
        <f>86400*((FlowsCalibration2!$CX$1305)^(1+1))*CX$1836</f>
        <v>9053048.8662319761</v>
      </c>
      <c r="CY1305">
        <f>86400*((FlowsCalibration2!$CY$1305)^(1+1))*CY$1836</f>
        <v>822101.69228586927</v>
      </c>
      <c r="CZ1305">
        <f>86400*((FlowsCalibration2!$CZ$1305)^(1+1))*CZ$1836</f>
        <v>2509653.8666417827</v>
      </c>
      <c r="DA1305">
        <f>86400*((FlowsCalibration2!$DA$1305)^(1+1))*DA$1836</f>
        <v>2986612.2877811613</v>
      </c>
      <c r="DB1305">
        <f>86400*((FlowsCalibration2!$DB$1305)^(1+1))*DB$1836</f>
        <v>713302.09804125724</v>
      </c>
      <c r="DC1305">
        <f>86400*((FlowsCalibration2!$DC$1305)^(1+1))*DC$1836</f>
        <v>3766476.9857596084</v>
      </c>
      <c r="DD1305">
        <f>86400*((FlowsCalibration2!$DD$1305)^(1+1))*DD$1836</f>
        <v>7355147.6452306779</v>
      </c>
      <c r="DE1305">
        <f>86400*((FlowsCalibration2!$DE$1305)^(1+1))*DE$1836</f>
        <v>7670348.2702393532</v>
      </c>
      <c r="DF1305">
        <f>86400*((FlowsCalibration2!$DF$1305)^(1+1))*DF$1836</f>
        <v>439305.26808132802</v>
      </c>
      <c r="DG1305">
        <f>86400*((FlowsCalibration2!$DG$1305)^(1+1))*DG$1836</f>
        <v>124023.53515192779</v>
      </c>
      <c r="DH1305">
        <f>86400*((FlowsCalibration2!$DH$1305)^(1+1))*DH$1836</f>
        <v>242242.06247368068</v>
      </c>
      <c r="DI1305">
        <f>86400*((FlowsCalibration2!$DI$1305)^(1+1))*DI$1836</f>
        <v>6064650.4560169224</v>
      </c>
      <c r="DJ1305">
        <f>86400*((FlowsCalibration2!$DJ$1305)^(1+1))*DJ$1836</f>
        <v>1942324.9618024838</v>
      </c>
      <c r="DK1305">
        <f>86400*((FlowsCalibration2!$DK$1305)^(1+1))*DK$1836</f>
        <v>175236.86198472223</v>
      </c>
      <c r="DL1305">
        <f>86400*((FlowsCalibration2!$DL$1305)^(1+1))*DL$1836</f>
        <v>739310.43079402705</v>
      </c>
      <c r="DM1305">
        <f>86400*((FlowsCalibration2!$DM$1305)^(1+1))*DM$1836</f>
        <v>1017113.1325036475</v>
      </c>
      <c r="DN1305">
        <f>86400*((FlowsCalibration2!$DN$1305)^(1+1))*DN$1836</f>
        <v>6705948.0866884124</v>
      </c>
      <c r="DO1305">
        <f>86400*((FlowsCalibration2!$DO$1305)^(1+1))*DO$1836</f>
        <v>677216.15081199608</v>
      </c>
      <c r="DP1305">
        <f>86400*((FlowsCalibration2!$DP$1305)^(1+1))*DP$1836</f>
        <v>10438351.861182991</v>
      </c>
      <c r="DQ1305">
        <f>86400*((FlowsCalibration2!$DQ$1305)^(1+1))*DQ$1836</f>
        <v>23789696.382386498</v>
      </c>
      <c r="DR1305">
        <f>86400*((FlowsCalibration2!$DR$1305)^(1+1))*DR$1836</f>
        <v>19916012.976214521</v>
      </c>
      <c r="DS1305">
        <f>86400*((FlowsCalibration2!$DS$1305)^(1+1))*DS$1836</f>
        <v>1657902.2494607873</v>
      </c>
      <c r="DT1305">
        <f>86400*((FlowsCalibration2!$DT$1305)^(1+1))*DT$1836</f>
        <v>2399996.786072223</v>
      </c>
      <c r="DU1305">
        <f>86400*((FlowsCalibration2!$DU$1305)^(1+1))*DU$1836</f>
        <v>25449.120174816471</v>
      </c>
      <c r="DV1305">
        <f>86400*((FlowsCalibration2!$DV$1305)^(1+1))*DV$1836</f>
        <v>978604.33899243933</v>
      </c>
      <c r="DW1305">
        <f>86400*((FlowsCalibration2!$DW$1305)^(1+1))*DW$1836</f>
        <v>223999.9285450374</v>
      </c>
      <c r="DX1305">
        <f>86400*((FlowsCalibration2!$DX$1305)^(1+1))*DX$1836</f>
        <v>4402239.3813268607</v>
      </c>
      <c r="DY1305">
        <f>86400*((FlowsCalibration2!$DY$1305)^(1+1))*DY$1836</f>
        <v>3750137.4526492893</v>
      </c>
      <c r="DZ1305">
        <f>86400*((FlowsCalibration2!$DZ$1305)^(1+1))*DZ$1836</f>
        <v>721786.85214807268</v>
      </c>
      <c r="EA1305">
        <f>86400*((FlowsCalibration2!$EA$1305)^(1+1))*EA$1836</f>
        <v>996216.21586206381</v>
      </c>
      <c r="EB1305">
        <f>86400*((FlowsCalibration2!$EB$1305)^(1+1))*EB$1836</f>
        <v>4171089.7452733465</v>
      </c>
      <c r="EC1305">
        <f>86400*((FlowsCalibration2!$EC$1305)^(1+1))*EC$1836</f>
        <v>2946157.0914557665</v>
      </c>
      <c r="ED1305">
        <f>86400*((FlowsCalibration2!$ED$1305)^(1+1))*ED$1836</f>
        <v>1790396.1237976942</v>
      </c>
      <c r="EE1305">
        <f>86400*((FlowsCalibration2!$EE$1305)^(1+1))*EE$1836</f>
        <v>1308584.8901947918</v>
      </c>
      <c r="EF1305">
        <f>86400*((FlowsCalibration2!$EF$1305)^(1+1))*EF$1836</f>
        <v>23650399.958044086</v>
      </c>
      <c r="EG1305">
        <f>86400*((FlowsCalibration2!$EG$1305)^(1+1))*EG$1836</f>
        <v>30405689.98355417</v>
      </c>
    </row>
    <row r="1306" spans="2:137" x14ac:dyDescent="0.2">
      <c r="B1306">
        <f>86400*((FlowsCalibration2!$B$1306)^(1+1))*B$1836</f>
        <v>380499606.80934578</v>
      </c>
      <c r="C1306">
        <f>86400*((FlowsCalibration2!$C$1306)^(1+1))*C$1836</f>
        <v>269744058.35503113</v>
      </c>
      <c r="D1306">
        <f>86400*((FlowsCalibration2!$D$1306)^(1+1))*D$1836</f>
        <v>269744058.35503113</v>
      </c>
      <c r="E1306">
        <f>86400*((FlowsCalibration2!$E$1306)^(1+1))*E$1836</f>
        <v>128770775.41527301</v>
      </c>
      <c r="F1306">
        <f>86400*((FlowsCalibration2!$F$1306)^(1+1))*F$1836</f>
        <v>113201353.04164436</v>
      </c>
      <c r="G1306">
        <f>86400*((FlowsCalibration2!$G$1306)^(1+1))*G$1836</f>
        <v>32974656.379193265</v>
      </c>
      <c r="H1306">
        <f>86400*((FlowsCalibration2!$H$1306)^(1+1))*H$1836</f>
        <v>30694521.232908502</v>
      </c>
      <c r="I1306">
        <f>86400*((FlowsCalibration2!$I$1306)^(1+1))*I$1836</f>
        <v>30694521.232908502</v>
      </c>
      <c r="J1306">
        <f>86400*((FlowsCalibration2!$J$1306)^(1+1))*J$1836</f>
        <v>30476771.664848316</v>
      </c>
      <c r="K1306">
        <f>86400*((FlowsCalibration2!$K$1306)^(1+1))*K$1836</f>
        <v>419791.78161180293</v>
      </c>
      <c r="L1306">
        <f>86400*((FlowsCalibration2!$L$1306)^(1+1))*L$1836</f>
        <v>419791.78161180293</v>
      </c>
      <c r="M1306">
        <f>86400*((FlowsCalibration2!$M$1306)^(1+1))*M$1836</f>
        <v>419791.78161180293</v>
      </c>
      <c r="N1306">
        <f>86400*((FlowsCalibration2!$N$1306)^(1+1))*N$1836</f>
        <v>419791.78161180293</v>
      </c>
      <c r="O1306">
        <f>86400*((FlowsCalibration2!$O$1306)^(1+1))*O$1836</f>
        <v>80788914.418880939</v>
      </c>
      <c r="P1306">
        <f>86400*((FlowsCalibration2!$P$1306)^(1+1))*P$1836</f>
        <v>80788914.418880939</v>
      </c>
      <c r="Q1306">
        <f>86400*((FlowsCalibration2!$Q$1306)^(1+1))*Q$1836</f>
        <v>4925818.2864230042</v>
      </c>
      <c r="R1306">
        <f>86400*((FlowsCalibration2!$R$1306)^(1+1))*R$1836</f>
        <v>4387786.8242717423</v>
      </c>
      <c r="S1306">
        <f>86400*((FlowsCalibration2!$S$1306)^(1+1))*S$1836</f>
        <v>3600759.909732352</v>
      </c>
      <c r="T1306">
        <f>86400*((FlowsCalibration2!$T$1306)^(1+1))*T$1836</f>
        <v>3600759.909732352</v>
      </c>
      <c r="U1306">
        <f>86400*((FlowsCalibration2!$U$1306)^(1+1))*U$1836</f>
        <v>3600759.909732352</v>
      </c>
      <c r="V1306">
        <f>86400*((FlowsCalibration2!$V$1306)^(1+1))*V$1836</f>
        <v>3795965.6786536374</v>
      </c>
      <c r="W1306">
        <f>86400*((FlowsCalibration2!$W$1306)^(1+1))*W$1836</f>
        <v>3795965.6786536374</v>
      </c>
      <c r="X1306">
        <f>86400*((FlowsCalibration2!$X$1306)^(1+1))*X$1836</f>
        <v>3795965.6786536374</v>
      </c>
      <c r="Y1306">
        <f>86400*((FlowsCalibration2!$Y$1306)^(1+1))*Y$1836</f>
        <v>789152.76284493622</v>
      </c>
      <c r="Z1306">
        <f>86400*((FlowsCalibration2!$Z$1306)^(1+1))*Z$1836</f>
        <v>789152.76284493622</v>
      </c>
      <c r="AA1306">
        <f>86400*((FlowsCalibration2!$AA$1306)^(1+1))*AA$1836</f>
        <v>9535393.8951780684</v>
      </c>
      <c r="AB1306">
        <f>86400*((FlowsCalibration2!$AB$1306)^(1+1))*AB$1836</f>
        <v>10213584.031895736</v>
      </c>
      <c r="AC1306">
        <f>86400*((FlowsCalibration2!$AC$1306)^(1+1))*AC$1836</f>
        <v>105370834.59994383</v>
      </c>
      <c r="AD1306">
        <f>86400*((FlowsCalibration2!$AD$1306)^(1+1))*AD$1836</f>
        <v>105370834.59994383</v>
      </c>
      <c r="AE1306">
        <f>86400*((FlowsCalibration2!$AE$1306)^(1+1))*AE$1836</f>
        <v>89263601.089462593</v>
      </c>
      <c r="AF1306">
        <f>86400*((FlowsCalibration2!$AF$1306)^(1+1))*AF$1836</f>
        <v>67772463.017461449</v>
      </c>
      <c r="AG1306">
        <f>86400*((FlowsCalibration2!$AG$1306)^(1+1))*AG$1836</f>
        <v>17258355.310796432</v>
      </c>
      <c r="AH1306">
        <f>86400*((FlowsCalibration2!$AH$1306)^(1+1))*AH$1836</f>
        <v>39251578.199506983</v>
      </c>
      <c r="AI1306">
        <f>86400*((FlowsCalibration2!$AI$1306)^(1+1))*AI$1836</f>
        <v>67772463.017461449</v>
      </c>
      <c r="AJ1306">
        <f>86400*((FlowsCalibration2!$AJ$1306)^(1+1))*AJ$1836</f>
        <v>39251578.199506983</v>
      </c>
      <c r="AK1306">
        <f>86400*((FlowsCalibration2!$AK$1306)^(1+1))*AK$1836</f>
        <v>39251578.199506983</v>
      </c>
      <c r="AL1306">
        <f>86400*((FlowsCalibration2!$AL$1306)^(1+1))*AL$1836</f>
        <v>14910802.861748762</v>
      </c>
      <c r="AM1306">
        <f>86400*((FlowsCalibration2!$AM$1306)^(1+1))*AM$1836</f>
        <v>3739662.0003745463</v>
      </c>
      <c r="AN1306">
        <f>86400*((FlowsCalibration2!$AN$1306)^(1+1))*AN$1836</f>
        <v>3739662.0003745463</v>
      </c>
      <c r="AO1306">
        <f>86400*((FlowsCalibration2!$AO$1306)^(1+1))*AO$1836</f>
        <v>10804959.606754009</v>
      </c>
      <c r="AP1306">
        <f>86400*((FlowsCalibration2!$AP$1306)^(1+1))*AP$1836</f>
        <v>10804959.606754009</v>
      </c>
      <c r="AQ1306">
        <f>86400*((FlowsCalibration2!$AQ$1306)^(1+1))*AQ$1836</f>
        <v>10263843.333599269</v>
      </c>
      <c r="AR1306">
        <f>86400*((FlowsCalibration2!$AR$1306)^(1+1))*AR$1836</f>
        <v>7826946.6129644336</v>
      </c>
      <c r="AS1306">
        <f>86400*((FlowsCalibration2!$AS$1306)^(1+1))*AS$1836</f>
        <v>10858355.510033175</v>
      </c>
      <c r="AT1306">
        <f>86400*((FlowsCalibration2!$AT$1306)^(1+1))*AT$1836</f>
        <v>182463.23620340283</v>
      </c>
      <c r="AU1306">
        <f>86400*((FlowsCalibration2!$AU$1306)^(1+1))*AU$1836</f>
        <v>19317.093432484875</v>
      </c>
      <c r="AV1306">
        <f>86400*((FlowsCalibration2!$AV$1306)^(1+1))*AV$1836</f>
        <v>201806.99748123268</v>
      </c>
      <c r="AW1306">
        <f>86400*((FlowsCalibration2!$AW$1306)^(1+1))*AW$1836</f>
        <v>8996594.6503710039</v>
      </c>
      <c r="AX1306">
        <f>86400*((FlowsCalibration2!$AX$1306)^(1+1))*AX$1836</f>
        <v>182463.23620340283</v>
      </c>
      <c r="AY1306">
        <f>86400*((FlowsCalibration2!$AY$1306)^(1+1))*AY$1836</f>
        <v>863455.2909924339</v>
      </c>
      <c r="AZ1306">
        <f>86400*((FlowsCalibration2!$AZ$1306)^(1+1))*AZ$1836</f>
        <v>977431.42061919894</v>
      </c>
      <c r="BA1306">
        <f>86400*((FlowsCalibration2!$BA$1306)^(1+1))*BA$1836</f>
        <v>8996594.6503710039</v>
      </c>
      <c r="BB1306">
        <f>86400*((FlowsCalibration2!$BB$1306)^(1+1))*BB$1836</f>
        <v>2281902.2018011161</v>
      </c>
      <c r="BC1306">
        <f>86400*((FlowsCalibration2!$BC$1306)^(1+1))*BC$1836</f>
        <v>2281902.2018011161</v>
      </c>
      <c r="BD1306">
        <f>86400*((FlowsCalibration2!$BD$1306)^(1+1))*BD$1836</f>
        <v>4529098.6666927096</v>
      </c>
      <c r="BE1306">
        <f>86400*((FlowsCalibration2!$BE$1306)^(1+1))*BE$1836</f>
        <v>12067977.918053908</v>
      </c>
      <c r="BF1306">
        <f>86400*((FlowsCalibration2!$BF$1306)^(1+1))*BF$1836</f>
        <v>17258355.310796432</v>
      </c>
      <c r="BG1306">
        <f>86400*((FlowsCalibration2!$BG$1306)^(1+1))*BG$1836</f>
        <v>2693962.1681736717</v>
      </c>
      <c r="BH1306">
        <f>86400*((FlowsCalibration2!$BH$1306)^(1+1))*BH$1836</f>
        <v>1663272.4413888748</v>
      </c>
      <c r="BI1306">
        <f>86400*((FlowsCalibration2!$BI$1306)^(1+1))*BI$1836</f>
        <v>522321.34048831626</v>
      </c>
      <c r="BJ1306">
        <f>86400*((FlowsCalibration2!$BJ$1306)^(1+1))*BJ$1836</f>
        <v>522321.34048831626</v>
      </c>
      <c r="BK1306">
        <f>86400*((FlowsCalibration2!$BK$1306)^(1+1))*BK$1836</f>
        <v>201806.99748123268</v>
      </c>
      <c r="BL1306">
        <f>86400*((FlowsCalibration2!$BL$1306)^(1+1))*BL$1836</f>
        <v>701300.05708459765</v>
      </c>
      <c r="BM1306">
        <f>86400*((FlowsCalibration2!$BM$1306)^(1+1))*BM$1836</f>
        <v>10858355.510033175</v>
      </c>
      <c r="BN1306">
        <f>86400*((FlowsCalibration2!$BN$1306)^(1+1))*BN$1836</f>
        <v>10858355.510033175</v>
      </c>
      <c r="BO1306">
        <f>86400*((FlowsCalibration2!$BO$1306)^(1+1))*BO$1836</f>
        <v>4645813.7269934146</v>
      </c>
      <c r="BP1306">
        <f>86400*((FlowsCalibration2!$BP$1306)^(1+1))*BP$1836</f>
        <v>1111784.4855104461</v>
      </c>
      <c r="BQ1306">
        <f>86400*((FlowsCalibration2!$BQ$1306)^(1+1))*BQ$1836</f>
        <v>1111784.4855104461</v>
      </c>
      <c r="BR1306">
        <f>86400*((FlowsCalibration2!$BR$1306)^(1+1))*BR$1836</f>
        <v>9138308.8949034009</v>
      </c>
      <c r="BS1306">
        <f>86400*((FlowsCalibration2!$BS$1306)^(1+1))*BS$1836</f>
        <v>5593187.1004854375</v>
      </c>
      <c r="BT1306">
        <f>86400*((FlowsCalibration2!$BT$1306)^(1+1))*BT$1836</f>
        <v>33268518.788429026</v>
      </c>
      <c r="BU1306">
        <f>86400*((FlowsCalibration2!$BU$1306)^(1+1))*BU$1836</f>
        <v>128770775.41527301</v>
      </c>
      <c r="BV1306">
        <f>86400*((FlowsCalibration2!$BV$1306)^(1+1))*BV$1836</f>
        <v>80788914.418880939</v>
      </c>
      <c r="BW1306">
        <f>86400*((FlowsCalibration2!$BW$1306)^(1+1))*BW$1836</f>
        <v>14496350.322627006</v>
      </c>
      <c r="BX1306">
        <f>86400*((FlowsCalibration2!$BX$1306)^(1+1))*BX$1836</f>
        <v>8010146.5196457831</v>
      </c>
      <c r="BY1306">
        <f>86400*((FlowsCalibration2!$BY$1306)^(1+1))*BY$1836</f>
        <v>419791.78161180293</v>
      </c>
      <c r="BZ1306">
        <f>86400*((FlowsCalibration2!$BZ$1306)^(1+1))*BZ$1836</f>
        <v>1637369.6024136995</v>
      </c>
      <c r="CA1306">
        <f>86400*((FlowsCalibration2!$CA$1306)^(1+1))*CA$1836</f>
        <v>1637369.6024136995</v>
      </c>
      <c r="CB1306">
        <f>86400*((FlowsCalibration2!$CB$1306)^(1+1))*CB$1836</f>
        <v>1637369.6024136995</v>
      </c>
      <c r="CC1306">
        <f>86400*((FlowsCalibration2!$CC$1306)^(1+1))*CC$1836</f>
        <v>1637369.6024136995</v>
      </c>
      <c r="CD1306">
        <f>86400*((FlowsCalibration2!$CD$1306)^(1+1))*CD$1836</f>
        <v>26733906.994210206</v>
      </c>
      <c r="CE1306">
        <f>86400*((FlowsCalibration2!$CE$1306)^(1+1))*CE$1836</f>
        <v>26733906.994210206</v>
      </c>
      <c r="CF1306">
        <f>86400*((FlowsCalibration2!$CF$1306)^(1+1))*CF$1836</f>
        <v>4529098.6666927096</v>
      </c>
      <c r="CG1306">
        <f>86400*((FlowsCalibration2!$CG$1306)^(1+1))*CG$1836</f>
        <v>6811000.8684938336</v>
      </c>
      <c r="CH1306">
        <f>86400*((FlowsCalibration2!$CH$1306)^(1+1))*CH$1836</f>
        <v>7333322.208982124</v>
      </c>
      <c r="CI1306">
        <f>86400*((FlowsCalibration2!$CI$1306)^(1+1))*CI$1836</f>
        <v>1663272.4413888748</v>
      </c>
      <c r="CJ1306">
        <f>86400*((FlowsCalibration2!$CJ$1306)^(1+1))*CJ$1836</f>
        <v>8996594.6503710039</v>
      </c>
      <c r="CK1306">
        <f>86400*((FlowsCalibration2!$CK$1306)^(1+1))*CK$1836</f>
        <v>99966323.909384489</v>
      </c>
      <c r="CL1306">
        <f>86400*((FlowsCalibration2!$CL$1306)^(1+1))*CL$1836</f>
        <v>6916839.7302528629</v>
      </c>
      <c r="CM1306">
        <f>86400*((FlowsCalibration2!$CM$1306)^(1+1))*CM$1836</f>
        <v>1951851.6319583934</v>
      </c>
      <c r="CN1306">
        <f>86400*((FlowsCalibration2!$CN$1306)^(1+1))*CN$1836</f>
        <v>105370834.59994383</v>
      </c>
      <c r="CO1306">
        <f>86400*((FlowsCalibration2!$CO$1306)^(1+1))*CO$1836</f>
        <v>105370834.59994383</v>
      </c>
      <c r="CP1306">
        <f>86400*((FlowsCalibration2!$CP$1306)^(1+1))*CP$1836</f>
        <v>102849870.14585477</v>
      </c>
      <c r="CQ1306">
        <f>86400*((FlowsCalibration2!$CQ$1306)^(1+1))*CQ$1836</f>
        <v>142793344.18757328</v>
      </c>
      <c r="CR1306">
        <f>86400*((FlowsCalibration2!$CR$1306)^(1+1))*CR$1836</f>
        <v>3600759.909732352</v>
      </c>
      <c r="CS1306">
        <f>86400*((FlowsCalibration2!$CS$1306)^(1+1))*CS$1836</f>
        <v>8010146.5196457831</v>
      </c>
      <c r="CT1306">
        <f>86400*((FlowsCalibration2!$CT$1306)^(1+1))*CT$1836</f>
        <v>1111784.4855104461</v>
      </c>
      <c r="CU1306">
        <f>86400*((FlowsCalibration2!$CU$1306)^(1+1))*CU$1836</f>
        <v>30476771.664848316</v>
      </c>
      <c r="CV1306">
        <f>86400*((FlowsCalibration2!$CV$1306)^(1+1))*CV$1836</f>
        <v>30694521.232908502</v>
      </c>
      <c r="CW1306">
        <f>86400*((FlowsCalibration2!$CW$1306)^(1+1))*CW$1836</f>
        <v>32974656.379193265</v>
      </c>
      <c r="CX1306">
        <f>86400*((FlowsCalibration2!$CX$1306)^(1+1))*CX$1836</f>
        <v>33268518.788429026</v>
      </c>
      <c r="CY1306">
        <f>86400*((FlowsCalibration2!$CY$1306)^(1+1))*CY$1836</f>
        <v>3795965.6786536374</v>
      </c>
      <c r="CZ1306">
        <f>86400*((FlowsCalibration2!$CZ$1306)^(1+1))*CZ$1836</f>
        <v>4387786.8242717423</v>
      </c>
      <c r="DA1306">
        <f>86400*((FlowsCalibration2!$DA$1306)^(1+1))*DA$1836</f>
        <v>4925818.2864230042</v>
      </c>
      <c r="DB1306">
        <f>86400*((FlowsCalibration2!$DB$1306)^(1+1))*DB$1836</f>
        <v>1663272.4413888748</v>
      </c>
      <c r="DC1306">
        <f>86400*((FlowsCalibration2!$DC$1306)^(1+1))*DC$1836</f>
        <v>9535393.8951780684</v>
      </c>
      <c r="DD1306">
        <f>86400*((FlowsCalibration2!$DD$1306)^(1+1))*DD$1836</f>
        <v>10263843.333599269</v>
      </c>
      <c r="DE1306">
        <f>86400*((FlowsCalibration2!$DE$1306)^(1+1))*DE$1836</f>
        <v>10804959.606754009</v>
      </c>
      <c r="DF1306">
        <f>86400*((FlowsCalibration2!$DF$1306)^(1+1))*DF$1836</f>
        <v>1637369.6024136995</v>
      </c>
      <c r="DG1306">
        <f>86400*((FlowsCalibration2!$DG$1306)^(1+1))*DG$1836</f>
        <v>182463.23620340283</v>
      </c>
      <c r="DH1306">
        <f>86400*((FlowsCalibration2!$DH$1306)^(1+1))*DH$1836</f>
        <v>419791.78161180293</v>
      </c>
      <c r="DI1306">
        <f>86400*((FlowsCalibration2!$DI$1306)^(1+1))*DI$1836</f>
        <v>26733906.994210206</v>
      </c>
      <c r="DJ1306">
        <f>86400*((FlowsCalibration2!$DJ$1306)^(1+1))*DJ$1836</f>
        <v>4529098.6666927096</v>
      </c>
      <c r="DK1306">
        <f>86400*((FlowsCalibration2!$DK$1306)^(1+1))*DK$1836</f>
        <v>201806.99748123268</v>
      </c>
      <c r="DL1306">
        <f>86400*((FlowsCalibration2!$DL$1306)^(1+1))*DL$1836</f>
        <v>701300.05708459765</v>
      </c>
      <c r="DM1306">
        <f>86400*((FlowsCalibration2!$DM$1306)^(1+1))*DM$1836</f>
        <v>863455.2909924339</v>
      </c>
      <c r="DN1306">
        <f>86400*((FlowsCalibration2!$DN$1306)^(1+1))*DN$1836</f>
        <v>10858355.510033175</v>
      </c>
      <c r="DO1306">
        <f>86400*((FlowsCalibration2!$DO$1306)^(1+1))*DO$1836</f>
        <v>789152.76284493622</v>
      </c>
      <c r="DP1306">
        <f>86400*((FlowsCalibration2!$DP$1306)^(1+1))*DP$1836</f>
        <v>14496350.322627006</v>
      </c>
      <c r="DQ1306">
        <f>86400*((FlowsCalibration2!$DQ$1306)^(1+1))*DQ$1836</f>
        <v>80788914.418880939</v>
      </c>
      <c r="DR1306">
        <f>86400*((FlowsCalibration2!$DR$1306)^(1+1))*DR$1836</f>
        <v>113201353.04164436</v>
      </c>
      <c r="DS1306">
        <f>86400*((FlowsCalibration2!$DS$1306)^(1+1))*DS$1836</f>
        <v>5593187.1004854375</v>
      </c>
      <c r="DT1306">
        <f>86400*((FlowsCalibration2!$DT$1306)^(1+1))*DT$1836</f>
        <v>8696872.1458801497</v>
      </c>
      <c r="DU1306">
        <f>86400*((FlowsCalibration2!$DU$1306)^(1+1))*DU$1836</f>
        <v>19317.093432484875</v>
      </c>
      <c r="DV1306">
        <f>86400*((FlowsCalibration2!$DV$1306)^(1+1))*DV$1836</f>
        <v>2281902.2018011161</v>
      </c>
      <c r="DW1306">
        <f>86400*((FlowsCalibration2!$DW$1306)^(1+1))*DW$1836</f>
        <v>522321.34048831626</v>
      </c>
      <c r="DX1306">
        <f>86400*((FlowsCalibration2!$DX$1306)^(1+1))*DX$1836</f>
        <v>7826946.6129644336</v>
      </c>
      <c r="DY1306">
        <f>86400*((FlowsCalibration2!$DY$1306)^(1+1))*DY$1836</f>
        <v>6916839.7302528629</v>
      </c>
      <c r="DZ1306">
        <f>86400*((FlowsCalibration2!$DZ$1306)^(1+1))*DZ$1836</f>
        <v>1951851.6319583934</v>
      </c>
      <c r="EA1306">
        <f>86400*((FlowsCalibration2!$EA$1306)^(1+1))*EA$1836</f>
        <v>2693962.1681736717</v>
      </c>
      <c r="EB1306">
        <f>86400*((FlowsCalibration2!$EB$1306)^(1+1))*EB$1836</f>
        <v>3739662.0003745463</v>
      </c>
      <c r="EC1306">
        <f>86400*((FlowsCalibration2!$EC$1306)^(1+1))*EC$1836</f>
        <v>17258355.310796432</v>
      </c>
      <c r="ED1306">
        <f>86400*((FlowsCalibration2!$ED$1306)^(1+1))*ED$1836</f>
        <v>12067977.918053908</v>
      </c>
      <c r="EE1306">
        <f>86400*((FlowsCalibration2!$EE$1306)^(1+1))*EE$1836</f>
        <v>9138308.8949034009</v>
      </c>
      <c r="EF1306">
        <f>86400*((FlowsCalibration2!$EF$1306)^(1+1))*EF$1836</f>
        <v>142793344.18757328</v>
      </c>
      <c r="EG1306">
        <f>86400*((FlowsCalibration2!$EG$1306)^(1+1))*EG$1836</f>
        <v>102849870.14585477</v>
      </c>
    </row>
    <row r="1307" spans="2:137" x14ac:dyDescent="0.2">
      <c r="B1307">
        <f>86400*((FlowsCalibration2!$B$1307)^(1+1))*B$1836</f>
        <v>339210246.97893095</v>
      </c>
      <c r="C1307">
        <f>86400*((FlowsCalibration2!$C$1307)^(1+1))*C$1836</f>
        <v>245670008.81310648</v>
      </c>
      <c r="D1307">
        <f>86400*((FlowsCalibration2!$D$1307)^(1+1))*D$1836</f>
        <v>245670008.81310648</v>
      </c>
      <c r="E1307">
        <f>86400*((FlowsCalibration2!$E$1307)^(1+1))*E$1836</f>
        <v>133294216.18366197</v>
      </c>
      <c r="F1307">
        <f>86400*((FlowsCalibration2!$F$1307)^(1+1))*F$1836</f>
        <v>115574261.10892372</v>
      </c>
      <c r="G1307">
        <f>86400*((FlowsCalibration2!$G$1307)^(1+1))*G$1836</f>
        <v>29601092.472094476</v>
      </c>
      <c r="H1307">
        <f>86400*((FlowsCalibration2!$H$1307)^(1+1))*H$1836</f>
        <v>27514776.535764329</v>
      </c>
      <c r="I1307">
        <f>86400*((FlowsCalibration2!$I$1307)^(1+1))*I$1836</f>
        <v>27514776.535764329</v>
      </c>
      <c r="J1307">
        <f>86400*((FlowsCalibration2!$J$1307)^(1+1))*J$1836</f>
        <v>27302484.623391852</v>
      </c>
      <c r="K1307">
        <f>86400*((FlowsCalibration2!$K$1307)^(1+1))*K$1836</f>
        <v>399445.42139685759</v>
      </c>
      <c r="L1307">
        <f>86400*((FlowsCalibration2!$L$1307)^(1+1))*L$1836</f>
        <v>399445.42139685759</v>
      </c>
      <c r="M1307">
        <f>86400*((FlowsCalibration2!$M$1307)^(1+1))*M$1836</f>
        <v>399445.42139685759</v>
      </c>
      <c r="N1307">
        <f>86400*((FlowsCalibration2!$N$1307)^(1+1))*N$1836</f>
        <v>399445.42139685759</v>
      </c>
      <c r="O1307">
        <f>86400*((FlowsCalibration2!$O$1307)^(1+1))*O$1836</f>
        <v>51714465.048563398</v>
      </c>
      <c r="P1307">
        <f>86400*((FlowsCalibration2!$P$1307)^(1+1))*P$1836</f>
        <v>51714465.048563398</v>
      </c>
      <c r="Q1307">
        <f>86400*((FlowsCalibration2!$Q$1307)^(1+1))*Q$1836</f>
        <v>4111116.6480395924</v>
      </c>
      <c r="R1307">
        <f>86400*((FlowsCalibration2!$R$1307)^(1+1))*R$1836</f>
        <v>3627919.8421019805</v>
      </c>
      <c r="S1307">
        <f>86400*((FlowsCalibration2!$S$1307)^(1+1))*S$1836</f>
        <v>2822706.2695787251</v>
      </c>
      <c r="T1307">
        <f>86400*((FlowsCalibration2!$T$1307)^(1+1))*T$1836</f>
        <v>2822706.2695787251</v>
      </c>
      <c r="U1307">
        <f>86400*((FlowsCalibration2!$U$1307)^(1+1))*U$1836</f>
        <v>2822706.2695787251</v>
      </c>
      <c r="V1307">
        <f>86400*((FlowsCalibration2!$V$1307)^(1+1))*V$1836</f>
        <v>2513142.7746611284</v>
      </c>
      <c r="W1307">
        <f>86400*((FlowsCalibration2!$W$1307)^(1+1))*W$1836</f>
        <v>2513142.7746611284</v>
      </c>
      <c r="X1307">
        <f>86400*((FlowsCalibration2!$X$1307)^(1+1))*X$1836</f>
        <v>2513142.7746611284</v>
      </c>
      <c r="Y1307">
        <f>86400*((FlowsCalibration2!$Y$1307)^(1+1))*Y$1836</f>
        <v>933825.96341234713</v>
      </c>
      <c r="Z1307">
        <f>86400*((FlowsCalibration2!$Z$1307)^(1+1))*Z$1836</f>
        <v>933825.96341234713</v>
      </c>
      <c r="AA1307">
        <f>86400*((FlowsCalibration2!$AA$1307)^(1+1))*AA$1836</f>
        <v>7732640.3211092632</v>
      </c>
      <c r="AB1307">
        <f>86400*((FlowsCalibration2!$AB$1307)^(1+1))*AB$1836</f>
        <v>8352818.5064876731</v>
      </c>
      <c r="AC1307">
        <f>86400*((FlowsCalibration2!$AC$1307)^(1+1))*AC$1836</f>
        <v>89286642.598093063</v>
      </c>
      <c r="AD1307">
        <f>86400*((FlowsCalibration2!$AD$1307)^(1+1))*AD$1836</f>
        <v>89286642.598093063</v>
      </c>
      <c r="AE1307">
        <f>86400*((FlowsCalibration2!$AE$1307)^(1+1))*AE$1836</f>
        <v>83648721.579647258</v>
      </c>
      <c r="AF1307">
        <f>86400*((FlowsCalibration2!$AF$1307)^(1+1))*AF$1836</f>
        <v>63874424.497902289</v>
      </c>
      <c r="AG1307">
        <f>86400*((FlowsCalibration2!$AG$1307)^(1+1))*AG$1836</f>
        <v>20568961.488889974</v>
      </c>
      <c r="AH1307">
        <f>86400*((FlowsCalibration2!$AH$1307)^(1+1))*AH$1836</f>
        <v>33293696.418568946</v>
      </c>
      <c r="AI1307">
        <f>86400*((FlowsCalibration2!$AI$1307)^(1+1))*AI$1836</f>
        <v>63874424.497902289</v>
      </c>
      <c r="AJ1307">
        <f>86400*((FlowsCalibration2!$AJ$1307)^(1+1))*AJ$1836</f>
        <v>33293696.418568946</v>
      </c>
      <c r="AK1307">
        <f>86400*((FlowsCalibration2!$AK$1307)^(1+1))*AK$1836</f>
        <v>33293696.418568946</v>
      </c>
      <c r="AL1307">
        <f>86400*((FlowsCalibration2!$AL$1307)^(1+1))*AL$1836</f>
        <v>15065077.941717891</v>
      </c>
      <c r="AM1307">
        <f>86400*((FlowsCalibration2!$AM$1307)^(1+1))*AM$1836</f>
        <v>3372389.3600568227</v>
      </c>
      <c r="AN1307">
        <f>86400*((FlowsCalibration2!$AN$1307)^(1+1))*AN$1836</f>
        <v>3372389.3600568227</v>
      </c>
      <c r="AO1307">
        <f>86400*((FlowsCalibration2!$AO$1307)^(1+1))*AO$1836</f>
        <v>11434650.089983791</v>
      </c>
      <c r="AP1307">
        <f>86400*((FlowsCalibration2!$AP$1307)^(1+1))*AP$1836</f>
        <v>11434650.089983791</v>
      </c>
      <c r="AQ1307">
        <f>86400*((FlowsCalibration2!$AQ$1307)^(1+1))*AQ$1836</f>
        <v>10839761.899203043</v>
      </c>
      <c r="AR1307">
        <f>86400*((FlowsCalibration2!$AR$1307)^(1+1))*AR$1836</f>
        <v>10284439.756280601</v>
      </c>
      <c r="AS1307">
        <f>86400*((FlowsCalibration2!$AS$1307)^(1+1))*AS$1836</f>
        <v>6601508.7682604725</v>
      </c>
      <c r="AT1307">
        <f>86400*((FlowsCalibration2!$AT$1307)^(1+1))*AT$1836</f>
        <v>392348.62422869669</v>
      </c>
      <c r="AU1307">
        <f>86400*((FlowsCalibration2!$AU$1307)^(1+1))*AU$1836</f>
        <v>17204.516971808553</v>
      </c>
      <c r="AV1307">
        <f>86400*((FlowsCalibration2!$AV$1307)^(1+1))*AV$1836</f>
        <v>273759.81018447189</v>
      </c>
      <c r="AW1307">
        <f>86400*((FlowsCalibration2!$AW$1307)^(1+1))*AW$1836</f>
        <v>2683042.8823938654</v>
      </c>
      <c r="AX1307">
        <f>86400*((FlowsCalibration2!$AX$1307)^(1+1))*AX$1836</f>
        <v>392348.62422869669</v>
      </c>
      <c r="AY1307">
        <f>86400*((FlowsCalibration2!$AY$1307)^(1+1))*AY$1836</f>
        <v>916470.65318926156</v>
      </c>
      <c r="AZ1307">
        <f>86400*((FlowsCalibration2!$AZ$1307)^(1+1))*AZ$1836</f>
        <v>1091760.3938879676</v>
      </c>
      <c r="BA1307">
        <f>86400*((FlowsCalibration2!$BA$1307)^(1+1))*BA$1836</f>
        <v>2683042.8823938654</v>
      </c>
      <c r="BB1307">
        <f>86400*((FlowsCalibration2!$BB$1307)^(1+1))*BB$1836</f>
        <v>680528.76658268645</v>
      </c>
      <c r="BC1307">
        <f>86400*((FlowsCalibration2!$BC$1307)^(1+1))*BC$1836</f>
        <v>680528.76658268645</v>
      </c>
      <c r="BD1307">
        <f>86400*((FlowsCalibration2!$BD$1307)^(1+1))*BD$1836</f>
        <v>1350707.2857648756</v>
      </c>
      <c r="BE1307">
        <f>86400*((FlowsCalibration2!$BE$1307)^(1+1))*BE$1836</f>
        <v>15617910.606907018</v>
      </c>
      <c r="BF1307">
        <f>86400*((FlowsCalibration2!$BF$1307)^(1+1))*BF$1836</f>
        <v>20568961.488889974</v>
      </c>
      <c r="BG1307">
        <f>86400*((FlowsCalibration2!$BG$1307)^(1+1))*BG$1836</f>
        <v>3803472.1557786926</v>
      </c>
      <c r="BH1307">
        <f>86400*((FlowsCalibration2!$BH$1307)^(1+1))*BH$1836</f>
        <v>496035.6066688252</v>
      </c>
      <c r="BI1307">
        <f>86400*((FlowsCalibration2!$BI$1307)^(1+1))*BI$1836</f>
        <v>155771.22337748183</v>
      </c>
      <c r="BJ1307">
        <f>86400*((FlowsCalibration2!$BJ$1307)^(1+1))*BJ$1836</f>
        <v>155771.22337748183</v>
      </c>
      <c r="BK1307">
        <f>86400*((FlowsCalibration2!$BK$1307)^(1+1))*BK$1836</f>
        <v>273759.81018447189</v>
      </c>
      <c r="BL1307">
        <f>86400*((FlowsCalibration2!$BL$1307)^(1+1))*BL$1836</f>
        <v>778365.28147357539</v>
      </c>
      <c r="BM1307">
        <f>86400*((FlowsCalibration2!$BM$1307)^(1+1))*BM$1836</f>
        <v>6601508.7682604725</v>
      </c>
      <c r="BN1307">
        <f>86400*((FlowsCalibration2!$BN$1307)^(1+1))*BN$1836</f>
        <v>6601508.7682604725</v>
      </c>
      <c r="BO1307">
        <f>86400*((FlowsCalibration2!$BO$1307)^(1+1))*BO$1836</f>
        <v>6559195.791965046</v>
      </c>
      <c r="BP1307">
        <f>86400*((FlowsCalibration2!$BP$1307)^(1+1))*BP$1836</f>
        <v>1424170.2318677749</v>
      </c>
      <c r="BQ1307">
        <f>86400*((FlowsCalibration2!$BQ$1307)^(1+1))*BQ$1836</f>
        <v>1424170.2318677749</v>
      </c>
      <c r="BR1307">
        <f>86400*((FlowsCalibration2!$BR$1307)^(1+1))*BR$1836</f>
        <v>12058020.299488066</v>
      </c>
      <c r="BS1307">
        <f>86400*((FlowsCalibration2!$BS$1307)^(1+1))*BS$1836</f>
        <v>8427595.1026415713</v>
      </c>
      <c r="BT1307">
        <f>86400*((FlowsCalibration2!$BT$1307)^(1+1))*BT$1836</f>
        <v>29805468.302553542</v>
      </c>
      <c r="BU1307">
        <f>86400*((FlowsCalibration2!$BU$1307)^(1+1))*BU$1836</f>
        <v>133294216.18366197</v>
      </c>
      <c r="BV1307">
        <f>86400*((FlowsCalibration2!$BV$1307)^(1+1))*BV$1836</f>
        <v>51714465.048563398</v>
      </c>
      <c r="BW1307">
        <f>86400*((FlowsCalibration2!$BW$1307)^(1+1))*BW$1836</f>
        <v>12392464.542587826</v>
      </c>
      <c r="BX1307">
        <f>86400*((FlowsCalibration2!$BX$1307)^(1+1))*BX$1836</f>
        <v>6346860.4258637084</v>
      </c>
      <c r="BY1307">
        <f>86400*((FlowsCalibration2!$BY$1307)^(1+1))*BY$1836</f>
        <v>399445.42139685759</v>
      </c>
      <c r="BZ1307">
        <f>86400*((FlowsCalibration2!$BZ$1307)^(1+1))*BZ$1836</f>
        <v>1847065.367573641</v>
      </c>
      <c r="CA1307">
        <f>86400*((FlowsCalibration2!$CA$1307)^(1+1))*CA$1836</f>
        <v>1847065.367573641</v>
      </c>
      <c r="CB1307">
        <f>86400*((FlowsCalibration2!$CB$1307)^(1+1))*CB$1836</f>
        <v>1847065.367573641</v>
      </c>
      <c r="CC1307">
        <f>86400*((FlowsCalibration2!$CC$1307)^(1+1))*CC$1836</f>
        <v>1847065.367573641</v>
      </c>
      <c r="CD1307">
        <f>86400*((FlowsCalibration2!$CD$1307)^(1+1))*CD$1836</f>
        <v>22932588.552880153</v>
      </c>
      <c r="CE1307">
        <f>86400*((FlowsCalibration2!$CE$1307)^(1+1))*CE$1836</f>
        <v>22932588.552880153</v>
      </c>
      <c r="CF1307">
        <f>86400*((FlowsCalibration2!$CF$1307)^(1+1))*CF$1836</f>
        <v>1350707.2857648756</v>
      </c>
      <c r="CG1307">
        <f>86400*((FlowsCalibration2!$CG$1307)^(1+1))*CG$1836</f>
        <v>2031236.0523475646</v>
      </c>
      <c r="CH1307">
        <f>86400*((FlowsCalibration2!$CH$1307)^(1+1))*CH$1836</f>
        <v>2187007.2757250387</v>
      </c>
      <c r="CI1307">
        <f>86400*((FlowsCalibration2!$CI$1307)^(1+1))*CI$1836</f>
        <v>496035.6066688252</v>
      </c>
      <c r="CJ1307">
        <f>86400*((FlowsCalibration2!$CJ$1307)^(1+1))*CJ$1836</f>
        <v>2683042.8823938654</v>
      </c>
      <c r="CK1307">
        <f>86400*((FlowsCalibration2!$CK$1307)^(1+1))*CK$1836</f>
        <v>70026680.983990431</v>
      </c>
      <c r="CL1307">
        <f>86400*((FlowsCalibration2!$CL$1307)^(1+1))*CL$1836</f>
        <v>9381513.1765793469</v>
      </c>
      <c r="CM1307">
        <f>86400*((FlowsCalibration2!$CM$1307)^(1+1))*CM$1836</f>
        <v>2755723.5266015804</v>
      </c>
      <c r="CN1307">
        <f>86400*((FlowsCalibration2!$CN$1307)^(1+1))*CN$1836</f>
        <v>89286642.598093063</v>
      </c>
      <c r="CO1307">
        <f>86400*((FlowsCalibration2!$CO$1307)^(1+1))*CO$1836</f>
        <v>89286642.598093063</v>
      </c>
      <c r="CP1307">
        <f>86400*((FlowsCalibration2!$CP$1307)^(1+1))*CP$1836</f>
        <v>74732635.133265316</v>
      </c>
      <c r="CQ1307">
        <f>86400*((FlowsCalibration2!$CQ$1307)^(1+1))*CQ$1836</f>
        <v>150823614.96020412</v>
      </c>
      <c r="CR1307">
        <f>86400*((FlowsCalibration2!$CR$1307)^(1+1))*CR$1836</f>
        <v>2822706.2695787251</v>
      </c>
      <c r="CS1307">
        <f>86400*((FlowsCalibration2!$CS$1307)^(1+1))*CS$1836</f>
        <v>6346860.4258637084</v>
      </c>
      <c r="CT1307">
        <f>86400*((FlowsCalibration2!$CT$1307)^(1+1))*CT$1836</f>
        <v>1424170.2318677749</v>
      </c>
      <c r="CU1307">
        <f>86400*((FlowsCalibration2!$CU$1307)^(1+1))*CU$1836</f>
        <v>27302484.623391852</v>
      </c>
      <c r="CV1307">
        <f>86400*((FlowsCalibration2!$CV$1307)^(1+1))*CV$1836</f>
        <v>27514776.535764329</v>
      </c>
      <c r="CW1307">
        <f>86400*((FlowsCalibration2!$CW$1307)^(1+1))*CW$1836</f>
        <v>29601092.472094476</v>
      </c>
      <c r="CX1307">
        <f>86400*((FlowsCalibration2!$CX$1307)^(1+1))*CX$1836</f>
        <v>29805468.302553542</v>
      </c>
      <c r="CY1307">
        <f>86400*((FlowsCalibration2!$CY$1307)^(1+1))*CY$1836</f>
        <v>2513142.7746611284</v>
      </c>
      <c r="CZ1307">
        <f>86400*((FlowsCalibration2!$CZ$1307)^(1+1))*CZ$1836</f>
        <v>3627919.8421019805</v>
      </c>
      <c r="DA1307">
        <f>86400*((FlowsCalibration2!$DA$1307)^(1+1))*DA$1836</f>
        <v>4111116.6480395924</v>
      </c>
      <c r="DB1307">
        <f>86400*((FlowsCalibration2!$DB$1307)^(1+1))*DB$1836</f>
        <v>496035.6066688252</v>
      </c>
      <c r="DC1307">
        <f>86400*((FlowsCalibration2!$DC$1307)^(1+1))*DC$1836</f>
        <v>7732640.3211092632</v>
      </c>
      <c r="DD1307">
        <f>86400*((FlowsCalibration2!$DD$1307)^(1+1))*DD$1836</f>
        <v>10839761.899203043</v>
      </c>
      <c r="DE1307">
        <f>86400*((FlowsCalibration2!$DE$1307)^(1+1))*DE$1836</f>
        <v>11434650.089983791</v>
      </c>
      <c r="DF1307">
        <f>86400*((FlowsCalibration2!$DF$1307)^(1+1))*DF$1836</f>
        <v>1847065.367573641</v>
      </c>
      <c r="DG1307">
        <f>86400*((FlowsCalibration2!$DG$1307)^(1+1))*DG$1836</f>
        <v>392348.62422869669</v>
      </c>
      <c r="DH1307">
        <f>86400*((FlowsCalibration2!$DH$1307)^(1+1))*DH$1836</f>
        <v>399445.42139685759</v>
      </c>
      <c r="DI1307">
        <f>86400*((FlowsCalibration2!$DI$1307)^(1+1))*DI$1836</f>
        <v>22932588.552880153</v>
      </c>
      <c r="DJ1307">
        <f>86400*((FlowsCalibration2!$DJ$1307)^(1+1))*DJ$1836</f>
        <v>1350707.2857648756</v>
      </c>
      <c r="DK1307">
        <f>86400*((FlowsCalibration2!$DK$1307)^(1+1))*DK$1836</f>
        <v>273759.81018447189</v>
      </c>
      <c r="DL1307">
        <f>86400*((FlowsCalibration2!$DL$1307)^(1+1))*DL$1836</f>
        <v>778365.28147357539</v>
      </c>
      <c r="DM1307">
        <f>86400*((FlowsCalibration2!$DM$1307)^(1+1))*DM$1836</f>
        <v>916470.65318926156</v>
      </c>
      <c r="DN1307">
        <f>86400*((FlowsCalibration2!$DN$1307)^(1+1))*DN$1836</f>
        <v>6601508.7682604725</v>
      </c>
      <c r="DO1307">
        <f>86400*((FlowsCalibration2!$DO$1307)^(1+1))*DO$1836</f>
        <v>933825.96341234713</v>
      </c>
      <c r="DP1307">
        <f>86400*((FlowsCalibration2!$DP$1307)^(1+1))*DP$1836</f>
        <v>12392464.542587826</v>
      </c>
      <c r="DQ1307">
        <f>86400*((FlowsCalibration2!$DQ$1307)^(1+1))*DQ$1836</f>
        <v>51714465.048563398</v>
      </c>
      <c r="DR1307">
        <f>86400*((FlowsCalibration2!$DR$1307)^(1+1))*DR$1836</f>
        <v>115574261.10892372</v>
      </c>
      <c r="DS1307">
        <f>86400*((FlowsCalibration2!$DS$1307)^(1+1))*DS$1836</f>
        <v>8427595.1026415713</v>
      </c>
      <c r="DT1307">
        <f>86400*((FlowsCalibration2!$DT$1307)^(1+1))*DT$1836</f>
        <v>13219283.135743974</v>
      </c>
      <c r="DU1307">
        <f>86400*((FlowsCalibration2!$DU$1307)^(1+1))*DU$1836</f>
        <v>17204.516971808553</v>
      </c>
      <c r="DV1307">
        <f>86400*((FlowsCalibration2!$DV$1307)^(1+1))*DV$1836</f>
        <v>680528.76658268645</v>
      </c>
      <c r="DW1307">
        <f>86400*((FlowsCalibration2!$DW$1307)^(1+1))*DW$1836</f>
        <v>155771.22337748183</v>
      </c>
      <c r="DX1307">
        <f>86400*((FlowsCalibration2!$DX$1307)^(1+1))*DX$1836</f>
        <v>10284439.756280601</v>
      </c>
      <c r="DY1307">
        <f>86400*((FlowsCalibration2!$DY$1307)^(1+1))*DY$1836</f>
        <v>9381513.1765793469</v>
      </c>
      <c r="DZ1307">
        <f>86400*((FlowsCalibration2!$DZ$1307)^(1+1))*DZ$1836</f>
        <v>2755723.5266015804</v>
      </c>
      <c r="EA1307">
        <f>86400*((FlowsCalibration2!$EA$1307)^(1+1))*EA$1836</f>
        <v>3803472.1557786926</v>
      </c>
      <c r="EB1307">
        <f>86400*((FlowsCalibration2!$EB$1307)^(1+1))*EB$1836</f>
        <v>3372389.3600568227</v>
      </c>
      <c r="EC1307">
        <f>86400*((FlowsCalibration2!$EC$1307)^(1+1))*EC$1836</f>
        <v>20568961.488889974</v>
      </c>
      <c r="ED1307">
        <f>86400*((FlowsCalibration2!$ED$1307)^(1+1))*ED$1836</f>
        <v>15617910.606907018</v>
      </c>
      <c r="EE1307">
        <f>86400*((FlowsCalibration2!$EE$1307)^(1+1))*EE$1836</f>
        <v>12058020.299488066</v>
      </c>
      <c r="EF1307">
        <f>86400*((FlowsCalibration2!$EF$1307)^(1+1))*EF$1836</f>
        <v>150823614.96020412</v>
      </c>
      <c r="EG1307">
        <f>86400*((FlowsCalibration2!$EG$1307)^(1+1))*EG$1836</f>
        <v>74732635.133265316</v>
      </c>
    </row>
    <row r="1308" spans="2:137" x14ac:dyDescent="0.2">
      <c r="B1308">
        <f>86400*((FlowsCalibration2!$B$1308)^(1+1))*B$1836</f>
        <v>106223828.2183322</v>
      </c>
      <c r="C1308">
        <f>86400*((FlowsCalibration2!$C$1308)^(1+1))*C$1836</f>
        <v>72375338.200388119</v>
      </c>
      <c r="D1308">
        <f>86400*((FlowsCalibration2!$D$1308)^(1+1))*D$1836</f>
        <v>72375338.200388119</v>
      </c>
      <c r="E1308">
        <f>86400*((FlowsCalibration2!$E$1308)^(1+1))*E$1836</f>
        <v>32879629.010914482</v>
      </c>
      <c r="F1308">
        <f>86400*((FlowsCalibration2!$F$1308)^(1+1))*F$1836</f>
        <v>29052108.575116396</v>
      </c>
      <c r="G1308">
        <f>86400*((FlowsCalibration2!$G$1308)^(1+1))*G$1836</f>
        <v>6531395.3124915669</v>
      </c>
      <c r="H1308">
        <f>86400*((FlowsCalibration2!$H$1308)^(1+1))*H$1836</f>
        <v>6042600.8963755788</v>
      </c>
      <c r="I1308">
        <f>86400*((FlowsCalibration2!$I$1308)^(1+1))*I$1836</f>
        <v>6042600.8963755788</v>
      </c>
      <c r="J1308">
        <f>86400*((FlowsCalibration2!$J$1308)^(1+1))*J$1836</f>
        <v>5983656.0315166237</v>
      </c>
      <c r="K1308">
        <f>86400*((FlowsCalibration2!$K$1308)^(1+1))*K$1836</f>
        <v>246225.98511990279</v>
      </c>
      <c r="L1308">
        <f>86400*((FlowsCalibration2!$L$1308)^(1+1))*L$1836</f>
        <v>246225.98511990279</v>
      </c>
      <c r="M1308">
        <f>86400*((FlowsCalibration2!$M$1308)^(1+1))*M$1836</f>
        <v>246225.98511990279</v>
      </c>
      <c r="N1308">
        <f>86400*((FlowsCalibration2!$N$1308)^(1+1))*N$1836</f>
        <v>246225.98511990279</v>
      </c>
      <c r="O1308">
        <f>86400*((FlowsCalibration2!$O$1308)^(1+1))*O$1836</f>
        <v>23758968.328263946</v>
      </c>
      <c r="P1308">
        <f>86400*((FlowsCalibration2!$P$1308)^(1+1))*P$1836</f>
        <v>23758968.328263946</v>
      </c>
      <c r="Q1308">
        <f>86400*((FlowsCalibration2!$Q$1308)^(1+1))*Q$1836</f>
        <v>2714305.4164486937</v>
      </c>
      <c r="R1308">
        <f>86400*((FlowsCalibration2!$R$1308)^(1+1))*R$1836</f>
        <v>2475969.7909563133</v>
      </c>
      <c r="S1308">
        <f>86400*((FlowsCalibration2!$S$1308)^(1+1))*S$1836</f>
        <v>2232518.6112386375</v>
      </c>
      <c r="T1308">
        <f>86400*((FlowsCalibration2!$T$1308)^(1+1))*T$1836</f>
        <v>2232518.6112386375</v>
      </c>
      <c r="U1308">
        <f>86400*((FlowsCalibration2!$U$1308)^(1+1))*U$1836</f>
        <v>2232518.6112386375</v>
      </c>
      <c r="V1308">
        <f>86400*((FlowsCalibration2!$V$1308)^(1+1))*V$1836</f>
        <v>1746358.0565280959</v>
      </c>
      <c r="W1308">
        <f>86400*((FlowsCalibration2!$W$1308)^(1+1))*W$1836</f>
        <v>1746358.0565280959</v>
      </c>
      <c r="X1308">
        <f>86400*((FlowsCalibration2!$X$1308)^(1+1))*X$1836</f>
        <v>1746358.0565280959</v>
      </c>
      <c r="Y1308">
        <f>86400*((FlowsCalibration2!$Y$1308)^(1+1))*Y$1836</f>
        <v>856167.9309030734</v>
      </c>
      <c r="Z1308">
        <f>86400*((FlowsCalibration2!$Z$1308)^(1+1))*Z$1836</f>
        <v>856167.9309030734</v>
      </c>
      <c r="AA1308">
        <f>86400*((FlowsCalibration2!$AA$1308)^(1+1))*AA$1836</f>
        <v>2216566.8030097145</v>
      </c>
      <c r="AB1308">
        <f>86400*((FlowsCalibration2!$AB$1308)^(1+1))*AB$1836</f>
        <v>2518343.9179779277</v>
      </c>
      <c r="AC1308">
        <f>86400*((FlowsCalibration2!$AC$1308)^(1+1))*AC$1836</f>
        <v>29853357.046908759</v>
      </c>
      <c r="AD1308">
        <f>86400*((FlowsCalibration2!$AD$1308)^(1+1))*AD$1836</f>
        <v>29853357.046908759</v>
      </c>
      <c r="AE1308">
        <f>86400*((FlowsCalibration2!$AE$1308)^(1+1))*AE$1836</f>
        <v>28049486.779595982</v>
      </c>
      <c r="AF1308">
        <f>86400*((FlowsCalibration2!$AF$1308)^(1+1))*AF$1836</f>
        <v>20921503.387734063</v>
      </c>
      <c r="AG1308">
        <f>86400*((FlowsCalibration2!$AG$1308)^(1+1))*AG$1836</f>
        <v>3455863.2737147324</v>
      </c>
      <c r="AH1308">
        <f>86400*((FlowsCalibration2!$AH$1308)^(1+1))*AH$1836</f>
        <v>13239236.879860984</v>
      </c>
      <c r="AI1308">
        <f>86400*((FlowsCalibration2!$AI$1308)^(1+1))*AI$1836</f>
        <v>20921503.387734063</v>
      </c>
      <c r="AJ1308">
        <f>86400*((FlowsCalibration2!$AJ$1308)^(1+1))*AJ$1836</f>
        <v>13239236.879860984</v>
      </c>
      <c r="AK1308">
        <f>86400*((FlowsCalibration2!$AK$1308)^(1+1))*AK$1836</f>
        <v>13239236.879860984</v>
      </c>
      <c r="AL1308">
        <f>86400*((FlowsCalibration2!$AL$1308)^(1+1))*AL$1836</f>
        <v>6041238.127435131</v>
      </c>
      <c r="AM1308">
        <f>86400*((FlowsCalibration2!$AM$1308)^(1+1))*AM$1836</f>
        <v>1539193.5665206076</v>
      </c>
      <c r="AN1308">
        <f>86400*((FlowsCalibration2!$AN$1308)^(1+1))*AN$1836</f>
        <v>1539193.5665206076</v>
      </c>
      <c r="AO1308">
        <f>86400*((FlowsCalibration2!$AO$1308)^(1+1))*AO$1836</f>
        <v>4348413.2982609896</v>
      </c>
      <c r="AP1308">
        <f>86400*((FlowsCalibration2!$AP$1308)^(1+1))*AP$1836</f>
        <v>4348413.2982609896</v>
      </c>
      <c r="AQ1308">
        <f>86400*((FlowsCalibration2!$AQ$1308)^(1+1))*AQ$1836</f>
        <v>4044882.2316109734</v>
      </c>
      <c r="AR1308">
        <f>86400*((FlowsCalibration2!$AR$1308)^(1+1))*AR$1836</f>
        <v>3302890.2645750432</v>
      </c>
      <c r="AS1308">
        <f>86400*((FlowsCalibration2!$AS$1308)^(1+1))*AS$1836</f>
        <v>3373700.7471146104</v>
      </c>
      <c r="AT1308">
        <f>86400*((FlowsCalibration2!$AT$1308)^(1+1))*AT$1836</f>
        <v>233858.46927299746</v>
      </c>
      <c r="AU1308">
        <f>86400*((FlowsCalibration2!$AU$1308)^(1+1))*AU$1836</f>
        <v>12597.222001574128</v>
      </c>
      <c r="AV1308">
        <f>86400*((FlowsCalibration2!$AV$1308)^(1+1))*AV$1836</f>
        <v>184909.82203225055</v>
      </c>
      <c r="AW1308">
        <f>86400*((FlowsCalibration2!$AW$1308)^(1+1))*AW$1836</f>
        <v>1303331.1814130514</v>
      </c>
      <c r="AX1308">
        <f>86400*((FlowsCalibration2!$AX$1308)^(1+1))*AX$1836</f>
        <v>233858.46927299746</v>
      </c>
      <c r="AY1308">
        <f>86400*((FlowsCalibration2!$AY$1308)^(1+1))*AY$1836</f>
        <v>629367.70288821671</v>
      </c>
      <c r="AZ1308">
        <f>86400*((FlowsCalibration2!$AZ$1308)^(1+1))*AZ$1836</f>
        <v>741087.04149347218</v>
      </c>
      <c r="BA1308">
        <f>86400*((FlowsCalibration2!$BA$1308)^(1+1))*BA$1836</f>
        <v>1303331.1814130514</v>
      </c>
      <c r="BB1308">
        <f>86400*((FlowsCalibration2!$BB$1308)^(1+1))*BB$1836</f>
        <v>330577.7806072263</v>
      </c>
      <c r="BC1308">
        <f>86400*((FlowsCalibration2!$BC$1308)^(1+1))*BC$1836</f>
        <v>330577.7806072263</v>
      </c>
      <c r="BD1308">
        <f>86400*((FlowsCalibration2!$BD$1308)^(1+1))*BD$1836</f>
        <v>656127.76226985594</v>
      </c>
      <c r="BE1308">
        <f>86400*((FlowsCalibration2!$BE$1308)^(1+1))*BE$1836</f>
        <v>2840362.3927507913</v>
      </c>
      <c r="BF1308">
        <f>86400*((FlowsCalibration2!$BF$1308)^(1+1))*BF$1836</f>
        <v>3455863.2737147324</v>
      </c>
      <c r="BG1308">
        <f>86400*((FlowsCalibration2!$BG$1308)^(1+1))*BG$1836</f>
        <v>1009584.7306642329</v>
      </c>
      <c r="BH1308">
        <f>86400*((FlowsCalibration2!$BH$1308)^(1+1))*BH$1836</f>
        <v>240957.26441979202</v>
      </c>
      <c r="BI1308">
        <f>86400*((FlowsCalibration2!$BI$1308)^(1+1))*BI$1836</f>
        <v>75668.374116178791</v>
      </c>
      <c r="BJ1308">
        <f>86400*((FlowsCalibration2!$BJ$1308)^(1+1))*BJ$1836</f>
        <v>75668.374116178791</v>
      </c>
      <c r="BK1308">
        <f>86400*((FlowsCalibration2!$BK$1308)^(1+1))*BK$1836</f>
        <v>184909.82203225055</v>
      </c>
      <c r="BL1308">
        <f>86400*((FlowsCalibration2!$BL$1308)^(1+1))*BL$1836</f>
        <v>534892.43255334336</v>
      </c>
      <c r="BM1308">
        <f>86400*((FlowsCalibration2!$BM$1308)^(1+1))*BM$1836</f>
        <v>3373700.7471146104</v>
      </c>
      <c r="BN1308">
        <f>86400*((FlowsCalibration2!$BN$1308)^(1+1))*BN$1836</f>
        <v>3373700.7471146104</v>
      </c>
      <c r="BO1308">
        <f>86400*((FlowsCalibration2!$BO$1308)^(1+1))*BO$1836</f>
        <v>1741057.4062118165</v>
      </c>
      <c r="BP1308">
        <f>86400*((FlowsCalibration2!$BP$1308)^(1+1))*BP$1836</f>
        <v>584745.7080974133</v>
      </c>
      <c r="BQ1308">
        <f>86400*((FlowsCalibration2!$BQ$1308)^(1+1))*BQ$1836</f>
        <v>584745.7080974133</v>
      </c>
      <c r="BR1308">
        <f>86400*((FlowsCalibration2!$BR$1308)^(1+1))*BR$1836</f>
        <v>2232203.1197924176</v>
      </c>
      <c r="BS1308">
        <f>86400*((FlowsCalibration2!$BS$1308)^(1+1))*BS$1836</f>
        <v>3646508.1613863665</v>
      </c>
      <c r="BT1308">
        <f>86400*((FlowsCalibration2!$BT$1308)^(1+1))*BT$1836</f>
        <v>6587838.4280034127</v>
      </c>
      <c r="BU1308">
        <f>86400*((FlowsCalibration2!$BU$1308)^(1+1))*BU$1836</f>
        <v>32879629.010914482</v>
      </c>
      <c r="BV1308">
        <f>86400*((FlowsCalibration2!$BV$1308)^(1+1))*BV$1836</f>
        <v>23758968.328263946</v>
      </c>
      <c r="BW1308">
        <f>86400*((FlowsCalibration2!$BW$1308)^(1+1))*BW$1836</f>
        <v>6387259.5789116202</v>
      </c>
      <c r="BX1308">
        <f>86400*((FlowsCalibration2!$BX$1308)^(1+1))*BX$1836</f>
        <v>3437405.3733674535</v>
      </c>
      <c r="BY1308">
        <f>86400*((FlowsCalibration2!$BY$1308)^(1+1))*BY$1836</f>
        <v>246225.98511990279</v>
      </c>
      <c r="BZ1308">
        <f>86400*((FlowsCalibration2!$BZ$1308)^(1+1))*BZ$1836</f>
        <v>630530.43514550303</v>
      </c>
      <c r="CA1308">
        <f>86400*((FlowsCalibration2!$CA$1308)^(1+1))*CA$1836</f>
        <v>630530.43514550303</v>
      </c>
      <c r="CB1308">
        <f>86400*((FlowsCalibration2!$CB$1308)^(1+1))*CB$1836</f>
        <v>630530.43514550303</v>
      </c>
      <c r="CC1308">
        <f>86400*((FlowsCalibration2!$CC$1308)^(1+1))*CC$1836</f>
        <v>630530.43514550303</v>
      </c>
      <c r="CD1308">
        <f>86400*((FlowsCalibration2!$CD$1308)^(1+1))*CD$1836</f>
        <v>5184071.2818124229</v>
      </c>
      <c r="CE1308">
        <f>86400*((FlowsCalibration2!$CE$1308)^(1+1))*CE$1836</f>
        <v>5184071.2818124229</v>
      </c>
      <c r="CF1308">
        <f>86400*((FlowsCalibration2!$CF$1308)^(1+1))*CF$1836</f>
        <v>656127.76226985594</v>
      </c>
      <c r="CG1308">
        <f>86400*((FlowsCalibration2!$CG$1308)^(1+1))*CG$1836</f>
        <v>986705.54287708341</v>
      </c>
      <c r="CH1308">
        <f>86400*((FlowsCalibration2!$CH$1308)^(1+1))*CH$1836</f>
        <v>1062373.9169932588</v>
      </c>
      <c r="CI1308">
        <f>86400*((FlowsCalibration2!$CI$1308)^(1+1))*CI$1836</f>
        <v>240957.26441979202</v>
      </c>
      <c r="CJ1308">
        <f>86400*((FlowsCalibration2!$CJ$1308)^(1+1))*CJ$1836</f>
        <v>1303331.1814130514</v>
      </c>
      <c r="CK1308">
        <f>86400*((FlowsCalibration2!$CK$1308)^(1+1))*CK$1836</f>
        <v>29163765.413704835</v>
      </c>
      <c r="CL1308">
        <f>86400*((FlowsCalibration2!$CL$1308)^(1+1))*CL$1836</f>
        <v>3008105.1996183805</v>
      </c>
      <c r="CM1308">
        <f>86400*((FlowsCalibration2!$CM$1308)^(1+1))*CM$1836</f>
        <v>731472.68480697263</v>
      </c>
      <c r="CN1308">
        <f>86400*((FlowsCalibration2!$CN$1308)^(1+1))*CN$1836</f>
        <v>29853357.046908759</v>
      </c>
      <c r="CO1308">
        <f>86400*((FlowsCalibration2!$CO$1308)^(1+1))*CO$1836</f>
        <v>29853357.046908759</v>
      </c>
      <c r="CP1308">
        <f>86400*((FlowsCalibration2!$CP$1308)^(1+1))*CP$1836</f>
        <v>29211660.470225509</v>
      </c>
      <c r="CQ1308">
        <f>86400*((FlowsCalibration2!$CQ$1308)^(1+1))*CQ$1836</f>
        <v>36736807.404901318</v>
      </c>
      <c r="CR1308">
        <f>86400*((FlowsCalibration2!$CR$1308)^(1+1))*CR$1836</f>
        <v>2232518.6112386375</v>
      </c>
      <c r="CS1308">
        <f>86400*((FlowsCalibration2!$CS$1308)^(1+1))*CS$1836</f>
        <v>3437405.3733674535</v>
      </c>
      <c r="CT1308">
        <f>86400*((FlowsCalibration2!$CT$1308)^(1+1))*CT$1836</f>
        <v>584745.7080974133</v>
      </c>
      <c r="CU1308">
        <f>86400*((FlowsCalibration2!$CU$1308)^(1+1))*CU$1836</f>
        <v>5983656.0315166237</v>
      </c>
      <c r="CV1308">
        <f>86400*((FlowsCalibration2!$CV$1308)^(1+1))*CV$1836</f>
        <v>6042600.8963755788</v>
      </c>
      <c r="CW1308">
        <f>86400*((FlowsCalibration2!$CW$1308)^(1+1))*CW$1836</f>
        <v>6531395.3124915669</v>
      </c>
      <c r="CX1308">
        <f>86400*((FlowsCalibration2!$CX$1308)^(1+1))*CX$1836</f>
        <v>6587838.4280034127</v>
      </c>
      <c r="CY1308">
        <f>86400*((FlowsCalibration2!$CY$1308)^(1+1))*CY$1836</f>
        <v>1746358.0565280959</v>
      </c>
      <c r="CZ1308">
        <f>86400*((FlowsCalibration2!$CZ$1308)^(1+1))*CZ$1836</f>
        <v>2475969.7909563133</v>
      </c>
      <c r="DA1308">
        <f>86400*((FlowsCalibration2!$DA$1308)^(1+1))*DA$1836</f>
        <v>2714305.4164486937</v>
      </c>
      <c r="DB1308">
        <f>86400*((FlowsCalibration2!$DB$1308)^(1+1))*DB$1836</f>
        <v>240957.26441979202</v>
      </c>
      <c r="DC1308">
        <f>86400*((FlowsCalibration2!$DC$1308)^(1+1))*DC$1836</f>
        <v>2216566.8030097145</v>
      </c>
      <c r="DD1308">
        <f>86400*((FlowsCalibration2!$DD$1308)^(1+1))*DD$1836</f>
        <v>4044882.2316109734</v>
      </c>
      <c r="DE1308">
        <f>86400*((FlowsCalibration2!$DE$1308)^(1+1))*DE$1836</f>
        <v>4348413.2982609896</v>
      </c>
      <c r="DF1308">
        <f>86400*((FlowsCalibration2!$DF$1308)^(1+1))*DF$1836</f>
        <v>630530.43514550303</v>
      </c>
      <c r="DG1308">
        <f>86400*((FlowsCalibration2!$DG$1308)^(1+1))*DG$1836</f>
        <v>233858.46927299746</v>
      </c>
      <c r="DH1308">
        <f>86400*((FlowsCalibration2!$DH$1308)^(1+1))*DH$1836</f>
        <v>246225.98511990279</v>
      </c>
      <c r="DI1308">
        <f>86400*((FlowsCalibration2!$DI$1308)^(1+1))*DI$1836</f>
        <v>5184071.2818124229</v>
      </c>
      <c r="DJ1308">
        <f>86400*((FlowsCalibration2!$DJ$1308)^(1+1))*DJ$1836</f>
        <v>656127.76226985594</v>
      </c>
      <c r="DK1308">
        <f>86400*((FlowsCalibration2!$DK$1308)^(1+1))*DK$1836</f>
        <v>184909.82203225055</v>
      </c>
      <c r="DL1308">
        <f>86400*((FlowsCalibration2!$DL$1308)^(1+1))*DL$1836</f>
        <v>534892.43255334336</v>
      </c>
      <c r="DM1308">
        <f>86400*((FlowsCalibration2!$DM$1308)^(1+1))*DM$1836</f>
        <v>629367.70288821671</v>
      </c>
      <c r="DN1308">
        <f>86400*((FlowsCalibration2!$DN$1308)^(1+1))*DN$1836</f>
        <v>3373700.7471146104</v>
      </c>
      <c r="DO1308">
        <f>86400*((FlowsCalibration2!$DO$1308)^(1+1))*DO$1836</f>
        <v>856167.9309030734</v>
      </c>
      <c r="DP1308">
        <f>86400*((FlowsCalibration2!$DP$1308)^(1+1))*DP$1836</f>
        <v>6387259.5789116202</v>
      </c>
      <c r="DQ1308">
        <f>86400*((FlowsCalibration2!$DQ$1308)^(1+1))*DQ$1836</f>
        <v>23758968.328263946</v>
      </c>
      <c r="DR1308">
        <f>86400*((FlowsCalibration2!$DR$1308)^(1+1))*DR$1836</f>
        <v>29052108.575116396</v>
      </c>
      <c r="DS1308">
        <f>86400*((FlowsCalibration2!$DS$1308)^(1+1))*DS$1836</f>
        <v>3646508.1613863665</v>
      </c>
      <c r="DT1308">
        <f>86400*((FlowsCalibration2!$DT$1308)^(1+1))*DT$1836</f>
        <v>5745164.3024765579</v>
      </c>
      <c r="DU1308">
        <f>86400*((FlowsCalibration2!$DU$1308)^(1+1))*DU$1836</f>
        <v>12597.222001574128</v>
      </c>
      <c r="DV1308">
        <f>86400*((FlowsCalibration2!$DV$1308)^(1+1))*DV$1836</f>
        <v>330577.7806072263</v>
      </c>
      <c r="DW1308">
        <f>86400*((FlowsCalibration2!$DW$1308)^(1+1))*DW$1836</f>
        <v>75668.374116178791</v>
      </c>
      <c r="DX1308">
        <f>86400*((FlowsCalibration2!$DX$1308)^(1+1))*DX$1836</f>
        <v>3302890.2645750432</v>
      </c>
      <c r="DY1308">
        <f>86400*((FlowsCalibration2!$DY$1308)^(1+1))*DY$1836</f>
        <v>3008105.1996183805</v>
      </c>
      <c r="DZ1308">
        <f>86400*((FlowsCalibration2!$DZ$1308)^(1+1))*DZ$1836</f>
        <v>731472.68480697263</v>
      </c>
      <c r="EA1308">
        <f>86400*((FlowsCalibration2!$EA$1308)^(1+1))*EA$1836</f>
        <v>1009584.7306642329</v>
      </c>
      <c r="EB1308">
        <f>86400*((FlowsCalibration2!$EB$1308)^(1+1))*EB$1836</f>
        <v>1539193.5665206076</v>
      </c>
      <c r="EC1308">
        <f>86400*((FlowsCalibration2!$EC$1308)^(1+1))*EC$1836</f>
        <v>3455863.2737147324</v>
      </c>
      <c r="ED1308">
        <f>86400*((FlowsCalibration2!$ED$1308)^(1+1))*ED$1836</f>
        <v>2840362.3927507913</v>
      </c>
      <c r="EE1308">
        <f>86400*((FlowsCalibration2!$EE$1308)^(1+1))*EE$1836</f>
        <v>2232203.1197924176</v>
      </c>
      <c r="EF1308">
        <f>86400*((FlowsCalibration2!$EF$1308)^(1+1))*EF$1836</f>
        <v>36736807.404901318</v>
      </c>
      <c r="EG1308">
        <f>86400*((FlowsCalibration2!$EG$1308)^(1+1))*EG$1836</f>
        <v>29211660.470225509</v>
      </c>
    </row>
    <row r="1309" spans="2:137" x14ac:dyDescent="0.2">
      <c r="B1309">
        <f>86400*((FlowsCalibration2!$B$1309)^(1+1))*B$1836</f>
        <v>162509294.66358468</v>
      </c>
      <c r="C1309">
        <f>86400*((FlowsCalibration2!$C$1309)^(1+1))*C$1836</f>
        <v>135434934.08782306</v>
      </c>
      <c r="D1309">
        <f>86400*((FlowsCalibration2!$D$1309)^(1+1))*D$1836</f>
        <v>135434934.08782306</v>
      </c>
      <c r="E1309">
        <f>86400*((FlowsCalibration2!$E$1309)^(1+1))*E$1836</f>
        <v>61985898.873279683</v>
      </c>
      <c r="F1309">
        <f>86400*((FlowsCalibration2!$F$1309)^(1+1))*F$1836</f>
        <v>59060638.188245431</v>
      </c>
      <c r="G1309">
        <f>86400*((FlowsCalibration2!$G$1309)^(1+1))*G$1836</f>
        <v>36171200.246011987</v>
      </c>
      <c r="H1309">
        <f>86400*((FlowsCalibration2!$H$1309)^(1+1))*H$1836</f>
        <v>33078603.208102021</v>
      </c>
      <c r="I1309">
        <f>86400*((FlowsCalibration2!$I$1309)^(1+1))*I$1836</f>
        <v>33078603.208102021</v>
      </c>
      <c r="J1309">
        <f>86400*((FlowsCalibration2!$J$1309)^(1+1))*J$1836</f>
        <v>32589124.566414353</v>
      </c>
      <c r="K1309">
        <f>86400*((FlowsCalibration2!$K$1309)^(1+1))*K$1836</f>
        <v>351264.14569919865</v>
      </c>
      <c r="L1309">
        <f>86400*((FlowsCalibration2!$L$1309)^(1+1))*L$1836</f>
        <v>351264.14569919865</v>
      </c>
      <c r="M1309">
        <f>86400*((FlowsCalibration2!$M$1309)^(1+1))*M$1836</f>
        <v>351264.14569919865</v>
      </c>
      <c r="N1309">
        <f>86400*((FlowsCalibration2!$N$1309)^(1+1))*N$1836</f>
        <v>351264.14569919865</v>
      </c>
      <c r="O1309">
        <f>86400*((FlowsCalibration2!$O$1309)^(1+1))*O$1836</f>
        <v>38977290.035364591</v>
      </c>
      <c r="P1309">
        <f>86400*((FlowsCalibration2!$P$1309)^(1+1))*P$1836</f>
        <v>38977290.035364591</v>
      </c>
      <c r="Q1309">
        <f>86400*((FlowsCalibration2!$Q$1309)^(1+1))*Q$1836</f>
        <v>3938710.0396677051</v>
      </c>
      <c r="R1309">
        <f>86400*((FlowsCalibration2!$R$1309)^(1+1))*R$1836</f>
        <v>3459737.5119141741</v>
      </c>
      <c r="S1309">
        <f>86400*((FlowsCalibration2!$S$1309)^(1+1))*S$1836</f>
        <v>2565827.2783234874</v>
      </c>
      <c r="T1309">
        <f>86400*((FlowsCalibration2!$T$1309)^(1+1))*T$1836</f>
        <v>2565827.2783234874</v>
      </c>
      <c r="U1309">
        <f>86400*((FlowsCalibration2!$U$1309)^(1+1))*U$1836</f>
        <v>2565827.2783234874</v>
      </c>
      <c r="V1309">
        <f>86400*((FlowsCalibration2!$V$1309)^(1+1))*V$1836</f>
        <v>1883794.4612848407</v>
      </c>
      <c r="W1309">
        <f>86400*((FlowsCalibration2!$W$1309)^(1+1))*W$1836</f>
        <v>1883794.4612848407</v>
      </c>
      <c r="X1309">
        <f>86400*((FlowsCalibration2!$X$1309)^(1+1))*X$1836</f>
        <v>1883794.4612848407</v>
      </c>
      <c r="Y1309">
        <f>86400*((FlowsCalibration2!$Y$1309)^(1+1))*Y$1836</f>
        <v>1092641.9399904415</v>
      </c>
      <c r="Z1309">
        <f>86400*((FlowsCalibration2!$Z$1309)^(1+1))*Z$1836</f>
        <v>1092641.9399904415</v>
      </c>
      <c r="AA1309">
        <f>86400*((FlowsCalibration2!$AA$1309)^(1+1))*AA$1836</f>
        <v>22046094.268363573</v>
      </c>
      <c r="AB1309">
        <f>86400*((FlowsCalibration2!$AB$1309)^(1+1))*AB$1836</f>
        <v>22667559.066957038</v>
      </c>
      <c r="AC1309">
        <f>86400*((FlowsCalibration2!$AC$1309)^(1+1))*AC$1836</f>
        <v>34340958.048724979</v>
      </c>
      <c r="AD1309">
        <f>86400*((FlowsCalibration2!$AD$1309)^(1+1))*AD$1836</f>
        <v>34340958.048724979</v>
      </c>
      <c r="AE1309">
        <f>86400*((FlowsCalibration2!$AE$1309)^(1+1))*AE$1836</f>
        <v>32371614.267603915</v>
      </c>
      <c r="AF1309">
        <f>86400*((FlowsCalibration2!$AF$1309)^(1+1))*AF$1836</f>
        <v>26312261.504293378</v>
      </c>
      <c r="AG1309">
        <f>86400*((FlowsCalibration2!$AG$1309)^(1+1))*AG$1836</f>
        <v>1277540.6889055918</v>
      </c>
      <c r="AH1309">
        <f>86400*((FlowsCalibration2!$AH$1309)^(1+1))*AH$1836</f>
        <v>21840774.378727842</v>
      </c>
      <c r="AI1309">
        <f>86400*((FlowsCalibration2!$AI$1309)^(1+1))*AI$1836</f>
        <v>26312261.504293378</v>
      </c>
      <c r="AJ1309">
        <f>86400*((FlowsCalibration2!$AJ$1309)^(1+1))*AJ$1836</f>
        <v>21840774.378727842</v>
      </c>
      <c r="AK1309">
        <f>86400*((FlowsCalibration2!$AK$1309)^(1+1))*AK$1836</f>
        <v>21840774.378727842</v>
      </c>
      <c r="AL1309">
        <f>86400*((FlowsCalibration2!$AL$1309)^(1+1))*AL$1836</f>
        <v>10106020.552751465</v>
      </c>
      <c r="AM1309">
        <f>86400*((FlowsCalibration2!$AM$1309)^(1+1))*AM$1836</f>
        <v>2978607.4257630766</v>
      </c>
      <c r="AN1309">
        <f>86400*((FlowsCalibration2!$AN$1309)^(1+1))*AN$1836</f>
        <v>2978607.4257630766</v>
      </c>
      <c r="AO1309">
        <f>86400*((FlowsCalibration2!$AO$1309)^(1+1))*AO$1836</f>
        <v>6810113.0413896227</v>
      </c>
      <c r="AP1309">
        <f>86400*((FlowsCalibration2!$AP$1309)^(1+1))*AP$1836</f>
        <v>6810113.0413896227</v>
      </c>
      <c r="AQ1309">
        <f>86400*((FlowsCalibration2!$AQ$1309)^(1+1))*AQ$1836</f>
        <v>6500676.6749325488</v>
      </c>
      <c r="AR1309">
        <f>86400*((FlowsCalibration2!$AR$1309)^(1+1))*AR$1836</f>
        <v>6153784.0407754844</v>
      </c>
      <c r="AS1309">
        <f>86400*((FlowsCalibration2!$AS$1309)^(1+1))*AS$1836</f>
        <v>6094885.8624925055</v>
      </c>
      <c r="AT1309">
        <f>86400*((FlowsCalibration2!$AT$1309)^(1+1))*AT$1836</f>
        <v>339674.91228130204</v>
      </c>
      <c r="AU1309">
        <f>86400*((FlowsCalibration2!$AU$1309)^(1+1))*AU$1836</f>
        <v>12559.308505176152</v>
      </c>
      <c r="AV1309">
        <f>86400*((FlowsCalibration2!$AV$1309)^(1+1))*AV$1836</f>
        <v>1373987.1237753576</v>
      </c>
      <c r="AW1309">
        <f>86400*((FlowsCalibration2!$AW$1309)^(1+1))*AW$1836</f>
        <v>1316273.211277911</v>
      </c>
      <c r="AX1309">
        <f>86400*((FlowsCalibration2!$AX$1309)^(1+1))*AX$1836</f>
        <v>339674.91228130204</v>
      </c>
      <c r="AY1309">
        <f>86400*((FlowsCalibration2!$AY$1309)^(1+1))*AY$1836</f>
        <v>1942940.5804789616</v>
      </c>
      <c r="AZ1309">
        <f>86400*((FlowsCalibration2!$AZ$1309)^(1+1))*AZ$1836</f>
        <v>2175191.2581802942</v>
      </c>
      <c r="BA1309">
        <f>86400*((FlowsCalibration2!$BA$1309)^(1+1))*BA$1836</f>
        <v>1316273.211277911</v>
      </c>
      <c r="BB1309">
        <f>86400*((FlowsCalibration2!$BB$1309)^(1+1))*BB$1836</f>
        <v>333860.40559947066</v>
      </c>
      <c r="BC1309">
        <f>86400*((FlowsCalibration2!$BC$1309)^(1+1))*BC$1836</f>
        <v>333860.40559947066</v>
      </c>
      <c r="BD1309">
        <f>86400*((FlowsCalibration2!$BD$1309)^(1+1))*BD$1836</f>
        <v>662643.08639894926</v>
      </c>
      <c r="BE1309">
        <f>86400*((FlowsCalibration2!$BE$1309)^(1+1))*BE$1836</f>
        <v>797442.54037957569</v>
      </c>
      <c r="BF1309">
        <f>86400*((FlowsCalibration2!$BF$1309)^(1+1))*BF$1836</f>
        <v>1277540.6889055918</v>
      </c>
      <c r="BG1309">
        <f>86400*((FlowsCalibration2!$BG$1309)^(1+1))*BG$1836</f>
        <v>1561181.6788682947</v>
      </c>
      <c r="BH1309">
        <f>86400*((FlowsCalibration2!$BH$1309)^(1+1))*BH$1836</f>
        <v>243349.96103961419</v>
      </c>
      <c r="BI1309">
        <f>86400*((FlowsCalibration2!$BI$1309)^(1+1))*BI$1836</f>
        <v>76419.758239878822</v>
      </c>
      <c r="BJ1309">
        <f>86400*((FlowsCalibration2!$BJ$1309)^(1+1))*BJ$1836</f>
        <v>76419.758239878822</v>
      </c>
      <c r="BK1309">
        <f>86400*((FlowsCalibration2!$BK$1309)^(1+1))*BK$1836</f>
        <v>1373987.1237753576</v>
      </c>
      <c r="BL1309">
        <f>86400*((FlowsCalibration2!$BL$1309)^(1+1))*BL$1836</f>
        <v>1840816.3685934795</v>
      </c>
      <c r="BM1309">
        <f>86400*((FlowsCalibration2!$BM$1309)^(1+1))*BM$1836</f>
        <v>6094885.8624925055</v>
      </c>
      <c r="BN1309">
        <f>86400*((FlowsCalibration2!$BN$1309)^(1+1))*BN$1836</f>
        <v>6094885.8624925055</v>
      </c>
      <c r="BO1309">
        <f>86400*((FlowsCalibration2!$BO$1309)^(1+1))*BO$1836</f>
        <v>2692302.0086879279</v>
      </c>
      <c r="BP1309">
        <f>86400*((FlowsCalibration2!$BP$1309)^(1+1))*BP$1836</f>
        <v>1355248.9656578125</v>
      </c>
      <c r="BQ1309">
        <f>86400*((FlowsCalibration2!$BQ$1309)^(1+1))*BQ$1836</f>
        <v>1355248.9656578125</v>
      </c>
      <c r="BR1309">
        <f>86400*((FlowsCalibration2!$BR$1309)^(1+1))*BR$1836</f>
        <v>586938.72136231104</v>
      </c>
      <c r="BS1309">
        <f>86400*((FlowsCalibration2!$BS$1309)^(1+1))*BS$1836</f>
        <v>2318297.7509584371</v>
      </c>
      <c r="BT1309">
        <f>86400*((FlowsCalibration2!$BT$1309)^(1+1))*BT$1836</f>
        <v>36153799.978269994</v>
      </c>
      <c r="BU1309">
        <f>86400*((FlowsCalibration2!$BU$1309)^(1+1))*BU$1836</f>
        <v>61985898.873279683</v>
      </c>
      <c r="BV1309">
        <f>86400*((FlowsCalibration2!$BV$1309)^(1+1))*BV$1836</f>
        <v>38977290.035364591</v>
      </c>
      <c r="BW1309">
        <f>86400*((FlowsCalibration2!$BW$1309)^(1+1))*BW$1836</f>
        <v>11035304.71026022</v>
      </c>
      <c r="BX1309">
        <f>86400*((FlowsCalibration2!$BX$1309)^(1+1))*BX$1836</f>
        <v>5328883.0055932058</v>
      </c>
      <c r="BY1309">
        <f>86400*((FlowsCalibration2!$BY$1309)^(1+1))*BY$1836</f>
        <v>351264.14569919865</v>
      </c>
      <c r="BZ1309">
        <f>86400*((FlowsCalibration2!$BZ$1309)^(1+1))*BZ$1836</f>
        <v>271996.00129937252</v>
      </c>
      <c r="CA1309">
        <f>86400*((FlowsCalibration2!$CA$1309)^(1+1))*CA$1836</f>
        <v>271996.00129937252</v>
      </c>
      <c r="CB1309">
        <f>86400*((FlowsCalibration2!$CB$1309)^(1+1))*CB$1836</f>
        <v>271996.00129937252</v>
      </c>
      <c r="CC1309">
        <f>86400*((FlowsCalibration2!$CC$1309)^(1+1))*CC$1836</f>
        <v>271996.00129937252</v>
      </c>
      <c r="CD1309">
        <f>86400*((FlowsCalibration2!$CD$1309)^(1+1))*CD$1836</f>
        <v>32125596.531067792</v>
      </c>
      <c r="CE1309">
        <f>86400*((FlowsCalibration2!$CE$1309)^(1+1))*CE$1836</f>
        <v>32125596.531067792</v>
      </c>
      <c r="CF1309">
        <f>86400*((FlowsCalibration2!$CF$1309)^(1+1))*CF$1836</f>
        <v>662643.08639894926</v>
      </c>
      <c r="CG1309">
        <f>86400*((FlowsCalibration2!$CG$1309)^(1+1))*CG$1836</f>
        <v>996503.49199842103</v>
      </c>
      <c r="CH1309">
        <f>86400*((FlowsCalibration2!$CH$1309)^(1+1))*CH$1836</f>
        <v>1072923.2502382961</v>
      </c>
      <c r="CI1309">
        <f>86400*((FlowsCalibration2!$CI$1309)^(1+1))*CI$1836</f>
        <v>243349.96103961419</v>
      </c>
      <c r="CJ1309">
        <f>86400*((FlowsCalibration2!$CJ$1309)^(1+1))*CJ$1836</f>
        <v>1316273.211277911</v>
      </c>
      <c r="CK1309">
        <f>86400*((FlowsCalibration2!$CK$1309)^(1+1))*CK$1836</f>
        <v>52753938.407560803</v>
      </c>
      <c r="CL1309">
        <f>86400*((FlowsCalibration2!$CL$1309)^(1+1))*CL$1836</f>
        <v>5660869.4308635211</v>
      </c>
      <c r="CM1309">
        <f>86400*((FlowsCalibration2!$CM$1309)^(1+1))*CM$1836</f>
        <v>1131120.3247645311</v>
      </c>
      <c r="CN1309">
        <f>86400*((FlowsCalibration2!$CN$1309)^(1+1))*CN$1836</f>
        <v>34340958.048724979</v>
      </c>
      <c r="CO1309">
        <f>86400*((FlowsCalibration2!$CO$1309)^(1+1))*CO$1836</f>
        <v>34340958.048724979</v>
      </c>
      <c r="CP1309">
        <f>86400*((FlowsCalibration2!$CP$1309)^(1+1))*CP$1836</f>
        <v>56314477.00210306</v>
      </c>
      <c r="CQ1309">
        <f>86400*((FlowsCalibration2!$CQ$1309)^(1+1))*CQ$1836</f>
        <v>67194269.488877222</v>
      </c>
      <c r="CR1309">
        <f>86400*((FlowsCalibration2!$CR$1309)^(1+1))*CR$1836</f>
        <v>2565827.2783234874</v>
      </c>
      <c r="CS1309">
        <f>86400*((FlowsCalibration2!$CS$1309)^(1+1))*CS$1836</f>
        <v>5328883.0055932058</v>
      </c>
      <c r="CT1309">
        <f>86400*((FlowsCalibration2!$CT$1309)^(1+1))*CT$1836</f>
        <v>1355248.9656578125</v>
      </c>
      <c r="CU1309">
        <f>86400*((FlowsCalibration2!$CU$1309)^(1+1))*CU$1836</f>
        <v>32589124.566414353</v>
      </c>
      <c r="CV1309">
        <f>86400*((FlowsCalibration2!$CV$1309)^(1+1))*CV$1836</f>
        <v>33078603.208102021</v>
      </c>
      <c r="CW1309">
        <f>86400*((FlowsCalibration2!$CW$1309)^(1+1))*CW$1836</f>
        <v>36171200.246011987</v>
      </c>
      <c r="CX1309">
        <f>86400*((FlowsCalibration2!$CX$1309)^(1+1))*CX$1836</f>
        <v>36153799.978269994</v>
      </c>
      <c r="CY1309">
        <f>86400*((FlowsCalibration2!$CY$1309)^(1+1))*CY$1836</f>
        <v>1883794.4612848407</v>
      </c>
      <c r="CZ1309">
        <f>86400*((FlowsCalibration2!$CZ$1309)^(1+1))*CZ$1836</f>
        <v>3459737.5119141741</v>
      </c>
      <c r="DA1309">
        <f>86400*((FlowsCalibration2!$DA$1309)^(1+1))*DA$1836</f>
        <v>3938710.0396677051</v>
      </c>
      <c r="DB1309">
        <f>86400*((FlowsCalibration2!$DB$1309)^(1+1))*DB$1836</f>
        <v>243349.96103961419</v>
      </c>
      <c r="DC1309">
        <f>86400*((FlowsCalibration2!$DC$1309)^(1+1))*DC$1836</f>
        <v>22046094.268363573</v>
      </c>
      <c r="DD1309">
        <f>86400*((FlowsCalibration2!$DD$1309)^(1+1))*DD$1836</f>
        <v>6500676.6749325488</v>
      </c>
      <c r="DE1309">
        <f>86400*((FlowsCalibration2!$DE$1309)^(1+1))*DE$1836</f>
        <v>6810113.0413896227</v>
      </c>
      <c r="DF1309">
        <f>86400*((FlowsCalibration2!$DF$1309)^(1+1))*DF$1836</f>
        <v>271996.00129937252</v>
      </c>
      <c r="DG1309">
        <f>86400*((FlowsCalibration2!$DG$1309)^(1+1))*DG$1836</f>
        <v>339674.91228130204</v>
      </c>
      <c r="DH1309">
        <f>86400*((FlowsCalibration2!$DH$1309)^(1+1))*DH$1836</f>
        <v>351264.14569919865</v>
      </c>
      <c r="DI1309">
        <f>86400*((FlowsCalibration2!$DI$1309)^(1+1))*DI$1836</f>
        <v>32125596.531067792</v>
      </c>
      <c r="DJ1309">
        <f>86400*((FlowsCalibration2!$DJ$1309)^(1+1))*DJ$1836</f>
        <v>662643.08639894926</v>
      </c>
      <c r="DK1309">
        <f>86400*((FlowsCalibration2!$DK$1309)^(1+1))*DK$1836</f>
        <v>1373987.1237753576</v>
      </c>
      <c r="DL1309">
        <f>86400*((FlowsCalibration2!$DL$1309)^(1+1))*DL$1836</f>
        <v>1840816.3685934795</v>
      </c>
      <c r="DM1309">
        <f>86400*((FlowsCalibration2!$DM$1309)^(1+1))*DM$1836</f>
        <v>1942940.5804789616</v>
      </c>
      <c r="DN1309">
        <f>86400*((FlowsCalibration2!$DN$1309)^(1+1))*DN$1836</f>
        <v>6094885.8624925055</v>
      </c>
      <c r="DO1309">
        <f>86400*((FlowsCalibration2!$DO$1309)^(1+1))*DO$1836</f>
        <v>1092641.9399904415</v>
      </c>
      <c r="DP1309">
        <f>86400*((FlowsCalibration2!$DP$1309)^(1+1))*DP$1836</f>
        <v>11035304.71026022</v>
      </c>
      <c r="DQ1309">
        <f>86400*((FlowsCalibration2!$DQ$1309)^(1+1))*DQ$1836</f>
        <v>38977290.035364591</v>
      </c>
      <c r="DR1309">
        <f>86400*((FlowsCalibration2!$DR$1309)^(1+1))*DR$1836</f>
        <v>59060638.188245431</v>
      </c>
      <c r="DS1309">
        <f>86400*((FlowsCalibration2!$DS$1309)^(1+1))*DS$1836</f>
        <v>2318297.7509584371</v>
      </c>
      <c r="DT1309">
        <f>86400*((FlowsCalibration2!$DT$1309)^(1+1))*DT$1836</f>
        <v>3553699.5852948958</v>
      </c>
      <c r="DU1309">
        <f>86400*((FlowsCalibration2!$DU$1309)^(1+1))*DU$1836</f>
        <v>12559.308505176152</v>
      </c>
      <c r="DV1309">
        <f>86400*((FlowsCalibration2!$DV$1309)^(1+1))*DV$1836</f>
        <v>333860.40559947066</v>
      </c>
      <c r="DW1309">
        <f>86400*((FlowsCalibration2!$DW$1309)^(1+1))*DW$1836</f>
        <v>76419.758239878822</v>
      </c>
      <c r="DX1309">
        <f>86400*((FlowsCalibration2!$DX$1309)^(1+1))*DX$1836</f>
        <v>6153784.0407754844</v>
      </c>
      <c r="DY1309">
        <f>86400*((FlowsCalibration2!$DY$1309)^(1+1))*DY$1836</f>
        <v>5660869.4308635211</v>
      </c>
      <c r="DZ1309">
        <f>86400*((FlowsCalibration2!$DZ$1309)^(1+1))*DZ$1836</f>
        <v>1131120.3247645311</v>
      </c>
      <c r="EA1309">
        <f>86400*((FlowsCalibration2!$EA$1309)^(1+1))*EA$1836</f>
        <v>1561181.6788682947</v>
      </c>
      <c r="EB1309">
        <f>86400*((FlowsCalibration2!$EB$1309)^(1+1))*EB$1836</f>
        <v>2978607.4257630766</v>
      </c>
      <c r="EC1309">
        <f>86400*((FlowsCalibration2!$EC$1309)^(1+1))*EC$1836</f>
        <v>1277540.6889055918</v>
      </c>
      <c r="ED1309">
        <f>86400*((FlowsCalibration2!$ED$1309)^(1+1))*ED$1836</f>
        <v>797442.54037957569</v>
      </c>
      <c r="EE1309">
        <f>86400*((FlowsCalibration2!$EE$1309)^(1+1))*EE$1836</f>
        <v>586938.72136231104</v>
      </c>
      <c r="EF1309">
        <f>86400*((FlowsCalibration2!$EF$1309)^(1+1))*EF$1836</f>
        <v>67194269.488877222</v>
      </c>
      <c r="EG1309">
        <f>86400*((FlowsCalibration2!$EG$1309)^(1+1))*EG$1836</f>
        <v>56314477.00210306</v>
      </c>
    </row>
    <row r="1310" spans="2:137" x14ac:dyDescent="0.2">
      <c r="B1310">
        <f>86400*((FlowsCalibration2!$B$1310)^(1+1))*B$1836</f>
        <v>241427298.11542735</v>
      </c>
      <c r="C1310">
        <f>86400*((FlowsCalibration2!$C$1310)^(1+1))*C$1836</f>
        <v>188020120.276517</v>
      </c>
      <c r="D1310">
        <f>86400*((FlowsCalibration2!$D$1310)^(1+1))*D$1836</f>
        <v>188020120.276517</v>
      </c>
      <c r="E1310">
        <f>86400*((FlowsCalibration2!$E$1310)^(1+1))*E$1836</f>
        <v>113420444.91471599</v>
      </c>
      <c r="F1310">
        <f>86400*((FlowsCalibration2!$F$1310)^(1+1))*F$1836</f>
        <v>105095023.71044178</v>
      </c>
      <c r="G1310">
        <f>86400*((FlowsCalibration2!$G$1310)^(1+1))*G$1836</f>
        <v>45539245.779646114</v>
      </c>
      <c r="H1310">
        <f>86400*((FlowsCalibration2!$H$1310)^(1+1))*H$1836</f>
        <v>42617776.472169586</v>
      </c>
      <c r="I1310">
        <f>86400*((FlowsCalibration2!$I$1310)^(1+1))*I$1836</f>
        <v>42617776.472169586</v>
      </c>
      <c r="J1310">
        <f>86400*((FlowsCalibration2!$J$1310)^(1+1))*J$1836</f>
        <v>42414271.841762215</v>
      </c>
      <c r="K1310">
        <f>86400*((FlowsCalibration2!$K$1310)^(1+1))*K$1836</f>
        <v>316451.41535286955</v>
      </c>
      <c r="L1310">
        <f>86400*((FlowsCalibration2!$L$1310)^(1+1))*L$1836</f>
        <v>316451.41535286955</v>
      </c>
      <c r="M1310">
        <f>86400*((FlowsCalibration2!$M$1310)^(1+1))*M$1836</f>
        <v>316451.41535286955</v>
      </c>
      <c r="N1310">
        <f>86400*((FlowsCalibration2!$N$1310)^(1+1))*N$1836</f>
        <v>316451.41535286955</v>
      </c>
      <c r="O1310">
        <f>86400*((FlowsCalibration2!$O$1310)^(1+1))*O$1836</f>
        <v>45073133.030503675</v>
      </c>
      <c r="P1310">
        <f>86400*((FlowsCalibration2!$P$1310)^(1+1))*P$1836</f>
        <v>45073133.030503675</v>
      </c>
      <c r="Q1310">
        <f>86400*((FlowsCalibration2!$Q$1310)^(1+1))*Q$1836</f>
        <v>4418534.1759699397</v>
      </c>
      <c r="R1310">
        <f>86400*((FlowsCalibration2!$R$1310)^(1+1))*R$1836</f>
        <v>3929994.8269127365</v>
      </c>
      <c r="S1310">
        <f>86400*((FlowsCalibration2!$S$1310)^(1+1))*S$1836</f>
        <v>3102665.6849177429</v>
      </c>
      <c r="T1310">
        <f>86400*((FlowsCalibration2!$T$1310)^(1+1))*T$1836</f>
        <v>3102665.6849177429</v>
      </c>
      <c r="U1310">
        <f>86400*((FlowsCalibration2!$U$1310)^(1+1))*U$1836</f>
        <v>3102665.6849177429</v>
      </c>
      <c r="V1310">
        <f>86400*((FlowsCalibration2!$V$1310)^(1+1))*V$1836</f>
        <v>2591032.2245646059</v>
      </c>
      <c r="W1310">
        <f>86400*((FlowsCalibration2!$W$1310)^(1+1))*W$1836</f>
        <v>2591032.2245646059</v>
      </c>
      <c r="X1310">
        <f>86400*((FlowsCalibration2!$X$1310)^(1+1))*X$1836</f>
        <v>2591032.2245646059</v>
      </c>
      <c r="Y1310">
        <f>86400*((FlowsCalibration2!$Y$1310)^(1+1))*Y$1836</f>
        <v>1121007.7963939616</v>
      </c>
      <c r="Z1310">
        <f>86400*((FlowsCalibration2!$Z$1310)^(1+1))*Z$1836</f>
        <v>1121007.7963939616</v>
      </c>
      <c r="AA1310">
        <f>86400*((FlowsCalibration2!$AA$1310)^(1+1))*AA$1836</f>
        <v>20559049.243232284</v>
      </c>
      <c r="AB1310">
        <f>86400*((FlowsCalibration2!$AB$1310)^(1+1))*AB$1836</f>
        <v>21116017.416286245</v>
      </c>
      <c r="AC1310">
        <f>86400*((FlowsCalibration2!$AC$1310)^(1+1))*AC$1836</f>
        <v>60489582.268958345</v>
      </c>
      <c r="AD1310">
        <f>86400*((FlowsCalibration2!$AD$1310)^(1+1))*AD$1836</f>
        <v>60489582.268958345</v>
      </c>
      <c r="AE1310">
        <f>86400*((FlowsCalibration2!$AE$1310)^(1+1))*AE$1836</f>
        <v>57696522.49987518</v>
      </c>
      <c r="AF1310">
        <f>86400*((FlowsCalibration2!$AF$1310)^(1+1))*AF$1836</f>
        <v>47688271.400642864</v>
      </c>
      <c r="AG1310">
        <f>86400*((FlowsCalibration2!$AG$1310)^(1+1))*AG$1836</f>
        <v>6716400.9008130655</v>
      </c>
      <c r="AH1310">
        <f>86400*((FlowsCalibration2!$AH$1310)^(1+1))*AH$1836</f>
        <v>33400447.277809579</v>
      </c>
      <c r="AI1310">
        <f>86400*((FlowsCalibration2!$AI$1310)^(1+1))*AI$1836</f>
        <v>47688271.400642864</v>
      </c>
      <c r="AJ1310">
        <f>86400*((FlowsCalibration2!$AJ$1310)^(1+1))*AJ$1836</f>
        <v>33400447.277809579</v>
      </c>
      <c r="AK1310">
        <f>86400*((FlowsCalibration2!$AK$1310)^(1+1))*AK$1836</f>
        <v>33400447.277809579</v>
      </c>
      <c r="AL1310">
        <f>86400*((FlowsCalibration2!$AL$1310)^(1+1))*AL$1836</f>
        <v>15333496.919132423</v>
      </c>
      <c r="AM1310">
        <f>86400*((FlowsCalibration2!$AM$1310)^(1+1))*AM$1836</f>
        <v>3820326.0890265224</v>
      </c>
      <c r="AN1310">
        <f>86400*((FlowsCalibration2!$AN$1310)^(1+1))*AN$1836</f>
        <v>3820326.0890265224</v>
      </c>
      <c r="AO1310">
        <f>86400*((FlowsCalibration2!$AO$1310)^(1+1))*AO$1836</f>
        <v>11142413.564449178</v>
      </c>
      <c r="AP1310">
        <f>86400*((FlowsCalibration2!$AP$1310)^(1+1))*AP$1836</f>
        <v>11142413.564449178</v>
      </c>
      <c r="AQ1310">
        <f>86400*((FlowsCalibration2!$AQ$1310)^(1+1))*AQ$1836</f>
        <v>10680571.581137067</v>
      </c>
      <c r="AR1310">
        <f>86400*((FlowsCalibration2!$AR$1310)^(1+1))*AR$1836</f>
        <v>11226426.79031739</v>
      </c>
      <c r="AS1310">
        <f>86400*((FlowsCalibration2!$AS$1310)^(1+1))*AS$1836</f>
        <v>7918521.9856744083</v>
      </c>
      <c r="AT1310">
        <f>86400*((FlowsCalibration2!$AT$1310)^(1+1))*AT$1836</f>
        <v>246194.90269542462</v>
      </c>
      <c r="AU1310">
        <f>86400*((FlowsCalibration2!$AU$1310)^(1+1))*AU$1836</f>
        <v>11227.402727261493</v>
      </c>
      <c r="AV1310">
        <f>86400*((FlowsCalibration2!$AV$1310)^(1+1))*AV$1836</f>
        <v>1782369.916917068</v>
      </c>
      <c r="AW1310">
        <f>86400*((FlowsCalibration2!$AW$1310)^(1+1))*AW$1836</f>
        <v>1750921.3435652547</v>
      </c>
      <c r="AX1310">
        <f>86400*((FlowsCalibration2!$AX$1310)^(1+1))*AX$1836</f>
        <v>246194.90269542462</v>
      </c>
      <c r="AY1310">
        <f>86400*((FlowsCalibration2!$AY$1310)^(1+1))*AY$1836</f>
        <v>2295644.4014449958</v>
      </c>
      <c r="AZ1310">
        <f>86400*((FlowsCalibration2!$AZ$1310)^(1+1))*AZ$1836</f>
        <v>2508218.3084999304</v>
      </c>
      <c r="BA1310">
        <f>86400*((FlowsCalibration2!$BA$1310)^(1+1))*BA$1836</f>
        <v>1750921.3435652547</v>
      </c>
      <c r="BB1310">
        <f>86400*((FlowsCalibration2!$BB$1310)^(1+1))*BB$1836</f>
        <v>444104.84459221008</v>
      </c>
      <c r="BC1310">
        <f>86400*((FlowsCalibration2!$BC$1310)^(1+1))*BC$1836</f>
        <v>444104.84459221008</v>
      </c>
      <c r="BD1310">
        <f>86400*((FlowsCalibration2!$BD$1310)^(1+1))*BD$1836</f>
        <v>881455.24287883507</v>
      </c>
      <c r="BE1310">
        <f>86400*((FlowsCalibration2!$BE$1310)^(1+1))*BE$1836</f>
        <v>4411086.0775612583</v>
      </c>
      <c r="BF1310">
        <f>86400*((FlowsCalibration2!$BF$1310)^(1+1))*BF$1836</f>
        <v>6716400.9008130655</v>
      </c>
      <c r="BG1310">
        <f>86400*((FlowsCalibration2!$BG$1310)^(1+1))*BG$1836</f>
        <v>3335023.9724399946</v>
      </c>
      <c r="BH1310">
        <f>86400*((FlowsCalibration2!$BH$1310)^(1+1))*BH$1836</f>
        <v>323706.83919515851</v>
      </c>
      <c r="BI1310">
        <f>86400*((FlowsCalibration2!$BI$1310)^(1+1))*BI$1836</f>
        <v>101654.41689905338</v>
      </c>
      <c r="BJ1310">
        <f>86400*((FlowsCalibration2!$BJ$1310)^(1+1))*BJ$1836</f>
        <v>101654.41689905338</v>
      </c>
      <c r="BK1310">
        <f>86400*((FlowsCalibration2!$BK$1310)^(1+1))*BK$1836</f>
        <v>1782369.916917068</v>
      </c>
      <c r="BL1310">
        <f>86400*((FlowsCalibration2!$BL$1310)^(1+1))*BL$1836</f>
        <v>2208377.3941768007</v>
      </c>
      <c r="BM1310">
        <f>86400*((FlowsCalibration2!$BM$1310)^(1+1))*BM$1836</f>
        <v>7918521.9856744083</v>
      </c>
      <c r="BN1310">
        <f>86400*((FlowsCalibration2!$BN$1310)^(1+1))*BN$1836</f>
        <v>7918521.9856744083</v>
      </c>
      <c r="BO1310">
        <f>86400*((FlowsCalibration2!$BO$1310)^(1+1))*BO$1836</f>
        <v>5751343.0967265395</v>
      </c>
      <c r="BP1310">
        <f>86400*((FlowsCalibration2!$BP$1310)^(1+1))*BP$1836</f>
        <v>2131032.7738060341</v>
      </c>
      <c r="BQ1310">
        <f>86400*((FlowsCalibration2!$BQ$1310)^(1+1))*BQ$1836</f>
        <v>2131032.7738060341</v>
      </c>
      <c r="BR1310">
        <f>86400*((FlowsCalibration2!$BR$1310)^(1+1))*BR$1836</f>
        <v>3289069.3672595345</v>
      </c>
      <c r="BS1310">
        <f>86400*((FlowsCalibration2!$BS$1310)^(1+1))*BS$1836</f>
        <v>4104286.7643033108</v>
      </c>
      <c r="BT1310">
        <f>86400*((FlowsCalibration2!$BT$1310)^(1+1))*BT$1836</f>
        <v>45626966.661544822</v>
      </c>
      <c r="BU1310">
        <f>86400*((FlowsCalibration2!$BU$1310)^(1+1))*BU$1836</f>
        <v>113420444.91471599</v>
      </c>
      <c r="BV1310">
        <f>86400*((FlowsCalibration2!$BV$1310)^(1+1))*BV$1836</f>
        <v>45073133.030503675</v>
      </c>
      <c r="BW1310">
        <f>86400*((FlowsCalibration2!$BW$1310)^(1+1))*BW$1836</f>
        <v>11890630.583275709</v>
      </c>
      <c r="BX1310">
        <f>86400*((FlowsCalibration2!$BX$1310)^(1+1))*BX$1836</f>
        <v>6442824.95549474</v>
      </c>
      <c r="BY1310">
        <f>86400*((FlowsCalibration2!$BY$1310)^(1+1))*BY$1836</f>
        <v>316451.41535286955</v>
      </c>
      <c r="BZ1310">
        <f>86400*((FlowsCalibration2!$BZ$1310)^(1+1))*BZ$1836</f>
        <v>460046.40394906577</v>
      </c>
      <c r="CA1310">
        <f>86400*((FlowsCalibration2!$CA$1310)^(1+1))*CA$1836</f>
        <v>460046.40394906577</v>
      </c>
      <c r="CB1310">
        <f>86400*((FlowsCalibration2!$CB$1310)^(1+1))*CB$1836</f>
        <v>460046.40394906577</v>
      </c>
      <c r="CC1310">
        <f>86400*((FlowsCalibration2!$CC$1310)^(1+1))*CC$1836</f>
        <v>460046.40394906577</v>
      </c>
      <c r="CD1310">
        <f>86400*((FlowsCalibration2!$CD$1310)^(1+1))*CD$1836</f>
        <v>39944727.660129614</v>
      </c>
      <c r="CE1310">
        <f>86400*((FlowsCalibration2!$CE$1310)^(1+1))*CE$1836</f>
        <v>39944727.660129614</v>
      </c>
      <c r="CF1310">
        <f>86400*((FlowsCalibration2!$CF$1310)^(1+1))*CF$1836</f>
        <v>881455.24287883507</v>
      </c>
      <c r="CG1310">
        <f>86400*((FlowsCalibration2!$CG$1310)^(1+1))*CG$1836</f>
        <v>1325560.0874710465</v>
      </c>
      <c r="CH1310">
        <f>86400*((FlowsCalibration2!$CH$1310)^(1+1))*CH$1836</f>
        <v>1427214.504370095</v>
      </c>
      <c r="CI1310">
        <f>86400*((FlowsCalibration2!$CI$1310)^(1+1))*CI$1836</f>
        <v>323706.83919515851</v>
      </c>
      <c r="CJ1310">
        <f>86400*((FlowsCalibration2!$CJ$1310)^(1+1))*CJ$1836</f>
        <v>1750921.3435652547</v>
      </c>
      <c r="CK1310">
        <f>86400*((FlowsCalibration2!$CK$1310)^(1+1))*CK$1836</f>
        <v>56514715.359772295</v>
      </c>
      <c r="CL1310">
        <f>86400*((FlowsCalibration2!$CL$1310)^(1+1))*CL$1836</f>
        <v>10402507.218121016</v>
      </c>
      <c r="CM1310">
        <f>86400*((FlowsCalibration2!$CM$1310)^(1+1))*CM$1836</f>
        <v>2416319.159028945</v>
      </c>
      <c r="CN1310">
        <f>86400*((FlowsCalibration2!$CN$1310)^(1+1))*CN$1836</f>
        <v>60489582.268958345</v>
      </c>
      <c r="CO1310">
        <f>86400*((FlowsCalibration2!$CO$1310)^(1+1))*CO$1836</f>
        <v>60489582.268958345</v>
      </c>
      <c r="CP1310">
        <f>86400*((FlowsCalibration2!$CP$1310)^(1+1))*CP$1836</f>
        <v>57099841.68102964</v>
      </c>
      <c r="CQ1310">
        <f>86400*((FlowsCalibration2!$CQ$1310)^(1+1))*CQ$1836</f>
        <v>115546252.98794204</v>
      </c>
      <c r="CR1310">
        <f>86400*((FlowsCalibration2!$CR$1310)^(1+1))*CR$1836</f>
        <v>3102665.6849177429</v>
      </c>
      <c r="CS1310">
        <f>86400*((FlowsCalibration2!$CS$1310)^(1+1))*CS$1836</f>
        <v>6442824.95549474</v>
      </c>
      <c r="CT1310">
        <f>86400*((FlowsCalibration2!$CT$1310)^(1+1))*CT$1836</f>
        <v>2131032.7738060341</v>
      </c>
      <c r="CU1310">
        <f>86400*((FlowsCalibration2!$CU$1310)^(1+1))*CU$1836</f>
        <v>42414271.841762215</v>
      </c>
      <c r="CV1310">
        <f>86400*((FlowsCalibration2!$CV$1310)^(1+1))*CV$1836</f>
        <v>42617776.472169586</v>
      </c>
      <c r="CW1310">
        <f>86400*((FlowsCalibration2!$CW$1310)^(1+1))*CW$1836</f>
        <v>45539245.779646114</v>
      </c>
      <c r="CX1310">
        <f>86400*((FlowsCalibration2!$CX$1310)^(1+1))*CX$1836</f>
        <v>45626966.661544822</v>
      </c>
      <c r="CY1310">
        <f>86400*((FlowsCalibration2!$CY$1310)^(1+1))*CY$1836</f>
        <v>2591032.2245646059</v>
      </c>
      <c r="CZ1310">
        <f>86400*((FlowsCalibration2!$CZ$1310)^(1+1))*CZ$1836</f>
        <v>3929994.8269127365</v>
      </c>
      <c r="DA1310">
        <f>86400*((FlowsCalibration2!$DA$1310)^(1+1))*DA$1836</f>
        <v>4418534.1759699397</v>
      </c>
      <c r="DB1310">
        <f>86400*((FlowsCalibration2!$DB$1310)^(1+1))*DB$1836</f>
        <v>323706.83919515851</v>
      </c>
      <c r="DC1310">
        <f>86400*((FlowsCalibration2!$DC$1310)^(1+1))*DC$1836</f>
        <v>20559049.243232284</v>
      </c>
      <c r="DD1310">
        <f>86400*((FlowsCalibration2!$DD$1310)^(1+1))*DD$1836</f>
        <v>10680571.581137067</v>
      </c>
      <c r="DE1310">
        <f>86400*((FlowsCalibration2!$DE$1310)^(1+1))*DE$1836</f>
        <v>11142413.564449178</v>
      </c>
      <c r="DF1310">
        <f>86400*((FlowsCalibration2!$DF$1310)^(1+1))*DF$1836</f>
        <v>460046.40394906577</v>
      </c>
      <c r="DG1310">
        <f>86400*((FlowsCalibration2!$DG$1310)^(1+1))*DG$1836</f>
        <v>246194.90269542462</v>
      </c>
      <c r="DH1310">
        <f>86400*((FlowsCalibration2!$DH$1310)^(1+1))*DH$1836</f>
        <v>316451.41535286955</v>
      </c>
      <c r="DI1310">
        <f>86400*((FlowsCalibration2!$DI$1310)^(1+1))*DI$1836</f>
        <v>39944727.660129614</v>
      </c>
      <c r="DJ1310">
        <f>86400*((FlowsCalibration2!$DJ$1310)^(1+1))*DJ$1836</f>
        <v>881455.24287883507</v>
      </c>
      <c r="DK1310">
        <f>86400*((FlowsCalibration2!$DK$1310)^(1+1))*DK$1836</f>
        <v>1782369.916917068</v>
      </c>
      <c r="DL1310">
        <f>86400*((FlowsCalibration2!$DL$1310)^(1+1))*DL$1836</f>
        <v>2208377.3941768007</v>
      </c>
      <c r="DM1310">
        <f>86400*((FlowsCalibration2!$DM$1310)^(1+1))*DM$1836</f>
        <v>2295644.4014449958</v>
      </c>
      <c r="DN1310">
        <f>86400*((FlowsCalibration2!$DN$1310)^(1+1))*DN$1836</f>
        <v>7918521.9856744083</v>
      </c>
      <c r="DO1310">
        <f>86400*((FlowsCalibration2!$DO$1310)^(1+1))*DO$1836</f>
        <v>1121007.7963939616</v>
      </c>
      <c r="DP1310">
        <f>86400*((FlowsCalibration2!$DP$1310)^(1+1))*DP$1836</f>
        <v>11890630.583275709</v>
      </c>
      <c r="DQ1310">
        <f>86400*((FlowsCalibration2!$DQ$1310)^(1+1))*DQ$1836</f>
        <v>45073133.030503675</v>
      </c>
      <c r="DR1310">
        <f>86400*((FlowsCalibration2!$DR$1310)^(1+1))*DR$1836</f>
        <v>105095023.71044178</v>
      </c>
      <c r="DS1310">
        <f>86400*((FlowsCalibration2!$DS$1310)^(1+1))*DS$1836</f>
        <v>4104286.7643033108</v>
      </c>
      <c r="DT1310">
        <f>86400*((FlowsCalibration2!$DT$1310)^(1+1))*DT$1836</f>
        <v>6399087.9218508713</v>
      </c>
      <c r="DU1310">
        <f>86400*((FlowsCalibration2!$DU$1310)^(1+1))*DU$1836</f>
        <v>11227.402727261493</v>
      </c>
      <c r="DV1310">
        <f>86400*((FlowsCalibration2!$DV$1310)^(1+1))*DV$1836</f>
        <v>444104.84459221008</v>
      </c>
      <c r="DW1310">
        <f>86400*((FlowsCalibration2!$DW$1310)^(1+1))*DW$1836</f>
        <v>101654.41689905338</v>
      </c>
      <c r="DX1310">
        <f>86400*((FlowsCalibration2!$DX$1310)^(1+1))*DX$1836</f>
        <v>11226426.79031739</v>
      </c>
      <c r="DY1310">
        <f>86400*((FlowsCalibration2!$DY$1310)^(1+1))*DY$1836</f>
        <v>10402507.218121016</v>
      </c>
      <c r="DZ1310">
        <f>86400*((FlowsCalibration2!$DZ$1310)^(1+1))*DZ$1836</f>
        <v>2416319.159028945</v>
      </c>
      <c r="EA1310">
        <f>86400*((FlowsCalibration2!$EA$1310)^(1+1))*EA$1836</f>
        <v>3335023.9724399946</v>
      </c>
      <c r="EB1310">
        <f>86400*((FlowsCalibration2!$EB$1310)^(1+1))*EB$1836</f>
        <v>3820326.0890265224</v>
      </c>
      <c r="EC1310">
        <f>86400*((FlowsCalibration2!$EC$1310)^(1+1))*EC$1836</f>
        <v>6716400.9008130655</v>
      </c>
      <c r="ED1310">
        <f>86400*((FlowsCalibration2!$ED$1310)^(1+1))*ED$1836</f>
        <v>4411086.0775612583</v>
      </c>
      <c r="EE1310">
        <f>86400*((FlowsCalibration2!$EE$1310)^(1+1))*EE$1836</f>
        <v>3289069.3672595345</v>
      </c>
      <c r="EF1310">
        <f>86400*((FlowsCalibration2!$EF$1310)^(1+1))*EF$1836</f>
        <v>115546252.98794204</v>
      </c>
      <c r="EG1310">
        <f>86400*((FlowsCalibration2!$EG$1310)^(1+1))*EG$1836</f>
        <v>57099841.68102964</v>
      </c>
    </row>
    <row r="1311" spans="2:137" x14ac:dyDescent="0.2">
      <c r="B1311">
        <f>86400*((FlowsCalibration2!$B$1311)^(1+1))*B$1836</f>
        <v>135684961.60133573</v>
      </c>
      <c r="C1311">
        <f>86400*((FlowsCalibration2!$C$1311)^(1+1))*C$1836</f>
        <v>124131356.57906497</v>
      </c>
      <c r="D1311">
        <f>86400*((FlowsCalibration2!$D$1311)^(1+1))*D$1836</f>
        <v>124131356.57906497</v>
      </c>
      <c r="E1311">
        <f>86400*((FlowsCalibration2!$E$1311)^(1+1))*E$1836</f>
        <v>39316984.381767109</v>
      </c>
      <c r="F1311">
        <f>86400*((FlowsCalibration2!$F$1311)^(1+1))*F$1836</f>
        <v>36427431.414605029</v>
      </c>
      <c r="G1311">
        <f>86400*((FlowsCalibration2!$G$1311)^(1+1))*G$1836</f>
        <v>13251215.285167525</v>
      </c>
      <c r="H1311">
        <f>86400*((FlowsCalibration2!$H$1311)^(1+1))*H$1836</f>
        <v>11454225.292866079</v>
      </c>
      <c r="I1311">
        <f>86400*((FlowsCalibration2!$I$1311)^(1+1))*I$1836</f>
        <v>11454225.292866079</v>
      </c>
      <c r="J1311">
        <f>86400*((FlowsCalibration2!$J$1311)^(1+1))*J$1836</f>
        <v>11001242.027873278</v>
      </c>
      <c r="K1311">
        <f>86400*((FlowsCalibration2!$K$1311)^(1+1))*K$1836</f>
        <v>514648.6282066321</v>
      </c>
      <c r="L1311">
        <f>86400*((FlowsCalibration2!$L$1311)^(1+1))*L$1836</f>
        <v>514648.6282066321</v>
      </c>
      <c r="M1311">
        <f>86400*((FlowsCalibration2!$M$1311)^(1+1))*M$1836</f>
        <v>514648.6282066321</v>
      </c>
      <c r="N1311">
        <f>86400*((FlowsCalibration2!$N$1311)^(1+1))*N$1836</f>
        <v>514648.6282066321</v>
      </c>
      <c r="O1311">
        <f>86400*((FlowsCalibration2!$O$1311)^(1+1))*O$1836</f>
        <v>52635184.783381537</v>
      </c>
      <c r="P1311">
        <f>86400*((FlowsCalibration2!$P$1311)^(1+1))*P$1836</f>
        <v>52635184.783381537</v>
      </c>
      <c r="Q1311">
        <f>86400*((FlowsCalibration2!$Q$1311)^(1+1))*Q$1836</f>
        <v>5237908.3364254991</v>
      </c>
      <c r="R1311">
        <f>86400*((FlowsCalibration2!$R$1311)^(1+1))*R$1836</f>
        <v>4550458.8080489431</v>
      </c>
      <c r="S1311">
        <f>86400*((FlowsCalibration2!$S$1311)^(1+1))*S$1836</f>
        <v>3197850.8237368232</v>
      </c>
      <c r="T1311">
        <f>86400*((FlowsCalibration2!$T$1311)^(1+1))*T$1836</f>
        <v>3197850.8237368232</v>
      </c>
      <c r="U1311">
        <f>86400*((FlowsCalibration2!$U$1311)^(1+1))*U$1836</f>
        <v>3197850.8237368232</v>
      </c>
      <c r="V1311">
        <f>86400*((FlowsCalibration2!$V$1311)^(1+1))*V$1836</f>
        <v>2467593.2392758848</v>
      </c>
      <c r="W1311">
        <f>86400*((FlowsCalibration2!$W$1311)^(1+1))*W$1836</f>
        <v>2467593.2392758848</v>
      </c>
      <c r="X1311">
        <f>86400*((FlowsCalibration2!$X$1311)^(1+1))*X$1836</f>
        <v>2467593.2392758848</v>
      </c>
      <c r="Y1311">
        <f>86400*((FlowsCalibration2!$Y$1311)^(1+1))*Y$1836</f>
        <v>1312489.8489194815</v>
      </c>
      <c r="Z1311">
        <f>86400*((FlowsCalibration2!$Z$1311)^(1+1))*Z$1836</f>
        <v>1312489.8489194815</v>
      </c>
      <c r="AA1311">
        <f>86400*((FlowsCalibration2!$AA$1311)^(1+1))*AA$1836</f>
        <v>5236536.6343843937</v>
      </c>
      <c r="AB1311">
        <f>86400*((FlowsCalibration2!$AB$1311)^(1+1))*AB$1836</f>
        <v>5894204.7269815803</v>
      </c>
      <c r="AC1311">
        <f>86400*((FlowsCalibration2!$AC$1311)^(1+1))*AC$1836</f>
        <v>24372803.733882513</v>
      </c>
      <c r="AD1311">
        <f>86400*((FlowsCalibration2!$AD$1311)^(1+1))*AD$1836</f>
        <v>24372803.733882513</v>
      </c>
      <c r="AE1311">
        <f>86400*((FlowsCalibration2!$AE$1311)^(1+1))*AE$1836</f>
        <v>23124412.607833251</v>
      </c>
      <c r="AF1311">
        <f>86400*((FlowsCalibration2!$AF$1311)^(1+1))*AF$1836</f>
        <v>18674870.797053624</v>
      </c>
      <c r="AG1311">
        <f>86400*((FlowsCalibration2!$AG$1311)^(1+1))*AG$1836</f>
        <v>1268174.4966345234</v>
      </c>
      <c r="AH1311">
        <f>86400*((FlowsCalibration2!$AH$1311)^(1+1))*AH$1836</f>
        <v>14792838.108852519</v>
      </c>
      <c r="AI1311">
        <f>86400*((FlowsCalibration2!$AI$1311)^(1+1))*AI$1836</f>
        <v>18674870.797053624</v>
      </c>
      <c r="AJ1311">
        <f>86400*((FlowsCalibration2!$AJ$1311)^(1+1))*AJ$1836</f>
        <v>14792838.108852519</v>
      </c>
      <c r="AK1311">
        <f>86400*((FlowsCalibration2!$AK$1311)^(1+1))*AK$1836</f>
        <v>14792838.108852519</v>
      </c>
      <c r="AL1311">
        <f>86400*((FlowsCalibration2!$AL$1311)^(1+1))*AL$1836</f>
        <v>7560334.45635432</v>
      </c>
      <c r="AM1311">
        <f>86400*((FlowsCalibration2!$AM$1311)^(1+1))*AM$1836</f>
        <v>2641349.262587117</v>
      </c>
      <c r="AN1311">
        <f>86400*((FlowsCalibration2!$AN$1311)^(1+1))*AN$1836</f>
        <v>2641349.262587117</v>
      </c>
      <c r="AO1311">
        <f>86400*((FlowsCalibration2!$AO$1311)^(1+1))*AO$1836</f>
        <v>4672424.0200689742</v>
      </c>
      <c r="AP1311">
        <f>86400*((FlowsCalibration2!$AP$1311)^(1+1))*AP$1836</f>
        <v>4672424.0200689742</v>
      </c>
      <c r="AQ1311">
        <f>86400*((FlowsCalibration2!$AQ$1311)^(1+1))*AQ$1836</f>
        <v>4407681.2530406062</v>
      </c>
      <c r="AR1311">
        <f>86400*((FlowsCalibration2!$AR$1311)^(1+1))*AR$1836</f>
        <v>3963216.2675780761</v>
      </c>
      <c r="AS1311">
        <f>86400*((FlowsCalibration2!$AS$1311)^(1+1))*AS$1836</f>
        <v>3620760.3886030247</v>
      </c>
      <c r="AT1311">
        <f>86400*((FlowsCalibration2!$AT$1311)^(1+1))*AT$1836</f>
        <v>298904.59896361612</v>
      </c>
      <c r="AU1311">
        <f>86400*((FlowsCalibration2!$AU$1311)^(1+1))*AU$1836</f>
        <v>10832.506622459894</v>
      </c>
      <c r="AV1311">
        <f>86400*((FlowsCalibration2!$AV$1311)^(1+1))*AV$1836</f>
        <v>382293.82168383832</v>
      </c>
      <c r="AW1311">
        <f>86400*((FlowsCalibration2!$AW$1311)^(1+1))*AW$1836</f>
        <v>990309.28898896987</v>
      </c>
      <c r="AX1311">
        <f>86400*((FlowsCalibration2!$AX$1311)^(1+1))*AX$1836</f>
        <v>298904.59896361612</v>
      </c>
      <c r="AY1311">
        <f>86400*((FlowsCalibration2!$AY$1311)^(1+1))*AY$1836</f>
        <v>887649.11294138571</v>
      </c>
      <c r="AZ1311">
        <f>86400*((FlowsCalibration2!$AZ$1311)^(1+1))*AZ$1836</f>
        <v>1037261.4862514487</v>
      </c>
      <c r="BA1311">
        <f>86400*((FlowsCalibration2!$BA$1311)^(1+1))*BA$1836</f>
        <v>990309.28898896987</v>
      </c>
      <c r="BB1311">
        <f>86400*((FlowsCalibration2!$BB$1311)^(1+1))*BB$1836</f>
        <v>251182.70132519957</v>
      </c>
      <c r="BC1311">
        <f>86400*((FlowsCalibration2!$BC$1311)^(1+1))*BC$1836</f>
        <v>251182.70132519957</v>
      </c>
      <c r="BD1311">
        <f>86400*((FlowsCalibration2!$BD$1311)^(1+1))*BD$1836</f>
        <v>498545.13342872303</v>
      </c>
      <c r="BE1311">
        <f>86400*((FlowsCalibration2!$BE$1311)^(1+1))*BE$1836</f>
        <v>854501.82302894397</v>
      </c>
      <c r="BF1311">
        <f>86400*((FlowsCalibration2!$BF$1311)^(1+1))*BF$1836</f>
        <v>1268174.4966345234</v>
      </c>
      <c r="BG1311">
        <f>86400*((FlowsCalibration2!$BG$1311)^(1+1))*BG$1836</f>
        <v>1073382.9930595851</v>
      </c>
      <c r="BH1311">
        <f>86400*((FlowsCalibration2!$BH$1311)^(1+1))*BH$1836</f>
        <v>183086.4024488242</v>
      </c>
      <c r="BI1311">
        <f>86400*((FlowsCalibration2!$BI$1311)^(1+1))*BI$1836</f>
        <v>57495.051786224372</v>
      </c>
      <c r="BJ1311">
        <f>86400*((FlowsCalibration2!$BJ$1311)^(1+1))*BJ$1836</f>
        <v>57495.051786224372</v>
      </c>
      <c r="BK1311">
        <f>86400*((FlowsCalibration2!$BK$1311)^(1+1))*BK$1836</f>
        <v>382293.82168383832</v>
      </c>
      <c r="BL1311">
        <f>86400*((FlowsCalibration2!$BL$1311)^(1+1))*BL$1836</f>
        <v>799041.51287135819</v>
      </c>
      <c r="BM1311">
        <f>86400*((FlowsCalibration2!$BM$1311)^(1+1))*BM$1836</f>
        <v>3620760.3886030247</v>
      </c>
      <c r="BN1311">
        <f>86400*((FlowsCalibration2!$BN$1311)^(1+1))*BN$1836</f>
        <v>3620760.3886030247</v>
      </c>
      <c r="BO1311">
        <f>86400*((FlowsCalibration2!$BO$1311)^(1+1))*BO$1836</f>
        <v>1851079.3634221079</v>
      </c>
      <c r="BP1311">
        <f>86400*((FlowsCalibration2!$BP$1311)^(1+1))*BP$1836</f>
        <v>823863.51687048574</v>
      </c>
      <c r="BQ1311">
        <f>86400*((FlowsCalibration2!$BQ$1311)^(1+1))*BQ$1836</f>
        <v>823863.51687048574</v>
      </c>
      <c r="BR1311">
        <f>86400*((FlowsCalibration2!$BR$1311)^(1+1))*BR$1836</f>
        <v>641226.43285538955</v>
      </c>
      <c r="BS1311">
        <f>86400*((FlowsCalibration2!$BS$1311)^(1+1))*BS$1836</f>
        <v>2353061.6462117219</v>
      </c>
      <c r="BT1311">
        <f>86400*((FlowsCalibration2!$BT$1311)^(1+1))*BT$1836</f>
        <v>13313888.781561045</v>
      </c>
      <c r="BU1311">
        <f>86400*((FlowsCalibration2!$BU$1311)^(1+1))*BU$1836</f>
        <v>39316984.381767109</v>
      </c>
      <c r="BV1311">
        <f>86400*((FlowsCalibration2!$BV$1311)^(1+1))*BV$1836</f>
        <v>52635184.783381537</v>
      </c>
      <c r="BW1311">
        <f>86400*((FlowsCalibration2!$BW$1311)^(1+1))*BW$1836</f>
        <v>14608114.818992924</v>
      </c>
      <c r="BX1311">
        <f>86400*((FlowsCalibration2!$BX$1311)^(1+1))*BX$1836</f>
        <v>7227458.0761581194</v>
      </c>
      <c r="BY1311">
        <f>86400*((FlowsCalibration2!$BY$1311)^(1+1))*BY$1836</f>
        <v>514648.6282066321</v>
      </c>
      <c r="BZ1311">
        <f>86400*((FlowsCalibration2!$BZ$1311)^(1+1))*BZ$1836</f>
        <v>225941.59022012845</v>
      </c>
      <c r="CA1311">
        <f>86400*((FlowsCalibration2!$CA$1311)^(1+1))*CA$1836</f>
        <v>225941.59022012845</v>
      </c>
      <c r="CB1311">
        <f>86400*((FlowsCalibration2!$CB$1311)^(1+1))*CB$1836</f>
        <v>225941.59022012845</v>
      </c>
      <c r="CC1311">
        <f>86400*((FlowsCalibration2!$CC$1311)^(1+1))*CC$1836</f>
        <v>225941.59022012845</v>
      </c>
      <c r="CD1311">
        <f>86400*((FlowsCalibration2!$CD$1311)^(1+1))*CD$1836</f>
        <v>10462420.579151358</v>
      </c>
      <c r="CE1311">
        <f>86400*((FlowsCalibration2!$CE$1311)^(1+1))*CE$1836</f>
        <v>10462420.579151358</v>
      </c>
      <c r="CF1311">
        <f>86400*((FlowsCalibration2!$CF$1311)^(1+1))*CF$1836</f>
        <v>498545.13342872303</v>
      </c>
      <c r="CG1311">
        <f>86400*((FlowsCalibration2!$CG$1311)^(1+1))*CG$1836</f>
        <v>749727.83475392335</v>
      </c>
      <c r="CH1311">
        <f>86400*((FlowsCalibration2!$CH$1311)^(1+1))*CH$1836</f>
        <v>807222.88654014503</v>
      </c>
      <c r="CI1311">
        <f>86400*((FlowsCalibration2!$CI$1311)^(1+1))*CI$1836</f>
        <v>183086.4024488242</v>
      </c>
      <c r="CJ1311">
        <f>86400*((FlowsCalibration2!$CJ$1311)^(1+1))*CJ$1836</f>
        <v>990309.28898896987</v>
      </c>
      <c r="CK1311">
        <f>86400*((FlowsCalibration2!$CK$1311)^(1+1))*CK$1836</f>
        <v>68028671.227763355</v>
      </c>
      <c r="CL1311">
        <f>86400*((FlowsCalibration2!$CL$1311)^(1+1))*CL$1836</f>
        <v>3658477.0123190382</v>
      </c>
      <c r="CM1311">
        <f>86400*((FlowsCalibration2!$CM$1311)^(1+1))*CM$1836</f>
        <v>777696.3668869118</v>
      </c>
      <c r="CN1311">
        <f>86400*((FlowsCalibration2!$CN$1311)^(1+1))*CN$1836</f>
        <v>24372803.733882513</v>
      </c>
      <c r="CO1311">
        <f>86400*((FlowsCalibration2!$CO$1311)^(1+1))*CO$1836</f>
        <v>24372803.733882513</v>
      </c>
      <c r="CP1311">
        <f>86400*((FlowsCalibration2!$CP$1311)^(1+1))*CP$1836</f>
        <v>71656176.33661215</v>
      </c>
      <c r="CQ1311">
        <f>86400*((FlowsCalibration2!$CQ$1311)^(1+1))*CQ$1836</f>
        <v>45709275.659257241</v>
      </c>
      <c r="CR1311">
        <f>86400*((FlowsCalibration2!$CR$1311)^(1+1))*CR$1836</f>
        <v>3197850.8237368232</v>
      </c>
      <c r="CS1311">
        <f>86400*((FlowsCalibration2!$CS$1311)^(1+1))*CS$1836</f>
        <v>7227458.0761581194</v>
      </c>
      <c r="CT1311">
        <f>86400*((FlowsCalibration2!$CT$1311)^(1+1))*CT$1836</f>
        <v>823863.51687048574</v>
      </c>
      <c r="CU1311">
        <f>86400*((FlowsCalibration2!$CU$1311)^(1+1))*CU$1836</f>
        <v>11001242.027873278</v>
      </c>
      <c r="CV1311">
        <f>86400*((FlowsCalibration2!$CV$1311)^(1+1))*CV$1836</f>
        <v>11454225.292866079</v>
      </c>
      <c r="CW1311">
        <f>86400*((FlowsCalibration2!$CW$1311)^(1+1))*CW$1836</f>
        <v>13251215.285167525</v>
      </c>
      <c r="CX1311">
        <f>86400*((FlowsCalibration2!$CX$1311)^(1+1))*CX$1836</f>
        <v>13313888.781561045</v>
      </c>
      <c r="CY1311">
        <f>86400*((FlowsCalibration2!$CY$1311)^(1+1))*CY$1836</f>
        <v>2467593.2392758848</v>
      </c>
      <c r="CZ1311">
        <f>86400*((FlowsCalibration2!$CZ$1311)^(1+1))*CZ$1836</f>
        <v>4550458.8080489431</v>
      </c>
      <c r="DA1311">
        <f>86400*((FlowsCalibration2!$DA$1311)^(1+1))*DA$1836</f>
        <v>5237908.3364254991</v>
      </c>
      <c r="DB1311">
        <f>86400*((FlowsCalibration2!$DB$1311)^(1+1))*DB$1836</f>
        <v>183086.4024488242</v>
      </c>
      <c r="DC1311">
        <f>86400*((FlowsCalibration2!$DC$1311)^(1+1))*DC$1836</f>
        <v>5236536.6343843937</v>
      </c>
      <c r="DD1311">
        <f>86400*((FlowsCalibration2!$DD$1311)^(1+1))*DD$1836</f>
        <v>4407681.2530406062</v>
      </c>
      <c r="DE1311">
        <f>86400*((FlowsCalibration2!$DE$1311)^(1+1))*DE$1836</f>
        <v>4672424.0200689742</v>
      </c>
      <c r="DF1311">
        <f>86400*((FlowsCalibration2!$DF$1311)^(1+1))*DF$1836</f>
        <v>225941.59022012845</v>
      </c>
      <c r="DG1311">
        <f>86400*((FlowsCalibration2!$DG$1311)^(1+1))*DG$1836</f>
        <v>298904.59896361612</v>
      </c>
      <c r="DH1311">
        <f>86400*((FlowsCalibration2!$DH$1311)^(1+1))*DH$1836</f>
        <v>514648.6282066321</v>
      </c>
      <c r="DI1311">
        <f>86400*((FlowsCalibration2!$DI$1311)^(1+1))*DI$1836</f>
        <v>10462420.579151358</v>
      </c>
      <c r="DJ1311">
        <f>86400*((FlowsCalibration2!$DJ$1311)^(1+1))*DJ$1836</f>
        <v>498545.13342872303</v>
      </c>
      <c r="DK1311">
        <f>86400*((FlowsCalibration2!$DK$1311)^(1+1))*DK$1836</f>
        <v>382293.82168383832</v>
      </c>
      <c r="DL1311">
        <f>86400*((FlowsCalibration2!$DL$1311)^(1+1))*DL$1836</f>
        <v>799041.51287135819</v>
      </c>
      <c r="DM1311">
        <f>86400*((FlowsCalibration2!$DM$1311)^(1+1))*DM$1836</f>
        <v>887649.11294138571</v>
      </c>
      <c r="DN1311">
        <f>86400*((FlowsCalibration2!$DN$1311)^(1+1))*DN$1836</f>
        <v>3620760.3886030247</v>
      </c>
      <c r="DO1311">
        <f>86400*((FlowsCalibration2!$DO$1311)^(1+1))*DO$1836</f>
        <v>1312489.8489194815</v>
      </c>
      <c r="DP1311">
        <f>86400*((FlowsCalibration2!$DP$1311)^(1+1))*DP$1836</f>
        <v>14608114.818992924</v>
      </c>
      <c r="DQ1311">
        <f>86400*((FlowsCalibration2!$DQ$1311)^(1+1))*DQ$1836</f>
        <v>52635184.783381537</v>
      </c>
      <c r="DR1311">
        <f>86400*((FlowsCalibration2!$DR$1311)^(1+1))*DR$1836</f>
        <v>36427431.414605029</v>
      </c>
      <c r="DS1311">
        <f>86400*((FlowsCalibration2!$DS$1311)^(1+1))*DS$1836</f>
        <v>2353061.6462117219</v>
      </c>
      <c r="DT1311">
        <f>86400*((FlowsCalibration2!$DT$1311)^(1+1))*DT$1836</f>
        <v>3548228.8443319239</v>
      </c>
      <c r="DU1311">
        <f>86400*((FlowsCalibration2!$DU$1311)^(1+1))*DU$1836</f>
        <v>10832.506622459894</v>
      </c>
      <c r="DV1311">
        <f>86400*((FlowsCalibration2!$DV$1311)^(1+1))*DV$1836</f>
        <v>251182.70132519957</v>
      </c>
      <c r="DW1311">
        <f>86400*((FlowsCalibration2!$DW$1311)^(1+1))*DW$1836</f>
        <v>57495.051786224372</v>
      </c>
      <c r="DX1311">
        <f>86400*((FlowsCalibration2!$DX$1311)^(1+1))*DX$1836</f>
        <v>3963216.2675780761</v>
      </c>
      <c r="DY1311">
        <f>86400*((FlowsCalibration2!$DY$1311)^(1+1))*DY$1836</f>
        <v>3658477.0123190382</v>
      </c>
      <c r="DZ1311">
        <f>86400*((FlowsCalibration2!$DZ$1311)^(1+1))*DZ$1836</f>
        <v>777696.3668869118</v>
      </c>
      <c r="EA1311">
        <f>86400*((FlowsCalibration2!$EA$1311)^(1+1))*EA$1836</f>
        <v>1073382.9930595851</v>
      </c>
      <c r="EB1311">
        <f>86400*((FlowsCalibration2!$EB$1311)^(1+1))*EB$1836</f>
        <v>2641349.262587117</v>
      </c>
      <c r="EC1311">
        <f>86400*((FlowsCalibration2!$EC$1311)^(1+1))*EC$1836</f>
        <v>1268174.4966345234</v>
      </c>
      <c r="ED1311">
        <f>86400*((FlowsCalibration2!$ED$1311)^(1+1))*ED$1836</f>
        <v>854501.82302894397</v>
      </c>
      <c r="EE1311">
        <f>86400*((FlowsCalibration2!$EE$1311)^(1+1))*EE$1836</f>
        <v>641226.43285538955</v>
      </c>
      <c r="EF1311">
        <f>86400*((FlowsCalibration2!$EF$1311)^(1+1))*EF$1836</f>
        <v>45709275.659257241</v>
      </c>
      <c r="EG1311">
        <f>86400*((FlowsCalibration2!$EG$1311)^(1+1))*EG$1836</f>
        <v>71656176.33661215</v>
      </c>
    </row>
    <row r="1312" spans="2:137" x14ac:dyDescent="0.2">
      <c r="B1312">
        <f>86400*((FlowsCalibration2!$B$1312)^(1+1))*B$1836</f>
        <v>75886751.267470405</v>
      </c>
      <c r="C1312">
        <f>86400*((FlowsCalibration2!$C$1312)^(1+1))*C$1836</f>
        <v>62846118.269548543</v>
      </c>
      <c r="D1312">
        <f>86400*((FlowsCalibration2!$D$1312)^(1+1))*D$1836</f>
        <v>62846118.269548543</v>
      </c>
      <c r="E1312">
        <f>86400*((FlowsCalibration2!$E$1312)^(1+1))*E$1836</f>
        <v>21013653.396183316</v>
      </c>
      <c r="F1312">
        <f>86400*((FlowsCalibration2!$F$1312)^(1+1))*F$1836</f>
        <v>19624968.169148821</v>
      </c>
      <c r="G1312">
        <f>86400*((FlowsCalibration2!$G$1312)^(1+1))*G$1836</f>
        <v>7781576.5559964618</v>
      </c>
      <c r="H1312">
        <f>86400*((FlowsCalibration2!$H$1312)^(1+1))*H$1836</f>
        <v>7092914.5660637822</v>
      </c>
      <c r="I1312">
        <f>86400*((FlowsCalibration2!$I$1312)^(1+1))*I$1836</f>
        <v>7092914.5660637822</v>
      </c>
      <c r="J1312">
        <f>86400*((FlowsCalibration2!$J$1312)^(1+1))*J$1836</f>
        <v>6977794.8507912019</v>
      </c>
      <c r="K1312">
        <f>86400*((FlowsCalibration2!$K$1312)^(1+1))*K$1836</f>
        <v>327180.51674772362</v>
      </c>
      <c r="L1312">
        <f>86400*((FlowsCalibration2!$L$1312)^(1+1))*L$1836</f>
        <v>327180.51674772362</v>
      </c>
      <c r="M1312">
        <f>86400*((FlowsCalibration2!$M$1312)^(1+1))*M$1836</f>
        <v>327180.51674772362</v>
      </c>
      <c r="N1312">
        <f>86400*((FlowsCalibration2!$N$1312)^(1+1))*N$1836</f>
        <v>327180.51674772362</v>
      </c>
      <c r="O1312">
        <f>86400*((FlowsCalibration2!$O$1312)^(1+1))*O$1836</f>
        <v>30165083.169063777</v>
      </c>
      <c r="P1312">
        <f>86400*((FlowsCalibration2!$P$1312)^(1+1))*P$1836</f>
        <v>30165083.169063777</v>
      </c>
      <c r="Q1312">
        <f>86400*((FlowsCalibration2!$Q$1312)^(1+1))*Q$1836</f>
        <v>3856314.7730159597</v>
      </c>
      <c r="R1312">
        <f>86400*((FlowsCalibration2!$R$1312)^(1+1))*R$1836</f>
        <v>3477333.5923498892</v>
      </c>
      <c r="S1312">
        <f>86400*((FlowsCalibration2!$S$1312)^(1+1))*S$1836</f>
        <v>2915274.4265243942</v>
      </c>
      <c r="T1312">
        <f>86400*((FlowsCalibration2!$T$1312)^(1+1))*T$1836</f>
        <v>2915274.4265243942</v>
      </c>
      <c r="U1312">
        <f>86400*((FlowsCalibration2!$U$1312)^(1+1))*U$1836</f>
        <v>2915274.4265243942</v>
      </c>
      <c r="V1312">
        <f>86400*((FlowsCalibration2!$V$1312)^(1+1))*V$1836</f>
        <v>2153953.4555006465</v>
      </c>
      <c r="W1312">
        <f>86400*((FlowsCalibration2!$W$1312)^(1+1))*W$1836</f>
        <v>2153953.4555006465</v>
      </c>
      <c r="X1312">
        <f>86400*((FlowsCalibration2!$X$1312)^(1+1))*X$1836</f>
        <v>2153953.4555006465</v>
      </c>
      <c r="Y1312">
        <f>86400*((FlowsCalibration2!$Y$1312)^(1+1))*Y$1836</f>
        <v>1251362.5996697848</v>
      </c>
      <c r="Z1312">
        <f>86400*((FlowsCalibration2!$Z$1312)^(1+1))*Z$1836</f>
        <v>1251362.5996697848</v>
      </c>
      <c r="AA1312">
        <f>86400*((FlowsCalibration2!$AA$1312)^(1+1))*AA$1836</f>
        <v>3923577.7094904985</v>
      </c>
      <c r="AB1312">
        <f>86400*((FlowsCalibration2!$AB$1312)^(1+1))*AB$1836</f>
        <v>4364897.2645577118</v>
      </c>
      <c r="AC1312">
        <f>86400*((FlowsCalibration2!$AC$1312)^(1+1))*AC$1836</f>
        <v>16476876.775135465</v>
      </c>
      <c r="AD1312">
        <f>86400*((FlowsCalibration2!$AD$1312)^(1+1))*AD$1836</f>
        <v>16476876.775135465</v>
      </c>
      <c r="AE1312">
        <f>86400*((FlowsCalibration2!$AE$1312)^(1+1))*AE$1836</f>
        <v>15490149.747256745</v>
      </c>
      <c r="AF1312">
        <f>86400*((FlowsCalibration2!$AF$1312)^(1+1))*AF$1836</f>
        <v>12339145.324421963</v>
      </c>
      <c r="AG1312">
        <f>86400*((FlowsCalibration2!$AG$1312)^(1+1))*AG$1836</f>
        <v>544006.94860857085</v>
      </c>
      <c r="AH1312">
        <f>86400*((FlowsCalibration2!$AH$1312)^(1+1))*AH$1836</f>
        <v>10335076.273929421</v>
      </c>
      <c r="AI1312">
        <f>86400*((FlowsCalibration2!$AI$1312)^(1+1))*AI$1836</f>
        <v>12339145.324421963</v>
      </c>
      <c r="AJ1312">
        <f>86400*((FlowsCalibration2!$AJ$1312)^(1+1))*AJ$1836</f>
        <v>10335076.273929421</v>
      </c>
      <c r="AK1312">
        <f>86400*((FlowsCalibration2!$AK$1312)^(1+1))*AK$1836</f>
        <v>10335076.273929421</v>
      </c>
      <c r="AL1312">
        <f>86400*((FlowsCalibration2!$AL$1312)^(1+1))*AL$1836</f>
        <v>4954291.994355455</v>
      </c>
      <c r="AM1312">
        <f>86400*((FlowsCalibration2!$AM$1312)^(1+1))*AM$1836</f>
        <v>1688119.8125739582</v>
      </c>
      <c r="AN1312">
        <f>86400*((FlowsCalibration2!$AN$1312)^(1+1))*AN$1836</f>
        <v>1688119.8125739582</v>
      </c>
      <c r="AO1312">
        <f>86400*((FlowsCalibration2!$AO$1312)^(1+1))*AO$1836</f>
        <v>3103259.1998962872</v>
      </c>
      <c r="AP1312">
        <f>86400*((FlowsCalibration2!$AP$1312)^(1+1))*AP$1836</f>
        <v>3103259.1998962872</v>
      </c>
      <c r="AQ1312">
        <f>86400*((FlowsCalibration2!$AQ$1312)^(1+1))*AQ$1836</f>
        <v>2903168.8979388042</v>
      </c>
      <c r="AR1312">
        <f>86400*((FlowsCalibration2!$AR$1312)^(1+1))*AR$1836</f>
        <v>2422491.27195219</v>
      </c>
      <c r="AS1312">
        <f>86400*((FlowsCalibration2!$AS$1312)^(1+1))*AS$1836</f>
        <v>2862577.4115089811</v>
      </c>
      <c r="AT1312">
        <f>86400*((FlowsCalibration2!$AT$1312)^(1+1))*AT$1836</f>
        <v>243600.46005911732</v>
      </c>
      <c r="AU1312">
        <f>86400*((FlowsCalibration2!$AU$1312)^(1+1))*AU$1836</f>
        <v>8630.8646482073327</v>
      </c>
      <c r="AV1312">
        <f>86400*((FlowsCalibration2!$AV$1312)^(1+1))*AV$1836</f>
        <v>327241.90834171767</v>
      </c>
      <c r="AW1312">
        <f>86400*((FlowsCalibration2!$AW$1312)^(1+1))*AW$1836</f>
        <v>761876.90180269675</v>
      </c>
      <c r="AX1312">
        <f>86400*((FlowsCalibration2!$AX$1312)^(1+1))*AX$1836</f>
        <v>243600.46005911732</v>
      </c>
      <c r="AY1312">
        <f>86400*((FlowsCalibration2!$AY$1312)^(1+1))*AY$1836</f>
        <v>724928.2511720116</v>
      </c>
      <c r="AZ1312">
        <f>86400*((FlowsCalibration2!$AZ$1312)^(1+1))*AZ$1836</f>
        <v>846979.89874117461</v>
      </c>
      <c r="BA1312">
        <f>86400*((FlowsCalibration2!$BA$1312)^(1+1))*BA$1836</f>
        <v>761876.90180269675</v>
      </c>
      <c r="BB1312">
        <f>86400*((FlowsCalibration2!$BB$1312)^(1+1))*BB$1836</f>
        <v>193242.95995188496</v>
      </c>
      <c r="BC1312">
        <f>86400*((FlowsCalibration2!$BC$1312)^(1+1))*BC$1836</f>
        <v>193242.95995188496</v>
      </c>
      <c r="BD1312">
        <f>86400*((FlowsCalibration2!$BD$1312)^(1+1))*BD$1836</f>
        <v>383546.86347864615</v>
      </c>
      <c r="BE1312">
        <f>86400*((FlowsCalibration2!$BE$1312)^(1+1))*BE$1836</f>
        <v>331397.83239158319</v>
      </c>
      <c r="BF1312">
        <f>86400*((FlowsCalibration2!$BF$1312)^(1+1))*BF$1836</f>
        <v>544006.94860857085</v>
      </c>
      <c r="BG1312">
        <f>86400*((FlowsCalibration2!$BG$1312)^(1+1))*BG$1836</f>
        <v>614124.6339816174</v>
      </c>
      <c r="BH1312">
        <f>86400*((FlowsCalibration2!$BH$1312)^(1+1))*BH$1836</f>
        <v>140854.27917405457</v>
      </c>
      <c r="BI1312">
        <f>86400*((FlowsCalibration2!$BI$1312)^(1+1))*BI$1836</f>
        <v>44232.799198112065</v>
      </c>
      <c r="BJ1312">
        <f>86400*((FlowsCalibration2!$BJ$1312)^(1+1))*BJ$1836</f>
        <v>44232.799198112065</v>
      </c>
      <c r="BK1312">
        <f>86400*((FlowsCalibration2!$BK$1312)^(1+1))*BK$1836</f>
        <v>327241.90834171767</v>
      </c>
      <c r="BL1312">
        <f>86400*((FlowsCalibration2!$BL$1312)^(1+1))*BL$1836</f>
        <v>652432.36497607885</v>
      </c>
      <c r="BM1312">
        <f>86400*((FlowsCalibration2!$BM$1312)^(1+1))*BM$1836</f>
        <v>2862577.4115089811</v>
      </c>
      <c r="BN1312">
        <f>86400*((FlowsCalibration2!$BN$1312)^(1+1))*BN$1836</f>
        <v>2862577.4115089811</v>
      </c>
      <c r="BO1312">
        <f>86400*((FlowsCalibration2!$BO$1312)^(1+1))*BO$1836</f>
        <v>1059075.3566024851</v>
      </c>
      <c r="BP1312">
        <f>86400*((FlowsCalibration2!$BP$1312)^(1+1))*BP$1836</f>
        <v>535874.74511402822</v>
      </c>
      <c r="BQ1312">
        <f>86400*((FlowsCalibration2!$BQ$1312)^(1+1))*BQ$1836</f>
        <v>535874.74511402822</v>
      </c>
      <c r="BR1312">
        <f>86400*((FlowsCalibration2!$BR$1312)^(1+1))*BR$1836</f>
        <v>242370.35918195077</v>
      </c>
      <c r="BS1312">
        <f>86400*((FlowsCalibration2!$BS$1312)^(1+1))*BS$1836</f>
        <v>1187140.6616377458</v>
      </c>
      <c r="BT1312">
        <f>86400*((FlowsCalibration2!$BT$1312)^(1+1))*BT$1836</f>
        <v>7812989.9340195497</v>
      </c>
      <c r="BU1312">
        <f>86400*((FlowsCalibration2!$BU$1312)^(1+1))*BU$1836</f>
        <v>21013653.396183316</v>
      </c>
      <c r="BV1312">
        <f>86400*((FlowsCalibration2!$BV$1312)^(1+1))*BV$1836</f>
        <v>30165083.169063777</v>
      </c>
      <c r="BW1312">
        <f>86400*((FlowsCalibration2!$BW$1312)^(1+1))*BW$1836</f>
        <v>8628802.1829866841</v>
      </c>
      <c r="BX1312">
        <f>86400*((FlowsCalibration2!$BX$1312)^(1+1))*BX$1836</f>
        <v>4830654.3280151933</v>
      </c>
      <c r="BY1312">
        <f>86400*((FlowsCalibration2!$BY$1312)^(1+1))*BY$1836</f>
        <v>327180.51674772362</v>
      </c>
      <c r="BZ1312">
        <f>86400*((FlowsCalibration2!$BZ$1312)^(1+1))*BZ$1836</f>
        <v>147880.55223885697</v>
      </c>
      <c r="CA1312">
        <f>86400*((FlowsCalibration2!$CA$1312)^(1+1))*CA$1836</f>
        <v>147880.55223885697</v>
      </c>
      <c r="CB1312">
        <f>86400*((FlowsCalibration2!$CB$1312)^(1+1))*CB$1836</f>
        <v>147880.55223885697</v>
      </c>
      <c r="CC1312">
        <f>86400*((FlowsCalibration2!$CC$1312)^(1+1))*CC$1836</f>
        <v>147880.55223885697</v>
      </c>
      <c r="CD1312">
        <f>86400*((FlowsCalibration2!$CD$1312)^(1+1))*CD$1836</f>
        <v>6753318.2528250273</v>
      </c>
      <c r="CE1312">
        <f>86400*((FlowsCalibration2!$CE$1312)^(1+1))*CE$1836</f>
        <v>6753318.2528250273</v>
      </c>
      <c r="CF1312">
        <f>86400*((FlowsCalibration2!$CF$1312)^(1+1))*CF$1836</f>
        <v>383546.86347864615</v>
      </c>
      <c r="CG1312">
        <f>86400*((FlowsCalibration2!$CG$1312)^(1+1))*CG$1836</f>
        <v>576789.82343053177</v>
      </c>
      <c r="CH1312">
        <f>86400*((FlowsCalibration2!$CH$1312)^(1+1))*CH$1836</f>
        <v>621022.62262864178</v>
      </c>
      <c r="CI1312">
        <f>86400*((FlowsCalibration2!$CI$1312)^(1+1))*CI$1836</f>
        <v>140854.27917405457</v>
      </c>
      <c r="CJ1312">
        <f>86400*((FlowsCalibration2!$CJ$1312)^(1+1))*CJ$1836</f>
        <v>761876.90180269675</v>
      </c>
      <c r="CK1312">
        <f>86400*((FlowsCalibration2!$CK$1312)^(1+1))*CK$1836</f>
        <v>36003449.567532085</v>
      </c>
      <c r="CL1312">
        <f>86400*((FlowsCalibration2!$CL$1312)^(1+1))*CL$1836</f>
        <v>2232703.8780340939</v>
      </c>
      <c r="CM1312">
        <f>86400*((FlowsCalibration2!$CM$1312)^(1+1))*CM$1836</f>
        <v>444950.71086101403</v>
      </c>
      <c r="CN1312">
        <f>86400*((FlowsCalibration2!$CN$1312)^(1+1))*CN$1836</f>
        <v>16476876.775135465</v>
      </c>
      <c r="CO1312">
        <f>86400*((FlowsCalibration2!$CO$1312)^(1+1))*CO$1836</f>
        <v>16476876.775135465</v>
      </c>
      <c r="CP1312">
        <f>86400*((FlowsCalibration2!$CP$1312)^(1+1))*CP$1836</f>
        <v>35867245.616706312</v>
      </c>
      <c r="CQ1312">
        <f>86400*((FlowsCalibration2!$CQ$1312)^(1+1))*CQ$1836</f>
        <v>23422474.968001597</v>
      </c>
      <c r="CR1312">
        <f>86400*((FlowsCalibration2!$CR$1312)^(1+1))*CR$1836</f>
        <v>2915274.4265243942</v>
      </c>
      <c r="CS1312">
        <f>86400*((FlowsCalibration2!$CS$1312)^(1+1))*CS$1836</f>
        <v>4830654.3280151933</v>
      </c>
      <c r="CT1312">
        <f>86400*((FlowsCalibration2!$CT$1312)^(1+1))*CT$1836</f>
        <v>535874.74511402822</v>
      </c>
      <c r="CU1312">
        <f>86400*((FlowsCalibration2!$CU$1312)^(1+1))*CU$1836</f>
        <v>6977794.8507912019</v>
      </c>
      <c r="CV1312">
        <f>86400*((FlowsCalibration2!$CV$1312)^(1+1))*CV$1836</f>
        <v>7092914.5660637822</v>
      </c>
      <c r="CW1312">
        <f>86400*((FlowsCalibration2!$CW$1312)^(1+1))*CW$1836</f>
        <v>7781576.5559964618</v>
      </c>
      <c r="CX1312">
        <f>86400*((FlowsCalibration2!$CX$1312)^(1+1))*CX$1836</f>
        <v>7812989.9340195497</v>
      </c>
      <c r="CY1312">
        <f>86400*((FlowsCalibration2!$CY$1312)^(1+1))*CY$1836</f>
        <v>2153953.4555006465</v>
      </c>
      <c r="CZ1312">
        <f>86400*((FlowsCalibration2!$CZ$1312)^(1+1))*CZ$1836</f>
        <v>3477333.5923498892</v>
      </c>
      <c r="DA1312">
        <f>86400*((FlowsCalibration2!$DA$1312)^(1+1))*DA$1836</f>
        <v>3856314.7730159597</v>
      </c>
      <c r="DB1312">
        <f>86400*((FlowsCalibration2!$DB$1312)^(1+1))*DB$1836</f>
        <v>140854.27917405457</v>
      </c>
      <c r="DC1312">
        <f>86400*((FlowsCalibration2!$DC$1312)^(1+1))*DC$1836</f>
        <v>3923577.7094904985</v>
      </c>
      <c r="DD1312">
        <f>86400*((FlowsCalibration2!$DD$1312)^(1+1))*DD$1836</f>
        <v>2903168.8979388042</v>
      </c>
      <c r="DE1312">
        <f>86400*((FlowsCalibration2!$DE$1312)^(1+1))*DE$1836</f>
        <v>3103259.1998962872</v>
      </c>
      <c r="DF1312">
        <f>86400*((FlowsCalibration2!$DF$1312)^(1+1))*DF$1836</f>
        <v>147880.55223885697</v>
      </c>
      <c r="DG1312">
        <f>86400*((FlowsCalibration2!$DG$1312)^(1+1))*DG$1836</f>
        <v>243600.46005911732</v>
      </c>
      <c r="DH1312">
        <f>86400*((FlowsCalibration2!$DH$1312)^(1+1))*DH$1836</f>
        <v>327180.51674772362</v>
      </c>
      <c r="DI1312">
        <f>86400*((FlowsCalibration2!$DI$1312)^(1+1))*DI$1836</f>
        <v>6753318.2528250273</v>
      </c>
      <c r="DJ1312">
        <f>86400*((FlowsCalibration2!$DJ$1312)^(1+1))*DJ$1836</f>
        <v>383546.86347864615</v>
      </c>
      <c r="DK1312">
        <f>86400*((FlowsCalibration2!$DK$1312)^(1+1))*DK$1836</f>
        <v>327241.90834171767</v>
      </c>
      <c r="DL1312">
        <f>86400*((FlowsCalibration2!$DL$1312)^(1+1))*DL$1836</f>
        <v>652432.36497607885</v>
      </c>
      <c r="DM1312">
        <f>86400*((FlowsCalibration2!$DM$1312)^(1+1))*DM$1836</f>
        <v>724928.2511720116</v>
      </c>
      <c r="DN1312">
        <f>86400*((FlowsCalibration2!$DN$1312)^(1+1))*DN$1836</f>
        <v>2862577.4115089811</v>
      </c>
      <c r="DO1312">
        <f>86400*((FlowsCalibration2!$DO$1312)^(1+1))*DO$1836</f>
        <v>1251362.5996697848</v>
      </c>
      <c r="DP1312">
        <f>86400*((FlowsCalibration2!$DP$1312)^(1+1))*DP$1836</f>
        <v>8628802.1829866841</v>
      </c>
      <c r="DQ1312">
        <f>86400*((FlowsCalibration2!$DQ$1312)^(1+1))*DQ$1836</f>
        <v>30165083.169063777</v>
      </c>
      <c r="DR1312">
        <f>86400*((FlowsCalibration2!$DR$1312)^(1+1))*DR$1836</f>
        <v>19624968.169148821</v>
      </c>
      <c r="DS1312">
        <f>86400*((FlowsCalibration2!$DS$1312)^(1+1))*DS$1836</f>
        <v>1187140.6616377458</v>
      </c>
      <c r="DT1312">
        <f>86400*((FlowsCalibration2!$DT$1312)^(1+1))*DT$1836</f>
        <v>1830585.2552280417</v>
      </c>
      <c r="DU1312">
        <f>86400*((FlowsCalibration2!$DU$1312)^(1+1))*DU$1836</f>
        <v>8630.8646482073327</v>
      </c>
      <c r="DV1312">
        <f>86400*((FlowsCalibration2!$DV$1312)^(1+1))*DV$1836</f>
        <v>193242.95995188496</v>
      </c>
      <c r="DW1312">
        <f>86400*((FlowsCalibration2!$DW$1312)^(1+1))*DW$1836</f>
        <v>44232.799198112065</v>
      </c>
      <c r="DX1312">
        <f>86400*((FlowsCalibration2!$DX$1312)^(1+1))*DX$1836</f>
        <v>2422491.27195219</v>
      </c>
      <c r="DY1312">
        <f>86400*((FlowsCalibration2!$DY$1312)^(1+1))*DY$1836</f>
        <v>2232703.8780340939</v>
      </c>
      <c r="DZ1312">
        <f>86400*((FlowsCalibration2!$DZ$1312)^(1+1))*DZ$1836</f>
        <v>444950.71086101403</v>
      </c>
      <c r="EA1312">
        <f>86400*((FlowsCalibration2!$EA$1312)^(1+1))*EA$1836</f>
        <v>614124.6339816174</v>
      </c>
      <c r="EB1312">
        <f>86400*((FlowsCalibration2!$EB$1312)^(1+1))*EB$1836</f>
        <v>1688119.8125739582</v>
      </c>
      <c r="EC1312">
        <f>86400*((FlowsCalibration2!$EC$1312)^(1+1))*EC$1836</f>
        <v>544006.94860857085</v>
      </c>
      <c r="ED1312">
        <f>86400*((FlowsCalibration2!$ED$1312)^(1+1))*ED$1836</f>
        <v>331397.83239158319</v>
      </c>
      <c r="EE1312">
        <f>86400*((FlowsCalibration2!$EE$1312)^(1+1))*EE$1836</f>
        <v>242370.35918195077</v>
      </c>
      <c r="EF1312">
        <f>86400*((FlowsCalibration2!$EF$1312)^(1+1))*EF$1836</f>
        <v>23422474.968001597</v>
      </c>
      <c r="EG1312">
        <f>86400*((FlowsCalibration2!$EG$1312)^(1+1))*EG$1836</f>
        <v>35867245.616706312</v>
      </c>
    </row>
    <row r="1313" spans="2:137" x14ac:dyDescent="0.2">
      <c r="B1313">
        <f>86400*((FlowsCalibration2!$B$1313)^(1+1))*B$1836</f>
        <v>52427443.86184714</v>
      </c>
      <c r="C1313">
        <f>86400*((FlowsCalibration2!$C$1313)^(1+1))*C$1836</f>
        <v>42379844.558757745</v>
      </c>
      <c r="D1313">
        <f>86400*((FlowsCalibration2!$D$1313)^(1+1))*D$1836</f>
        <v>42379844.558757745</v>
      </c>
      <c r="E1313">
        <f>86400*((FlowsCalibration2!$E$1313)^(1+1))*E$1836</f>
        <v>11460356.183787087</v>
      </c>
      <c r="F1313">
        <f>86400*((FlowsCalibration2!$F$1313)^(1+1))*F$1836</f>
        <v>10585925.243216841</v>
      </c>
      <c r="G1313">
        <f>86400*((FlowsCalibration2!$G$1313)^(1+1))*G$1836</f>
        <v>4822229.2115389397</v>
      </c>
      <c r="H1313">
        <f>86400*((FlowsCalibration2!$H$1313)^(1+1))*H$1836</f>
        <v>4396423.7985342378</v>
      </c>
      <c r="I1313">
        <f>86400*((FlowsCalibration2!$I$1313)^(1+1))*I$1836</f>
        <v>4396423.7985342378</v>
      </c>
      <c r="J1313">
        <f>86400*((FlowsCalibration2!$J$1313)^(1+1))*J$1836</f>
        <v>4325486.3217365714</v>
      </c>
      <c r="K1313">
        <f>86400*((FlowsCalibration2!$K$1313)^(1+1))*K$1836</f>
        <v>254808.87217202527</v>
      </c>
      <c r="L1313">
        <f>86400*((FlowsCalibration2!$L$1313)^(1+1))*L$1836</f>
        <v>254808.87217202527</v>
      </c>
      <c r="M1313">
        <f>86400*((FlowsCalibration2!$M$1313)^(1+1))*M$1836</f>
        <v>254808.87217202527</v>
      </c>
      <c r="N1313">
        <f>86400*((FlowsCalibration2!$N$1313)^(1+1))*N$1836</f>
        <v>254808.87217202527</v>
      </c>
      <c r="O1313">
        <f>86400*((FlowsCalibration2!$O$1313)^(1+1))*O$1836</f>
        <v>22994000.254892673</v>
      </c>
      <c r="P1313">
        <f>86400*((FlowsCalibration2!$P$1313)^(1+1))*P$1836</f>
        <v>22994000.254892673</v>
      </c>
      <c r="Q1313">
        <f>86400*((FlowsCalibration2!$Q$1313)^(1+1))*Q$1836</f>
        <v>3385396.2052438259</v>
      </c>
      <c r="R1313">
        <f>86400*((FlowsCalibration2!$R$1313)^(1+1))*R$1836</f>
        <v>3092126.3230075464</v>
      </c>
      <c r="S1313">
        <f>86400*((FlowsCalibration2!$S$1313)^(1+1))*S$1836</f>
        <v>2754628.0299429647</v>
      </c>
      <c r="T1313">
        <f>86400*((FlowsCalibration2!$T$1313)^(1+1))*T$1836</f>
        <v>2754628.0299429647</v>
      </c>
      <c r="U1313">
        <f>86400*((FlowsCalibration2!$U$1313)^(1+1))*U$1836</f>
        <v>2754628.0299429647</v>
      </c>
      <c r="V1313">
        <f>86400*((FlowsCalibration2!$V$1313)^(1+1))*V$1836</f>
        <v>1991754.0422870284</v>
      </c>
      <c r="W1313">
        <f>86400*((FlowsCalibration2!$W$1313)^(1+1))*W$1836</f>
        <v>1991754.0422870284</v>
      </c>
      <c r="X1313">
        <f>86400*((FlowsCalibration2!$X$1313)^(1+1))*X$1836</f>
        <v>1991754.0422870284</v>
      </c>
      <c r="Y1313">
        <f>86400*((FlowsCalibration2!$Y$1313)^(1+1))*Y$1836</f>
        <v>1284187.7964865307</v>
      </c>
      <c r="Z1313">
        <f>86400*((FlowsCalibration2!$Z$1313)^(1+1))*Z$1836</f>
        <v>1284187.7964865307</v>
      </c>
      <c r="AA1313">
        <f>86400*((FlowsCalibration2!$AA$1313)^(1+1))*AA$1836</f>
        <v>2403468.6199778314</v>
      </c>
      <c r="AB1313">
        <f>86400*((FlowsCalibration2!$AB$1313)^(1+1))*AB$1836</f>
        <v>2720823.3079146231</v>
      </c>
      <c r="AC1313">
        <f>86400*((FlowsCalibration2!$AC$1313)^(1+1))*AC$1836</f>
        <v>11603173.526772825</v>
      </c>
      <c r="AD1313">
        <f>86400*((FlowsCalibration2!$AD$1313)^(1+1))*AD$1836</f>
        <v>11603173.526772825</v>
      </c>
      <c r="AE1313">
        <f>86400*((FlowsCalibration2!$AE$1313)^(1+1))*AE$1836</f>
        <v>10694315.224858599</v>
      </c>
      <c r="AF1313">
        <f>86400*((FlowsCalibration2!$AF$1313)^(1+1))*AF$1836</f>
        <v>8265185.4644504962</v>
      </c>
      <c r="AG1313">
        <f>86400*((FlowsCalibration2!$AG$1313)^(1+1))*AG$1836</f>
        <v>416374.89172035118</v>
      </c>
      <c r="AH1313">
        <f>86400*((FlowsCalibration2!$AH$1313)^(1+1))*AH$1836</f>
        <v>6759827.2839952363</v>
      </c>
      <c r="AI1313">
        <f>86400*((FlowsCalibration2!$AI$1313)^(1+1))*AI$1836</f>
        <v>8265185.4644504962</v>
      </c>
      <c r="AJ1313">
        <f>86400*((FlowsCalibration2!$AJ$1313)^(1+1))*AJ$1836</f>
        <v>6759827.2839952363</v>
      </c>
      <c r="AK1313">
        <f>86400*((FlowsCalibration2!$AK$1313)^(1+1))*AK$1836</f>
        <v>6759827.2839952363</v>
      </c>
      <c r="AL1313">
        <f>86400*((FlowsCalibration2!$AL$1313)^(1+1))*AL$1836</f>
        <v>2929110.2181576509</v>
      </c>
      <c r="AM1313">
        <f>86400*((FlowsCalibration2!$AM$1313)^(1+1))*AM$1836</f>
        <v>951225.12623093382</v>
      </c>
      <c r="AN1313">
        <f>86400*((FlowsCalibration2!$AN$1313)^(1+1))*AN$1836</f>
        <v>951225.12623093382</v>
      </c>
      <c r="AO1313">
        <f>86400*((FlowsCalibration2!$AO$1313)^(1+1))*AO$1836</f>
        <v>1881379.3664335168</v>
      </c>
      <c r="AP1313">
        <f>86400*((FlowsCalibration2!$AP$1313)^(1+1))*AP$1836</f>
        <v>1881379.3664335168</v>
      </c>
      <c r="AQ1313">
        <f>86400*((FlowsCalibration2!$AQ$1313)^(1+1))*AQ$1836</f>
        <v>1736655.8747620815</v>
      </c>
      <c r="AR1313">
        <f>86400*((FlowsCalibration2!$AR$1313)^(1+1))*AR$1836</f>
        <v>1225288.2112490842</v>
      </c>
      <c r="AS1313">
        <f>86400*((FlowsCalibration2!$AS$1313)^(1+1))*AS$1836</f>
        <v>2120163.2427845625</v>
      </c>
      <c r="AT1313">
        <f>86400*((FlowsCalibration2!$AT$1313)^(1+1))*AT$1836</f>
        <v>243324.32447415087</v>
      </c>
      <c r="AU1313">
        <f>86400*((FlowsCalibration2!$AU$1313)^(1+1))*AU$1836</f>
        <v>6750.9981603574033</v>
      </c>
      <c r="AV1313">
        <f>86400*((FlowsCalibration2!$AV$1313)^(1+1))*AV$1836</f>
        <v>199633.33323201016</v>
      </c>
      <c r="AW1313">
        <f>86400*((FlowsCalibration2!$AW$1313)^(1+1))*AW$1836</f>
        <v>589786.60787834856</v>
      </c>
      <c r="AX1313">
        <f>86400*((FlowsCalibration2!$AX$1313)^(1+1))*AX$1836</f>
        <v>243324.32447415087</v>
      </c>
      <c r="AY1313">
        <f>86400*((FlowsCalibration2!$AY$1313)^(1+1))*AY$1836</f>
        <v>491984.50447234168</v>
      </c>
      <c r="AZ1313">
        <f>86400*((FlowsCalibration2!$AZ$1313)^(1+1))*AZ$1836</f>
        <v>593537.56371856842</v>
      </c>
      <c r="BA1313">
        <f>86400*((FlowsCalibration2!$BA$1313)^(1+1))*BA$1836</f>
        <v>589786.60787834856</v>
      </c>
      <c r="BB1313">
        <f>86400*((FlowsCalibration2!$BB$1313)^(1+1))*BB$1836</f>
        <v>149593.86428007126</v>
      </c>
      <c r="BC1313">
        <f>86400*((FlowsCalibration2!$BC$1313)^(1+1))*BC$1836</f>
        <v>149593.86428007126</v>
      </c>
      <c r="BD1313">
        <f>86400*((FlowsCalibration2!$BD$1313)^(1+1))*BD$1836</f>
        <v>296912.5367079741</v>
      </c>
      <c r="BE1313">
        <f>86400*((FlowsCalibration2!$BE$1313)^(1+1))*BE$1836</f>
        <v>262381.22599361354</v>
      </c>
      <c r="BF1313">
        <f>86400*((FlowsCalibration2!$BF$1313)^(1+1))*BF$1836</f>
        <v>416374.89172035118</v>
      </c>
      <c r="BG1313">
        <f>86400*((FlowsCalibration2!$BG$1313)^(1+1))*BG$1836</f>
        <v>220785.27395155586</v>
      </c>
      <c r="BH1313">
        <f>86400*((FlowsCalibration2!$BH$1313)^(1+1))*BH$1836</f>
        <v>109038.56951516983</v>
      </c>
      <c r="BI1313">
        <f>86400*((FlowsCalibration2!$BI$1313)^(1+1))*BI$1836</f>
        <v>34241.637375134174</v>
      </c>
      <c r="BJ1313">
        <f>86400*((FlowsCalibration2!$BJ$1313)^(1+1))*BJ$1836</f>
        <v>34241.637375134174</v>
      </c>
      <c r="BK1313">
        <f>86400*((FlowsCalibration2!$BK$1313)^(1+1))*BK$1836</f>
        <v>199633.33323201016</v>
      </c>
      <c r="BL1313">
        <f>86400*((FlowsCalibration2!$BL$1313)^(1+1))*BL$1836</f>
        <v>437760.68008263805</v>
      </c>
      <c r="BM1313">
        <f>86400*((FlowsCalibration2!$BM$1313)^(1+1))*BM$1836</f>
        <v>2120163.2427845625</v>
      </c>
      <c r="BN1313">
        <f>86400*((FlowsCalibration2!$BN$1313)^(1+1))*BN$1836</f>
        <v>2120163.2427845625</v>
      </c>
      <c r="BO1313">
        <f>86400*((FlowsCalibration2!$BO$1313)^(1+1))*BO$1836</f>
        <v>380750.43414143939</v>
      </c>
      <c r="BP1313">
        <f>86400*((FlowsCalibration2!$BP$1313)^(1+1))*BP$1836</f>
        <v>353906.31649458501</v>
      </c>
      <c r="BQ1313">
        <f>86400*((FlowsCalibration2!$BQ$1313)^(1+1))*BQ$1836</f>
        <v>353906.31649458501</v>
      </c>
      <c r="BR1313">
        <f>86400*((FlowsCalibration2!$BR$1313)^(1+1))*BR$1836</f>
        <v>193593.99685299196</v>
      </c>
      <c r="BS1313">
        <f>86400*((FlowsCalibration2!$BS$1313)^(1+1))*BS$1836</f>
        <v>671146.74968372518</v>
      </c>
      <c r="BT1313">
        <f>86400*((FlowsCalibration2!$BT$1313)^(1+1))*BT$1836</f>
        <v>4844590.8179513803</v>
      </c>
      <c r="BU1313">
        <f>86400*((FlowsCalibration2!$BU$1313)^(1+1))*BU$1836</f>
        <v>11460356.183787087</v>
      </c>
      <c r="BV1313">
        <f>86400*((FlowsCalibration2!$BV$1313)^(1+1))*BV$1836</f>
        <v>22994000.254892673</v>
      </c>
      <c r="BW1313">
        <f>86400*((FlowsCalibration2!$BW$1313)^(1+1))*BW$1836</f>
        <v>6576582.0317071285</v>
      </c>
      <c r="BX1313">
        <f>86400*((FlowsCalibration2!$BX$1313)^(1+1))*BX$1836</f>
        <v>3892422.4042979763</v>
      </c>
      <c r="BY1313">
        <f>86400*((FlowsCalibration2!$BY$1313)^(1+1))*BY$1836</f>
        <v>254808.87217202527</v>
      </c>
      <c r="BZ1313">
        <f>86400*((FlowsCalibration2!$BZ$1313)^(1+1))*BZ$1836</f>
        <v>118475.57576126714</v>
      </c>
      <c r="CA1313">
        <f>86400*((FlowsCalibration2!$CA$1313)^(1+1))*CA$1836</f>
        <v>118475.57576126714</v>
      </c>
      <c r="CB1313">
        <f>86400*((FlowsCalibration2!$CB$1313)^(1+1))*CB$1836</f>
        <v>118475.57576126714</v>
      </c>
      <c r="CC1313">
        <f>86400*((FlowsCalibration2!$CC$1313)^(1+1))*CC$1836</f>
        <v>118475.57576126714</v>
      </c>
      <c r="CD1313">
        <f>86400*((FlowsCalibration2!$CD$1313)^(1+1))*CD$1836</f>
        <v>4188287.3402755037</v>
      </c>
      <c r="CE1313">
        <f>86400*((FlowsCalibration2!$CE$1313)^(1+1))*CE$1836</f>
        <v>4188287.3402755037</v>
      </c>
      <c r="CF1313">
        <f>86400*((FlowsCalibration2!$CF$1313)^(1+1))*CF$1836</f>
        <v>296912.5367079741</v>
      </c>
      <c r="CG1313">
        <f>86400*((FlowsCalibration2!$CG$1313)^(1+1))*CG$1836</f>
        <v>446506.40098804591</v>
      </c>
      <c r="CH1313">
        <f>86400*((FlowsCalibration2!$CH$1313)^(1+1))*CH$1836</f>
        <v>480748.03836317838</v>
      </c>
      <c r="CI1313">
        <f>86400*((FlowsCalibration2!$CI$1313)^(1+1))*CI$1836</f>
        <v>109038.56951516983</v>
      </c>
      <c r="CJ1313">
        <f>86400*((FlowsCalibration2!$CJ$1313)^(1+1))*CJ$1836</f>
        <v>589786.60787834856</v>
      </c>
      <c r="CK1313">
        <f>86400*((FlowsCalibration2!$CK$1313)^(1+1))*CK$1836</f>
        <v>27923469.895940192</v>
      </c>
      <c r="CL1313">
        <f>86400*((FlowsCalibration2!$CL$1313)^(1+1))*CL$1836</f>
        <v>1120789.2958368976</v>
      </c>
      <c r="CM1313">
        <f>86400*((FlowsCalibration2!$CM$1313)^(1+1))*CM$1836</f>
        <v>159965.16533379967</v>
      </c>
      <c r="CN1313">
        <f>86400*((FlowsCalibration2!$CN$1313)^(1+1))*CN$1836</f>
        <v>11603173.526772825</v>
      </c>
      <c r="CO1313">
        <f>86400*((FlowsCalibration2!$CO$1313)^(1+1))*CO$1836</f>
        <v>11603173.526772825</v>
      </c>
      <c r="CP1313">
        <f>86400*((FlowsCalibration2!$CP$1313)^(1+1))*CP$1836</f>
        <v>28109393.513539225</v>
      </c>
      <c r="CQ1313">
        <f>86400*((FlowsCalibration2!$CQ$1313)^(1+1))*CQ$1836</f>
        <v>13311890.122550461</v>
      </c>
      <c r="CR1313">
        <f>86400*((FlowsCalibration2!$CR$1313)^(1+1))*CR$1836</f>
        <v>2754628.0299429647</v>
      </c>
      <c r="CS1313">
        <f>86400*((FlowsCalibration2!$CS$1313)^(1+1))*CS$1836</f>
        <v>3892422.4042979763</v>
      </c>
      <c r="CT1313">
        <f>86400*((FlowsCalibration2!$CT$1313)^(1+1))*CT$1836</f>
        <v>353906.31649458501</v>
      </c>
      <c r="CU1313">
        <f>86400*((FlowsCalibration2!$CU$1313)^(1+1))*CU$1836</f>
        <v>4325486.3217365714</v>
      </c>
      <c r="CV1313">
        <f>86400*((FlowsCalibration2!$CV$1313)^(1+1))*CV$1836</f>
        <v>4396423.7985342378</v>
      </c>
      <c r="CW1313">
        <f>86400*((FlowsCalibration2!$CW$1313)^(1+1))*CW$1836</f>
        <v>4822229.2115389397</v>
      </c>
      <c r="CX1313">
        <f>86400*((FlowsCalibration2!$CX$1313)^(1+1))*CX$1836</f>
        <v>4844590.8179513803</v>
      </c>
      <c r="CY1313">
        <f>86400*((FlowsCalibration2!$CY$1313)^(1+1))*CY$1836</f>
        <v>1991754.0422870284</v>
      </c>
      <c r="CZ1313">
        <f>86400*((FlowsCalibration2!$CZ$1313)^(1+1))*CZ$1836</f>
        <v>3092126.3230075464</v>
      </c>
      <c r="DA1313">
        <f>86400*((FlowsCalibration2!$DA$1313)^(1+1))*DA$1836</f>
        <v>3385396.2052438259</v>
      </c>
      <c r="DB1313">
        <f>86400*((FlowsCalibration2!$DB$1313)^(1+1))*DB$1836</f>
        <v>109038.56951516983</v>
      </c>
      <c r="DC1313">
        <f>86400*((FlowsCalibration2!$DC$1313)^(1+1))*DC$1836</f>
        <v>2403468.6199778314</v>
      </c>
      <c r="DD1313">
        <f>86400*((FlowsCalibration2!$DD$1313)^(1+1))*DD$1836</f>
        <v>1736655.8747620815</v>
      </c>
      <c r="DE1313">
        <f>86400*((FlowsCalibration2!$DE$1313)^(1+1))*DE$1836</f>
        <v>1881379.3664335168</v>
      </c>
      <c r="DF1313">
        <f>86400*((FlowsCalibration2!$DF$1313)^(1+1))*DF$1836</f>
        <v>118475.57576126714</v>
      </c>
      <c r="DG1313">
        <f>86400*((FlowsCalibration2!$DG$1313)^(1+1))*DG$1836</f>
        <v>243324.32447415087</v>
      </c>
      <c r="DH1313">
        <f>86400*((FlowsCalibration2!$DH$1313)^(1+1))*DH$1836</f>
        <v>254808.87217202527</v>
      </c>
      <c r="DI1313">
        <f>86400*((FlowsCalibration2!$DI$1313)^(1+1))*DI$1836</f>
        <v>4188287.3402755037</v>
      </c>
      <c r="DJ1313">
        <f>86400*((FlowsCalibration2!$DJ$1313)^(1+1))*DJ$1836</f>
        <v>296912.5367079741</v>
      </c>
      <c r="DK1313">
        <f>86400*((FlowsCalibration2!$DK$1313)^(1+1))*DK$1836</f>
        <v>199633.33323201016</v>
      </c>
      <c r="DL1313">
        <f>86400*((FlowsCalibration2!$DL$1313)^(1+1))*DL$1836</f>
        <v>437760.68008263805</v>
      </c>
      <c r="DM1313">
        <f>86400*((FlowsCalibration2!$DM$1313)^(1+1))*DM$1836</f>
        <v>491984.50447234168</v>
      </c>
      <c r="DN1313">
        <f>86400*((FlowsCalibration2!$DN$1313)^(1+1))*DN$1836</f>
        <v>2120163.2427845625</v>
      </c>
      <c r="DO1313">
        <f>86400*((FlowsCalibration2!$DO$1313)^(1+1))*DO$1836</f>
        <v>1284187.7964865307</v>
      </c>
      <c r="DP1313">
        <f>86400*((FlowsCalibration2!$DP$1313)^(1+1))*DP$1836</f>
        <v>6576582.0317071285</v>
      </c>
      <c r="DQ1313">
        <f>86400*((FlowsCalibration2!$DQ$1313)^(1+1))*DQ$1836</f>
        <v>22994000.254892673</v>
      </c>
      <c r="DR1313">
        <f>86400*((FlowsCalibration2!$DR$1313)^(1+1))*DR$1836</f>
        <v>10585925.243216841</v>
      </c>
      <c r="DS1313">
        <f>86400*((FlowsCalibration2!$DS$1313)^(1+1))*DS$1836</f>
        <v>671146.74968372518</v>
      </c>
      <c r="DT1313">
        <f>86400*((FlowsCalibration2!$DT$1313)^(1+1))*DT$1836</f>
        <v>1038260.9880653505</v>
      </c>
      <c r="DU1313">
        <f>86400*((FlowsCalibration2!$DU$1313)^(1+1))*DU$1836</f>
        <v>6750.9981603574033</v>
      </c>
      <c r="DV1313">
        <f>86400*((FlowsCalibration2!$DV$1313)^(1+1))*DV$1836</f>
        <v>149593.86428007126</v>
      </c>
      <c r="DW1313">
        <f>86400*((FlowsCalibration2!$DW$1313)^(1+1))*DW$1836</f>
        <v>34241.637375134174</v>
      </c>
      <c r="DX1313">
        <f>86400*((FlowsCalibration2!$DX$1313)^(1+1))*DX$1836</f>
        <v>1225288.2112490842</v>
      </c>
      <c r="DY1313">
        <f>86400*((FlowsCalibration2!$DY$1313)^(1+1))*DY$1836</f>
        <v>1120789.2958368976</v>
      </c>
      <c r="DZ1313">
        <f>86400*((FlowsCalibration2!$DZ$1313)^(1+1))*DZ$1836</f>
        <v>159965.16533379967</v>
      </c>
      <c r="EA1313">
        <f>86400*((FlowsCalibration2!$EA$1313)^(1+1))*EA$1836</f>
        <v>220785.27395155586</v>
      </c>
      <c r="EB1313">
        <f>86400*((FlowsCalibration2!$EB$1313)^(1+1))*EB$1836</f>
        <v>951225.12623093382</v>
      </c>
      <c r="EC1313">
        <f>86400*((FlowsCalibration2!$EC$1313)^(1+1))*EC$1836</f>
        <v>416374.89172035118</v>
      </c>
      <c r="ED1313">
        <f>86400*((FlowsCalibration2!$ED$1313)^(1+1))*ED$1836</f>
        <v>262381.22599361354</v>
      </c>
      <c r="EE1313">
        <f>86400*((FlowsCalibration2!$EE$1313)^(1+1))*EE$1836</f>
        <v>193593.99685299196</v>
      </c>
      <c r="EF1313">
        <f>86400*((FlowsCalibration2!$EF$1313)^(1+1))*EF$1836</f>
        <v>13311890.122550461</v>
      </c>
      <c r="EG1313">
        <f>86400*((FlowsCalibration2!$EG$1313)^(1+1))*EG$1836</f>
        <v>28109393.513539225</v>
      </c>
    </row>
    <row r="1314" spans="2:137" x14ac:dyDescent="0.2">
      <c r="B1314">
        <f>86400*((FlowsCalibration2!$B$1314)^(1+1))*B$1836</f>
        <v>37474786.984670684</v>
      </c>
      <c r="C1314">
        <f>86400*((FlowsCalibration2!$C$1314)^(1+1))*C$1836</f>
        <v>27981513.39504832</v>
      </c>
      <c r="D1314">
        <f>86400*((FlowsCalibration2!$D$1314)^(1+1))*D$1836</f>
        <v>27981513.39504832</v>
      </c>
      <c r="E1314">
        <f>86400*((FlowsCalibration2!$E$1314)^(1+1))*E$1836</f>
        <v>7614292.6017361265</v>
      </c>
      <c r="F1314">
        <f>86400*((FlowsCalibration2!$F$1314)^(1+1))*F$1836</f>
        <v>6961862.7901938697</v>
      </c>
      <c r="G1314">
        <f>86400*((FlowsCalibration2!$G$1314)^(1+1))*G$1836</f>
        <v>3467373.5138143273</v>
      </c>
      <c r="H1314">
        <f>86400*((FlowsCalibration2!$H$1314)^(1+1))*H$1836</f>
        <v>3146435.5382045815</v>
      </c>
      <c r="I1314">
        <f>86400*((FlowsCalibration2!$I$1314)^(1+1))*I$1836</f>
        <v>3146435.5382045815</v>
      </c>
      <c r="J1314">
        <f>86400*((FlowsCalibration2!$J$1314)^(1+1))*J$1836</f>
        <v>3089237.2677882104</v>
      </c>
      <c r="K1314">
        <f>86400*((FlowsCalibration2!$K$1314)^(1+1))*K$1836</f>
        <v>197360.85643107278</v>
      </c>
      <c r="L1314">
        <f>86400*((FlowsCalibration2!$L$1314)^(1+1))*L$1836</f>
        <v>197360.85643107278</v>
      </c>
      <c r="M1314">
        <f>86400*((FlowsCalibration2!$M$1314)^(1+1))*M$1836</f>
        <v>197360.85643107278</v>
      </c>
      <c r="N1314">
        <f>86400*((FlowsCalibration2!$N$1314)^(1+1))*N$1836</f>
        <v>197360.85643107278</v>
      </c>
      <c r="O1314">
        <f>86400*((FlowsCalibration2!$O$1314)^(1+1))*O$1836</f>
        <v>16096728.611560324</v>
      </c>
      <c r="P1314">
        <f>86400*((FlowsCalibration2!$P$1314)^(1+1))*P$1836</f>
        <v>16096728.611560324</v>
      </c>
      <c r="Q1314">
        <f>86400*((FlowsCalibration2!$Q$1314)^(1+1))*Q$1836</f>
        <v>2812267.6116165752</v>
      </c>
      <c r="R1314">
        <f>86400*((FlowsCalibration2!$R$1314)^(1+1))*R$1836</f>
        <v>2609620.4079536432</v>
      </c>
      <c r="S1314">
        <f>86400*((FlowsCalibration2!$S$1314)^(1+1))*S$1836</f>
        <v>2487492.8660132806</v>
      </c>
      <c r="T1314">
        <f>86400*((FlowsCalibration2!$T$1314)^(1+1))*T$1836</f>
        <v>2487492.8660132806</v>
      </c>
      <c r="U1314">
        <f>86400*((FlowsCalibration2!$U$1314)^(1+1))*U$1836</f>
        <v>2487492.8660132806</v>
      </c>
      <c r="V1314">
        <f>86400*((FlowsCalibration2!$V$1314)^(1+1))*V$1836</f>
        <v>1745335.0329148332</v>
      </c>
      <c r="W1314">
        <f>86400*((FlowsCalibration2!$W$1314)^(1+1))*W$1836</f>
        <v>1745335.0329148332</v>
      </c>
      <c r="X1314">
        <f>86400*((FlowsCalibration2!$X$1314)^(1+1))*X$1836</f>
        <v>1745335.0329148332</v>
      </c>
      <c r="Y1314">
        <f>86400*((FlowsCalibration2!$Y$1314)^(1+1))*Y$1836</f>
        <v>1164153.3630368337</v>
      </c>
      <c r="Z1314">
        <f>86400*((FlowsCalibration2!$Z$1314)^(1+1))*Z$1836</f>
        <v>1164153.3630368337</v>
      </c>
      <c r="AA1314">
        <f>86400*((FlowsCalibration2!$AA$1314)^(1+1))*AA$1836</f>
        <v>1623703.0122037986</v>
      </c>
      <c r="AB1314">
        <f>86400*((FlowsCalibration2!$AB$1314)^(1+1))*AB$1836</f>
        <v>1858103.8320338414</v>
      </c>
      <c r="AC1314">
        <f>86400*((FlowsCalibration2!$AC$1314)^(1+1))*AC$1836</f>
        <v>9262945.1534423698</v>
      </c>
      <c r="AD1314">
        <f>86400*((FlowsCalibration2!$AD$1314)^(1+1))*AD$1836</f>
        <v>9262945.1534423698</v>
      </c>
      <c r="AE1314">
        <f>86400*((FlowsCalibration2!$AE$1314)^(1+1))*AE$1836</f>
        <v>8404036.8879712075</v>
      </c>
      <c r="AF1314">
        <f>86400*((FlowsCalibration2!$AF$1314)^(1+1))*AF$1836</f>
        <v>6244562.381305052</v>
      </c>
      <c r="AG1314">
        <f>86400*((FlowsCalibration2!$AG$1314)^(1+1))*AG$1836</f>
        <v>298522.60189968022</v>
      </c>
      <c r="AH1314">
        <f>86400*((FlowsCalibration2!$AH$1314)^(1+1))*AH$1836</f>
        <v>5066798.6112608192</v>
      </c>
      <c r="AI1314">
        <f>86400*((FlowsCalibration2!$AI$1314)^(1+1))*AI$1836</f>
        <v>6244562.381305052</v>
      </c>
      <c r="AJ1314">
        <f>86400*((FlowsCalibration2!$AJ$1314)^(1+1))*AJ$1836</f>
        <v>5066798.6112608192</v>
      </c>
      <c r="AK1314">
        <f>86400*((FlowsCalibration2!$AK$1314)^(1+1))*AK$1836</f>
        <v>5066798.6112608192</v>
      </c>
      <c r="AL1314">
        <f>86400*((FlowsCalibration2!$AL$1314)^(1+1))*AL$1836</f>
        <v>2166305.8127145879</v>
      </c>
      <c r="AM1314">
        <f>86400*((FlowsCalibration2!$AM$1314)^(1+1))*AM$1836</f>
        <v>638479.89502902713</v>
      </c>
      <c r="AN1314">
        <f>86400*((FlowsCalibration2!$AN$1314)^(1+1))*AN$1836</f>
        <v>638479.89502902713</v>
      </c>
      <c r="AO1314">
        <f>86400*((FlowsCalibration2!$AO$1314)^(1+1))*AO$1836</f>
        <v>1459810.8735385598</v>
      </c>
      <c r="AP1314">
        <f>86400*((FlowsCalibration2!$AP$1314)^(1+1))*AP$1836</f>
        <v>1459810.8735385598</v>
      </c>
      <c r="AQ1314">
        <f>86400*((FlowsCalibration2!$AQ$1314)^(1+1))*AQ$1836</f>
        <v>1335770.9145642372</v>
      </c>
      <c r="AR1314">
        <f>86400*((FlowsCalibration2!$AR$1314)^(1+1))*AR$1836</f>
        <v>825032.80075121624</v>
      </c>
      <c r="AS1314">
        <f>86400*((FlowsCalibration2!$AS$1314)^(1+1))*AS$1836</f>
        <v>1600684.9165784039</v>
      </c>
      <c r="AT1314">
        <f>86400*((FlowsCalibration2!$AT$1314)^(1+1))*AT$1836</f>
        <v>186625.8636462219</v>
      </c>
      <c r="AU1314">
        <f>86400*((FlowsCalibration2!$AU$1314)^(1+1))*AU$1836</f>
        <v>5407.8205470783214</v>
      </c>
      <c r="AV1314">
        <f>86400*((FlowsCalibration2!$AV$1314)^(1+1))*AV$1836</f>
        <v>144794.4885537244</v>
      </c>
      <c r="AW1314">
        <f>86400*((FlowsCalibration2!$AW$1314)^(1+1))*AW$1836</f>
        <v>458279.74247029528</v>
      </c>
      <c r="AX1314">
        <f>86400*((FlowsCalibration2!$AX$1314)^(1+1))*AX$1836</f>
        <v>186625.8636462219</v>
      </c>
      <c r="AY1314">
        <f>86400*((FlowsCalibration2!$AY$1314)^(1+1))*AY$1836</f>
        <v>363370.98052237288</v>
      </c>
      <c r="AZ1314">
        <f>86400*((FlowsCalibration2!$AZ$1314)^(1+1))*AZ$1836</f>
        <v>439888.21599410346</v>
      </c>
      <c r="BA1314">
        <f>86400*((FlowsCalibration2!$BA$1314)^(1+1))*BA$1836</f>
        <v>458279.74247029528</v>
      </c>
      <c r="BB1314">
        <f>86400*((FlowsCalibration2!$BB$1314)^(1+1))*BB$1836</f>
        <v>116238.37618833817</v>
      </c>
      <c r="BC1314">
        <f>86400*((FlowsCalibration2!$BC$1314)^(1+1))*BC$1836</f>
        <v>116238.37618833817</v>
      </c>
      <c r="BD1314">
        <f>86400*((FlowsCalibration2!$BD$1314)^(1+1))*BD$1836</f>
        <v>230708.86832818444</v>
      </c>
      <c r="BE1314">
        <f>86400*((FlowsCalibration2!$BE$1314)^(1+1))*BE$1836</f>
        <v>165202.63656286182</v>
      </c>
      <c r="BF1314">
        <f>86400*((FlowsCalibration2!$BF$1314)^(1+1))*BF$1836</f>
        <v>298522.60189968022</v>
      </c>
      <c r="BG1314">
        <f>86400*((FlowsCalibration2!$BG$1314)^(1+1))*BG$1836</f>
        <v>103233.43185406405</v>
      </c>
      <c r="BH1314">
        <f>86400*((FlowsCalibration2!$BH$1314)^(1+1))*BH$1836</f>
        <v>84725.843023971218</v>
      </c>
      <c r="BI1314">
        <f>86400*((FlowsCalibration2!$BI$1314)^(1+1))*BI$1836</f>
        <v>26606.654929802113</v>
      </c>
      <c r="BJ1314">
        <f>86400*((FlowsCalibration2!$BJ$1314)^(1+1))*BJ$1836</f>
        <v>26606.654929802113</v>
      </c>
      <c r="BK1314">
        <f>86400*((FlowsCalibration2!$BK$1314)^(1+1))*BK$1836</f>
        <v>144794.4885537244</v>
      </c>
      <c r="BL1314">
        <f>86400*((FlowsCalibration2!$BL$1314)^(1+1))*BL$1836</f>
        <v>321425.10155805555</v>
      </c>
      <c r="BM1314">
        <f>86400*((FlowsCalibration2!$BM$1314)^(1+1))*BM$1836</f>
        <v>1600684.9165784039</v>
      </c>
      <c r="BN1314">
        <f>86400*((FlowsCalibration2!$BN$1314)^(1+1))*BN$1836</f>
        <v>1600684.9165784039</v>
      </c>
      <c r="BO1314">
        <f>86400*((FlowsCalibration2!$BO$1314)^(1+1))*BO$1836</f>
        <v>178028.97619572456</v>
      </c>
      <c r="BP1314">
        <f>86400*((FlowsCalibration2!$BP$1314)^(1+1))*BP$1836</f>
        <v>294883.46567830705</v>
      </c>
      <c r="BQ1314">
        <f>86400*((FlowsCalibration2!$BQ$1314)^(1+1))*BQ$1836</f>
        <v>294883.46567830705</v>
      </c>
      <c r="BR1314">
        <f>86400*((FlowsCalibration2!$BR$1314)^(1+1))*BR$1836</f>
        <v>117713.84496473322</v>
      </c>
      <c r="BS1314">
        <f>86400*((FlowsCalibration2!$BS$1314)^(1+1))*BS$1836</f>
        <v>392946.36898576561</v>
      </c>
      <c r="BT1314">
        <f>86400*((FlowsCalibration2!$BT$1314)^(1+1))*BT$1836</f>
        <v>3486496.0596618089</v>
      </c>
      <c r="BU1314">
        <f>86400*((FlowsCalibration2!$BU$1314)^(1+1))*BU$1836</f>
        <v>7614292.6017361265</v>
      </c>
      <c r="BV1314">
        <f>86400*((FlowsCalibration2!$BV$1314)^(1+1))*BV$1836</f>
        <v>16096728.611560324</v>
      </c>
      <c r="BW1314">
        <f>86400*((FlowsCalibration2!$BW$1314)^(1+1))*BW$1836</f>
        <v>4648123.8096211515</v>
      </c>
      <c r="BX1314">
        <f>86400*((FlowsCalibration2!$BX$1314)^(1+1))*BX$1836</f>
        <v>3025299.0357319191</v>
      </c>
      <c r="BY1314">
        <f>86400*((FlowsCalibration2!$BY$1314)^(1+1))*BY$1836</f>
        <v>197360.85643107278</v>
      </c>
      <c r="BZ1314">
        <f>86400*((FlowsCalibration2!$BZ$1314)^(1+1))*BZ$1836</f>
        <v>109397.51732963517</v>
      </c>
      <c r="CA1314">
        <f>86400*((FlowsCalibration2!$CA$1314)^(1+1))*CA$1836</f>
        <v>109397.51732963517</v>
      </c>
      <c r="CB1314">
        <f>86400*((FlowsCalibration2!$CB$1314)^(1+1))*CB$1836</f>
        <v>109397.51732963517</v>
      </c>
      <c r="CC1314">
        <f>86400*((FlowsCalibration2!$CC$1314)^(1+1))*CC$1836</f>
        <v>109397.51732963517</v>
      </c>
      <c r="CD1314">
        <f>86400*((FlowsCalibration2!$CD$1314)^(1+1))*CD$1836</f>
        <v>2978341.5796762952</v>
      </c>
      <c r="CE1314">
        <f>86400*((FlowsCalibration2!$CE$1314)^(1+1))*CE$1836</f>
        <v>2978341.5796762952</v>
      </c>
      <c r="CF1314">
        <f>86400*((FlowsCalibration2!$CF$1314)^(1+1))*CF$1836</f>
        <v>230708.86832818444</v>
      </c>
      <c r="CG1314">
        <f>86400*((FlowsCalibration2!$CG$1314)^(1+1))*CG$1836</f>
        <v>346947.24451652303</v>
      </c>
      <c r="CH1314">
        <f>86400*((FlowsCalibration2!$CH$1314)^(1+1))*CH$1836</f>
        <v>373553.89944632386</v>
      </c>
      <c r="CI1314">
        <f>86400*((FlowsCalibration2!$CI$1314)^(1+1))*CI$1836</f>
        <v>84725.843023971218</v>
      </c>
      <c r="CJ1314">
        <f>86400*((FlowsCalibration2!$CJ$1314)^(1+1))*CJ$1836</f>
        <v>458279.74247029528</v>
      </c>
      <c r="CK1314">
        <f>86400*((FlowsCalibration2!$CK$1314)^(1+1))*CK$1836</f>
        <v>18522718.464304846</v>
      </c>
      <c r="CL1314">
        <f>86400*((FlowsCalibration2!$CL$1314)^(1+1))*CL$1836</f>
        <v>750077.33620070806</v>
      </c>
      <c r="CM1314">
        <f>86400*((FlowsCalibration2!$CM$1314)^(1+1))*CM$1836</f>
        <v>74795.544007390956</v>
      </c>
      <c r="CN1314">
        <f>86400*((FlowsCalibration2!$CN$1314)^(1+1))*CN$1836</f>
        <v>9262945.1534423698</v>
      </c>
      <c r="CO1314">
        <f>86400*((FlowsCalibration2!$CO$1314)^(1+1))*CO$1836</f>
        <v>9262945.1534423698</v>
      </c>
      <c r="CP1314">
        <f>86400*((FlowsCalibration2!$CP$1314)^(1+1))*CP$1836</f>
        <v>18439828.350229595</v>
      </c>
      <c r="CQ1314">
        <f>86400*((FlowsCalibration2!$CQ$1314)^(1+1))*CQ$1836</f>
        <v>8859310.9207970556</v>
      </c>
      <c r="CR1314">
        <f>86400*((FlowsCalibration2!$CR$1314)^(1+1))*CR$1836</f>
        <v>2487492.8660132806</v>
      </c>
      <c r="CS1314">
        <f>86400*((FlowsCalibration2!$CS$1314)^(1+1))*CS$1836</f>
        <v>3025299.0357319191</v>
      </c>
      <c r="CT1314">
        <f>86400*((FlowsCalibration2!$CT$1314)^(1+1))*CT$1836</f>
        <v>294883.46567830705</v>
      </c>
      <c r="CU1314">
        <f>86400*((FlowsCalibration2!$CU$1314)^(1+1))*CU$1836</f>
        <v>3089237.2677882104</v>
      </c>
      <c r="CV1314">
        <f>86400*((FlowsCalibration2!$CV$1314)^(1+1))*CV$1836</f>
        <v>3146435.5382045815</v>
      </c>
      <c r="CW1314">
        <f>86400*((FlowsCalibration2!$CW$1314)^(1+1))*CW$1836</f>
        <v>3467373.5138143273</v>
      </c>
      <c r="CX1314">
        <f>86400*((FlowsCalibration2!$CX$1314)^(1+1))*CX$1836</f>
        <v>3486496.0596618089</v>
      </c>
      <c r="CY1314">
        <f>86400*((FlowsCalibration2!$CY$1314)^(1+1))*CY$1836</f>
        <v>1745335.0329148332</v>
      </c>
      <c r="CZ1314">
        <f>86400*((FlowsCalibration2!$CZ$1314)^(1+1))*CZ$1836</f>
        <v>2609620.4079536432</v>
      </c>
      <c r="DA1314">
        <f>86400*((FlowsCalibration2!$DA$1314)^(1+1))*DA$1836</f>
        <v>2812267.6116165752</v>
      </c>
      <c r="DB1314">
        <f>86400*((FlowsCalibration2!$DB$1314)^(1+1))*DB$1836</f>
        <v>84725.843023971218</v>
      </c>
      <c r="DC1314">
        <f>86400*((FlowsCalibration2!$DC$1314)^(1+1))*DC$1836</f>
        <v>1623703.0122037986</v>
      </c>
      <c r="DD1314">
        <f>86400*((FlowsCalibration2!$DD$1314)^(1+1))*DD$1836</f>
        <v>1335770.9145642372</v>
      </c>
      <c r="DE1314">
        <f>86400*((FlowsCalibration2!$DE$1314)^(1+1))*DE$1836</f>
        <v>1459810.8735385598</v>
      </c>
      <c r="DF1314">
        <f>86400*((FlowsCalibration2!$DF$1314)^(1+1))*DF$1836</f>
        <v>109397.51732963517</v>
      </c>
      <c r="DG1314">
        <f>86400*((FlowsCalibration2!$DG$1314)^(1+1))*DG$1836</f>
        <v>186625.8636462219</v>
      </c>
      <c r="DH1314">
        <f>86400*((FlowsCalibration2!$DH$1314)^(1+1))*DH$1836</f>
        <v>197360.85643107278</v>
      </c>
      <c r="DI1314">
        <f>86400*((FlowsCalibration2!$DI$1314)^(1+1))*DI$1836</f>
        <v>2978341.5796762952</v>
      </c>
      <c r="DJ1314">
        <f>86400*((FlowsCalibration2!$DJ$1314)^(1+1))*DJ$1836</f>
        <v>230708.86832818444</v>
      </c>
      <c r="DK1314">
        <f>86400*((FlowsCalibration2!$DK$1314)^(1+1))*DK$1836</f>
        <v>144794.4885537244</v>
      </c>
      <c r="DL1314">
        <f>86400*((FlowsCalibration2!$DL$1314)^(1+1))*DL$1836</f>
        <v>321425.10155805555</v>
      </c>
      <c r="DM1314">
        <f>86400*((FlowsCalibration2!$DM$1314)^(1+1))*DM$1836</f>
        <v>363370.98052237288</v>
      </c>
      <c r="DN1314">
        <f>86400*((FlowsCalibration2!$DN$1314)^(1+1))*DN$1836</f>
        <v>1600684.9165784039</v>
      </c>
      <c r="DO1314">
        <f>86400*((FlowsCalibration2!$DO$1314)^(1+1))*DO$1836</f>
        <v>1164153.3630368337</v>
      </c>
      <c r="DP1314">
        <f>86400*((FlowsCalibration2!$DP$1314)^(1+1))*DP$1836</f>
        <v>4648123.8096211515</v>
      </c>
      <c r="DQ1314">
        <f>86400*((FlowsCalibration2!$DQ$1314)^(1+1))*DQ$1836</f>
        <v>16096728.611560324</v>
      </c>
      <c r="DR1314">
        <f>86400*((FlowsCalibration2!$DR$1314)^(1+1))*DR$1836</f>
        <v>6961862.7901938697</v>
      </c>
      <c r="DS1314">
        <f>86400*((FlowsCalibration2!$DS$1314)^(1+1))*DS$1836</f>
        <v>392946.36898576561</v>
      </c>
      <c r="DT1314">
        <f>86400*((FlowsCalibration2!$DT$1314)^(1+1))*DT$1836</f>
        <v>605216.78923743987</v>
      </c>
      <c r="DU1314">
        <f>86400*((FlowsCalibration2!$DU$1314)^(1+1))*DU$1836</f>
        <v>5407.8205470783214</v>
      </c>
      <c r="DV1314">
        <f>86400*((FlowsCalibration2!$DV$1314)^(1+1))*DV$1836</f>
        <v>116238.37618833817</v>
      </c>
      <c r="DW1314">
        <f>86400*((FlowsCalibration2!$DW$1314)^(1+1))*DW$1836</f>
        <v>26606.654929802113</v>
      </c>
      <c r="DX1314">
        <f>86400*((FlowsCalibration2!$DX$1314)^(1+1))*DX$1836</f>
        <v>825032.80075121624</v>
      </c>
      <c r="DY1314">
        <f>86400*((FlowsCalibration2!$DY$1314)^(1+1))*DY$1836</f>
        <v>750077.33620070806</v>
      </c>
      <c r="DZ1314">
        <f>86400*((FlowsCalibration2!$DZ$1314)^(1+1))*DZ$1836</f>
        <v>74795.544007390956</v>
      </c>
      <c r="EA1314">
        <f>86400*((FlowsCalibration2!$EA$1314)^(1+1))*EA$1836</f>
        <v>103233.43185406405</v>
      </c>
      <c r="EB1314">
        <f>86400*((FlowsCalibration2!$EB$1314)^(1+1))*EB$1836</f>
        <v>638479.89502902713</v>
      </c>
      <c r="EC1314">
        <f>86400*((FlowsCalibration2!$EC$1314)^(1+1))*EC$1836</f>
        <v>298522.60189968022</v>
      </c>
      <c r="ED1314">
        <f>86400*((FlowsCalibration2!$ED$1314)^(1+1))*ED$1836</f>
        <v>165202.63656286182</v>
      </c>
      <c r="EE1314">
        <f>86400*((FlowsCalibration2!$EE$1314)^(1+1))*EE$1836</f>
        <v>117713.84496473322</v>
      </c>
      <c r="EF1314">
        <f>86400*((FlowsCalibration2!$EF$1314)^(1+1))*EF$1836</f>
        <v>8859310.9207970556</v>
      </c>
      <c r="EG1314">
        <f>86400*((FlowsCalibration2!$EG$1314)^(1+1))*EG$1836</f>
        <v>18439828.350229595</v>
      </c>
    </row>
    <row r="1315" spans="2:137" x14ac:dyDescent="0.2">
      <c r="B1315">
        <f>86400*((FlowsCalibration2!$B$1315)^(1+1))*B$1836</f>
        <v>326958079.43518358</v>
      </c>
      <c r="C1315">
        <f>86400*((FlowsCalibration2!$C$1315)^(1+1))*C$1836</f>
        <v>274895008.82616967</v>
      </c>
      <c r="D1315">
        <f>86400*((FlowsCalibration2!$D$1315)^(1+1))*D$1836</f>
        <v>274895008.82616967</v>
      </c>
      <c r="E1315">
        <f>86400*((FlowsCalibration2!$E$1315)^(1+1))*E$1836</f>
        <v>110199453.18792619</v>
      </c>
      <c r="F1315">
        <f>86400*((FlowsCalibration2!$F$1315)^(1+1))*F$1836</f>
        <v>100321318.51291122</v>
      </c>
      <c r="G1315">
        <f>86400*((FlowsCalibration2!$G$1315)^(1+1))*G$1836</f>
        <v>62091578.488543056</v>
      </c>
      <c r="H1315">
        <f>86400*((FlowsCalibration2!$H$1315)^(1+1))*H$1836</f>
        <v>47011219.542427339</v>
      </c>
      <c r="I1315">
        <f>86400*((FlowsCalibration2!$I$1315)^(1+1))*I$1836</f>
        <v>47011219.542427339</v>
      </c>
      <c r="J1315">
        <f>86400*((FlowsCalibration2!$J$1315)^(1+1))*J$1836</f>
        <v>42347073.945168421</v>
      </c>
      <c r="K1315">
        <f>86400*((FlowsCalibration2!$K$1315)^(1+1))*K$1836</f>
        <v>1221917.0161565337</v>
      </c>
      <c r="L1315">
        <f>86400*((FlowsCalibration2!$L$1315)^(1+1))*L$1836</f>
        <v>1221917.0161565337</v>
      </c>
      <c r="M1315">
        <f>86400*((FlowsCalibration2!$M$1315)^(1+1))*M$1836</f>
        <v>1221917.0161565337</v>
      </c>
      <c r="N1315">
        <f>86400*((FlowsCalibration2!$N$1315)^(1+1))*N$1836</f>
        <v>1221917.0161565337</v>
      </c>
      <c r="O1315">
        <f>86400*((FlowsCalibration2!$O$1315)^(1+1))*O$1836</f>
        <v>99608040.809763789</v>
      </c>
      <c r="P1315">
        <f>86400*((FlowsCalibration2!$P$1315)^(1+1))*P$1836</f>
        <v>99608040.809763789</v>
      </c>
      <c r="Q1315">
        <f>86400*((FlowsCalibration2!$Q$1315)^(1+1))*Q$1836</f>
        <v>9500081.3886021301</v>
      </c>
      <c r="R1315">
        <f>86400*((FlowsCalibration2!$R$1315)^(1+1))*R$1836</f>
        <v>7809942.6453927271</v>
      </c>
      <c r="S1315">
        <f>86400*((FlowsCalibration2!$S$1315)^(1+1))*S$1836</f>
        <v>4061663.8585580476</v>
      </c>
      <c r="T1315">
        <f>86400*((FlowsCalibration2!$T$1315)^(1+1))*T$1836</f>
        <v>4061663.8585580476</v>
      </c>
      <c r="U1315">
        <f>86400*((FlowsCalibration2!$U$1315)^(1+1))*U$1836</f>
        <v>4061663.8585580476</v>
      </c>
      <c r="V1315">
        <f>86400*((FlowsCalibration2!$V$1315)^(1+1))*V$1836</f>
        <v>2240633.7269847919</v>
      </c>
      <c r="W1315">
        <f>86400*((FlowsCalibration2!$W$1315)^(1+1))*W$1836</f>
        <v>2240633.7269847919</v>
      </c>
      <c r="X1315">
        <f>86400*((FlowsCalibration2!$X$1315)^(1+1))*X$1836</f>
        <v>2240633.7269847919</v>
      </c>
      <c r="Y1315">
        <f>86400*((FlowsCalibration2!$Y$1315)^(1+1))*Y$1836</f>
        <v>1443908.0193585784</v>
      </c>
      <c r="Z1315">
        <f>86400*((FlowsCalibration2!$Z$1315)^(1+1))*Z$1836</f>
        <v>1443908.0193585784</v>
      </c>
      <c r="AA1315">
        <f>86400*((FlowsCalibration2!$AA$1315)^(1+1))*AA$1836</f>
        <v>20337922.182886999</v>
      </c>
      <c r="AB1315">
        <f>86400*((FlowsCalibration2!$AB$1315)^(1+1))*AB$1836</f>
        <v>22158449.139092728</v>
      </c>
      <c r="AC1315">
        <f>86400*((FlowsCalibration2!$AC$1315)^(1+1))*AC$1836</f>
        <v>72136515.647005245</v>
      </c>
      <c r="AD1315">
        <f>86400*((FlowsCalibration2!$AD$1315)^(1+1))*AD$1836</f>
        <v>72136515.647005245</v>
      </c>
      <c r="AE1315">
        <f>86400*((FlowsCalibration2!$AE$1315)^(1+1))*AE$1836</f>
        <v>69781102.379822955</v>
      </c>
      <c r="AF1315">
        <f>86400*((FlowsCalibration2!$AF$1315)^(1+1))*AF$1836</f>
        <v>59154814.505988285</v>
      </c>
      <c r="AG1315">
        <f>86400*((FlowsCalibration2!$AG$1315)^(1+1))*AG$1836</f>
        <v>8426208.0801996756</v>
      </c>
      <c r="AH1315">
        <f>86400*((FlowsCalibration2!$AH$1315)^(1+1))*AH$1836</f>
        <v>42167973.950305603</v>
      </c>
      <c r="AI1315">
        <f>86400*((FlowsCalibration2!$AI$1315)^(1+1))*AI$1836</f>
        <v>59154814.505988285</v>
      </c>
      <c r="AJ1315">
        <f>86400*((FlowsCalibration2!$AJ$1315)^(1+1))*AJ$1836</f>
        <v>42167973.950305603</v>
      </c>
      <c r="AK1315">
        <f>86400*((FlowsCalibration2!$AK$1315)^(1+1))*AK$1836</f>
        <v>42167973.950305603</v>
      </c>
      <c r="AL1315">
        <f>86400*((FlowsCalibration2!$AL$1315)^(1+1))*AL$1836</f>
        <v>18572866.190677188</v>
      </c>
      <c r="AM1315">
        <f>86400*((FlowsCalibration2!$AM$1315)^(1+1))*AM$1836</f>
        <v>5816622.4160477491</v>
      </c>
      <c r="AN1315">
        <f>86400*((FlowsCalibration2!$AN$1315)^(1+1))*AN$1836</f>
        <v>5816622.4160477491</v>
      </c>
      <c r="AO1315">
        <f>86400*((FlowsCalibration2!$AO$1315)^(1+1))*AO$1836</f>
        <v>12150416.550211662</v>
      </c>
      <c r="AP1315">
        <f>86400*((FlowsCalibration2!$AP$1315)^(1+1))*AP$1836</f>
        <v>12150416.550211662</v>
      </c>
      <c r="AQ1315">
        <f>86400*((FlowsCalibration2!$AQ$1315)^(1+1))*AQ$1836</f>
        <v>11752721.808755577</v>
      </c>
      <c r="AR1315">
        <f>86400*((FlowsCalibration2!$AR$1315)^(1+1))*AR$1836</f>
        <v>11203412.62667457</v>
      </c>
      <c r="AS1315">
        <f>86400*((FlowsCalibration2!$AS$1315)^(1+1))*AS$1836</f>
        <v>11625762.289472342</v>
      </c>
      <c r="AT1315">
        <f>86400*((FlowsCalibration2!$AT$1315)^(1+1))*AT$1836</f>
        <v>247761.06175039857</v>
      </c>
      <c r="AU1315">
        <f>86400*((FlowsCalibration2!$AU$1315)^(1+1))*AU$1836</f>
        <v>26563.324718502729</v>
      </c>
      <c r="AV1315">
        <f>86400*((FlowsCalibration2!$AV$1315)^(1+1))*AV$1836</f>
        <v>2571410.6549973609</v>
      </c>
      <c r="AW1315">
        <f>86400*((FlowsCalibration2!$AW$1315)^(1+1))*AW$1836</f>
        <v>688146.33082854876</v>
      </c>
      <c r="AX1315">
        <f>86400*((FlowsCalibration2!$AX$1315)^(1+1))*AX$1836</f>
        <v>247761.06175039857</v>
      </c>
      <c r="AY1315">
        <f>86400*((FlowsCalibration2!$AY$1315)^(1+1))*AY$1836</f>
        <v>5624076.0196417673</v>
      </c>
      <c r="AZ1315">
        <f>86400*((FlowsCalibration2!$AZ$1315)^(1+1))*AZ$1836</f>
        <v>5951063.4096018393</v>
      </c>
      <c r="BA1315">
        <f>86400*((FlowsCalibration2!$BA$1315)^(1+1))*BA$1836</f>
        <v>688146.33082854876</v>
      </c>
      <c r="BB1315">
        <f>86400*((FlowsCalibration2!$BB$1315)^(1+1))*BB$1836</f>
        <v>174541.88929299699</v>
      </c>
      <c r="BC1315">
        <f>86400*((FlowsCalibration2!$BC$1315)^(1+1))*BC$1836</f>
        <v>174541.88929299699</v>
      </c>
      <c r="BD1315">
        <f>86400*((FlowsCalibration2!$BD$1315)^(1+1))*BD$1836</f>
        <v>346429.14909104345</v>
      </c>
      <c r="BE1315">
        <f>86400*((FlowsCalibration2!$BE$1315)^(1+1))*BE$1836</f>
        <v>5692324.9862811053</v>
      </c>
      <c r="BF1315">
        <f>86400*((FlowsCalibration2!$BF$1315)^(1+1))*BF$1836</f>
        <v>8426208.0801996756</v>
      </c>
      <c r="BG1315">
        <f>86400*((FlowsCalibration2!$BG$1315)^(1+1))*BG$1836</f>
        <v>2629216.4562282679</v>
      </c>
      <c r="BH1315">
        <f>86400*((FlowsCalibration2!$BH$1315)^(1+1))*BH$1836</f>
        <v>127223.11854550392</v>
      </c>
      <c r="BI1315">
        <f>86400*((FlowsCalibration2!$BI$1315)^(1+1))*BI$1836</f>
        <v>39952.173899005393</v>
      </c>
      <c r="BJ1315">
        <f>86400*((FlowsCalibration2!$BJ$1315)^(1+1))*BJ$1836</f>
        <v>39952.173899005393</v>
      </c>
      <c r="BK1315">
        <f>86400*((FlowsCalibration2!$BK$1315)^(1+1))*BK$1836</f>
        <v>2571410.6549973609</v>
      </c>
      <c r="BL1315">
        <f>86400*((FlowsCalibration2!$BL$1315)^(1+1))*BL$1836</f>
        <v>5389695.9162106151</v>
      </c>
      <c r="BM1315">
        <f>86400*((FlowsCalibration2!$BM$1315)^(1+1))*BM$1836</f>
        <v>11625762.289472342</v>
      </c>
      <c r="BN1315">
        <f>86400*((FlowsCalibration2!$BN$1315)^(1+1))*BN$1836</f>
        <v>11625762.289472342</v>
      </c>
      <c r="BO1315">
        <f>86400*((FlowsCalibration2!$BO$1315)^(1+1))*BO$1836</f>
        <v>4534157.9172639083</v>
      </c>
      <c r="BP1315">
        <f>86400*((FlowsCalibration2!$BP$1315)^(1+1))*BP$1836</f>
        <v>2638463.1354712509</v>
      </c>
      <c r="BQ1315">
        <f>86400*((FlowsCalibration2!$BQ$1315)^(1+1))*BQ$1836</f>
        <v>2638463.1354712509</v>
      </c>
      <c r="BR1315">
        <f>86400*((FlowsCalibration2!$BR$1315)^(1+1))*BR$1836</f>
        <v>4274305.2914922982</v>
      </c>
      <c r="BS1315">
        <f>86400*((FlowsCalibration2!$BS$1315)^(1+1))*BS$1836</f>
        <v>4468213.3075924683</v>
      </c>
      <c r="BT1315">
        <f>86400*((FlowsCalibration2!$BT$1315)^(1+1))*BT$1836</f>
        <v>62022306.29966227</v>
      </c>
      <c r="BU1315">
        <f>86400*((FlowsCalibration2!$BU$1315)^(1+1))*BU$1836</f>
        <v>110199453.18792619</v>
      </c>
      <c r="BV1315">
        <f>86400*((FlowsCalibration2!$BV$1315)^(1+1))*BV$1836</f>
        <v>99608040.809763789</v>
      </c>
      <c r="BW1315">
        <f>86400*((FlowsCalibration2!$BW$1315)^(1+1))*BW$1836</f>
        <v>37893171.155663647</v>
      </c>
      <c r="BX1315">
        <f>86400*((FlowsCalibration2!$BX$1315)^(1+1))*BX$1836</f>
        <v>12726612.994145228</v>
      </c>
      <c r="BY1315">
        <f>86400*((FlowsCalibration2!$BY$1315)^(1+1))*BY$1836</f>
        <v>1221917.0161565337</v>
      </c>
      <c r="BZ1315">
        <f>86400*((FlowsCalibration2!$BZ$1315)^(1+1))*BZ$1836</f>
        <v>543659.67909930041</v>
      </c>
      <c r="CA1315">
        <f>86400*((FlowsCalibration2!$CA$1315)^(1+1))*CA$1836</f>
        <v>543659.67909930041</v>
      </c>
      <c r="CB1315">
        <f>86400*((FlowsCalibration2!$CB$1315)^(1+1))*CB$1836</f>
        <v>543659.67909930041</v>
      </c>
      <c r="CC1315">
        <f>86400*((FlowsCalibration2!$CC$1315)^(1+1))*CC$1836</f>
        <v>543659.67909930041</v>
      </c>
      <c r="CD1315">
        <f>86400*((FlowsCalibration2!$CD$1315)^(1+1))*CD$1836</f>
        <v>39526569.548301294</v>
      </c>
      <c r="CE1315">
        <f>86400*((FlowsCalibration2!$CE$1315)^(1+1))*CE$1836</f>
        <v>39526569.548301294</v>
      </c>
      <c r="CF1315">
        <f>86400*((FlowsCalibration2!$CF$1315)^(1+1))*CF$1836</f>
        <v>346429.14909104345</v>
      </c>
      <c r="CG1315">
        <f>86400*((FlowsCalibration2!$CG$1315)^(1+1))*CG$1836</f>
        <v>520971.03838404105</v>
      </c>
      <c r="CH1315">
        <f>86400*((FlowsCalibration2!$CH$1315)^(1+1))*CH$1836</f>
        <v>560923.21228304447</v>
      </c>
      <c r="CI1315">
        <f>86400*((FlowsCalibration2!$CI$1315)^(1+1))*CI$1836</f>
        <v>127223.11854550392</v>
      </c>
      <c r="CJ1315">
        <f>86400*((FlowsCalibration2!$CJ$1315)^(1+1))*CJ$1836</f>
        <v>688146.33082854876</v>
      </c>
      <c r="CK1315">
        <f>86400*((FlowsCalibration2!$CK$1315)^(1+1))*CK$1836</f>
        <v>120061830.7599403</v>
      </c>
      <c r="CL1315">
        <f>86400*((FlowsCalibration2!$CL$1315)^(1+1))*CL$1836</f>
        <v>10279410.749153014</v>
      </c>
      <c r="CM1315">
        <f>86400*((FlowsCalibration2!$CM$1315)^(1+1))*CM$1836</f>
        <v>1904941.5333942373</v>
      </c>
      <c r="CN1315">
        <f>86400*((FlowsCalibration2!$CN$1315)^(1+1))*CN$1836</f>
        <v>72136515.647005245</v>
      </c>
      <c r="CO1315">
        <f>86400*((FlowsCalibration2!$CO$1315)^(1+1))*CO$1836</f>
        <v>72136515.647005245</v>
      </c>
      <c r="CP1315">
        <f>86400*((FlowsCalibration2!$CP$1315)^(1+1))*CP$1836</f>
        <v>134145796.34148163</v>
      </c>
      <c r="CQ1315">
        <f>86400*((FlowsCalibration2!$CQ$1315)^(1+1))*CQ$1836</f>
        <v>119298553.8976372</v>
      </c>
      <c r="CR1315">
        <f>86400*((FlowsCalibration2!$CR$1315)^(1+1))*CR$1836</f>
        <v>4061663.8585580476</v>
      </c>
      <c r="CS1315">
        <f>86400*((FlowsCalibration2!$CS$1315)^(1+1))*CS$1836</f>
        <v>12726612.994145228</v>
      </c>
      <c r="CT1315">
        <f>86400*((FlowsCalibration2!$CT$1315)^(1+1))*CT$1836</f>
        <v>2638463.1354712509</v>
      </c>
      <c r="CU1315">
        <f>86400*((FlowsCalibration2!$CU$1315)^(1+1))*CU$1836</f>
        <v>42347073.945168421</v>
      </c>
      <c r="CV1315">
        <f>86400*((FlowsCalibration2!$CV$1315)^(1+1))*CV$1836</f>
        <v>47011219.542427339</v>
      </c>
      <c r="CW1315">
        <f>86400*((FlowsCalibration2!$CW$1315)^(1+1))*CW$1836</f>
        <v>62091578.488543056</v>
      </c>
      <c r="CX1315">
        <f>86400*((FlowsCalibration2!$CX$1315)^(1+1))*CX$1836</f>
        <v>62022306.29966227</v>
      </c>
      <c r="CY1315">
        <f>86400*((FlowsCalibration2!$CY$1315)^(1+1))*CY$1836</f>
        <v>2240633.7269847919</v>
      </c>
      <c r="CZ1315">
        <f>86400*((FlowsCalibration2!$CZ$1315)^(1+1))*CZ$1836</f>
        <v>7809942.6453927271</v>
      </c>
      <c r="DA1315">
        <f>86400*((FlowsCalibration2!$DA$1315)^(1+1))*DA$1836</f>
        <v>9500081.3886021301</v>
      </c>
      <c r="DB1315">
        <f>86400*((FlowsCalibration2!$DB$1315)^(1+1))*DB$1836</f>
        <v>127223.11854550392</v>
      </c>
      <c r="DC1315">
        <f>86400*((FlowsCalibration2!$DC$1315)^(1+1))*DC$1836</f>
        <v>20337922.182886999</v>
      </c>
      <c r="DD1315">
        <f>86400*((FlowsCalibration2!$DD$1315)^(1+1))*DD$1836</f>
        <v>11752721.808755577</v>
      </c>
      <c r="DE1315">
        <f>86400*((FlowsCalibration2!$DE$1315)^(1+1))*DE$1836</f>
        <v>12150416.550211662</v>
      </c>
      <c r="DF1315">
        <f>86400*((FlowsCalibration2!$DF$1315)^(1+1))*DF$1836</f>
        <v>543659.67909930041</v>
      </c>
      <c r="DG1315">
        <f>86400*((FlowsCalibration2!$DG$1315)^(1+1))*DG$1836</f>
        <v>247761.06175039857</v>
      </c>
      <c r="DH1315">
        <f>86400*((FlowsCalibration2!$DH$1315)^(1+1))*DH$1836</f>
        <v>1221917.0161565337</v>
      </c>
      <c r="DI1315">
        <f>86400*((FlowsCalibration2!$DI$1315)^(1+1))*DI$1836</f>
        <v>39526569.548301294</v>
      </c>
      <c r="DJ1315">
        <f>86400*((FlowsCalibration2!$DJ$1315)^(1+1))*DJ$1836</f>
        <v>346429.14909104345</v>
      </c>
      <c r="DK1315">
        <f>86400*((FlowsCalibration2!$DK$1315)^(1+1))*DK$1836</f>
        <v>2571410.6549973609</v>
      </c>
      <c r="DL1315">
        <f>86400*((FlowsCalibration2!$DL$1315)^(1+1))*DL$1836</f>
        <v>5389695.9162106151</v>
      </c>
      <c r="DM1315">
        <f>86400*((FlowsCalibration2!$DM$1315)^(1+1))*DM$1836</f>
        <v>5624076.0196417673</v>
      </c>
      <c r="DN1315">
        <f>86400*((FlowsCalibration2!$DN$1315)^(1+1))*DN$1836</f>
        <v>11625762.289472342</v>
      </c>
      <c r="DO1315">
        <f>86400*((FlowsCalibration2!$DO$1315)^(1+1))*DO$1836</f>
        <v>1443908.0193585784</v>
      </c>
      <c r="DP1315">
        <f>86400*((FlowsCalibration2!$DP$1315)^(1+1))*DP$1836</f>
        <v>37893171.155663647</v>
      </c>
      <c r="DQ1315">
        <f>86400*((FlowsCalibration2!$DQ$1315)^(1+1))*DQ$1836</f>
        <v>99608040.809763789</v>
      </c>
      <c r="DR1315">
        <f>86400*((FlowsCalibration2!$DR$1315)^(1+1))*DR$1836</f>
        <v>100321318.51291122</v>
      </c>
      <c r="DS1315">
        <f>86400*((FlowsCalibration2!$DS$1315)^(1+1))*DS$1836</f>
        <v>4468213.3075924683</v>
      </c>
      <c r="DT1315">
        <f>86400*((FlowsCalibration2!$DT$1315)^(1+1))*DT$1836</f>
        <v>6208008.3869954189</v>
      </c>
      <c r="DU1315">
        <f>86400*((FlowsCalibration2!$DU$1315)^(1+1))*DU$1836</f>
        <v>26563.324718502729</v>
      </c>
      <c r="DV1315">
        <f>86400*((FlowsCalibration2!$DV$1315)^(1+1))*DV$1836</f>
        <v>174541.88929299699</v>
      </c>
      <c r="DW1315">
        <f>86400*((FlowsCalibration2!$DW$1315)^(1+1))*DW$1836</f>
        <v>39952.173899005393</v>
      </c>
      <c r="DX1315">
        <f>86400*((FlowsCalibration2!$DX$1315)^(1+1))*DX$1836</f>
        <v>11203412.62667457</v>
      </c>
      <c r="DY1315">
        <f>86400*((FlowsCalibration2!$DY$1315)^(1+1))*DY$1836</f>
        <v>10279410.749153014</v>
      </c>
      <c r="DZ1315">
        <f>86400*((FlowsCalibration2!$DZ$1315)^(1+1))*DZ$1836</f>
        <v>1904941.5333942373</v>
      </c>
      <c r="EA1315">
        <f>86400*((FlowsCalibration2!$EA$1315)^(1+1))*EA$1836</f>
        <v>2629216.4562282679</v>
      </c>
      <c r="EB1315">
        <f>86400*((FlowsCalibration2!$EB$1315)^(1+1))*EB$1836</f>
        <v>5816622.4160477491</v>
      </c>
      <c r="EC1315">
        <f>86400*((FlowsCalibration2!$EC$1315)^(1+1))*EC$1836</f>
        <v>8426208.0801996756</v>
      </c>
      <c r="ED1315">
        <f>86400*((FlowsCalibration2!$ED$1315)^(1+1))*ED$1836</f>
        <v>5692324.9862811053</v>
      </c>
      <c r="EE1315">
        <f>86400*((FlowsCalibration2!$EE$1315)^(1+1))*EE$1836</f>
        <v>4274305.2914922982</v>
      </c>
      <c r="EF1315">
        <f>86400*((FlowsCalibration2!$EF$1315)^(1+1))*EF$1836</f>
        <v>119298553.8976372</v>
      </c>
      <c r="EG1315">
        <f>86400*((FlowsCalibration2!$EG$1315)^(1+1))*EG$1836</f>
        <v>134145796.34148163</v>
      </c>
    </row>
    <row r="1316" spans="2:137" x14ac:dyDescent="0.2">
      <c r="B1316">
        <f>86400*((FlowsCalibration2!$B$1316)^(1+1))*B$1836</f>
        <v>297388555.94912374</v>
      </c>
      <c r="C1316">
        <f>86400*((FlowsCalibration2!$C$1316)^(1+1))*C$1836</f>
        <v>206090629.875819</v>
      </c>
      <c r="D1316">
        <f>86400*((FlowsCalibration2!$D$1316)^(1+1))*D$1836</f>
        <v>206090629.875819</v>
      </c>
      <c r="E1316">
        <f>86400*((FlowsCalibration2!$E$1316)^(1+1))*E$1836</f>
        <v>60349776.239901774</v>
      </c>
      <c r="F1316">
        <f>86400*((FlowsCalibration2!$F$1316)^(1+1))*F$1836</f>
        <v>54184069.755173005</v>
      </c>
      <c r="G1316">
        <f>86400*((FlowsCalibration2!$G$1316)^(1+1))*G$1836</f>
        <v>20042966.503720812</v>
      </c>
      <c r="H1316">
        <f>86400*((FlowsCalibration2!$H$1316)^(1+1))*H$1836</f>
        <v>17633681.586343538</v>
      </c>
      <c r="I1316">
        <f>86400*((FlowsCalibration2!$I$1316)^(1+1))*I$1836</f>
        <v>17633681.586343538</v>
      </c>
      <c r="J1316">
        <f>86400*((FlowsCalibration2!$J$1316)^(1+1))*J$1836</f>
        <v>17073833.031005982</v>
      </c>
      <c r="K1316">
        <f>86400*((FlowsCalibration2!$K$1316)^(1+1))*K$1836</f>
        <v>806359.07071577106</v>
      </c>
      <c r="L1316">
        <f>86400*((FlowsCalibration2!$L$1316)^(1+1))*L$1836</f>
        <v>806359.07071577106</v>
      </c>
      <c r="M1316">
        <f>86400*((FlowsCalibration2!$M$1316)^(1+1))*M$1836</f>
        <v>806359.07071577106</v>
      </c>
      <c r="N1316">
        <f>86400*((FlowsCalibration2!$N$1316)^(1+1))*N$1836</f>
        <v>806359.07071577106</v>
      </c>
      <c r="O1316">
        <f>86400*((FlowsCalibration2!$O$1316)^(1+1))*O$1836</f>
        <v>92326591.568387091</v>
      </c>
      <c r="P1316">
        <f>86400*((FlowsCalibration2!$P$1316)^(1+1))*P$1836</f>
        <v>92326591.568387091</v>
      </c>
      <c r="Q1316">
        <f>86400*((FlowsCalibration2!$Q$1316)^(1+1))*Q$1836</f>
        <v>8215253.7933959952</v>
      </c>
      <c r="R1316">
        <f>86400*((FlowsCalibration2!$R$1316)^(1+1))*R$1836</f>
        <v>7249851.3834202066</v>
      </c>
      <c r="S1316">
        <f>86400*((FlowsCalibration2!$S$1316)^(1+1))*S$1836</f>
        <v>5530912.07369712</v>
      </c>
      <c r="T1316">
        <f>86400*((FlowsCalibration2!$T$1316)^(1+1))*T$1836</f>
        <v>5530912.07369712</v>
      </c>
      <c r="U1316">
        <f>86400*((FlowsCalibration2!$U$1316)^(1+1))*U$1836</f>
        <v>5530912.07369712</v>
      </c>
      <c r="V1316">
        <f>86400*((FlowsCalibration2!$V$1316)^(1+1))*V$1836</f>
        <v>4392930.8627662985</v>
      </c>
      <c r="W1316">
        <f>86400*((FlowsCalibration2!$W$1316)^(1+1))*W$1836</f>
        <v>4392930.8627662985</v>
      </c>
      <c r="X1316">
        <f>86400*((FlowsCalibration2!$X$1316)^(1+1))*X$1836</f>
        <v>4392930.8627662985</v>
      </c>
      <c r="Y1316">
        <f>86400*((FlowsCalibration2!$Y$1316)^(1+1))*Y$1836</f>
        <v>1646795.7223023856</v>
      </c>
      <c r="Z1316">
        <f>86400*((FlowsCalibration2!$Z$1316)^(1+1))*Z$1836</f>
        <v>1646795.7223023856</v>
      </c>
      <c r="AA1316">
        <f>86400*((FlowsCalibration2!$AA$1316)^(1+1))*AA$1836</f>
        <v>6307961.629731047</v>
      </c>
      <c r="AB1316">
        <f>86400*((FlowsCalibration2!$AB$1316)^(1+1))*AB$1836</f>
        <v>7248716.9746872485</v>
      </c>
      <c r="AC1316">
        <f>86400*((FlowsCalibration2!$AC$1316)^(1+1))*AC$1836</f>
        <v>77204007.597184464</v>
      </c>
      <c r="AD1316">
        <f>86400*((FlowsCalibration2!$AD$1316)^(1+1))*AD$1836</f>
        <v>77204007.597184464</v>
      </c>
      <c r="AE1316">
        <f>86400*((FlowsCalibration2!$AE$1316)^(1+1))*AE$1836</f>
        <v>71164200.220797181</v>
      </c>
      <c r="AF1316">
        <f>86400*((FlowsCalibration2!$AF$1316)^(1+1))*AF$1836</f>
        <v>56973308.513403825</v>
      </c>
      <c r="AG1316">
        <f>86400*((FlowsCalibration2!$AG$1316)^(1+1))*AG$1836</f>
        <v>3903282.9614771777</v>
      </c>
      <c r="AH1316">
        <f>86400*((FlowsCalibration2!$AH$1316)^(1+1))*AH$1836</f>
        <v>47006254.397155777</v>
      </c>
      <c r="AI1316">
        <f>86400*((FlowsCalibration2!$AI$1316)^(1+1))*AI$1836</f>
        <v>56973308.513403825</v>
      </c>
      <c r="AJ1316">
        <f>86400*((FlowsCalibration2!$AJ$1316)^(1+1))*AJ$1836</f>
        <v>47006254.397155777</v>
      </c>
      <c r="AK1316">
        <f>86400*((FlowsCalibration2!$AK$1316)^(1+1))*AK$1836</f>
        <v>47006254.397155777</v>
      </c>
      <c r="AL1316">
        <f>86400*((FlowsCalibration2!$AL$1316)^(1+1))*AL$1836</f>
        <v>12476132.553145921</v>
      </c>
      <c r="AM1316">
        <f>86400*((FlowsCalibration2!$AM$1316)^(1+1))*AM$1836</f>
        <v>2727929.7330911285</v>
      </c>
      <c r="AN1316">
        <f>86400*((FlowsCalibration2!$AN$1316)^(1+1))*AN$1836</f>
        <v>2727929.7330911285</v>
      </c>
      <c r="AO1316">
        <f>86400*((FlowsCalibration2!$AO$1316)^(1+1))*AO$1836</f>
        <v>9556520.0762585066</v>
      </c>
      <c r="AP1316">
        <f>86400*((FlowsCalibration2!$AP$1316)^(1+1))*AP$1836</f>
        <v>9556520.0762585066</v>
      </c>
      <c r="AQ1316">
        <f>86400*((FlowsCalibration2!$AQ$1316)^(1+1))*AQ$1836</f>
        <v>9019394.9478186984</v>
      </c>
      <c r="AR1316">
        <f>86400*((FlowsCalibration2!$AR$1316)^(1+1))*AR$1836</f>
        <v>6752749.7184835579</v>
      </c>
      <c r="AS1316">
        <f>86400*((FlowsCalibration2!$AS$1316)^(1+1))*AS$1836</f>
        <v>25919974.159167729</v>
      </c>
      <c r="AT1316">
        <f>86400*((FlowsCalibration2!$AT$1316)^(1+1))*AT$1836</f>
        <v>422823.80167786003</v>
      </c>
      <c r="AU1316">
        <f>86400*((FlowsCalibration2!$AU$1316)^(1+1))*AU$1836</f>
        <v>171399.50327862374</v>
      </c>
      <c r="AV1316">
        <f>86400*((FlowsCalibration2!$AV$1316)^(1+1))*AV$1836</f>
        <v>10139593.508485315</v>
      </c>
      <c r="AW1316">
        <f>86400*((FlowsCalibration2!$AW$1316)^(1+1))*AW$1836</f>
        <v>1045426.5945580965</v>
      </c>
      <c r="AX1316">
        <f>86400*((FlowsCalibration2!$AX$1316)^(1+1))*AX$1836</f>
        <v>422823.80167786003</v>
      </c>
      <c r="AY1316">
        <f>86400*((FlowsCalibration2!$AY$1316)^(1+1))*AY$1836</f>
        <v>16433404.836934593</v>
      </c>
      <c r="AZ1316">
        <f>86400*((FlowsCalibration2!$AZ$1316)^(1+1))*AZ$1836</f>
        <v>17153269.604271729</v>
      </c>
      <c r="BA1316">
        <f>86400*((FlowsCalibration2!$BA$1316)^(1+1))*BA$1836</f>
        <v>1045426.5945580965</v>
      </c>
      <c r="BB1316">
        <f>86400*((FlowsCalibration2!$BB$1316)^(1+1))*BB$1836</f>
        <v>265162.69106835738</v>
      </c>
      <c r="BC1316">
        <f>86400*((FlowsCalibration2!$BC$1316)^(1+1))*BC$1836</f>
        <v>265162.69106835738</v>
      </c>
      <c r="BD1316">
        <f>86400*((FlowsCalibration2!$BD$1316)^(1+1))*BD$1836</f>
        <v>526292.48949689174</v>
      </c>
      <c r="BE1316">
        <f>86400*((FlowsCalibration2!$BE$1316)^(1+1))*BE$1836</f>
        <v>2782565.0089282482</v>
      </c>
      <c r="BF1316">
        <f>86400*((FlowsCalibration2!$BF$1316)^(1+1))*BF$1836</f>
        <v>3903282.9614771777</v>
      </c>
      <c r="BG1316">
        <f>86400*((FlowsCalibration2!$BG$1316)^(1+1))*BG$1836</f>
        <v>1085847.5945127518</v>
      </c>
      <c r="BH1316">
        <f>86400*((FlowsCalibration2!$BH$1316)^(1+1))*BH$1836</f>
        <v>193276.37976351375</v>
      </c>
      <c r="BI1316">
        <f>86400*((FlowsCalibration2!$BI$1316)^(1+1))*BI$1836</f>
        <v>60695.034229335019</v>
      </c>
      <c r="BJ1316">
        <f>86400*((FlowsCalibration2!$BJ$1316)^(1+1))*BJ$1836</f>
        <v>60695.034229335019</v>
      </c>
      <c r="BK1316">
        <f>86400*((FlowsCalibration2!$BK$1316)^(1+1))*BK$1836</f>
        <v>10139593.508485315</v>
      </c>
      <c r="BL1316">
        <f>86400*((FlowsCalibration2!$BL$1316)^(1+1))*BL$1836</f>
        <v>16292950.730583729</v>
      </c>
      <c r="BM1316">
        <f>86400*((FlowsCalibration2!$BM$1316)^(1+1))*BM$1836</f>
        <v>25919974.159167729</v>
      </c>
      <c r="BN1316">
        <f>86400*((FlowsCalibration2!$BN$1316)^(1+1))*BN$1836</f>
        <v>25919974.159167729</v>
      </c>
      <c r="BO1316">
        <f>86400*((FlowsCalibration2!$BO$1316)^(1+1))*BO$1836</f>
        <v>1872575.0687704696</v>
      </c>
      <c r="BP1316">
        <f>86400*((FlowsCalibration2!$BP$1316)^(1+1))*BP$1836</f>
        <v>2077483.8557374431</v>
      </c>
      <c r="BQ1316">
        <f>86400*((FlowsCalibration2!$BQ$1316)^(1+1))*BQ$1836</f>
        <v>2077483.8557374431</v>
      </c>
      <c r="BR1316">
        <f>86400*((FlowsCalibration2!$BR$1316)^(1+1))*BR$1836</f>
        <v>2116839.6643444891</v>
      </c>
      <c r="BS1316">
        <f>86400*((FlowsCalibration2!$BS$1316)^(1+1))*BS$1836</f>
        <v>2817213.8810224365</v>
      </c>
      <c r="BT1316">
        <f>86400*((FlowsCalibration2!$BT$1316)^(1+1))*BT$1836</f>
        <v>20184567.88427395</v>
      </c>
      <c r="BU1316">
        <f>86400*((FlowsCalibration2!$BU$1316)^(1+1))*BU$1836</f>
        <v>60349776.239901774</v>
      </c>
      <c r="BV1316">
        <f>86400*((FlowsCalibration2!$BV$1316)^(1+1))*BV$1836</f>
        <v>92326591.568387091</v>
      </c>
      <c r="BW1316">
        <f>86400*((FlowsCalibration2!$BW$1316)^(1+1))*BW$1836</f>
        <v>21476555.242768265</v>
      </c>
      <c r="BX1316">
        <f>86400*((FlowsCalibration2!$BX$1316)^(1+1))*BX$1836</f>
        <v>11204065.696804076</v>
      </c>
      <c r="BY1316">
        <f>86400*((FlowsCalibration2!$BY$1316)^(1+1))*BY$1836</f>
        <v>806359.07071577106</v>
      </c>
      <c r="BZ1316">
        <f>86400*((FlowsCalibration2!$BZ$1316)^(1+1))*BZ$1836</f>
        <v>625079.81635089254</v>
      </c>
      <c r="CA1316">
        <f>86400*((FlowsCalibration2!$CA$1316)^(1+1))*CA$1836</f>
        <v>625079.81635089254</v>
      </c>
      <c r="CB1316">
        <f>86400*((FlowsCalibration2!$CB$1316)^(1+1))*CB$1836</f>
        <v>625079.81635089254</v>
      </c>
      <c r="CC1316">
        <f>86400*((FlowsCalibration2!$CC$1316)^(1+1))*CC$1836</f>
        <v>625079.81635089254</v>
      </c>
      <c r="CD1316">
        <f>86400*((FlowsCalibration2!$CD$1316)^(1+1))*CD$1836</f>
        <v>16046289.722923448</v>
      </c>
      <c r="CE1316">
        <f>86400*((FlowsCalibration2!$CE$1316)^(1+1))*CE$1836</f>
        <v>16046289.722923448</v>
      </c>
      <c r="CF1316">
        <f>86400*((FlowsCalibration2!$CF$1316)^(1+1))*CF$1836</f>
        <v>526292.48949689174</v>
      </c>
      <c r="CG1316">
        <f>86400*((FlowsCalibration2!$CG$1316)^(1+1))*CG$1836</f>
        <v>791455.18056525011</v>
      </c>
      <c r="CH1316">
        <f>86400*((FlowsCalibration2!$CH$1316)^(1+1))*CH$1836</f>
        <v>852150.21479458211</v>
      </c>
      <c r="CI1316">
        <f>86400*((FlowsCalibration2!$CI$1316)^(1+1))*CI$1836</f>
        <v>193276.37976351375</v>
      </c>
      <c r="CJ1316">
        <f>86400*((FlowsCalibration2!$CJ$1316)^(1+1))*CJ$1836</f>
        <v>1045426.5945580965</v>
      </c>
      <c r="CK1316">
        <f>86400*((FlowsCalibration2!$CK$1316)^(1+1))*CK$1836</f>
        <v>117165115.39839371</v>
      </c>
      <c r="CL1316">
        <f>86400*((FlowsCalibration2!$CL$1316)^(1+1))*CL$1836</f>
        <v>6126350.6247088928</v>
      </c>
      <c r="CM1316">
        <f>86400*((FlowsCalibration2!$CM$1316)^(1+1))*CM$1836</f>
        <v>786727.43176275003</v>
      </c>
      <c r="CN1316">
        <f>86400*((FlowsCalibration2!$CN$1316)^(1+1))*CN$1836</f>
        <v>77204007.597184464</v>
      </c>
      <c r="CO1316">
        <f>86400*((FlowsCalibration2!$CO$1316)^(1+1))*CO$1836</f>
        <v>77204007.597184464</v>
      </c>
      <c r="CP1316">
        <f>86400*((FlowsCalibration2!$CP$1316)^(1+1))*CP$1836</f>
        <v>121971039.43826059</v>
      </c>
      <c r="CQ1316">
        <f>86400*((FlowsCalibration2!$CQ$1316)^(1+1))*CQ$1836</f>
        <v>73880179.574671596</v>
      </c>
      <c r="CR1316">
        <f>86400*((FlowsCalibration2!$CR$1316)^(1+1))*CR$1836</f>
        <v>5530912.07369712</v>
      </c>
      <c r="CS1316">
        <f>86400*((FlowsCalibration2!$CS$1316)^(1+1))*CS$1836</f>
        <v>11204065.696804076</v>
      </c>
      <c r="CT1316">
        <f>86400*((FlowsCalibration2!$CT$1316)^(1+1))*CT$1836</f>
        <v>2077483.8557374431</v>
      </c>
      <c r="CU1316">
        <f>86400*((FlowsCalibration2!$CU$1316)^(1+1))*CU$1836</f>
        <v>17073833.031005982</v>
      </c>
      <c r="CV1316">
        <f>86400*((FlowsCalibration2!$CV$1316)^(1+1))*CV$1836</f>
        <v>17633681.586343538</v>
      </c>
      <c r="CW1316">
        <f>86400*((FlowsCalibration2!$CW$1316)^(1+1))*CW$1836</f>
        <v>20042966.503720812</v>
      </c>
      <c r="CX1316">
        <f>86400*((FlowsCalibration2!$CX$1316)^(1+1))*CX$1836</f>
        <v>20184567.88427395</v>
      </c>
      <c r="CY1316">
        <f>86400*((FlowsCalibration2!$CY$1316)^(1+1))*CY$1836</f>
        <v>4392930.8627662985</v>
      </c>
      <c r="CZ1316">
        <f>86400*((FlowsCalibration2!$CZ$1316)^(1+1))*CZ$1836</f>
        <v>7249851.3834202066</v>
      </c>
      <c r="DA1316">
        <f>86400*((FlowsCalibration2!$DA$1316)^(1+1))*DA$1836</f>
        <v>8215253.7933959952</v>
      </c>
      <c r="DB1316">
        <f>86400*((FlowsCalibration2!$DB$1316)^(1+1))*DB$1836</f>
        <v>193276.37976351375</v>
      </c>
      <c r="DC1316">
        <f>86400*((FlowsCalibration2!$DC$1316)^(1+1))*DC$1836</f>
        <v>6307961.629731047</v>
      </c>
      <c r="DD1316">
        <f>86400*((FlowsCalibration2!$DD$1316)^(1+1))*DD$1836</f>
        <v>9019394.9478186984</v>
      </c>
      <c r="DE1316">
        <f>86400*((FlowsCalibration2!$DE$1316)^(1+1))*DE$1836</f>
        <v>9556520.0762585066</v>
      </c>
      <c r="DF1316">
        <f>86400*((FlowsCalibration2!$DF$1316)^(1+1))*DF$1836</f>
        <v>625079.81635089254</v>
      </c>
      <c r="DG1316">
        <f>86400*((FlowsCalibration2!$DG$1316)^(1+1))*DG$1836</f>
        <v>422823.80167786003</v>
      </c>
      <c r="DH1316">
        <f>86400*((FlowsCalibration2!$DH$1316)^(1+1))*DH$1836</f>
        <v>806359.07071577106</v>
      </c>
      <c r="DI1316">
        <f>86400*((FlowsCalibration2!$DI$1316)^(1+1))*DI$1836</f>
        <v>16046289.722923448</v>
      </c>
      <c r="DJ1316">
        <f>86400*((FlowsCalibration2!$DJ$1316)^(1+1))*DJ$1836</f>
        <v>526292.48949689174</v>
      </c>
      <c r="DK1316">
        <f>86400*((FlowsCalibration2!$DK$1316)^(1+1))*DK$1836</f>
        <v>10139593.508485315</v>
      </c>
      <c r="DL1316">
        <f>86400*((FlowsCalibration2!$DL$1316)^(1+1))*DL$1836</f>
        <v>16292950.730583729</v>
      </c>
      <c r="DM1316">
        <f>86400*((FlowsCalibration2!$DM$1316)^(1+1))*DM$1836</f>
        <v>16433404.836934593</v>
      </c>
      <c r="DN1316">
        <f>86400*((FlowsCalibration2!$DN$1316)^(1+1))*DN$1836</f>
        <v>25919974.159167729</v>
      </c>
      <c r="DO1316">
        <f>86400*((FlowsCalibration2!$DO$1316)^(1+1))*DO$1836</f>
        <v>1646795.7223023856</v>
      </c>
      <c r="DP1316">
        <f>86400*((FlowsCalibration2!$DP$1316)^(1+1))*DP$1836</f>
        <v>21476555.242768265</v>
      </c>
      <c r="DQ1316">
        <f>86400*((FlowsCalibration2!$DQ$1316)^(1+1))*DQ$1836</f>
        <v>92326591.568387091</v>
      </c>
      <c r="DR1316">
        <f>86400*((FlowsCalibration2!$DR$1316)^(1+1))*DR$1836</f>
        <v>54184069.755173005</v>
      </c>
      <c r="DS1316">
        <f>86400*((FlowsCalibration2!$DS$1316)^(1+1))*DS$1836</f>
        <v>2817213.8810224365</v>
      </c>
      <c r="DT1316">
        <f>86400*((FlowsCalibration2!$DT$1316)^(1+1))*DT$1836</f>
        <v>4237697.3382955482</v>
      </c>
      <c r="DU1316">
        <f>86400*((FlowsCalibration2!$DU$1316)^(1+1))*DU$1836</f>
        <v>171399.50327862374</v>
      </c>
      <c r="DV1316">
        <f>86400*((FlowsCalibration2!$DV$1316)^(1+1))*DV$1836</f>
        <v>265162.69106835738</v>
      </c>
      <c r="DW1316">
        <f>86400*((FlowsCalibration2!$DW$1316)^(1+1))*DW$1836</f>
        <v>60695.034229335019</v>
      </c>
      <c r="DX1316">
        <f>86400*((FlowsCalibration2!$DX$1316)^(1+1))*DX$1836</f>
        <v>6752749.7184835579</v>
      </c>
      <c r="DY1316">
        <f>86400*((FlowsCalibration2!$DY$1316)^(1+1))*DY$1836</f>
        <v>6126350.6247088928</v>
      </c>
      <c r="DZ1316">
        <f>86400*((FlowsCalibration2!$DZ$1316)^(1+1))*DZ$1836</f>
        <v>786727.43176275003</v>
      </c>
      <c r="EA1316">
        <f>86400*((FlowsCalibration2!$EA$1316)^(1+1))*EA$1836</f>
        <v>1085847.5945127518</v>
      </c>
      <c r="EB1316">
        <f>86400*((FlowsCalibration2!$EB$1316)^(1+1))*EB$1836</f>
        <v>2727929.7330911285</v>
      </c>
      <c r="EC1316">
        <f>86400*((FlowsCalibration2!$EC$1316)^(1+1))*EC$1836</f>
        <v>3903282.9614771777</v>
      </c>
      <c r="ED1316">
        <f>86400*((FlowsCalibration2!$ED$1316)^(1+1))*ED$1836</f>
        <v>2782565.0089282482</v>
      </c>
      <c r="EE1316">
        <f>86400*((FlowsCalibration2!$EE$1316)^(1+1))*EE$1836</f>
        <v>2116839.6643444891</v>
      </c>
      <c r="EF1316">
        <f>86400*((FlowsCalibration2!$EF$1316)^(1+1))*EF$1836</f>
        <v>73880179.574671596</v>
      </c>
      <c r="EG1316">
        <f>86400*((FlowsCalibration2!$EG$1316)^(1+1))*EG$1836</f>
        <v>121971039.43826059</v>
      </c>
    </row>
    <row r="1317" spans="2:137" x14ac:dyDescent="0.2">
      <c r="B1317">
        <f>86400*((FlowsCalibration2!$B$1317)^(1+1))*B$1836</f>
        <v>128492169.9412905</v>
      </c>
      <c r="C1317">
        <f>86400*((FlowsCalibration2!$C$1317)^(1+1))*C$1836</f>
        <v>84709703.375626579</v>
      </c>
      <c r="D1317">
        <f>86400*((FlowsCalibration2!$D$1317)^(1+1))*D$1836</f>
        <v>84709703.375626579</v>
      </c>
      <c r="E1317">
        <f>86400*((FlowsCalibration2!$E$1317)^(1+1))*E$1836</f>
        <v>24794161.36689556</v>
      </c>
      <c r="F1317">
        <f>86400*((FlowsCalibration2!$F$1317)^(1+1))*F$1836</f>
        <v>22420035.718617748</v>
      </c>
      <c r="G1317">
        <f>86400*((FlowsCalibration2!$G$1317)^(1+1))*G$1836</f>
        <v>7988620.5702001108</v>
      </c>
      <c r="H1317">
        <f>86400*((FlowsCalibration2!$H$1317)^(1+1))*H$1836</f>
        <v>7150116.2135945987</v>
      </c>
      <c r="I1317">
        <f>86400*((FlowsCalibration2!$I$1317)^(1+1))*I$1836</f>
        <v>7150116.2135945987</v>
      </c>
      <c r="J1317">
        <f>86400*((FlowsCalibration2!$J$1317)^(1+1))*J$1836</f>
        <v>6977079.7642197423</v>
      </c>
      <c r="K1317">
        <f>86400*((FlowsCalibration2!$K$1317)^(1+1))*K$1836</f>
        <v>451074.56935573951</v>
      </c>
      <c r="L1317">
        <f>86400*((FlowsCalibration2!$L$1317)^(1+1))*L$1836</f>
        <v>451074.56935573951</v>
      </c>
      <c r="M1317">
        <f>86400*((FlowsCalibration2!$M$1317)^(1+1))*M$1836</f>
        <v>451074.56935573951</v>
      </c>
      <c r="N1317">
        <f>86400*((FlowsCalibration2!$N$1317)^(1+1))*N$1836</f>
        <v>451074.56935573951</v>
      </c>
      <c r="O1317">
        <f>86400*((FlowsCalibration2!$O$1317)^(1+1))*O$1836</f>
        <v>43039765.602774054</v>
      </c>
      <c r="P1317">
        <f>86400*((FlowsCalibration2!$P$1317)^(1+1))*P$1836</f>
        <v>43039765.602774054</v>
      </c>
      <c r="Q1317">
        <f>86400*((FlowsCalibration2!$Q$1317)^(1+1))*Q$1836</f>
        <v>5696931.4582854416</v>
      </c>
      <c r="R1317">
        <f>86400*((FlowsCalibration2!$R$1317)^(1+1))*R$1836</f>
        <v>5131395.2772248099</v>
      </c>
      <c r="S1317">
        <f>86400*((FlowsCalibration2!$S$1317)^(1+1))*S$1836</f>
        <v>4275075.1410861611</v>
      </c>
      <c r="T1317">
        <f>86400*((FlowsCalibration2!$T$1317)^(1+1))*T$1836</f>
        <v>4275075.1410861611</v>
      </c>
      <c r="U1317">
        <f>86400*((FlowsCalibration2!$U$1317)^(1+1))*U$1836</f>
        <v>4275075.1410861611</v>
      </c>
      <c r="V1317">
        <f>86400*((FlowsCalibration2!$V$1317)^(1+1))*V$1836</f>
        <v>3029726.5311332475</v>
      </c>
      <c r="W1317">
        <f>86400*((FlowsCalibration2!$W$1317)^(1+1))*W$1836</f>
        <v>3029726.5311332475</v>
      </c>
      <c r="X1317">
        <f>86400*((FlowsCalibration2!$X$1317)^(1+1))*X$1836</f>
        <v>3029726.5311332475</v>
      </c>
      <c r="Y1317">
        <f>86400*((FlowsCalibration2!$Y$1317)^(1+1))*Y$1836</f>
        <v>1587730.8199886747</v>
      </c>
      <c r="Z1317">
        <f>86400*((FlowsCalibration2!$Z$1317)^(1+1))*Z$1836</f>
        <v>1587730.8199886747</v>
      </c>
      <c r="AA1317">
        <f>86400*((FlowsCalibration2!$AA$1317)^(1+1))*AA$1836</f>
        <v>3012304.7069121334</v>
      </c>
      <c r="AB1317">
        <f>86400*((FlowsCalibration2!$AB$1317)^(1+1))*AB$1836</f>
        <v>3509363.3716961653</v>
      </c>
      <c r="AC1317">
        <f>86400*((FlowsCalibration2!$AC$1317)^(1+1))*AC$1836</f>
        <v>35069608.490243949</v>
      </c>
      <c r="AD1317">
        <f>86400*((FlowsCalibration2!$AD$1317)^(1+1))*AD$1836</f>
        <v>35069608.490243949</v>
      </c>
      <c r="AE1317">
        <f>86400*((FlowsCalibration2!$AE$1317)^(1+1))*AE$1836</f>
        <v>31988980.270829506</v>
      </c>
      <c r="AF1317">
        <f>86400*((FlowsCalibration2!$AF$1317)^(1+1))*AF$1836</f>
        <v>23607286.277905751</v>
      </c>
      <c r="AG1317">
        <f>86400*((FlowsCalibration2!$AG$1317)^(1+1))*AG$1836</f>
        <v>1564155.1087553718</v>
      </c>
      <c r="AH1317">
        <f>86400*((FlowsCalibration2!$AH$1317)^(1+1))*AH$1836</f>
        <v>19137196.927503638</v>
      </c>
      <c r="AI1317">
        <f>86400*((FlowsCalibration2!$AI$1317)^(1+1))*AI$1836</f>
        <v>23607286.277905751</v>
      </c>
      <c r="AJ1317">
        <f>86400*((FlowsCalibration2!$AJ$1317)^(1+1))*AJ$1836</f>
        <v>19137196.927503638</v>
      </c>
      <c r="AK1317">
        <f>86400*((FlowsCalibration2!$AK$1317)^(1+1))*AK$1836</f>
        <v>19137196.927503638</v>
      </c>
      <c r="AL1317">
        <f>86400*((FlowsCalibration2!$AL$1317)^(1+1))*AL$1836</f>
        <v>7385580.1715208087</v>
      </c>
      <c r="AM1317">
        <f>86400*((FlowsCalibration2!$AM$1317)^(1+1))*AM$1836</f>
        <v>1905924.8510221594</v>
      </c>
      <c r="AN1317">
        <f>86400*((FlowsCalibration2!$AN$1317)^(1+1))*AN$1836</f>
        <v>1905924.8510221594</v>
      </c>
      <c r="AO1317">
        <f>86400*((FlowsCalibration2!$AO$1317)^(1+1))*AO$1836</f>
        <v>5286826.7688761475</v>
      </c>
      <c r="AP1317">
        <f>86400*((FlowsCalibration2!$AP$1317)^(1+1))*AP$1836</f>
        <v>5286826.7688761475</v>
      </c>
      <c r="AQ1317">
        <f>86400*((FlowsCalibration2!$AQ$1317)^(1+1))*AQ$1836</f>
        <v>4909452.9725658763</v>
      </c>
      <c r="AR1317">
        <f>86400*((FlowsCalibration2!$AR$1317)^(1+1))*AR$1836</f>
        <v>3392800.944500844</v>
      </c>
      <c r="AS1317">
        <f>86400*((FlowsCalibration2!$AS$1317)^(1+1))*AS$1836</f>
        <v>7286150.6764312033</v>
      </c>
      <c r="AT1317">
        <f>86400*((FlowsCalibration2!$AT$1317)^(1+1))*AT$1836</f>
        <v>320704.71521328727</v>
      </c>
      <c r="AU1317">
        <f>86400*((FlowsCalibration2!$AU$1317)^(1+1))*AU$1836</f>
        <v>48315.138619364341</v>
      </c>
      <c r="AV1317">
        <f>86400*((FlowsCalibration2!$AV$1317)^(1+1))*AV$1836</f>
        <v>1598259.3718005058</v>
      </c>
      <c r="AW1317">
        <f>86400*((FlowsCalibration2!$AW$1317)^(1+1))*AW$1836</f>
        <v>783528.54428613884</v>
      </c>
      <c r="AX1317">
        <f>86400*((FlowsCalibration2!$AX$1317)^(1+1))*AX$1836</f>
        <v>320704.71521328727</v>
      </c>
      <c r="AY1317">
        <f>86400*((FlowsCalibration2!$AY$1317)^(1+1))*AY$1836</f>
        <v>3293850.0410944195</v>
      </c>
      <c r="AZ1317">
        <f>86400*((FlowsCalibration2!$AZ$1317)^(1+1))*AZ$1836</f>
        <v>3583841.7725005602</v>
      </c>
      <c r="BA1317">
        <f>86400*((FlowsCalibration2!$BA$1317)^(1+1))*BA$1836</f>
        <v>783528.54428613884</v>
      </c>
      <c r="BB1317">
        <f>86400*((FlowsCalibration2!$BB$1317)^(1+1))*BB$1836</f>
        <v>198734.69683407733</v>
      </c>
      <c r="BC1317">
        <f>86400*((FlowsCalibration2!$BC$1317)^(1+1))*BC$1836</f>
        <v>198734.69683407733</v>
      </c>
      <c r="BD1317">
        <f>86400*((FlowsCalibration2!$BD$1317)^(1+1))*BD$1836</f>
        <v>394446.81272771239</v>
      </c>
      <c r="BE1317">
        <f>86400*((FlowsCalibration2!$BE$1317)^(1+1))*BE$1836</f>
        <v>1121308.371018745</v>
      </c>
      <c r="BF1317">
        <f>86400*((FlowsCalibration2!$BF$1317)^(1+1))*BF$1836</f>
        <v>1564155.1087553718</v>
      </c>
      <c r="BG1317">
        <f>86400*((FlowsCalibration2!$BG$1317)^(1+1))*BG$1836</f>
        <v>537377.08346024854</v>
      </c>
      <c r="BH1317">
        <f>86400*((FlowsCalibration2!$BH$1317)^(1+1))*BH$1836</f>
        <v>144857.19157069441</v>
      </c>
      <c r="BI1317">
        <f>86400*((FlowsCalibration2!$BI$1317)^(1+1))*BI$1836</f>
        <v>45489.843153655711</v>
      </c>
      <c r="BJ1317">
        <f>86400*((FlowsCalibration2!$BJ$1317)^(1+1))*BJ$1836</f>
        <v>45489.843153655711</v>
      </c>
      <c r="BK1317">
        <f>86400*((FlowsCalibration2!$BK$1317)^(1+1))*BK$1836</f>
        <v>1598259.3718005058</v>
      </c>
      <c r="BL1317">
        <f>86400*((FlowsCalibration2!$BL$1317)^(1+1))*BL$1836</f>
        <v>3102151.1391050243</v>
      </c>
      <c r="BM1317">
        <f>86400*((FlowsCalibration2!$BM$1317)^(1+1))*BM$1836</f>
        <v>7286150.6764312033</v>
      </c>
      <c r="BN1317">
        <f>86400*((FlowsCalibration2!$BN$1317)^(1+1))*BN$1836</f>
        <v>7286150.6764312033</v>
      </c>
      <c r="BO1317">
        <f>86400*((FlowsCalibration2!$BO$1317)^(1+1))*BO$1836</f>
        <v>926721.96126245905</v>
      </c>
      <c r="BP1317">
        <f>86400*((FlowsCalibration2!$BP$1317)^(1+1))*BP$1836</f>
        <v>1060606.3951917046</v>
      </c>
      <c r="BQ1317">
        <f>86400*((FlowsCalibration2!$BQ$1317)^(1+1))*BQ$1836</f>
        <v>1060606.3951917046</v>
      </c>
      <c r="BR1317">
        <f>86400*((FlowsCalibration2!$BR$1317)^(1+1))*BR$1836</f>
        <v>854174.30858082522</v>
      </c>
      <c r="BS1317">
        <f>86400*((FlowsCalibration2!$BS$1317)^(1+1))*BS$1836</f>
        <v>1535155.8527845645</v>
      </c>
      <c r="BT1317">
        <f>86400*((FlowsCalibration2!$BT$1317)^(1+1))*BT$1836</f>
        <v>8044298.2557759564</v>
      </c>
      <c r="BU1317">
        <f>86400*((FlowsCalibration2!$BU$1317)^(1+1))*BU$1836</f>
        <v>24794161.36689556</v>
      </c>
      <c r="BV1317">
        <f>86400*((FlowsCalibration2!$BV$1317)^(1+1))*BV$1836</f>
        <v>43039765.602774054</v>
      </c>
      <c r="BW1317">
        <f>86400*((FlowsCalibration2!$BW$1317)^(1+1))*BW$1836</f>
        <v>12484064.721769359</v>
      </c>
      <c r="BX1317">
        <f>86400*((FlowsCalibration2!$BX$1317)^(1+1))*BX$1836</f>
        <v>7126372.8477843218</v>
      </c>
      <c r="BY1317">
        <f>86400*((FlowsCalibration2!$BY$1317)^(1+1))*BY$1836</f>
        <v>451074.56935573951</v>
      </c>
      <c r="BZ1317">
        <f>86400*((FlowsCalibration2!$BZ$1317)^(1+1))*BZ$1836</f>
        <v>402718.93777642091</v>
      </c>
      <c r="CA1317">
        <f>86400*((FlowsCalibration2!$CA$1317)^(1+1))*CA$1836</f>
        <v>402718.93777642091</v>
      </c>
      <c r="CB1317">
        <f>86400*((FlowsCalibration2!$CB$1317)^(1+1))*CB$1836</f>
        <v>402718.93777642091</v>
      </c>
      <c r="CC1317">
        <f>86400*((FlowsCalibration2!$CC$1317)^(1+1))*CC$1836</f>
        <v>402718.93777642091</v>
      </c>
      <c r="CD1317">
        <f>86400*((FlowsCalibration2!$CD$1317)^(1+1))*CD$1836</f>
        <v>6607023.6968275486</v>
      </c>
      <c r="CE1317">
        <f>86400*((FlowsCalibration2!$CE$1317)^(1+1))*CE$1836</f>
        <v>6607023.6968275486</v>
      </c>
      <c r="CF1317">
        <f>86400*((FlowsCalibration2!$CF$1317)^(1+1))*CF$1836</f>
        <v>394446.81272771239</v>
      </c>
      <c r="CG1317">
        <f>86400*((FlowsCalibration2!$CG$1317)^(1+1))*CG$1836</f>
        <v>593181.50956179039</v>
      </c>
      <c r="CH1317">
        <f>86400*((FlowsCalibration2!$CH$1317)^(1+1))*CH$1836</f>
        <v>638671.35271544394</v>
      </c>
      <c r="CI1317">
        <f>86400*((FlowsCalibration2!$CI$1317)^(1+1))*CI$1836</f>
        <v>144857.19157069441</v>
      </c>
      <c r="CJ1317">
        <f>86400*((FlowsCalibration2!$CJ$1317)^(1+1))*CJ$1836</f>
        <v>783528.54428613884</v>
      </c>
      <c r="CK1317">
        <f>86400*((FlowsCalibration2!$CK$1317)^(1+1))*CK$1836</f>
        <v>51463402.067347296</v>
      </c>
      <c r="CL1317">
        <f>86400*((FlowsCalibration2!$CL$1317)^(1+1))*CL$1836</f>
        <v>3089893.8623796473</v>
      </c>
      <c r="CM1317">
        <f>86400*((FlowsCalibration2!$CM$1317)^(1+1))*CM$1836</f>
        <v>389344.88520257123</v>
      </c>
      <c r="CN1317">
        <f>86400*((FlowsCalibration2!$CN$1317)^(1+1))*CN$1836</f>
        <v>35069608.490243949</v>
      </c>
      <c r="CO1317">
        <f>86400*((FlowsCalibration2!$CO$1317)^(1+1))*CO$1836</f>
        <v>35069608.490243949</v>
      </c>
      <c r="CP1317">
        <f>86400*((FlowsCalibration2!$CP$1317)^(1+1))*CP$1836</f>
        <v>51545183.431044467</v>
      </c>
      <c r="CQ1317">
        <f>86400*((FlowsCalibration2!$CQ$1317)^(1+1))*CQ$1836</f>
        <v>29448492.383116391</v>
      </c>
      <c r="CR1317">
        <f>86400*((FlowsCalibration2!$CR$1317)^(1+1))*CR$1836</f>
        <v>4275075.1410861611</v>
      </c>
      <c r="CS1317">
        <f>86400*((FlowsCalibration2!$CS$1317)^(1+1))*CS$1836</f>
        <v>7126372.8477843218</v>
      </c>
      <c r="CT1317">
        <f>86400*((FlowsCalibration2!$CT$1317)^(1+1))*CT$1836</f>
        <v>1060606.3951917046</v>
      </c>
      <c r="CU1317">
        <f>86400*((FlowsCalibration2!$CU$1317)^(1+1))*CU$1836</f>
        <v>6977079.7642197423</v>
      </c>
      <c r="CV1317">
        <f>86400*((FlowsCalibration2!$CV$1317)^(1+1))*CV$1836</f>
        <v>7150116.2135945987</v>
      </c>
      <c r="CW1317">
        <f>86400*((FlowsCalibration2!$CW$1317)^(1+1))*CW$1836</f>
        <v>7988620.5702001108</v>
      </c>
      <c r="CX1317">
        <f>86400*((FlowsCalibration2!$CX$1317)^(1+1))*CX$1836</f>
        <v>8044298.2557759564</v>
      </c>
      <c r="CY1317">
        <f>86400*((FlowsCalibration2!$CY$1317)^(1+1))*CY$1836</f>
        <v>3029726.5311332475</v>
      </c>
      <c r="CZ1317">
        <f>86400*((FlowsCalibration2!$CZ$1317)^(1+1))*CZ$1836</f>
        <v>5131395.2772248099</v>
      </c>
      <c r="DA1317">
        <f>86400*((FlowsCalibration2!$DA$1317)^(1+1))*DA$1836</f>
        <v>5696931.4582854416</v>
      </c>
      <c r="DB1317">
        <f>86400*((FlowsCalibration2!$DB$1317)^(1+1))*DB$1836</f>
        <v>144857.19157069441</v>
      </c>
      <c r="DC1317">
        <f>86400*((FlowsCalibration2!$DC$1317)^(1+1))*DC$1836</f>
        <v>3012304.7069121334</v>
      </c>
      <c r="DD1317">
        <f>86400*((FlowsCalibration2!$DD$1317)^(1+1))*DD$1836</f>
        <v>4909452.9725658763</v>
      </c>
      <c r="DE1317">
        <f>86400*((FlowsCalibration2!$DE$1317)^(1+1))*DE$1836</f>
        <v>5286826.7688761475</v>
      </c>
      <c r="DF1317">
        <f>86400*((FlowsCalibration2!$DF$1317)^(1+1))*DF$1836</f>
        <v>402718.93777642091</v>
      </c>
      <c r="DG1317">
        <f>86400*((FlowsCalibration2!$DG$1317)^(1+1))*DG$1836</f>
        <v>320704.71521328727</v>
      </c>
      <c r="DH1317">
        <f>86400*((FlowsCalibration2!$DH$1317)^(1+1))*DH$1836</f>
        <v>451074.56935573951</v>
      </c>
      <c r="DI1317">
        <f>86400*((FlowsCalibration2!$DI$1317)^(1+1))*DI$1836</f>
        <v>6607023.6968275486</v>
      </c>
      <c r="DJ1317">
        <f>86400*((FlowsCalibration2!$DJ$1317)^(1+1))*DJ$1836</f>
        <v>394446.81272771239</v>
      </c>
      <c r="DK1317">
        <f>86400*((FlowsCalibration2!$DK$1317)^(1+1))*DK$1836</f>
        <v>1598259.3718005058</v>
      </c>
      <c r="DL1317">
        <f>86400*((FlowsCalibration2!$DL$1317)^(1+1))*DL$1836</f>
        <v>3102151.1391050243</v>
      </c>
      <c r="DM1317">
        <f>86400*((FlowsCalibration2!$DM$1317)^(1+1))*DM$1836</f>
        <v>3293850.0410944195</v>
      </c>
      <c r="DN1317">
        <f>86400*((FlowsCalibration2!$DN$1317)^(1+1))*DN$1836</f>
        <v>7286150.6764312033</v>
      </c>
      <c r="DO1317">
        <f>86400*((FlowsCalibration2!$DO$1317)^(1+1))*DO$1836</f>
        <v>1587730.8199886747</v>
      </c>
      <c r="DP1317">
        <f>86400*((FlowsCalibration2!$DP$1317)^(1+1))*DP$1836</f>
        <v>12484064.721769359</v>
      </c>
      <c r="DQ1317">
        <f>86400*((FlowsCalibration2!$DQ$1317)^(1+1))*DQ$1836</f>
        <v>43039765.602774054</v>
      </c>
      <c r="DR1317">
        <f>86400*((FlowsCalibration2!$DR$1317)^(1+1))*DR$1836</f>
        <v>22420035.718617748</v>
      </c>
      <c r="DS1317">
        <f>86400*((FlowsCalibration2!$DS$1317)^(1+1))*DS$1836</f>
        <v>1535155.8527845645</v>
      </c>
      <c r="DT1317">
        <f>86400*((FlowsCalibration2!$DT$1317)^(1+1))*DT$1836</f>
        <v>2347575.9860939081</v>
      </c>
      <c r="DU1317">
        <f>86400*((FlowsCalibration2!$DU$1317)^(1+1))*DU$1836</f>
        <v>48315.138619364341</v>
      </c>
      <c r="DV1317">
        <f>86400*((FlowsCalibration2!$DV$1317)^(1+1))*DV$1836</f>
        <v>198734.69683407733</v>
      </c>
      <c r="DW1317">
        <f>86400*((FlowsCalibration2!$DW$1317)^(1+1))*DW$1836</f>
        <v>45489.843153655711</v>
      </c>
      <c r="DX1317">
        <f>86400*((FlowsCalibration2!$DX$1317)^(1+1))*DX$1836</f>
        <v>3392800.944500844</v>
      </c>
      <c r="DY1317">
        <f>86400*((FlowsCalibration2!$DY$1317)^(1+1))*DY$1836</f>
        <v>3089893.8623796473</v>
      </c>
      <c r="DZ1317">
        <f>86400*((FlowsCalibration2!$DZ$1317)^(1+1))*DZ$1836</f>
        <v>389344.88520257123</v>
      </c>
      <c r="EA1317">
        <f>86400*((FlowsCalibration2!$EA$1317)^(1+1))*EA$1836</f>
        <v>537377.08346024854</v>
      </c>
      <c r="EB1317">
        <f>86400*((FlowsCalibration2!$EB$1317)^(1+1))*EB$1836</f>
        <v>1905924.8510221594</v>
      </c>
      <c r="EC1317">
        <f>86400*((FlowsCalibration2!$EC$1317)^(1+1))*EC$1836</f>
        <v>1564155.1087553718</v>
      </c>
      <c r="ED1317">
        <f>86400*((FlowsCalibration2!$ED$1317)^(1+1))*ED$1836</f>
        <v>1121308.371018745</v>
      </c>
      <c r="EE1317">
        <f>86400*((FlowsCalibration2!$EE$1317)^(1+1))*EE$1836</f>
        <v>854174.30858082522</v>
      </c>
      <c r="EF1317">
        <f>86400*((FlowsCalibration2!$EF$1317)^(1+1))*EF$1836</f>
        <v>29448492.383116391</v>
      </c>
      <c r="EG1317">
        <f>86400*((FlowsCalibration2!$EG$1317)^(1+1))*EG$1836</f>
        <v>51545183.431044467</v>
      </c>
    </row>
    <row r="1318" spans="2:137" x14ac:dyDescent="0.2">
      <c r="B1318">
        <f>86400*((FlowsCalibration2!$B$1318)^(1+1))*B$1836</f>
        <v>147443700.5751853</v>
      </c>
      <c r="C1318">
        <f>86400*((FlowsCalibration2!$C$1318)^(1+1))*C$1836</f>
        <v>92133517.439172208</v>
      </c>
      <c r="D1318">
        <f>86400*((FlowsCalibration2!$D$1318)^(1+1))*D$1836</f>
        <v>92133517.439172208</v>
      </c>
      <c r="E1318">
        <f>86400*((FlowsCalibration2!$E$1318)^(1+1))*E$1836</f>
        <v>18617439.687417295</v>
      </c>
      <c r="F1318">
        <f>86400*((FlowsCalibration2!$F$1318)^(1+1))*F$1836</f>
        <v>16994844.264685206</v>
      </c>
      <c r="G1318">
        <f>86400*((FlowsCalibration2!$G$1318)^(1+1))*G$1836</f>
        <v>8562466.5709481798</v>
      </c>
      <c r="H1318">
        <f>86400*((FlowsCalibration2!$H$1318)^(1+1))*H$1836</f>
        <v>6279550.9111604858</v>
      </c>
      <c r="I1318">
        <f>86400*((FlowsCalibration2!$I$1318)^(1+1))*I$1836</f>
        <v>6279550.9111604858</v>
      </c>
      <c r="J1318">
        <f>86400*((FlowsCalibration2!$J$1318)^(1+1))*J$1836</f>
        <v>5564539.7588057425</v>
      </c>
      <c r="K1318">
        <f>86400*((FlowsCalibration2!$K$1318)^(1+1))*K$1836</f>
        <v>593053.94597071339</v>
      </c>
      <c r="L1318">
        <f>86400*((FlowsCalibration2!$L$1318)^(1+1))*L$1836</f>
        <v>593053.94597071339</v>
      </c>
      <c r="M1318">
        <f>86400*((FlowsCalibration2!$M$1318)^(1+1))*M$1836</f>
        <v>593053.94597071339</v>
      </c>
      <c r="N1318">
        <f>86400*((FlowsCalibration2!$N$1318)^(1+1))*N$1836</f>
        <v>593053.94597071339</v>
      </c>
      <c r="O1318">
        <f>86400*((FlowsCalibration2!$O$1318)^(1+1))*O$1836</f>
        <v>56553883.720303789</v>
      </c>
      <c r="P1318">
        <f>86400*((FlowsCalibration2!$P$1318)^(1+1))*P$1836</f>
        <v>56553883.720303789</v>
      </c>
      <c r="Q1318">
        <f>86400*((FlowsCalibration2!$Q$1318)^(1+1))*Q$1836</f>
        <v>7620701.7630864996</v>
      </c>
      <c r="R1318">
        <f>86400*((FlowsCalibration2!$R$1318)^(1+1))*R$1836</f>
        <v>6583423.1720297877</v>
      </c>
      <c r="S1318">
        <f>86400*((FlowsCalibration2!$S$1318)^(1+1))*S$1836</f>
        <v>4471240.9373983908</v>
      </c>
      <c r="T1318">
        <f>86400*((FlowsCalibration2!$T$1318)^(1+1))*T$1836</f>
        <v>4471240.9373983908</v>
      </c>
      <c r="U1318">
        <f>86400*((FlowsCalibration2!$U$1318)^(1+1))*U$1836</f>
        <v>4471240.9373983908</v>
      </c>
      <c r="V1318">
        <f>86400*((FlowsCalibration2!$V$1318)^(1+1))*V$1836</f>
        <v>2900969.9575415021</v>
      </c>
      <c r="W1318">
        <f>86400*((FlowsCalibration2!$W$1318)^(1+1))*W$1836</f>
        <v>2900969.9575415021</v>
      </c>
      <c r="X1318">
        <f>86400*((FlowsCalibration2!$X$1318)^(1+1))*X$1836</f>
        <v>2900969.9575415021</v>
      </c>
      <c r="Y1318">
        <f>86400*((FlowsCalibration2!$Y$1318)^(1+1))*Y$1836</f>
        <v>1765590.6735303479</v>
      </c>
      <c r="Z1318">
        <f>86400*((FlowsCalibration2!$Z$1318)^(1+1))*Z$1836</f>
        <v>1765590.6735303479</v>
      </c>
      <c r="AA1318">
        <f>86400*((FlowsCalibration2!$AA$1318)^(1+1))*AA$1836</f>
        <v>2544869.649589689</v>
      </c>
      <c r="AB1318">
        <f>86400*((FlowsCalibration2!$AB$1318)^(1+1))*AB$1836</f>
        <v>3098151.3037591395</v>
      </c>
      <c r="AC1318">
        <f>86400*((FlowsCalibration2!$AC$1318)^(1+1))*AC$1836</f>
        <v>33494859.21949856</v>
      </c>
      <c r="AD1318">
        <f>86400*((FlowsCalibration2!$AD$1318)^(1+1))*AD$1836</f>
        <v>33494859.21949856</v>
      </c>
      <c r="AE1318">
        <f>86400*((FlowsCalibration2!$AE$1318)^(1+1))*AE$1836</f>
        <v>29908131.994496718</v>
      </c>
      <c r="AF1318">
        <f>86400*((FlowsCalibration2!$AF$1318)^(1+1))*AF$1836</f>
        <v>17377542.543491658</v>
      </c>
      <c r="AG1318">
        <f>86400*((FlowsCalibration2!$AG$1318)^(1+1))*AG$1836</f>
        <v>772094.87286722078</v>
      </c>
      <c r="AH1318">
        <f>86400*((FlowsCalibration2!$AH$1318)^(1+1))*AH$1836</f>
        <v>14888849.970344171</v>
      </c>
      <c r="AI1318">
        <f>86400*((FlowsCalibration2!$AI$1318)^(1+1))*AI$1836</f>
        <v>17377542.543491658</v>
      </c>
      <c r="AJ1318">
        <f>86400*((FlowsCalibration2!$AJ$1318)^(1+1))*AJ$1836</f>
        <v>14888849.970344171</v>
      </c>
      <c r="AK1318">
        <f>86400*((FlowsCalibration2!$AK$1318)^(1+1))*AK$1836</f>
        <v>14888849.970344171</v>
      </c>
      <c r="AL1318">
        <f>86400*((FlowsCalibration2!$AL$1318)^(1+1))*AL$1836</f>
        <v>6243278.5369008863</v>
      </c>
      <c r="AM1318">
        <f>86400*((FlowsCalibration2!$AM$1318)^(1+1))*AM$1836</f>
        <v>2969682.0005197916</v>
      </c>
      <c r="AN1318">
        <f>86400*((FlowsCalibration2!$AN$1318)^(1+1))*AN$1836</f>
        <v>2969682.0005197916</v>
      </c>
      <c r="AO1318">
        <f>86400*((FlowsCalibration2!$AO$1318)^(1+1))*AO$1836</f>
        <v>3191842.1334302351</v>
      </c>
      <c r="AP1318">
        <f>86400*((FlowsCalibration2!$AP$1318)^(1+1))*AP$1836</f>
        <v>3191842.1334302351</v>
      </c>
      <c r="AQ1318">
        <f>86400*((FlowsCalibration2!$AQ$1318)^(1+1))*AQ$1836</f>
        <v>2925006.3823664822</v>
      </c>
      <c r="AR1318">
        <f>86400*((FlowsCalibration2!$AR$1318)^(1+1))*AR$1836</f>
        <v>1814407.6515538052</v>
      </c>
      <c r="AS1318">
        <f>86400*((FlowsCalibration2!$AS$1318)^(1+1))*AS$1836</f>
        <v>5610407.6549786162</v>
      </c>
      <c r="AT1318">
        <f>86400*((FlowsCalibration2!$AT$1318)^(1+1))*AT$1836</f>
        <v>304339.5340938177</v>
      </c>
      <c r="AU1318">
        <f>86400*((FlowsCalibration2!$AU$1318)^(1+1))*AU$1836</f>
        <v>30109.841781001436</v>
      </c>
      <c r="AV1318">
        <f>86400*((FlowsCalibration2!$AV$1318)^(1+1))*AV$1836</f>
        <v>876101.08472516015</v>
      </c>
      <c r="AW1318">
        <f>86400*((FlowsCalibration2!$AW$1318)^(1+1))*AW$1836</f>
        <v>685093.05024964234</v>
      </c>
      <c r="AX1318">
        <f>86400*((FlowsCalibration2!$AX$1318)^(1+1))*AX$1836</f>
        <v>304339.5340938177</v>
      </c>
      <c r="AY1318">
        <f>86400*((FlowsCalibration2!$AY$1318)^(1+1))*AY$1836</f>
        <v>2399604.9707706738</v>
      </c>
      <c r="AZ1318">
        <f>86400*((FlowsCalibration2!$AZ$1318)^(1+1))*AZ$1836</f>
        <v>2642150.8287835005</v>
      </c>
      <c r="BA1318">
        <f>86400*((FlowsCalibration2!$BA$1318)^(1+1))*BA$1836</f>
        <v>685093.05024964234</v>
      </c>
      <c r="BB1318">
        <f>86400*((FlowsCalibration2!$BB$1318)^(1+1))*BB$1836</f>
        <v>173767.45319284033</v>
      </c>
      <c r="BC1318">
        <f>86400*((FlowsCalibration2!$BC$1318)^(1+1))*BC$1836</f>
        <v>173767.45319284033</v>
      </c>
      <c r="BD1318">
        <f>86400*((FlowsCalibration2!$BD$1318)^(1+1))*BD$1836</f>
        <v>344892.05538654997</v>
      </c>
      <c r="BE1318">
        <f>86400*((FlowsCalibration2!$BE$1318)^(1+1))*BE$1836</f>
        <v>536247.36721986951</v>
      </c>
      <c r="BF1318">
        <f>86400*((FlowsCalibration2!$BF$1318)^(1+1))*BF$1836</f>
        <v>772094.87286722078</v>
      </c>
      <c r="BG1318">
        <f>86400*((FlowsCalibration2!$BG$1318)^(1+1))*BG$1836</f>
        <v>249057.82212315642</v>
      </c>
      <c r="BH1318">
        <f>86400*((FlowsCalibration2!$BH$1318)^(1+1))*BH$1836</f>
        <v>126658.6341333365</v>
      </c>
      <c r="BI1318">
        <f>86400*((FlowsCalibration2!$BI$1318)^(1+1))*BI$1836</f>
        <v>39774.907536916297</v>
      </c>
      <c r="BJ1318">
        <f>86400*((FlowsCalibration2!$BJ$1318)^(1+1))*BJ$1836</f>
        <v>39774.907536916297</v>
      </c>
      <c r="BK1318">
        <f>86400*((FlowsCalibration2!$BK$1318)^(1+1))*BK$1836</f>
        <v>876101.08472516015</v>
      </c>
      <c r="BL1318">
        <f>86400*((FlowsCalibration2!$BL$1318)^(1+1))*BL$1836</f>
        <v>2259127.2315788637</v>
      </c>
      <c r="BM1318">
        <f>86400*((FlowsCalibration2!$BM$1318)^(1+1))*BM$1836</f>
        <v>5610407.6549786162</v>
      </c>
      <c r="BN1318">
        <f>86400*((FlowsCalibration2!$BN$1318)^(1+1))*BN$1836</f>
        <v>5610407.6549786162</v>
      </c>
      <c r="BO1318">
        <f>86400*((FlowsCalibration2!$BO$1318)^(1+1))*BO$1836</f>
        <v>429507.25435248448</v>
      </c>
      <c r="BP1318">
        <f>86400*((FlowsCalibration2!$BP$1318)^(1+1))*BP$1836</f>
        <v>618172.95559925737</v>
      </c>
      <c r="BQ1318">
        <f>86400*((FlowsCalibration2!$BQ$1318)^(1+1))*BQ$1836</f>
        <v>618172.95559925737</v>
      </c>
      <c r="BR1318">
        <f>86400*((FlowsCalibration2!$BR$1318)^(1+1))*BR$1836</f>
        <v>405401.16799871781</v>
      </c>
      <c r="BS1318">
        <f>86400*((FlowsCalibration2!$BS$1318)^(1+1))*BS$1836</f>
        <v>1290773.1724405941</v>
      </c>
      <c r="BT1318">
        <f>86400*((FlowsCalibration2!$BT$1318)^(1+1))*BT$1836</f>
        <v>8596693.3524142597</v>
      </c>
      <c r="BU1318">
        <f>86400*((FlowsCalibration2!$BU$1318)^(1+1))*BU$1836</f>
        <v>18617439.687417295</v>
      </c>
      <c r="BV1318">
        <f>86400*((FlowsCalibration2!$BV$1318)^(1+1))*BV$1836</f>
        <v>56553883.720303789</v>
      </c>
      <c r="BW1318">
        <f>86400*((FlowsCalibration2!$BW$1318)^(1+1))*BW$1836</f>
        <v>20578332.850189276</v>
      </c>
      <c r="BX1318">
        <f>86400*((FlowsCalibration2!$BX$1318)^(1+1))*BX$1836</f>
        <v>9821769.3066267744</v>
      </c>
      <c r="BY1318">
        <f>86400*((FlowsCalibration2!$BY$1318)^(1+1))*BY$1836</f>
        <v>593053.94597071339</v>
      </c>
      <c r="BZ1318">
        <f>86400*((FlowsCalibration2!$BZ$1318)^(1+1))*BZ$1836</f>
        <v>337171.07556641102</v>
      </c>
      <c r="CA1318">
        <f>86400*((FlowsCalibration2!$CA$1318)^(1+1))*CA$1836</f>
        <v>337171.07556641102</v>
      </c>
      <c r="CB1318">
        <f>86400*((FlowsCalibration2!$CB$1318)^(1+1))*CB$1836</f>
        <v>337171.07556641102</v>
      </c>
      <c r="CC1318">
        <f>86400*((FlowsCalibration2!$CC$1318)^(1+1))*CC$1836</f>
        <v>337171.07556641102</v>
      </c>
      <c r="CD1318">
        <f>86400*((FlowsCalibration2!$CD$1318)^(1+1))*CD$1836</f>
        <v>5364866.504840197</v>
      </c>
      <c r="CE1318">
        <f>86400*((FlowsCalibration2!$CE$1318)^(1+1))*CE$1836</f>
        <v>5364866.504840197</v>
      </c>
      <c r="CF1318">
        <f>86400*((FlowsCalibration2!$CF$1318)^(1+1))*CF$1836</f>
        <v>344892.05538654997</v>
      </c>
      <c r="CG1318">
        <f>86400*((FlowsCalibration2!$CG$1318)^(1+1))*CG$1836</f>
        <v>518659.50857939094</v>
      </c>
      <c r="CH1318">
        <f>86400*((FlowsCalibration2!$CH$1318)^(1+1))*CH$1836</f>
        <v>558434.41611630528</v>
      </c>
      <c r="CI1318">
        <f>86400*((FlowsCalibration2!$CI$1318)^(1+1))*CI$1836</f>
        <v>126658.6341333365</v>
      </c>
      <c r="CJ1318">
        <f>86400*((FlowsCalibration2!$CJ$1318)^(1+1))*CJ$1836</f>
        <v>685093.05024964234</v>
      </c>
      <c r="CK1318">
        <f>86400*((FlowsCalibration2!$CK$1318)^(1+1))*CK$1836</f>
        <v>67369820.719518512</v>
      </c>
      <c r="CL1318">
        <f>86400*((FlowsCalibration2!$CL$1318)^(1+1))*CL$1836</f>
        <v>1652545.9730710012</v>
      </c>
      <c r="CM1318">
        <f>86400*((FlowsCalibration2!$CM$1318)^(1+1))*CM$1836</f>
        <v>180449.43453420227</v>
      </c>
      <c r="CN1318">
        <f>86400*((FlowsCalibration2!$CN$1318)^(1+1))*CN$1836</f>
        <v>33494859.21949856</v>
      </c>
      <c r="CO1318">
        <f>86400*((FlowsCalibration2!$CO$1318)^(1+1))*CO$1836</f>
        <v>33494859.21949856</v>
      </c>
      <c r="CP1318">
        <f>86400*((FlowsCalibration2!$CP$1318)^(1+1))*CP$1836</f>
        <v>71567873.046897754</v>
      </c>
      <c r="CQ1318">
        <f>86400*((FlowsCalibration2!$CQ$1318)^(1+1))*CQ$1836</f>
        <v>23370777.958343815</v>
      </c>
      <c r="CR1318">
        <f>86400*((FlowsCalibration2!$CR$1318)^(1+1))*CR$1836</f>
        <v>4471240.9373983908</v>
      </c>
      <c r="CS1318">
        <f>86400*((FlowsCalibration2!$CS$1318)^(1+1))*CS$1836</f>
        <v>9821769.3066267744</v>
      </c>
      <c r="CT1318">
        <f>86400*((FlowsCalibration2!$CT$1318)^(1+1))*CT$1836</f>
        <v>618172.95559925737</v>
      </c>
      <c r="CU1318">
        <f>86400*((FlowsCalibration2!$CU$1318)^(1+1))*CU$1836</f>
        <v>5564539.7588057425</v>
      </c>
      <c r="CV1318">
        <f>86400*((FlowsCalibration2!$CV$1318)^(1+1))*CV$1836</f>
        <v>6279550.9111604858</v>
      </c>
      <c r="CW1318">
        <f>86400*((FlowsCalibration2!$CW$1318)^(1+1))*CW$1836</f>
        <v>8562466.5709481798</v>
      </c>
      <c r="CX1318">
        <f>86400*((FlowsCalibration2!$CX$1318)^(1+1))*CX$1836</f>
        <v>8596693.3524142597</v>
      </c>
      <c r="CY1318">
        <f>86400*((FlowsCalibration2!$CY$1318)^(1+1))*CY$1836</f>
        <v>2900969.9575415021</v>
      </c>
      <c r="CZ1318">
        <f>86400*((FlowsCalibration2!$CZ$1318)^(1+1))*CZ$1836</f>
        <v>6583423.1720297877</v>
      </c>
      <c r="DA1318">
        <f>86400*((FlowsCalibration2!$DA$1318)^(1+1))*DA$1836</f>
        <v>7620701.7630864996</v>
      </c>
      <c r="DB1318">
        <f>86400*((FlowsCalibration2!$DB$1318)^(1+1))*DB$1836</f>
        <v>126658.6341333365</v>
      </c>
      <c r="DC1318">
        <f>86400*((FlowsCalibration2!$DC$1318)^(1+1))*DC$1836</f>
        <v>2544869.649589689</v>
      </c>
      <c r="DD1318">
        <f>86400*((FlowsCalibration2!$DD$1318)^(1+1))*DD$1836</f>
        <v>2925006.3823664822</v>
      </c>
      <c r="DE1318">
        <f>86400*((FlowsCalibration2!$DE$1318)^(1+1))*DE$1836</f>
        <v>3191842.1334302351</v>
      </c>
      <c r="DF1318">
        <f>86400*((FlowsCalibration2!$DF$1318)^(1+1))*DF$1836</f>
        <v>337171.07556641102</v>
      </c>
      <c r="DG1318">
        <f>86400*((FlowsCalibration2!$DG$1318)^(1+1))*DG$1836</f>
        <v>304339.5340938177</v>
      </c>
      <c r="DH1318">
        <f>86400*((FlowsCalibration2!$DH$1318)^(1+1))*DH$1836</f>
        <v>593053.94597071339</v>
      </c>
      <c r="DI1318">
        <f>86400*((FlowsCalibration2!$DI$1318)^(1+1))*DI$1836</f>
        <v>5364866.504840197</v>
      </c>
      <c r="DJ1318">
        <f>86400*((FlowsCalibration2!$DJ$1318)^(1+1))*DJ$1836</f>
        <v>344892.05538654997</v>
      </c>
      <c r="DK1318">
        <f>86400*((FlowsCalibration2!$DK$1318)^(1+1))*DK$1836</f>
        <v>876101.08472516015</v>
      </c>
      <c r="DL1318">
        <f>86400*((FlowsCalibration2!$DL$1318)^(1+1))*DL$1836</f>
        <v>2259127.2315788637</v>
      </c>
      <c r="DM1318">
        <f>86400*((FlowsCalibration2!$DM$1318)^(1+1))*DM$1836</f>
        <v>2399604.9707706738</v>
      </c>
      <c r="DN1318">
        <f>86400*((FlowsCalibration2!$DN$1318)^(1+1))*DN$1836</f>
        <v>5610407.6549786162</v>
      </c>
      <c r="DO1318">
        <f>86400*((FlowsCalibration2!$DO$1318)^(1+1))*DO$1836</f>
        <v>1765590.6735303479</v>
      </c>
      <c r="DP1318">
        <f>86400*((FlowsCalibration2!$DP$1318)^(1+1))*DP$1836</f>
        <v>20578332.850189276</v>
      </c>
      <c r="DQ1318">
        <f>86400*((FlowsCalibration2!$DQ$1318)^(1+1))*DQ$1836</f>
        <v>56553883.720303789</v>
      </c>
      <c r="DR1318">
        <f>86400*((FlowsCalibration2!$DR$1318)^(1+1))*DR$1836</f>
        <v>16994844.264685206</v>
      </c>
      <c r="DS1318">
        <f>86400*((FlowsCalibration2!$DS$1318)^(1+1))*DS$1836</f>
        <v>1290773.1724405941</v>
      </c>
      <c r="DT1318">
        <f>86400*((FlowsCalibration2!$DT$1318)^(1+1))*DT$1836</f>
        <v>1808092.6465217783</v>
      </c>
      <c r="DU1318">
        <f>86400*((FlowsCalibration2!$DU$1318)^(1+1))*DU$1836</f>
        <v>30109.841781001436</v>
      </c>
      <c r="DV1318">
        <f>86400*((FlowsCalibration2!$DV$1318)^(1+1))*DV$1836</f>
        <v>173767.45319284033</v>
      </c>
      <c r="DW1318">
        <f>86400*((FlowsCalibration2!$DW$1318)^(1+1))*DW$1836</f>
        <v>39774.907536916297</v>
      </c>
      <c r="DX1318">
        <f>86400*((FlowsCalibration2!$DX$1318)^(1+1))*DX$1836</f>
        <v>1814407.6515538052</v>
      </c>
      <c r="DY1318">
        <f>86400*((FlowsCalibration2!$DY$1318)^(1+1))*DY$1836</f>
        <v>1652545.9730710012</v>
      </c>
      <c r="DZ1318">
        <f>86400*((FlowsCalibration2!$DZ$1318)^(1+1))*DZ$1836</f>
        <v>180449.43453420227</v>
      </c>
      <c r="EA1318">
        <f>86400*((FlowsCalibration2!$EA$1318)^(1+1))*EA$1836</f>
        <v>249057.82212315642</v>
      </c>
      <c r="EB1318">
        <f>86400*((FlowsCalibration2!$EB$1318)^(1+1))*EB$1836</f>
        <v>2969682.0005197916</v>
      </c>
      <c r="EC1318">
        <f>86400*((FlowsCalibration2!$EC$1318)^(1+1))*EC$1836</f>
        <v>772094.87286722078</v>
      </c>
      <c r="ED1318">
        <f>86400*((FlowsCalibration2!$ED$1318)^(1+1))*ED$1836</f>
        <v>536247.36721986951</v>
      </c>
      <c r="EE1318">
        <f>86400*((FlowsCalibration2!$EE$1318)^(1+1))*EE$1836</f>
        <v>405401.16799871781</v>
      </c>
      <c r="EF1318">
        <f>86400*((FlowsCalibration2!$EF$1318)^(1+1))*EF$1836</f>
        <v>23370777.958343815</v>
      </c>
      <c r="EG1318">
        <f>86400*((FlowsCalibration2!$EG$1318)^(1+1))*EG$1836</f>
        <v>71567873.046897754</v>
      </c>
    </row>
    <row r="1319" spans="2:137" x14ac:dyDescent="0.2">
      <c r="B1319">
        <f>86400*((FlowsCalibration2!$B$1319)^(1+1))*B$1836</f>
        <v>104719433.27018705</v>
      </c>
      <c r="C1319">
        <f>86400*((FlowsCalibration2!$C$1319)^(1+1))*C$1836</f>
        <v>63152167.975219592</v>
      </c>
      <c r="D1319">
        <f>86400*((FlowsCalibration2!$D$1319)^(1+1))*D$1836</f>
        <v>63152167.975219592</v>
      </c>
      <c r="E1319">
        <f>86400*((FlowsCalibration2!$E$1319)^(1+1))*E$1836</f>
        <v>12630434.042244559</v>
      </c>
      <c r="F1319">
        <f>86400*((FlowsCalibration2!$F$1319)^(1+1))*F$1836</f>
        <v>11460998.30314732</v>
      </c>
      <c r="G1319">
        <f>86400*((FlowsCalibration2!$G$1319)^(1+1))*G$1836</f>
        <v>5539887.0485986276</v>
      </c>
      <c r="H1319">
        <f>86400*((FlowsCalibration2!$H$1319)^(1+1))*H$1836</f>
        <v>4820276.5553705683</v>
      </c>
      <c r="I1319">
        <f>86400*((FlowsCalibration2!$I$1319)^(1+1))*I$1836</f>
        <v>4820276.5553705683</v>
      </c>
      <c r="J1319">
        <f>86400*((FlowsCalibration2!$J$1319)^(1+1))*J$1836</f>
        <v>4643689.0430235872</v>
      </c>
      <c r="K1319">
        <f>86400*((FlowsCalibration2!$K$1319)^(1+1))*K$1836</f>
        <v>432464.83894787787</v>
      </c>
      <c r="L1319">
        <f>86400*((FlowsCalibration2!$L$1319)^(1+1))*L$1836</f>
        <v>432464.83894787787</v>
      </c>
      <c r="M1319">
        <f>86400*((FlowsCalibration2!$M$1319)^(1+1))*M$1836</f>
        <v>432464.83894787787</v>
      </c>
      <c r="N1319">
        <f>86400*((FlowsCalibration2!$N$1319)^(1+1))*N$1836</f>
        <v>432464.83894787787</v>
      </c>
      <c r="O1319">
        <f>86400*((FlowsCalibration2!$O$1319)^(1+1))*O$1836</f>
        <v>40349963.981695339</v>
      </c>
      <c r="P1319">
        <f>86400*((FlowsCalibration2!$P$1319)^(1+1))*P$1836</f>
        <v>40349963.981695339</v>
      </c>
      <c r="Q1319">
        <f>86400*((FlowsCalibration2!$Q$1319)^(1+1))*Q$1836</f>
        <v>6032548.16630249</v>
      </c>
      <c r="R1319">
        <f>86400*((FlowsCalibration2!$R$1319)^(1+1))*R$1836</f>
        <v>5384264.3993040957</v>
      </c>
      <c r="S1319">
        <f>86400*((FlowsCalibration2!$S$1319)^(1+1))*S$1836</f>
        <v>4283322.6685389522</v>
      </c>
      <c r="T1319">
        <f>86400*((FlowsCalibration2!$T$1319)^(1+1))*T$1836</f>
        <v>4283322.6685389522</v>
      </c>
      <c r="U1319">
        <f>86400*((FlowsCalibration2!$U$1319)^(1+1))*U$1836</f>
        <v>4283322.6685389522</v>
      </c>
      <c r="V1319">
        <f>86400*((FlowsCalibration2!$V$1319)^(1+1))*V$1836</f>
        <v>2767137.2858463842</v>
      </c>
      <c r="W1319">
        <f>86400*((FlowsCalibration2!$W$1319)^(1+1))*W$1836</f>
        <v>2767137.2858463842</v>
      </c>
      <c r="X1319">
        <f>86400*((FlowsCalibration2!$X$1319)^(1+1))*X$1836</f>
        <v>2767137.2858463842</v>
      </c>
      <c r="Y1319">
        <f>86400*((FlowsCalibration2!$Y$1319)^(1+1))*Y$1836</f>
        <v>1839562.6861907498</v>
      </c>
      <c r="Z1319">
        <f>86400*((FlowsCalibration2!$Z$1319)^(1+1))*Z$1836</f>
        <v>1839562.6861907498</v>
      </c>
      <c r="AA1319">
        <f>86400*((FlowsCalibration2!$AA$1319)^(1+1))*AA$1836</f>
        <v>2197828.0849366575</v>
      </c>
      <c r="AB1319">
        <f>86400*((FlowsCalibration2!$AB$1319)^(1+1))*AB$1836</f>
        <v>2628269.3725453583</v>
      </c>
      <c r="AC1319">
        <f>86400*((FlowsCalibration2!$AC$1319)^(1+1))*AC$1836</f>
        <v>29321496.66505675</v>
      </c>
      <c r="AD1319">
        <f>86400*((FlowsCalibration2!$AD$1319)^(1+1))*AD$1836</f>
        <v>29321496.66505675</v>
      </c>
      <c r="AE1319">
        <f>86400*((FlowsCalibration2!$AE$1319)^(1+1))*AE$1836</f>
        <v>25717454.957075</v>
      </c>
      <c r="AF1319">
        <f>86400*((FlowsCalibration2!$AF$1319)^(1+1))*AF$1836</f>
        <v>17699906.051652867</v>
      </c>
      <c r="AG1319">
        <f>86400*((FlowsCalibration2!$AG$1319)^(1+1))*AG$1836</f>
        <v>863640.59142456227</v>
      </c>
      <c r="AH1319">
        <f>86400*((FlowsCalibration2!$AH$1319)^(1+1))*AH$1836</f>
        <v>15054452.998709207</v>
      </c>
      <c r="AI1319">
        <f>86400*((FlowsCalibration2!$AI$1319)^(1+1))*AI$1836</f>
        <v>17699906.051652867</v>
      </c>
      <c r="AJ1319">
        <f>86400*((FlowsCalibration2!$AJ$1319)^(1+1))*AJ$1836</f>
        <v>15054452.998709207</v>
      </c>
      <c r="AK1319">
        <f>86400*((FlowsCalibration2!$AK$1319)^(1+1))*AK$1836</f>
        <v>15054452.998709207</v>
      </c>
      <c r="AL1319">
        <f>86400*((FlowsCalibration2!$AL$1319)^(1+1))*AL$1836</f>
        <v>5342357.232598288</v>
      </c>
      <c r="AM1319">
        <f>86400*((FlowsCalibration2!$AM$1319)^(1+1))*AM$1836</f>
        <v>1698791.4463107735</v>
      </c>
      <c r="AN1319">
        <f>86400*((FlowsCalibration2!$AN$1319)^(1+1))*AN$1836</f>
        <v>1698791.4463107735</v>
      </c>
      <c r="AO1319">
        <f>86400*((FlowsCalibration2!$AO$1319)^(1+1))*AO$1836</f>
        <v>3468364.2205789573</v>
      </c>
      <c r="AP1319">
        <f>86400*((FlowsCalibration2!$AP$1319)^(1+1))*AP$1836</f>
        <v>3468364.2205789573</v>
      </c>
      <c r="AQ1319">
        <f>86400*((FlowsCalibration2!$AQ$1319)^(1+1))*AQ$1836</f>
        <v>3240587.7607686645</v>
      </c>
      <c r="AR1319">
        <f>86400*((FlowsCalibration2!$AR$1319)^(1+1))*AR$1836</f>
        <v>1311284.3661064082</v>
      </c>
      <c r="AS1319">
        <f>86400*((FlowsCalibration2!$AS$1319)^(1+1))*AS$1836</f>
        <v>6696922.8814559588</v>
      </c>
      <c r="AT1319">
        <f>86400*((FlowsCalibration2!$AT$1319)^(1+1))*AT$1836</f>
        <v>300856.16319256357</v>
      </c>
      <c r="AU1319">
        <f>86400*((FlowsCalibration2!$AU$1319)^(1+1))*AU$1836</f>
        <v>44753.889020428949</v>
      </c>
      <c r="AV1319">
        <f>86400*((FlowsCalibration2!$AV$1319)^(1+1))*AV$1836</f>
        <v>611027.10267855693</v>
      </c>
      <c r="AW1319">
        <f>86400*((FlowsCalibration2!$AW$1319)^(1+1))*AW$1836</f>
        <v>1287856.110965522</v>
      </c>
      <c r="AX1319">
        <f>86400*((FlowsCalibration2!$AX$1319)^(1+1))*AX$1836</f>
        <v>300856.16319256357</v>
      </c>
      <c r="AY1319">
        <f>86400*((FlowsCalibration2!$AY$1319)^(1+1))*AY$1836</f>
        <v>2322230.587498731</v>
      </c>
      <c r="AZ1319">
        <f>86400*((FlowsCalibration2!$AZ$1319)^(1+1))*AZ$1836</f>
        <v>2559577.5330131818</v>
      </c>
      <c r="BA1319">
        <f>86400*((FlowsCalibration2!$BA$1319)^(1+1))*BA$1836</f>
        <v>1287856.110965522</v>
      </c>
      <c r="BB1319">
        <f>86400*((FlowsCalibration2!$BB$1319)^(1+1))*BB$1836</f>
        <v>326652.67353065166</v>
      </c>
      <c r="BC1319">
        <f>86400*((FlowsCalibration2!$BC$1319)^(1+1))*BC$1836</f>
        <v>326652.67353065166</v>
      </c>
      <c r="BD1319">
        <f>86400*((FlowsCalibration2!$BD$1319)^(1+1))*BD$1836</f>
        <v>648337.24556273816</v>
      </c>
      <c r="BE1319">
        <f>86400*((FlowsCalibration2!$BE$1319)^(1+1))*BE$1836</f>
        <v>529937.36004939734</v>
      </c>
      <c r="BF1319">
        <f>86400*((FlowsCalibration2!$BF$1319)^(1+1))*BF$1836</f>
        <v>863640.59142456227</v>
      </c>
      <c r="BG1319">
        <f>86400*((FlowsCalibration2!$BG$1319)^(1+1))*BG$1836</f>
        <v>155022.06840636311</v>
      </c>
      <c r="BH1319">
        <f>86400*((FlowsCalibration2!$BH$1319)^(1+1))*BH$1836</f>
        <v>238096.26431872981</v>
      </c>
      <c r="BI1319">
        <f>86400*((FlowsCalibration2!$BI$1319)^(1+1))*BI$1836</f>
        <v>74769.927553403904</v>
      </c>
      <c r="BJ1319">
        <f>86400*((FlowsCalibration2!$BJ$1319)^(1+1))*BJ$1836</f>
        <v>74769.927553403904</v>
      </c>
      <c r="BK1319">
        <f>86400*((FlowsCalibration2!$BK$1319)^(1+1))*BK$1836</f>
        <v>611027.10267855693</v>
      </c>
      <c r="BL1319">
        <f>86400*((FlowsCalibration2!$BL$1319)^(1+1))*BL$1836</f>
        <v>1914216.998924193</v>
      </c>
      <c r="BM1319">
        <f>86400*((FlowsCalibration2!$BM$1319)^(1+1))*BM$1836</f>
        <v>6696922.8814559588</v>
      </c>
      <c r="BN1319">
        <f>86400*((FlowsCalibration2!$BN$1319)^(1+1))*BN$1836</f>
        <v>6696922.8814559588</v>
      </c>
      <c r="BO1319">
        <f>86400*((FlowsCalibration2!$BO$1319)^(1+1))*BO$1836</f>
        <v>267339.96482146962</v>
      </c>
      <c r="BP1319">
        <f>86400*((FlowsCalibration2!$BP$1319)^(1+1))*BP$1836</f>
        <v>427207.04725406924</v>
      </c>
      <c r="BQ1319">
        <f>86400*((FlowsCalibration2!$BQ$1319)^(1+1))*BQ$1836</f>
        <v>427207.04725406924</v>
      </c>
      <c r="BR1319">
        <f>86400*((FlowsCalibration2!$BR$1319)^(1+1))*BR$1836</f>
        <v>388311.89552738593</v>
      </c>
      <c r="BS1319">
        <f>86400*((FlowsCalibration2!$BS$1319)^(1+1))*BS$1836</f>
        <v>724971.49203184841</v>
      </c>
      <c r="BT1319">
        <f>86400*((FlowsCalibration2!$BT$1319)^(1+1))*BT$1836</f>
        <v>5566974.6018791758</v>
      </c>
      <c r="BU1319">
        <f>86400*((FlowsCalibration2!$BU$1319)^(1+1))*BU$1836</f>
        <v>12630434.042244559</v>
      </c>
      <c r="BV1319">
        <f>86400*((FlowsCalibration2!$BV$1319)^(1+1))*BV$1836</f>
        <v>40349963.981695339</v>
      </c>
      <c r="BW1319">
        <f>86400*((FlowsCalibration2!$BW$1319)^(1+1))*BW$1836</f>
        <v>13471242.868876893</v>
      </c>
      <c r="BX1319">
        <f>86400*((FlowsCalibration2!$BX$1319)^(1+1))*BX$1836</f>
        <v>7423282.1017722376</v>
      </c>
      <c r="BY1319">
        <f>86400*((FlowsCalibration2!$BY$1319)^(1+1))*BY$1836</f>
        <v>432464.83894787787</v>
      </c>
      <c r="BZ1319">
        <f>86400*((FlowsCalibration2!$BZ$1319)^(1+1))*BZ$1836</f>
        <v>249050.40033081494</v>
      </c>
      <c r="CA1319">
        <f>86400*((FlowsCalibration2!$CA$1319)^(1+1))*CA$1836</f>
        <v>249050.40033081494</v>
      </c>
      <c r="CB1319">
        <f>86400*((FlowsCalibration2!$CB$1319)^(1+1))*CB$1836</f>
        <v>249050.40033081494</v>
      </c>
      <c r="CC1319">
        <f>86400*((FlowsCalibration2!$CC$1319)^(1+1))*CC$1836</f>
        <v>249050.40033081494</v>
      </c>
      <c r="CD1319">
        <f>86400*((FlowsCalibration2!$CD$1319)^(1+1))*CD$1836</f>
        <v>4474925.6890416844</v>
      </c>
      <c r="CE1319">
        <f>86400*((FlowsCalibration2!$CE$1319)^(1+1))*CE$1836</f>
        <v>4474925.6890416844</v>
      </c>
      <c r="CF1319">
        <f>86400*((FlowsCalibration2!$CF$1319)^(1+1))*CF$1836</f>
        <v>648337.24556273816</v>
      </c>
      <c r="CG1319">
        <f>86400*((FlowsCalibration2!$CG$1319)^(1+1))*CG$1836</f>
        <v>974989.91909339104</v>
      </c>
      <c r="CH1319">
        <f>86400*((FlowsCalibration2!$CH$1319)^(1+1))*CH$1836</f>
        <v>1049759.8466467913</v>
      </c>
      <c r="CI1319">
        <f>86400*((FlowsCalibration2!$CI$1319)^(1+1))*CI$1836</f>
        <v>238096.26431872981</v>
      </c>
      <c r="CJ1319">
        <f>86400*((FlowsCalibration2!$CJ$1319)^(1+1))*CJ$1836</f>
        <v>1287856.110965522</v>
      </c>
      <c r="CK1319">
        <f>86400*((FlowsCalibration2!$CK$1319)^(1+1))*CK$1836</f>
        <v>48664467.529783621</v>
      </c>
      <c r="CL1319">
        <f>86400*((FlowsCalibration2!$CL$1319)^(1+1))*CL$1836</f>
        <v>1100309.3985947655</v>
      </c>
      <c r="CM1319">
        <f>86400*((FlowsCalibration2!$CM$1319)^(1+1))*CM$1836</f>
        <v>112317.89100382118</v>
      </c>
      <c r="CN1319">
        <f>86400*((FlowsCalibration2!$CN$1319)^(1+1))*CN$1836</f>
        <v>29321496.66505675</v>
      </c>
      <c r="CO1319">
        <f>86400*((FlowsCalibration2!$CO$1319)^(1+1))*CO$1836</f>
        <v>29321496.66505675</v>
      </c>
      <c r="CP1319">
        <f>86400*((FlowsCalibration2!$CP$1319)^(1+1))*CP$1836</f>
        <v>49483763.847635396</v>
      </c>
      <c r="CQ1319">
        <f>86400*((FlowsCalibration2!$CQ$1319)^(1+1))*CQ$1836</f>
        <v>15812800.37297553</v>
      </c>
      <c r="CR1319">
        <f>86400*((FlowsCalibration2!$CR$1319)^(1+1))*CR$1836</f>
        <v>4283322.6685389522</v>
      </c>
      <c r="CS1319">
        <f>86400*((FlowsCalibration2!$CS$1319)^(1+1))*CS$1836</f>
        <v>7423282.1017722376</v>
      </c>
      <c r="CT1319">
        <f>86400*((FlowsCalibration2!$CT$1319)^(1+1))*CT$1836</f>
        <v>427207.04725406924</v>
      </c>
      <c r="CU1319">
        <f>86400*((FlowsCalibration2!$CU$1319)^(1+1))*CU$1836</f>
        <v>4643689.0430235872</v>
      </c>
      <c r="CV1319">
        <f>86400*((FlowsCalibration2!$CV$1319)^(1+1))*CV$1836</f>
        <v>4820276.5553705683</v>
      </c>
      <c r="CW1319">
        <f>86400*((FlowsCalibration2!$CW$1319)^(1+1))*CW$1836</f>
        <v>5539887.0485986276</v>
      </c>
      <c r="CX1319">
        <f>86400*((FlowsCalibration2!$CX$1319)^(1+1))*CX$1836</f>
        <v>5566974.6018791758</v>
      </c>
      <c r="CY1319">
        <f>86400*((FlowsCalibration2!$CY$1319)^(1+1))*CY$1836</f>
        <v>2767137.2858463842</v>
      </c>
      <c r="CZ1319">
        <f>86400*((FlowsCalibration2!$CZ$1319)^(1+1))*CZ$1836</f>
        <v>5384264.3993040957</v>
      </c>
      <c r="DA1319">
        <f>86400*((FlowsCalibration2!$DA$1319)^(1+1))*DA$1836</f>
        <v>6032548.16630249</v>
      </c>
      <c r="DB1319">
        <f>86400*((FlowsCalibration2!$DB$1319)^(1+1))*DB$1836</f>
        <v>238096.26431872981</v>
      </c>
      <c r="DC1319">
        <f>86400*((FlowsCalibration2!$DC$1319)^(1+1))*DC$1836</f>
        <v>2197828.0849366575</v>
      </c>
      <c r="DD1319">
        <f>86400*((FlowsCalibration2!$DD$1319)^(1+1))*DD$1836</f>
        <v>3240587.7607686645</v>
      </c>
      <c r="DE1319">
        <f>86400*((FlowsCalibration2!$DE$1319)^(1+1))*DE$1836</f>
        <v>3468364.2205789573</v>
      </c>
      <c r="DF1319">
        <f>86400*((FlowsCalibration2!$DF$1319)^(1+1))*DF$1836</f>
        <v>249050.40033081494</v>
      </c>
      <c r="DG1319">
        <f>86400*((FlowsCalibration2!$DG$1319)^(1+1))*DG$1836</f>
        <v>300856.16319256357</v>
      </c>
      <c r="DH1319">
        <f>86400*((FlowsCalibration2!$DH$1319)^(1+1))*DH$1836</f>
        <v>432464.83894787787</v>
      </c>
      <c r="DI1319">
        <f>86400*((FlowsCalibration2!$DI$1319)^(1+1))*DI$1836</f>
        <v>4474925.6890416844</v>
      </c>
      <c r="DJ1319">
        <f>86400*((FlowsCalibration2!$DJ$1319)^(1+1))*DJ$1836</f>
        <v>648337.24556273816</v>
      </c>
      <c r="DK1319">
        <f>86400*((FlowsCalibration2!$DK$1319)^(1+1))*DK$1836</f>
        <v>611027.10267855693</v>
      </c>
      <c r="DL1319">
        <f>86400*((FlowsCalibration2!$DL$1319)^(1+1))*DL$1836</f>
        <v>1914216.998924193</v>
      </c>
      <c r="DM1319">
        <f>86400*((FlowsCalibration2!$DM$1319)^(1+1))*DM$1836</f>
        <v>2322230.587498731</v>
      </c>
      <c r="DN1319">
        <f>86400*((FlowsCalibration2!$DN$1319)^(1+1))*DN$1836</f>
        <v>6696922.8814559588</v>
      </c>
      <c r="DO1319">
        <f>86400*((FlowsCalibration2!$DO$1319)^(1+1))*DO$1836</f>
        <v>1839562.6861907498</v>
      </c>
      <c r="DP1319">
        <f>86400*((FlowsCalibration2!$DP$1319)^(1+1))*DP$1836</f>
        <v>13471242.868876893</v>
      </c>
      <c r="DQ1319">
        <f>86400*((FlowsCalibration2!$DQ$1319)^(1+1))*DQ$1836</f>
        <v>40349963.981695339</v>
      </c>
      <c r="DR1319">
        <f>86400*((FlowsCalibration2!$DR$1319)^(1+1))*DR$1836</f>
        <v>11460998.30314732</v>
      </c>
      <c r="DS1319">
        <f>86400*((FlowsCalibration2!$DS$1319)^(1+1))*DS$1836</f>
        <v>724971.49203184841</v>
      </c>
      <c r="DT1319">
        <f>86400*((FlowsCalibration2!$DT$1319)^(1+1))*DT$1836</f>
        <v>1079651.8127556238</v>
      </c>
      <c r="DU1319">
        <f>86400*((FlowsCalibration2!$DU$1319)^(1+1))*DU$1836</f>
        <v>44753.889020428949</v>
      </c>
      <c r="DV1319">
        <f>86400*((FlowsCalibration2!$DV$1319)^(1+1))*DV$1836</f>
        <v>326652.67353065166</v>
      </c>
      <c r="DW1319">
        <f>86400*((FlowsCalibration2!$DW$1319)^(1+1))*DW$1836</f>
        <v>74769.927553403904</v>
      </c>
      <c r="DX1319">
        <f>86400*((FlowsCalibration2!$DX$1319)^(1+1))*DX$1836</f>
        <v>1311284.3661064082</v>
      </c>
      <c r="DY1319">
        <f>86400*((FlowsCalibration2!$DY$1319)^(1+1))*DY$1836</f>
        <v>1100309.3985947655</v>
      </c>
      <c r="DZ1319">
        <f>86400*((FlowsCalibration2!$DZ$1319)^(1+1))*DZ$1836</f>
        <v>112317.89100382118</v>
      </c>
      <c r="EA1319">
        <f>86400*((FlowsCalibration2!$EA$1319)^(1+1))*EA$1836</f>
        <v>155022.06840636311</v>
      </c>
      <c r="EB1319">
        <f>86400*((FlowsCalibration2!$EB$1319)^(1+1))*EB$1836</f>
        <v>1698791.4463107735</v>
      </c>
      <c r="EC1319">
        <f>86400*((FlowsCalibration2!$EC$1319)^(1+1))*EC$1836</f>
        <v>863640.59142456227</v>
      </c>
      <c r="ED1319">
        <f>86400*((FlowsCalibration2!$ED$1319)^(1+1))*ED$1836</f>
        <v>529937.36004939734</v>
      </c>
      <c r="EE1319">
        <f>86400*((FlowsCalibration2!$EE$1319)^(1+1))*EE$1836</f>
        <v>388311.89552738593</v>
      </c>
      <c r="EF1319">
        <f>86400*((FlowsCalibration2!$EF$1319)^(1+1))*EF$1836</f>
        <v>15812800.37297553</v>
      </c>
      <c r="EG1319">
        <f>86400*((FlowsCalibration2!$EG$1319)^(1+1))*EG$1836</f>
        <v>49483763.847635396</v>
      </c>
    </row>
    <row r="1320" spans="2:137" x14ac:dyDescent="0.2">
      <c r="B1320">
        <f>86400*((FlowsCalibration2!$B$1320)^(1+1))*B$1836</f>
        <v>101084991.96453735</v>
      </c>
      <c r="C1320">
        <f>86400*((FlowsCalibration2!$C$1320)^(1+1))*C$1836</f>
        <v>73591761.803685203</v>
      </c>
      <c r="D1320">
        <f>86400*((FlowsCalibration2!$D$1320)^(1+1))*D$1836</f>
        <v>73591761.803685203</v>
      </c>
      <c r="E1320">
        <f>86400*((FlowsCalibration2!$E$1320)^(1+1))*E$1836</f>
        <v>17702714.432987332</v>
      </c>
      <c r="F1320">
        <f>86400*((FlowsCalibration2!$F$1320)^(1+1))*F$1836</f>
        <v>16364065.61602716</v>
      </c>
      <c r="G1320">
        <f>86400*((FlowsCalibration2!$G$1320)^(1+1))*G$1836</f>
        <v>8447035.5702131372</v>
      </c>
      <c r="H1320">
        <f>86400*((FlowsCalibration2!$H$1320)^(1+1))*H$1836</f>
        <v>7016641.9934714343</v>
      </c>
      <c r="I1320">
        <f>86400*((FlowsCalibration2!$I$1320)^(1+1))*I$1836</f>
        <v>7016641.9934714343</v>
      </c>
      <c r="J1320">
        <f>86400*((FlowsCalibration2!$J$1320)^(1+1))*J$1836</f>
        <v>6614900.3150105728</v>
      </c>
      <c r="K1320">
        <f>86400*((FlowsCalibration2!$K$1320)^(1+1))*K$1836</f>
        <v>427008.19071369816</v>
      </c>
      <c r="L1320">
        <f>86400*((FlowsCalibration2!$L$1320)^(1+1))*L$1836</f>
        <v>427008.19071369816</v>
      </c>
      <c r="M1320">
        <f>86400*((FlowsCalibration2!$M$1320)^(1+1))*M$1836</f>
        <v>427008.19071369816</v>
      </c>
      <c r="N1320">
        <f>86400*((FlowsCalibration2!$N$1320)^(1+1))*N$1836</f>
        <v>427008.19071369816</v>
      </c>
      <c r="O1320">
        <f>86400*((FlowsCalibration2!$O$1320)^(1+1))*O$1836</f>
        <v>43071275.998710439</v>
      </c>
      <c r="P1320">
        <f>86400*((FlowsCalibration2!$P$1320)^(1+1))*P$1836</f>
        <v>43071275.998710439</v>
      </c>
      <c r="Q1320">
        <f>86400*((FlowsCalibration2!$Q$1320)^(1+1))*Q$1836</f>
        <v>6783987.6099261092</v>
      </c>
      <c r="R1320">
        <f>86400*((FlowsCalibration2!$R$1320)^(1+1))*R$1836</f>
        <v>6008465.6729796827</v>
      </c>
      <c r="S1320">
        <f>86400*((FlowsCalibration2!$S$1320)^(1+1))*S$1836</f>
        <v>4548264.4590637945</v>
      </c>
      <c r="T1320">
        <f>86400*((FlowsCalibration2!$T$1320)^(1+1))*T$1836</f>
        <v>4548264.4590637945</v>
      </c>
      <c r="U1320">
        <f>86400*((FlowsCalibration2!$U$1320)^(1+1))*U$1836</f>
        <v>4548264.4590637945</v>
      </c>
      <c r="V1320">
        <f>86400*((FlowsCalibration2!$V$1320)^(1+1))*V$1836</f>
        <v>2859263.8462577821</v>
      </c>
      <c r="W1320">
        <f>86400*((FlowsCalibration2!$W$1320)^(1+1))*W$1836</f>
        <v>2859263.8462577821</v>
      </c>
      <c r="X1320">
        <f>86400*((FlowsCalibration2!$X$1320)^(1+1))*X$1836</f>
        <v>2859263.8462577821</v>
      </c>
      <c r="Y1320">
        <f>86400*((FlowsCalibration2!$Y$1320)^(1+1))*Y$1836</f>
        <v>1893641.529437806</v>
      </c>
      <c r="Z1320">
        <f>86400*((FlowsCalibration2!$Z$1320)^(1+1))*Z$1836</f>
        <v>1893641.529437806</v>
      </c>
      <c r="AA1320">
        <f>86400*((FlowsCalibration2!$AA$1320)^(1+1))*AA$1836</f>
        <v>3398026.8433347633</v>
      </c>
      <c r="AB1320">
        <f>86400*((FlowsCalibration2!$AB$1320)^(1+1))*AB$1836</f>
        <v>3899241.6192901032</v>
      </c>
      <c r="AC1320">
        <f>86400*((FlowsCalibration2!$AC$1320)^(1+1))*AC$1836</f>
        <v>23790974.812628567</v>
      </c>
      <c r="AD1320">
        <f>86400*((FlowsCalibration2!$AD$1320)^(1+1))*AD$1836</f>
        <v>23790974.812628567</v>
      </c>
      <c r="AE1320">
        <f>86400*((FlowsCalibration2!$AE$1320)^(1+1))*AE$1836</f>
        <v>21667302.770753648</v>
      </c>
      <c r="AF1320">
        <f>86400*((FlowsCalibration2!$AF$1320)^(1+1))*AF$1836</f>
        <v>15806028.669201523</v>
      </c>
      <c r="AG1320">
        <f>86400*((FlowsCalibration2!$AG$1320)^(1+1))*AG$1836</f>
        <v>733266.65244455542</v>
      </c>
      <c r="AH1320">
        <f>86400*((FlowsCalibration2!$AH$1320)^(1+1))*AH$1836</f>
        <v>13487870.234001312</v>
      </c>
      <c r="AI1320">
        <f>86400*((FlowsCalibration2!$AI$1320)^(1+1))*AI$1836</f>
        <v>15806028.669201523</v>
      </c>
      <c r="AJ1320">
        <f>86400*((FlowsCalibration2!$AJ$1320)^(1+1))*AJ$1836</f>
        <v>13487870.234001312</v>
      </c>
      <c r="AK1320">
        <f>86400*((FlowsCalibration2!$AK$1320)^(1+1))*AK$1836</f>
        <v>13487870.234001312</v>
      </c>
      <c r="AL1320">
        <f>86400*((FlowsCalibration2!$AL$1320)^(1+1))*AL$1836</f>
        <v>5111514.5299691502</v>
      </c>
      <c r="AM1320">
        <f>86400*((FlowsCalibration2!$AM$1320)^(1+1))*AM$1836</f>
        <v>1780390.641945773</v>
      </c>
      <c r="AN1320">
        <f>86400*((FlowsCalibration2!$AN$1320)^(1+1))*AN$1836</f>
        <v>1780390.641945773</v>
      </c>
      <c r="AO1320">
        <f>86400*((FlowsCalibration2!$AO$1320)^(1+1))*AO$1836</f>
        <v>3164210.8563519088</v>
      </c>
      <c r="AP1320">
        <f>86400*((FlowsCalibration2!$AP$1320)^(1+1))*AP$1836</f>
        <v>3164210.8563519088</v>
      </c>
      <c r="AQ1320">
        <f>86400*((FlowsCalibration2!$AQ$1320)^(1+1))*AQ$1836</f>
        <v>2952152.8089813786</v>
      </c>
      <c r="AR1320">
        <f>86400*((FlowsCalibration2!$AR$1320)^(1+1))*AR$1836</f>
        <v>1790851.634824015</v>
      </c>
      <c r="AS1320">
        <f>86400*((FlowsCalibration2!$AS$1320)^(1+1))*AS$1836</f>
        <v>5469086.5267168405</v>
      </c>
      <c r="AT1320">
        <f>86400*((FlowsCalibration2!$AT$1320)^(1+1))*AT$1836</f>
        <v>305266.44329105981</v>
      </c>
      <c r="AU1320">
        <f>86400*((FlowsCalibration2!$AU$1320)^(1+1))*AU$1836</f>
        <v>27948.729261312692</v>
      </c>
      <c r="AV1320">
        <f>86400*((FlowsCalibration2!$AV$1320)^(1+1))*AV$1836</f>
        <v>709997.35867788084</v>
      </c>
      <c r="AW1320">
        <f>86400*((FlowsCalibration2!$AW$1320)^(1+1))*AW$1836</f>
        <v>884825.75824089209</v>
      </c>
      <c r="AX1320">
        <f>86400*((FlowsCalibration2!$AX$1320)^(1+1))*AX$1836</f>
        <v>305266.44329105981</v>
      </c>
      <c r="AY1320">
        <f>86400*((FlowsCalibration2!$AY$1320)^(1+1))*AY$1836</f>
        <v>2048520.940477116</v>
      </c>
      <c r="AZ1320">
        <f>86400*((FlowsCalibration2!$AZ$1320)^(1+1))*AZ$1836</f>
        <v>2273777.6034954879</v>
      </c>
      <c r="BA1320">
        <f>86400*((FlowsCalibration2!$BA$1320)^(1+1))*BA$1836</f>
        <v>884825.75824089209</v>
      </c>
      <c r="BB1320">
        <f>86400*((FlowsCalibration2!$BB$1320)^(1+1))*BB$1836</f>
        <v>224427.78900313913</v>
      </c>
      <c r="BC1320">
        <f>86400*((FlowsCalibration2!$BC$1320)^(1+1))*BC$1836</f>
        <v>224427.78900313913</v>
      </c>
      <c r="BD1320">
        <f>86400*((FlowsCalibration2!$BD$1320)^(1+1))*BD$1836</f>
        <v>445442.2276031886</v>
      </c>
      <c r="BE1320">
        <f>86400*((FlowsCalibration2!$BE$1320)^(1+1))*BE$1836</f>
        <v>421292.66906341806</v>
      </c>
      <c r="BF1320">
        <f>86400*((FlowsCalibration2!$BF$1320)^(1+1))*BF$1836</f>
        <v>733266.65244455542</v>
      </c>
      <c r="BG1320">
        <f>86400*((FlowsCalibration2!$BG$1320)^(1+1))*BG$1836</f>
        <v>343801.40602033935</v>
      </c>
      <c r="BH1320">
        <f>86400*((FlowsCalibration2!$BH$1320)^(1+1))*BH$1836</f>
        <v>163584.8180680676</v>
      </c>
      <c r="BI1320">
        <f>86400*((FlowsCalibration2!$BI$1320)^(1+1))*BI$1836</f>
        <v>51370.923566497993</v>
      </c>
      <c r="BJ1320">
        <f>86400*((FlowsCalibration2!$BJ$1320)^(1+1))*BJ$1836</f>
        <v>51370.923566497993</v>
      </c>
      <c r="BK1320">
        <f>86400*((FlowsCalibration2!$BK$1320)^(1+1))*BK$1836</f>
        <v>709997.35867788084</v>
      </c>
      <c r="BL1320">
        <f>86400*((FlowsCalibration2!$BL$1320)^(1+1))*BL$1836</f>
        <v>1835199.0225140788</v>
      </c>
      <c r="BM1320">
        <f>86400*((FlowsCalibration2!$BM$1320)^(1+1))*BM$1836</f>
        <v>5469086.5267168405</v>
      </c>
      <c r="BN1320">
        <f>86400*((FlowsCalibration2!$BN$1320)^(1+1))*BN$1836</f>
        <v>5469086.5267168405</v>
      </c>
      <c r="BO1320">
        <f>86400*((FlowsCalibration2!$BO$1320)^(1+1))*BO$1836</f>
        <v>592895.27292142855</v>
      </c>
      <c r="BP1320">
        <f>86400*((FlowsCalibration2!$BP$1320)^(1+1))*BP$1836</f>
        <v>473374.14915488823</v>
      </c>
      <c r="BQ1320">
        <f>86400*((FlowsCalibration2!$BQ$1320)^(1+1))*BQ$1836</f>
        <v>473374.14915488823</v>
      </c>
      <c r="BR1320">
        <f>86400*((FlowsCalibration2!$BR$1320)^(1+1))*BR$1836</f>
        <v>303316.53146542108</v>
      </c>
      <c r="BS1320">
        <f>86400*((FlowsCalibration2!$BS$1320)^(1+1))*BS$1836</f>
        <v>789547.37850105856</v>
      </c>
      <c r="BT1320">
        <f>86400*((FlowsCalibration2!$BT$1320)^(1+1))*BT$1836</f>
        <v>8472949.6190609746</v>
      </c>
      <c r="BU1320">
        <f>86400*((FlowsCalibration2!$BU$1320)^(1+1))*BU$1836</f>
        <v>17702714.432987332</v>
      </c>
      <c r="BV1320">
        <f>86400*((FlowsCalibration2!$BV$1320)^(1+1))*BV$1836</f>
        <v>43071275.998710439</v>
      </c>
      <c r="BW1320">
        <f>86400*((FlowsCalibration2!$BW$1320)^(1+1))*BW$1836</f>
        <v>15484461.303187061</v>
      </c>
      <c r="BX1320">
        <f>86400*((FlowsCalibration2!$BX$1320)^(1+1))*BX$1836</f>
        <v>8595354.8188705724</v>
      </c>
      <c r="BY1320">
        <f>86400*((FlowsCalibration2!$BY$1320)^(1+1))*BY$1836</f>
        <v>427008.19071369816</v>
      </c>
      <c r="BZ1320">
        <f>86400*((FlowsCalibration2!$BZ$1320)^(1+1))*BZ$1836</f>
        <v>206485.14524412574</v>
      </c>
      <c r="CA1320">
        <f>86400*((FlowsCalibration2!$CA$1320)^(1+1))*CA$1836</f>
        <v>206485.14524412574</v>
      </c>
      <c r="CB1320">
        <f>86400*((FlowsCalibration2!$CB$1320)^(1+1))*CB$1836</f>
        <v>206485.14524412574</v>
      </c>
      <c r="CC1320">
        <f>86400*((FlowsCalibration2!$CC$1320)^(1+1))*CC$1836</f>
        <v>206485.14524412574</v>
      </c>
      <c r="CD1320">
        <f>86400*((FlowsCalibration2!$CD$1320)^(1+1))*CD$1836</f>
        <v>6429862.5711602699</v>
      </c>
      <c r="CE1320">
        <f>86400*((FlowsCalibration2!$CE$1320)^(1+1))*CE$1836</f>
        <v>6429862.5711602699</v>
      </c>
      <c r="CF1320">
        <f>86400*((FlowsCalibration2!$CF$1320)^(1+1))*CF$1836</f>
        <v>445442.2276031886</v>
      </c>
      <c r="CG1320">
        <f>86400*((FlowsCalibration2!$CG$1320)^(1+1))*CG$1836</f>
        <v>669870.01660632843</v>
      </c>
      <c r="CH1320">
        <f>86400*((FlowsCalibration2!$CH$1320)^(1+1))*CH$1836</f>
        <v>721240.94017282396</v>
      </c>
      <c r="CI1320">
        <f>86400*((FlowsCalibration2!$CI$1320)^(1+1))*CI$1836</f>
        <v>163584.8180680676</v>
      </c>
      <c r="CJ1320">
        <f>86400*((FlowsCalibration2!$CJ$1320)^(1+1))*CJ$1836</f>
        <v>884825.75824089209</v>
      </c>
      <c r="CK1320">
        <f>86400*((FlowsCalibration2!$CK$1320)^(1+1))*CK$1836</f>
        <v>50655302.226089276</v>
      </c>
      <c r="CL1320">
        <f>86400*((FlowsCalibration2!$CL$1320)^(1+1))*CL$1836</f>
        <v>1598685.563845718</v>
      </c>
      <c r="CM1320">
        <f>86400*((FlowsCalibration2!$CM$1320)^(1+1))*CM$1836</f>
        <v>249093.86213234437</v>
      </c>
      <c r="CN1320">
        <f>86400*((FlowsCalibration2!$CN$1320)^(1+1))*CN$1836</f>
        <v>23790974.812628567</v>
      </c>
      <c r="CO1320">
        <f>86400*((FlowsCalibration2!$CO$1320)^(1+1))*CO$1836</f>
        <v>23790974.812628567</v>
      </c>
      <c r="CP1320">
        <f>86400*((FlowsCalibration2!$CP$1320)^(1+1))*CP$1836</f>
        <v>52612419.76915735</v>
      </c>
      <c r="CQ1320">
        <f>86400*((FlowsCalibration2!$CQ$1320)^(1+1))*CQ$1836</f>
        <v>20988972.165837821</v>
      </c>
      <c r="CR1320">
        <f>86400*((FlowsCalibration2!$CR$1320)^(1+1))*CR$1836</f>
        <v>4548264.4590637945</v>
      </c>
      <c r="CS1320">
        <f>86400*((FlowsCalibration2!$CS$1320)^(1+1))*CS$1836</f>
        <v>8595354.8188705724</v>
      </c>
      <c r="CT1320">
        <f>86400*((FlowsCalibration2!$CT$1320)^(1+1))*CT$1836</f>
        <v>473374.14915488823</v>
      </c>
      <c r="CU1320">
        <f>86400*((FlowsCalibration2!$CU$1320)^(1+1))*CU$1836</f>
        <v>6614900.3150105728</v>
      </c>
      <c r="CV1320">
        <f>86400*((FlowsCalibration2!$CV$1320)^(1+1))*CV$1836</f>
        <v>7016641.9934714343</v>
      </c>
      <c r="CW1320">
        <f>86400*((FlowsCalibration2!$CW$1320)^(1+1))*CW$1836</f>
        <v>8447035.5702131372</v>
      </c>
      <c r="CX1320">
        <f>86400*((FlowsCalibration2!$CX$1320)^(1+1))*CX$1836</f>
        <v>8472949.6190609746</v>
      </c>
      <c r="CY1320">
        <f>86400*((FlowsCalibration2!$CY$1320)^(1+1))*CY$1836</f>
        <v>2859263.8462577821</v>
      </c>
      <c r="CZ1320">
        <f>86400*((FlowsCalibration2!$CZ$1320)^(1+1))*CZ$1836</f>
        <v>6008465.6729796827</v>
      </c>
      <c r="DA1320">
        <f>86400*((FlowsCalibration2!$DA$1320)^(1+1))*DA$1836</f>
        <v>6783987.6099261092</v>
      </c>
      <c r="DB1320">
        <f>86400*((FlowsCalibration2!$DB$1320)^(1+1))*DB$1836</f>
        <v>163584.8180680676</v>
      </c>
      <c r="DC1320">
        <f>86400*((FlowsCalibration2!$DC$1320)^(1+1))*DC$1836</f>
        <v>3398026.8433347633</v>
      </c>
      <c r="DD1320">
        <f>86400*((FlowsCalibration2!$DD$1320)^(1+1))*DD$1836</f>
        <v>2952152.8089813786</v>
      </c>
      <c r="DE1320">
        <f>86400*((FlowsCalibration2!$DE$1320)^(1+1))*DE$1836</f>
        <v>3164210.8563519088</v>
      </c>
      <c r="DF1320">
        <f>86400*((FlowsCalibration2!$DF$1320)^(1+1))*DF$1836</f>
        <v>206485.14524412574</v>
      </c>
      <c r="DG1320">
        <f>86400*((FlowsCalibration2!$DG$1320)^(1+1))*DG$1836</f>
        <v>305266.44329105981</v>
      </c>
      <c r="DH1320">
        <f>86400*((FlowsCalibration2!$DH$1320)^(1+1))*DH$1836</f>
        <v>427008.19071369816</v>
      </c>
      <c r="DI1320">
        <f>86400*((FlowsCalibration2!$DI$1320)^(1+1))*DI$1836</f>
        <v>6429862.5711602699</v>
      </c>
      <c r="DJ1320">
        <f>86400*((FlowsCalibration2!$DJ$1320)^(1+1))*DJ$1836</f>
        <v>445442.2276031886</v>
      </c>
      <c r="DK1320">
        <f>86400*((FlowsCalibration2!$DK$1320)^(1+1))*DK$1836</f>
        <v>709997.35867788084</v>
      </c>
      <c r="DL1320">
        <f>86400*((FlowsCalibration2!$DL$1320)^(1+1))*DL$1836</f>
        <v>1835199.0225140788</v>
      </c>
      <c r="DM1320">
        <f>86400*((FlowsCalibration2!$DM$1320)^(1+1))*DM$1836</f>
        <v>2048520.940477116</v>
      </c>
      <c r="DN1320">
        <f>86400*((FlowsCalibration2!$DN$1320)^(1+1))*DN$1836</f>
        <v>5469086.5267168405</v>
      </c>
      <c r="DO1320">
        <f>86400*((FlowsCalibration2!$DO$1320)^(1+1))*DO$1836</f>
        <v>1893641.529437806</v>
      </c>
      <c r="DP1320">
        <f>86400*((FlowsCalibration2!$DP$1320)^(1+1))*DP$1836</f>
        <v>15484461.303187061</v>
      </c>
      <c r="DQ1320">
        <f>86400*((FlowsCalibration2!$DQ$1320)^(1+1))*DQ$1836</f>
        <v>43071275.998710439</v>
      </c>
      <c r="DR1320">
        <f>86400*((FlowsCalibration2!$DR$1320)^(1+1))*DR$1836</f>
        <v>16364065.61602716</v>
      </c>
      <c r="DS1320">
        <f>86400*((FlowsCalibration2!$DS$1320)^(1+1))*DS$1836</f>
        <v>789547.37850105856</v>
      </c>
      <c r="DT1320">
        <f>86400*((FlowsCalibration2!$DT$1320)^(1+1))*DT$1836</f>
        <v>1127078.6811587582</v>
      </c>
      <c r="DU1320">
        <f>86400*((FlowsCalibration2!$DU$1320)^(1+1))*DU$1836</f>
        <v>27948.729261312692</v>
      </c>
      <c r="DV1320">
        <f>86400*((FlowsCalibration2!$DV$1320)^(1+1))*DV$1836</f>
        <v>224427.78900313913</v>
      </c>
      <c r="DW1320">
        <f>86400*((FlowsCalibration2!$DW$1320)^(1+1))*DW$1836</f>
        <v>51370.923566497993</v>
      </c>
      <c r="DX1320">
        <f>86400*((FlowsCalibration2!$DX$1320)^(1+1))*DX$1836</f>
        <v>1790851.634824015</v>
      </c>
      <c r="DY1320">
        <f>86400*((FlowsCalibration2!$DY$1320)^(1+1))*DY$1836</f>
        <v>1598685.563845718</v>
      </c>
      <c r="DZ1320">
        <f>86400*((FlowsCalibration2!$DZ$1320)^(1+1))*DZ$1836</f>
        <v>249093.86213234437</v>
      </c>
      <c r="EA1320">
        <f>86400*((FlowsCalibration2!$EA$1320)^(1+1))*EA$1836</f>
        <v>343801.40602033935</v>
      </c>
      <c r="EB1320">
        <f>86400*((FlowsCalibration2!$EB$1320)^(1+1))*EB$1836</f>
        <v>1780390.641945773</v>
      </c>
      <c r="EC1320">
        <f>86400*((FlowsCalibration2!$EC$1320)^(1+1))*EC$1836</f>
        <v>733266.65244455542</v>
      </c>
      <c r="ED1320">
        <f>86400*((FlowsCalibration2!$ED$1320)^(1+1))*ED$1836</f>
        <v>421292.66906341806</v>
      </c>
      <c r="EE1320">
        <f>86400*((FlowsCalibration2!$EE$1320)^(1+1))*EE$1836</f>
        <v>303316.53146542108</v>
      </c>
      <c r="EF1320">
        <f>86400*((FlowsCalibration2!$EF$1320)^(1+1))*EF$1836</f>
        <v>20988972.165837821</v>
      </c>
      <c r="EG1320">
        <f>86400*((FlowsCalibration2!$EG$1320)^(1+1))*EG$1836</f>
        <v>52612419.76915735</v>
      </c>
    </row>
    <row r="1321" spans="2:137" x14ac:dyDescent="0.2">
      <c r="B1321">
        <f>86400*((FlowsCalibration2!$B$1321)^(1+1))*B$1836</f>
        <v>92660919.603210747</v>
      </c>
      <c r="C1321">
        <f>86400*((FlowsCalibration2!$C$1321)^(1+1))*C$1836</f>
        <v>71251678.106244564</v>
      </c>
      <c r="D1321">
        <f>86400*((FlowsCalibration2!$D$1321)^(1+1))*D$1836</f>
        <v>71251678.106244564</v>
      </c>
      <c r="E1321">
        <f>86400*((FlowsCalibration2!$E$1321)^(1+1))*E$1836</f>
        <v>19002153.798885539</v>
      </c>
      <c r="F1321">
        <f>86400*((FlowsCalibration2!$F$1321)^(1+1))*F$1836</f>
        <v>17088274.075634412</v>
      </c>
      <c r="G1321">
        <f>86400*((FlowsCalibration2!$G$1321)^(1+1))*G$1836</f>
        <v>6760118.0856192801</v>
      </c>
      <c r="H1321">
        <f>86400*((FlowsCalibration2!$H$1321)^(1+1))*H$1836</f>
        <v>6040598.3282031734</v>
      </c>
      <c r="I1321">
        <f>86400*((FlowsCalibration2!$I$1321)^(1+1))*I$1836</f>
        <v>6040598.3282031734</v>
      </c>
      <c r="J1321">
        <f>86400*((FlowsCalibration2!$J$1321)^(1+1))*J$1836</f>
        <v>5890048.936851602</v>
      </c>
      <c r="K1321">
        <f>86400*((FlowsCalibration2!$K$1321)^(1+1))*K$1836</f>
        <v>388844.35448607127</v>
      </c>
      <c r="L1321">
        <f>86400*((FlowsCalibration2!$L$1321)^(1+1))*L$1836</f>
        <v>388844.35448607127</v>
      </c>
      <c r="M1321">
        <f>86400*((FlowsCalibration2!$M$1321)^(1+1))*M$1836</f>
        <v>388844.35448607127</v>
      </c>
      <c r="N1321">
        <f>86400*((FlowsCalibration2!$N$1321)^(1+1))*N$1836</f>
        <v>388844.35448607127</v>
      </c>
      <c r="O1321">
        <f>86400*((FlowsCalibration2!$O$1321)^(1+1))*O$1836</f>
        <v>38533541.853035547</v>
      </c>
      <c r="P1321">
        <f>86400*((FlowsCalibration2!$P$1321)^(1+1))*P$1836</f>
        <v>38533541.853035547</v>
      </c>
      <c r="Q1321">
        <f>86400*((FlowsCalibration2!$Q$1321)^(1+1))*Q$1836</f>
        <v>5892054.270260415</v>
      </c>
      <c r="R1321">
        <f>86400*((FlowsCalibration2!$R$1321)^(1+1))*R$1836</f>
        <v>5326104.7639973145</v>
      </c>
      <c r="S1321">
        <f>86400*((FlowsCalibration2!$S$1321)^(1+1))*S$1836</f>
        <v>4444560.6928392062</v>
      </c>
      <c r="T1321">
        <f>86400*((FlowsCalibration2!$T$1321)^(1+1))*T$1836</f>
        <v>4444560.6928392062</v>
      </c>
      <c r="U1321">
        <f>86400*((FlowsCalibration2!$U$1321)^(1+1))*U$1836</f>
        <v>4444560.6928392062</v>
      </c>
      <c r="V1321">
        <f>86400*((FlowsCalibration2!$V$1321)^(1+1))*V$1836</f>
        <v>2858417.1247915286</v>
      </c>
      <c r="W1321">
        <f>86400*((FlowsCalibration2!$W$1321)^(1+1))*W$1836</f>
        <v>2858417.1247915286</v>
      </c>
      <c r="X1321">
        <f>86400*((FlowsCalibration2!$X$1321)^(1+1))*X$1836</f>
        <v>2858417.1247915286</v>
      </c>
      <c r="Y1321">
        <f>86400*((FlowsCalibration2!$Y$1321)^(1+1))*Y$1836</f>
        <v>1937393.6429855183</v>
      </c>
      <c r="Z1321">
        <f>86400*((FlowsCalibration2!$Z$1321)^(1+1))*Z$1836</f>
        <v>1937393.6429855183</v>
      </c>
      <c r="AA1321">
        <f>86400*((FlowsCalibration2!$AA$1321)^(1+1))*AA$1836</f>
        <v>2542904.1708148308</v>
      </c>
      <c r="AB1321">
        <f>86400*((FlowsCalibration2!$AB$1321)^(1+1))*AB$1836</f>
        <v>2968115.6375071225</v>
      </c>
      <c r="AC1321">
        <f>86400*((FlowsCalibration2!$AC$1321)^(1+1))*AC$1836</f>
        <v>21546070.390963603</v>
      </c>
      <c r="AD1321">
        <f>86400*((FlowsCalibration2!$AD$1321)^(1+1))*AD$1836</f>
        <v>21546070.390963603</v>
      </c>
      <c r="AE1321">
        <f>86400*((FlowsCalibration2!$AE$1321)^(1+1))*AE$1836</f>
        <v>19625562.196765956</v>
      </c>
      <c r="AF1321">
        <f>86400*((FlowsCalibration2!$AF$1321)^(1+1))*AF$1836</f>
        <v>15007353.121522231</v>
      </c>
      <c r="AG1321">
        <f>86400*((FlowsCalibration2!$AG$1321)^(1+1))*AG$1836</f>
        <v>1770287.8641332907</v>
      </c>
      <c r="AH1321">
        <f>86400*((FlowsCalibration2!$AH$1321)^(1+1))*AH$1836</f>
        <v>10945423.918836189</v>
      </c>
      <c r="AI1321">
        <f>86400*((FlowsCalibration2!$AI$1321)^(1+1))*AI$1836</f>
        <v>15007353.121522231</v>
      </c>
      <c r="AJ1321">
        <f>86400*((FlowsCalibration2!$AJ$1321)^(1+1))*AJ$1836</f>
        <v>10945423.918836189</v>
      </c>
      <c r="AK1321">
        <f>86400*((FlowsCalibration2!$AK$1321)^(1+1))*AK$1836</f>
        <v>10945423.918836189</v>
      </c>
      <c r="AL1321">
        <f>86400*((FlowsCalibration2!$AL$1321)^(1+1))*AL$1836</f>
        <v>3902283.6292152703</v>
      </c>
      <c r="AM1321">
        <f>86400*((FlowsCalibration2!$AM$1321)^(1+1))*AM$1836</f>
        <v>1038455.7011266678</v>
      </c>
      <c r="AN1321">
        <f>86400*((FlowsCalibration2!$AN$1321)^(1+1))*AN$1836</f>
        <v>1038455.7011266678</v>
      </c>
      <c r="AO1321">
        <f>86400*((FlowsCalibration2!$AO$1321)^(1+1))*AO$1836</f>
        <v>2756030.5543535347</v>
      </c>
      <c r="AP1321">
        <f>86400*((FlowsCalibration2!$AP$1321)^(1+1))*AP$1836</f>
        <v>2756030.5543535347</v>
      </c>
      <c r="AQ1321">
        <f>86400*((FlowsCalibration2!$AQ$1321)^(1+1))*AQ$1836</f>
        <v>2543408.4389985879</v>
      </c>
      <c r="AR1321">
        <f>86400*((FlowsCalibration2!$AR$1321)^(1+1))*AR$1836</f>
        <v>1654726.4592595736</v>
      </c>
      <c r="AS1321">
        <f>86400*((FlowsCalibration2!$AS$1321)^(1+1))*AS$1836</f>
        <v>4381109.0338816345</v>
      </c>
      <c r="AT1321">
        <f>86400*((FlowsCalibration2!$AT$1321)^(1+1))*AT$1836</f>
        <v>303105.90937623446</v>
      </c>
      <c r="AU1321">
        <f>86400*((FlowsCalibration2!$AU$1321)^(1+1))*AU$1836</f>
        <v>20848.197247169413</v>
      </c>
      <c r="AV1321">
        <f>86400*((FlowsCalibration2!$AV$1321)^(1+1))*AV$1836</f>
        <v>459737.99992210581</v>
      </c>
      <c r="AW1321">
        <f>86400*((FlowsCalibration2!$AW$1321)^(1+1))*AW$1836</f>
        <v>872083.35247430671</v>
      </c>
      <c r="AX1321">
        <f>86400*((FlowsCalibration2!$AX$1321)^(1+1))*AX$1836</f>
        <v>303105.90937623446</v>
      </c>
      <c r="AY1321">
        <f>86400*((FlowsCalibration2!$AY$1321)^(1+1))*AY$1836</f>
        <v>1426756.9882623616</v>
      </c>
      <c r="AZ1321">
        <f>86400*((FlowsCalibration2!$AZ$1321)^(1+1))*AZ$1836</f>
        <v>1615613.8766919789</v>
      </c>
      <c r="BA1321">
        <f>86400*((FlowsCalibration2!$BA$1321)^(1+1))*BA$1836</f>
        <v>872083.35247430671</v>
      </c>
      <c r="BB1321">
        <f>86400*((FlowsCalibration2!$BB$1321)^(1+1))*BB$1836</f>
        <v>221195.7967988649</v>
      </c>
      <c r="BC1321">
        <f>86400*((FlowsCalibration2!$BC$1321)^(1+1))*BC$1836</f>
        <v>221195.7967988649</v>
      </c>
      <c r="BD1321">
        <f>86400*((FlowsCalibration2!$BD$1321)^(1+1))*BD$1836</f>
        <v>439027.39896961011</v>
      </c>
      <c r="BE1321">
        <f>86400*((FlowsCalibration2!$BE$1321)^(1+1))*BE$1836</f>
        <v>1212820.2880280348</v>
      </c>
      <c r="BF1321">
        <f>86400*((FlowsCalibration2!$BF$1321)^(1+1))*BF$1836</f>
        <v>1770287.8641332907</v>
      </c>
      <c r="BG1321">
        <f>86400*((FlowsCalibration2!$BG$1321)^(1+1))*BG$1836</f>
        <v>368842.8587167373</v>
      </c>
      <c r="BH1321">
        <f>86400*((FlowsCalibration2!$BH$1321)^(1+1))*BH$1836</f>
        <v>161229.02755263273</v>
      </c>
      <c r="BI1321">
        <f>86400*((FlowsCalibration2!$BI$1321)^(1+1))*BI$1836</f>
        <v>50631.129153200243</v>
      </c>
      <c r="BJ1321">
        <f>86400*((FlowsCalibration2!$BJ$1321)^(1+1))*BJ$1836</f>
        <v>50631.129153200243</v>
      </c>
      <c r="BK1321">
        <f>86400*((FlowsCalibration2!$BK$1321)^(1+1))*BK$1836</f>
        <v>459737.99992210581</v>
      </c>
      <c r="BL1321">
        <f>86400*((FlowsCalibration2!$BL$1321)^(1+1))*BL$1836</f>
        <v>1281014.635083694</v>
      </c>
      <c r="BM1321">
        <f>86400*((FlowsCalibration2!$BM$1321)^(1+1))*BM$1836</f>
        <v>4381109.0338816345</v>
      </c>
      <c r="BN1321">
        <f>86400*((FlowsCalibration2!$BN$1321)^(1+1))*BN$1836</f>
        <v>4381109.0338816345</v>
      </c>
      <c r="BO1321">
        <f>86400*((FlowsCalibration2!$BO$1321)^(1+1))*BO$1836</f>
        <v>636079.92471590708</v>
      </c>
      <c r="BP1321">
        <f>86400*((FlowsCalibration2!$BP$1321)^(1+1))*BP$1836</f>
        <v>394665.04539033998</v>
      </c>
      <c r="BQ1321">
        <f>86400*((FlowsCalibration2!$BQ$1321)^(1+1))*BQ$1836</f>
        <v>394665.04539033998</v>
      </c>
      <c r="BR1321">
        <f>86400*((FlowsCalibration2!$BR$1321)^(1+1))*BR$1836</f>
        <v>913838.3532619219</v>
      </c>
      <c r="BS1321">
        <f>86400*((FlowsCalibration2!$BS$1321)^(1+1))*BS$1836</f>
        <v>943493.66880642355</v>
      </c>
      <c r="BT1321">
        <f>86400*((FlowsCalibration2!$BT$1321)^(1+1))*BT$1836</f>
        <v>6792585.4978824453</v>
      </c>
      <c r="BU1321">
        <f>86400*((FlowsCalibration2!$BU$1321)^(1+1))*BU$1836</f>
        <v>19002153.798885539</v>
      </c>
      <c r="BV1321">
        <f>86400*((FlowsCalibration2!$BV$1321)^(1+1))*BV$1836</f>
        <v>38533541.853035547</v>
      </c>
      <c r="BW1321">
        <f>86400*((FlowsCalibration2!$BW$1321)^(1+1))*BW$1836</f>
        <v>12170832.814272903</v>
      </c>
      <c r="BX1321">
        <f>86400*((FlowsCalibration2!$BX$1321)^(1+1))*BX$1836</f>
        <v>7232673.9350075591</v>
      </c>
      <c r="BY1321">
        <f>86400*((FlowsCalibration2!$BY$1321)^(1+1))*BY$1836</f>
        <v>388844.35448607127</v>
      </c>
      <c r="BZ1321">
        <f>86400*((FlowsCalibration2!$BZ$1321)^(1+1))*BZ$1836</f>
        <v>232162.77447074192</v>
      </c>
      <c r="CA1321">
        <f>86400*((FlowsCalibration2!$CA$1321)^(1+1))*CA$1836</f>
        <v>232162.77447074192</v>
      </c>
      <c r="CB1321">
        <f>86400*((FlowsCalibration2!$CB$1321)^(1+1))*CB$1836</f>
        <v>232162.77447074192</v>
      </c>
      <c r="CC1321">
        <f>86400*((FlowsCalibration2!$CC$1321)^(1+1))*CC$1836</f>
        <v>232162.77447074192</v>
      </c>
      <c r="CD1321">
        <f>86400*((FlowsCalibration2!$CD$1321)^(1+1))*CD$1836</f>
        <v>5528339.0957799843</v>
      </c>
      <c r="CE1321">
        <f>86400*((FlowsCalibration2!$CE$1321)^(1+1))*CE$1836</f>
        <v>5528339.0957799843</v>
      </c>
      <c r="CF1321">
        <f>86400*((FlowsCalibration2!$CF$1321)^(1+1))*CF$1836</f>
        <v>439027.39896961011</v>
      </c>
      <c r="CG1321">
        <f>86400*((FlowsCalibration2!$CG$1321)^(1+1))*CG$1836</f>
        <v>660223.19576847577</v>
      </c>
      <c r="CH1321">
        <f>86400*((FlowsCalibration2!$CH$1321)^(1+1))*CH$1836</f>
        <v>710854.32492167351</v>
      </c>
      <c r="CI1321">
        <f>86400*((FlowsCalibration2!$CI$1321)^(1+1))*CI$1836</f>
        <v>161229.02755263273</v>
      </c>
      <c r="CJ1321">
        <f>86400*((FlowsCalibration2!$CJ$1321)^(1+1))*CJ$1836</f>
        <v>872083.35247430671</v>
      </c>
      <c r="CK1321">
        <f>86400*((FlowsCalibration2!$CK$1321)^(1+1))*CK$1836</f>
        <v>46513797.965867959</v>
      </c>
      <c r="CL1321">
        <f>86400*((FlowsCalibration2!$CL$1321)^(1+1))*CL$1836</f>
        <v>1492186.8480057328</v>
      </c>
      <c r="CM1321">
        <f>86400*((FlowsCalibration2!$CM$1321)^(1+1))*CM$1836</f>
        <v>267237.07237746881</v>
      </c>
      <c r="CN1321">
        <f>86400*((FlowsCalibration2!$CN$1321)^(1+1))*CN$1836</f>
        <v>21546070.390963603</v>
      </c>
      <c r="CO1321">
        <f>86400*((FlowsCalibration2!$CO$1321)^(1+1))*CO$1836</f>
        <v>21546070.390963603</v>
      </c>
      <c r="CP1321">
        <f>86400*((FlowsCalibration2!$CP$1321)^(1+1))*CP$1836</f>
        <v>47252174.121689245</v>
      </c>
      <c r="CQ1321">
        <f>86400*((FlowsCalibration2!$CQ$1321)^(1+1))*CQ$1836</f>
        <v>22384949.86832764</v>
      </c>
      <c r="CR1321">
        <f>86400*((FlowsCalibration2!$CR$1321)^(1+1))*CR$1836</f>
        <v>4444560.6928392062</v>
      </c>
      <c r="CS1321">
        <f>86400*((FlowsCalibration2!$CS$1321)^(1+1))*CS$1836</f>
        <v>7232673.9350075591</v>
      </c>
      <c r="CT1321">
        <f>86400*((FlowsCalibration2!$CT$1321)^(1+1))*CT$1836</f>
        <v>394665.04539033998</v>
      </c>
      <c r="CU1321">
        <f>86400*((FlowsCalibration2!$CU$1321)^(1+1))*CU$1836</f>
        <v>5890048.936851602</v>
      </c>
      <c r="CV1321">
        <f>86400*((FlowsCalibration2!$CV$1321)^(1+1))*CV$1836</f>
        <v>6040598.3282031734</v>
      </c>
      <c r="CW1321">
        <f>86400*((FlowsCalibration2!$CW$1321)^(1+1))*CW$1836</f>
        <v>6760118.0856192801</v>
      </c>
      <c r="CX1321">
        <f>86400*((FlowsCalibration2!$CX$1321)^(1+1))*CX$1836</f>
        <v>6792585.4978824453</v>
      </c>
      <c r="CY1321">
        <f>86400*((FlowsCalibration2!$CY$1321)^(1+1))*CY$1836</f>
        <v>2858417.1247915286</v>
      </c>
      <c r="CZ1321">
        <f>86400*((FlowsCalibration2!$CZ$1321)^(1+1))*CZ$1836</f>
        <v>5326104.7639973145</v>
      </c>
      <c r="DA1321">
        <f>86400*((FlowsCalibration2!$DA$1321)^(1+1))*DA$1836</f>
        <v>5892054.270260415</v>
      </c>
      <c r="DB1321">
        <f>86400*((FlowsCalibration2!$DB$1321)^(1+1))*DB$1836</f>
        <v>161229.02755263273</v>
      </c>
      <c r="DC1321">
        <f>86400*((FlowsCalibration2!$DC$1321)^(1+1))*DC$1836</f>
        <v>2542904.1708148308</v>
      </c>
      <c r="DD1321">
        <f>86400*((FlowsCalibration2!$DD$1321)^(1+1))*DD$1836</f>
        <v>2543408.4389985879</v>
      </c>
      <c r="DE1321">
        <f>86400*((FlowsCalibration2!$DE$1321)^(1+1))*DE$1836</f>
        <v>2756030.5543535347</v>
      </c>
      <c r="DF1321">
        <f>86400*((FlowsCalibration2!$DF$1321)^(1+1))*DF$1836</f>
        <v>232162.77447074192</v>
      </c>
      <c r="DG1321">
        <f>86400*((FlowsCalibration2!$DG$1321)^(1+1))*DG$1836</f>
        <v>303105.90937623446</v>
      </c>
      <c r="DH1321">
        <f>86400*((FlowsCalibration2!$DH$1321)^(1+1))*DH$1836</f>
        <v>388844.35448607127</v>
      </c>
      <c r="DI1321">
        <f>86400*((FlowsCalibration2!$DI$1321)^(1+1))*DI$1836</f>
        <v>5528339.0957799843</v>
      </c>
      <c r="DJ1321">
        <f>86400*((FlowsCalibration2!$DJ$1321)^(1+1))*DJ$1836</f>
        <v>439027.39896961011</v>
      </c>
      <c r="DK1321">
        <f>86400*((FlowsCalibration2!$DK$1321)^(1+1))*DK$1836</f>
        <v>459737.99992210581</v>
      </c>
      <c r="DL1321">
        <f>86400*((FlowsCalibration2!$DL$1321)^(1+1))*DL$1836</f>
        <v>1281014.635083694</v>
      </c>
      <c r="DM1321">
        <f>86400*((FlowsCalibration2!$DM$1321)^(1+1))*DM$1836</f>
        <v>1426756.9882623616</v>
      </c>
      <c r="DN1321">
        <f>86400*((FlowsCalibration2!$DN$1321)^(1+1))*DN$1836</f>
        <v>4381109.0338816345</v>
      </c>
      <c r="DO1321">
        <f>86400*((FlowsCalibration2!$DO$1321)^(1+1))*DO$1836</f>
        <v>1937393.6429855183</v>
      </c>
      <c r="DP1321">
        <f>86400*((FlowsCalibration2!$DP$1321)^(1+1))*DP$1836</f>
        <v>12170832.814272903</v>
      </c>
      <c r="DQ1321">
        <f>86400*((FlowsCalibration2!$DQ$1321)^(1+1))*DQ$1836</f>
        <v>38533541.853035547</v>
      </c>
      <c r="DR1321">
        <f>86400*((FlowsCalibration2!$DR$1321)^(1+1))*DR$1836</f>
        <v>17088274.075634412</v>
      </c>
      <c r="DS1321">
        <f>86400*((FlowsCalibration2!$DS$1321)^(1+1))*DS$1836</f>
        <v>943493.66880642355</v>
      </c>
      <c r="DT1321">
        <f>86400*((FlowsCalibration2!$DT$1321)^(1+1))*DT$1836</f>
        <v>1437041.244770006</v>
      </c>
      <c r="DU1321">
        <f>86400*((FlowsCalibration2!$DU$1321)^(1+1))*DU$1836</f>
        <v>20848.197247169413</v>
      </c>
      <c r="DV1321">
        <f>86400*((FlowsCalibration2!$DV$1321)^(1+1))*DV$1836</f>
        <v>221195.7967988649</v>
      </c>
      <c r="DW1321">
        <f>86400*((FlowsCalibration2!$DW$1321)^(1+1))*DW$1836</f>
        <v>50631.129153200243</v>
      </c>
      <c r="DX1321">
        <f>86400*((FlowsCalibration2!$DX$1321)^(1+1))*DX$1836</f>
        <v>1654726.4592595736</v>
      </c>
      <c r="DY1321">
        <f>86400*((FlowsCalibration2!$DY$1321)^(1+1))*DY$1836</f>
        <v>1492186.8480057328</v>
      </c>
      <c r="DZ1321">
        <f>86400*((FlowsCalibration2!$DZ$1321)^(1+1))*DZ$1836</f>
        <v>267237.07237746881</v>
      </c>
      <c r="EA1321">
        <f>86400*((FlowsCalibration2!$EA$1321)^(1+1))*EA$1836</f>
        <v>368842.8587167373</v>
      </c>
      <c r="EB1321">
        <f>86400*((FlowsCalibration2!$EB$1321)^(1+1))*EB$1836</f>
        <v>1038455.7011266678</v>
      </c>
      <c r="EC1321">
        <f>86400*((FlowsCalibration2!$EC$1321)^(1+1))*EC$1836</f>
        <v>1770287.8641332907</v>
      </c>
      <c r="ED1321">
        <f>86400*((FlowsCalibration2!$ED$1321)^(1+1))*ED$1836</f>
        <v>1212820.2880280348</v>
      </c>
      <c r="EE1321">
        <f>86400*((FlowsCalibration2!$EE$1321)^(1+1))*EE$1836</f>
        <v>913838.3532619219</v>
      </c>
      <c r="EF1321">
        <f>86400*((FlowsCalibration2!$EF$1321)^(1+1))*EF$1836</f>
        <v>22384949.86832764</v>
      </c>
      <c r="EG1321">
        <f>86400*((FlowsCalibration2!$EG$1321)^(1+1))*EG$1836</f>
        <v>47252174.121689245</v>
      </c>
    </row>
    <row r="1322" spans="2:137" x14ac:dyDescent="0.2">
      <c r="B1322">
        <f>86400*((FlowsCalibration2!$B$1322)^(1+1))*B$1836</f>
        <v>92287866.233148038</v>
      </c>
      <c r="C1322">
        <f>86400*((FlowsCalibration2!$C$1322)^(1+1))*C$1836</f>
        <v>50603134.457368456</v>
      </c>
      <c r="D1322">
        <f>86400*((FlowsCalibration2!$D$1322)^(1+1))*D$1836</f>
        <v>50603134.457368456</v>
      </c>
      <c r="E1322">
        <f>86400*((FlowsCalibration2!$E$1322)^(1+1))*E$1836</f>
        <v>12821157.037267033</v>
      </c>
      <c r="F1322">
        <f>86400*((FlowsCalibration2!$F$1322)^(1+1))*F$1836</f>
        <v>11672224.477534005</v>
      </c>
      <c r="G1322">
        <f>86400*((FlowsCalibration2!$G$1322)^(1+1))*G$1836</f>
        <v>5196616.467013631</v>
      </c>
      <c r="H1322">
        <f>86400*((FlowsCalibration2!$H$1322)^(1+1))*H$1836</f>
        <v>4662545.6077618627</v>
      </c>
      <c r="I1322">
        <f>86400*((FlowsCalibration2!$I$1322)^(1+1))*I$1836</f>
        <v>4662545.6077618627</v>
      </c>
      <c r="J1322">
        <f>86400*((FlowsCalibration2!$J$1322)^(1+1))*J$1836</f>
        <v>4554702.2630222319</v>
      </c>
      <c r="K1322">
        <f>86400*((FlowsCalibration2!$K$1322)^(1+1))*K$1836</f>
        <v>337215.29763862258</v>
      </c>
      <c r="L1322">
        <f>86400*((FlowsCalibration2!$L$1322)^(1+1))*L$1836</f>
        <v>337215.29763862258</v>
      </c>
      <c r="M1322">
        <f>86400*((FlowsCalibration2!$M$1322)^(1+1))*M$1836</f>
        <v>337215.29763862258</v>
      </c>
      <c r="N1322">
        <f>86400*((FlowsCalibration2!$N$1322)^(1+1))*N$1836</f>
        <v>337215.29763862258</v>
      </c>
      <c r="O1322">
        <f>86400*((FlowsCalibration2!$O$1322)^(1+1))*O$1836</f>
        <v>31534711.016396955</v>
      </c>
      <c r="P1322">
        <f>86400*((FlowsCalibration2!$P$1322)^(1+1))*P$1836</f>
        <v>31534711.016396955</v>
      </c>
      <c r="Q1322">
        <f>86400*((FlowsCalibration2!$Q$1322)^(1+1))*Q$1836</f>
        <v>5078884.887248666</v>
      </c>
      <c r="R1322">
        <f>86400*((FlowsCalibration2!$R$1322)^(1+1))*R$1836</f>
        <v>4676688.6288258033</v>
      </c>
      <c r="S1322">
        <f>86400*((FlowsCalibration2!$S$1322)^(1+1))*S$1836</f>
        <v>4250414.9113505203</v>
      </c>
      <c r="T1322">
        <f>86400*((FlowsCalibration2!$T$1322)^(1+1))*T$1836</f>
        <v>4250414.9113505203</v>
      </c>
      <c r="U1322">
        <f>86400*((FlowsCalibration2!$U$1322)^(1+1))*U$1836</f>
        <v>4250414.9113505203</v>
      </c>
      <c r="V1322">
        <f>86400*((FlowsCalibration2!$V$1322)^(1+1))*V$1836</f>
        <v>2717995.5959016592</v>
      </c>
      <c r="W1322">
        <f>86400*((FlowsCalibration2!$W$1322)^(1+1))*W$1836</f>
        <v>2717995.5959016592</v>
      </c>
      <c r="X1322">
        <f>86400*((FlowsCalibration2!$X$1322)^(1+1))*X$1836</f>
        <v>2717995.5959016592</v>
      </c>
      <c r="Y1322">
        <f>86400*((FlowsCalibration2!$Y$1322)^(1+1))*Y$1836</f>
        <v>1787328.6257643746</v>
      </c>
      <c r="Z1322">
        <f>86400*((FlowsCalibration2!$Z$1322)^(1+1))*Z$1836</f>
        <v>1787328.6257643746</v>
      </c>
      <c r="AA1322">
        <f>86400*((FlowsCalibration2!$AA$1322)^(1+1))*AA$1836</f>
        <v>2025865.5623335436</v>
      </c>
      <c r="AB1322">
        <f>86400*((FlowsCalibration2!$AB$1322)^(1+1))*AB$1836</f>
        <v>2383252.8513288898</v>
      </c>
      <c r="AC1322">
        <f>86400*((FlowsCalibration2!$AC$1322)^(1+1))*AC$1836</f>
        <v>34435255.459723622</v>
      </c>
      <c r="AD1322">
        <f>86400*((FlowsCalibration2!$AD$1322)^(1+1))*AD$1836</f>
        <v>34435255.459723622</v>
      </c>
      <c r="AE1322">
        <f>86400*((FlowsCalibration2!$AE$1322)^(1+1))*AE$1836</f>
        <v>30143588.898865234</v>
      </c>
      <c r="AF1322">
        <f>86400*((FlowsCalibration2!$AF$1322)^(1+1))*AF$1836</f>
        <v>24253256.467241719</v>
      </c>
      <c r="AG1322">
        <f>86400*((FlowsCalibration2!$AG$1322)^(1+1))*AG$1836</f>
        <v>866224.51138254942</v>
      </c>
      <c r="AH1322">
        <f>86400*((FlowsCalibration2!$AH$1322)^(1+1))*AH$1836</f>
        <v>21613571.689311624</v>
      </c>
      <c r="AI1322">
        <f>86400*((FlowsCalibration2!$AI$1322)^(1+1))*AI$1836</f>
        <v>24253256.467241719</v>
      </c>
      <c r="AJ1322">
        <f>86400*((FlowsCalibration2!$AJ$1322)^(1+1))*AJ$1836</f>
        <v>21613571.689311624</v>
      </c>
      <c r="AK1322">
        <f>86400*((FlowsCalibration2!$AK$1322)^(1+1))*AK$1836</f>
        <v>21613571.689311624</v>
      </c>
      <c r="AL1322">
        <f>86400*((FlowsCalibration2!$AL$1322)^(1+1))*AL$1836</f>
        <v>6306612.5051419828</v>
      </c>
      <c r="AM1322">
        <f>86400*((FlowsCalibration2!$AM$1322)^(1+1))*AM$1836</f>
        <v>1072833.1287685852</v>
      </c>
      <c r="AN1322">
        <f>86400*((FlowsCalibration2!$AN$1322)^(1+1))*AN$1836</f>
        <v>1072833.1287685852</v>
      </c>
      <c r="AO1322">
        <f>86400*((FlowsCalibration2!$AO$1322)^(1+1))*AO$1836</f>
        <v>5279940.822938025</v>
      </c>
      <c r="AP1322">
        <f>86400*((FlowsCalibration2!$AP$1322)^(1+1))*AP$1836</f>
        <v>5279940.822938025</v>
      </c>
      <c r="AQ1322">
        <f>86400*((FlowsCalibration2!$AQ$1322)^(1+1))*AQ$1836</f>
        <v>5077207.5808824245</v>
      </c>
      <c r="AR1322">
        <f>86400*((FlowsCalibration2!$AR$1322)^(1+1))*AR$1836</f>
        <v>1626459.8127364384</v>
      </c>
      <c r="AS1322">
        <f>86400*((FlowsCalibration2!$AS$1322)^(1+1))*AS$1836</f>
        <v>11281651.633319048</v>
      </c>
      <c r="AT1322">
        <f>86400*((FlowsCalibration2!$AT$1322)^(1+1))*AT$1836</f>
        <v>237289.28898008718</v>
      </c>
      <c r="AU1322">
        <f>86400*((FlowsCalibration2!$AU$1322)^(1+1))*AU$1836</f>
        <v>119279.24547086483</v>
      </c>
      <c r="AV1322">
        <f>86400*((FlowsCalibration2!$AV$1322)^(1+1))*AV$1836</f>
        <v>519611.91890262667</v>
      </c>
      <c r="AW1322">
        <f>86400*((FlowsCalibration2!$AW$1322)^(1+1))*AW$1836</f>
        <v>2305534.837676256</v>
      </c>
      <c r="AX1322">
        <f>86400*((FlowsCalibration2!$AX$1322)^(1+1))*AX$1836</f>
        <v>237289.28898008718</v>
      </c>
      <c r="AY1322">
        <f>86400*((FlowsCalibration2!$AY$1322)^(1+1))*AY$1836</f>
        <v>3754656.642849999</v>
      </c>
      <c r="AZ1322">
        <f>86400*((FlowsCalibration2!$AZ$1322)^(1+1))*AZ$1836</f>
        <v>4018381.8641118403</v>
      </c>
      <c r="BA1322">
        <f>86400*((FlowsCalibration2!$BA$1322)^(1+1))*BA$1836</f>
        <v>2305534.837676256</v>
      </c>
      <c r="BB1322">
        <f>86400*((FlowsCalibration2!$BB$1322)^(1+1))*BB$1836</f>
        <v>584777.3770940844</v>
      </c>
      <c r="BC1322">
        <f>86400*((FlowsCalibration2!$BC$1322)^(1+1))*BC$1836</f>
        <v>584777.3770940844</v>
      </c>
      <c r="BD1322">
        <f>86400*((FlowsCalibration2!$BD$1322)^(1+1))*BD$1836</f>
        <v>1160660.8016848364</v>
      </c>
      <c r="BE1322">
        <f>86400*((FlowsCalibration2!$BE$1322)^(1+1))*BE$1836</f>
        <v>452567.45474799111</v>
      </c>
      <c r="BF1322">
        <f>86400*((FlowsCalibration2!$BF$1322)^(1+1))*BF$1836</f>
        <v>866224.51138254942</v>
      </c>
      <c r="BG1322">
        <f>86400*((FlowsCalibration2!$BG$1322)^(1+1))*BG$1836</f>
        <v>212265.54506423307</v>
      </c>
      <c r="BH1322">
        <f>86400*((FlowsCalibration2!$BH$1322)^(1+1))*BH$1836</f>
        <v>426242.67372219008</v>
      </c>
      <c r="BI1322">
        <f>86400*((FlowsCalibration2!$BI$1322)^(1+1))*BI$1836</f>
        <v>133853.9851751478</v>
      </c>
      <c r="BJ1322">
        <f>86400*((FlowsCalibration2!$BJ$1322)^(1+1))*BJ$1836</f>
        <v>133853.9851751478</v>
      </c>
      <c r="BK1322">
        <f>86400*((FlowsCalibration2!$BK$1322)^(1+1))*BK$1836</f>
        <v>519611.91890262667</v>
      </c>
      <c r="BL1322">
        <f>86400*((FlowsCalibration2!$BL$1322)^(1+1))*BL$1836</f>
        <v>2651686.8366685319</v>
      </c>
      <c r="BM1322">
        <f>86400*((FlowsCalibration2!$BM$1322)^(1+1))*BM$1836</f>
        <v>11281651.633319048</v>
      </c>
      <c r="BN1322">
        <f>86400*((FlowsCalibration2!$BN$1322)^(1+1))*BN$1836</f>
        <v>11281651.633319048</v>
      </c>
      <c r="BO1322">
        <f>86400*((FlowsCalibration2!$BO$1322)^(1+1))*BO$1836</f>
        <v>366057.9317261934</v>
      </c>
      <c r="BP1322">
        <f>86400*((FlowsCalibration2!$BP$1322)^(1+1))*BP$1836</f>
        <v>440848.6113290175</v>
      </c>
      <c r="BQ1322">
        <f>86400*((FlowsCalibration2!$BQ$1322)^(1+1))*BQ$1836</f>
        <v>440848.6113290175</v>
      </c>
      <c r="BR1322">
        <f>86400*((FlowsCalibration2!$BR$1322)^(1+1))*BR$1836</f>
        <v>317228.27362481458</v>
      </c>
      <c r="BS1322">
        <f>86400*((FlowsCalibration2!$BS$1322)^(1+1))*BS$1836</f>
        <v>573458.12657594192</v>
      </c>
      <c r="BT1322">
        <f>86400*((FlowsCalibration2!$BT$1322)^(1+1))*BT$1836</f>
        <v>5226301.7587402761</v>
      </c>
      <c r="BU1322">
        <f>86400*((FlowsCalibration2!$BU$1322)^(1+1))*BU$1836</f>
        <v>12821157.037267033</v>
      </c>
      <c r="BV1322">
        <f>86400*((FlowsCalibration2!$BV$1322)^(1+1))*BV$1836</f>
        <v>31534711.016396955</v>
      </c>
      <c r="BW1322">
        <f>86400*((FlowsCalibration2!$BW$1322)^(1+1))*BW$1836</f>
        <v>9175861.0798063073</v>
      </c>
      <c r="BX1322">
        <f>86400*((FlowsCalibration2!$BX$1322)^(1+1))*BX$1836</f>
        <v>5935522.6595130116</v>
      </c>
      <c r="BY1322">
        <f>86400*((FlowsCalibration2!$BY$1322)^(1+1))*BY$1836</f>
        <v>337215.29763862258</v>
      </c>
      <c r="BZ1322">
        <f>86400*((FlowsCalibration2!$BZ$1322)^(1+1))*BZ$1836</f>
        <v>178728.0567555454</v>
      </c>
      <c r="CA1322">
        <f>86400*((FlowsCalibration2!$CA$1322)^(1+1))*CA$1836</f>
        <v>178728.0567555454</v>
      </c>
      <c r="CB1322">
        <f>86400*((FlowsCalibration2!$CB$1322)^(1+1))*CB$1836</f>
        <v>178728.0567555454</v>
      </c>
      <c r="CC1322">
        <f>86400*((FlowsCalibration2!$CC$1322)^(1+1))*CC$1836</f>
        <v>178728.0567555454</v>
      </c>
      <c r="CD1322">
        <f>86400*((FlowsCalibration2!$CD$1322)^(1+1))*CD$1836</f>
        <v>4350055.3497957401</v>
      </c>
      <c r="CE1322">
        <f>86400*((FlowsCalibration2!$CE$1322)^(1+1))*CE$1836</f>
        <v>4350055.3497957401</v>
      </c>
      <c r="CF1322">
        <f>86400*((FlowsCalibration2!$CF$1322)^(1+1))*CF$1836</f>
        <v>1160660.8016848364</v>
      </c>
      <c r="CG1322">
        <f>86400*((FlowsCalibration2!$CG$1322)^(1+1))*CG$1836</f>
        <v>1745438.1787789231</v>
      </c>
      <c r="CH1322">
        <f>86400*((FlowsCalibration2!$CH$1322)^(1+1))*CH$1836</f>
        <v>1879292.1639540645</v>
      </c>
      <c r="CI1322">
        <f>86400*((FlowsCalibration2!$CI$1322)^(1+1))*CI$1836</f>
        <v>426242.67372219008</v>
      </c>
      <c r="CJ1322">
        <f>86400*((FlowsCalibration2!$CJ$1322)^(1+1))*CJ$1836</f>
        <v>2305534.837676256</v>
      </c>
      <c r="CK1322">
        <f>86400*((FlowsCalibration2!$CK$1322)^(1+1))*CK$1836</f>
        <v>35881854.361087672</v>
      </c>
      <c r="CL1322">
        <f>86400*((FlowsCalibration2!$CL$1322)^(1+1))*CL$1836</f>
        <v>1259337.0409693788</v>
      </c>
      <c r="CM1322">
        <f>86400*((FlowsCalibration2!$CM$1322)^(1+1))*CM$1836</f>
        <v>153792.38884697773</v>
      </c>
      <c r="CN1322">
        <f>86400*((FlowsCalibration2!$CN$1322)^(1+1))*CN$1836</f>
        <v>34435255.459723622</v>
      </c>
      <c r="CO1322">
        <f>86400*((FlowsCalibration2!$CO$1322)^(1+1))*CO$1836</f>
        <v>34435255.459723622</v>
      </c>
      <c r="CP1322">
        <f>86400*((FlowsCalibration2!$CP$1322)^(1+1))*CP$1836</f>
        <v>35542302.076592945</v>
      </c>
      <c r="CQ1322">
        <f>86400*((FlowsCalibration2!$CQ$1322)^(1+1))*CQ$1836</f>
        <v>14776336.324001044</v>
      </c>
      <c r="CR1322">
        <f>86400*((FlowsCalibration2!$CR$1322)^(1+1))*CR$1836</f>
        <v>4250414.9113505203</v>
      </c>
      <c r="CS1322">
        <f>86400*((FlowsCalibration2!$CS$1322)^(1+1))*CS$1836</f>
        <v>5935522.6595130116</v>
      </c>
      <c r="CT1322">
        <f>86400*((FlowsCalibration2!$CT$1322)^(1+1))*CT$1836</f>
        <v>440848.6113290175</v>
      </c>
      <c r="CU1322">
        <f>86400*((FlowsCalibration2!$CU$1322)^(1+1))*CU$1836</f>
        <v>4554702.2630222319</v>
      </c>
      <c r="CV1322">
        <f>86400*((FlowsCalibration2!$CV$1322)^(1+1))*CV$1836</f>
        <v>4662545.6077618627</v>
      </c>
      <c r="CW1322">
        <f>86400*((FlowsCalibration2!$CW$1322)^(1+1))*CW$1836</f>
        <v>5196616.467013631</v>
      </c>
      <c r="CX1322">
        <f>86400*((FlowsCalibration2!$CX$1322)^(1+1))*CX$1836</f>
        <v>5226301.7587402761</v>
      </c>
      <c r="CY1322">
        <f>86400*((FlowsCalibration2!$CY$1322)^(1+1))*CY$1836</f>
        <v>2717995.5959016592</v>
      </c>
      <c r="CZ1322">
        <f>86400*((FlowsCalibration2!$CZ$1322)^(1+1))*CZ$1836</f>
        <v>4676688.6288258033</v>
      </c>
      <c r="DA1322">
        <f>86400*((FlowsCalibration2!$DA$1322)^(1+1))*DA$1836</f>
        <v>5078884.887248666</v>
      </c>
      <c r="DB1322">
        <f>86400*((FlowsCalibration2!$DB$1322)^(1+1))*DB$1836</f>
        <v>426242.67372219008</v>
      </c>
      <c r="DC1322">
        <f>86400*((FlowsCalibration2!$DC$1322)^(1+1))*DC$1836</f>
        <v>2025865.5623335436</v>
      </c>
      <c r="DD1322">
        <f>86400*((FlowsCalibration2!$DD$1322)^(1+1))*DD$1836</f>
        <v>5077207.5808824245</v>
      </c>
      <c r="DE1322">
        <f>86400*((FlowsCalibration2!$DE$1322)^(1+1))*DE$1836</f>
        <v>5279940.822938025</v>
      </c>
      <c r="DF1322">
        <f>86400*((FlowsCalibration2!$DF$1322)^(1+1))*DF$1836</f>
        <v>178728.0567555454</v>
      </c>
      <c r="DG1322">
        <f>86400*((FlowsCalibration2!$DG$1322)^(1+1))*DG$1836</f>
        <v>237289.28898008718</v>
      </c>
      <c r="DH1322">
        <f>86400*((FlowsCalibration2!$DH$1322)^(1+1))*DH$1836</f>
        <v>337215.29763862258</v>
      </c>
      <c r="DI1322">
        <f>86400*((FlowsCalibration2!$DI$1322)^(1+1))*DI$1836</f>
        <v>4350055.3497957401</v>
      </c>
      <c r="DJ1322">
        <f>86400*((FlowsCalibration2!$DJ$1322)^(1+1))*DJ$1836</f>
        <v>1160660.8016848364</v>
      </c>
      <c r="DK1322">
        <f>86400*((FlowsCalibration2!$DK$1322)^(1+1))*DK$1836</f>
        <v>519611.91890262667</v>
      </c>
      <c r="DL1322">
        <f>86400*((FlowsCalibration2!$DL$1322)^(1+1))*DL$1836</f>
        <v>2651686.8366685319</v>
      </c>
      <c r="DM1322">
        <f>86400*((FlowsCalibration2!$DM$1322)^(1+1))*DM$1836</f>
        <v>3754656.642849999</v>
      </c>
      <c r="DN1322">
        <f>86400*((FlowsCalibration2!$DN$1322)^(1+1))*DN$1836</f>
        <v>11281651.633319048</v>
      </c>
      <c r="DO1322">
        <f>86400*((FlowsCalibration2!$DO$1322)^(1+1))*DO$1836</f>
        <v>1787328.6257643746</v>
      </c>
      <c r="DP1322">
        <f>86400*((FlowsCalibration2!$DP$1322)^(1+1))*DP$1836</f>
        <v>9175861.0798063073</v>
      </c>
      <c r="DQ1322">
        <f>86400*((FlowsCalibration2!$DQ$1322)^(1+1))*DQ$1836</f>
        <v>31534711.016396955</v>
      </c>
      <c r="DR1322">
        <f>86400*((FlowsCalibration2!$DR$1322)^(1+1))*DR$1836</f>
        <v>11672224.477534005</v>
      </c>
      <c r="DS1322">
        <f>86400*((FlowsCalibration2!$DS$1322)^(1+1))*DS$1836</f>
        <v>573458.12657594192</v>
      </c>
      <c r="DT1322">
        <f>86400*((FlowsCalibration2!$DT$1322)^(1+1))*DT$1836</f>
        <v>876688.35759509518</v>
      </c>
      <c r="DU1322">
        <f>86400*((FlowsCalibration2!$DU$1322)^(1+1))*DU$1836</f>
        <v>119279.24547086483</v>
      </c>
      <c r="DV1322">
        <f>86400*((FlowsCalibration2!$DV$1322)^(1+1))*DV$1836</f>
        <v>584777.3770940844</v>
      </c>
      <c r="DW1322">
        <f>86400*((FlowsCalibration2!$DW$1322)^(1+1))*DW$1836</f>
        <v>133853.9851751478</v>
      </c>
      <c r="DX1322">
        <f>86400*((FlowsCalibration2!$DX$1322)^(1+1))*DX$1836</f>
        <v>1626459.8127364384</v>
      </c>
      <c r="DY1322">
        <f>86400*((FlowsCalibration2!$DY$1322)^(1+1))*DY$1836</f>
        <v>1259337.0409693788</v>
      </c>
      <c r="DZ1322">
        <f>86400*((FlowsCalibration2!$DZ$1322)^(1+1))*DZ$1836</f>
        <v>153792.38884697773</v>
      </c>
      <c r="EA1322">
        <f>86400*((FlowsCalibration2!$EA$1322)^(1+1))*EA$1836</f>
        <v>212265.54506423307</v>
      </c>
      <c r="EB1322">
        <f>86400*((FlowsCalibration2!$EB$1322)^(1+1))*EB$1836</f>
        <v>1072833.1287685852</v>
      </c>
      <c r="EC1322">
        <f>86400*((FlowsCalibration2!$EC$1322)^(1+1))*EC$1836</f>
        <v>866224.51138254942</v>
      </c>
      <c r="ED1322">
        <f>86400*((FlowsCalibration2!$ED$1322)^(1+1))*ED$1836</f>
        <v>452567.45474799111</v>
      </c>
      <c r="EE1322">
        <f>86400*((FlowsCalibration2!$EE$1322)^(1+1))*EE$1836</f>
        <v>317228.27362481458</v>
      </c>
      <c r="EF1322">
        <f>86400*((FlowsCalibration2!$EF$1322)^(1+1))*EF$1836</f>
        <v>14776336.324001044</v>
      </c>
      <c r="EG1322">
        <f>86400*((FlowsCalibration2!$EG$1322)^(1+1))*EG$1836</f>
        <v>35542302.076592945</v>
      </c>
    </row>
    <row r="1323" spans="2:137" x14ac:dyDescent="0.2">
      <c r="B1323">
        <f>86400*((FlowsCalibration2!$B$1323)^(1+1))*B$1836</f>
        <v>115510343.53965341</v>
      </c>
      <c r="C1323">
        <f>86400*((FlowsCalibration2!$C$1323)^(1+1))*C$1836</f>
        <v>57531478.945223235</v>
      </c>
      <c r="D1323">
        <f>86400*((FlowsCalibration2!$D$1323)^(1+1))*D$1836</f>
        <v>57531478.945223235</v>
      </c>
      <c r="E1323">
        <f>86400*((FlowsCalibration2!$E$1323)^(1+1))*E$1836</f>
        <v>20196641.156250682</v>
      </c>
      <c r="F1323">
        <f>86400*((FlowsCalibration2!$F$1323)^(1+1))*F$1836</f>
        <v>17611067.526188709</v>
      </c>
      <c r="G1323">
        <f>86400*((FlowsCalibration2!$G$1323)^(1+1))*G$1836</f>
        <v>6180415.6457832772</v>
      </c>
      <c r="H1323">
        <f>86400*((FlowsCalibration2!$H$1323)^(1+1))*H$1836</f>
        <v>5591570.1166313048</v>
      </c>
      <c r="I1323">
        <f>86400*((FlowsCalibration2!$I$1323)^(1+1))*I$1836</f>
        <v>5591570.1166313048</v>
      </c>
      <c r="J1323">
        <f>86400*((FlowsCalibration2!$J$1323)^(1+1))*J$1836</f>
        <v>5482597.0746698081</v>
      </c>
      <c r="K1323">
        <f>86400*((FlowsCalibration2!$K$1323)^(1+1))*K$1836</f>
        <v>304083.582506434</v>
      </c>
      <c r="L1323">
        <f>86400*((FlowsCalibration2!$L$1323)^(1+1))*L$1836</f>
        <v>304083.582506434</v>
      </c>
      <c r="M1323">
        <f>86400*((FlowsCalibration2!$M$1323)^(1+1))*M$1836</f>
        <v>304083.582506434</v>
      </c>
      <c r="N1323">
        <f>86400*((FlowsCalibration2!$N$1323)^(1+1))*N$1836</f>
        <v>304083.582506434</v>
      </c>
      <c r="O1323">
        <f>86400*((FlowsCalibration2!$O$1323)^(1+1))*O$1836</f>
        <v>28154227.443595156</v>
      </c>
      <c r="P1323">
        <f>86400*((FlowsCalibration2!$P$1323)^(1+1))*P$1836</f>
        <v>28154227.443595156</v>
      </c>
      <c r="Q1323">
        <f>86400*((FlowsCalibration2!$Q$1323)^(1+1))*Q$1836</f>
        <v>4672364.4982147403</v>
      </c>
      <c r="R1323">
        <f>86400*((FlowsCalibration2!$R$1323)^(1+1))*R$1836</f>
        <v>4300843.3263060153</v>
      </c>
      <c r="S1323">
        <f>86400*((FlowsCalibration2!$S$1323)^(1+1))*S$1836</f>
        <v>3919645.4292015093</v>
      </c>
      <c r="T1323">
        <f>86400*((FlowsCalibration2!$T$1323)^(1+1))*T$1836</f>
        <v>3919645.4292015093</v>
      </c>
      <c r="U1323">
        <f>86400*((FlowsCalibration2!$U$1323)^(1+1))*U$1836</f>
        <v>3919645.4292015093</v>
      </c>
      <c r="V1323">
        <f>86400*((FlowsCalibration2!$V$1323)^(1+1))*V$1836</f>
        <v>2510084.3188369158</v>
      </c>
      <c r="W1323">
        <f>86400*((FlowsCalibration2!$W$1323)^(1+1))*W$1836</f>
        <v>2510084.3188369158</v>
      </c>
      <c r="X1323">
        <f>86400*((FlowsCalibration2!$X$1323)^(1+1))*X$1836</f>
        <v>2510084.3188369158</v>
      </c>
      <c r="Y1323">
        <f>86400*((FlowsCalibration2!$Y$1323)^(1+1))*Y$1836</f>
        <v>1676927.8707587512</v>
      </c>
      <c r="Z1323">
        <f>86400*((FlowsCalibration2!$Z$1323)^(1+1))*Z$1836</f>
        <v>1676927.8707587512</v>
      </c>
      <c r="AA1323">
        <f>86400*((FlowsCalibration2!$AA$1323)^(1+1))*AA$1836</f>
        <v>1726622.7501321426</v>
      </c>
      <c r="AB1323">
        <f>86400*((FlowsCalibration2!$AB$1323)^(1+1))*AB$1836</f>
        <v>2042192.5772003827</v>
      </c>
      <c r="AC1323">
        <f>86400*((FlowsCalibration2!$AC$1323)^(1+1))*AC$1836</f>
        <v>47557019.113215059</v>
      </c>
      <c r="AD1323">
        <f>86400*((FlowsCalibration2!$AD$1323)^(1+1))*AD$1836</f>
        <v>47557019.113215059</v>
      </c>
      <c r="AE1323">
        <f>86400*((FlowsCalibration2!$AE$1323)^(1+1))*AE$1836</f>
        <v>40984659.757054187</v>
      </c>
      <c r="AF1323">
        <f>86400*((FlowsCalibration2!$AF$1323)^(1+1))*AF$1836</f>
        <v>32245260.985417627</v>
      </c>
      <c r="AG1323">
        <f>86400*((FlowsCalibration2!$AG$1323)^(1+1))*AG$1836</f>
        <v>5051026.5987728974</v>
      </c>
      <c r="AH1323">
        <f>86400*((FlowsCalibration2!$AH$1323)^(1+1))*AH$1836</f>
        <v>22160452.949870393</v>
      </c>
      <c r="AI1323">
        <f>86400*((FlowsCalibration2!$AI$1323)^(1+1))*AI$1836</f>
        <v>32245260.985417627</v>
      </c>
      <c r="AJ1323">
        <f>86400*((FlowsCalibration2!$AJ$1323)^(1+1))*AJ$1836</f>
        <v>22160452.949870393</v>
      </c>
      <c r="AK1323">
        <f>86400*((FlowsCalibration2!$AK$1323)^(1+1))*AK$1836</f>
        <v>22160452.949870393</v>
      </c>
      <c r="AL1323">
        <f>86400*((FlowsCalibration2!$AL$1323)^(1+1))*AL$1836</f>
        <v>7508153.3323174855</v>
      </c>
      <c r="AM1323">
        <f>86400*((FlowsCalibration2!$AM$1323)^(1+1))*AM$1836</f>
        <v>1753543.6410669871</v>
      </c>
      <c r="AN1323">
        <f>86400*((FlowsCalibration2!$AN$1323)^(1+1))*AN$1836</f>
        <v>1753543.6410669871</v>
      </c>
      <c r="AO1323">
        <f>86400*((FlowsCalibration2!$AO$1323)^(1+1))*AO$1836</f>
        <v>5603537.0648965053</v>
      </c>
      <c r="AP1323">
        <f>86400*((FlowsCalibration2!$AP$1323)^(1+1))*AP$1836</f>
        <v>5603537.0648965053</v>
      </c>
      <c r="AQ1323">
        <f>86400*((FlowsCalibration2!$AQ$1323)^(1+1))*AQ$1836</f>
        <v>5282421.3734143991</v>
      </c>
      <c r="AR1323">
        <f>86400*((FlowsCalibration2!$AR$1323)^(1+1))*AR$1836</f>
        <v>2174662.0837278389</v>
      </c>
      <c r="AS1323">
        <f>86400*((FlowsCalibration2!$AS$1323)^(1+1))*AS$1836</f>
        <v>8959153.7228063103</v>
      </c>
      <c r="AT1323">
        <f>86400*((FlowsCalibration2!$AT$1323)^(1+1))*AT$1836</f>
        <v>206895.5283107892</v>
      </c>
      <c r="AU1323">
        <f>86400*((FlowsCalibration2!$AU$1323)^(1+1))*AU$1836</f>
        <v>51584.797388660256</v>
      </c>
      <c r="AV1323">
        <f>86400*((FlowsCalibration2!$AV$1323)^(1+1))*AV$1836</f>
        <v>451284.80107005453</v>
      </c>
      <c r="AW1323">
        <f>86400*((FlowsCalibration2!$AW$1323)^(1+1))*AW$1836</f>
        <v>3417871.6999299522</v>
      </c>
      <c r="AX1323">
        <f>86400*((FlowsCalibration2!$AX$1323)^(1+1))*AX$1836</f>
        <v>206895.5283107892</v>
      </c>
      <c r="AY1323">
        <f>86400*((FlowsCalibration2!$AY$1323)^(1+1))*AY$1836</f>
        <v>2093610.871519252</v>
      </c>
      <c r="AZ1323">
        <f>86400*((FlowsCalibration2!$AZ$1323)^(1+1))*AZ$1836</f>
        <v>2279369.3996287691</v>
      </c>
      <c r="BA1323">
        <f>86400*((FlowsCalibration2!$BA$1323)^(1+1))*BA$1836</f>
        <v>3417871.6999299522</v>
      </c>
      <c r="BB1323">
        <f>86400*((FlowsCalibration2!$BB$1323)^(1+1))*BB$1836</f>
        <v>866911.23259868717</v>
      </c>
      <c r="BC1323">
        <f>86400*((FlowsCalibration2!$BC$1323)^(1+1))*BC$1836</f>
        <v>866911.23259868717</v>
      </c>
      <c r="BD1323">
        <f>86400*((FlowsCalibration2!$BD$1323)^(1+1))*BD$1836</f>
        <v>1720637.5034848466</v>
      </c>
      <c r="BE1323">
        <f>86400*((FlowsCalibration2!$BE$1323)^(1+1))*BE$1836</f>
        <v>3457265.9423801354</v>
      </c>
      <c r="BF1323">
        <f>86400*((FlowsCalibration2!$BF$1323)^(1+1))*BF$1836</f>
        <v>5051026.5987728974</v>
      </c>
      <c r="BG1323">
        <f>86400*((FlowsCalibration2!$BG$1323)^(1+1))*BG$1836</f>
        <v>433904.83837346855</v>
      </c>
      <c r="BH1323">
        <f>86400*((FlowsCalibration2!$BH$1323)^(1+1))*BH$1836</f>
        <v>631889.29007288348</v>
      </c>
      <c r="BI1323">
        <f>86400*((FlowsCalibration2!$BI$1323)^(1+1))*BI$1836</f>
        <v>198433.67377353978</v>
      </c>
      <c r="BJ1323">
        <f>86400*((FlowsCalibration2!$BJ$1323)^(1+1))*BJ$1836</f>
        <v>198433.67377353978</v>
      </c>
      <c r="BK1323">
        <f>86400*((FlowsCalibration2!$BK$1323)^(1+1))*BK$1836</f>
        <v>451284.80107005453</v>
      </c>
      <c r="BL1323">
        <f>86400*((FlowsCalibration2!$BL$1323)^(1+1))*BL$1836</f>
        <v>1642451.9367089765</v>
      </c>
      <c r="BM1323">
        <f>86400*((FlowsCalibration2!$BM$1323)^(1+1))*BM$1836</f>
        <v>8959153.7228063103</v>
      </c>
      <c r="BN1323">
        <f>86400*((FlowsCalibration2!$BN$1323)^(1+1))*BN$1836</f>
        <v>8959153.7228063103</v>
      </c>
      <c r="BO1323">
        <f>86400*((FlowsCalibration2!$BO$1323)^(1+1))*BO$1836</f>
        <v>748281.21042788902</v>
      </c>
      <c r="BP1323">
        <f>86400*((FlowsCalibration2!$BP$1323)^(1+1))*BP$1836</f>
        <v>472339.92058459501</v>
      </c>
      <c r="BQ1323">
        <f>86400*((FlowsCalibration2!$BQ$1323)^(1+1))*BQ$1836</f>
        <v>472339.92058459501</v>
      </c>
      <c r="BR1323">
        <f>86400*((FlowsCalibration2!$BR$1323)^(1+1))*BR$1836</f>
        <v>2604401.4842854142</v>
      </c>
      <c r="BS1323">
        <f>86400*((FlowsCalibration2!$BS$1323)^(1+1))*BS$1836</f>
        <v>1297243.7919691189</v>
      </c>
      <c r="BT1323">
        <f>86400*((FlowsCalibration2!$BT$1323)^(1+1))*BT$1836</f>
        <v>6208849.3993940977</v>
      </c>
      <c r="BU1323">
        <f>86400*((FlowsCalibration2!$BU$1323)^(1+1))*BU$1836</f>
        <v>20196641.156250682</v>
      </c>
      <c r="BV1323">
        <f>86400*((FlowsCalibration2!$BV$1323)^(1+1))*BV$1836</f>
        <v>28154227.443595156</v>
      </c>
      <c r="BW1323">
        <f>86400*((FlowsCalibration2!$BW$1323)^(1+1))*BW$1836</f>
        <v>8217662.4995409045</v>
      </c>
      <c r="BX1323">
        <f>86400*((FlowsCalibration2!$BX$1323)^(1+1))*BX$1836</f>
        <v>5346233.910658801</v>
      </c>
      <c r="BY1323">
        <f>86400*((FlowsCalibration2!$BY$1323)^(1+1))*BY$1836</f>
        <v>304083.582506434</v>
      </c>
      <c r="BZ1323">
        <f>86400*((FlowsCalibration2!$BZ$1323)^(1+1))*BZ$1836</f>
        <v>445705.37033895362</v>
      </c>
      <c r="CA1323">
        <f>86400*((FlowsCalibration2!$CA$1323)^(1+1))*CA$1836</f>
        <v>445705.37033895362</v>
      </c>
      <c r="CB1323">
        <f>86400*((FlowsCalibration2!$CB$1323)^(1+1))*CB$1836</f>
        <v>445705.37033895362</v>
      </c>
      <c r="CC1323">
        <f>86400*((FlowsCalibration2!$CC$1323)^(1+1))*CC$1836</f>
        <v>445705.37033895362</v>
      </c>
      <c r="CD1323">
        <f>86400*((FlowsCalibration2!$CD$1323)^(1+1))*CD$1836</f>
        <v>4811261.6007623514</v>
      </c>
      <c r="CE1323">
        <f>86400*((FlowsCalibration2!$CE$1323)^(1+1))*CE$1836</f>
        <v>4811261.6007623514</v>
      </c>
      <c r="CF1323">
        <f>86400*((FlowsCalibration2!$CF$1323)^(1+1))*CF$1836</f>
        <v>1720637.5034848466</v>
      </c>
      <c r="CG1323">
        <f>86400*((FlowsCalibration2!$CG$1323)^(1+1))*CG$1836</f>
        <v>2587548.7360835369</v>
      </c>
      <c r="CH1323">
        <f>86400*((FlowsCalibration2!$CH$1323)^(1+1))*CH$1836</f>
        <v>2785982.4098570673</v>
      </c>
      <c r="CI1323">
        <f>86400*((FlowsCalibration2!$CI$1323)^(1+1))*CI$1836</f>
        <v>631889.29007288348</v>
      </c>
      <c r="CJ1323">
        <f>86400*((FlowsCalibration2!$CJ$1323)^(1+1))*CJ$1836</f>
        <v>3417871.6999299522</v>
      </c>
      <c r="CK1323">
        <f>86400*((FlowsCalibration2!$CK$1323)^(1+1))*CK$1836</f>
        <v>31725051.44219609</v>
      </c>
      <c r="CL1323">
        <f>86400*((FlowsCalibration2!$CL$1323)^(1+1))*CL$1836</f>
        <v>1771716.8229893867</v>
      </c>
      <c r="CM1323">
        <f>86400*((FlowsCalibration2!$CM$1323)^(1+1))*CM$1836</f>
        <v>314376.36243605235</v>
      </c>
      <c r="CN1323">
        <f>86400*((FlowsCalibration2!$CN$1323)^(1+1))*CN$1836</f>
        <v>47557019.113215059</v>
      </c>
      <c r="CO1323">
        <f>86400*((FlowsCalibration2!$CO$1323)^(1+1))*CO$1836</f>
        <v>47557019.113215059</v>
      </c>
      <c r="CP1323">
        <f>86400*((FlowsCalibration2!$CP$1323)^(1+1))*CP$1836</f>
        <v>31606181.224226873</v>
      </c>
      <c r="CQ1323">
        <f>86400*((FlowsCalibration2!$CQ$1323)^(1+1))*CQ$1836</f>
        <v>22300262.358246345</v>
      </c>
      <c r="CR1323">
        <f>86400*((FlowsCalibration2!$CR$1323)^(1+1))*CR$1836</f>
        <v>3919645.4292015093</v>
      </c>
      <c r="CS1323">
        <f>86400*((FlowsCalibration2!$CS$1323)^(1+1))*CS$1836</f>
        <v>5346233.910658801</v>
      </c>
      <c r="CT1323">
        <f>86400*((FlowsCalibration2!$CT$1323)^(1+1))*CT$1836</f>
        <v>472339.92058459501</v>
      </c>
      <c r="CU1323">
        <f>86400*((FlowsCalibration2!$CU$1323)^(1+1))*CU$1836</f>
        <v>5482597.0746698081</v>
      </c>
      <c r="CV1323">
        <f>86400*((FlowsCalibration2!$CV$1323)^(1+1))*CV$1836</f>
        <v>5591570.1166313048</v>
      </c>
      <c r="CW1323">
        <f>86400*((FlowsCalibration2!$CW$1323)^(1+1))*CW$1836</f>
        <v>6180415.6457832772</v>
      </c>
      <c r="CX1323">
        <f>86400*((FlowsCalibration2!$CX$1323)^(1+1))*CX$1836</f>
        <v>6208849.3993940977</v>
      </c>
      <c r="CY1323">
        <f>86400*((FlowsCalibration2!$CY$1323)^(1+1))*CY$1836</f>
        <v>2510084.3188369158</v>
      </c>
      <c r="CZ1323">
        <f>86400*((FlowsCalibration2!$CZ$1323)^(1+1))*CZ$1836</f>
        <v>4300843.3263060153</v>
      </c>
      <c r="DA1323">
        <f>86400*((FlowsCalibration2!$DA$1323)^(1+1))*DA$1836</f>
        <v>4672364.4982147403</v>
      </c>
      <c r="DB1323">
        <f>86400*((FlowsCalibration2!$DB$1323)^(1+1))*DB$1836</f>
        <v>631889.29007288348</v>
      </c>
      <c r="DC1323">
        <f>86400*((FlowsCalibration2!$DC$1323)^(1+1))*DC$1836</f>
        <v>1726622.7501321426</v>
      </c>
      <c r="DD1323">
        <f>86400*((FlowsCalibration2!$DD$1323)^(1+1))*DD$1836</f>
        <v>5282421.3734143991</v>
      </c>
      <c r="DE1323">
        <f>86400*((FlowsCalibration2!$DE$1323)^(1+1))*DE$1836</f>
        <v>5603537.0648965053</v>
      </c>
      <c r="DF1323">
        <f>86400*((FlowsCalibration2!$DF$1323)^(1+1))*DF$1836</f>
        <v>445705.37033895362</v>
      </c>
      <c r="DG1323">
        <f>86400*((FlowsCalibration2!$DG$1323)^(1+1))*DG$1836</f>
        <v>206895.5283107892</v>
      </c>
      <c r="DH1323">
        <f>86400*((FlowsCalibration2!$DH$1323)^(1+1))*DH$1836</f>
        <v>304083.582506434</v>
      </c>
      <c r="DI1323">
        <f>86400*((FlowsCalibration2!$DI$1323)^(1+1))*DI$1836</f>
        <v>4811261.6007623514</v>
      </c>
      <c r="DJ1323">
        <f>86400*((FlowsCalibration2!$DJ$1323)^(1+1))*DJ$1836</f>
        <v>1720637.5034848466</v>
      </c>
      <c r="DK1323">
        <f>86400*((FlowsCalibration2!$DK$1323)^(1+1))*DK$1836</f>
        <v>451284.80107005453</v>
      </c>
      <c r="DL1323">
        <f>86400*((FlowsCalibration2!$DL$1323)^(1+1))*DL$1836</f>
        <v>1642451.9367089765</v>
      </c>
      <c r="DM1323">
        <f>86400*((FlowsCalibration2!$DM$1323)^(1+1))*DM$1836</f>
        <v>2093610.871519252</v>
      </c>
      <c r="DN1323">
        <f>86400*((FlowsCalibration2!$DN$1323)^(1+1))*DN$1836</f>
        <v>8959153.7228063103</v>
      </c>
      <c r="DO1323">
        <f>86400*((FlowsCalibration2!$DO$1323)^(1+1))*DO$1836</f>
        <v>1676927.8707587512</v>
      </c>
      <c r="DP1323">
        <f>86400*((FlowsCalibration2!$DP$1323)^(1+1))*DP$1836</f>
        <v>8217662.4995409045</v>
      </c>
      <c r="DQ1323">
        <f>86400*((FlowsCalibration2!$DQ$1323)^(1+1))*DQ$1836</f>
        <v>28154227.443595156</v>
      </c>
      <c r="DR1323">
        <f>86400*((FlowsCalibration2!$DR$1323)^(1+1))*DR$1836</f>
        <v>17611067.526188709</v>
      </c>
      <c r="DS1323">
        <f>86400*((FlowsCalibration2!$DS$1323)^(1+1))*DS$1836</f>
        <v>1297243.7919691189</v>
      </c>
      <c r="DT1323">
        <f>86400*((FlowsCalibration2!$DT$1323)^(1+1))*DT$1836</f>
        <v>2020498.0595613162</v>
      </c>
      <c r="DU1323">
        <f>86400*((FlowsCalibration2!$DU$1323)^(1+1))*DU$1836</f>
        <v>51584.797388660256</v>
      </c>
      <c r="DV1323">
        <f>86400*((FlowsCalibration2!$DV$1323)^(1+1))*DV$1836</f>
        <v>866911.23259868717</v>
      </c>
      <c r="DW1323">
        <f>86400*((FlowsCalibration2!$DW$1323)^(1+1))*DW$1836</f>
        <v>198433.67377353978</v>
      </c>
      <c r="DX1323">
        <f>86400*((FlowsCalibration2!$DX$1323)^(1+1))*DX$1836</f>
        <v>2174662.0837278389</v>
      </c>
      <c r="DY1323">
        <f>86400*((FlowsCalibration2!$DY$1323)^(1+1))*DY$1836</f>
        <v>1771716.8229893867</v>
      </c>
      <c r="DZ1323">
        <f>86400*((FlowsCalibration2!$DZ$1323)^(1+1))*DZ$1836</f>
        <v>314376.36243605235</v>
      </c>
      <c r="EA1323">
        <f>86400*((FlowsCalibration2!$EA$1323)^(1+1))*EA$1836</f>
        <v>433904.83837346855</v>
      </c>
      <c r="EB1323">
        <f>86400*((FlowsCalibration2!$EB$1323)^(1+1))*EB$1836</f>
        <v>1753543.6410669871</v>
      </c>
      <c r="EC1323">
        <f>86400*((FlowsCalibration2!$EC$1323)^(1+1))*EC$1836</f>
        <v>5051026.5987728974</v>
      </c>
      <c r="ED1323">
        <f>86400*((FlowsCalibration2!$ED$1323)^(1+1))*ED$1836</f>
        <v>3457265.9423801354</v>
      </c>
      <c r="EE1323">
        <f>86400*((FlowsCalibration2!$EE$1323)^(1+1))*EE$1836</f>
        <v>2604401.4842854142</v>
      </c>
      <c r="EF1323">
        <f>86400*((FlowsCalibration2!$EF$1323)^(1+1))*EF$1836</f>
        <v>22300262.358246345</v>
      </c>
      <c r="EG1323">
        <f>86400*((FlowsCalibration2!$EG$1323)^(1+1))*EG$1836</f>
        <v>31606181.224226873</v>
      </c>
    </row>
    <row r="1324" spans="2:137" x14ac:dyDescent="0.2">
      <c r="B1324">
        <f>86400*((FlowsCalibration2!$B$1324)^(1+1))*B$1836</f>
        <v>314150206.84946281</v>
      </c>
      <c r="C1324">
        <f>86400*((FlowsCalibration2!$C$1324)^(1+1))*C$1836</f>
        <v>232735341.7119562</v>
      </c>
      <c r="D1324">
        <f>86400*((FlowsCalibration2!$D$1324)^(1+1))*D$1836</f>
        <v>232735341.7119562</v>
      </c>
      <c r="E1324">
        <f>86400*((FlowsCalibration2!$E$1324)^(1+1))*E$1836</f>
        <v>161034221.32588726</v>
      </c>
      <c r="F1324">
        <f>86400*((FlowsCalibration2!$F$1324)^(1+1))*F$1836</f>
        <v>153008262.27688441</v>
      </c>
      <c r="G1324">
        <f>86400*((FlowsCalibration2!$G$1324)^(1+1))*G$1836</f>
        <v>92841250.297317803</v>
      </c>
      <c r="H1324">
        <f>86400*((FlowsCalibration2!$H$1324)^(1+1))*H$1836</f>
        <v>87386749.085411578</v>
      </c>
      <c r="I1324">
        <f>86400*((FlowsCalibration2!$I$1324)^(1+1))*I$1836</f>
        <v>87386749.085411578</v>
      </c>
      <c r="J1324">
        <f>86400*((FlowsCalibration2!$J$1324)^(1+1))*J$1836</f>
        <v>87187056.970262006</v>
      </c>
      <c r="K1324">
        <f>86400*((FlowsCalibration2!$K$1324)^(1+1))*K$1836</f>
        <v>329777.66166227503</v>
      </c>
      <c r="L1324">
        <f>86400*((FlowsCalibration2!$L$1324)^(1+1))*L$1836</f>
        <v>329777.66166227503</v>
      </c>
      <c r="M1324">
        <f>86400*((FlowsCalibration2!$M$1324)^(1+1))*M$1836</f>
        <v>329777.66166227503</v>
      </c>
      <c r="N1324">
        <f>86400*((FlowsCalibration2!$N$1324)^(1+1))*N$1836</f>
        <v>329777.66166227503</v>
      </c>
      <c r="O1324">
        <f>86400*((FlowsCalibration2!$O$1324)^(1+1))*O$1836</f>
        <v>51583925.726740606</v>
      </c>
      <c r="P1324">
        <f>86400*((FlowsCalibration2!$P$1324)^(1+1))*P$1836</f>
        <v>51583925.726740606</v>
      </c>
      <c r="Q1324">
        <f>86400*((FlowsCalibration2!$Q$1324)^(1+1))*Q$1836</f>
        <v>6152531.9622443607</v>
      </c>
      <c r="R1324">
        <f>86400*((FlowsCalibration2!$R$1324)^(1+1))*R$1836</f>
        <v>5628222.2537488742</v>
      </c>
      <c r="S1324">
        <f>86400*((FlowsCalibration2!$S$1324)^(1+1))*S$1836</f>
        <v>5054943.8904977879</v>
      </c>
      <c r="T1324">
        <f>86400*((FlowsCalibration2!$T$1324)^(1+1))*T$1836</f>
        <v>5054943.8904977879</v>
      </c>
      <c r="U1324">
        <f>86400*((FlowsCalibration2!$U$1324)^(1+1))*U$1836</f>
        <v>5054943.8904977879</v>
      </c>
      <c r="V1324">
        <f>86400*((FlowsCalibration2!$V$1324)^(1+1))*V$1836</f>
        <v>4114043.6176046832</v>
      </c>
      <c r="W1324">
        <f>86400*((FlowsCalibration2!$W$1324)^(1+1))*W$1836</f>
        <v>4114043.6176046832</v>
      </c>
      <c r="X1324">
        <f>86400*((FlowsCalibration2!$X$1324)^(1+1))*X$1836</f>
        <v>4114043.6176046832</v>
      </c>
      <c r="Y1324">
        <f>86400*((FlowsCalibration2!$Y$1324)^(1+1))*Y$1836</f>
        <v>1664862.3680467636</v>
      </c>
      <c r="Z1324">
        <f>86400*((FlowsCalibration2!$Z$1324)^(1+1))*Z$1836</f>
        <v>1664862.3680467636</v>
      </c>
      <c r="AA1324">
        <f>86400*((FlowsCalibration2!$AA$1324)^(1+1))*AA$1836</f>
        <v>46541259.281482823</v>
      </c>
      <c r="AB1324">
        <f>86400*((FlowsCalibration2!$AB$1324)^(1+1))*AB$1836</f>
        <v>46863521.455232143</v>
      </c>
      <c r="AC1324">
        <f>86400*((FlowsCalibration2!$AC$1324)^(1+1))*AC$1836</f>
        <v>78196064.634698331</v>
      </c>
      <c r="AD1324">
        <f>86400*((FlowsCalibration2!$AD$1324)^(1+1))*AD$1836</f>
        <v>78196064.634698331</v>
      </c>
      <c r="AE1324">
        <f>86400*((FlowsCalibration2!$AE$1324)^(1+1))*AE$1836</f>
        <v>74918740.133525431</v>
      </c>
      <c r="AF1324">
        <f>86400*((FlowsCalibration2!$AF$1324)^(1+1))*AF$1836</f>
        <v>60051094.627613507</v>
      </c>
      <c r="AG1324">
        <f>86400*((FlowsCalibration2!$AG$1324)^(1+1))*AG$1836</f>
        <v>4023058.2398076905</v>
      </c>
      <c r="AH1324">
        <f>86400*((FlowsCalibration2!$AH$1324)^(1+1))*AH$1836</f>
        <v>49578523.08244174</v>
      </c>
      <c r="AI1324">
        <f>86400*((FlowsCalibration2!$AI$1324)^(1+1))*AI$1836</f>
        <v>60051094.627613507</v>
      </c>
      <c r="AJ1324">
        <f>86400*((FlowsCalibration2!$AJ$1324)^(1+1))*AJ$1836</f>
        <v>49578523.08244174</v>
      </c>
      <c r="AK1324">
        <f>86400*((FlowsCalibration2!$AK$1324)^(1+1))*AK$1836</f>
        <v>49578523.08244174</v>
      </c>
      <c r="AL1324">
        <f>86400*((FlowsCalibration2!$AL$1324)^(1+1))*AL$1836</f>
        <v>20477427.280121479</v>
      </c>
      <c r="AM1324">
        <f>86400*((FlowsCalibration2!$AM$1324)^(1+1))*AM$1836</f>
        <v>5033462.9107637424</v>
      </c>
      <c r="AN1324">
        <f>86400*((FlowsCalibration2!$AN$1324)^(1+1))*AN$1836</f>
        <v>5033462.9107637424</v>
      </c>
      <c r="AO1324">
        <f>86400*((FlowsCalibration2!$AO$1324)^(1+1))*AO$1836</f>
        <v>14965111.3049553</v>
      </c>
      <c r="AP1324">
        <f>86400*((FlowsCalibration2!$AP$1324)^(1+1))*AP$1836</f>
        <v>14965111.3049553</v>
      </c>
      <c r="AQ1324">
        <f>86400*((FlowsCalibration2!$AQ$1324)^(1+1))*AQ$1836</f>
        <v>14624966.045746034</v>
      </c>
      <c r="AR1324">
        <f>86400*((FlowsCalibration2!$AR$1324)^(1+1))*AR$1836</f>
        <v>12534210.426662827</v>
      </c>
      <c r="AS1324">
        <f>86400*((FlowsCalibration2!$AS$1324)^(1+1))*AS$1836</f>
        <v>15969146.635466451</v>
      </c>
      <c r="AT1324">
        <f>86400*((FlowsCalibration2!$AT$1324)^(1+1))*AT$1836</f>
        <v>187351.83724266023</v>
      </c>
      <c r="AU1324">
        <f>86400*((FlowsCalibration2!$AU$1324)^(1+1))*AU$1836</f>
        <v>50087.12508509172</v>
      </c>
      <c r="AV1324">
        <f>86400*((FlowsCalibration2!$AV$1324)^(1+1))*AV$1836</f>
        <v>4757743.8890321506</v>
      </c>
      <c r="AW1324">
        <f>86400*((FlowsCalibration2!$AW$1324)^(1+1))*AW$1836</f>
        <v>1736707.1668263834</v>
      </c>
      <c r="AX1324">
        <f>86400*((FlowsCalibration2!$AX$1324)^(1+1))*AX$1836</f>
        <v>187351.83724266023</v>
      </c>
      <c r="AY1324">
        <f>86400*((FlowsCalibration2!$AY$1324)^(1+1))*AY$1836</f>
        <v>7113473.3204993149</v>
      </c>
      <c r="AZ1324">
        <f>86400*((FlowsCalibration2!$AZ$1324)^(1+1))*AZ$1836</f>
        <v>7428949.2435283298</v>
      </c>
      <c r="BA1324">
        <f>86400*((FlowsCalibration2!$BA$1324)^(1+1))*BA$1836</f>
        <v>1736707.1668263834</v>
      </c>
      <c r="BB1324">
        <f>86400*((FlowsCalibration2!$BB$1324)^(1+1))*BB$1836</f>
        <v>440499.55142765882</v>
      </c>
      <c r="BC1324">
        <f>86400*((FlowsCalibration2!$BC$1324)^(1+1))*BC$1836</f>
        <v>440499.55142765882</v>
      </c>
      <c r="BD1324">
        <f>86400*((FlowsCalibration2!$BD$1324)^(1+1))*BD$1836</f>
        <v>874299.48990584747</v>
      </c>
      <c r="BE1324">
        <f>86400*((FlowsCalibration2!$BE$1324)^(1+1))*BE$1836</f>
        <v>2349175.5234378316</v>
      </c>
      <c r="BF1324">
        <f>86400*((FlowsCalibration2!$BF$1324)^(1+1))*BF$1836</f>
        <v>4023058.2398076905</v>
      </c>
      <c r="BG1324">
        <f>86400*((FlowsCalibration2!$BG$1324)^(1+1))*BG$1836</f>
        <v>3145165.9514616192</v>
      </c>
      <c r="BH1324">
        <f>86400*((FlowsCalibration2!$BH$1324)^(1+1))*BH$1836</f>
        <v>321078.95060335443</v>
      </c>
      <c r="BI1324">
        <f>86400*((FlowsCalibration2!$BI$1324)^(1+1))*BI$1836</f>
        <v>100829.17488952493</v>
      </c>
      <c r="BJ1324">
        <f>86400*((FlowsCalibration2!$BJ$1324)^(1+1))*BJ$1836</f>
        <v>100829.17488952493</v>
      </c>
      <c r="BK1324">
        <f>86400*((FlowsCalibration2!$BK$1324)^(1+1))*BK$1836</f>
        <v>4757743.8890321506</v>
      </c>
      <c r="BL1324">
        <f>86400*((FlowsCalibration2!$BL$1324)^(1+1))*BL$1836</f>
        <v>6536339.1116611818</v>
      </c>
      <c r="BM1324">
        <f>86400*((FlowsCalibration2!$BM$1324)^(1+1))*BM$1836</f>
        <v>15969146.635466451</v>
      </c>
      <c r="BN1324">
        <f>86400*((FlowsCalibration2!$BN$1324)^(1+1))*BN$1836</f>
        <v>15969146.635466451</v>
      </c>
      <c r="BO1324">
        <f>86400*((FlowsCalibration2!$BO$1324)^(1+1))*BO$1836</f>
        <v>5423927.7358899582</v>
      </c>
      <c r="BP1324">
        <f>86400*((FlowsCalibration2!$BP$1324)^(1+1))*BP$1836</f>
        <v>2688078.2969126152</v>
      </c>
      <c r="BQ1324">
        <f>86400*((FlowsCalibration2!$BQ$1324)^(1+1))*BQ$1836</f>
        <v>2688078.2969126152</v>
      </c>
      <c r="BR1324">
        <f>86400*((FlowsCalibration2!$BR$1324)^(1+1))*BR$1836</f>
        <v>1698791.7113797413</v>
      </c>
      <c r="BS1324">
        <f>86400*((FlowsCalibration2!$BS$1324)^(1+1))*BS$1836</f>
        <v>2514702.047641078</v>
      </c>
      <c r="BT1324">
        <f>86400*((FlowsCalibration2!$BT$1324)^(1+1))*BT$1836</f>
        <v>92924750.315814942</v>
      </c>
      <c r="BU1324">
        <f>86400*((FlowsCalibration2!$BU$1324)^(1+1))*BU$1836</f>
        <v>161034221.32588726</v>
      </c>
      <c r="BV1324">
        <f>86400*((FlowsCalibration2!$BV$1324)^(1+1))*BV$1836</f>
        <v>51583925.726740606</v>
      </c>
      <c r="BW1324">
        <f>86400*((FlowsCalibration2!$BW$1324)^(1+1))*BW$1836</f>
        <v>12878803.759150857</v>
      </c>
      <c r="BX1324">
        <f>86400*((FlowsCalibration2!$BX$1324)^(1+1))*BX$1836</f>
        <v>8447803.1835194509</v>
      </c>
      <c r="BY1324">
        <f>86400*((FlowsCalibration2!$BY$1324)^(1+1))*BY$1836</f>
        <v>329777.66166227503</v>
      </c>
      <c r="BZ1324">
        <f>86400*((FlowsCalibration2!$BZ$1324)^(1+1))*BZ$1836</f>
        <v>341260.52567895508</v>
      </c>
      <c r="CA1324">
        <f>86400*((FlowsCalibration2!$CA$1324)^(1+1))*CA$1836</f>
        <v>341260.52567895508</v>
      </c>
      <c r="CB1324">
        <f>86400*((FlowsCalibration2!$CB$1324)^(1+1))*CB$1836</f>
        <v>341260.52567895508</v>
      </c>
      <c r="CC1324">
        <f>86400*((FlowsCalibration2!$CC$1324)^(1+1))*CC$1836</f>
        <v>341260.52567895508</v>
      </c>
      <c r="CD1324">
        <f>86400*((FlowsCalibration2!$CD$1324)^(1+1))*CD$1836</f>
        <v>85316680.163506657</v>
      </c>
      <c r="CE1324">
        <f>86400*((FlowsCalibration2!$CE$1324)^(1+1))*CE$1836</f>
        <v>85316680.163506657</v>
      </c>
      <c r="CF1324">
        <f>86400*((FlowsCalibration2!$CF$1324)^(1+1))*CF$1836</f>
        <v>874299.48990584747</v>
      </c>
      <c r="CG1324">
        <f>86400*((FlowsCalibration2!$CG$1324)^(1+1))*CG$1836</f>
        <v>1314799.0413335077</v>
      </c>
      <c r="CH1324">
        <f>86400*((FlowsCalibration2!$CH$1324)^(1+1))*CH$1836</f>
        <v>1415628.216223028</v>
      </c>
      <c r="CI1324">
        <f>86400*((FlowsCalibration2!$CI$1324)^(1+1))*CI$1836</f>
        <v>321078.95060335443</v>
      </c>
      <c r="CJ1324">
        <f>86400*((FlowsCalibration2!$CJ$1324)^(1+1))*CJ$1836</f>
        <v>1736707.1668263834</v>
      </c>
      <c r="CK1324">
        <f>86400*((FlowsCalibration2!$CK$1324)^(1+1))*CK$1836</f>
        <v>59312156.498666227</v>
      </c>
      <c r="CL1324">
        <f>86400*((FlowsCalibration2!$CL$1324)^(1+1))*CL$1836</f>
        <v>11314229.461594725</v>
      </c>
      <c r="CM1324">
        <f>86400*((FlowsCalibration2!$CM$1324)^(1+1))*CM$1836</f>
        <v>2278761.774244301</v>
      </c>
      <c r="CN1324">
        <f>86400*((FlowsCalibration2!$CN$1324)^(1+1))*CN$1836</f>
        <v>78196064.634698331</v>
      </c>
      <c r="CO1324">
        <f>86400*((FlowsCalibration2!$CO$1324)^(1+1))*CO$1836</f>
        <v>78196064.634698331</v>
      </c>
      <c r="CP1324">
        <f>86400*((FlowsCalibration2!$CP$1324)^(1+1))*CP$1836</f>
        <v>59166860.146016285</v>
      </c>
      <c r="CQ1324">
        <f>86400*((FlowsCalibration2!$CQ$1324)^(1+1))*CQ$1836</f>
        <v>157909129.10060614</v>
      </c>
      <c r="CR1324">
        <f>86400*((FlowsCalibration2!$CR$1324)^(1+1))*CR$1836</f>
        <v>5054943.8904977879</v>
      </c>
      <c r="CS1324">
        <f>86400*((FlowsCalibration2!$CS$1324)^(1+1))*CS$1836</f>
        <v>8447803.1835194509</v>
      </c>
      <c r="CT1324">
        <f>86400*((FlowsCalibration2!$CT$1324)^(1+1))*CT$1836</f>
        <v>2688078.2969126152</v>
      </c>
      <c r="CU1324">
        <f>86400*((FlowsCalibration2!$CU$1324)^(1+1))*CU$1836</f>
        <v>87187056.970262006</v>
      </c>
      <c r="CV1324">
        <f>86400*((FlowsCalibration2!$CV$1324)^(1+1))*CV$1836</f>
        <v>87386749.085411578</v>
      </c>
      <c r="CW1324">
        <f>86400*((FlowsCalibration2!$CW$1324)^(1+1))*CW$1836</f>
        <v>92841250.297317803</v>
      </c>
      <c r="CX1324">
        <f>86400*((FlowsCalibration2!$CX$1324)^(1+1))*CX$1836</f>
        <v>92924750.315814942</v>
      </c>
      <c r="CY1324">
        <f>86400*((FlowsCalibration2!$CY$1324)^(1+1))*CY$1836</f>
        <v>4114043.6176046832</v>
      </c>
      <c r="CZ1324">
        <f>86400*((FlowsCalibration2!$CZ$1324)^(1+1))*CZ$1836</f>
        <v>5628222.2537488742</v>
      </c>
      <c r="DA1324">
        <f>86400*((FlowsCalibration2!$DA$1324)^(1+1))*DA$1836</f>
        <v>6152531.9622443607</v>
      </c>
      <c r="DB1324">
        <f>86400*((FlowsCalibration2!$DB$1324)^(1+1))*DB$1836</f>
        <v>321078.95060335443</v>
      </c>
      <c r="DC1324">
        <f>86400*((FlowsCalibration2!$DC$1324)^(1+1))*DC$1836</f>
        <v>46541259.281482823</v>
      </c>
      <c r="DD1324">
        <f>86400*((FlowsCalibration2!$DD$1324)^(1+1))*DD$1836</f>
        <v>14624966.045746034</v>
      </c>
      <c r="DE1324">
        <f>86400*((FlowsCalibration2!$DE$1324)^(1+1))*DE$1836</f>
        <v>14965111.3049553</v>
      </c>
      <c r="DF1324">
        <f>86400*((FlowsCalibration2!$DF$1324)^(1+1))*DF$1836</f>
        <v>341260.52567895508</v>
      </c>
      <c r="DG1324">
        <f>86400*((FlowsCalibration2!$DG$1324)^(1+1))*DG$1836</f>
        <v>187351.83724266023</v>
      </c>
      <c r="DH1324">
        <f>86400*((FlowsCalibration2!$DH$1324)^(1+1))*DH$1836</f>
        <v>329777.66166227503</v>
      </c>
      <c r="DI1324">
        <f>86400*((FlowsCalibration2!$DI$1324)^(1+1))*DI$1836</f>
        <v>85316680.163506657</v>
      </c>
      <c r="DJ1324">
        <f>86400*((FlowsCalibration2!$DJ$1324)^(1+1))*DJ$1836</f>
        <v>874299.48990584747</v>
      </c>
      <c r="DK1324">
        <f>86400*((FlowsCalibration2!$DK$1324)^(1+1))*DK$1836</f>
        <v>4757743.8890321506</v>
      </c>
      <c r="DL1324">
        <f>86400*((FlowsCalibration2!$DL$1324)^(1+1))*DL$1836</f>
        <v>6536339.1116611818</v>
      </c>
      <c r="DM1324">
        <f>86400*((FlowsCalibration2!$DM$1324)^(1+1))*DM$1836</f>
        <v>7113473.3204993149</v>
      </c>
      <c r="DN1324">
        <f>86400*((FlowsCalibration2!$DN$1324)^(1+1))*DN$1836</f>
        <v>15969146.635466451</v>
      </c>
      <c r="DO1324">
        <f>86400*((FlowsCalibration2!$DO$1324)^(1+1))*DO$1836</f>
        <v>1664862.3680467636</v>
      </c>
      <c r="DP1324">
        <f>86400*((FlowsCalibration2!$DP$1324)^(1+1))*DP$1836</f>
        <v>12878803.759150857</v>
      </c>
      <c r="DQ1324">
        <f>86400*((FlowsCalibration2!$DQ$1324)^(1+1))*DQ$1836</f>
        <v>51583925.726740606</v>
      </c>
      <c r="DR1324">
        <f>86400*((FlowsCalibration2!$DR$1324)^(1+1))*DR$1836</f>
        <v>153008262.27688441</v>
      </c>
      <c r="DS1324">
        <f>86400*((FlowsCalibration2!$DS$1324)^(1+1))*DS$1836</f>
        <v>2514702.047641078</v>
      </c>
      <c r="DT1324">
        <f>86400*((FlowsCalibration2!$DT$1324)^(1+1))*DT$1836</f>
        <v>3911455.3721089605</v>
      </c>
      <c r="DU1324">
        <f>86400*((FlowsCalibration2!$DU$1324)^(1+1))*DU$1836</f>
        <v>50087.12508509172</v>
      </c>
      <c r="DV1324">
        <f>86400*((FlowsCalibration2!$DV$1324)^(1+1))*DV$1836</f>
        <v>440499.55142765882</v>
      </c>
      <c r="DW1324">
        <f>86400*((FlowsCalibration2!$DW$1324)^(1+1))*DW$1836</f>
        <v>100829.17488952493</v>
      </c>
      <c r="DX1324">
        <f>86400*((FlowsCalibration2!$DX$1324)^(1+1))*DX$1836</f>
        <v>12534210.426662827</v>
      </c>
      <c r="DY1324">
        <f>86400*((FlowsCalibration2!$DY$1324)^(1+1))*DY$1836</f>
        <v>11314229.461594725</v>
      </c>
      <c r="DZ1324">
        <f>86400*((FlowsCalibration2!$DZ$1324)^(1+1))*DZ$1836</f>
        <v>2278761.774244301</v>
      </c>
      <c r="EA1324">
        <f>86400*((FlowsCalibration2!$EA$1324)^(1+1))*EA$1836</f>
        <v>3145165.9514616192</v>
      </c>
      <c r="EB1324">
        <f>86400*((FlowsCalibration2!$EB$1324)^(1+1))*EB$1836</f>
        <v>5033462.9107637424</v>
      </c>
      <c r="EC1324">
        <f>86400*((FlowsCalibration2!$EC$1324)^(1+1))*EC$1836</f>
        <v>4023058.2398076905</v>
      </c>
      <c r="ED1324">
        <f>86400*((FlowsCalibration2!$ED$1324)^(1+1))*ED$1836</f>
        <v>2349175.5234378316</v>
      </c>
      <c r="EE1324">
        <f>86400*((FlowsCalibration2!$EE$1324)^(1+1))*EE$1836</f>
        <v>1698791.7113797413</v>
      </c>
      <c r="EF1324">
        <f>86400*((FlowsCalibration2!$EF$1324)^(1+1))*EF$1836</f>
        <v>157909129.10060614</v>
      </c>
      <c r="EG1324">
        <f>86400*((FlowsCalibration2!$EG$1324)^(1+1))*EG$1836</f>
        <v>59166860.146016285</v>
      </c>
    </row>
    <row r="1325" spans="2:137" x14ac:dyDescent="0.2">
      <c r="B1325">
        <f>86400*((FlowsCalibration2!$B$1325)^(1+1))*B$1836</f>
        <v>237063610.38773063</v>
      </c>
      <c r="C1325">
        <f>86400*((FlowsCalibration2!$C$1325)^(1+1))*C$1836</f>
        <v>182037819.89940968</v>
      </c>
      <c r="D1325">
        <f>86400*((FlowsCalibration2!$D$1325)^(1+1))*D$1836</f>
        <v>182037819.89940968</v>
      </c>
      <c r="E1325">
        <f>86400*((FlowsCalibration2!$E$1325)^(1+1))*E$1836</f>
        <v>53252076.061675966</v>
      </c>
      <c r="F1325">
        <f>86400*((FlowsCalibration2!$F$1325)^(1+1))*F$1836</f>
        <v>48475357.956336997</v>
      </c>
      <c r="G1325">
        <f>86400*((FlowsCalibration2!$G$1325)^(1+1))*G$1836</f>
        <v>19411722.23193866</v>
      </c>
      <c r="H1325">
        <f>86400*((FlowsCalibration2!$H$1325)^(1+1))*H$1836</f>
        <v>17446978.949838612</v>
      </c>
      <c r="I1325">
        <f>86400*((FlowsCalibration2!$I$1325)^(1+1))*I$1836</f>
        <v>17446978.949838612</v>
      </c>
      <c r="J1325">
        <f>86400*((FlowsCalibration2!$J$1325)^(1+1))*J$1836</f>
        <v>17056698.728588387</v>
      </c>
      <c r="K1325">
        <f>86400*((FlowsCalibration2!$K$1325)^(1+1))*K$1836</f>
        <v>600663.97072910424</v>
      </c>
      <c r="L1325">
        <f>86400*((FlowsCalibration2!$L$1325)^(1+1))*L$1836</f>
        <v>600663.97072910424</v>
      </c>
      <c r="M1325">
        <f>86400*((FlowsCalibration2!$M$1325)^(1+1))*M$1836</f>
        <v>600663.97072910424</v>
      </c>
      <c r="N1325">
        <f>86400*((FlowsCalibration2!$N$1325)^(1+1))*N$1836</f>
        <v>600663.97072910424</v>
      </c>
      <c r="O1325">
        <f>86400*((FlowsCalibration2!$O$1325)^(1+1))*O$1836</f>
        <v>67524754.160018519</v>
      </c>
      <c r="P1325">
        <f>86400*((FlowsCalibration2!$P$1325)^(1+1))*P$1836</f>
        <v>67524754.160018519</v>
      </c>
      <c r="Q1325">
        <f>86400*((FlowsCalibration2!$Q$1325)^(1+1))*Q$1836</f>
        <v>7307636.4426655946</v>
      </c>
      <c r="R1325">
        <f>86400*((FlowsCalibration2!$R$1325)^(1+1))*R$1836</f>
        <v>6535090.8079627939</v>
      </c>
      <c r="S1325">
        <f>86400*((FlowsCalibration2!$S$1325)^(1+1))*S$1836</f>
        <v>5308050.8778057676</v>
      </c>
      <c r="T1325">
        <f>86400*((FlowsCalibration2!$T$1325)^(1+1))*T$1836</f>
        <v>5308050.8778057676</v>
      </c>
      <c r="U1325">
        <f>86400*((FlowsCalibration2!$U$1325)^(1+1))*U$1836</f>
        <v>5308050.8778057676</v>
      </c>
      <c r="V1325">
        <f>86400*((FlowsCalibration2!$V$1325)^(1+1))*V$1836</f>
        <v>4326048.3907537628</v>
      </c>
      <c r="W1325">
        <f>86400*((FlowsCalibration2!$W$1325)^(1+1))*W$1836</f>
        <v>4326048.3907537628</v>
      </c>
      <c r="X1325">
        <f>86400*((FlowsCalibration2!$X$1325)^(1+1))*X$1836</f>
        <v>4326048.3907537628</v>
      </c>
      <c r="Y1325">
        <f>86400*((FlowsCalibration2!$Y$1325)^(1+1))*Y$1836</f>
        <v>2058380.1190465959</v>
      </c>
      <c r="Z1325">
        <f>86400*((FlowsCalibration2!$Z$1325)^(1+1))*Z$1836</f>
        <v>2058380.1190465959</v>
      </c>
      <c r="AA1325">
        <f>86400*((FlowsCalibration2!$AA$1325)^(1+1))*AA$1836</f>
        <v>6882999.3172523985</v>
      </c>
      <c r="AB1325">
        <f>86400*((FlowsCalibration2!$AB$1325)^(1+1))*AB$1836</f>
        <v>7681380.2020744858</v>
      </c>
      <c r="AC1325">
        <f>86400*((FlowsCalibration2!$AC$1325)^(1+1))*AC$1836</f>
        <v>39092895.538915247</v>
      </c>
      <c r="AD1325">
        <f>86400*((FlowsCalibration2!$AD$1325)^(1+1))*AD$1836</f>
        <v>39092895.538915247</v>
      </c>
      <c r="AE1325">
        <f>86400*((FlowsCalibration2!$AE$1325)^(1+1))*AE$1836</f>
        <v>34591947.757498309</v>
      </c>
      <c r="AF1325">
        <f>86400*((FlowsCalibration2!$AF$1325)^(1+1))*AF$1836</f>
        <v>25548457.21069584</v>
      </c>
      <c r="AG1325">
        <f>86400*((FlowsCalibration2!$AG$1325)^(1+1))*AG$1836</f>
        <v>1361841.4320712504</v>
      </c>
      <c r="AH1325">
        <f>86400*((FlowsCalibration2!$AH$1325)^(1+1))*AH$1836</f>
        <v>21497564.216556031</v>
      </c>
      <c r="AI1325">
        <f>86400*((FlowsCalibration2!$AI$1325)^(1+1))*AI$1836</f>
        <v>25548457.21069584</v>
      </c>
      <c r="AJ1325">
        <f>86400*((FlowsCalibration2!$AJ$1325)^(1+1))*AJ$1836</f>
        <v>21497564.216556031</v>
      </c>
      <c r="AK1325">
        <f>86400*((FlowsCalibration2!$AK$1325)^(1+1))*AK$1836</f>
        <v>21497564.216556031</v>
      </c>
      <c r="AL1325">
        <f>86400*((FlowsCalibration2!$AL$1325)^(1+1))*AL$1836</f>
        <v>9291253.9260619152</v>
      </c>
      <c r="AM1325">
        <f>86400*((FlowsCalibration2!$AM$1325)^(1+1))*AM$1836</f>
        <v>2911163.890489832</v>
      </c>
      <c r="AN1325">
        <f>86400*((FlowsCalibration2!$AN$1325)^(1+1))*AN$1836</f>
        <v>2911163.890489832</v>
      </c>
      <c r="AO1325">
        <f>86400*((FlowsCalibration2!$AO$1325)^(1+1))*AO$1836</f>
        <v>6076962.2915042853</v>
      </c>
      <c r="AP1325">
        <f>86400*((FlowsCalibration2!$AP$1325)^(1+1))*AP$1836</f>
        <v>6076962.2915042853</v>
      </c>
      <c r="AQ1325">
        <f>86400*((FlowsCalibration2!$AQ$1325)^(1+1))*AQ$1836</f>
        <v>5810031.256428442</v>
      </c>
      <c r="AR1325">
        <f>86400*((FlowsCalibration2!$AR$1325)^(1+1))*AR$1836</f>
        <v>4400945.3607841497</v>
      </c>
      <c r="AS1325">
        <f>86400*((FlowsCalibration2!$AS$1325)^(1+1))*AS$1836</f>
        <v>7261663.2307493696</v>
      </c>
      <c r="AT1325">
        <f>86400*((FlowsCalibration2!$AT$1325)^(1+1))*AT$1836</f>
        <v>900556.09298739408</v>
      </c>
      <c r="AU1325">
        <f>86400*((FlowsCalibration2!$AU$1325)^(1+1))*AU$1836</f>
        <v>33644.222894058599</v>
      </c>
      <c r="AV1325">
        <f>86400*((FlowsCalibration2!$AV$1325)^(1+1))*AV$1836</f>
        <v>721974.16411750275</v>
      </c>
      <c r="AW1325">
        <f>86400*((FlowsCalibration2!$AW$1325)^(1+1))*AW$1836</f>
        <v>1173884.2522553527</v>
      </c>
      <c r="AX1325">
        <f>86400*((FlowsCalibration2!$AX$1325)^(1+1))*AX$1836</f>
        <v>900556.09298739408</v>
      </c>
      <c r="AY1325">
        <f>86400*((FlowsCalibration2!$AY$1325)^(1+1))*AY$1836</f>
        <v>2352635.089880608</v>
      </c>
      <c r="AZ1325">
        <f>86400*((FlowsCalibration2!$AZ$1325)^(1+1))*AZ$1836</f>
        <v>2776839.994239782</v>
      </c>
      <c r="BA1325">
        <f>86400*((FlowsCalibration2!$BA$1325)^(1+1))*BA$1836</f>
        <v>1173884.2522553527</v>
      </c>
      <c r="BB1325">
        <f>86400*((FlowsCalibration2!$BB$1325)^(1+1))*BB$1836</f>
        <v>297744.77610488783</v>
      </c>
      <c r="BC1325">
        <f>86400*((FlowsCalibration2!$BC$1325)^(1+1))*BC$1836</f>
        <v>297744.77610488783</v>
      </c>
      <c r="BD1325">
        <f>86400*((FlowsCalibration2!$BD$1325)^(1+1))*BD$1836</f>
        <v>590961.11455038574</v>
      </c>
      <c r="BE1325">
        <f>86400*((FlowsCalibration2!$BE$1325)^(1+1))*BE$1836</f>
        <v>927066.80261538003</v>
      </c>
      <c r="BF1325">
        <f>86400*((FlowsCalibration2!$BF$1325)^(1+1))*BF$1836</f>
        <v>1361841.4320712504</v>
      </c>
      <c r="BG1325">
        <f>86400*((FlowsCalibration2!$BG$1325)^(1+1))*BG$1836</f>
        <v>951813.87630250514</v>
      </c>
      <c r="BH1325">
        <f>86400*((FlowsCalibration2!$BH$1325)^(1+1))*BH$1836</f>
        <v>217025.37482626241</v>
      </c>
      <c r="BI1325">
        <f>86400*((FlowsCalibration2!$BI$1325)^(1+1))*BI$1836</f>
        <v>68152.986773818426</v>
      </c>
      <c r="BJ1325">
        <f>86400*((FlowsCalibration2!$BJ$1325)^(1+1))*BJ$1836</f>
        <v>68152.986773818426</v>
      </c>
      <c r="BK1325">
        <f>86400*((FlowsCalibration2!$BK$1325)^(1+1))*BK$1836</f>
        <v>721974.16411750275</v>
      </c>
      <c r="BL1325">
        <f>86400*((FlowsCalibration2!$BL$1325)^(1+1))*BL$1836</f>
        <v>2066689.1814340451</v>
      </c>
      <c r="BM1325">
        <f>86400*((FlowsCalibration2!$BM$1325)^(1+1))*BM$1836</f>
        <v>7261663.2307493696</v>
      </c>
      <c r="BN1325">
        <f>86400*((FlowsCalibration2!$BN$1325)^(1+1))*BN$1836</f>
        <v>7261663.2307493696</v>
      </c>
      <c r="BO1325">
        <f>86400*((FlowsCalibration2!$BO$1325)^(1+1))*BO$1836</f>
        <v>1641429.9335080998</v>
      </c>
      <c r="BP1325">
        <f>86400*((FlowsCalibration2!$BP$1325)^(1+1))*BP$1836</f>
        <v>1083268.5076504205</v>
      </c>
      <c r="BQ1325">
        <f>86400*((FlowsCalibration2!$BQ$1325)^(1+1))*BQ$1836</f>
        <v>1083268.5076504205</v>
      </c>
      <c r="BR1325">
        <f>86400*((FlowsCalibration2!$BR$1325)^(1+1))*BR$1836</f>
        <v>697438.09914087993</v>
      </c>
      <c r="BS1325">
        <f>86400*((FlowsCalibration2!$BS$1325)^(1+1))*BS$1836</f>
        <v>1917545.0103042722</v>
      </c>
      <c r="BT1325">
        <f>86400*((FlowsCalibration2!$BT$1325)^(1+1))*BT$1836</f>
        <v>19528408.857940625</v>
      </c>
      <c r="BU1325">
        <f>86400*((FlowsCalibration2!$BU$1325)^(1+1))*BU$1836</f>
        <v>53252076.061675966</v>
      </c>
      <c r="BV1325">
        <f>86400*((FlowsCalibration2!$BV$1325)^(1+1))*BV$1836</f>
        <v>67524754.160018519</v>
      </c>
      <c r="BW1325">
        <f>86400*((FlowsCalibration2!$BW$1325)^(1+1))*BW$1836</f>
        <v>15945052.825567536</v>
      </c>
      <c r="BX1325">
        <f>86400*((FlowsCalibration2!$BX$1325)^(1+1))*BX$1836</f>
        <v>9451272.3676143736</v>
      </c>
      <c r="BY1325">
        <f>86400*((FlowsCalibration2!$BY$1325)^(1+1))*BY$1836</f>
        <v>600663.97072910424</v>
      </c>
      <c r="BZ1325">
        <f>86400*((FlowsCalibration2!$BZ$1325)^(1+1))*BZ$1836</f>
        <v>343008.76893062372</v>
      </c>
      <c r="CA1325">
        <f>86400*((FlowsCalibration2!$CA$1325)^(1+1))*CA$1836</f>
        <v>343008.76893062372</v>
      </c>
      <c r="CB1325">
        <f>86400*((FlowsCalibration2!$CB$1325)^(1+1))*CB$1836</f>
        <v>343008.76893062372</v>
      </c>
      <c r="CC1325">
        <f>86400*((FlowsCalibration2!$CC$1325)^(1+1))*CC$1836</f>
        <v>343008.76893062372</v>
      </c>
      <c r="CD1325">
        <f>86400*((FlowsCalibration2!$CD$1325)^(1+1))*CD$1836</f>
        <v>16512467.584519994</v>
      </c>
      <c r="CE1325">
        <f>86400*((FlowsCalibration2!$CE$1325)^(1+1))*CE$1836</f>
        <v>16512467.584519994</v>
      </c>
      <c r="CF1325">
        <f>86400*((FlowsCalibration2!$CF$1325)^(1+1))*CF$1836</f>
        <v>590961.11455038574</v>
      </c>
      <c r="CG1325">
        <f>86400*((FlowsCalibration2!$CG$1325)^(1+1))*CG$1836</f>
        <v>888705.89065527462</v>
      </c>
      <c r="CH1325">
        <f>86400*((FlowsCalibration2!$CH$1325)^(1+1))*CH$1836</f>
        <v>956858.87742908974</v>
      </c>
      <c r="CI1325">
        <f>86400*((FlowsCalibration2!$CI$1325)^(1+1))*CI$1836</f>
        <v>217025.37482626241</v>
      </c>
      <c r="CJ1325">
        <f>86400*((FlowsCalibration2!$CJ$1325)^(1+1))*CJ$1836</f>
        <v>1173884.2522553527</v>
      </c>
      <c r="CK1325">
        <f>86400*((FlowsCalibration2!$CK$1325)^(1+1))*CK$1836</f>
        <v>89511321.099186301</v>
      </c>
      <c r="CL1325">
        <f>86400*((FlowsCalibration2!$CL$1325)^(1+1))*CL$1836</f>
        <v>3981216.9134501116</v>
      </c>
      <c r="CM1325">
        <f>86400*((FlowsCalibration2!$CM$1325)^(1+1))*CM$1836</f>
        <v>689616.06628831208</v>
      </c>
      <c r="CN1325">
        <f>86400*((FlowsCalibration2!$CN$1325)^(1+1))*CN$1836</f>
        <v>39092895.538915247</v>
      </c>
      <c r="CO1325">
        <f>86400*((FlowsCalibration2!$CO$1325)^(1+1))*CO$1836</f>
        <v>39092895.538915247</v>
      </c>
      <c r="CP1325">
        <f>86400*((FlowsCalibration2!$CP$1325)^(1+1))*CP$1836</f>
        <v>97829329.830888972</v>
      </c>
      <c r="CQ1325">
        <f>86400*((FlowsCalibration2!$CQ$1325)^(1+1))*CQ$1836</f>
        <v>72130316.637476996</v>
      </c>
      <c r="CR1325">
        <f>86400*((FlowsCalibration2!$CR$1325)^(1+1))*CR$1836</f>
        <v>5308050.8778057676</v>
      </c>
      <c r="CS1325">
        <f>86400*((FlowsCalibration2!$CS$1325)^(1+1))*CS$1836</f>
        <v>9451272.3676143736</v>
      </c>
      <c r="CT1325">
        <f>86400*((FlowsCalibration2!$CT$1325)^(1+1))*CT$1836</f>
        <v>1083268.5076504205</v>
      </c>
      <c r="CU1325">
        <f>86400*((FlowsCalibration2!$CU$1325)^(1+1))*CU$1836</f>
        <v>17056698.728588387</v>
      </c>
      <c r="CV1325">
        <f>86400*((FlowsCalibration2!$CV$1325)^(1+1))*CV$1836</f>
        <v>17446978.949838612</v>
      </c>
      <c r="CW1325">
        <f>86400*((FlowsCalibration2!$CW$1325)^(1+1))*CW$1836</f>
        <v>19411722.23193866</v>
      </c>
      <c r="CX1325">
        <f>86400*((FlowsCalibration2!$CX$1325)^(1+1))*CX$1836</f>
        <v>19528408.857940625</v>
      </c>
      <c r="CY1325">
        <f>86400*((FlowsCalibration2!$CY$1325)^(1+1))*CY$1836</f>
        <v>4326048.3907537628</v>
      </c>
      <c r="CZ1325">
        <f>86400*((FlowsCalibration2!$CZ$1325)^(1+1))*CZ$1836</f>
        <v>6535090.8079627939</v>
      </c>
      <c r="DA1325">
        <f>86400*((FlowsCalibration2!$DA$1325)^(1+1))*DA$1836</f>
        <v>7307636.4426655946</v>
      </c>
      <c r="DB1325">
        <f>86400*((FlowsCalibration2!$DB$1325)^(1+1))*DB$1836</f>
        <v>217025.37482626241</v>
      </c>
      <c r="DC1325">
        <f>86400*((FlowsCalibration2!$DC$1325)^(1+1))*DC$1836</f>
        <v>6882999.3172523985</v>
      </c>
      <c r="DD1325">
        <f>86400*((FlowsCalibration2!$DD$1325)^(1+1))*DD$1836</f>
        <v>5810031.256428442</v>
      </c>
      <c r="DE1325">
        <f>86400*((FlowsCalibration2!$DE$1325)^(1+1))*DE$1836</f>
        <v>6076962.2915042853</v>
      </c>
      <c r="DF1325">
        <f>86400*((FlowsCalibration2!$DF$1325)^(1+1))*DF$1836</f>
        <v>343008.76893062372</v>
      </c>
      <c r="DG1325">
        <f>86400*((FlowsCalibration2!$DG$1325)^(1+1))*DG$1836</f>
        <v>900556.09298739408</v>
      </c>
      <c r="DH1325">
        <f>86400*((FlowsCalibration2!$DH$1325)^(1+1))*DH$1836</f>
        <v>600663.97072910424</v>
      </c>
      <c r="DI1325">
        <f>86400*((FlowsCalibration2!$DI$1325)^(1+1))*DI$1836</f>
        <v>16512467.584519994</v>
      </c>
      <c r="DJ1325">
        <f>86400*((FlowsCalibration2!$DJ$1325)^(1+1))*DJ$1836</f>
        <v>590961.11455038574</v>
      </c>
      <c r="DK1325">
        <f>86400*((FlowsCalibration2!$DK$1325)^(1+1))*DK$1836</f>
        <v>721974.16411750275</v>
      </c>
      <c r="DL1325">
        <f>86400*((FlowsCalibration2!$DL$1325)^(1+1))*DL$1836</f>
        <v>2066689.1814340451</v>
      </c>
      <c r="DM1325">
        <f>86400*((FlowsCalibration2!$DM$1325)^(1+1))*DM$1836</f>
        <v>2352635.089880608</v>
      </c>
      <c r="DN1325">
        <f>86400*((FlowsCalibration2!$DN$1325)^(1+1))*DN$1836</f>
        <v>7261663.2307493696</v>
      </c>
      <c r="DO1325">
        <f>86400*((FlowsCalibration2!$DO$1325)^(1+1))*DO$1836</f>
        <v>2058380.1190465959</v>
      </c>
      <c r="DP1325">
        <f>86400*((FlowsCalibration2!$DP$1325)^(1+1))*DP$1836</f>
        <v>15945052.825567536</v>
      </c>
      <c r="DQ1325">
        <f>86400*((FlowsCalibration2!$DQ$1325)^(1+1))*DQ$1836</f>
        <v>67524754.160018519</v>
      </c>
      <c r="DR1325">
        <f>86400*((FlowsCalibration2!$DR$1325)^(1+1))*DR$1836</f>
        <v>48475357.956336997</v>
      </c>
      <c r="DS1325">
        <f>86400*((FlowsCalibration2!$DS$1325)^(1+1))*DS$1836</f>
        <v>1917545.0103042722</v>
      </c>
      <c r="DT1325">
        <f>86400*((FlowsCalibration2!$DT$1325)^(1+1))*DT$1836</f>
        <v>2898954.6684810841</v>
      </c>
      <c r="DU1325">
        <f>86400*((FlowsCalibration2!$DU$1325)^(1+1))*DU$1836</f>
        <v>33644.222894058599</v>
      </c>
      <c r="DV1325">
        <f>86400*((FlowsCalibration2!$DV$1325)^(1+1))*DV$1836</f>
        <v>297744.77610488783</v>
      </c>
      <c r="DW1325">
        <f>86400*((FlowsCalibration2!$DW$1325)^(1+1))*DW$1836</f>
        <v>68152.986773818426</v>
      </c>
      <c r="DX1325">
        <f>86400*((FlowsCalibration2!$DX$1325)^(1+1))*DX$1836</f>
        <v>4400945.3607841497</v>
      </c>
      <c r="DY1325">
        <f>86400*((FlowsCalibration2!$DY$1325)^(1+1))*DY$1836</f>
        <v>3981216.9134501116</v>
      </c>
      <c r="DZ1325">
        <f>86400*((FlowsCalibration2!$DZ$1325)^(1+1))*DZ$1836</f>
        <v>689616.06628831208</v>
      </c>
      <c r="EA1325">
        <f>86400*((FlowsCalibration2!$EA$1325)^(1+1))*EA$1836</f>
        <v>951813.87630250514</v>
      </c>
      <c r="EB1325">
        <f>86400*((FlowsCalibration2!$EB$1325)^(1+1))*EB$1836</f>
        <v>2911163.890489832</v>
      </c>
      <c r="EC1325">
        <f>86400*((FlowsCalibration2!$EC$1325)^(1+1))*EC$1836</f>
        <v>1361841.4320712504</v>
      </c>
      <c r="ED1325">
        <f>86400*((FlowsCalibration2!$ED$1325)^(1+1))*ED$1836</f>
        <v>927066.80261538003</v>
      </c>
      <c r="EE1325">
        <f>86400*((FlowsCalibration2!$EE$1325)^(1+1))*EE$1836</f>
        <v>697438.09914087993</v>
      </c>
      <c r="EF1325">
        <f>86400*((FlowsCalibration2!$EF$1325)^(1+1))*EF$1836</f>
        <v>72130316.637476996</v>
      </c>
      <c r="EG1325">
        <f>86400*((FlowsCalibration2!$EG$1325)^(1+1))*EG$1836</f>
        <v>97829329.830888972</v>
      </c>
    </row>
    <row r="1326" spans="2:137" x14ac:dyDescent="0.2">
      <c r="B1326">
        <f>86400*((FlowsCalibration2!$B$1326)^(1+1))*B$1836</f>
        <v>97777586.90614</v>
      </c>
      <c r="C1326">
        <f>86400*((FlowsCalibration2!$C$1326)^(1+1))*C$1836</f>
        <v>72556894.794084355</v>
      </c>
      <c r="D1326">
        <f>86400*((FlowsCalibration2!$D$1326)^(1+1))*D$1836</f>
        <v>72556894.794084355</v>
      </c>
      <c r="E1326">
        <f>86400*((FlowsCalibration2!$E$1326)^(1+1))*E$1836</f>
        <v>20590459.173644852</v>
      </c>
      <c r="F1326">
        <f>86400*((FlowsCalibration2!$F$1326)^(1+1))*F$1836</f>
        <v>18729922.629946996</v>
      </c>
      <c r="G1326">
        <f>86400*((FlowsCalibration2!$G$1326)^(1+1))*G$1836</f>
        <v>7295274.9092156673</v>
      </c>
      <c r="H1326">
        <f>86400*((FlowsCalibration2!$H$1326)^(1+1))*H$1836</f>
        <v>6570000.0906760572</v>
      </c>
      <c r="I1326">
        <f>86400*((FlowsCalibration2!$I$1326)^(1+1))*I$1836</f>
        <v>6570000.0906760572</v>
      </c>
      <c r="J1326">
        <f>86400*((FlowsCalibration2!$J$1326)^(1+1))*J$1836</f>
        <v>6428777.1919494923</v>
      </c>
      <c r="K1326">
        <f>86400*((FlowsCalibration2!$K$1326)^(1+1))*K$1836</f>
        <v>410036.33161672397</v>
      </c>
      <c r="L1326">
        <f>86400*((FlowsCalibration2!$L$1326)^(1+1))*L$1836</f>
        <v>410036.33161672397</v>
      </c>
      <c r="M1326">
        <f>86400*((FlowsCalibration2!$M$1326)^(1+1))*M$1836</f>
        <v>410036.33161672397</v>
      </c>
      <c r="N1326">
        <f>86400*((FlowsCalibration2!$N$1326)^(1+1))*N$1836</f>
        <v>410036.33161672397</v>
      </c>
      <c r="O1326">
        <f>86400*((FlowsCalibration2!$O$1326)^(1+1))*O$1836</f>
        <v>35607416.618305221</v>
      </c>
      <c r="P1326">
        <f>86400*((FlowsCalibration2!$P$1326)^(1+1))*P$1836</f>
        <v>35607416.618305221</v>
      </c>
      <c r="Q1326">
        <f>86400*((FlowsCalibration2!$Q$1326)^(1+1))*Q$1836</f>
        <v>5471200.8190622404</v>
      </c>
      <c r="R1326">
        <f>86400*((FlowsCalibration2!$R$1326)^(1+1))*R$1836</f>
        <v>5029967.9797470802</v>
      </c>
      <c r="S1326">
        <f>86400*((FlowsCalibration2!$S$1326)^(1+1))*S$1836</f>
        <v>4567211.9545333823</v>
      </c>
      <c r="T1326">
        <f>86400*((FlowsCalibration2!$T$1326)^(1+1))*T$1836</f>
        <v>4567211.9545333823</v>
      </c>
      <c r="U1326">
        <f>86400*((FlowsCalibration2!$U$1326)^(1+1))*U$1836</f>
        <v>4567211.9545333823</v>
      </c>
      <c r="V1326">
        <f>86400*((FlowsCalibration2!$V$1326)^(1+1))*V$1836</f>
        <v>3379345.2953438768</v>
      </c>
      <c r="W1326">
        <f>86400*((FlowsCalibration2!$W$1326)^(1+1))*W$1836</f>
        <v>3379345.2953438768</v>
      </c>
      <c r="X1326">
        <f>86400*((FlowsCalibration2!$X$1326)^(1+1))*X$1836</f>
        <v>3379345.2953438768</v>
      </c>
      <c r="Y1326">
        <f>86400*((FlowsCalibration2!$Y$1326)^(1+1))*Y$1836</f>
        <v>1849233.5003270963</v>
      </c>
      <c r="Z1326">
        <f>86400*((FlowsCalibration2!$Z$1326)^(1+1))*Z$1836</f>
        <v>1849233.5003270963</v>
      </c>
      <c r="AA1326">
        <f>86400*((FlowsCalibration2!$AA$1326)^(1+1))*AA$1836</f>
        <v>2715526.5277016219</v>
      </c>
      <c r="AB1326">
        <f>86400*((FlowsCalibration2!$AB$1326)^(1+1))*AB$1836</f>
        <v>3165988.4509850754</v>
      </c>
      <c r="AC1326">
        <f>86400*((FlowsCalibration2!$AC$1326)^(1+1))*AC$1836</f>
        <v>21354717.818054758</v>
      </c>
      <c r="AD1326">
        <f>86400*((FlowsCalibration2!$AD$1326)^(1+1))*AD$1836</f>
        <v>21354717.818054758</v>
      </c>
      <c r="AE1326">
        <f>86400*((FlowsCalibration2!$AE$1326)^(1+1))*AE$1836</f>
        <v>19577338.242013678</v>
      </c>
      <c r="AF1326">
        <f>86400*((FlowsCalibration2!$AF$1326)^(1+1))*AF$1836</f>
        <v>14543089.14714054</v>
      </c>
      <c r="AG1326">
        <f>86400*((FlowsCalibration2!$AG$1326)^(1+1))*AG$1836</f>
        <v>614421.92484867212</v>
      </c>
      <c r="AH1326">
        <f>86400*((FlowsCalibration2!$AH$1326)^(1+1))*AH$1836</f>
        <v>12351826.205271589</v>
      </c>
      <c r="AI1326">
        <f>86400*((FlowsCalibration2!$AI$1326)^(1+1))*AI$1836</f>
        <v>14543089.14714054</v>
      </c>
      <c r="AJ1326">
        <f>86400*((FlowsCalibration2!$AJ$1326)^(1+1))*AJ$1836</f>
        <v>12351826.205271589</v>
      </c>
      <c r="AK1326">
        <f>86400*((FlowsCalibration2!$AK$1326)^(1+1))*AK$1836</f>
        <v>12351826.205271589</v>
      </c>
      <c r="AL1326">
        <f>86400*((FlowsCalibration2!$AL$1326)^(1+1))*AL$1836</f>
        <v>5007273.5248499196</v>
      </c>
      <c r="AM1326">
        <f>86400*((FlowsCalibration2!$AM$1326)^(1+1))*AM$1836</f>
        <v>1464744.7738196454</v>
      </c>
      <c r="AN1326">
        <f>86400*((FlowsCalibration2!$AN$1326)^(1+1))*AN$1836</f>
        <v>1464744.7738196454</v>
      </c>
      <c r="AO1326">
        <f>86400*((FlowsCalibration2!$AO$1326)^(1+1))*AO$1836</f>
        <v>3386353.0765649364</v>
      </c>
      <c r="AP1326">
        <f>86400*((FlowsCalibration2!$AP$1326)^(1+1))*AP$1836</f>
        <v>3386353.0765649364</v>
      </c>
      <c r="AQ1326">
        <f>86400*((FlowsCalibration2!$AQ$1326)^(1+1))*AQ$1836</f>
        <v>3174573.4931244492</v>
      </c>
      <c r="AR1326">
        <f>86400*((FlowsCalibration2!$AR$1326)^(1+1))*AR$1836</f>
        <v>2077569.6658709066</v>
      </c>
      <c r="AS1326">
        <f>86400*((FlowsCalibration2!$AS$1326)^(1+1))*AS$1836</f>
        <v>4503305.1019870583</v>
      </c>
      <c r="AT1326">
        <f>86400*((FlowsCalibration2!$AT$1326)^(1+1))*AT$1836</f>
        <v>410542.24546293216</v>
      </c>
      <c r="AU1326">
        <f>86400*((FlowsCalibration2!$AU$1326)^(1+1))*AU$1836</f>
        <v>24557.282307743906</v>
      </c>
      <c r="AV1326">
        <f>86400*((FlowsCalibration2!$AV$1326)^(1+1))*AV$1836</f>
        <v>391043.42748413433</v>
      </c>
      <c r="AW1326">
        <f>86400*((FlowsCalibration2!$AW$1326)^(1+1))*AW$1836</f>
        <v>881090.4010540169</v>
      </c>
      <c r="AX1326">
        <f>86400*((FlowsCalibration2!$AX$1326)^(1+1))*AX$1836</f>
        <v>410542.24546293216</v>
      </c>
      <c r="AY1326">
        <f>86400*((FlowsCalibration2!$AY$1326)^(1+1))*AY$1836</f>
        <v>1401787.4907392806</v>
      </c>
      <c r="AZ1326">
        <f>86400*((FlowsCalibration2!$AZ$1326)^(1+1))*AZ$1836</f>
        <v>1621350.6086773069</v>
      </c>
      <c r="BA1326">
        <f>86400*((FlowsCalibration2!$BA$1326)^(1+1))*BA$1836</f>
        <v>881090.4010540169</v>
      </c>
      <c r="BB1326">
        <f>86400*((FlowsCalibration2!$BB$1326)^(1+1))*BB$1836</f>
        <v>223480.35054219962</v>
      </c>
      <c r="BC1326">
        <f>86400*((FlowsCalibration2!$BC$1326)^(1+1))*BC$1836</f>
        <v>223480.35054219962</v>
      </c>
      <c r="BD1326">
        <f>86400*((FlowsCalibration2!$BD$1326)^(1+1))*BD$1836</f>
        <v>443561.76039174217</v>
      </c>
      <c r="BE1326">
        <f>86400*((FlowsCalibration2!$BE$1326)^(1+1))*BE$1836</f>
        <v>376617.29635176796</v>
      </c>
      <c r="BF1326">
        <f>86400*((FlowsCalibration2!$BF$1326)^(1+1))*BF$1836</f>
        <v>614421.92484867212</v>
      </c>
      <c r="BG1326">
        <f>86400*((FlowsCalibration2!$BG$1326)^(1+1))*BG$1836</f>
        <v>344065.91525072017</v>
      </c>
      <c r="BH1326">
        <f>86400*((FlowsCalibration2!$BH$1326)^(1+1))*BH$1836</f>
        <v>162894.23269558811</v>
      </c>
      <c r="BI1326">
        <f>86400*((FlowsCalibration2!$BI$1326)^(1+1))*BI$1836</f>
        <v>51154.057424488266</v>
      </c>
      <c r="BJ1326">
        <f>86400*((FlowsCalibration2!$BJ$1326)^(1+1))*BJ$1836</f>
        <v>51154.057424488266</v>
      </c>
      <c r="BK1326">
        <f>86400*((FlowsCalibration2!$BK$1326)^(1+1))*BK$1836</f>
        <v>391043.42748413433</v>
      </c>
      <c r="BL1326">
        <f>86400*((FlowsCalibration2!$BL$1326)^(1+1))*BL$1836</f>
        <v>1214033.8686613159</v>
      </c>
      <c r="BM1326">
        <f>86400*((FlowsCalibration2!$BM$1326)^(1+1))*BM$1836</f>
        <v>4503305.1019870583</v>
      </c>
      <c r="BN1326">
        <f>86400*((FlowsCalibration2!$BN$1326)^(1+1))*BN$1836</f>
        <v>4503305.1019870583</v>
      </c>
      <c r="BO1326">
        <f>86400*((FlowsCalibration2!$BO$1326)^(1+1))*BO$1836</f>
        <v>593351.42658387544</v>
      </c>
      <c r="BP1326">
        <f>86400*((FlowsCalibration2!$BP$1326)^(1+1))*BP$1836</f>
        <v>623569.36745244975</v>
      </c>
      <c r="BQ1326">
        <f>86400*((FlowsCalibration2!$BQ$1326)^(1+1))*BQ$1836</f>
        <v>623569.36745244975</v>
      </c>
      <c r="BR1326">
        <f>86400*((FlowsCalibration2!$BR$1326)^(1+1))*BR$1836</f>
        <v>275890.21710634278</v>
      </c>
      <c r="BS1326">
        <f>86400*((FlowsCalibration2!$BS$1326)^(1+1))*BS$1836</f>
        <v>989887.75006979995</v>
      </c>
      <c r="BT1326">
        <f>86400*((FlowsCalibration2!$BT$1326)^(1+1))*BT$1836</f>
        <v>7352131.9107756978</v>
      </c>
      <c r="BU1326">
        <f>86400*((FlowsCalibration2!$BU$1326)^(1+1))*BU$1836</f>
        <v>20590459.173644852</v>
      </c>
      <c r="BV1326">
        <f>86400*((FlowsCalibration2!$BV$1326)^(1+1))*BV$1836</f>
        <v>35607416.618305221</v>
      </c>
      <c r="BW1326">
        <f>86400*((FlowsCalibration2!$BW$1326)^(1+1))*BW$1836</f>
        <v>9831192.8701769877</v>
      </c>
      <c r="BX1326">
        <f>86400*((FlowsCalibration2!$BX$1326)^(1+1))*BX$1836</f>
        <v>6249202.6347472835</v>
      </c>
      <c r="BY1326">
        <f>86400*((FlowsCalibration2!$BY$1326)^(1+1))*BY$1836</f>
        <v>410036.33161672397</v>
      </c>
      <c r="BZ1326">
        <f>86400*((FlowsCalibration2!$BZ$1326)^(1+1))*BZ$1836</f>
        <v>230784.1304292219</v>
      </c>
      <c r="CA1326">
        <f>86400*((FlowsCalibration2!$CA$1326)^(1+1))*CA$1836</f>
        <v>230784.1304292219</v>
      </c>
      <c r="CB1326">
        <f>86400*((FlowsCalibration2!$CB$1326)^(1+1))*CB$1836</f>
        <v>230784.1304292219</v>
      </c>
      <c r="CC1326">
        <f>86400*((FlowsCalibration2!$CC$1326)^(1+1))*CC$1836</f>
        <v>230784.1304292219</v>
      </c>
      <c r="CD1326">
        <f>86400*((FlowsCalibration2!$CD$1326)^(1+1))*CD$1836</f>
        <v>6167053.6449753707</v>
      </c>
      <c r="CE1326">
        <f>86400*((FlowsCalibration2!$CE$1326)^(1+1))*CE$1836</f>
        <v>6167053.6449753707</v>
      </c>
      <c r="CF1326">
        <f>86400*((FlowsCalibration2!$CF$1326)^(1+1))*CF$1836</f>
        <v>443561.76039174217</v>
      </c>
      <c r="CG1326">
        <f>86400*((FlowsCalibration2!$CG$1326)^(1+1))*CG$1836</f>
        <v>667042.1109339426</v>
      </c>
      <c r="CH1326">
        <f>86400*((FlowsCalibration2!$CH$1326)^(1+1))*CH$1836</f>
        <v>718196.1683584284</v>
      </c>
      <c r="CI1326">
        <f>86400*((FlowsCalibration2!$CI$1326)^(1+1))*CI$1836</f>
        <v>162894.23269558811</v>
      </c>
      <c r="CJ1326">
        <f>86400*((FlowsCalibration2!$CJ$1326)^(1+1))*CJ$1836</f>
        <v>881090.4010540169</v>
      </c>
      <c r="CK1326">
        <f>86400*((FlowsCalibration2!$CK$1326)^(1+1))*CK$1836</f>
        <v>43181596.415949635</v>
      </c>
      <c r="CL1326">
        <f>86400*((FlowsCalibration2!$CL$1326)^(1+1))*CL$1836</f>
        <v>1878695.962501205</v>
      </c>
      <c r="CM1326">
        <f>86400*((FlowsCalibration2!$CM$1326)^(1+1))*CM$1836</f>
        <v>249285.50656214799</v>
      </c>
      <c r="CN1326">
        <f>86400*((FlowsCalibration2!$CN$1326)^(1+1))*CN$1836</f>
        <v>21354717.818054758</v>
      </c>
      <c r="CO1326">
        <f>86400*((FlowsCalibration2!$CO$1326)^(1+1))*CO$1836</f>
        <v>21354717.818054758</v>
      </c>
      <c r="CP1326">
        <f>86400*((FlowsCalibration2!$CP$1326)^(1+1))*CP$1836</f>
        <v>43763307.9006337</v>
      </c>
      <c r="CQ1326">
        <f>86400*((FlowsCalibration2!$CQ$1326)^(1+1))*CQ$1836</f>
        <v>25473076.655753613</v>
      </c>
      <c r="CR1326">
        <f>86400*((FlowsCalibration2!$CR$1326)^(1+1))*CR$1836</f>
        <v>4567211.9545333823</v>
      </c>
      <c r="CS1326">
        <f>86400*((FlowsCalibration2!$CS$1326)^(1+1))*CS$1836</f>
        <v>6249202.6347472835</v>
      </c>
      <c r="CT1326">
        <f>86400*((FlowsCalibration2!$CT$1326)^(1+1))*CT$1836</f>
        <v>623569.36745244975</v>
      </c>
      <c r="CU1326">
        <f>86400*((FlowsCalibration2!$CU$1326)^(1+1))*CU$1836</f>
        <v>6428777.1919494923</v>
      </c>
      <c r="CV1326">
        <f>86400*((FlowsCalibration2!$CV$1326)^(1+1))*CV$1836</f>
        <v>6570000.0906760572</v>
      </c>
      <c r="CW1326">
        <f>86400*((FlowsCalibration2!$CW$1326)^(1+1))*CW$1836</f>
        <v>7295274.9092156673</v>
      </c>
      <c r="CX1326">
        <f>86400*((FlowsCalibration2!$CX$1326)^(1+1))*CX$1836</f>
        <v>7352131.9107756978</v>
      </c>
      <c r="CY1326">
        <f>86400*((FlowsCalibration2!$CY$1326)^(1+1))*CY$1836</f>
        <v>3379345.2953438768</v>
      </c>
      <c r="CZ1326">
        <f>86400*((FlowsCalibration2!$CZ$1326)^(1+1))*CZ$1836</f>
        <v>5029967.9797470802</v>
      </c>
      <c r="DA1326">
        <f>86400*((FlowsCalibration2!$DA$1326)^(1+1))*DA$1836</f>
        <v>5471200.8190622404</v>
      </c>
      <c r="DB1326">
        <f>86400*((FlowsCalibration2!$DB$1326)^(1+1))*DB$1836</f>
        <v>162894.23269558811</v>
      </c>
      <c r="DC1326">
        <f>86400*((FlowsCalibration2!$DC$1326)^(1+1))*DC$1836</f>
        <v>2715526.5277016219</v>
      </c>
      <c r="DD1326">
        <f>86400*((FlowsCalibration2!$DD$1326)^(1+1))*DD$1836</f>
        <v>3174573.4931244492</v>
      </c>
      <c r="DE1326">
        <f>86400*((FlowsCalibration2!$DE$1326)^(1+1))*DE$1836</f>
        <v>3386353.0765649364</v>
      </c>
      <c r="DF1326">
        <f>86400*((FlowsCalibration2!$DF$1326)^(1+1))*DF$1836</f>
        <v>230784.1304292219</v>
      </c>
      <c r="DG1326">
        <f>86400*((FlowsCalibration2!$DG$1326)^(1+1))*DG$1836</f>
        <v>410542.24546293216</v>
      </c>
      <c r="DH1326">
        <f>86400*((FlowsCalibration2!$DH$1326)^(1+1))*DH$1836</f>
        <v>410036.33161672397</v>
      </c>
      <c r="DI1326">
        <f>86400*((FlowsCalibration2!$DI$1326)^(1+1))*DI$1836</f>
        <v>6167053.6449753707</v>
      </c>
      <c r="DJ1326">
        <f>86400*((FlowsCalibration2!$DJ$1326)^(1+1))*DJ$1836</f>
        <v>443561.76039174217</v>
      </c>
      <c r="DK1326">
        <f>86400*((FlowsCalibration2!$DK$1326)^(1+1))*DK$1836</f>
        <v>391043.42748413433</v>
      </c>
      <c r="DL1326">
        <f>86400*((FlowsCalibration2!$DL$1326)^(1+1))*DL$1836</f>
        <v>1214033.8686613159</v>
      </c>
      <c r="DM1326">
        <f>86400*((FlowsCalibration2!$DM$1326)^(1+1))*DM$1836</f>
        <v>1401787.4907392806</v>
      </c>
      <c r="DN1326">
        <f>86400*((FlowsCalibration2!$DN$1326)^(1+1))*DN$1836</f>
        <v>4503305.1019870583</v>
      </c>
      <c r="DO1326">
        <f>86400*((FlowsCalibration2!$DO$1326)^(1+1))*DO$1836</f>
        <v>1849233.5003270963</v>
      </c>
      <c r="DP1326">
        <f>86400*((FlowsCalibration2!$DP$1326)^(1+1))*DP$1836</f>
        <v>9831192.8701769877</v>
      </c>
      <c r="DQ1326">
        <f>86400*((FlowsCalibration2!$DQ$1326)^(1+1))*DQ$1836</f>
        <v>35607416.618305221</v>
      </c>
      <c r="DR1326">
        <f>86400*((FlowsCalibration2!$DR$1326)^(1+1))*DR$1836</f>
        <v>18729922.629946996</v>
      </c>
      <c r="DS1326">
        <f>86400*((FlowsCalibration2!$DS$1326)^(1+1))*DS$1836</f>
        <v>989887.75006979995</v>
      </c>
      <c r="DT1326">
        <f>86400*((FlowsCalibration2!$DT$1326)^(1+1))*DT$1836</f>
        <v>1517347.7812060884</v>
      </c>
      <c r="DU1326">
        <f>86400*((FlowsCalibration2!$DU$1326)^(1+1))*DU$1836</f>
        <v>24557.282307743906</v>
      </c>
      <c r="DV1326">
        <f>86400*((FlowsCalibration2!$DV$1326)^(1+1))*DV$1836</f>
        <v>223480.35054219962</v>
      </c>
      <c r="DW1326">
        <f>86400*((FlowsCalibration2!$DW$1326)^(1+1))*DW$1836</f>
        <v>51154.057424488266</v>
      </c>
      <c r="DX1326">
        <f>86400*((FlowsCalibration2!$DX$1326)^(1+1))*DX$1836</f>
        <v>2077569.6658709066</v>
      </c>
      <c r="DY1326">
        <f>86400*((FlowsCalibration2!$DY$1326)^(1+1))*DY$1836</f>
        <v>1878695.962501205</v>
      </c>
      <c r="DZ1326">
        <f>86400*((FlowsCalibration2!$DZ$1326)^(1+1))*DZ$1836</f>
        <v>249285.50656214799</v>
      </c>
      <c r="EA1326">
        <f>86400*((FlowsCalibration2!$EA$1326)^(1+1))*EA$1836</f>
        <v>344065.91525072017</v>
      </c>
      <c r="EB1326">
        <f>86400*((FlowsCalibration2!$EB$1326)^(1+1))*EB$1836</f>
        <v>1464744.7738196454</v>
      </c>
      <c r="EC1326">
        <f>86400*((FlowsCalibration2!$EC$1326)^(1+1))*EC$1836</f>
        <v>614421.92484867212</v>
      </c>
      <c r="ED1326">
        <f>86400*((FlowsCalibration2!$ED$1326)^(1+1))*ED$1836</f>
        <v>376617.29635176796</v>
      </c>
      <c r="EE1326">
        <f>86400*((FlowsCalibration2!$EE$1326)^(1+1))*EE$1836</f>
        <v>275890.21710634278</v>
      </c>
      <c r="EF1326">
        <f>86400*((FlowsCalibration2!$EF$1326)^(1+1))*EF$1836</f>
        <v>25473076.655753613</v>
      </c>
      <c r="EG1326">
        <f>86400*((FlowsCalibration2!$EG$1326)^(1+1))*EG$1836</f>
        <v>43763307.9006337</v>
      </c>
    </row>
    <row r="1327" spans="2:137" x14ac:dyDescent="0.2">
      <c r="B1327">
        <f>86400*((FlowsCalibration2!$B$1327)^(1+1))*B$1836</f>
        <v>63149677.632188447</v>
      </c>
      <c r="C1327">
        <f>86400*((FlowsCalibration2!$C$1327)^(1+1))*C$1836</f>
        <v>45714796.033476003</v>
      </c>
      <c r="D1327">
        <f>86400*((FlowsCalibration2!$D$1327)^(1+1))*D$1836</f>
        <v>45714796.033476003</v>
      </c>
      <c r="E1327">
        <f>86400*((FlowsCalibration2!$E$1327)^(1+1))*E$1836</f>
        <v>13077373.797753064</v>
      </c>
      <c r="F1327">
        <f>86400*((FlowsCalibration2!$F$1327)^(1+1))*F$1836</f>
        <v>11893722.125814253</v>
      </c>
      <c r="G1327">
        <f>86400*((FlowsCalibration2!$G$1327)^(1+1))*G$1836</f>
        <v>5269964.2835337929</v>
      </c>
      <c r="H1327">
        <f>86400*((FlowsCalibration2!$H$1327)^(1+1))*H$1836</f>
        <v>4718236.4018351696</v>
      </c>
      <c r="I1327">
        <f>86400*((FlowsCalibration2!$I$1327)^(1+1))*I$1836</f>
        <v>4718236.4018351696</v>
      </c>
      <c r="J1327">
        <f>86400*((FlowsCalibration2!$J$1327)^(1+1))*J$1836</f>
        <v>4604675.4266302502</v>
      </c>
      <c r="K1327">
        <f>86400*((FlowsCalibration2!$K$1327)^(1+1))*K$1836</f>
        <v>320003.40541477449</v>
      </c>
      <c r="L1327">
        <f>86400*((FlowsCalibration2!$L$1327)^(1+1))*L$1836</f>
        <v>320003.40541477449</v>
      </c>
      <c r="M1327">
        <f>86400*((FlowsCalibration2!$M$1327)^(1+1))*M$1836</f>
        <v>320003.40541477449</v>
      </c>
      <c r="N1327">
        <f>86400*((FlowsCalibration2!$N$1327)^(1+1))*N$1836</f>
        <v>320003.40541477449</v>
      </c>
      <c r="O1327">
        <f>86400*((FlowsCalibration2!$O$1327)^(1+1))*O$1836</f>
        <v>24530451.75412944</v>
      </c>
      <c r="P1327">
        <f>86400*((FlowsCalibration2!$P$1327)^(1+1))*P$1836</f>
        <v>24530451.75412944</v>
      </c>
      <c r="Q1327">
        <f>86400*((FlowsCalibration2!$Q$1327)^(1+1))*Q$1836</f>
        <v>4596553.1697403919</v>
      </c>
      <c r="R1327">
        <f>86400*((FlowsCalibration2!$R$1327)^(1+1))*R$1836</f>
        <v>4290725.6412182553</v>
      </c>
      <c r="S1327">
        <f>86400*((FlowsCalibration2!$S$1327)^(1+1))*S$1836</f>
        <v>4159476.4475771477</v>
      </c>
      <c r="T1327">
        <f>86400*((FlowsCalibration2!$T$1327)^(1+1))*T$1836</f>
        <v>4159476.4475771477</v>
      </c>
      <c r="U1327">
        <f>86400*((FlowsCalibration2!$U$1327)^(1+1))*U$1836</f>
        <v>4159476.4475771477</v>
      </c>
      <c r="V1327">
        <f>86400*((FlowsCalibration2!$V$1327)^(1+1))*V$1836</f>
        <v>2913218.1003358136</v>
      </c>
      <c r="W1327">
        <f>86400*((FlowsCalibration2!$W$1327)^(1+1))*W$1836</f>
        <v>2913218.1003358136</v>
      </c>
      <c r="X1327">
        <f>86400*((FlowsCalibration2!$X$1327)^(1+1))*X$1836</f>
        <v>2913218.1003358136</v>
      </c>
      <c r="Y1327">
        <f>86400*((FlowsCalibration2!$Y$1327)^(1+1))*Y$1836</f>
        <v>1697415.4178618977</v>
      </c>
      <c r="Z1327">
        <f>86400*((FlowsCalibration2!$Z$1327)^(1+1))*Z$1836</f>
        <v>1697415.4178618977</v>
      </c>
      <c r="AA1327">
        <f>86400*((FlowsCalibration2!$AA$1327)^(1+1))*AA$1836</f>
        <v>1926480.8419287668</v>
      </c>
      <c r="AB1327">
        <f>86400*((FlowsCalibration2!$AB$1327)^(1+1))*AB$1836</f>
        <v>2265889.5551055879</v>
      </c>
      <c r="AC1327">
        <f>86400*((FlowsCalibration2!$AC$1327)^(1+1))*AC$1836</f>
        <v>15395906.395970661</v>
      </c>
      <c r="AD1327">
        <f>86400*((FlowsCalibration2!$AD$1327)^(1+1))*AD$1836</f>
        <v>15395906.395970661</v>
      </c>
      <c r="AE1327">
        <f>86400*((FlowsCalibration2!$AE$1327)^(1+1))*AE$1836</f>
        <v>14017443.615947496</v>
      </c>
      <c r="AF1327">
        <f>86400*((FlowsCalibration2!$AF$1327)^(1+1))*AF$1836</f>
        <v>10320303.910831362</v>
      </c>
      <c r="AG1327">
        <f>86400*((FlowsCalibration2!$AG$1327)^(1+1))*AG$1836</f>
        <v>433830.78556981665</v>
      </c>
      <c r="AH1327">
        <f>86400*((FlowsCalibration2!$AH$1327)^(1+1))*AH$1836</f>
        <v>8636658.3006582223</v>
      </c>
      <c r="AI1327">
        <f>86400*((FlowsCalibration2!$AI$1327)^(1+1))*AI$1836</f>
        <v>10320303.910831362</v>
      </c>
      <c r="AJ1327">
        <f>86400*((FlowsCalibration2!$AJ$1327)^(1+1))*AJ$1836</f>
        <v>8636658.3006582223</v>
      </c>
      <c r="AK1327">
        <f>86400*((FlowsCalibration2!$AK$1327)^(1+1))*AK$1836</f>
        <v>8636658.3006582223</v>
      </c>
      <c r="AL1327">
        <f>86400*((FlowsCalibration2!$AL$1327)^(1+1))*AL$1836</f>
        <v>3321993.0919943503</v>
      </c>
      <c r="AM1327">
        <f>86400*((FlowsCalibration2!$AM$1327)^(1+1))*AM$1836</f>
        <v>906223.47137927916</v>
      </c>
      <c r="AN1327">
        <f>86400*((FlowsCalibration2!$AN$1327)^(1+1))*AN$1836</f>
        <v>906223.47137927916</v>
      </c>
      <c r="AO1327">
        <f>86400*((FlowsCalibration2!$AO$1327)^(1+1))*AO$1836</f>
        <v>2320349.4463358591</v>
      </c>
      <c r="AP1327">
        <f>86400*((FlowsCalibration2!$AP$1327)^(1+1))*AP$1836</f>
        <v>2320349.4463358591</v>
      </c>
      <c r="AQ1327">
        <f>86400*((FlowsCalibration2!$AQ$1327)^(1+1))*AQ$1836</f>
        <v>2162026.0052085049</v>
      </c>
      <c r="AR1327">
        <f>86400*((FlowsCalibration2!$AR$1327)^(1+1))*AR$1836</f>
        <v>1294404.4747188056</v>
      </c>
      <c r="AS1327">
        <f>86400*((FlowsCalibration2!$AS$1327)^(1+1))*AS$1836</f>
        <v>3318773.0706098783</v>
      </c>
      <c r="AT1327">
        <f>86400*((FlowsCalibration2!$AT$1327)^(1+1))*AT$1836</f>
        <v>249067.56711428973</v>
      </c>
      <c r="AU1327">
        <f>86400*((FlowsCalibration2!$AU$1327)^(1+1))*AU$1836</f>
        <v>18927.526232547247</v>
      </c>
      <c r="AV1327">
        <f>86400*((FlowsCalibration2!$AV$1327)^(1+1))*AV$1836</f>
        <v>286937.95225269813</v>
      </c>
      <c r="AW1327">
        <f>86400*((FlowsCalibration2!$AW$1327)^(1+1))*AW$1836</f>
        <v>686024.83873790049</v>
      </c>
      <c r="AX1327">
        <f>86400*((FlowsCalibration2!$AX$1327)^(1+1))*AX$1836</f>
        <v>249067.56711428973</v>
      </c>
      <c r="AY1327">
        <f>86400*((FlowsCalibration2!$AY$1327)^(1+1))*AY$1836</f>
        <v>1032374.74294299</v>
      </c>
      <c r="AZ1327">
        <f>86400*((FlowsCalibration2!$AZ$1327)^(1+1))*AZ$1836</f>
        <v>1178441.7298601789</v>
      </c>
      <c r="BA1327">
        <f>86400*((FlowsCalibration2!$BA$1327)^(1+1))*BA$1836</f>
        <v>686024.83873790049</v>
      </c>
      <c r="BB1327">
        <f>86400*((FlowsCalibration2!$BB$1327)^(1+1))*BB$1836</f>
        <v>174003.79263966446</v>
      </c>
      <c r="BC1327">
        <f>86400*((FlowsCalibration2!$BC$1327)^(1+1))*BC$1836</f>
        <v>174003.79263966446</v>
      </c>
      <c r="BD1327">
        <f>86400*((FlowsCalibration2!$BD$1327)^(1+1))*BD$1836</f>
        <v>345361.1397638967</v>
      </c>
      <c r="BE1327">
        <f>86400*((FlowsCalibration2!$BE$1327)^(1+1))*BE$1836</f>
        <v>241031.83829103893</v>
      </c>
      <c r="BF1327">
        <f>86400*((FlowsCalibration2!$BF$1327)^(1+1))*BF$1836</f>
        <v>433830.78556981665</v>
      </c>
      <c r="BG1327">
        <f>86400*((FlowsCalibration2!$BG$1327)^(1+1))*BG$1836</f>
        <v>163042.7014076428</v>
      </c>
      <c r="BH1327">
        <f>86400*((FlowsCalibration2!$BH$1327)^(1+1))*BH$1836</f>
        <v>126830.90132708625</v>
      </c>
      <c r="BI1327">
        <f>86400*((FlowsCalibration2!$BI$1327)^(1+1))*BI$1836</f>
        <v>39829.005007253989</v>
      </c>
      <c r="BJ1327">
        <f>86400*((FlowsCalibration2!$BJ$1327)^(1+1))*BJ$1836</f>
        <v>39829.005007253989</v>
      </c>
      <c r="BK1327">
        <f>86400*((FlowsCalibration2!$BK$1327)^(1+1))*BK$1836</f>
        <v>286937.95225269813</v>
      </c>
      <c r="BL1327">
        <f>86400*((FlowsCalibration2!$BL$1327)^(1+1))*BL$1836</f>
        <v>893911.86618349946</v>
      </c>
      <c r="BM1327">
        <f>86400*((FlowsCalibration2!$BM$1327)^(1+1))*BM$1836</f>
        <v>3318773.0706098783</v>
      </c>
      <c r="BN1327">
        <f>86400*((FlowsCalibration2!$BN$1327)^(1+1))*BN$1836</f>
        <v>3318773.0706098783</v>
      </c>
      <c r="BO1327">
        <f>86400*((FlowsCalibration2!$BO$1327)^(1+1))*BO$1836</f>
        <v>281171.78351065033</v>
      </c>
      <c r="BP1327">
        <f>86400*((FlowsCalibration2!$BP$1327)^(1+1))*BP$1836</f>
        <v>456971.21888298</v>
      </c>
      <c r="BQ1327">
        <f>86400*((FlowsCalibration2!$BQ$1327)^(1+1))*BQ$1836</f>
        <v>456971.21888298</v>
      </c>
      <c r="BR1327">
        <f>86400*((FlowsCalibration2!$BR$1327)^(1+1))*BR$1836</f>
        <v>171934.88993730518</v>
      </c>
      <c r="BS1327">
        <f>86400*((FlowsCalibration2!$BS$1327)^(1+1))*BS$1836</f>
        <v>595917.17141515808</v>
      </c>
      <c r="BT1327">
        <f>86400*((FlowsCalibration2!$BT$1327)^(1+1))*BT$1836</f>
        <v>5310198.5783113446</v>
      </c>
      <c r="BU1327">
        <f>86400*((FlowsCalibration2!$BU$1327)^(1+1))*BU$1836</f>
        <v>13077373.797753064</v>
      </c>
      <c r="BV1327">
        <f>86400*((FlowsCalibration2!$BV$1327)^(1+1))*BV$1836</f>
        <v>24530451.75412944</v>
      </c>
      <c r="BW1327">
        <f>86400*((FlowsCalibration2!$BW$1327)^(1+1))*BW$1836</f>
        <v>7120859.7804917451</v>
      </c>
      <c r="BX1327">
        <f>86400*((FlowsCalibration2!$BX$1327)^(1+1))*BX$1836</f>
        <v>4882111.9277143432</v>
      </c>
      <c r="BY1327">
        <f>86400*((FlowsCalibration2!$BY$1327)^(1+1))*BY$1836</f>
        <v>320003.40541477449</v>
      </c>
      <c r="BZ1327">
        <f>86400*((FlowsCalibration2!$BZ$1327)^(1+1))*BZ$1836</f>
        <v>187288.09495217181</v>
      </c>
      <c r="CA1327">
        <f>86400*((FlowsCalibration2!$CA$1327)^(1+1))*CA$1836</f>
        <v>187288.09495217181</v>
      </c>
      <c r="CB1327">
        <f>86400*((FlowsCalibration2!$CB$1327)^(1+1))*CB$1836</f>
        <v>187288.09495217181</v>
      </c>
      <c r="CC1327">
        <f>86400*((FlowsCalibration2!$CC$1327)^(1+1))*CC$1836</f>
        <v>187288.09495217181</v>
      </c>
      <c r="CD1327">
        <f>86400*((FlowsCalibration2!$CD$1327)^(1+1))*CD$1836</f>
        <v>4412626.1376890112</v>
      </c>
      <c r="CE1327">
        <f>86400*((FlowsCalibration2!$CE$1327)^(1+1))*CE$1836</f>
        <v>4412626.1376890112</v>
      </c>
      <c r="CF1327">
        <f>86400*((FlowsCalibration2!$CF$1327)^(1+1))*CF$1836</f>
        <v>345361.1397638967</v>
      </c>
      <c r="CG1327">
        <f>86400*((FlowsCalibration2!$CG$1327)^(1+1))*CG$1836</f>
        <v>519364.93240356183</v>
      </c>
      <c r="CH1327">
        <f>86400*((FlowsCalibration2!$CH$1327)^(1+1))*CH$1836</f>
        <v>559193.93741081387</v>
      </c>
      <c r="CI1327">
        <f>86400*((FlowsCalibration2!$CI$1327)^(1+1))*CI$1836</f>
        <v>126830.90132708625</v>
      </c>
      <c r="CJ1327">
        <f>86400*((FlowsCalibration2!$CJ$1327)^(1+1))*CJ$1836</f>
        <v>686024.83873790049</v>
      </c>
      <c r="CK1327">
        <f>86400*((FlowsCalibration2!$CK$1327)^(1+1))*CK$1836</f>
        <v>28276051.623163037</v>
      </c>
      <c r="CL1327">
        <f>86400*((FlowsCalibration2!$CL$1327)^(1+1))*CL$1836</f>
        <v>1170047.4726590312</v>
      </c>
      <c r="CM1327">
        <f>86400*((FlowsCalibration2!$CM$1327)^(1+1))*CM$1836</f>
        <v>118129.07402299023</v>
      </c>
      <c r="CN1327">
        <f>86400*((FlowsCalibration2!$CN$1327)^(1+1))*CN$1836</f>
        <v>15395906.395970661</v>
      </c>
      <c r="CO1327">
        <f>86400*((FlowsCalibration2!$CO$1327)^(1+1))*CO$1836</f>
        <v>15395906.395970661</v>
      </c>
      <c r="CP1327">
        <f>86400*((FlowsCalibration2!$CP$1327)^(1+1))*CP$1836</f>
        <v>28342874.783646237</v>
      </c>
      <c r="CQ1327">
        <f>86400*((FlowsCalibration2!$CQ$1327)^(1+1))*CQ$1836</f>
        <v>15558391.704921862</v>
      </c>
      <c r="CR1327">
        <f>86400*((FlowsCalibration2!$CR$1327)^(1+1))*CR$1836</f>
        <v>4159476.4475771477</v>
      </c>
      <c r="CS1327">
        <f>86400*((FlowsCalibration2!$CS$1327)^(1+1))*CS$1836</f>
        <v>4882111.9277143432</v>
      </c>
      <c r="CT1327">
        <f>86400*((FlowsCalibration2!$CT$1327)^(1+1))*CT$1836</f>
        <v>456971.21888298</v>
      </c>
      <c r="CU1327">
        <f>86400*((FlowsCalibration2!$CU$1327)^(1+1))*CU$1836</f>
        <v>4604675.4266302502</v>
      </c>
      <c r="CV1327">
        <f>86400*((FlowsCalibration2!$CV$1327)^(1+1))*CV$1836</f>
        <v>4718236.4018351696</v>
      </c>
      <c r="CW1327">
        <f>86400*((FlowsCalibration2!$CW$1327)^(1+1))*CW$1836</f>
        <v>5269964.2835337929</v>
      </c>
      <c r="CX1327">
        <f>86400*((FlowsCalibration2!$CX$1327)^(1+1))*CX$1836</f>
        <v>5310198.5783113446</v>
      </c>
      <c r="CY1327">
        <f>86400*((FlowsCalibration2!$CY$1327)^(1+1))*CY$1836</f>
        <v>2913218.1003358136</v>
      </c>
      <c r="CZ1327">
        <f>86400*((FlowsCalibration2!$CZ$1327)^(1+1))*CZ$1836</f>
        <v>4290725.6412182553</v>
      </c>
      <c r="DA1327">
        <f>86400*((FlowsCalibration2!$DA$1327)^(1+1))*DA$1836</f>
        <v>4596553.1697403919</v>
      </c>
      <c r="DB1327">
        <f>86400*((FlowsCalibration2!$DB$1327)^(1+1))*DB$1836</f>
        <v>126830.90132708625</v>
      </c>
      <c r="DC1327">
        <f>86400*((FlowsCalibration2!$DC$1327)^(1+1))*DC$1836</f>
        <v>1926480.8419287668</v>
      </c>
      <c r="DD1327">
        <f>86400*((FlowsCalibration2!$DD$1327)^(1+1))*DD$1836</f>
        <v>2162026.0052085049</v>
      </c>
      <c r="DE1327">
        <f>86400*((FlowsCalibration2!$DE$1327)^(1+1))*DE$1836</f>
        <v>2320349.4463358591</v>
      </c>
      <c r="DF1327">
        <f>86400*((FlowsCalibration2!$DF$1327)^(1+1))*DF$1836</f>
        <v>187288.09495217181</v>
      </c>
      <c r="DG1327">
        <f>86400*((FlowsCalibration2!$DG$1327)^(1+1))*DG$1836</f>
        <v>249067.56711428973</v>
      </c>
      <c r="DH1327">
        <f>86400*((FlowsCalibration2!$DH$1327)^(1+1))*DH$1836</f>
        <v>320003.40541477449</v>
      </c>
      <c r="DI1327">
        <f>86400*((FlowsCalibration2!$DI$1327)^(1+1))*DI$1836</f>
        <v>4412626.1376890112</v>
      </c>
      <c r="DJ1327">
        <f>86400*((FlowsCalibration2!$DJ$1327)^(1+1))*DJ$1836</f>
        <v>345361.1397638967</v>
      </c>
      <c r="DK1327">
        <f>86400*((FlowsCalibration2!$DK$1327)^(1+1))*DK$1836</f>
        <v>286937.95225269813</v>
      </c>
      <c r="DL1327">
        <f>86400*((FlowsCalibration2!$DL$1327)^(1+1))*DL$1836</f>
        <v>893911.86618349946</v>
      </c>
      <c r="DM1327">
        <f>86400*((FlowsCalibration2!$DM$1327)^(1+1))*DM$1836</f>
        <v>1032374.74294299</v>
      </c>
      <c r="DN1327">
        <f>86400*((FlowsCalibration2!$DN$1327)^(1+1))*DN$1836</f>
        <v>3318773.0706098783</v>
      </c>
      <c r="DO1327">
        <f>86400*((FlowsCalibration2!$DO$1327)^(1+1))*DO$1836</f>
        <v>1697415.4178618977</v>
      </c>
      <c r="DP1327">
        <f>86400*((FlowsCalibration2!$DP$1327)^(1+1))*DP$1836</f>
        <v>7120859.7804917451</v>
      </c>
      <c r="DQ1327">
        <f>86400*((FlowsCalibration2!$DQ$1327)^(1+1))*DQ$1836</f>
        <v>24530451.75412944</v>
      </c>
      <c r="DR1327">
        <f>86400*((FlowsCalibration2!$DR$1327)^(1+1))*DR$1836</f>
        <v>11893722.125814253</v>
      </c>
      <c r="DS1327">
        <f>86400*((FlowsCalibration2!$DS$1327)^(1+1))*DS$1836</f>
        <v>595917.17141515808</v>
      </c>
      <c r="DT1327">
        <f>86400*((FlowsCalibration2!$DT$1327)^(1+1))*DT$1836</f>
        <v>910477.84909923212</v>
      </c>
      <c r="DU1327">
        <f>86400*((FlowsCalibration2!$DU$1327)^(1+1))*DU$1836</f>
        <v>18927.526232547247</v>
      </c>
      <c r="DV1327">
        <f>86400*((FlowsCalibration2!$DV$1327)^(1+1))*DV$1836</f>
        <v>174003.79263966446</v>
      </c>
      <c r="DW1327">
        <f>86400*((FlowsCalibration2!$DW$1327)^(1+1))*DW$1836</f>
        <v>39829.005007253989</v>
      </c>
      <c r="DX1327">
        <f>86400*((FlowsCalibration2!$DX$1327)^(1+1))*DX$1836</f>
        <v>1294404.4747188056</v>
      </c>
      <c r="DY1327">
        <f>86400*((FlowsCalibration2!$DY$1327)^(1+1))*DY$1836</f>
        <v>1170047.4726590312</v>
      </c>
      <c r="DZ1327">
        <f>86400*((FlowsCalibration2!$DZ$1327)^(1+1))*DZ$1836</f>
        <v>118129.07402299023</v>
      </c>
      <c r="EA1327">
        <f>86400*((FlowsCalibration2!$EA$1327)^(1+1))*EA$1836</f>
        <v>163042.7014076428</v>
      </c>
      <c r="EB1327">
        <f>86400*((FlowsCalibration2!$EB$1327)^(1+1))*EB$1836</f>
        <v>906223.47137927916</v>
      </c>
      <c r="EC1327">
        <f>86400*((FlowsCalibration2!$EC$1327)^(1+1))*EC$1836</f>
        <v>433830.78556981665</v>
      </c>
      <c r="ED1327">
        <f>86400*((FlowsCalibration2!$ED$1327)^(1+1))*ED$1836</f>
        <v>241031.83829103893</v>
      </c>
      <c r="EE1327">
        <f>86400*((FlowsCalibration2!$EE$1327)^(1+1))*EE$1836</f>
        <v>171934.88993730518</v>
      </c>
      <c r="EF1327">
        <f>86400*((FlowsCalibration2!$EF$1327)^(1+1))*EF$1836</f>
        <v>15558391.704921862</v>
      </c>
      <c r="EG1327">
        <f>86400*((FlowsCalibration2!$EG$1327)^(1+1))*EG$1836</f>
        <v>28342874.783646237</v>
      </c>
    </row>
    <row r="1328" spans="2:137" x14ac:dyDescent="0.2">
      <c r="B1328">
        <f>86400*((FlowsCalibration2!$B$1328)^(1+1))*B$1836</f>
        <v>57348731.692044929</v>
      </c>
      <c r="C1328">
        <f>86400*((FlowsCalibration2!$C$1328)^(1+1))*C$1836</f>
        <v>34400703.872737586</v>
      </c>
      <c r="D1328">
        <f>86400*((FlowsCalibration2!$D$1328)^(1+1))*D$1836</f>
        <v>34400703.872737586</v>
      </c>
      <c r="E1328">
        <f>86400*((FlowsCalibration2!$E$1328)^(1+1))*E$1836</f>
        <v>9913543.2584356405</v>
      </c>
      <c r="F1328">
        <f>86400*((FlowsCalibration2!$F$1328)^(1+1))*F$1836</f>
        <v>8985276.1096296571</v>
      </c>
      <c r="G1328">
        <f>86400*((FlowsCalibration2!$G$1328)^(1+1))*G$1836</f>
        <v>4340164.3091825172</v>
      </c>
      <c r="H1328">
        <f>86400*((FlowsCalibration2!$H$1328)^(1+1))*H$1836</f>
        <v>3867406.7006463003</v>
      </c>
      <c r="I1328">
        <f>86400*((FlowsCalibration2!$I$1328)^(1+1))*I$1836</f>
        <v>3867406.7006463003</v>
      </c>
      <c r="J1328">
        <f>86400*((FlowsCalibration2!$J$1328)^(1+1))*J$1836</f>
        <v>3766283.9497149223</v>
      </c>
      <c r="K1328">
        <f>86400*((FlowsCalibration2!$K$1328)^(1+1))*K$1836</f>
        <v>258518.35287681001</v>
      </c>
      <c r="L1328">
        <f>86400*((FlowsCalibration2!$L$1328)^(1+1))*L$1836</f>
        <v>258518.35287681001</v>
      </c>
      <c r="M1328">
        <f>86400*((FlowsCalibration2!$M$1328)^(1+1))*M$1836</f>
        <v>258518.35287681001</v>
      </c>
      <c r="N1328">
        <f>86400*((FlowsCalibration2!$N$1328)^(1+1))*N$1836</f>
        <v>258518.35287681001</v>
      </c>
      <c r="O1328">
        <f>86400*((FlowsCalibration2!$O$1328)^(1+1))*O$1836</f>
        <v>18886352.196981601</v>
      </c>
      <c r="P1328">
        <f>86400*((FlowsCalibration2!$P$1328)^(1+1))*P$1836</f>
        <v>18886352.196981601</v>
      </c>
      <c r="Q1328">
        <f>86400*((FlowsCalibration2!$Q$1328)^(1+1))*Q$1836</f>
        <v>4015232.0767357666</v>
      </c>
      <c r="R1328">
        <f>86400*((FlowsCalibration2!$R$1328)^(1+1))*R$1836</f>
        <v>3776279.9992667465</v>
      </c>
      <c r="S1328">
        <f>86400*((FlowsCalibration2!$S$1328)^(1+1))*S$1836</f>
        <v>3759328.5238122959</v>
      </c>
      <c r="T1328">
        <f>86400*((FlowsCalibration2!$T$1328)^(1+1))*T$1836</f>
        <v>3759328.5238122959</v>
      </c>
      <c r="U1328">
        <f>86400*((FlowsCalibration2!$U$1328)^(1+1))*U$1836</f>
        <v>3759328.5238122959</v>
      </c>
      <c r="V1328">
        <f>86400*((FlowsCalibration2!$V$1328)^(1+1))*V$1836</f>
        <v>2571167.1157473004</v>
      </c>
      <c r="W1328">
        <f>86400*((FlowsCalibration2!$W$1328)^(1+1))*W$1836</f>
        <v>2571167.1157473004</v>
      </c>
      <c r="X1328">
        <f>86400*((FlowsCalibration2!$X$1328)^(1+1))*X$1836</f>
        <v>2571167.1157473004</v>
      </c>
      <c r="Y1328">
        <f>86400*((FlowsCalibration2!$Y$1328)^(1+1))*Y$1836</f>
        <v>1558246.9973907969</v>
      </c>
      <c r="Z1328">
        <f>86400*((FlowsCalibration2!$Z$1328)^(1+1))*Z$1836</f>
        <v>1558246.9973907969</v>
      </c>
      <c r="AA1328">
        <f>86400*((FlowsCalibration2!$AA$1328)^(1+1))*AA$1836</f>
        <v>1520622.9204608158</v>
      </c>
      <c r="AB1328">
        <f>86400*((FlowsCalibration2!$AB$1328)^(1+1))*AB$1836</f>
        <v>1792462.6848457151</v>
      </c>
      <c r="AC1328">
        <f>86400*((FlowsCalibration2!$AC$1328)^(1+1))*AC$1836</f>
        <v>16191080.873790344</v>
      </c>
      <c r="AD1328">
        <f>86400*((FlowsCalibration2!$AD$1328)^(1+1))*AD$1836</f>
        <v>16191080.873790344</v>
      </c>
      <c r="AE1328">
        <f>86400*((FlowsCalibration2!$AE$1328)^(1+1))*AE$1836</f>
        <v>13733308.304208487</v>
      </c>
      <c r="AF1328">
        <f>86400*((FlowsCalibration2!$AF$1328)^(1+1))*AF$1836</f>
        <v>9448058.0980129633</v>
      </c>
      <c r="AG1328">
        <f>86400*((FlowsCalibration2!$AG$1328)^(1+1))*AG$1836</f>
        <v>394965.58535821608</v>
      </c>
      <c r="AH1328">
        <f>86400*((FlowsCalibration2!$AH$1328)^(1+1))*AH$1836</f>
        <v>7891183.9845811278</v>
      </c>
      <c r="AI1328">
        <f>86400*((FlowsCalibration2!$AI$1328)^(1+1))*AI$1836</f>
        <v>9448058.0980129633</v>
      </c>
      <c r="AJ1328">
        <f>86400*((FlowsCalibration2!$AJ$1328)^(1+1))*AJ$1836</f>
        <v>7891183.9845811278</v>
      </c>
      <c r="AK1328">
        <f>86400*((FlowsCalibration2!$AK$1328)^(1+1))*AK$1836</f>
        <v>7891183.9845811278</v>
      </c>
      <c r="AL1328">
        <f>86400*((FlowsCalibration2!$AL$1328)^(1+1))*AL$1836</f>
        <v>3155054.257782388</v>
      </c>
      <c r="AM1328">
        <f>86400*((FlowsCalibration2!$AM$1328)^(1+1))*AM$1836</f>
        <v>1150824.1416605033</v>
      </c>
      <c r="AN1328">
        <f>86400*((FlowsCalibration2!$AN$1328)^(1+1))*AN$1836</f>
        <v>1150824.1416605033</v>
      </c>
      <c r="AO1328">
        <f>86400*((FlowsCalibration2!$AO$1328)^(1+1))*AO$1836</f>
        <v>1904081.9196080677</v>
      </c>
      <c r="AP1328">
        <f>86400*((FlowsCalibration2!$AP$1328)^(1+1))*AP$1836</f>
        <v>1904081.9196080677</v>
      </c>
      <c r="AQ1328">
        <f>86400*((FlowsCalibration2!$AQ$1328)^(1+1))*AQ$1836</f>
        <v>1773379.7363639141</v>
      </c>
      <c r="AR1328">
        <f>86400*((FlowsCalibration2!$AR$1328)^(1+1))*AR$1836</f>
        <v>970492.01111368695</v>
      </c>
      <c r="AS1328">
        <f>86400*((FlowsCalibration2!$AS$1328)^(1+1))*AS$1836</f>
        <v>2973005.3168357592</v>
      </c>
      <c r="AT1328">
        <f>86400*((FlowsCalibration2!$AT$1328)^(1+1))*AT$1836</f>
        <v>177242.22751363751</v>
      </c>
      <c r="AU1328">
        <f>86400*((FlowsCalibration2!$AU$1328)^(1+1))*AU$1836</f>
        <v>14941.869001830699</v>
      </c>
      <c r="AV1328">
        <f>86400*((FlowsCalibration2!$AV$1328)^(1+1))*AV$1836</f>
        <v>224896.80194739907</v>
      </c>
      <c r="AW1328">
        <f>86400*((FlowsCalibration2!$AW$1328)^(1+1))*AW$1836</f>
        <v>879778.95000963984</v>
      </c>
      <c r="AX1328">
        <f>86400*((FlowsCalibration2!$AX$1328)^(1+1))*AX$1836</f>
        <v>177242.22751363751</v>
      </c>
      <c r="AY1328">
        <f>86400*((FlowsCalibration2!$AY$1328)^(1+1))*AY$1836</f>
        <v>804842.37958805508</v>
      </c>
      <c r="AZ1328">
        <f>86400*((FlowsCalibration2!$AZ$1328)^(1+1))*AZ$1836</f>
        <v>913401.9798644447</v>
      </c>
      <c r="BA1328">
        <f>86400*((FlowsCalibration2!$BA$1328)^(1+1))*BA$1836</f>
        <v>879778.95000963984</v>
      </c>
      <c r="BB1328">
        <f>86400*((FlowsCalibration2!$BB$1328)^(1+1))*BB$1836</f>
        <v>223147.71323419383</v>
      </c>
      <c r="BC1328">
        <f>86400*((FlowsCalibration2!$BC$1328)^(1+1))*BC$1836</f>
        <v>223147.71323419383</v>
      </c>
      <c r="BD1328">
        <f>86400*((FlowsCalibration2!$BD$1328)^(1+1))*BD$1836</f>
        <v>442901.54489828582</v>
      </c>
      <c r="BE1328">
        <f>86400*((FlowsCalibration2!$BE$1328)^(1+1))*BE$1836</f>
        <v>199465.43222560984</v>
      </c>
      <c r="BF1328">
        <f>86400*((FlowsCalibration2!$BF$1328)^(1+1))*BF$1836</f>
        <v>394965.58535821608</v>
      </c>
      <c r="BG1328">
        <f>86400*((FlowsCalibration2!$BG$1328)^(1+1))*BG$1836</f>
        <v>93969.684505104742</v>
      </c>
      <c r="BH1328">
        <f>86400*((FlowsCalibration2!$BH$1328)^(1+1))*BH$1836</f>
        <v>162651.77424712916</v>
      </c>
      <c r="BI1328">
        <f>86400*((FlowsCalibration2!$BI$1328)^(1+1))*BI$1836</f>
        <v>51077.917630032192</v>
      </c>
      <c r="BJ1328">
        <f>86400*((FlowsCalibration2!$BJ$1328)^(1+1))*BJ$1836</f>
        <v>51077.917630032192</v>
      </c>
      <c r="BK1328">
        <f>86400*((FlowsCalibration2!$BK$1328)^(1+1))*BK$1836</f>
        <v>224896.80194739907</v>
      </c>
      <c r="BL1328">
        <f>86400*((FlowsCalibration2!$BL$1328)^(1+1))*BL$1836</f>
        <v>695263.44673427404</v>
      </c>
      <c r="BM1328">
        <f>86400*((FlowsCalibration2!$BM$1328)^(1+1))*BM$1836</f>
        <v>2973005.3168357592</v>
      </c>
      <c r="BN1328">
        <f>86400*((FlowsCalibration2!$BN$1328)^(1+1))*BN$1836</f>
        <v>2973005.3168357592</v>
      </c>
      <c r="BO1328">
        <f>86400*((FlowsCalibration2!$BO$1328)^(1+1))*BO$1836</f>
        <v>162053.3743795781</v>
      </c>
      <c r="BP1328">
        <f>86400*((FlowsCalibration2!$BP$1328)^(1+1))*BP$1836</f>
        <v>381755.22967279301</v>
      </c>
      <c r="BQ1328">
        <f>86400*((FlowsCalibration2!$BQ$1328)^(1+1))*BQ$1836</f>
        <v>381755.22967279301</v>
      </c>
      <c r="BR1328">
        <f>86400*((FlowsCalibration2!$BR$1328)^(1+1))*BR$1836</f>
        <v>138429.31789594778</v>
      </c>
      <c r="BS1328">
        <f>86400*((FlowsCalibration2!$BS$1328)^(1+1))*BS$1836</f>
        <v>387942.30781348079</v>
      </c>
      <c r="BT1328">
        <f>86400*((FlowsCalibration2!$BT$1328)^(1+1))*BT$1836</f>
        <v>4374127.8293800801</v>
      </c>
      <c r="BU1328">
        <f>86400*((FlowsCalibration2!$BU$1328)^(1+1))*BU$1836</f>
        <v>9913543.2584356405</v>
      </c>
      <c r="BV1328">
        <f>86400*((FlowsCalibration2!$BV$1328)^(1+1))*BV$1836</f>
        <v>18886352.196981601</v>
      </c>
      <c r="BW1328">
        <f>86400*((FlowsCalibration2!$BW$1328)^(1+1))*BW$1836</f>
        <v>5695924.1320243357</v>
      </c>
      <c r="BX1328">
        <f>86400*((FlowsCalibration2!$BX$1328)^(1+1))*BX$1836</f>
        <v>4121646.6879537995</v>
      </c>
      <c r="BY1328">
        <f>86400*((FlowsCalibration2!$BY$1328)^(1+1))*BY$1836</f>
        <v>258518.35287681001</v>
      </c>
      <c r="BZ1328">
        <f>86400*((FlowsCalibration2!$BZ$1328)^(1+1))*BZ$1836</f>
        <v>169351.45397134611</v>
      </c>
      <c r="CA1328">
        <f>86400*((FlowsCalibration2!$CA$1328)^(1+1))*CA$1836</f>
        <v>169351.45397134611</v>
      </c>
      <c r="CB1328">
        <f>86400*((FlowsCalibration2!$CB$1328)^(1+1))*CB$1836</f>
        <v>169351.45397134611</v>
      </c>
      <c r="CC1328">
        <f>86400*((FlowsCalibration2!$CC$1328)^(1+1))*CC$1836</f>
        <v>169351.45397134611</v>
      </c>
      <c r="CD1328">
        <f>86400*((FlowsCalibration2!$CD$1328)^(1+1))*CD$1836</f>
        <v>3600705.0993359792</v>
      </c>
      <c r="CE1328">
        <f>86400*((FlowsCalibration2!$CE$1328)^(1+1))*CE$1836</f>
        <v>3600705.0993359792</v>
      </c>
      <c r="CF1328">
        <f>86400*((FlowsCalibration2!$CF$1328)^(1+1))*CF$1836</f>
        <v>442901.54489828582</v>
      </c>
      <c r="CG1328">
        <f>86400*((FlowsCalibration2!$CG$1328)^(1+1))*CG$1836</f>
        <v>666049.25813248043</v>
      </c>
      <c r="CH1328">
        <f>86400*((FlowsCalibration2!$CH$1328)^(1+1))*CH$1836</f>
        <v>717127.17576251016</v>
      </c>
      <c r="CI1328">
        <f>86400*((FlowsCalibration2!$CI$1328)^(1+1))*CI$1836</f>
        <v>162651.77424712916</v>
      </c>
      <c r="CJ1328">
        <f>86400*((FlowsCalibration2!$CJ$1328)^(1+1))*CJ$1836</f>
        <v>879778.95000963984</v>
      </c>
      <c r="CK1328">
        <f>86400*((FlowsCalibration2!$CK$1328)^(1+1))*CK$1836</f>
        <v>21286140.596849144</v>
      </c>
      <c r="CL1328">
        <f>86400*((FlowsCalibration2!$CL$1328)^(1+1))*CL$1836</f>
        <v>865639.11331840209</v>
      </c>
      <c r="CM1328">
        <f>86400*((FlowsCalibration2!$CM$1328)^(1+1))*CM$1836</f>
        <v>68083.691481323753</v>
      </c>
      <c r="CN1328">
        <f>86400*((FlowsCalibration2!$CN$1328)^(1+1))*CN$1836</f>
        <v>16191080.873790344</v>
      </c>
      <c r="CO1328">
        <f>86400*((FlowsCalibration2!$CO$1328)^(1+1))*CO$1836</f>
        <v>16191080.873790344</v>
      </c>
      <c r="CP1328">
        <f>86400*((FlowsCalibration2!$CP$1328)^(1+1))*CP$1836</f>
        <v>21411870.358206518</v>
      </c>
      <c r="CQ1328">
        <f>86400*((FlowsCalibration2!$CQ$1328)^(1+1))*CQ$1836</f>
        <v>11655308.692167997</v>
      </c>
      <c r="CR1328">
        <f>86400*((FlowsCalibration2!$CR$1328)^(1+1))*CR$1836</f>
        <v>3759328.5238122959</v>
      </c>
      <c r="CS1328">
        <f>86400*((FlowsCalibration2!$CS$1328)^(1+1))*CS$1836</f>
        <v>4121646.6879537995</v>
      </c>
      <c r="CT1328">
        <f>86400*((FlowsCalibration2!$CT$1328)^(1+1))*CT$1836</f>
        <v>381755.22967279301</v>
      </c>
      <c r="CU1328">
        <f>86400*((FlowsCalibration2!$CU$1328)^(1+1))*CU$1836</f>
        <v>3766283.9497149223</v>
      </c>
      <c r="CV1328">
        <f>86400*((FlowsCalibration2!$CV$1328)^(1+1))*CV$1836</f>
        <v>3867406.7006463003</v>
      </c>
      <c r="CW1328">
        <f>86400*((FlowsCalibration2!$CW$1328)^(1+1))*CW$1836</f>
        <v>4340164.3091825172</v>
      </c>
      <c r="CX1328">
        <f>86400*((FlowsCalibration2!$CX$1328)^(1+1))*CX$1836</f>
        <v>4374127.8293800801</v>
      </c>
      <c r="CY1328">
        <f>86400*((FlowsCalibration2!$CY$1328)^(1+1))*CY$1836</f>
        <v>2571167.1157473004</v>
      </c>
      <c r="CZ1328">
        <f>86400*((FlowsCalibration2!$CZ$1328)^(1+1))*CZ$1836</f>
        <v>3776279.9992667465</v>
      </c>
      <c r="DA1328">
        <f>86400*((FlowsCalibration2!$DA$1328)^(1+1))*DA$1836</f>
        <v>4015232.0767357666</v>
      </c>
      <c r="DB1328">
        <f>86400*((FlowsCalibration2!$DB$1328)^(1+1))*DB$1836</f>
        <v>162651.77424712916</v>
      </c>
      <c r="DC1328">
        <f>86400*((FlowsCalibration2!$DC$1328)^(1+1))*DC$1836</f>
        <v>1520622.9204608158</v>
      </c>
      <c r="DD1328">
        <f>86400*((FlowsCalibration2!$DD$1328)^(1+1))*DD$1836</f>
        <v>1773379.7363639141</v>
      </c>
      <c r="DE1328">
        <f>86400*((FlowsCalibration2!$DE$1328)^(1+1))*DE$1836</f>
        <v>1904081.9196080677</v>
      </c>
      <c r="DF1328">
        <f>86400*((FlowsCalibration2!$DF$1328)^(1+1))*DF$1836</f>
        <v>169351.45397134611</v>
      </c>
      <c r="DG1328">
        <f>86400*((FlowsCalibration2!$DG$1328)^(1+1))*DG$1836</f>
        <v>177242.22751363751</v>
      </c>
      <c r="DH1328">
        <f>86400*((FlowsCalibration2!$DH$1328)^(1+1))*DH$1836</f>
        <v>258518.35287681001</v>
      </c>
      <c r="DI1328">
        <f>86400*((FlowsCalibration2!$DI$1328)^(1+1))*DI$1836</f>
        <v>3600705.0993359792</v>
      </c>
      <c r="DJ1328">
        <f>86400*((FlowsCalibration2!$DJ$1328)^(1+1))*DJ$1836</f>
        <v>442901.54489828582</v>
      </c>
      <c r="DK1328">
        <f>86400*((FlowsCalibration2!$DK$1328)^(1+1))*DK$1836</f>
        <v>224896.80194739907</v>
      </c>
      <c r="DL1328">
        <f>86400*((FlowsCalibration2!$DL$1328)^(1+1))*DL$1836</f>
        <v>695263.44673427404</v>
      </c>
      <c r="DM1328">
        <f>86400*((FlowsCalibration2!$DM$1328)^(1+1))*DM$1836</f>
        <v>804842.37958805508</v>
      </c>
      <c r="DN1328">
        <f>86400*((FlowsCalibration2!$DN$1328)^(1+1))*DN$1836</f>
        <v>2973005.3168357592</v>
      </c>
      <c r="DO1328">
        <f>86400*((FlowsCalibration2!$DO$1328)^(1+1))*DO$1836</f>
        <v>1558246.9973907969</v>
      </c>
      <c r="DP1328">
        <f>86400*((FlowsCalibration2!$DP$1328)^(1+1))*DP$1836</f>
        <v>5695924.1320243357</v>
      </c>
      <c r="DQ1328">
        <f>86400*((FlowsCalibration2!$DQ$1328)^(1+1))*DQ$1836</f>
        <v>18886352.196981601</v>
      </c>
      <c r="DR1328">
        <f>86400*((FlowsCalibration2!$DR$1328)^(1+1))*DR$1836</f>
        <v>8985276.1096296571</v>
      </c>
      <c r="DS1328">
        <f>86400*((FlowsCalibration2!$DS$1328)^(1+1))*DS$1836</f>
        <v>387942.30781348079</v>
      </c>
      <c r="DT1328">
        <f>86400*((FlowsCalibration2!$DT$1328)^(1+1))*DT$1836</f>
        <v>589663.1485826869</v>
      </c>
      <c r="DU1328">
        <f>86400*((FlowsCalibration2!$DU$1328)^(1+1))*DU$1836</f>
        <v>14941.869001830699</v>
      </c>
      <c r="DV1328">
        <f>86400*((FlowsCalibration2!$DV$1328)^(1+1))*DV$1836</f>
        <v>223147.71323419383</v>
      </c>
      <c r="DW1328">
        <f>86400*((FlowsCalibration2!$DW$1328)^(1+1))*DW$1836</f>
        <v>51077.917630032192</v>
      </c>
      <c r="DX1328">
        <f>86400*((FlowsCalibration2!$DX$1328)^(1+1))*DX$1836</f>
        <v>970492.01111368695</v>
      </c>
      <c r="DY1328">
        <f>86400*((FlowsCalibration2!$DY$1328)^(1+1))*DY$1836</f>
        <v>865639.11331840209</v>
      </c>
      <c r="DZ1328">
        <f>86400*((FlowsCalibration2!$DZ$1328)^(1+1))*DZ$1836</f>
        <v>68083.691481323753</v>
      </c>
      <c r="EA1328">
        <f>86400*((FlowsCalibration2!$EA$1328)^(1+1))*EA$1836</f>
        <v>93969.684505104742</v>
      </c>
      <c r="EB1328">
        <f>86400*((FlowsCalibration2!$EB$1328)^(1+1))*EB$1836</f>
        <v>1150824.1416605033</v>
      </c>
      <c r="EC1328">
        <f>86400*((FlowsCalibration2!$EC$1328)^(1+1))*EC$1836</f>
        <v>394965.58535821608</v>
      </c>
      <c r="ED1328">
        <f>86400*((FlowsCalibration2!$ED$1328)^(1+1))*ED$1836</f>
        <v>199465.43222560984</v>
      </c>
      <c r="EE1328">
        <f>86400*((FlowsCalibration2!$EE$1328)^(1+1))*EE$1836</f>
        <v>138429.31789594778</v>
      </c>
      <c r="EF1328">
        <f>86400*((FlowsCalibration2!$EF$1328)^(1+1))*EF$1836</f>
        <v>11655308.692167997</v>
      </c>
      <c r="EG1328">
        <f>86400*((FlowsCalibration2!$EG$1328)^(1+1))*EG$1836</f>
        <v>21411870.358206518</v>
      </c>
    </row>
    <row r="1329" spans="2:137" x14ac:dyDescent="0.2">
      <c r="B1329">
        <f>86400*((FlowsCalibration2!$B$1329)^(1+1))*B$1836</f>
        <v>56703500.196467474</v>
      </c>
      <c r="C1329">
        <f>86400*((FlowsCalibration2!$C$1329)^(1+1))*C$1836</f>
        <v>28603178.359458294</v>
      </c>
      <c r="D1329">
        <f>86400*((FlowsCalibration2!$D$1329)^(1+1))*D$1836</f>
        <v>28603178.359458294</v>
      </c>
      <c r="E1329">
        <f>86400*((FlowsCalibration2!$E$1329)^(1+1))*E$1836</f>
        <v>8483705.6657392755</v>
      </c>
      <c r="F1329">
        <f>86400*((FlowsCalibration2!$F$1329)^(1+1))*F$1836</f>
        <v>7658719.1706853146</v>
      </c>
      <c r="G1329">
        <f>86400*((FlowsCalibration2!$G$1329)^(1+1))*G$1836</f>
        <v>3913189.9402152793</v>
      </c>
      <c r="H1329">
        <f>86400*((FlowsCalibration2!$H$1329)^(1+1))*H$1836</f>
        <v>3477808.4364080969</v>
      </c>
      <c r="I1329">
        <f>86400*((FlowsCalibration2!$I$1329)^(1+1))*I$1836</f>
        <v>3477808.4364080969</v>
      </c>
      <c r="J1329">
        <f>86400*((FlowsCalibration2!$J$1329)^(1+1))*J$1836</f>
        <v>3382867.8600341189</v>
      </c>
      <c r="K1329">
        <f>86400*((FlowsCalibration2!$K$1329)^(1+1))*K$1836</f>
        <v>217104.98994582743</v>
      </c>
      <c r="L1329">
        <f>86400*((FlowsCalibration2!$L$1329)^(1+1))*L$1836</f>
        <v>217104.98994582743</v>
      </c>
      <c r="M1329">
        <f>86400*((FlowsCalibration2!$M$1329)^(1+1))*M$1836</f>
        <v>217104.98994582743</v>
      </c>
      <c r="N1329">
        <f>86400*((FlowsCalibration2!$N$1329)^(1+1))*N$1836</f>
        <v>217104.98994582743</v>
      </c>
      <c r="O1329">
        <f>86400*((FlowsCalibration2!$O$1329)^(1+1))*O$1836</f>
        <v>15236338.557138098</v>
      </c>
      <c r="P1329">
        <f>86400*((FlowsCalibration2!$P$1329)^(1+1))*P$1836</f>
        <v>15236338.557138098</v>
      </c>
      <c r="Q1329">
        <f>86400*((FlowsCalibration2!$Q$1329)^(1+1))*Q$1836</f>
        <v>3672102.8657989749</v>
      </c>
      <c r="R1329">
        <f>86400*((FlowsCalibration2!$R$1329)^(1+1))*R$1836</f>
        <v>3456704.0303652831</v>
      </c>
      <c r="S1329">
        <f>86400*((FlowsCalibration2!$S$1329)^(1+1))*S$1836</f>
        <v>3460787.4539498542</v>
      </c>
      <c r="T1329">
        <f>86400*((FlowsCalibration2!$T$1329)^(1+1))*T$1836</f>
        <v>3460787.4539498542</v>
      </c>
      <c r="U1329">
        <f>86400*((FlowsCalibration2!$U$1329)^(1+1))*U$1836</f>
        <v>3460787.4539498542</v>
      </c>
      <c r="V1329">
        <f>86400*((FlowsCalibration2!$V$1329)^(1+1))*V$1836</f>
        <v>2296902.4311533505</v>
      </c>
      <c r="W1329">
        <f>86400*((FlowsCalibration2!$W$1329)^(1+1))*W$1836</f>
        <v>2296902.4311533505</v>
      </c>
      <c r="X1329">
        <f>86400*((FlowsCalibration2!$X$1329)^(1+1))*X$1836</f>
        <v>2296902.4311533505</v>
      </c>
      <c r="Y1329">
        <f>86400*((FlowsCalibration2!$Y$1329)^(1+1))*Y$1836</f>
        <v>1448411.4870291203</v>
      </c>
      <c r="Z1329">
        <f>86400*((FlowsCalibration2!$Z$1329)^(1+1))*Z$1836</f>
        <v>1448411.4870291203</v>
      </c>
      <c r="AA1329">
        <f>86400*((FlowsCalibration2!$AA$1329)^(1+1))*AA$1836</f>
        <v>1320474.2744278477</v>
      </c>
      <c r="AB1329">
        <f>86400*((FlowsCalibration2!$AB$1329)^(1+1))*AB$1836</f>
        <v>1551621.3968793552</v>
      </c>
      <c r="AC1329">
        <f>86400*((FlowsCalibration2!$AC$1329)^(1+1))*AC$1836</f>
        <v>17460084.195319988</v>
      </c>
      <c r="AD1329">
        <f>86400*((FlowsCalibration2!$AD$1329)^(1+1))*AD$1836</f>
        <v>17460084.195319988</v>
      </c>
      <c r="AE1329">
        <f>86400*((FlowsCalibration2!$AE$1329)^(1+1))*AE$1836</f>
        <v>15856409.122539481</v>
      </c>
      <c r="AF1329">
        <f>86400*((FlowsCalibration2!$AF$1329)^(1+1))*AF$1836</f>
        <v>10335376.122541783</v>
      </c>
      <c r="AG1329">
        <f>86400*((FlowsCalibration2!$AG$1329)^(1+1))*AG$1836</f>
        <v>364406.638792463</v>
      </c>
      <c r="AH1329">
        <f>86400*((FlowsCalibration2!$AH$1329)^(1+1))*AH$1836</f>
        <v>8856843.8504368961</v>
      </c>
      <c r="AI1329">
        <f>86400*((FlowsCalibration2!$AI$1329)^(1+1))*AI$1836</f>
        <v>10335376.122541783</v>
      </c>
      <c r="AJ1329">
        <f>86400*((FlowsCalibration2!$AJ$1329)^(1+1))*AJ$1836</f>
        <v>8856843.8504368961</v>
      </c>
      <c r="AK1329">
        <f>86400*((FlowsCalibration2!$AK$1329)^(1+1))*AK$1836</f>
        <v>8856843.8504368961</v>
      </c>
      <c r="AL1329">
        <f>86400*((FlowsCalibration2!$AL$1329)^(1+1))*AL$1836</f>
        <v>2908513.5566678434</v>
      </c>
      <c r="AM1329">
        <f>86400*((FlowsCalibration2!$AM$1329)^(1+1))*AM$1836</f>
        <v>1019363.0618835787</v>
      </c>
      <c r="AN1329">
        <f>86400*((FlowsCalibration2!$AN$1329)^(1+1))*AN$1836</f>
        <v>1019363.0618835787</v>
      </c>
      <c r="AO1329">
        <f>86400*((FlowsCalibration2!$AO$1329)^(1+1))*AO$1836</f>
        <v>1794431.1516744518</v>
      </c>
      <c r="AP1329">
        <f>86400*((FlowsCalibration2!$AP$1329)^(1+1))*AP$1836</f>
        <v>1794431.1516744518</v>
      </c>
      <c r="AQ1329">
        <f>86400*((FlowsCalibration2!$AQ$1329)^(1+1))*AQ$1836</f>
        <v>1668080.675816759</v>
      </c>
      <c r="AR1329">
        <f>86400*((FlowsCalibration2!$AR$1329)^(1+1))*AR$1836</f>
        <v>924532.19799331552</v>
      </c>
      <c r="AS1329">
        <f>86400*((FlowsCalibration2!$AS$1329)^(1+1))*AS$1836</f>
        <v>4215469.5724184634</v>
      </c>
      <c r="AT1329">
        <f>86400*((FlowsCalibration2!$AT$1329)^(1+1))*AT$1836</f>
        <v>141340.70601258558</v>
      </c>
      <c r="AU1329">
        <f>86400*((FlowsCalibration2!$AU$1329)^(1+1))*AU$1836</f>
        <v>20664.48305987299</v>
      </c>
      <c r="AV1329">
        <f>86400*((FlowsCalibration2!$AV$1329)^(1+1))*AV$1836</f>
        <v>874343.01287415181</v>
      </c>
      <c r="AW1329">
        <f>86400*((FlowsCalibration2!$AW$1329)^(1+1))*AW$1836</f>
        <v>646295.22396611958</v>
      </c>
      <c r="AX1329">
        <f>86400*((FlowsCalibration2!$AX$1329)^(1+1))*AX$1836</f>
        <v>141340.70601258558</v>
      </c>
      <c r="AY1329">
        <f>86400*((FlowsCalibration2!$AY$1329)^(1+1))*AY$1836</f>
        <v>1761761.8762185553</v>
      </c>
      <c r="AZ1329">
        <f>86400*((FlowsCalibration2!$AZ$1329)^(1+1))*AZ$1836</f>
        <v>1901946.7273564853</v>
      </c>
      <c r="BA1329">
        <f>86400*((FlowsCalibration2!$BA$1329)^(1+1))*BA$1836</f>
        <v>646295.22396611958</v>
      </c>
      <c r="BB1329">
        <f>86400*((FlowsCalibration2!$BB$1329)^(1+1))*BB$1836</f>
        <v>163926.74694096792</v>
      </c>
      <c r="BC1329">
        <f>86400*((FlowsCalibration2!$BC$1329)^(1+1))*BC$1836</f>
        <v>163926.74694096792</v>
      </c>
      <c r="BD1329">
        <f>86400*((FlowsCalibration2!$BD$1329)^(1+1))*BD$1836</f>
        <v>325360.31141895533</v>
      </c>
      <c r="BE1329">
        <f>86400*((FlowsCalibration2!$BE$1329)^(1+1))*BE$1836</f>
        <v>181938.66825344673</v>
      </c>
      <c r="BF1329">
        <f>86400*((FlowsCalibration2!$BF$1329)^(1+1))*BF$1836</f>
        <v>364406.638792463</v>
      </c>
      <c r="BG1329">
        <f>86400*((FlowsCalibration2!$BG$1329)^(1+1))*BG$1836</f>
        <v>69173.876970018769</v>
      </c>
      <c r="BH1329">
        <f>86400*((FlowsCalibration2!$BH$1329)^(1+1))*BH$1836</f>
        <v>119485.76953834052</v>
      </c>
      <c r="BI1329">
        <f>86400*((FlowsCalibration2!$BI$1329)^(1+1))*BI$1836</f>
        <v>37522.396067856527</v>
      </c>
      <c r="BJ1329">
        <f>86400*((FlowsCalibration2!$BJ$1329)^(1+1))*BJ$1836</f>
        <v>37522.396067856527</v>
      </c>
      <c r="BK1329">
        <f>86400*((FlowsCalibration2!$BK$1329)^(1+1))*BK$1836</f>
        <v>874343.01287415181</v>
      </c>
      <c r="BL1329">
        <f>86400*((FlowsCalibration2!$BL$1329)^(1+1))*BL$1836</f>
        <v>1634220.4941525352</v>
      </c>
      <c r="BM1329">
        <f>86400*((FlowsCalibration2!$BM$1329)^(1+1))*BM$1836</f>
        <v>4215469.5724184634</v>
      </c>
      <c r="BN1329">
        <f>86400*((FlowsCalibration2!$BN$1329)^(1+1))*BN$1836</f>
        <v>4215469.5724184634</v>
      </c>
      <c r="BO1329">
        <f>86400*((FlowsCalibration2!$BO$1329)^(1+1))*BO$1836</f>
        <v>119292.30633552189</v>
      </c>
      <c r="BP1329">
        <f>86400*((FlowsCalibration2!$BP$1329)^(1+1))*BP$1836</f>
        <v>408527.3140924981</v>
      </c>
      <c r="BQ1329">
        <f>86400*((FlowsCalibration2!$BQ$1329)^(1+1))*BQ$1836</f>
        <v>408527.3140924981</v>
      </c>
      <c r="BR1329">
        <f>86400*((FlowsCalibration2!$BR$1329)^(1+1))*BR$1836</f>
        <v>125836.04568864501</v>
      </c>
      <c r="BS1329">
        <f>86400*((FlowsCalibration2!$BS$1329)^(1+1))*BS$1836</f>
        <v>289150.56303939159</v>
      </c>
      <c r="BT1329">
        <f>86400*((FlowsCalibration2!$BT$1329)^(1+1))*BT$1836</f>
        <v>3943979.4774666894</v>
      </c>
      <c r="BU1329">
        <f>86400*((FlowsCalibration2!$BU$1329)^(1+1))*BU$1836</f>
        <v>8483705.6657392755</v>
      </c>
      <c r="BV1329">
        <f>86400*((FlowsCalibration2!$BV$1329)^(1+1))*BV$1836</f>
        <v>15236338.557138098</v>
      </c>
      <c r="BW1329">
        <f>86400*((FlowsCalibration2!$BW$1329)^(1+1))*BW$1836</f>
        <v>4983114.4675367465</v>
      </c>
      <c r="BX1329">
        <f>86400*((FlowsCalibration2!$BX$1329)^(1+1))*BX$1836</f>
        <v>3731302.8383235224</v>
      </c>
      <c r="BY1329">
        <f>86400*((FlowsCalibration2!$BY$1329)^(1+1))*BY$1836</f>
        <v>217104.98994582743</v>
      </c>
      <c r="BZ1329">
        <f>86400*((FlowsCalibration2!$BZ$1329)^(1+1))*BZ$1836</f>
        <v>161266.03235412939</v>
      </c>
      <c r="CA1329">
        <f>86400*((FlowsCalibration2!$CA$1329)^(1+1))*CA$1836</f>
        <v>161266.03235412939</v>
      </c>
      <c r="CB1329">
        <f>86400*((FlowsCalibration2!$CB$1329)^(1+1))*CB$1836</f>
        <v>161266.03235412939</v>
      </c>
      <c r="CC1329">
        <f>86400*((FlowsCalibration2!$CC$1329)^(1+1))*CC$1836</f>
        <v>161266.03235412939</v>
      </c>
      <c r="CD1329">
        <f>86400*((FlowsCalibration2!$CD$1329)^(1+1))*CD$1836</f>
        <v>3222977.9373696917</v>
      </c>
      <c r="CE1329">
        <f>86400*((FlowsCalibration2!$CE$1329)^(1+1))*CE$1836</f>
        <v>3222977.9373696917</v>
      </c>
      <c r="CF1329">
        <f>86400*((FlowsCalibration2!$CF$1329)^(1+1))*CF$1836</f>
        <v>325360.31141895533</v>
      </c>
      <c r="CG1329">
        <f>86400*((FlowsCalibration2!$CG$1329)^(1+1))*CG$1836</f>
        <v>489287.05835992389</v>
      </c>
      <c r="CH1329">
        <f>86400*((FlowsCalibration2!$CH$1329)^(1+1))*CH$1836</f>
        <v>526809.4544277786</v>
      </c>
      <c r="CI1329">
        <f>86400*((FlowsCalibration2!$CI$1329)^(1+1))*CI$1836</f>
        <v>119485.76953834052</v>
      </c>
      <c r="CJ1329">
        <f>86400*((FlowsCalibration2!$CJ$1329)^(1+1))*CJ$1836</f>
        <v>646295.22396611958</v>
      </c>
      <c r="CK1329">
        <f>86400*((FlowsCalibration2!$CK$1329)^(1+1))*CK$1836</f>
        <v>17121526.876407597</v>
      </c>
      <c r="CL1329">
        <f>86400*((FlowsCalibration2!$CL$1329)^(1+1))*CL$1836</f>
        <v>831820.86314876401</v>
      </c>
      <c r="CM1329">
        <f>86400*((FlowsCalibration2!$CM$1329)^(1+1))*CM$1836</f>
        <v>50118.429961371381</v>
      </c>
      <c r="CN1329">
        <f>86400*((FlowsCalibration2!$CN$1329)^(1+1))*CN$1836</f>
        <v>17460084.195319988</v>
      </c>
      <c r="CO1329">
        <f>86400*((FlowsCalibration2!$CO$1329)^(1+1))*CO$1836</f>
        <v>17460084.195319988</v>
      </c>
      <c r="CP1329">
        <f>86400*((FlowsCalibration2!$CP$1329)^(1+1))*CP$1836</f>
        <v>17341037.506977398</v>
      </c>
      <c r="CQ1329">
        <f>86400*((FlowsCalibration2!$CQ$1329)^(1+1))*CQ$1836</f>
        <v>9984596.7812960651</v>
      </c>
      <c r="CR1329">
        <f>86400*((FlowsCalibration2!$CR$1329)^(1+1))*CR$1836</f>
        <v>3460787.4539498542</v>
      </c>
      <c r="CS1329">
        <f>86400*((FlowsCalibration2!$CS$1329)^(1+1))*CS$1836</f>
        <v>3731302.8383235224</v>
      </c>
      <c r="CT1329">
        <f>86400*((FlowsCalibration2!$CT$1329)^(1+1))*CT$1836</f>
        <v>408527.3140924981</v>
      </c>
      <c r="CU1329">
        <f>86400*((FlowsCalibration2!$CU$1329)^(1+1))*CU$1836</f>
        <v>3382867.8600341189</v>
      </c>
      <c r="CV1329">
        <f>86400*((FlowsCalibration2!$CV$1329)^(1+1))*CV$1836</f>
        <v>3477808.4364080969</v>
      </c>
      <c r="CW1329">
        <f>86400*((FlowsCalibration2!$CW$1329)^(1+1))*CW$1836</f>
        <v>3913189.9402152793</v>
      </c>
      <c r="CX1329">
        <f>86400*((FlowsCalibration2!$CX$1329)^(1+1))*CX$1836</f>
        <v>3943979.4774666894</v>
      </c>
      <c r="CY1329">
        <f>86400*((FlowsCalibration2!$CY$1329)^(1+1))*CY$1836</f>
        <v>2296902.4311533505</v>
      </c>
      <c r="CZ1329">
        <f>86400*((FlowsCalibration2!$CZ$1329)^(1+1))*CZ$1836</f>
        <v>3456704.0303652831</v>
      </c>
      <c r="DA1329">
        <f>86400*((FlowsCalibration2!$DA$1329)^(1+1))*DA$1836</f>
        <v>3672102.8657989749</v>
      </c>
      <c r="DB1329">
        <f>86400*((FlowsCalibration2!$DB$1329)^(1+1))*DB$1836</f>
        <v>119485.76953834052</v>
      </c>
      <c r="DC1329">
        <f>86400*((FlowsCalibration2!$DC$1329)^(1+1))*DC$1836</f>
        <v>1320474.2744278477</v>
      </c>
      <c r="DD1329">
        <f>86400*((FlowsCalibration2!$DD$1329)^(1+1))*DD$1836</f>
        <v>1668080.675816759</v>
      </c>
      <c r="DE1329">
        <f>86400*((FlowsCalibration2!$DE$1329)^(1+1))*DE$1836</f>
        <v>1794431.1516744518</v>
      </c>
      <c r="DF1329">
        <f>86400*((FlowsCalibration2!$DF$1329)^(1+1))*DF$1836</f>
        <v>161266.03235412939</v>
      </c>
      <c r="DG1329">
        <f>86400*((FlowsCalibration2!$DG$1329)^(1+1))*DG$1836</f>
        <v>141340.70601258558</v>
      </c>
      <c r="DH1329">
        <f>86400*((FlowsCalibration2!$DH$1329)^(1+1))*DH$1836</f>
        <v>217104.98994582743</v>
      </c>
      <c r="DI1329">
        <f>86400*((FlowsCalibration2!$DI$1329)^(1+1))*DI$1836</f>
        <v>3222977.9373696917</v>
      </c>
      <c r="DJ1329">
        <f>86400*((FlowsCalibration2!$DJ$1329)^(1+1))*DJ$1836</f>
        <v>325360.31141895533</v>
      </c>
      <c r="DK1329">
        <f>86400*((FlowsCalibration2!$DK$1329)^(1+1))*DK$1836</f>
        <v>874343.01287415181</v>
      </c>
      <c r="DL1329">
        <f>86400*((FlowsCalibration2!$DL$1329)^(1+1))*DL$1836</f>
        <v>1634220.4941525352</v>
      </c>
      <c r="DM1329">
        <f>86400*((FlowsCalibration2!$DM$1329)^(1+1))*DM$1836</f>
        <v>1761761.8762185553</v>
      </c>
      <c r="DN1329">
        <f>86400*((FlowsCalibration2!$DN$1329)^(1+1))*DN$1836</f>
        <v>4215469.5724184634</v>
      </c>
      <c r="DO1329">
        <f>86400*((FlowsCalibration2!$DO$1329)^(1+1))*DO$1836</f>
        <v>1448411.4870291203</v>
      </c>
      <c r="DP1329">
        <f>86400*((FlowsCalibration2!$DP$1329)^(1+1))*DP$1836</f>
        <v>4983114.4675367465</v>
      </c>
      <c r="DQ1329">
        <f>86400*((FlowsCalibration2!$DQ$1329)^(1+1))*DQ$1836</f>
        <v>15236338.557138098</v>
      </c>
      <c r="DR1329">
        <f>86400*((FlowsCalibration2!$DR$1329)^(1+1))*DR$1836</f>
        <v>7658719.1706853146</v>
      </c>
      <c r="DS1329">
        <f>86400*((FlowsCalibration2!$DS$1329)^(1+1))*DS$1836</f>
        <v>289150.56303939159</v>
      </c>
      <c r="DT1329">
        <f>86400*((FlowsCalibration2!$DT$1329)^(1+1))*DT$1836</f>
        <v>436387.51628068136</v>
      </c>
      <c r="DU1329">
        <f>86400*((FlowsCalibration2!$DU$1329)^(1+1))*DU$1836</f>
        <v>20664.48305987299</v>
      </c>
      <c r="DV1329">
        <f>86400*((FlowsCalibration2!$DV$1329)^(1+1))*DV$1836</f>
        <v>163926.74694096792</v>
      </c>
      <c r="DW1329">
        <f>86400*((FlowsCalibration2!$DW$1329)^(1+1))*DW$1836</f>
        <v>37522.396067856527</v>
      </c>
      <c r="DX1329">
        <f>86400*((FlowsCalibration2!$DX$1329)^(1+1))*DX$1836</f>
        <v>924532.19799331552</v>
      </c>
      <c r="DY1329">
        <f>86400*((FlowsCalibration2!$DY$1329)^(1+1))*DY$1836</f>
        <v>831820.86314876401</v>
      </c>
      <c r="DZ1329">
        <f>86400*((FlowsCalibration2!$DZ$1329)^(1+1))*DZ$1836</f>
        <v>50118.429961371381</v>
      </c>
      <c r="EA1329">
        <f>86400*((FlowsCalibration2!$EA$1329)^(1+1))*EA$1836</f>
        <v>69173.876970018769</v>
      </c>
      <c r="EB1329">
        <f>86400*((FlowsCalibration2!$EB$1329)^(1+1))*EB$1836</f>
        <v>1019363.0618835787</v>
      </c>
      <c r="EC1329">
        <f>86400*((FlowsCalibration2!$EC$1329)^(1+1))*EC$1836</f>
        <v>364406.638792463</v>
      </c>
      <c r="ED1329">
        <f>86400*((FlowsCalibration2!$ED$1329)^(1+1))*ED$1836</f>
        <v>181938.66825344673</v>
      </c>
      <c r="EE1329">
        <f>86400*((FlowsCalibration2!$EE$1329)^(1+1))*EE$1836</f>
        <v>125836.04568864501</v>
      </c>
      <c r="EF1329">
        <f>86400*((FlowsCalibration2!$EF$1329)^(1+1))*EF$1836</f>
        <v>9984596.7812960651</v>
      </c>
      <c r="EG1329">
        <f>86400*((FlowsCalibration2!$EG$1329)^(1+1))*EG$1836</f>
        <v>17341037.506977398</v>
      </c>
    </row>
    <row r="1330" spans="2:137" x14ac:dyDescent="0.2">
      <c r="B1330">
        <f>86400*((FlowsCalibration2!$B$1330)^(1+1))*B$1836</f>
        <v>69429158.865244374</v>
      </c>
      <c r="C1330">
        <f>86400*((FlowsCalibration2!$C$1330)^(1+1))*C$1836</f>
        <v>29515910.617136728</v>
      </c>
      <c r="D1330">
        <f>86400*((FlowsCalibration2!$D$1330)^(1+1))*D$1836</f>
        <v>29515910.617136728</v>
      </c>
      <c r="E1330">
        <f>86400*((FlowsCalibration2!$E$1330)^(1+1))*E$1836</f>
        <v>9141482.7848757859</v>
      </c>
      <c r="F1330">
        <f>86400*((FlowsCalibration2!$F$1330)^(1+1))*F$1836</f>
        <v>8094717.0094375145</v>
      </c>
      <c r="G1330">
        <f>86400*((FlowsCalibration2!$G$1330)^(1+1))*G$1836</f>
        <v>3904293.8447647854</v>
      </c>
      <c r="H1330">
        <f>86400*((FlowsCalibration2!$H$1330)^(1+1))*H$1836</f>
        <v>3471357.6452600574</v>
      </c>
      <c r="I1330">
        <f>86400*((FlowsCalibration2!$I$1330)^(1+1))*I$1836</f>
        <v>3471357.6452600574</v>
      </c>
      <c r="J1330">
        <f>86400*((FlowsCalibration2!$J$1330)^(1+1))*J$1836</f>
        <v>3377232.6701995414</v>
      </c>
      <c r="K1330">
        <f>86400*((FlowsCalibration2!$K$1330)^(1+1))*K$1836</f>
        <v>193575.31558607481</v>
      </c>
      <c r="L1330">
        <f>86400*((FlowsCalibration2!$L$1330)^(1+1))*L$1836</f>
        <v>193575.31558607481</v>
      </c>
      <c r="M1330">
        <f>86400*((FlowsCalibration2!$M$1330)^(1+1))*M$1836</f>
        <v>193575.31558607481</v>
      </c>
      <c r="N1330">
        <f>86400*((FlowsCalibration2!$N$1330)^(1+1))*N$1836</f>
        <v>193575.31558607481</v>
      </c>
      <c r="O1330">
        <f>86400*((FlowsCalibration2!$O$1330)^(1+1))*O$1836</f>
        <v>12988650.818272809</v>
      </c>
      <c r="P1330">
        <f>86400*((FlowsCalibration2!$P$1330)^(1+1))*P$1836</f>
        <v>12988650.818272809</v>
      </c>
      <c r="Q1330">
        <f>86400*((FlowsCalibration2!$Q$1330)^(1+1))*Q$1836</f>
        <v>3371325.0163121899</v>
      </c>
      <c r="R1330">
        <f>86400*((FlowsCalibration2!$R$1330)^(1+1))*R$1836</f>
        <v>3190296.8416054416</v>
      </c>
      <c r="S1330">
        <f>86400*((FlowsCalibration2!$S$1330)^(1+1))*S$1836</f>
        <v>3275715.06510279</v>
      </c>
      <c r="T1330">
        <f>86400*((FlowsCalibration2!$T$1330)^(1+1))*T$1836</f>
        <v>3275715.06510279</v>
      </c>
      <c r="U1330">
        <f>86400*((FlowsCalibration2!$U$1330)^(1+1))*U$1836</f>
        <v>3275715.06510279</v>
      </c>
      <c r="V1330">
        <f>86400*((FlowsCalibration2!$V$1330)^(1+1))*V$1836</f>
        <v>2141018.2950032353</v>
      </c>
      <c r="W1330">
        <f>86400*((FlowsCalibration2!$W$1330)^(1+1))*W$1836</f>
        <v>2141018.2950032353</v>
      </c>
      <c r="X1330">
        <f>86400*((FlowsCalibration2!$X$1330)^(1+1))*X$1836</f>
        <v>2141018.2950032353</v>
      </c>
      <c r="Y1330">
        <f>86400*((FlowsCalibration2!$Y$1330)^(1+1))*Y$1836</f>
        <v>1376490.4388427397</v>
      </c>
      <c r="Z1330">
        <f>86400*((FlowsCalibration2!$Z$1330)^(1+1))*Z$1836</f>
        <v>1376490.4388427397</v>
      </c>
      <c r="AA1330">
        <f>86400*((FlowsCalibration2!$AA$1330)^(1+1))*AA$1836</f>
        <v>1239748.6426659713</v>
      </c>
      <c r="AB1330">
        <f>86400*((FlowsCalibration2!$AB$1330)^(1+1))*AB$1836</f>
        <v>1449810.8371160715</v>
      </c>
      <c r="AC1330">
        <f>86400*((FlowsCalibration2!$AC$1330)^(1+1))*AC$1836</f>
        <v>24411208.104747862</v>
      </c>
      <c r="AD1330">
        <f>86400*((FlowsCalibration2!$AD$1330)^(1+1))*AD$1836</f>
        <v>24411208.104747862</v>
      </c>
      <c r="AE1330">
        <f>86400*((FlowsCalibration2!$AE$1330)^(1+1))*AE$1836</f>
        <v>21167965.735546917</v>
      </c>
      <c r="AF1330">
        <f>86400*((FlowsCalibration2!$AF$1330)^(1+1))*AF$1836</f>
        <v>15358387.857954822</v>
      </c>
      <c r="AG1330">
        <f>86400*((FlowsCalibration2!$AG$1330)^(1+1))*AG$1836</f>
        <v>1028905.7106245768</v>
      </c>
      <c r="AH1330">
        <f>86400*((FlowsCalibration2!$AH$1330)^(1+1))*AH$1836</f>
        <v>12314548.309365813</v>
      </c>
      <c r="AI1330">
        <f>86400*((FlowsCalibration2!$AI$1330)^(1+1))*AI$1836</f>
        <v>15358387.857954822</v>
      </c>
      <c r="AJ1330">
        <f>86400*((FlowsCalibration2!$AJ$1330)^(1+1))*AJ$1836</f>
        <v>12314548.309365813</v>
      </c>
      <c r="AK1330">
        <f>86400*((FlowsCalibration2!$AK$1330)^(1+1))*AK$1836</f>
        <v>12314548.309365813</v>
      </c>
      <c r="AL1330">
        <f>86400*((FlowsCalibration2!$AL$1330)^(1+1))*AL$1836</f>
        <v>3467512.4014037452</v>
      </c>
      <c r="AM1330">
        <f>86400*((FlowsCalibration2!$AM$1330)^(1+1))*AM$1836</f>
        <v>823262.01455648988</v>
      </c>
      <c r="AN1330">
        <f>86400*((FlowsCalibration2!$AN$1330)^(1+1))*AN$1836</f>
        <v>823262.01455648988</v>
      </c>
      <c r="AO1330">
        <f>86400*((FlowsCalibration2!$AO$1330)^(1+1))*AO$1836</f>
        <v>2570696.048769041</v>
      </c>
      <c r="AP1330">
        <f>86400*((FlowsCalibration2!$AP$1330)^(1+1))*AP$1836</f>
        <v>2570696.048769041</v>
      </c>
      <c r="AQ1330">
        <f>86400*((FlowsCalibration2!$AQ$1330)^(1+1))*AQ$1836</f>
        <v>2365100.0796514656</v>
      </c>
      <c r="AR1330">
        <f>86400*((FlowsCalibration2!$AR$1330)^(1+1))*AR$1836</f>
        <v>1302093.846825185</v>
      </c>
      <c r="AS1330">
        <f>86400*((FlowsCalibration2!$AS$1330)^(1+1))*AS$1836</f>
        <v>6309090.0020124633</v>
      </c>
      <c r="AT1330">
        <f>86400*((FlowsCalibration2!$AT$1330)^(1+1))*AT$1836</f>
        <v>179531.12669796374</v>
      </c>
      <c r="AU1330">
        <f>86400*((FlowsCalibration2!$AU$1330)^(1+1))*AU$1836</f>
        <v>33841.417817709756</v>
      </c>
      <c r="AV1330">
        <f>86400*((FlowsCalibration2!$AV$1330)^(1+1))*AV$1836</f>
        <v>1603614.4645715244</v>
      </c>
      <c r="AW1330">
        <f>86400*((FlowsCalibration2!$AW$1330)^(1+1))*AW$1836</f>
        <v>808777.61918796937</v>
      </c>
      <c r="AX1330">
        <f>86400*((FlowsCalibration2!$AX$1330)^(1+1))*AX$1836</f>
        <v>179531.12669796374</v>
      </c>
      <c r="AY1330">
        <f>86400*((FlowsCalibration2!$AY$1330)^(1+1))*AY$1836</f>
        <v>2895285.9867572151</v>
      </c>
      <c r="AZ1330">
        <f>86400*((FlowsCalibration2!$AZ$1330)^(1+1))*AZ$1836</f>
        <v>3096635.9643214727</v>
      </c>
      <c r="BA1330">
        <f>86400*((FlowsCalibration2!$BA$1330)^(1+1))*BA$1836</f>
        <v>808777.61918796937</v>
      </c>
      <c r="BB1330">
        <f>86400*((FlowsCalibration2!$BB$1330)^(1+1))*BB$1836</f>
        <v>205138.88884794698</v>
      </c>
      <c r="BC1330">
        <f>86400*((FlowsCalibration2!$BC$1330)^(1+1))*BC$1836</f>
        <v>205138.88884794698</v>
      </c>
      <c r="BD1330">
        <f>86400*((FlowsCalibration2!$BD$1330)^(1+1))*BD$1836</f>
        <v>407157.79459554492</v>
      </c>
      <c r="BE1330">
        <f>86400*((FlowsCalibration2!$BE$1330)^(1+1))*BE$1836</f>
        <v>634574.62886580429</v>
      </c>
      <c r="BF1330">
        <f>86400*((FlowsCalibration2!$BF$1330)^(1+1))*BF$1836</f>
        <v>1028905.7106245768</v>
      </c>
      <c r="BG1330">
        <f>86400*((FlowsCalibration2!$BG$1330)^(1+1))*BG$1836</f>
        <v>96656.807510430648</v>
      </c>
      <c r="BH1330">
        <f>86400*((FlowsCalibration2!$BH$1330)^(1+1))*BH$1836</f>
        <v>149525.19008422602</v>
      </c>
      <c r="BI1330">
        <f>86400*((FlowsCalibration2!$BI$1330)^(1+1))*BI$1836</f>
        <v>46955.745660252491</v>
      </c>
      <c r="BJ1330">
        <f>86400*((FlowsCalibration2!$BJ$1330)^(1+1))*BJ$1836</f>
        <v>46955.745660252491</v>
      </c>
      <c r="BK1330">
        <f>86400*((FlowsCalibration2!$BK$1330)^(1+1))*BK$1836</f>
        <v>1603614.4645715244</v>
      </c>
      <c r="BL1330">
        <f>86400*((FlowsCalibration2!$BL$1330)^(1+1))*BL$1836</f>
        <v>2746513.1249824516</v>
      </c>
      <c r="BM1330">
        <f>86400*((FlowsCalibration2!$BM$1330)^(1+1))*BM$1836</f>
        <v>6309090.0020124633</v>
      </c>
      <c r="BN1330">
        <f>86400*((FlowsCalibration2!$BN$1330)^(1+1))*BN$1836</f>
        <v>6309090.0020124633</v>
      </c>
      <c r="BO1330">
        <f>86400*((FlowsCalibration2!$BO$1330)^(1+1))*BO$1836</f>
        <v>166687.40130382252</v>
      </c>
      <c r="BP1330">
        <f>86400*((FlowsCalibration2!$BP$1330)^(1+1))*BP$1836</f>
        <v>570031.79855350952</v>
      </c>
      <c r="BQ1330">
        <f>86400*((FlowsCalibration2!$BQ$1330)^(1+1))*BQ$1836</f>
        <v>570031.79855350952</v>
      </c>
      <c r="BR1330">
        <f>86400*((FlowsCalibration2!$BR$1330)^(1+1))*BR$1836</f>
        <v>465605.93111176963</v>
      </c>
      <c r="BS1330">
        <f>86400*((FlowsCalibration2!$BS$1330)^(1+1))*BS$1836</f>
        <v>356449.40576101845</v>
      </c>
      <c r="BT1330">
        <f>86400*((FlowsCalibration2!$BT$1330)^(1+1))*BT$1836</f>
        <v>3934160.690884117</v>
      </c>
      <c r="BU1330">
        <f>86400*((FlowsCalibration2!$BU$1330)^(1+1))*BU$1836</f>
        <v>9141482.7848757859</v>
      </c>
      <c r="BV1330">
        <f>86400*((FlowsCalibration2!$BV$1330)^(1+1))*BV$1836</f>
        <v>12988650.818272809</v>
      </c>
      <c r="BW1330">
        <f>86400*((FlowsCalibration2!$BW$1330)^(1+1))*BW$1836</f>
        <v>4406309.0660830066</v>
      </c>
      <c r="BX1330">
        <f>86400*((FlowsCalibration2!$BX$1330)^(1+1))*BX$1836</f>
        <v>3323814.3065541498</v>
      </c>
      <c r="BY1330">
        <f>86400*((FlowsCalibration2!$BY$1330)^(1+1))*BY$1836</f>
        <v>193575.31558607481</v>
      </c>
      <c r="BZ1330">
        <f>86400*((FlowsCalibration2!$BZ$1330)^(1+1))*BZ$1836</f>
        <v>252042.49873868708</v>
      </c>
      <c r="CA1330">
        <f>86400*((FlowsCalibration2!$CA$1330)^(1+1))*CA$1836</f>
        <v>252042.49873868708</v>
      </c>
      <c r="CB1330">
        <f>86400*((FlowsCalibration2!$CB$1330)^(1+1))*CB$1836</f>
        <v>252042.49873868708</v>
      </c>
      <c r="CC1330">
        <f>86400*((FlowsCalibration2!$CC$1330)^(1+1))*CC$1836</f>
        <v>252042.49873868708</v>
      </c>
      <c r="CD1330">
        <f>86400*((FlowsCalibration2!$CD$1330)^(1+1))*CD$1836</f>
        <v>3184035.6142828679</v>
      </c>
      <c r="CE1330">
        <f>86400*((FlowsCalibration2!$CE$1330)^(1+1))*CE$1836</f>
        <v>3184035.6142828679</v>
      </c>
      <c r="CF1330">
        <f>86400*((FlowsCalibration2!$CF$1330)^(1+1))*CF$1836</f>
        <v>407157.79459554492</v>
      </c>
      <c r="CG1330">
        <f>86400*((FlowsCalibration2!$CG$1330)^(1+1))*CG$1836</f>
        <v>612296.68344349263</v>
      </c>
      <c r="CH1330">
        <f>86400*((FlowsCalibration2!$CH$1330)^(1+1))*CH$1836</f>
        <v>659252.42910374282</v>
      </c>
      <c r="CI1330">
        <f>86400*((FlowsCalibration2!$CI$1330)^(1+1))*CI$1836</f>
        <v>149525.19008422602</v>
      </c>
      <c r="CJ1330">
        <f>86400*((FlowsCalibration2!$CJ$1330)^(1+1))*CJ$1836</f>
        <v>808777.61918796937</v>
      </c>
      <c r="CK1330">
        <f>86400*((FlowsCalibration2!$CK$1330)^(1+1))*CK$1836</f>
        <v>15137015.680631284</v>
      </c>
      <c r="CL1330">
        <f>86400*((FlowsCalibration2!$CL$1330)^(1+1))*CL$1836</f>
        <v>1161107.3923048652</v>
      </c>
      <c r="CM1330">
        <f>86400*((FlowsCalibration2!$CM$1330)^(1+1))*CM$1836</f>
        <v>70030.593480417388</v>
      </c>
      <c r="CN1330">
        <f>86400*((FlowsCalibration2!$CN$1330)^(1+1))*CN$1836</f>
        <v>24411208.104747862</v>
      </c>
      <c r="CO1330">
        <f>86400*((FlowsCalibration2!$CO$1330)^(1+1))*CO$1836</f>
        <v>24411208.104747862</v>
      </c>
      <c r="CP1330">
        <f>86400*((FlowsCalibration2!$CP$1330)^(1+1))*CP$1836</f>
        <v>15791197.669338059</v>
      </c>
      <c r="CQ1330">
        <f>86400*((FlowsCalibration2!$CQ$1330)^(1+1))*CQ$1836</f>
        <v>11747187.521901609</v>
      </c>
      <c r="CR1330">
        <f>86400*((FlowsCalibration2!$CR$1330)^(1+1))*CR$1836</f>
        <v>3275715.06510279</v>
      </c>
      <c r="CS1330">
        <f>86400*((FlowsCalibration2!$CS$1330)^(1+1))*CS$1836</f>
        <v>3323814.3065541498</v>
      </c>
      <c r="CT1330">
        <f>86400*((FlowsCalibration2!$CT$1330)^(1+1))*CT$1836</f>
        <v>570031.79855350952</v>
      </c>
      <c r="CU1330">
        <f>86400*((FlowsCalibration2!$CU$1330)^(1+1))*CU$1836</f>
        <v>3377232.6701995414</v>
      </c>
      <c r="CV1330">
        <f>86400*((FlowsCalibration2!$CV$1330)^(1+1))*CV$1836</f>
        <v>3471357.6452600574</v>
      </c>
      <c r="CW1330">
        <f>86400*((FlowsCalibration2!$CW$1330)^(1+1))*CW$1836</f>
        <v>3904293.8447647854</v>
      </c>
      <c r="CX1330">
        <f>86400*((FlowsCalibration2!$CX$1330)^(1+1))*CX$1836</f>
        <v>3934160.690884117</v>
      </c>
      <c r="CY1330">
        <f>86400*((FlowsCalibration2!$CY$1330)^(1+1))*CY$1836</f>
        <v>2141018.2950032353</v>
      </c>
      <c r="CZ1330">
        <f>86400*((FlowsCalibration2!$CZ$1330)^(1+1))*CZ$1836</f>
        <v>3190296.8416054416</v>
      </c>
      <c r="DA1330">
        <f>86400*((FlowsCalibration2!$DA$1330)^(1+1))*DA$1836</f>
        <v>3371325.0163121899</v>
      </c>
      <c r="DB1330">
        <f>86400*((FlowsCalibration2!$DB$1330)^(1+1))*DB$1836</f>
        <v>149525.19008422602</v>
      </c>
      <c r="DC1330">
        <f>86400*((FlowsCalibration2!$DC$1330)^(1+1))*DC$1836</f>
        <v>1239748.6426659713</v>
      </c>
      <c r="DD1330">
        <f>86400*((FlowsCalibration2!$DD$1330)^(1+1))*DD$1836</f>
        <v>2365100.0796514656</v>
      </c>
      <c r="DE1330">
        <f>86400*((FlowsCalibration2!$DE$1330)^(1+1))*DE$1836</f>
        <v>2570696.048769041</v>
      </c>
      <c r="DF1330">
        <f>86400*((FlowsCalibration2!$DF$1330)^(1+1))*DF$1836</f>
        <v>252042.49873868708</v>
      </c>
      <c r="DG1330">
        <f>86400*((FlowsCalibration2!$DG$1330)^(1+1))*DG$1836</f>
        <v>179531.12669796374</v>
      </c>
      <c r="DH1330">
        <f>86400*((FlowsCalibration2!$DH$1330)^(1+1))*DH$1836</f>
        <v>193575.31558607481</v>
      </c>
      <c r="DI1330">
        <f>86400*((FlowsCalibration2!$DI$1330)^(1+1))*DI$1836</f>
        <v>3184035.6142828679</v>
      </c>
      <c r="DJ1330">
        <f>86400*((FlowsCalibration2!$DJ$1330)^(1+1))*DJ$1836</f>
        <v>407157.79459554492</v>
      </c>
      <c r="DK1330">
        <f>86400*((FlowsCalibration2!$DK$1330)^(1+1))*DK$1836</f>
        <v>1603614.4645715244</v>
      </c>
      <c r="DL1330">
        <f>86400*((FlowsCalibration2!$DL$1330)^(1+1))*DL$1836</f>
        <v>2746513.1249824516</v>
      </c>
      <c r="DM1330">
        <f>86400*((FlowsCalibration2!$DM$1330)^(1+1))*DM$1836</f>
        <v>2895285.9867572151</v>
      </c>
      <c r="DN1330">
        <f>86400*((FlowsCalibration2!$DN$1330)^(1+1))*DN$1836</f>
        <v>6309090.0020124633</v>
      </c>
      <c r="DO1330">
        <f>86400*((FlowsCalibration2!$DO$1330)^(1+1))*DO$1836</f>
        <v>1376490.4388427397</v>
      </c>
      <c r="DP1330">
        <f>86400*((FlowsCalibration2!$DP$1330)^(1+1))*DP$1836</f>
        <v>4406309.0660830066</v>
      </c>
      <c r="DQ1330">
        <f>86400*((FlowsCalibration2!$DQ$1330)^(1+1))*DQ$1836</f>
        <v>12988650.818272809</v>
      </c>
      <c r="DR1330">
        <f>86400*((FlowsCalibration2!$DR$1330)^(1+1))*DR$1836</f>
        <v>8094717.0094375145</v>
      </c>
      <c r="DS1330">
        <f>86400*((FlowsCalibration2!$DS$1330)^(1+1))*DS$1836</f>
        <v>356449.40576101845</v>
      </c>
      <c r="DT1330">
        <f>86400*((FlowsCalibration2!$DT$1330)^(1+1))*DT$1836</f>
        <v>541298.40413428447</v>
      </c>
      <c r="DU1330">
        <f>86400*((FlowsCalibration2!$DU$1330)^(1+1))*DU$1836</f>
        <v>33841.417817709756</v>
      </c>
      <c r="DV1330">
        <f>86400*((FlowsCalibration2!$DV$1330)^(1+1))*DV$1836</f>
        <v>205138.88884794698</v>
      </c>
      <c r="DW1330">
        <f>86400*((FlowsCalibration2!$DW$1330)^(1+1))*DW$1836</f>
        <v>46955.745660252491</v>
      </c>
      <c r="DX1330">
        <f>86400*((FlowsCalibration2!$DX$1330)^(1+1))*DX$1836</f>
        <v>1302093.846825185</v>
      </c>
      <c r="DY1330">
        <f>86400*((FlowsCalibration2!$DY$1330)^(1+1))*DY$1836</f>
        <v>1161107.3923048652</v>
      </c>
      <c r="DZ1330">
        <f>86400*((FlowsCalibration2!$DZ$1330)^(1+1))*DZ$1836</f>
        <v>70030.593480417388</v>
      </c>
      <c r="EA1330">
        <f>86400*((FlowsCalibration2!$EA$1330)^(1+1))*EA$1836</f>
        <v>96656.807510430648</v>
      </c>
      <c r="EB1330">
        <f>86400*((FlowsCalibration2!$EB$1330)^(1+1))*EB$1836</f>
        <v>823262.01455648988</v>
      </c>
      <c r="EC1330">
        <f>86400*((FlowsCalibration2!$EC$1330)^(1+1))*EC$1836</f>
        <v>1028905.7106245768</v>
      </c>
      <c r="ED1330">
        <f>86400*((FlowsCalibration2!$ED$1330)^(1+1))*ED$1836</f>
        <v>634574.62886580429</v>
      </c>
      <c r="EE1330">
        <f>86400*((FlowsCalibration2!$EE$1330)^(1+1))*EE$1836</f>
        <v>465605.93111176963</v>
      </c>
      <c r="EF1330">
        <f>86400*((FlowsCalibration2!$EF$1330)^(1+1))*EF$1836</f>
        <v>11747187.521901609</v>
      </c>
      <c r="EG1330">
        <f>86400*((FlowsCalibration2!$EG$1330)^(1+1))*EG$1836</f>
        <v>15791197.669338059</v>
      </c>
    </row>
    <row r="1331" spans="2:137" x14ac:dyDescent="0.2">
      <c r="B1331">
        <f>86400*((FlowsCalibration2!$B$1331)^(1+1))*B$1836</f>
        <v>240099828.82991493</v>
      </c>
      <c r="C1331">
        <f>86400*((FlowsCalibration2!$C$1331)^(1+1))*C$1836</f>
        <v>200724868.38072374</v>
      </c>
      <c r="D1331">
        <f>86400*((FlowsCalibration2!$D$1331)^(1+1))*D$1836</f>
        <v>200724868.38072374</v>
      </c>
      <c r="E1331">
        <f>86400*((FlowsCalibration2!$E$1331)^(1+1))*E$1836</f>
        <v>31782974.853113685</v>
      </c>
      <c r="F1331">
        <f>86400*((FlowsCalibration2!$F$1331)^(1+1))*F$1836</f>
        <v>28547488.618461143</v>
      </c>
      <c r="G1331">
        <f>86400*((FlowsCalibration2!$G$1331)^(1+1))*G$1836</f>
        <v>24316874.057382211</v>
      </c>
      <c r="H1331">
        <f>86400*((FlowsCalibration2!$H$1331)^(1+1))*H$1836</f>
        <v>21563303.073631261</v>
      </c>
      <c r="I1331">
        <f>86400*((FlowsCalibration2!$I$1331)^(1+1))*I$1836</f>
        <v>21563303.073631261</v>
      </c>
      <c r="J1331">
        <f>86400*((FlowsCalibration2!$J$1331)^(1+1))*J$1836</f>
        <v>20953547.752127018</v>
      </c>
      <c r="K1331">
        <f>86400*((FlowsCalibration2!$K$1331)^(1+1))*K$1836</f>
        <v>951649.3067789874</v>
      </c>
      <c r="L1331">
        <f>86400*((FlowsCalibration2!$L$1331)^(1+1))*L$1836</f>
        <v>951649.3067789874</v>
      </c>
      <c r="M1331">
        <f>86400*((FlowsCalibration2!$M$1331)^(1+1))*M$1836</f>
        <v>951649.3067789874</v>
      </c>
      <c r="N1331">
        <f>86400*((FlowsCalibration2!$N$1331)^(1+1))*N$1836</f>
        <v>951649.3067789874</v>
      </c>
      <c r="O1331">
        <f>86400*((FlowsCalibration2!$O$1331)^(1+1))*O$1836</f>
        <v>69374075.980128109</v>
      </c>
      <c r="P1331">
        <f>86400*((FlowsCalibration2!$P$1331)^(1+1))*P$1836</f>
        <v>69374075.980128109</v>
      </c>
      <c r="Q1331">
        <f>86400*((FlowsCalibration2!$Q$1331)^(1+1))*Q$1836</f>
        <v>8997897.3595536333</v>
      </c>
      <c r="R1331">
        <f>86400*((FlowsCalibration2!$R$1331)^(1+1))*R$1836</f>
        <v>8112292.306778715</v>
      </c>
      <c r="S1331">
        <f>86400*((FlowsCalibration2!$S$1331)^(1+1))*S$1836</f>
        <v>6866560.9630753947</v>
      </c>
      <c r="T1331">
        <f>86400*((FlowsCalibration2!$T$1331)^(1+1))*T$1836</f>
        <v>6866560.9630753947</v>
      </c>
      <c r="U1331">
        <f>86400*((FlowsCalibration2!$U$1331)^(1+1))*U$1836</f>
        <v>6866560.9630753947</v>
      </c>
      <c r="V1331">
        <f>86400*((FlowsCalibration2!$V$1331)^(1+1))*V$1836</f>
        <v>6859093.3854788169</v>
      </c>
      <c r="W1331">
        <f>86400*((FlowsCalibration2!$W$1331)^(1+1))*W$1836</f>
        <v>6859093.3854788169</v>
      </c>
      <c r="X1331">
        <f>86400*((FlowsCalibration2!$X$1331)^(1+1))*X$1836</f>
        <v>6859093.3854788169</v>
      </c>
      <c r="Y1331">
        <f>86400*((FlowsCalibration2!$Y$1331)^(1+1))*Y$1836</f>
        <v>3750701.7071652813</v>
      </c>
      <c r="Z1331">
        <f>86400*((FlowsCalibration2!$Z$1331)^(1+1))*Z$1836</f>
        <v>3750701.7071652813</v>
      </c>
      <c r="AA1331">
        <f>86400*((FlowsCalibration2!$AA$1331)^(1+1))*AA$1836</f>
        <v>11094300.00773574</v>
      </c>
      <c r="AB1331">
        <f>86400*((FlowsCalibration2!$AB$1331)^(1+1))*AB$1836</f>
        <v>12366290.278366795</v>
      </c>
      <c r="AC1331">
        <f>86400*((FlowsCalibration2!$AC$1331)^(1+1))*AC$1836</f>
        <v>31040117.363082763</v>
      </c>
      <c r="AD1331">
        <f>86400*((FlowsCalibration2!$AD$1331)^(1+1))*AD$1836</f>
        <v>31040117.363082763</v>
      </c>
      <c r="AE1331">
        <f>86400*((FlowsCalibration2!$AE$1331)^(1+1))*AE$1836</f>
        <v>28847273.386543863</v>
      </c>
      <c r="AF1331">
        <f>86400*((FlowsCalibration2!$AF$1331)^(1+1))*AF$1836</f>
        <v>21840400.35449959</v>
      </c>
      <c r="AG1331">
        <f>86400*((FlowsCalibration2!$AG$1331)^(1+1))*AG$1836</f>
        <v>2045486.7854816651</v>
      </c>
      <c r="AH1331">
        <f>86400*((FlowsCalibration2!$AH$1331)^(1+1))*AH$1836</f>
        <v>16906946.832160015</v>
      </c>
      <c r="AI1331">
        <f>86400*((FlowsCalibration2!$AI$1331)^(1+1))*AI$1836</f>
        <v>21840400.35449959</v>
      </c>
      <c r="AJ1331">
        <f>86400*((FlowsCalibration2!$AJ$1331)^(1+1))*AJ$1836</f>
        <v>16906946.832160015</v>
      </c>
      <c r="AK1331">
        <f>86400*((FlowsCalibration2!$AK$1331)^(1+1))*AK$1836</f>
        <v>16906946.832160015</v>
      </c>
      <c r="AL1331">
        <f>86400*((FlowsCalibration2!$AL$1331)^(1+1))*AL$1836</f>
        <v>4245509.0464679329</v>
      </c>
      <c r="AM1331">
        <f>86400*((FlowsCalibration2!$AM$1331)^(1+1))*AM$1836</f>
        <v>1150436.2192310775</v>
      </c>
      <c r="AN1331">
        <f>86400*((FlowsCalibration2!$AN$1331)^(1+1))*AN$1836</f>
        <v>1150436.2192310775</v>
      </c>
      <c r="AO1331">
        <f>86400*((FlowsCalibration2!$AO$1331)^(1+1))*AO$1836</f>
        <v>2974337.6864494877</v>
      </c>
      <c r="AP1331">
        <f>86400*((FlowsCalibration2!$AP$1331)^(1+1))*AP$1836</f>
        <v>2974337.6864494877</v>
      </c>
      <c r="AQ1331">
        <f>86400*((FlowsCalibration2!$AQ$1331)^(1+1))*AQ$1836</f>
        <v>2776103.9784311666</v>
      </c>
      <c r="AR1331">
        <f>86400*((FlowsCalibration2!$AR$1331)^(1+1))*AR$1836</f>
        <v>1264341.1182822578</v>
      </c>
      <c r="AS1331">
        <f>86400*((FlowsCalibration2!$AS$1331)^(1+1))*AS$1836</f>
        <v>10052852.858314935</v>
      </c>
      <c r="AT1331">
        <f>86400*((FlowsCalibration2!$AT$1331)^(1+1))*AT$1836</f>
        <v>6800235.6623687297</v>
      </c>
      <c r="AU1331">
        <f>86400*((FlowsCalibration2!$AU$1331)^(1+1))*AU$1836</f>
        <v>63959.300588592312</v>
      </c>
      <c r="AV1331">
        <f>86400*((FlowsCalibration2!$AV$1331)^(1+1))*AV$1836</f>
        <v>791223.55514674203</v>
      </c>
      <c r="AW1331">
        <f>86400*((FlowsCalibration2!$AW$1331)^(1+1))*AW$1836</f>
        <v>826190.07237427647</v>
      </c>
      <c r="AX1331">
        <f>86400*((FlowsCalibration2!$AX$1331)^(1+1))*AX$1836</f>
        <v>6800235.6623687297</v>
      </c>
      <c r="AY1331">
        <f>86400*((FlowsCalibration2!$AY$1331)^(1+1))*AY$1836</f>
        <v>2826565.9479068504</v>
      </c>
      <c r="AZ1331">
        <f>86400*((FlowsCalibration2!$AZ$1331)^(1+1))*AZ$1836</f>
        <v>4194370.3727297299</v>
      </c>
      <c r="BA1331">
        <f>86400*((FlowsCalibration2!$BA$1331)^(1+1))*BA$1836</f>
        <v>826190.07237427647</v>
      </c>
      <c r="BB1331">
        <f>86400*((FlowsCalibration2!$BB$1331)^(1+1))*BB$1836</f>
        <v>209555.39496039634</v>
      </c>
      <c r="BC1331">
        <f>86400*((FlowsCalibration2!$BC$1331)^(1+1))*BC$1836</f>
        <v>209555.39496039634</v>
      </c>
      <c r="BD1331">
        <f>86400*((FlowsCalibration2!$BD$1331)^(1+1))*BD$1836</f>
        <v>415923.63562481705</v>
      </c>
      <c r="BE1331">
        <f>86400*((FlowsCalibration2!$BE$1331)^(1+1))*BE$1836</f>
        <v>1487613.3555470824</v>
      </c>
      <c r="BF1331">
        <f>86400*((FlowsCalibration2!$BF$1331)^(1+1))*BF$1836</f>
        <v>2045486.7854816651</v>
      </c>
      <c r="BG1331">
        <f>86400*((FlowsCalibration2!$BG$1331)^(1+1))*BG$1836</f>
        <v>124580.08023815521</v>
      </c>
      <c r="BH1331">
        <f>86400*((FlowsCalibration2!$BH$1331)^(1+1))*BH$1836</f>
        <v>152744.36963463112</v>
      </c>
      <c r="BI1331">
        <f>86400*((FlowsCalibration2!$BI$1331)^(1+1))*BI$1836</f>
        <v>47966.672154432919</v>
      </c>
      <c r="BJ1331">
        <f>86400*((FlowsCalibration2!$BJ$1331)^(1+1))*BJ$1836</f>
        <v>47966.672154432919</v>
      </c>
      <c r="BK1331">
        <f>86400*((FlowsCalibration2!$BK$1331)^(1+1))*BK$1836</f>
        <v>791223.55514674203</v>
      </c>
      <c r="BL1331">
        <f>86400*((FlowsCalibration2!$BL$1331)^(1+1))*BL$1836</f>
        <v>2398488.9707514117</v>
      </c>
      <c r="BM1331">
        <f>86400*((FlowsCalibration2!$BM$1331)^(1+1))*BM$1836</f>
        <v>10052852.858314935</v>
      </c>
      <c r="BN1331">
        <f>86400*((FlowsCalibration2!$BN$1331)^(1+1))*BN$1836</f>
        <v>10052852.858314935</v>
      </c>
      <c r="BO1331">
        <f>86400*((FlowsCalibration2!$BO$1331)^(1+1))*BO$1836</f>
        <v>214841.85912369541</v>
      </c>
      <c r="BP1331">
        <f>86400*((FlowsCalibration2!$BP$1331)^(1+1))*BP$1836</f>
        <v>465251.07342047727</v>
      </c>
      <c r="BQ1331">
        <f>86400*((FlowsCalibration2!$BQ$1331)^(1+1))*BQ$1836</f>
        <v>465251.07342047727</v>
      </c>
      <c r="BR1331">
        <f>86400*((FlowsCalibration2!$BR$1331)^(1+1))*BR$1836</f>
        <v>1137078.5282125131</v>
      </c>
      <c r="BS1331">
        <f>86400*((FlowsCalibration2!$BS$1331)^(1+1))*BS$1836</f>
        <v>835966.06425694213</v>
      </c>
      <c r="BT1331">
        <f>86400*((FlowsCalibration2!$BT$1331)^(1+1))*BT$1836</f>
        <v>24323962.137346838</v>
      </c>
      <c r="BU1331">
        <f>86400*((FlowsCalibration2!$BU$1331)^(1+1))*BU$1836</f>
        <v>31782974.853113685</v>
      </c>
      <c r="BV1331">
        <f>86400*((FlowsCalibration2!$BV$1331)^(1+1))*BV$1836</f>
        <v>69374075.980128109</v>
      </c>
      <c r="BW1331">
        <f>86400*((FlowsCalibration2!$BW$1331)^(1+1))*BW$1836</f>
        <v>18625238.55375012</v>
      </c>
      <c r="BX1331">
        <f>86400*((FlowsCalibration2!$BX$1331)^(1+1))*BX$1836</f>
        <v>9791566.4027832244</v>
      </c>
      <c r="BY1331">
        <f>86400*((FlowsCalibration2!$BY$1331)^(1+1))*BY$1836</f>
        <v>951649.3067789874</v>
      </c>
      <c r="BZ1331">
        <f>86400*((FlowsCalibration2!$BZ$1331)^(1+1))*BZ$1836</f>
        <v>263390.41015290318</v>
      </c>
      <c r="CA1331">
        <f>86400*((FlowsCalibration2!$CA$1331)^(1+1))*CA$1836</f>
        <v>263390.41015290318</v>
      </c>
      <c r="CB1331">
        <f>86400*((FlowsCalibration2!$CB$1331)^(1+1))*CB$1836</f>
        <v>263390.41015290318</v>
      </c>
      <c r="CC1331">
        <f>86400*((FlowsCalibration2!$CC$1331)^(1+1))*CC$1836</f>
        <v>263390.41015290318</v>
      </c>
      <c r="CD1331">
        <f>86400*((FlowsCalibration2!$CD$1331)^(1+1))*CD$1836</f>
        <v>20488630.09732721</v>
      </c>
      <c r="CE1331">
        <f>86400*((FlowsCalibration2!$CE$1331)^(1+1))*CE$1836</f>
        <v>20488630.09732721</v>
      </c>
      <c r="CF1331">
        <f>86400*((FlowsCalibration2!$CF$1331)^(1+1))*CF$1836</f>
        <v>415923.63562481705</v>
      </c>
      <c r="CG1331">
        <f>86400*((FlowsCalibration2!$CG$1331)^(1+1))*CG$1836</f>
        <v>625479.03058521415</v>
      </c>
      <c r="CH1331">
        <f>86400*((FlowsCalibration2!$CH$1331)^(1+1))*CH$1836</f>
        <v>673445.7027396448</v>
      </c>
      <c r="CI1331">
        <f>86400*((FlowsCalibration2!$CI$1331)^(1+1))*CI$1836</f>
        <v>152744.36963463112</v>
      </c>
      <c r="CJ1331">
        <f>86400*((FlowsCalibration2!$CJ$1331)^(1+1))*CJ$1836</f>
        <v>826190.07237427647</v>
      </c>
      <c r="CK1331">
        <f>86400*((FlowsCalibration2!$CK$1331)^(1+1))*CK$1836</f>
        <v>120039906.08565684</v>
      </c>
      <c r="CL1331">
        <f>86400*((FlowsCalibration2!$CL$1331)^(1+1))*CL$1836</f>
        <v>1083005.4056719798</v>
      </c>
      <c r="CM1331">
        <f>86400*((FlowsCalibration2!$CM$1331)^(1+1))*CM$1836</f>
        <v>90261.782883129097</v>
      </c>
      <c r="CN1331">
        <f>86400*((FlowsCalibration2!$CN$1331)^(1+1))*CN$1836</f>
        <v>31040117.363082763</v>
      </c>
      <c r="CO1331">
        <f>86400*((FlowsCalibration2!$CO$1331)^(1+1))*CO$1836</f>
        <v>31040117.363082763</v>
      </c>
      <c r="CP1331">
        <f>86400*((FlowsCalibration2!$CP$1331)^(1+1))*CP$1836</f>
        <v>144248045.16472107</v>
      </c>
      <c r="CQ1331">
        <f>86400*((FlowsCalibration2!$CQ$1331)^(1+1))*CQ$1836</f>
        <v>56850110.648402788</v>
      </c>
      <c r="CR1331">
        <f>86400*((FlowsCalibration2!$CR$1331)^(1+1))*CR$1836</f>
        <v>6866560.9630753947</v>
      </c>
      <c r="CS1331">
        <f>86400*((FlowsCalibration2!$CS$1331)^(1+1))*CS$1836</f>
        <v>9791566.4027832244</v>
      </c>
      <c r="CT1331">
        <f>86400*((FlowsCalibration2!$CT$1331)^(1+1))*CT$1836</f>
        <v>465251.07342047727</v>
      </c>
      <c r="CU1331">
        <f>86400*((FlowsCalibration2!$CU$1331)^(1+1))*CU$1836</f>
        <v>20953547.752127018</v>
      </c>
      <c r="CV1331">
        <f>86400*((FlowsCalibration2!$CV$1331)^(1+1))*CV$1836</f>
        <v>21563303.073631261</v>
      </c>
      <c r="CW1331">
        <f>86400*((FlowsCalibration2!$CW$1331)^(1+1))*CW$1836</f>
        <v>24316874.057382211</v>
      </c>
      <c r="CX1331">
        <f>86400*((FlowsCalibration2!$CX$1331)^(1+1))*CX$1836</f>
        <v>24323962.137346838</v>
      </c>
      <c r="CY1331">
        <f>86400*((FlowsCalibration2!$CY$1331)^(1+1))*CY$1836</f>
        <v>6859093.3854788169</v>
      </c>
      <c r="CZ1331">
        <f>86400*((FlowsCalibration2!$CZ$1331)^(1+1))*CZ$1836</f>
        <v>8112292.306778715</v>
      </c>
      <c r="DA1331">
        <f>86400*((FlowsCalibration2!$DA$1331)^(1+1))*DA$1836</f>
        <v>8997897.3595536333</v>
      </c>
      <c r="DB1331">
        <f>86400*((FlowsCalibration2!$DB$1331)^(1+1))*DB$1836</f>
        <v>152744.36963463112</v>
      </c>
      <c r="DC1331">
        <f>86400*((FlowsCalibration2!$DC$1331)^(1+1))*DC$1836</f>
        <v>11094300.00773574</v>
      </c>
      <c r="DD1331">
        <f>86400*((FlowsCalibration2!$DD$1331)^(1+1))*DD$1836</f>
        <v>2776103.9784311666</v>
      </c>
      <c r="DE1331">
        <f>86400*((FlowsCalibration2!$DE$1331)^(1+1))*DE$1836</f>
        <v>2974337.6864494877</v>
      </c>
      <c r="DF1331">
        <f>86400*((FlowsCalibration2!$DF$1331)^(1+1))*DF$1836</f>
        <v>263390.41015290318</v>
      </c>
      <c r="DG1331">
        <f>86400*((FlowsCalibration2!$DG$1331)^(1+1))*DG$1836</f>
        <v>6800235.6623687297</v>
      </c>
      <c r="DH1331">
        <f>86400*((FlowsCalibration2!$DH$1331)^(1+1))*DH$1836</f>
        <v>951649.3067789874</v>
      </c>
      <c r="DI1331">
        <f>86400*((FlowsCalibration2!$DI$1331)^(1+1))*DI$1836</f>
        <v>20488630.09732721</v>
      </c>
      <c r="DJ1331">
        <f>86400*((FlowsCalibration2!$DJ$1331)^(1+1))*DJ$1836</f>
        <v>415923.63562481705</v>
      </c>
      <c r="DK1331">
        <f>86400*((FlowsCalibration2!$DK$1331)^(1+1))*DK$1836</f>
        <v>791223.55514674203</v>
      </c>
      <c r="DL1331">
        <f>86400*((FlowsCalibration2!$DL$1331)^(1+1))*DL$1836</f>
        <v>2398488.9707514117</v>
      </c>
      <c r="DM1331">
        <f>86400*((FlowsCalibration2!$DM$1331)^(1+1))*DM$1836</f>
        <v>2826565.9479068504</v>
      </c>
      <c r="DN1331">
        <f>86400*((FlowsCalibration2!$DN$1331)^(1+1))*DN$1836</f>
        <v>10052852.858314935</v>
      </c>
      <c r="DO1331">
        <f>86400*((FlowsCalibration2!$DO$1331)^(1+1))*DO$1836</f>
        <v>3750701.7071652813</v>
      </c>
      <c r="DP1331">
        <f>86400*((FlowsCalibration2!$DP$1331)^(1+1))*DP$1836</f>
        <v>18625238.55375012</v>
      </c>
      <c r="DQ1331">
        <f>86400*((FlowsCalibration2!$DQ$1331)^(1+1))*DQ$1836</f>
        <v>69374075.980128109</v>
      </c>
      <c r="DR1331">
        <f>86400*((FlowsCalibration2!$DR$1331)^(1+1))*DR$1836</f>
        <v>28547488.618461143</v>
      </c>
      <c r="DS1331">
        <f>86400*((FlowsCalibration2!$DS$1331)^(1+1))*DS$1836</f>
        <v>835966.06425694213</v>
      </c>
      <c r="DT1331">
        <f>86400*((FlowsCalibration2!$DT$1331)^(1+1))*DT$1836</f>
        <v>1236424.8789319717</v>
      </c>
      <c r="DU1331">
        <f>86400*((FlowsCalibration2!$DU$1331)^(1+1))*DU$1836</f>
        <v>63959.300588592312</v>
      </c>
      <c r="DV1331">
        <f>86400*((FlowsCalibration2!$DV$1331)^(1+1))*DV$1836</f>
        <v>209555.39496039634</v>
      </c>
      <c r="DW1331">
        <f>86400*((FlowsCalibration2!$DW$1331)^(1+1))*DW$1836</f>
        <v>47966.672154432919</v>
      </c>
      <c r="DX1331">
        <f>86400*((FlowsCalibration2!$DX$1331)^(1+1))*DX$1836</f>
        <v>1264341.1182822578</v>
      </c>
      <c r="DY1331">
        <f>86400*((FlowsCalibration2!$DY$1331)^(1+1))*DY$1836</f>
        <v>1083005.4056719798</v>
      </c>
      <c r="DZ1331">
        <f>86400*((FlowsCalibration2!$DZ$1331)^(1+1))*DZ$1836</f>
        <v>90261.782883129097</v>
      </c>
      <c r="EA1331">
        <f>86400*((FlowsCalibration2!$EA$1331)^(1+1))*EA$1836</f>
        <v>124580.08023815521</v>
      </c>
      <c r="EB1331">
        <f>86400*((FlowsCalibration2!$EB$1331)^(1+1))*EB$1836</f>
        <v>1150436.2192310775</v>
      </c>
      <c r="EC1331">
        <f>86400*((FlowsCalibration2!$EC$1331)^(1+1))*EC$1836</f>
        <v>2045486.7854816651</v>
      </c>
      <c r="ED1331">
        <f>86400*((FlowsCalibration2!$ED$1331)^(1+1))*ED$1836</f>
        <v>1487613.3555470824</v>
      </c>
      <c r="EE1331">
        <f>86400*((FlowsCalibration2!$EE$1331)^(1+1))*EE$1836</f>
        <v>1137078.5282125131</v>
      </c>
      <c r="EF1331">
        <f>86400*((FlowsCalibration2!$EF$1331)^(1+1))*EF$1836</f>
        <v>56850110.648402788</v>
      </c>
      <c r="EG1331">
        <f>86400*((FlowsCalibration2!$EG$1331)^(1+1))*EG$1836</f>
        <v>144248045.16472107</v>
      </c>
    </row>
    <row r="1332" spans="2:137" x14ac:dyDescent="0.2">
      <c r="B1332">
        <f>86400*((FlowsCalibration2!$B$1332)^(1+1))*B$1836</f>
        <v>117695170.6266219</v>
      </c>
      <c r="C1332">
        <f>86400*((FlowsCalibration2!$C$1332)^(1+1))*C$1836</f>
        <v>82040003.983419284</v>
      </c>
      <c r="D1332">
        <f>86400*((FlowsCalibration2!$D$1332)^(1+1))*D$1836</f>
        <v>82040003.983419284</v>
      </c>
      <c r="E1332">
        <f>86400*((FlowsCalibration2!$E$1332)^(1+1))*E$1836</f>
        <v>14949754.072243007</v>
      </c>
      <c r="F1332">
        <f>86400*((FlowsCalibration2!$F$1332)^(1+1))*F$1836</f>
        <v>13096516.998641223</v>
      </c>
      <c r="G1332">
        <f>86400*((FlowsCalibration2!$G$1332)^(1+1))*G$1836</f>
        <v>6582271.9440488862</v>
      </c>
      <c r="H1332">
        <f>86400*((FlowsCalibration2!$H$1332)^(1+1))*H$1836</f>
        <v>5606074.3161042407</v>
      </c>
      <c r="I1332">
        <f>86400*((FlowsCalibration2!$I$1332)^(1+1))*I$1836</f>
        <v>5606074.3161042407</v>
      </c>
      <c r="J1332">
        <f>86400*((FlowsCalibration2!$J$1332)^(1+1))*J$1836</f>
        <v>5347579.7649040874</v>
      </c>
      <c r="K1332">
        <f>86400*((FlowsCalibration2!$K$1332)^(1+1))*K$1836</f>
        <v>561453.87060283776</v>
      </c>
      <c r="L1332">
        <f>86400*((FlowsCalibration2!$L$1332)^(1+1))*L$1836</f>
        <v>561453.87060283776</v>
      </c>
      <c r="M1332">
        <f>86400*((FlowsCalibration2!$M$1332)^(1+1))*M$1836</f>
        <v>561453.87060283776</v>
      </c>
      <c r="N1332">
        <f>86400*((FlowsCalibration2!$N$1332)^(1+1))*N$1836</f>
        <v>561453.87060283776</v>
      </c>
      <c r="O1332">
        <f>86400*((FlowsCalibration2!$O$1332)^(1+1))*O$1836</f>
        <v>36530911.314018942</v>
      </c>
      <c r="P1332">
        <f>86400*((FlowsCalibration2!$P$1332)^(1+1))*P$1836</f>
        <v>36530911.314018942</v>
      </c>
      <c r="Q1332">
        <f>86400*((FlowsCalibration2!$Q$1332)^(1+1))*Q$1836</f>
        <v>7301617.6811939524</v>
      </c>
      <c r="R1332">
        <f>86400*((FlowsCalibration2!$R$1332)^(1+1))*R$1836</f>
        <v>6567771.3966769939</v>
      </c>
      <c r="S1332">
        <f>86400*((FlowsCalibration2!$S$1332)^(1+1))*S$1836</f>
        <v>5425424.3495656699</v>
      </c>
      <c r="T1332">
        <f>86400*((FlowsCalibration2!$T$1332)^(1+1))*T$1836</f>
        <v>5425424.3495656699</v>
      </c>
      <c r="U1332">
        <f>86400*((FlowsCalibration2!$U$1332)^(1+1))*U$1836</f>
        <v>5425424.3495656699</v>
      </c>
      <c r="V1332">
        <f>86400*((FlowsCalibration2!$V$1332)^(1+1))*V$1836</f>
        <v>4356827.0001726681</v>
      </c>
      <c r="W1332">
        <f>86400*((FlowsCalibration2!$W$1332)^(1+1))*W$1836</f>
        <v>4356827.0001726681</v>
      </c>
      <c r="X1332">
        <f>86400*((FlowsCalibration2!$X$1332)^(1+1))*X$1836</f>
        <v>4356827.0001726681</v>
      </c>
      <c r="Y1332">
        <f>86400*((FlowsCalibration2!$Y$1332)^(1+1))*Y$1836</f>
        <v>2876828.710654737</v>
      </c>
      <c r="Z1332">
        <f>86400*((FlowsCalibration2!$Z$1332)^(1+1))*Z$1836</f>
        <v>2876828.710654737</v>
      </c>
      <c r="AA1332">
        <f>86400*((FlowsCalibration2!$AA$1332)^(1+1))*AA$1836</f>
        <v>2014814.5373234011</v>
      </c>
      <c r="AB1332">
        <f>86400*((FlowsCalibration2!$AB$1332)^(1+1))*AB$1836</f>
        <v>2503427.8339239107</v>
      </c>
      <c r="AC1332">
        <f>86400*((FlowsCalibration2!$AC$1332)^(1+1))*AC$1836</f>
        <v>25521850.163567316</v>
      </c>
      <c r="AD1332">
        <f>86400*((FlowsCalibration2!$AD$1332)^(1+1))*AD$1836</f>
        <v>25521850.163567316</v>
      </c>
      <c r="AE1332">
        <f>86400*((FlowsCalibration2!$AE$1332)^(1+1))*AE$1836</f>
        <v>22207157.752817351</v>
      </c>
      <c r="AF1332">
        <f>86400*((FlowsCalibration2!$AF$1332)^(1+1))*AF$1836</f>
        <v>16684945.953673942</v>
      </c>
      <c r="AG1332">
        <f>86400*((FlowsCalibration2!$AG$1332)^(1+1))*AG$1836</f>
        <v>1858581.2874586054</v>
      </c>
      <c r="AH1332">
        <f>86400*((FlowsCalibration2!$AH$1332)^(1+1))*AH$1836</f>
        <v>12272353.061784089</v>
      </c>
      <c r="AI1332">
        <f>86400*((FlowsCalibration2!$AI$1332)^(1+1))*AI$1836</f>
        <v>16684945.953673942</v>
      </c>
      <c r="AJ1332">
        <f>86400*((FlowsCalibration2!$AJ$1332)^(1+1))*AJ$1836</f>
        <v>12272353.061784089</v>
      </c>
      <c r="AK1332">
        <f>86400*((FlowsCalibration2!$AK$1332)^(1+1))*AK$1836</f>
        <v>12272353.061784089</v>
      </c>
      <c r="AL1332">
        <f>86400*((FlowsCalibration2!$AL$1332)^(1+1))*AL$1836</f>
        <v>3459691.0264102686</v>
      </c>
      <c r="AM1332">
        <f>86400*((FlowsCalibration2!$AM$1332)^(1+1))*AM$1836</f>
        <v>962291.13292351144</v>
      </c>
      <c r="AN1332">
        <f>86400*((FlowsCalibration2!$AN$1332)^(1+1))*AN$1836</f>
        <v>962291.13292351144</v>
      </c>
      <c r="AO1332">
        <f>86400*((FlowsCalibration2!$AO$1332)^(1+1))*AO$1836</f>
        <v>2395321.0918487795</v>
      </c>
      <c r="AP1332">
        <f>86400*((FlowsCalibration2!$AP$1332)^(1+1))*AP$1836</f>
        <v>2395321.0918487795</v>
      </c>
      <c r="AQ1332">
        <f>86400*((FlowsCalibration2!$AQ$1332)^(1+1))*AQ$1836</f>
        <v>2217003.338121064</v>
      </c>
      <c r="AR1332">
        <f>86400*((FlowsCalibration2!$AR$1332)^(1+1))*AR$1836</f>
        <v>1073437.515600764</v>
      </c>
      <c r="AS1332">
        <f>86400*((FlowsCalibration2!$AS$1332)^(1+1))*AS$1836</f>
        <v>6422081.5509256776</v>
      </c>
      <c r="AT1332">
        <f>86400*((FlowsCalibration2!$AT$1332)^(1+1))*AT$1836</f>
        <v>1817040.1453571846</v>
      </c>
      <c r="AU1332">
        <f>86400*((FlowsCalibration2!$AU$1332)^(1+1))*AU$1836</f>
        <v>34774.065662057015</v>
      </c>
      <c r="AV1332">
        <f>86400*((FlowsCalibration2!$AV$1332)^(1+1))*AV$1836</f>
        <v>474129.93185320456</v>
      </c>
      <c r="AW1332">
        <f>86400*((FlowsCalibration2!$AW$1332)^(1+1))*AW$1836</f>
        <v>1280471.6238353851</v>
      </c>
      <c r="AX1332">
        <f>86400*((FlowsCalibration2!$AX$1332)^(1+1))*AX$1836</f>
        <v>1817040.1453571846</v>
      </c>
      <c r="AY1332">
        <f>86400*((FlowsCalibration2!$AY$1332)^(1+1))*AY$1836</f>
        <v>1697582.6432668357</v>
      </c>
      <c r="AZ1332">
        <f>86400*((FlowsCalibration2!$AZ$1332)^(1+1))*AZ$1836</f>
        <v>2226284.4738238989</v>
      </c>
      <c r="BA1332">
        <f>86400*((FlowsCalibration2!$BA$1332)^(1+1))*BA$1836</f>
        <v>1280471.6238353851</v>
      </c>
      <c r="BB1332">
        <f>86400*((FlowsCalibration2!$BB$1332)^(1+1))*BB$1836</f>
        <v>324779.66734372335</v>
      </c>
      <c r="BC1332">
        <f>86400*((FlowsCalibration2!$BC$1332)^(1+1))*BC$1836</f>
        <v>324779.66734372335</v>
      </c>
      <c r="BD1332">
        <f>86400*((FlowsCalibration2!$BD$1332)^(1+1))*BD$1836</f>
        <v>644619.71997499454</v>
      </c>
      <c r="BE1332">
        <f>86400*((FlowsCalibration2!$BE$1332)^(1+1))*BE$1836</f>
        <v>1299888.8849776536</v>
      </c>
      <c r="BF1332">
        <f>86400*((FlowsCalibration2!$BF$1332)^(1+1))*BF$1836</f>
        <v>1858581.2874586054</v>
      </c>
      <c r="BG1332">
        <f>86400*((FlowsCalibration2!$BG$1332)^(1+1))*BG$1836</f>
        <v>111723.39715849295</v>
      </c>
      <c r="BH1332">
        <f>86400*((FlowsCalibration2!$BH$1332)^(1+1))*BH$1836</f>
        <v>236731.0350942653</v>
      </c>
      <c r="BI1332">
        <f>86400*((FlowsCalibration2!$BI$1332)^(1+1))*BI$1836</f>
        <v>74341.201422403581</v>
      </c>
      <c r="BJ1332">
        <f>86400*((FlowsCalibration2!$BJ$1332)^(1+1))*BJ$1836</f>
        <v>74341.201422403581</v>
      </c>
      <c r="BK1332">
        <f>86400*((FlowsCalibration2!$BK$1332)^(1+1))*BK$1836</f>
        <v>474129.93185320456</v>
      </c>
      <c r="BL1332">
        <f>86400*((FlowsCalibration2!$BL$1332)^(1+1))*BL$1836</f>
        <v>1473823.4482779172</v>
      </c>
      <c r="BM1332">
        <f>86400*((FlowsCalibration2!$BM$1332)^(1+1))*BM$1836</f>
        <v>6422081.5509256776</v>
      </c>
      <c r="BN1332">
        <f>86400*((FlowsCalibration2!$BN$1332)^(1+1))*BN$1836</f>
        <v>6422081.5509256776</v>
      </c>
      <c r="BO1332">
        <f>86400*((FlowsCalibration2!$BO$1332)^(1+1))*BO$1836</f>
        <v>192670.1538786575</v>
      </c>
      <c r="BP1332">
        <f>86400*((FlowsCalibration2!$BP$1332)^(1+1))*BP$1836</f>
        <v>393931.42768735852</v>
      </c>
      <c r="BQ1332">
        <f>86400*((FlowsCalibration2!$BQ$1332)^(1+1))*BQ$1836</f>
        <v>393931.42768735852</v>
      </c>
      <c r="BR1332">
        <f>86400*((FlowsCalibration2!$BR$1332)^(1+1))*BR$1836</f>
        <v>984371.68944019289</v>
      </c>
      <c r="BS1332">
        <f>86400*((FlowsCalibration2!$BS$1332)^(1+1))*BS$1836</f>
        <v>803468.91500888858</v>
      </c>
      <c r="BT1332">
        <f>86400*((FlowsCalibration2!$BT$1332)^(1+1))*BT$1836</f>
        <v>6613568.3402911574</v>
      </c>
      <c r="BU1332">
        <f>86400*((FlowsCalibration2!$BU$1332)^(1+1))*BU$1836</f>
        <v>14949754.072243007</v>
      </c>
      <c r="BV1332">
        <f>86400*((FlowsCalibration2!$BV$1332)^(1+1))*BV$1836</f>
        <v>36530911.314018942</v>
      </c>
      <c r="BW1332">
        <f>86400*((FlowsCalibration2!$BW$1332)^(1+1))*BW$1836</f>
        <v>14273877.325484816</v>
      </c>
      <c r="BX1332">
        <f>86400*((FlowsCalibration2!$BX$1332)^(1+1))*BX$1836</f>
        <v>8190132.2189762834</v>
      </c>
      <c r="BY1332">
        <f>86400*((FlowsCalibration2!$BY$1332)^(1+1))*BY$1836</f>
        <v>561453.87060283776</v>
      </c>
      <c r="BZ1332">
        <f>86400*((FlowsCalibration2!$BZ$1332)^(1+1))*BZ$1836</f>
        <v>278201.79852458986</v>
      </c>
      <c r="CA1332">
        <f>86400*((FlowsCalibration2!$CA$1332)^(1+1))*CA$1836</f>
        <v>278201.79852458986</v>
      </c>
      <c r="CB1332">
        <f>86400*((FlowsCalibration2!$CB$1332)^(1+1))*CB$1836</f>
        <v>278201.79852458986</v>
      </c>
      <c r="CC1332">
        <f>86400*((FlowsCalibration2!$CC$1332)^(1+1))*CC$1836</f>
        <v>278201.79852458986</v>
      </c>
      <c r="CD1332">
        <f>86400*((FlowsCalibration2!$CD$1332)^(1+1))*CD$1836</f>
        <v>5022200.7768083299</v>
      </c>
      <c r="CE1332">
        <f>86400*((FlowsCalibration2!$CE$1332)^(1+1))*CE$1836</f>
        <v>5022200.7768083299</v>
      </c>
      <c r="CF1332">
        <f>86400*((FlowsCalibration2!$CF$1332)^(1+1))*CF$1836</f>
        <v>644619.71997499454</v>
      </c>
      <c r="CG1332">
        <f>86400*((FlowsCalibration2!$CG$1332)^(1+1))*CG$1836</f>
        <v>969399.38731871906</v>
      </c>
      <c r="CH1332">
        <f>86400*((FlowsCalibration2!$CH$1332)^(1+1))*CH$1836</f>
        <v>1043740.5887411189</v>
      </c>
      <c r="CI1332">
        <f>86400*((FlowsCalibration2!$CI$1332)^(1+1))*CI$1836</f>
        <v>236731.0350942653</v>
      </c>
      <c r="CJ1332">
        <f>86400*((FlowsCalibration2!$CJ$1332)^(1+1))*CJ$1836</f>
        <v>1280471.6238353851</v>
      </c>
      <c r="CK1332">
        <f>86400*((FlowsCalibration2!$CK$1332)^(1+1))*CK$1836</f>
        <v>54733811.663899079</v>
      </c>
      <c r="CL1332">
        <f>86400*((FlowsCalibration2!$CL$1332)^(1+1))*CL$1836</f>
        <v>933969.65474657598</v>
      </c>
      <c r="CM1332">
        <f>86400*((FlowsCalibration2!$CM$1332)^(1+1))*CM$1836</f>
        <v>80946.758442257342</v>
      </c>
      <c r="CN1332">
        <f>86400*((FlowsCalibration2!$CN$1332)^(1+1))*CN$1836</f>
        <v>25521850.163567316</v>
      </c>
      <c r="CO1332">
        <f>86400*((FlowsCalibration2!$CO$1332)^(1+1))*CO$1836</f>
        <v>25521850.163567316</v>
      </c>
      <c r="CP1332">
        <f>86400*((FlowsCalibration2!$CP$1332)^(1+1))*CP$1836</f>
        <v>59490682.097043328</v>
      </c>
      <c r="CQ1332">
        <f>86400*((FlowsCalibration2!$CQ$1332)^(1+1))*CQ$1836</f>
        <v>22952819.013949964</v>
      </c>
      <c r="CR1332">
        <f>86400*((FlowsCalibration2!$CR$1332)^(1+1))*CR$1836</f>
        <v>5425424.3495656699</v>
      </c>
      <c r="CS1332">
        <f>86400*((FlowsCalibration2!$CS$1332)^(1+1))*CS$1836</f>
        <v>8190132.2189762834</v>
      </c>
      <c r="CT1332">
        <f>86400*((FlowsCalibration2!$CT$1332)^(1+1))*CT$1836</f>
        <v>393931.42768735852</v>
      </c>
      <c r="CU1332">
        <f>86400*((FlowsCalibration2!$CU$1332)^(1+1))*CU$1836</f>
        <v>5347579.7649040874</v>
      </c>
      <c r="CV1332">
        <f>86400*((FlowsCalibration2!$CV$1332)^(1+1))*CV$1836</f>
        <v>5606074.3161042407</v>
      </c>
      <c r="CW1332">
        <f>86400*((FlowsCalibration2!$CW$1332)^(1+1))*CW$1836</f>
        <v>6582271.9440488862</v>
      </c>
      <c r="CX1332">
        <f>86400*((FlowsCalibration2!$CX$1332)^(1+1))*CX$1836</f>
        <v>6613568.3402911574</v>
      </c>
      <c r="CY1332">
        <f>86400*((FlowsCalibration2!$CY$1332)^(1+1))*CY$1836</f>
        <v>4356827.0001726681</v>
      </c>
      <c r="CZ1332">
        <f>86400*((FlowsCalibration2!$CZ$1332)^(1+1))*CZ$1836</f>
        <v>6567771.3966769939</v>
      </c>
      <c r="DA1332">
        <f>86400*((FlowsCalibration2!$DA$1332)^(1+1))*DA$1836</f>
        <v>7301617.6811939524</v>
      </c>
      <c r="DB1332">
        <f>86400*((FlowsCalibration2!$DB$1332)^(1+1))*DB$1836</f>
        <v>236731.0350942653</v>
      </c>
      <c r="DC1332">
        <f>86400*((FlowsCalibration2!$DC$1332)^(1+1))*DC$1836</f>
        <v>2014814.5373234011</v>
      </c>
      <c r="DD1332">
        <f>86400*((FlowsCalibration2!$DD$1332)^(1+1))*DD$1836</f>
        <v>2217003.338121064</v>
      </c>
      <c r="DE1332">
        <f>86400*((FlowsCalibration2!$DE$1332)^(1+1))*DE$1836</f>
        <v>2395321.0918487795</v>
      </c>
      <c r="DF1332">
        <f>86400*((FlowsCalibration2!$DF$1332)^(1+1))*DF$1836</f>
        <v>278201.79852458986</v>
      </c>
      <c r="DG1332">
        <f>86400*((FlowsCalibration2!$DG$1332)^(1+1))*DG$1836</f>
        <v>1817040.1453571846</v>
      </c>
      <c r="DH1332">
        <f>86400*((FlowsCalibration2!$DH$1332)^(1+1))*DH$1836</f>
        <v>561453.87060283776</v>
      </c>
      <c r="DI1332">
        <f>86400*((FlowsCalibration2!$DI$1332)^(1+1))*DI$1836</f>
        <v>5022200.7768083299</v>
      </c>
      <c r="DJ1332">
        <f>86400*((FlowsCalibration2!$DJ$1332)^(1+1))*DJ$1836</f>
        <v>644619.71997499454</v>
      </c>
      <c r="DK1332">
        <f>86400*((FlowsCalibration2!$DK$1332)^(1+1))*DK$1836</f>
        <v>474129.93185320456</v>
      </c>
      <c r="DL1332">
        <f>86400*((FlowsCalibration2!$DL$1332)^(1+1))*DL$1836</f>
        <v>1473823.4482779172</v>
      </c>
      <c r="DM1332">
        <f>86400*((FlowsCalibration2!$DM$1332)^(1+1))*DM$1836</f>
        <v>1697582.6432668357</v>
      </c>
      <c r="DN1332">
        <f>86400*((FlowsCalibration2!$DN$1332)^(1+1))*DN$1836</f>
        <v>6422081.5509256776</v>
      </c>
      <c r="DO1332">
        <f>86400*((FlowsCalibration2!$DO$1332)^(1+1))*DO$1836</f>
        <v>2876828.710654737</v>
      </c>
      <c r="DP1332">
        <f>86400*((FlowsCalibration2!$DP$1332)^(1+1))*DP$1836</f>
        <v>14273877.325484816</v>
      </c>
      <c r="DQ1332">
        <f>86400*((FlowsCalibration2!$DQ$1332)^(1+1))*DQ$1836</f>
        <v>36530911.314018942</v>
      </c>
      <c r="DR1332">
        <f>86400*((FlowsCalibration2!$DR$1332)^(1+1))*DR$1836</f>
        <v>13096516.998641223</v>
      </c>
      <c r="DS1332">
        <f>86400*((FlowsCalibration2!$DS$1332)^(1+1))*DS$1836</f>
        <v>803468.91500888858</v>
      </c>
      <c r="DT1332">
        <f>86400*((FlowsCalibration2!$DT$1332)^(1+1))*DT$1836</f>
        <v>1188904.3430992588</v>
      </c>
      <c r="DU1332">
        <f>86400*((FlowsCalibration2!$DU$1332)^(1+1))*DU$1836</f>
        <v>34774.065662057015</v>
      </c>
      <c r="DV1332">
        <f>86400*((FlowsCalibration2!$DV$1332)^(1+1))*DV$1836</f>
        <v>324779.66734372335</v>
      </c>
      <c r="DW1332">
        <f>86400*((FlowsCalibration2!$DW$1332)^(1+1))*DW$1836</f>
        <v>74341.201422403581</v>
      </c>
      <c r="DX1332">
        <f>86400*((FlowsCalibration2!$DX$1332)^(1+1))*DX$1836</f>
        <v>1073437.515600764</v>
      </c>
      <c r="DY1332">
        <f>86400*((FlowsCalibration2!$DY$1332)^(1+1))*DY$1836</f>
        <v>933969.65474657598</v>
      </c>
      <c r="DZ1332">
        <f>86400*((FlowsCalibration2!$DZ$1332)^(1+1))*DZ$1836</f>
        <v>80946.758442257342</v>
      </c>
      <c r="EA1332">
        <f>86400*((FlowsCalibration2!$EA$1332)^(1+1))*EA$1836</f>
        <v>111723.39715849295</v>
      </c>
      <c r="EB1332">
        <f>86400*((FlowsCalibration2!$EB$1332)^(1+1))*EB$1836</f>
        <v>962291.13292351144</v>
      </c>
      <c r="EC1332">
        <f>86400*((FlowsCalibration2!$EC$1332)^(1+1))*EC$1836</f>
        <v>1858581.2874586054</v>
      </c>
      <c r="ED1332">
        <f>86400*((FlowsCalibration2!$ED$1332)^(1+1))*ED$1836</f>
        <v>1299888.8849776536</v>
      </c>
      <c r="EE1332">
        <f>86400*((FlowsCalibration2!$EE$1332)^(1+1))*EE$1836</f>
        <v>984371.68944019289</v>
      </c>
      <c r="EF1332">
        <f>86400*((FlowsCalibration2!$EF$1332)^(1+1))*EF$1836</f>
        <v>22952819.013949964</v>
      </c>
      <c r="EG1332">
        <f>86400*((FlowsCalibration2!$EG$1332)^(1+1))*EG$1836</f>
        <v>59490682.097043328</v>
      </c>
    </row>
    <row r="1333" spans="2:137" x14ac:dyDescent="0.2">
      <c r="B1333">
        <f>86400*((FlowsCalibration2!$B$1333)^(1+1))*B$1836</f>
        <v>228160969.03954607</v>
      </c>
      <c r="C1333">
        <f>86400*((FlowsCalibration2!$C$1333)^(1+1))*C$1836</f>
        <v>153162130.05688107</v>
      </c>
      <c r="D1333">
        <f>86400*((FlowsCalibration2!$D$1333)^(1+1))*D$1836</f>
        <v>153162130.05688107</v>
      </c>
      <c r="E1333">
        <f>86400*((FlowsCalibration2!$E$1333)^(1+1))*E$1836</f>
        <v>40083204.388808578</v>
      </c>
      <c r="F1333">
        <f>86400*((FlowsCalibration2!$F$1333)^(1+1))*F$1836</f>
        <v>35695546.624244705</v>
      </c>
      <c r="G1333">
        <f>86400*((FlowsCalibration2!$G$1333)^(1+1))*G$1836</f>
        <v>13996766.315320725</v>
      </c>
      <c r="H1333">
        <f>86400*((FlowsCalibration2!$H$1333)^(1+1))*H$1836</f>
        <v>11660977.688910406</v>
      </c>
      <c r="I1333">
        <f>86400*((FlowsCalibration2!$I$1333)^(1+1))*I$1836</f>
        <v>11660977.688910406</v>
      </c>
      <c r="J1333">
        <f>86400*((FlowsCalibration2!$J$1333)^(1+1))*J$1836</f>
        <v>11008715.579442794</v>
      </c>
      <c r="K1333">
        <f>86400*((FlowsCalibration2!$K$1333)^(1+1))*K$1836</f>
        <v>841143.79688335129</v>
      </c>
      <c r="L1333">
        <f>86400*((FlowsCalibration2!$L$1333)^(1+1))*L$1836</f>
        <v>841143.79688335129</v>
      </c>
      <c r="M1333">
        <f>86400*((FlowsCalibration2!$M$1333)^(1+1))*M$1836</f>
        <v>841143.79688335129</v>
      </c>
      <c r="N1333">
        <f>86400*((FlowsCalibration2!$N$1333)^(1+1))*N$1836</f>
        <v>841143.79688335129</v>
      </c>
      <c r="O1333">
        <f>86400*((FlowsCalibration2!$O$1333)^(1+1))*O$1836</f>
        <v>63503248.762135044</v>
      </c>
      <c r="P1333">
        <f>86400*((FlowsCalibration2!$P$1333)^(1+1))*P$1836</f>
        <v>63503248.762135044</v>
      </c>
      <c r="Q1333">
        <f>86400*((FlowsCalibration2!$Q$1333)^(1+1))*Q$1836</f>
        <v>8799530.59516735</v>
      </c>
      <c r="R1333">
        <f>86400*((FlowsCalibration2!$R$1333)^(1+1))*R$1836</f>
        <v>7769134.4307633704</v>
      </c>
      <c r="S1333">
        <f>86400*((FlowsCalibration2!$S$1333)^(1+1))*S$1836</f>
        <v>5858529.0743087744</v>
      </c>
      <c r="T1333">
        <f>86400*((FlowsCalibration2!$T$1333)^(1+1))*T$1836</f>
        <v>5858529.0743087744</v>
      </c>
      <c r="U1333">
        <f>86400*((FlowsCalibration2!$U$1333)^(1+1))*U$1836</f>
        <v>5858529.0743087744</v>
      </c>
      <c r="V1333">
        <f>86400*((FlowsCalibration2!$V$1333)^(1+1))*V$1836</f>
        <v>4518783.1905239969</v>
      </c>
      <c r="W1333">
        <f>86400*((FlowsCalibration2!$W$1333)^(1+1))*W$1836</f>
        <v>4518783.1905239969</v>
      </c>
      <c r="X1333">
        <f>86400*((FlowsCalibration2!$X$1333)^(1+1))*X$1836</f>
        <v>4518783.1905239969</v>
      </c>
      <c r="Y1333">
        <f>86400*((FlowsCalibration2!$Y$1333)^(1+1))*Y$1836</f>
        <v>2818258.3202803531</v>
      </c>
      <c r="Z1333">
        <f>86400*((FlowsCalibration2!$Z$1333)^(1+1))*Z$1836</f>
        <v>2818258.3202803531</v>
      </c>
      <c r="AA1333">
        <f>86400*((FlowsCalibration2!$AA$1333)^(1+1))*AA$1836</f>
        <v>3406923.502932563</v>
      </c>
      <c r="AB1333">
        <f>86400*((FlowsCalibration2!$AB$1333)^(1+1))*AB$1836</f>
        <v>4174318.2604325642</v>
      </c>
      <c r="AC1333">
        <f>86400*((FlowsCalibration2!$AC$1333)^(1+1))*AC$1836</f>
        <v>61135866.208703592</v>
      </c>
      <c r="AD1333">
        <f>86400*((FlowsCalibration2!$AD$1333)^(1+1))*AD$1836</f>
        <v>61135866.208703592</v>
      </c>
      <c r="AE1333">
        <f>86400*((FlowsCalibration2!$AE$1333)^(1+1))*AE$1836</f>
        <v>50978551.739167228</v>
      </c>
      <c r="AF1333">
        <f>86400*((FlowsCalibration2!$AF$1333)^(1+1))*AF$1836</f>
        <v>41350709.622409828</v>
      </c>
      <c r="AG1333">
        <f>86400*((FlowsCalibration2!$AG$1333)^(1+1))*AG$1836</f>
        <v>4799141.9146200558</v>
      </c>
      <c r="AH1333">
        <f>86400*((FlowsCalibration2!$AH$1333)^(1+1))*AH$1836</f>
        <v>30451362.808628511</v>
      </c>
      <c r="AI1333">
        <f>86400*((FlowsCalibration2!$AI$1333)^(1+1))*AI$1836</f>
        <v>41350709.622409828</v>
      </c>
      <c r="AJ1333">
        <f>86400*((FlowsCalibration2!$AJ$1333)^(1+1))*AJ$1836</f>
        <v>30451362.808628511</v>
      </c>
      <c r="AK1333">
        <f>86400*((FlowsCalibration2!$AK$1333)^(1+1))*AK$1836</f>
        <v>30451362.808628511</v>
      </c>
      <c r="AL1333">
        <f>86400*((FlowsCalibration2!$AL$1333)^(1+1))*AL$1836</f>
        <v>9184430.8585534245</v>
      </c>
      <c r="AM1333">
        <f>86400*((FlowsCalibration2!$AM$1333)^(1+1))*AM$1836</f>
        <v>2973441.4467109418</v>
      </c>
      <c r="AN1333">
        <f>86400*((FlowsCalibration2!$AN$1333)^(1+1))*AN$1836</f>
        <v>2973441.4467109418</v>
      </c>
      <c r="AO1333">
        <f>86400*((FlowsCalibration2!$AO$1333)^(1+1))*AO$1836</f>
        <v>5908532.5802267697</v>
      </c>
      <c r="AP1333">
        <f>86400*((FlowsCalibration2!$AP$1333)^(1+1))*AP$1836</f>
        <v>5908532.5802267697</v>
      </c>
      <c r="AQ1333">
        <f>86400*((FlowsCalibration2!$AQ$1333)^(1+1))*AQ$1836</f>
        <v>5575119.5207081093</v>
      </c>
      <c r="AR1333">
        <f>86400*((FlowsCalibration2!$AR$1333)^(1+1))*AR$1836</f>
        <v>3142389.5951309903</v>
      </c>
      <c r="AS1333">
        <f>86400*((FlowsCalibration2!$AS$1333)^(1+1))*AS$1836</f>
        <v>13749886.166099846</v>
      </c>
      <c r="AT1333">
        <f>86400*((FlowsCalibration2!$AT$1333)^(1+1))*AT$1836</f>
        <v>1133047.0801250006</v>
      </c>
      <c r="AU1333">
        <f>86400*((FlowsCalibration2!$AU$1333)^(1+1))*AU$1836</f>
        <v>33903.634569502159</v>
      </c>
      <c r="AV1333">
        <f>86400*((FlowsCalibration2!$AV$1333)^(1+1))*AV$1836</f>
        <v>609215.26181143627</v>
      </c>
      <c r="AW1333">
        <f>86400*((FlowsCalibration2!$AW$1333)^(1+1))*AW$1836</f>
        <v>6929711.3940480212</v>
      </c>
      <c r="AX1333">
        <f>86400*((FlowsCalibration2!$AX$1333)^(1+1))*AX$1836</f>
        <v>1133047.0801250006</v>
      </c>
      <c r="AY1333">
        <f>86400*((FlowsCalibration2!$AY$1333)^(1+1))*AY$1836</f>
        <v>2369108.4525346118</v>
      </c>
      <c r="AZ1333">
        <f>86400*((FlowsCalibration2!$AZ$1333)^(1+1))*AZ$1836</f>
        <v>2849532.042091554</v>
      </c>
      <c r="BA1333">
        <f>86400*((FlowsCalibration2!$BA$1333)^(1+1))*BA$1836</f>
        <v>6929711.3940480212</v>
      </c>
      <c r="BB1333">
        <f>86400*((FlowsCalibration2!$BB$1333)^(1+1))*BB$1836</f>
        <v>1757656.5692300433</v>
      </c>
      <c r="BC1333">
        <f>86400*((FlowsCalibration2!$BC$1333)^(1+1))*BC$1836</f>
        <v>1757656.5692300433</v>
      </c>
      <c r="BD1333">
        <f>86400*((FlowsCalibration2!$BD$1333)^(1+1))*BD$1836</f>
        <v>3488580.7191562075</v>
      </c>
      <c r="BE1333">
        <f>86400*((FlowsCalibration2!$BE$1333)^(1+1))*BE$1836</f>
        <v>2891301.4979527472</v>
      </c>
      <c r="BF1333">
        <f>86400*((FlowsCalibration2!$BF$1333)^(1+1))*BF$1836</f>
        <v>4799141.9146200558</v>
      </c>
      <c r="BG1333">
        <f>86400*((FlowsCalibration2!$BG$1333)^(1+1))*BG$1836</f>
        <v>711644.07515955949</v>
      </c>
      <c r="BH1333">
        <f>86400*((FlowsCalibration2!$BH$1333)^(1+1))*BH$1836</f>
        <v>1281151.1951384007</v>
      </c>
      <c r="BI1333">
        <f>86400*((FlowsCalibration2!$BI$1333)^(1+1))*BI$1836</f>
        <v>402322.9105233787</v>
      </c>
      <c r="BJ1333">
        <f>86400*((FlowsCalibration2!$BJ$1333)^(1+1))*BJ$1836</f>
        <v>402322.9105233787</v>
      </c>
      <c r="BK1333">
        <f>86400*((FlowsCalibration2!$BK$1333)^(1+1))*BK$1836</f>
        <v>609215.26181143627</v>
      </c>
      <c r="BL1333">
        <f>86400*((FlowsCalibration2!$BL$1333)^(1+1))*BL$1836</f>
        <v>2086588.1687838822</v>
      </c>
      <c r="BM1333">
        <f>86400*((FlowsCalibration2!$BM$1333)^(1+1))*BM$1836</f>
        <v>13749886.166099846</v>
      </c>
      <c r="BN1333">
        <f>86400*((FlowsCalibration2!$BN$1333)^(1+1))*BN$1836</f>
        <v>13749886.166099846</v>
      </c>
      <c r="BO1333">
        <f>86400*((FlowsCalibration2!$BO$1333)^(1+1))*BO$1836</f>
        <v>1227250.2777314729</v>
      </c>
      <c r="BP1333">
        <f>86400*((FlowsCalibration2!$BP$1333)^(1+1))*BP$1836</f>
        <v>676612.43277640396</v>
      </c>
      <c r="BQ1333">
        <f>86400*((FlowsCalibration2!$BQ$1333)^(1+1))*BQ$1836</f>
        <v>676612.43277640396</v>
      </c>
      <c r="BR1333">
        <f>86400*((FlowsCalibration2!$BR$1333)^(1+1))*BR$1836</f>
        <v>2108391.5770418374</v>
      </c>
      <c r="BS1333">
        <f>86400*((FlowsCalibration2!$BS$1333)^(1+1))*BS$1836</f>
        <v>1951576.4454141066</v>
      </c>
      <c r="BT1333">
        <f>86400*((FlowsCalibration2!$BT$1333)^(1+1))*BT$1836</f>
        <v>14076574.815743109</v>
      </c>
      <c r="BU1333">
        <f>86400*((FlowsCalibration2!$BU$1333)^(1+1))*BU$1836</f>
        <v>40083204.388808578</v>
      </c>
      <c r="BV1333">
        <f>86400*((FlowsCalibration2!$BV$1333)^(1+1))*BV$1836</f>
        <v>63503248.762135044</v>
      </c>
      <c r="BW1333">
        <f>86400*((FlowsCalibration2!$BW$1333)^(1+1))*BW$1836</f>
        <v>20873666.663294442</v>
      </c>
      <c r="BX1333">
        <f>86400*((FlowsCalibration2!$BX$1333)^(1+1))*BX$1836</f>
        <v>11027544.734104961</v>
      </c>
      <c r="BY1333">
        <f>86400*((FlowsCalibration2!$BY$1333)^(1+1))*BY$1836</f>
        <v>841143.79688335129</v>
      </c>
      <c r="BZ1333">
        <f>86400*((FlowsCalibration2!$BZ$1333)^(1+1))*BZ$1836</f>
        <v>431161.42330894811</v>
      </c>
      <c r="CA1333">
        <f>86400*((FlowsCalibration2!$CA$1333)^(1+1))*CA$1836</f>
        <v>431161.42330894811</v>
      </c>
      <c r="CB1333">
        <f>86400*((FlowsCalibration2!$CB$1333)^(1+1))*CB$1836</f>
        <v>431161.42330894811</v>
      </c>
      <c r="CC1333">
        <f>86400*((FlowsCalibration2!$CC$1333)^(1+1))*CC$1836</f>
        <v>431161.42330894811</v>
      </c>
      <c r="CD1333">
        <f>86400*((FlowsCalibration2!$CD$1333)^(1+1))*CD$1836</f>
        <v>10097222.187409693</v>
      </c>
      <c r="CE1333">
        <f>86400*((FlowsCalibration2!$CE$1333)^(1+1))*CE$1836</f>
        <v>10097222.187409693</v>
      </c>
      <c r="CF1333">
        <f>86400*((FlowsCalibration2!$CF$1333)^(1+1))*CF$1836</f>
        <v>3488580.7191562075</v>
      </c>
      <c r="CG1333">
        <f>86400*((FlowsCalibration2!$CG$1333)^(1+1))*CG$1836</f>
        <v>5246237.2883862564</v>
      </c>
      <c r="CH1333">
        <f>86400*((FlowsCalibration2!$CH$1333)^(1+1))*CH$1836</f>
        <v>5648560.1989096161</v>
      </c>
      <c r="CI1333">
        <f>86400*((FlowsCalibration2!$CI$1333)^(1+1))*CI$1836</f>
        <v>1281151.1951384007</v>
      </c>
      <c r="CJ1333">
        <f>86400*((FlowsCalibration2!$CJ$1333)^(1+1))*CJ$1836</f>
        <v>6929711.3940480212</v>
      </c>
      <c r="CK1333">
        <f>86400*((FlowsCalibration2!$CK$1333)^(1+1))*CK$1836</f>
        <v>86984224.568805486</v>
      </c>
      <c r="CL1333">
        <f>86400*((FlowsCalibration2!$CL$1333)^(1+1))*CL$1836</f>
        <v>2704511.1017248961</v>
      </c>
      <c r="CM1333">
        <f>86400*((FlowsCalibration2!$CM$1333)^(1+1))*CM$1836</f>
        <v>515606.22130473715</v>
      </c>
      <c r="CN1333">
        <f>86400*((FlowsCalibration2!$CN$1333)^(1+1))*CN$1836</f>
        <v>61135866.208703592</v>
      </c>
      <c r="CO1333">
        <f>86400*((FlowsCalibration2!$CO$1333)^(1+1))*CO$1836</f>
        <v>61135866.208703592</v>
      </c>
      <c r="CP1333">
        <f>86400*((FlowsCalibration2!$CP$1333)^(1+1))*CP$1836</f>
        <v>94378131.558016241</v>
      </c>
      <c r="CQ1333">
        <f>86400*((FlowsCalibration2!$CQ$1333)^(1+1))*CQ$1836</f>
        <v>52493340.913563766</v>
      </c>
      <c r="CR1333">
        <f>86400*((FlowsCalibration2!$CR$1333)^(1+1))*CR$1836</f>
        <v>5858529.0743087744</v>
      </c>
      <c r="CS1333">
        <f>86400*((FlowsCalibration2!$CS$1333)^(1+1))*CS$1836</f>
        <v>11027544.734104961</v>
      </c>
      <c r="CT1333">
        <f>86400*((FlowsCalibration2!$CT$1333)^(1+1))*CT$1836</f>
        <v>676612.43277640396</v>
      </c>
      <c r="CU1333">
        <f>86400*((FlowsCalibration2!$CU$1333)^(1+1))*CU$1836</f>
        <v>11008715.579442794</v>
      </c>
      <c r="CV1333">
        <f>86400*((FlowsCalibration2!$CV$1333)^(1+1))*CV$1836</f>
        <v>11660977.688910406</v>
      </c>
      <c r="CW1333">
        <f>86400*((FlowsCalibration2!$CW$1333)^(1+1))*CW$1836</f>
        <v>13996766.315320725</v>
      </c>
      <c r="CX1333">
        <f>86400*((FlowsCalibration2!$CX$1333)^(1+1))*CX$1836</f>
        <v>14076574.815743109</v>
      </c>
      <c r="CY1333">
        <f>86400*((FlowsCalibration2!$CY$1333)^(1+1))*CY$1836</f>
        <v>4518783.1905239969</v>
      </c>
      <c r="CZ1333">
        <f>86400*((FlowsCalibration2!$CZ$1333)^(1+1))*CZ$1836</f>
        <v>7769134.4307633704</v>
      </c>
      <c r="DA1333">
        <f>86400*((FlowsCalibration2!$DA$1333)^(1+1))*DA$1836</f>
        <v>8799530.59516735</v>
      </c>
      <c r="DB1333">
        <f>86400*((FlowsCalibration2!$DB$1333)^(1+1))*DB$1836</f>
        <v>1281151.1951384007</v>
      </c>
      <c r="DC1333">
        <f>86400*((FlowsCalibration2!$DC$1333)^(1+1))*DC$1836</f>
        <v>3406923.502932563</v>
      </c>
      <c r="DD1333">
        <f>86400*((FlowsCalibration2!$DD$1333)^(1+1))*DD$1836</f>
        <v>5575119.5207081093</v>
      </c>
      <c r="DE1333">
        <f>86400*((FlowsCalibration2!$DE$1333)^(1+1))*DE$1836</f>
        <v>5908532.5802267697</v>
      </c>
      <c r="DF1333">
        <f>86400*((FlowsCalibration2!$DF$1333)^(1+1))*DF$1836</f>
        <v>431161.42330894811</v>
      </c>
      <c r="DG1333">
        <f>86400*((FlowsCalibration2!$DG$1333)^(1+1))*DG$1836</f>
        <v>1133047.0801250006</v>
      </c>
      <c r="DH1333">
        <f>86400*((FlowsCalibration2!$DH$1333)^(1+1))*DH$1836</f>
        <v>841143.79688335129</v>
      </c>
      <c r="DI1333">
        <f>86400*((FlowsCalibration2!$DI$1333)^(1+1))*DI$1836</f>
        <v>10097222.187409693</v>
      </c>
      <c r="DJ1333">
        <f>86400*((FlowsCalibration2!$DJ$1333)^(1+1))*DJ$1836</f>
        <v>3488580.7191562075</v>
      </c>
      <c r="DK1333">
        <f>86400*((FlowsCalibration2!$DK$1333)^(1+1))*DK$1836</f>
        <v>609215.26181143627</v>
      </c>
      <c r="DL1333">
        <f>86400*((FlowsCalibration2!$DL$1333)^(1+1))*DL$1836</f>
        <v>2086588.1687838822</v>
      </c>
      <c r="DM1333">
        <f>86400*((FlowsCalibration2!$DM$1333)^(1+1))*DM$1836</f>
        <v>2369108.4525346118</v>
      </c>
      <c r="DN1333">
        <f>86400*((FlowsCalibration2!$DN$1333)^(1+1))*DN$1836</f>
        <v>13749886.166099846</v>
      </c>
      <c r="DO1333">
        <f>86400*((FlowsCalibration2!$DO$1333)^(1+1))*DO$1836</f>
        <v>2818258.3202803531</v>
      </c>
      <c r="DP1333">
        <f>86400*((FlowsCalibration2!$DP$1333)^(1+1))*DP$1836</f>
        <v>20873666.663294442</v>
      </c>
      <c r="DQ1333">
        <f>86400*((FlowsCalibration2!$DQ$1333)^(1+1))*DQ$1836</f>
        <v>63503248.762135044</v>
      </c>
      <c r="DR1333">
        <f>86400*((FlowsCalibration2!$DR$1333)^(1+1))*DR$1836</f>
        <v>35695546.624244705</v>
      </c>
      <c r="DS1333">
        <f>86400*((FlowsCalibration2!$DS$1333)^(1+1))*DS$1836</f>
        <v>1951576.4454141066</v>
      </c>
      <c r="DT1333">
        <f>86400*((FlowsCalibration2!$DT$1333)^(1+1))*DT$1836</f>
        <v>2858940.7012369786</v>
      </c>
      <c r="DU1333">
        <f>86400*((FlowsCalibration2!$DU$1333)^(1+1))*DU$1836</f>
        <v>33903.634569502159</v>
      </c>
      <c r="DV1333">
        <f>86400*((FlowsCalibration2!$DV$1333)^(1+1))*DV$1836</f>
        <v>1757656.5692300433</v>
      </c>
      <c r="DW1333">
        <f>86400*((FlowsCalibration2!$DW$1333)^(1+1))*DW$1836</f>
        <v>402322.9105233787</v>
      </c>
      <c r="DX1333">
        <f>86400*((FlowsCalibration2!$DX$1333)^(1+1))*DX$1836</f>
        <v>3142389.5951309903</v>
      </c>
      <c r="DY1333">
        <f>86400*((FlowsCalibration2!$DY$1333)^(1+1))*DY$1836</f>
        <v>2704511.1017248961</v>
      </c>
      <c r="DZ1333">
        <f>86400*((FlowsCalibration2!$DZ$1333)^(1+1))*DZ$1836</f>
        <v>515606.22130473715</v>
      </c>
      <c r="EA1333">
        <f>86400*((FlowsCalibration2!$EA$1333)^(1+1))*EA$1836</f>
        <v>711644.07515955949</v>
      </c>
      <c r="EB1333">
        <f>86400*((FlowsCalibration2!$EB$1333)^(1+1))*EB$1836</f>
        <v>2973441.4467109418</v>
      </c>
      <c r="EC1333">
        <f>86400*((FlowsCalibration2!$EC$1333)^(1+1))*EC$1836</f>
        <v>4799141.9146200558</v>
      </c>
      <c r="ED1333">
        <f>86400*((FlowsCalibration2!$ED$1333)^(1+1))*ED$1836</f>
        <v>2891301.4979527472</v>
      </c>
      <c r="EE1333">
        <f>86400*((FlowsCalibration2!$EE$1333)^(1+1))*EE$1836</f>
        <v>2108391.5770418374</v>
      </c>
      <c r="EF1333">
        <f>86400*((FlowsCalibration2!$EF$1333)^(1+1))*EF$1836</f>
        <v>52493340.913563766</v>
      </c>
      <c r="EG1333">
        <f>86400*((FlowsCalibration2!$EG$1333)^(1+1))*EG$1836</f>
        <v>94378131.558016241</v>
      </c>
    </row>
    <row r="1334" spans="2:137" x14ac:dyDescent="0.2">
      <c r="B1334">
        <f>86400*((FlowsCalibration2!$B$1334)^(1+1))*B$1836</f>
        <v>179783041.99622136</v>
      </c>
      <c r="C1334">
        <f>86400*((FlowsCalibration2!$C$1334)^(1+1))*C$1836</f>
        <v>96424539.150129527</v>
      </c>
      <c r="D1334">
        <f>86400*((FlowsCalibration2!$D$1334)^(1+1))*D$1836</f>
        <v>96424539.150129527</v>
      </c>
      <c r="E1334">
        <f>86400*((FlowsCalibration2!$E$1334)^(1+1))*E$1836</f>
        <v>34874829.533276767</v>
      </c>
      <c r="F1334">
        <f>86400*((FlowsCalibration2!$F$1334)^(1+1))*F$1836</f>
        <v>31388049.052654859</v>
      </c>
      <c r="G1334">
        <f>86400*((FlowsCalibration2!$G$1334)^(1+1))*G$1836</f>
        <v>12264642.691655315</v>
      </c>
      <c r="H1334">
        <f>86400*((FlowsCalibration2!$H$1334)^(1+1))*H$1836</f>
        <v>11034679.643591359</v>
      </c>
      <c r="I1334">
        <f>86400*((FlowsCalibration2!$I$1334)^(1+1))*I$1836</f>
        <v>11034679.643591359</v>
      </c>
      <c r="J1334">
        <f>86400*((FlowsCalibration2!$J$1334)^(1+1))*J$1836</f>
        <v>10792830.64701931</v>
      </c>
      <c r="K1334">
        <f>86400*((FlowsCalibration2!$K$1334)^(1+1))*K$1836</f>
        <v>547177.27110909566</v>
      </c>
      <c r="L1334">
        <f>86400*((FlowsCalibration2!$L$1334)^(1+1))*L$1836</f>
        <v>547177.27110909566</v>
      </c>
      <c r="M1334">
        <f>86400*((FlowsCalibration2!$M$1334)^(1+1))*M$1836</f>
        <v>547177.27110909566</v>
      </c>
      <c r="N1334">
        <f>86400*((FlowsCalibration2!$N$1334)^(1+1))*N$1836</f>
        <v>547177.27110909566</v>
      </c>
      <c r="O1334">
        <f>86400*((FlowsCalibration2!$O$1334)^(1+1))*O$1836</f>
        <v>37609304.786593437</v>
      </c>
      <c r="P1334">
        <f>86400*((FlowsCalibration2!$P$1334)^(1+1))*P$1836</f>
        <v>37609304.786593437</v>
      </c>
      <c r="Q1334">
        <f>86400*((FlowsCalibration2!$Q$1334)^(1+1))*Q$1836</f>
        <v>6667265.6167805325</v>
      </c>
      <c r="R1334">
        <f>86400*((FlowsCalibration2!$R$1334)^(1+1))*R$1836</f>
        <v>6085354.4455460627</v>
      </c>
      <c r="S1334">
        <f>86400*((FlowsCalibration2!$S$1334)^(1+1))*S$1836</f>
        <v>5334841.4060019031</v>
      </c>
      <c r="T1334">
        <f>86400*((FlowsCalibration2!$T$1334)^(1+1))*T$1836</f>
        <v>5334841.4060019031</v>
      </c>
      <c r="U1334">
        <f>86400*((FlowsCalibration2!$U$1334)^(1+1))*U$1836</f>
        <v>5334841.4060019031</v>
      </c>
      <c r="V1334">
        <f>86400*((FlowsCalibration2!$V$1334)^(1+1))*V$1836</f>
        <v>3878548.3328635045</v>
      </c>
      <c r="W1334">
        <f>86400*((FlowsCalibration2!$W$1334)^(1+1))*W$1836</f>
        <v>3878548.3328635045</v>
      </c>
      <c r="X1334">
        <f>86400*((FlowsCalibration2!$X$1334)^(1+1))*X$1836</f>
        <v>3878548.3328635045</v>
      </c>
      <c r="Y1334">
        <f>86400*((FlowsCalibration2!$Y$1334)^(1+1))*Y$1836</f>
        <v>2577082.516165413</v>
      </c>
      <c r="Z1334">
        <f>86400*((FlowsCalibration2!$Z$1334)^(1+1))*Z$1836</f>
        <v>2577082.516165413</v>
      </c>
      <c r="AA1334">
        <f>86400*((FlowsCalibration2!$AA$1334)^(1+1))*AA$1836</f>
        <v>4108676.0135915368</v>
      </c>
      <c r="AB1334">
        <f>86400*((FlowsCalibration2!$AB$1334)^(1+1))*AB$1836</f>
        <v>4737782.1359503111</v>
      </c>
      <c r="AC1334">
        <f>86400*((FlowsCalibration2!$AC$1334)^(1+1))*AC$1836</f>
        <v>65228227.97100953</v>
      </c>
      <c r="AD1334">
        <f>86400*((FlowsCalibration2!$AD$1334)^(1+1))*AD$1836</f>
        <v>65228227.97100953</v>
      </c>
      <c r="AE1334">
        <f>86400*((FlowsCalibration2!$AE$1334)^(1+1))*AE$1836</f>
        <v>55664537.314018749</v>
      </c>
      <c r="AF1334">
        <f>86400*((FlowsCalibration2!$AF$1334)^(1+1))*AF$1836</f>
        <v>42994718.050387293</v>
      </c>
      <c r="AG1334">
        <f>86400*((FlowsCalibration2!$AG$1334)^(1+1))*AG$1836</f>
        <v>4519269.5635361541</v>
      </c>
      <c r="AH1334">
        <f>86400*((FlowsCalibration2!$AH$1334)^(1+1))*AH$1836</f>
        <v>32054812.04668805</v>
      </c>
      <c r="AI1334">
        <f>86400*((FlowsCalibration2!$AI$1334)^(1+1))*AI$1836</f>
        <v>42994718.050387293</v>
      </c>
      <c r="AJ1334">
        <f>86400*((FlowsCalibration2!$AJ$1334)^(1+1))*AJ$1836</f>
        <v>32054812.04668805</v>
      </c>
      <c r="AK1334">
        <f>86400*((FlowsCalibration2!$AK$1334)^(1+1))*AK$1836</f>
        <v>32054812.04668805</v>
      </c>
      <c r="AL1334">
        <f>86400*((FlowsCalibration2!$AL$1334)^(1+1))*AL$1836</f>
        <v>11707288.418233838</v>
      </c>
      <c r="AM1334">
        <f>86400*((FlowsCalibration2!$AM$1334)^(1+1))*AM$1836</f>
        <v>3996485.9420063123</v>
      </c>
      <c r="AN1334">
        <f>86400*((FlowsCalibration2!$AN$1334)^(1+1))*AN$1836</f>
        <v>3996485.9420063123</v>
      </c>
      <c r="AO1334">
        <f>86400*((FlowsCalibration2!$AO$1334)^(1+1))*AO$1836</f>
        <v>7325996.3025080999</v>
      </c>
      <c r="AP1334">
        <f>86400*((FlowsCalibration2!$AP$1334)^(1+1))*AP$1836</f>
        <v>7325996.3025080999</v>
      </c>
      <c r="AQ1334">
        <f>86400*((FlowsCalibration2!$AQ$1334)^(1+1))*AQ$1836</f>
        <v>6937371.5681200139</v>
      </c>
      <c r="AR1334">
        <f>86400*((FlowsCalibration2!$AR$1334)^(1+1))*AR$1836</f>
        <v>4392035.4376178654</v>
      </c>
      <c r="AS1334">
        <f>86400*((FlowsCalibration2!$AS$1334)^(1+1))*AS$1836</f>
        <v>11949513.433152514</v>
      </c>
      <c r="AT1334">
        <f>86400*((FlowsCalibration2!$AT$1334)^(1+1))*AT$1836</f>
        <v>636639.67690141127</v>
      </c>
      <c r="AU1334">
        <f>86400*((FlowsCalibration2!$AU$1334)^(1+1))*AU$1836</f>
        <v>44370.779369226453</v>
      </c>
      <c r="AV1334">
        <f>86400*((FlowsCalibration2!$AV$1334)^(1+1))*AV$1836</f>
        <v>903040.75123417715</v>
      </c>
      <c r="AW1334">
        <f>86400*((FlowsCalibration2!$AW$1334)^(1+1))*AW$1836</f>
        <v>4571252.1495792978</v>
      </c>
      <c r="AX1334">
        <f>86400*((FlowsCalibration2!$AX$1334)^(1+1))*AX$1836</f>
        <v>636639.67690141127</v>
      </c>
      <c r="AY1334">
        <f>86400*((FlowsCalibration2!$AY$1334)^(1+1))*AY$1836</f>
        <v>2709977.4530206905</v>
      </c>
      <c r="AZ1334">
        <f>86400*((FlowsCalibration2!$AZ$1334)^(1+1))*AZ$1836</f>
        <v>3088095.3623209144</v>
      </c>
      <c r="BA1334">
        <f>86400*((FlowsCalibration2!$BA$1334)^(1+1))*BA$1836</f>
        <v>4571252.1495792978</v>
      </c>
      <c r="BB1334">
        <f>86400*((FlowsCalibration2!$BB$1334)^(1+1))*BB$1836</f>
        <v>1159455.4106850775</v>
      </c>
      <c r="BC1334">
        <f>86400*((FlowsCalibration2!$BC$1334)^(1+1))*BC$1836</f>
        <v>1159455.4106850775</v>
      </c>
      <c r="BD1334">
        <f>86400*((FlowsCalibration2!$BD$1334)^(1+1))*BD$1836</f>
        <v>2301276.5185460472</v>
      </c>
      <c r="BE1334">
        <f>86400*((FlowsCalibration2!$BE$1334)^(1+1))*BE$1836</f>
        <v>2778783.2952772034</v>
      </c>
      <c r="BF1334">
        <f>86400*((FlowsCalibration2!$BF$1334)^(1+1))*BF$1836</f>
        <v>4519269.5635361541</v>
      </c>
      <c r="BG1334">
        <f>86400*((FlowsCalibration2!$BG$1334)^(1+1))*BG$1836</f>
        <v>1008105.0055611869</v>
      </c>
      <c r="BH1334">
        <f>86400*((FlowsCalibration2!$BH$1334)^(1+1))*BH$1836</f>
        <v>845123.962845359</v>
      </c>
      <c r="BI1334">
        <f>86400*((FlowsCalibration2!$BI$1334)^(1+1))*BI$1836</f>
        <v>265396.25750281999</v>
      </c>
      <c r="BJ1334">
        <f>86400*((FlowsCalibration2!$BJ$1334)^(1+1))*BJ$1836</f>
        <v>265396.25750281999</v>
      </c>
      <c r="BK1334">
        <f>86400*((FlowsCalibration2!$BK$1334)^(1+1))*BK$1836</f>
        <v>903040.75123417715</v>
      </c>
      <c r="BL1334">
        <f>86400*((FlowsCalibration2!$BL$1334)^(1+1))*BL$1836</f>
        <v>2343526.3874214175</v>
      </c>
      <c r="BM1334">
        <f>86400*((FlowsCalibration2!$BM$1334)^(1+1))*BM$1836</f>
        <v>11949513.433152514</v>
      </c>
      <c r="BN1334">
        <f>86400*((FlowsCalibration2!$BN$1334)^(1+1))*BN$1836</f>
        <v>11949513.433152514</v>
      </c>
      <c r="BO1334">
        <f>86400*((FlowsCalibration2!$BO$1334)^(1+1))*BO$1836</f>
        <v>1738505.5784091942</v>
      </c>
      <c r="BP1334">
        <f>86400*((FlowsCalibration2!$BP$1334)^(1+1))*BP$1836</f>
        <v>961867.57347021613</v>
      </c>
      <c r="BQ1334">
        <f>86400*((FlowsCalibration2!$BQ$1334)^(1+1))*BQ$1836</f>
        <v>961867.57347021613</v>
      </c>
      <c r="BR1334">
        <f>86400*((FlowsCalibration2!$BR$1334)^(1+1))*BR$1836</f>
        <v>2037254.1982601709</v>
      </c>
      <c r="BS1334">
        <f>86400*((FlowsCalibration2!$BS$1334)^(1+1))*BS$1836</f>
        <v>1762253.5159118981</v>
      </c>
      <c r="BT1334">
        <f>86400*((FlowsCalibration2!$BT$1334)^(1+1))*BT$1836</f>
        <v>12316959.102063548</v>
      </c>
      <c r="BU1334">
        <f>86400*((FlowsCalibration2!$BU$1334)^(1+1))*BU$1836</f>
        <v>34874829.533276767</v>
      </c>
      <c r="BV1334">
        <f>86400*((FlowsCalibration2!$BV$1334)^(1+1))*BV$1836</f>
        <v>37609304.786593437</v>
      </c>
      <c r="BW1334">
        <f>86400*((FlowsCalibration2!$BW$1334)^(1+1))*BW$1836</f>
        <v>13202799.848651744</v>
      </c>
      <c r="BX1334">
        <f>86400*((FlowsCalibration2!$BX$1334)^(1+1))*BX$1836</f>
        <v>7737345.2622209881</v>
      </c>
      <c r="BY1334">
        <f>86400*((FlowsCalibration2!$BY$1334)^(1+1))*BY$1836</f>
        <v>547177.27110909566</v>
      </c>
      <c r="BZ1334">
        <f>86400*((FlowsCalibration2!$BZ$1334)^(1+1))*BZ$1836</f>
        <v>547212.45467314241</v>
      </c>
      <c r="CA1334">
        <f>86400*((FlowsCalibration2!$CA$1334)^(1+1))*CA$1836</f>
        <v>547212.45467314241</v>
      </c>
      <c r="CB1334">
        <f>86400*((FlowsCalibration2!$CB$1334)^(1+1))*CB$1836</f>
        <v>547212.45467314241</v>
      </c>
      <c r="CC1334">
        <f>86400*((FlowsCalibration2!$CC$1334)^(1+1))*CC$1836</f>
        <v>547212.45467314241</v>
      </c>
      <c r="CD1334">
        <f>86400*((FlowsCalibration2!$CD$1334)^(1+1))*CD$1836</f>
        <v>9908354.5901414063</v>
      </c>
      <c r="CE1334">
        <f>86400*((FlowsCalibration2!$CE$1334)^(1+1))*CE$1836</f>
        <v>9908354.5901414063</v>
      </c>
      <c r="CF1334">
        <f>86400*((FlowsCalibration2!$CF$1334)^(1+1))*CF$1836</f>
        <v>2301276.5185460472</v>
      </c>
      <c r="CG1334">
        <f>86400*((FlowsCalibration2!$CG$1334)^(1+1))*CG$1836</f>
        <v>3460731.9292311287</v>
      </c>
      <c r="CH1334">
        <f>86400*((FlowsCalibration2!$CH$1334)^(1+1))*CH$1836</f>
        <v>3726128.186733936</v>
      </c>
      <c r="CI1334">
        <f>86400*((FlowsCalibration2!$CI$1334)^(1+1))*CI$1836</f>
        <v>845123.962845359</v>
      </c>
      <c r="CJ1334">
        <f>86400*((FlowsCalibration2!$CJ$1334)^(1+1))*CJ$1836</f>
        <v>4571252.1495792978</v>
      </c>
      <c r="CK1334">
        <f>86400*((FlowsCalibration2!$CK$1334)^(1+1))*CK$1836</f>
        <v>47195129.992094092</v>
      </c>
      <c r="CL1334">
        <f>86400*((FlowsCalibration2!$CL$1334)^(1+1))*CL$1836</f>
        <v>3838237.0596665195</v>
      </c>
      <c r="CM1334">
        <f>86400*((FlowsCalibration2!$CM$1334)^(1+1))*CM$1836</f>
        <v>730400.58210300317</v>
      </c>
      <c r="CN1334">
        <f>86400*((FlowsCalibration2!$CN$1334)^(1+1))*CN$1836</f>
        <v>65228227.97100953</v>
      </c>
      <c r="CO1334">
        <f>86400*((FlowsCalibration2!$CO$1334)^(1+1))*CO$1836</f>
        <v>65228227.97100953</v>
      </c>
      <c r="CP1334">
        <f>86400*((FlowsCalibration2!$CP$1334)^(1+1))*CP$1836</f>
        <v>48356287.238492139</v>
      </c>
      <c r="CQ1334">
        <f>86400*((FlowsCalibration2!$CQ$1334)^(1+1))*CQ$1836</f>
        <v>40817601.911184907</v>
      </c>
      <c r="CR1334">
        <f>86400*((FlowsCalibration2!$CR$1334)^(1+1))*CR$1836</f>
        <v>5334841.4060019031</v>
      </c>
      <c r="CS1334">
        <f>86400*((FlowsCalibration2!$CS$1334)^(1+1))*CS$1836</f>
        <v>7737345.2622209881</v>
      </c>
      <c r="CT1334">
        <f>86400*((FlowsCalibration2!$CT$1334)^(1+1))*CT$1836</f>
        <v>961867.57347021613</v>
      </c>
      <c r="CU1334">
        <f>86400*((FlowsCalibration2!$CU$1334)^(1+1))*CU$1836</f>
        <v>10792830.64701931</v>
      </c>
      <c r="CV1334">
        <f>86400*((FlowsCalibration2!$CV$1334)^(1+1))*CV$1836</f>
        <v>11034679.643591359</v>
      </c>
      <c r="CW1334">
        <f>86400*((FlowsCalibration2!$CW$1334)^(1+1))*CW$1836</f>
        <v>12264642.691655315</v>
      </c>
      <c r="CX1334">
        <f>86400*((FlowsCalibration2!$CX$1334)^(1+1))*CX$1836</f>
        <v>12316959.102063548</v>
      </c>
      <c r="CY1334">
        <f>86400*((FlowsCalibration2!$CY$1334)^(1+1))*CY$1836</f>
        <v>3878548.3328635045</v>
      </c>
      <c r="CZ1334">
        <f>86400*((FlowsCalibration2!$CZ$1334)^(1+1))*CZ$1836</f>
        <v>6085354.4455460627</v>
      </c>
      <c r="DA1334">
        <f>86400*((FlowsCalibration2!$DA$1334)^(1+1))*DA$1836</f>
        <v>6667265.6167805325</v>
      </c>
      <c r="DB1334">
        <f>86400*((FlowsCalibration2!$DB$1334)^(1+1))*DB$1836</f>
        <v>845123.962845359</v>
      </c>
      <c r="DC1334">
        <f>86400*((FlowsCalibration2!$DC$1334)^(1+1))*DC$1836</f>
        <v>4108676.0135915368</v>
      </c>
      <c r="DD1334">
        <f>86400*((FlowsCalibration2!$DD$1334)^(1+1))*DD$1836</f>
        <v>6937371.5681200139</v>
      </c>
      <c r="DE1334">
        <f>86400*((FlowsCalibration2!$DE$1334)^(1+1))*DE$1836</f>
        <v>7325996.3025080999</v>
      </c>
      <c r="DF1334">
        <f>86400*((FlowsCalibration2!$DF$1334)^(1+1))*DF$1836</f>
        <v>547212.45467314241</v>
      </c>
      <c r="DG1334">
        <f>86400*((FlowsCalibration2!$DG$1334)^(1+1))*DG$1836</f>
        <v>636639.67690141127</v>
      </c>
      <c r="DH1334">
        <f>86400*((FlowsCalibration2!$DH$1334)^(1+1))*DH$1836</f>
        <v>547177.27110909566</v>
      </c>
      <c r="DI1334">
        <f>86400*((FlowsCalibration2!$DI$1334)^(1+1))*DI$1836</f>
        <v>9908354.5901414063</v>
      </c>
      <c r="DJ1334">
        <f>86400*((FlowsCalibration2!$DJ$1334)^(1+1))*DJ$1836</f>
        <v>2301276.5185460472</v>
      </c>
      <c r="DK1334">
        <f>86400*((FlowsCalibration2!$DK$1334)^(1+1))*DK$1836</f>
        <v>903040.75123417715</v>
      </c>
      <c r="DL1334">
        <f>86400*((FlowsCalibration2!$DL$1334)^(1+1))*DL$1836</f>
        <v>2343526.3874214175</v>
      </c>
      <c r="DM1334">
        <f>86400*((FlowsCalibration2!$DM$1334)^(1+1))*DM$1836</f>
        <v>2709977.4530206905</v>
      </c>
      <c r="DN1334">
        <f>86400*((FlowsCalibration2!$DN$1334)^(1+1))*DN$1836</f>
        <v>11949513.433152514</v>
      </c>
      <c r="DO1334">
        <f>86400*((FlowsCalibration2!$DO$1334)^(1+1))*DO$1836</f>
        <v>2577082.516165413</v>
      </c>
      <c r="DP1334">
        <f>86400*((FlowsCalibration2!$DP$1334)^(1+1))*DP$1836</f>
        <v>13202799.848651744</v>
      </c>
      <c r="DQ1334">
        <f>86400*((FlowsCalibration2!$DQ$1334)^(1+1))*DQ$1836</f>
        <v>37609304.786593437</v>
      </c>
      <c r="DR1334">
        <f>86400*((FlowsCalibration2!$DR$1334)^(1+1))*DR$1836</f>
        <v>31388049.052654859</v>
      </c>
      <c r="DS1334">
        <f>86400*((FlowsCalibration2!$DS$1334)^(1+1))*DS$1836</f>
        <v>1762253.5159118981</v>
      </c>
      <c r="DT1334">
        <f>86400*((FlowsCalibration2!$DT$1334)^(1+1))*DT$1836</f>
        <v>2700715.1002406985</v>
      </c>
      <c r="DU1334">
        <f>86400*((FlowsCalibration2!$DU$1334)^(1+1))*DU$1836</f>
        <v>44370.779369226453</v>
      </c>
      <c r="DV1334">
        <f>86400*((FlowsCalibration2!$DV$1334)^(1+1))*DV$1836</f>
        <v>1159455.4106850775</v>
      </c>
      <c r="DW1334">
        <f>86400*((FlowsCalibration2!$DW$1334)^(1+1))*DW$1836</f>
        <v>265396.25750281999</v>
      </c>
      <c r="DX1334">
        <f>86400*((FlowsCalibration2!$DX$1334)^(1+1))*DX$1836</f>
        <v>4392035.4376178654</v>
      </c>
      <c r="DY1334">
        <f>86400*((FlowsCalibration2!$DY$1334)^(1+1))*DY$1836</f>
        <v>3838237.0596665195</v>
      </c>
      <c r="DZ1334">
        <f>86400*((FlowsCalibration2!$DZ$1334)^(1+1))*DZ$1836</f>
        <v>730400.58210300317</v>
      </c>
      <c r="EA1334">
        <f>86400*((FlowsCalibration2!$EA$1334)^(1+1))*EA$1836</f>
        <v>1008105.0055611869</v>
      </c>
      <c r="EB1334">
        <f>86400*((FlowsCalibration2!$EB$1334)^(1+1))*EB$1836</f>
        <v>3996485.9420063123</v>
      </c>
      <c r="EC1334">
        <f>86400*((FlowsCalibration2!$EC$1334)^(1+1))*EC$1836</f>
        <v>4519269.5635361541</v>
      </c>
      <c r="ED1334">
        <f>86400*((FlowsCalibration2!$ED$1334)^(1+1))*ED$1836</f>
        <v>2778783.2952772034</v>
      </c>
      <c r="EE1334">
        <f>86400*((FlowsCalibration2!$EE$1334)^(1+1))*EE$1836</f>
        <v>2037254.1982601709</v>
      </c>
      <c r="EF1334">
        <f>86400*((FlowsCalibration2!$EF$1334)^(1+1))*EF$1836</f>
        <v>40817601.911184907</v>
      </c>
      <c r="EG1334">
        <f>86400*((FlowsCalibration2!$EG$1334)^(1+1))*EG$1836</f>
        <v>48356287.238492139</v>
      </c>
    </row>
    <row r="1335" spans="2:137" x14ac:dyDescent="0.2">
      <c r="B1335">
        <f>86400*((FlowsCalibration2!$B$1335)^(1+1))*B$1836</f>
        <v>107447184.58709659</v>
      </c>
      <c r="C1335">
        <f>86400*((FlowsCalibration2!$C$1335)^(1+1))*C$1836</f>
        <v>56946216.323707864</v>
      </c>
      <c r="D1335">
        <f>86400*((FlowsCalibration2!$D$1335)^(1+1))*D$1836</f>
        <v>56946216.323707864</v>
      </c>
      <c r="E1335">
        <f>86400*((FlowsCalibration2!$E$1335)^(1+1))*E$1836</f>
        <v>17423501.405577846</v>
      </c>
      <c r="F1335">
        <f>86400*((FlowsCalibration2!$F$1335)^(1+1))*F$1836</f>
        <v>15786617.967007618</v>
      </c>
      <c r="G1335">
        <f>86400*((FlowsCalibration2!$G$1335)^(1+1))*G$1836</f>
        <v>6919349.8364333883</v>
      </c>
      <c r="H1335">
        <f>86400*((FlowsCalibration2!$H$1335)^(1+1))*H$1836</f>
        <v>6193023.9134039981</v>
      </c>
      <c r="I1335">
        <f>86400*((FlowsCalibration2!$I$1335)^(1+1))*I$1836</f>
        <v>6193023.9134039981</v>
      </c>
      <c r="J1335">
        <f>86400*((FlowsCalibration2!$J$1335)^(1+1))*J$1836</f>
        <v>6043125.2431204384</v>
      </c>
      <c r="K1335">
        <f>86400*((FlowsCalibration2!$K$1335)^(1+1))*K$1836</f>
        <v>433799.0017917775</v>
      </c>
      <c r="L1335">
        <f>86400*((FlowsCalibration2!$L$1335)^(1+1))*L$1836</f>
        <v>433799.0017917775</v>
      </c>
      <c r="M1335">
        <f>86400*((FlowsCalibration2!$M$1335)^(1+1))*M$1836</f>
        <v>433799.0017917775</v>
      </c>
      <c r="N1335">
        <f>86400*((FlowsCalibration2!$N$1335)^(1+1))*N$1836</f>
        <v>433799.0017917775</v>
      </c>
      <c r="O1335">
        <f>86400*((FlowsCalibration2!$O$1335)^(1+1))*O$1836</f>
        <v>28081326.26090673</v>
      </c>
      <c r="P1335">
        <f>86400*((FlowsCalibration2!$P$1335)^(1+1))*P$1836</f>
        <v>28081326.26090673</v>
      </c>
      <c r="Q1335">
        <f>86400*((FlowsCalibration2!$Q$1335)^(1+1))*Q$1836</f>
        <v>5863267.000228093</v>
      </c>
      <c r="R1335">
        <f>86400*((FlowsCalibration2!$R$1335)^(1+1))*R$1836</f>
        <v>5411753.6701120827</v>
      </c>
      <c r="S1335">
        <f>86400*((FlowsCalibration2!$S$1335)^(1+1))*S$1836</f>
        <v>4989978.0579227302</v>
      </c>
      <c r="T1335">
        <f>86400*((FlowsCalibration2!$T$1335)^(1+1))*T$1836</f>
        <v>4989978.0579227302</v>
      </c>
      <c r="U1335">
        <f>86400*((FlowsCalibration2!$U$1335)^(1+1))*U$1836</f>
        <v>4989978.0579227302</v>
      </c>
      <c r="V1335">
        <f>86400*((FlowsCalibration2!$V$1335)^(1+1))*V$1836</f>
        <v>3514315.82433953</v>
      </c>
      <c r="W1335">
        <f>86400*((FlowsCalibration2!$W$1335)^(1+1))*W$1836</f>
        <v>3514315.82433953</v>
      </c>
      <c r="X1335">
        <f>86400*((FlowsCalibration2!$X$1335)^(1+1))*X$1836</f>
        <v>3514315.82433953</v>
      </c>
      <c r="Y1335">
        <f>86400*((FlowsCalibration2!$Y$1335)^(1+1))*Y$1836</f>
        <v>2397014.3841453441</v>
      </c>
      <c r="Z1335">
        <f>86400*((FlowsCalibration2!$Z$1335)^(1+1))*Z$1836</f>
        <v>2397014.3841453441</v>
      </c>
      <c r="AA1335">
        <f>86400*((FlowsCalibration2!$AA$1335)^(1+1))*AA$1836</f>
        <v>2408424.4115427351</v>
      </c>
      <c r="AB1335">
        <f>86400*((FlowsCalibration2!$AB$1335)^(1+1))*AB$1836</f>
        <v>2854835.6661276282</v>
      </c>
      <c r="AC1335">
        <f>86400*((FlowsCalibration2!$AC$1335)^(1+1))*AC$1836</f>
        <v>35128757.768266492</v>
      </c>
      <c r="AD1335">
        <f>86400*((FlowsCalibration2!$AD$1335)^(1+1))*AD$1836</f>
        <v>35128757.768266492</v>
      </c>
      <c r="AE1335">
        <f>86400*((FlowsCalibration2!$AE$1335)^(1+1))*AE$1836</f>
        <v>30135204.407696359</v>
      </c>
      <c r="AF1335">
        <f>86400*((FlowsCalibration2!$AF$1335)^(1+1))*AF$1836</f>
        <v>21196089.098327156</v>
      </c>
      <c r="AG1335">
        <f>86400*((FlowsCalibration2!$AG$1335)^(1+1))*AG$1836</f>
        <v>1224414.7931105304</v>
      </c>
      <c r="AH1335">
        <f>86400*((FlowsCalibration2!$AH$1335)^(1+1))*AH$1836</f>
        <v>17172582.537474386</v>
      </c>
      <c r="AI1335">
        <f>86400*((FlowsCalibration2!$AI$1335)^(1+1))*AI$1836</f>
        <v>21196089.098327156</v>
      </c>
      <c r="AJ1335">
        <f>86400*((FlowsCalibration2!$AJ$1335)^(1+1))*AJ$1836</f>
        <v>17172582.537474386</v>
      </c>
      <c r="AK1335">
        <f>86400*((FlowsCalibration2!$AK$1335)^(1+1))*AK$1836</f>
        <v>17172582.537474386</v>
      </c>
      <c r="AL1335">
        <f>86400*((FlowsCalibration2!$AL$1335)^(1+1))*AL$1836</f>
        <v>6476299.9295982039</v>
      </c>
      <c r="AM1335">
        <f>86400*((FlowsCalibration2!$AM$1335)^(1+1))*AM$1836</f>
        <v>2344837.0857644361</v>
      </c>
      <c r="AN1335">
        <f>86400*((FlowsCalibration2!$AN$1335)^(1+1))*AN$1836</f>
        <v>2344837.0857644361</v>
      </c>
      <c r="AO1335">
        <f>86400*((FlowsCalibration2!$AO$1335)^(1+1))*AO$1836</f>
        <v>3924680.0099344575</v>
      </c>
      <c r="AP1335">
        <f>86400*((FlowsCalibration2!$AP$1335)^(1+1))*AP$1836</f>
        <v>3924680.0099344575</v>
      </c>
      <c r="AQ1335">
        <f>86400*((FlowsCalibration2!$AQ$1335)^(1+1))*AQ$1836</f>
        <v>3696681.1961340108</v>
      </c>
      <c r="AR1335">
        <f>86400*((FlowsCalibration2!$AR$1335)^(1+1))*AR$1836</f>
        <v>2065982.6019863649</v>
      </c>
      <c r="AS1335">
        <f>86400*((FlowsCalibration2!$AS$1335)^(1+1))*AS$1836</f>
        <v>6730501.7423408702</v>
      </c>
      <c r="AT1335">
        <f>86400*((FlowsCalibration2!$AT$1335)^(1+1))*AT$1836</f>
        <v>438381.54200887418</v>
      </c>
      <c r="AU1335">
        <f>86400*((FlowsCalibration2!$AU$1335)^(1+1))*AU$1836</f>
        <v>35188.936146566528</v>
      </c>
      <c r="AV1335">
        <f>86400*((FlowsCalibration2!$AV$1335)^(1+1))*AV$1836</f>
        <v>499808.7411836625</v>
      </c>
      <c r="AW1335">
        <f>86400*((FlowsCalibration2!$AW$1335)^(1+1))*AW$1836</f>
        <v>1998446.0885461743</v>
      </c>
      <c r="AX1335">
        <f>86400*((FlowsCalibration2!$AX$1335)^(1+1))*AX$1836</f>
        <v>438381.54200887418</v>
      </c>
      <c r="AY1335">
        <f>86400*((FlowsCalibration2!$AY$1335)^(1+1))*AY$1836</f>
        <v>1808022.876720228</v>
      </c>
      <c r="AZ1335">
        <f>86400*((FlowsCalibration2!$AZ$1335)^(1+1))*AZ$1836</f>
        <v>2064503.8068656707</v>
      </c>
      <c r="BA1335">
        <f>86400*((FlowsCalibration2!$BA$1335)^(1+1))*BA$1836</f>
        <v>1998446.0885461743</v>
      </c>
      <c r="BB1335">
        <f>86400*((FlowsCalibration2!$BB$1335)^(1+1))*BB$1836</f>
        <v>506887.18419099675</v>
      </c>
      <c r="BC1335">
        <f>86400*((FlowsCalibration2!$BC$1335)^(1+1))*BC$1836</f>
        <v>506887.18419099675</v>
      </c>
      <c r="BD1335">
        <f>86400*((FlowsCalibration2!$BD$1335)^(1+1))*BD$1836</f>
        <v>1006065.0575958185</v>
      </c>
      <c r="BE1335">
        <f>86400*((FlowsCalibration2!$BE$1335)^(1+1))*BE$1836</f>
        <v>749509.91291482025</v>
      </c>
      <c r="BF1335">
        <f>86400*((FlowsCalibration2!$BF$1335)^(1+1))*BF$1836</f>
        <v>1224414.7931105304</v>
      </c>
      <c r="BG1335">
        <f>86400*((FlowsCalibration2!$BG$1335)^(1+1))*BG$1836</f>
        <v>340302.23274244217</v>
      </c>
      <c r="BH1335">
        <f>86400*((FlowsCalibration2!$BH$1335)^(1+1))*BH$1836</f>
        <v>369468.71942743001</v>
      </c>
      <c r="BI1335">
        <f>86400*((FlowsCalibration2!$BI$1335)^(1+1))*BI$1836</f>
        <v>116025.12733193155</v>
      </c>
      <c r="BJ1335">
        <f>86400*((FlowsCalibration2!$BJ$1335)^(1+1))*BJ$1836</f>
        <v>116025.12733193155</v>
      </c>
      <c r="BK1335">
        <f>86400*((FlowsCalibration2!$BK$1335)^(1+1))*BK$1836</f>
        <v>499808.7411836625</v>
      </c>
      <c r="BL1335">
        <f>86400*((FlowsCalibration2!$BL$1335)^(1+1))*BL$1836</f>
        <v>1548372.6437713602</v>
      </c>
      <c r="BM1335">
        <f>86400*((FlowsCalibration2!$BM$1335)^(1+1))*BM$1836</f>
        <v>6730501.7423408702</v>
      </c>
      <c r="BN1335">
        <f>86400*((FlowsCalibration2!$BN$1335)^(1+1))*BN$1836</f>
        <v>6730501.7423408702</v>
      </c>
      <c r="BO1335">
        <f>86400*((FlowsCalibration2!$BO$1335)^(1+1))*BO$1836</f>
        <v>586860.82198538748</v>
      </c>
      <c r="BP1335">
        <f>86400*((FlowsCalibration2!$BP$1335)^(1+1))*BP$1836</f>
        <v>586667.5109803403</v>
      </c>
      <c r="BQ1335">
        <f>86400*((FlowsCalibration2!$BQ$1335)^(1+1))*BQ$1836</f>
        <v>586667.5109803403</v>
      </c>
      <c r="BR1335">
        <f>86400*((FlowsCalibration2!$BR$1335)^(1+1))*BR$1836</f>
        <v>548858.2195677167</v>
      </c>
      <c r="BS1335">
        <f>86400*((FlowsCalibration2!$BS$1335)^(1+1))*BS$1836</f>
        <v>943854.05147881806</v>
      </c>
      <c r="BT1335">
        <f>86400*((FlowsCalibration2!$BT$1335)^(1+1))*BT$1836</f>
        <v>6959300.2876586029</v>
      </c>
      <c r="BU1335">
        <f>86400*((FlowsCalibration2!$BU$1335)^(1+1))*BU$1836</f>
        <v>17423501.405577846</v>
      </c>
      <c r="BV1335">
        <f>86400*((FlowsCalibration2!$BV$1335)^(1+1))*BV$1836</f>
        <v>28081326.26090673</v>
      </c>
      <c r="BW1335">
        <f>86400*((FlowsCalibration2!$BW$1335)^(1+1))*BW$1836</f>
        <v>10047637.240598788</v>
      </c>
      <c r="BX1335">
        <f>86400*((FlowsCalibration2!$BX$1335)^(1+1))*BX$1836</f>
        <v>6364852.9545338852</v>
      </c>
      <c r="BY1335">
        <f>86400*((FlowsCalibration2!$BY$1335)^(1+1))*BY$1836</f>
        <v>433799.0017917775</v>
      </c>
      <c r="BZ1335">
        <f>86400*((FlowsCalibration2!$BZ$1335)^(1+1))*BZ$1836</f>
        <v>349047.89752435073</v>
      </c>
      <c r="CA1335">
        <f>86400*((FlowsCalibration2!$CA$1335)^(1+1))*CA$1836</f>
        <v>349047.89752435073</v>
      </c>
      <c r="CB1335">
        <f>86400*((FlowsCalibration2!$CB$1335)^(1+1))*CB$1836</f>
        <v>349047.89752435073</v>
      </c>
      <c r="CC1335">
        <f>86400*((FlowsCalibration2!$CC$1335)^(1+1))*CC$1836</f>
        <v>349047.89752435073</v>
      </c>
      <c r="CD1335">
        <f>86400*((FlowsCalibration2!$CD$1335)^(1+1))*CD$1836</f>
        <v>5671046.1922527645</v>
      </c>
      <c r="CE1335">
        <f>86400*((FlowsCalibration2!$CE$1335)^(1+1))*CE$1836</f>
        <v>5671046.1922527645</v>
      </c>
      <c r="CF1335">
        <f>86400*((FlowsCalibration2!$CF$1335)^(1+1))*CF$1836</f>
        <v>1006065.0575958185</v>
      </c>
      <c r="CG1335">
        <f>86400*((FlowsCalibration2!$CG$1335)^(1+1))*CG$1836</f>
        <v>1512952.2417868171</v>
      </c>
      <c r="CH1335">
        <f>86400*((FlowsCalibration2!$CH$1335)^(1+1))*CH$1836</f>
        <v>1628977.3691187429</v>
      </c>
      <c r="CI1335">
        <f>86400*((FlowsCalibration2!$CI$1335)^(1+1))*CI$1836</f>
        <v>369468.71942743001</v>
      </c>
      <c r="CJ1335">
        <f>86400*((FlowsCalibration2!$CJ$1335)^(1+1))*CJ$1836</f>
        <v>1998446.0885461743</v>
      </c>
      <c r="CK1335">
        <f>86400*((FlowsCalibration2!$CK$1335)^(1+1))*CK$1836</f>
        <v>33136769.739078287</v>
      </c>
      <c r="CL1335">
        <f>86400*((FlowsCalibration2!$CL$1335)^(1+1))*CL$1836</f>
        <v>1803394.7609231095</v>
      </c>
      <c r="CM1335">
        <f>86400*((FlowsCalibration2!$CM$1335)^(1+1))*CM$1836</f>
        <v>246558.59177791426</v>
      </c>
      <c r="CN1335">
        <f>86400*((FlowsCalibration2!$CN$1335)^(1+1))*CN$1836</f>
        <v>35128757.768266492</v>
      </c>
      <c r="CO1335">
        <f>86400*((FlowsCalibration2!$CO$1335)^(1+1))*CO$1836</f>
        <v>35128757.768266492</v>
      </c>
      <c r="CP1335">
        <f>86400*((FlowsCalibration2!$CP$1335)^(1+1))*CP$1836</f>
        <v>33420676.252544604</v>
      </c>
      <c r="CQ1335">
        <f>86400*((FlowsCalibration2!$CQ$1335)^(1+1))*CQ$1836</f>
        <v>20601320.142460734</v>
      </c>
      <c r="CR1335">
        <f>86400*((FlowsCalibration2!$CR$1335)^(1+1))*CR$1836</f>
        <v>4989978.0579227302</v>
      </c>
      <c r="CS1335">
        <f>86400*((FlowsCalibration2!$CS$1335)^(1+1))*CS$1836</f>
        <v>6364852.9545338852</v>
      </c>
      <c r="CT1335">
        <f>86400*((FlowsCalibration2!$CT$1335)^(1+1))*CT$1836</f>
        <v>586667.5109803403</v>
      </c>
      <c r="CU1335">
        <f>86400*((FlowsCalibration2!$CU$1335)^(1+1))*CU$1836</f>
        <v>6043125.2431204384</v>
      </c>
      <c r="CV1335">
        <f>86400*((FlowsCalibration2!$CV$1335)^(1+1))*CV$1836</f>
        <v>6193023.9134039981</v>
      </c>
      <c r="CW1335">
        <f>86400*((FlowsCalibration2!$CW$1335)^(1+1))*CW$1836</f>
        <v>6919349.8364333883</v>
      </c>
      <c r="CX1335">
        <f>86400*((FlowsCalibration2!$CX$1335)^(1+1))*CX$1836</f>
        <v>6959300.2876586029</v>
      </c>
      <c r="CY1335">
        <f>86400*((FlowsCalibration2!$CY$1335)^(1+1))*CY$1836</f>
        <v>3514315.82433953</v>
      </c>
      <c r="CZ1335">
        <f>86400*((FlowsCalibration2!$CZ$1335)^(1+1))*CZ$1836</f>
        <v>5411753.6701120827</v>
      </c>
      <c r="DA1335">
        <f>86400*((FlowsCalibration2!$DA$1335)^(1+1))*DA$1836</f>
        <v>5863267.000228093</v>
      </c>
      <c r="DB1335">
        <f>86400*((FlowsCalibration2!$DB$1335)^(1+1))*DB$1836</f>
        <v>369468.71942743001</v>
      </c>
      <c r="DC1335">
        <f>86400*((FlowsCalibration2!$DC$1335)^(1+1))*DC$1836</f>
        <v>2408424.4115427351</v>
      </c>
      <c r="DD1335">
        <f>86400*((FlowsCalibration2!$DD$1335)^(1+1))*DD$1836</f>
        <v>3696681.1961340108</v>
      </c>
      <c r="DE1335">
        <f>86400*((FlowsCalibration2!$DE$1335)^(1+1))*DE$1836</f>
        <v>3924680.0099344575</v>
      </c>
      <c r="DF1335">
        <f>86400*((FlowsCalibration2!$DF$1335)^(1+1))*DF$1836</f>
        <v>349047.89752435073</v>
      </c>
      <c r="DG1335">
        <f>86400*((FlowsCalibration2!$DG$1335)^(1+1))*DG$1836</f>
        <v>438381.54200887418</v>
      </c>
      <c r="DH1335">
        <f>86400*((FlowsCalibration2!$DH$1335)^(1+1))*DH$1836</f>
        <v>433799.0017917775</v>
      </c>
      <c r="DI1335">
        <f>86400*((FlowsCalibration2!$DI$1335)^(1+1))*DI$1836</f>
        <v>5671046.1922527645</v>
      </c>
      <c r="DJ1335">
        <f>86400*((FlowsCalibration2!$DJ$1335)^(1+1))*DJ$1836</f>
        <v>1006065.0575958185</v>
      </c>
      <c r="DK1335">
        <f>86400*((FlowsCalibration2!$DK$1335)^(1+1))*DK$1836</f>
        <v>499808.7411836625</v>
      </c>
      <c r="DL1335">
        <f>86400*((FlowsCalibration2!$DL$1335)^(1+1))*DL$1836</f>
        <v>1548372.6437713602</v>
      </c>
      <c r="DM1335">
        <f>86400*((FlowsCalibration2!$DM$1335)^(1+1))*DM$1836</f>
        <v>1808022.876720228</v>
      </c>
      <c r="DN1335">
        <f>86400*((FlowsCalibration2!$DN$1335)^(1+1))*DN$1836</f>
        <v>6730501.7423408702</v>
      </c>
      <c r="DO1335">
        <f>86400*((FlowsCalibration2!$DO$1335)^(1+1))*DO$1836</f>
        <v>2397014.3841453441</v>
      </c>
      <c r="DP1335">
        <f>86400*((FlowsCalibration2!$DP$1335)^(1+1))*DP$1836</f>
        <v>10047637.240598788</v>
      </c>
      <c r="DQ1335">
        <f>86400*((FlowsCalibration2!$DQ$1335)^(1+1))*DQ$1836</f>
        <v>28081326.26090673</v>
      </c>
      <c r="DR1335">
        <f>86400*((FlowsCalibration2!$DR$1335)^(1+1))*DR$1836</f>
        <v>15786617.967007618</v>
      </c>
      <c r="DS1335">
        <f>86400*((FlowsCalibration2!$DS$1335)^(1+1))*DS$1836</f>
        <v>943854.05147881806</v>
      </c>
      <c r="DT1335">
        <f>86400*((FlowsCalibration2!$DT$1335)^(1+1))*DT$1836</f>
        <v>1447330.8387681262</v>
      </c>
      <c r="DU1335">
        <f>86400*((FlowsCalibration2!$DU$1335)^(1+1))*DU$1836</f>
        <v>35188.936146566528</v>
      </c>
      <c r="DV1335">
        <f>86400*((FlowsCalibration2!$DV$1335)^(1+1))*DV$1836</f>
        <v>506887.18419099675</v>
      </c>
      <c r="DW1335">
        <f>86400*((FlowsCalibration2!$DW$1335)^(1+1))*DW$1836</f>
        <v>116025.12733193155</v>
      </c>
      <c r="DX1335">
        <f>86400*((FlowsCalibration2!$DX$1335)^(1+1))*DX$1836</f>
        <v>2065982.6019863649</v>
      </c>
      <c r="DY1335">
        <f>86400*((FlowsCalibration2!$DY$1335)^(1+1))*DY$1836</f>
        <v>1803394.7609231095</v>
      </c>
      <c r="DZ1335">
        <f>86400*((FlowsCalibration2!$DZ$1335)^(1+1))*DZ$1836</f>
        <v>246558.59177791426</v>
      </c>
      <c r="EA1335">
        <f>86400*((FlowsCalibration2!$EA$1335)^(1+1))*EA$1836</f>
        <v>340302.23274244217</v>
      </c>
      <c r="EB1335">
        <f>86400*((FlowsCalibration2!$EB$1335)^(1+1))*EB$1836</f>
        <v>2344837.0857644361</v>
      </c>
      <c r="EC1335">
        <f>86400*((FlowsCalibration2!$EC$1335)^(1+1))*EC$1836</f>
        <v>1224414.7931105304</v>
      </c>
      <c r="ED1335">
        <f>86400*((FlowsCalibration2!$ED$1335)^(1+1))*ED$1836</f>
        <v>749509.91291482025</v>
      </c>
      <c r="EE1335">
        <f>86400*((FlowsCalibration2!$EE$1335)^(1+1))*EE$1836</f>
        <v>548858.2195677167</v>
      </c>
      <c r="EF1335">
        <f>86400*((FlowsCalibration2!$EF$1335)^(1+1))*EF$1836</f>
        <v>20601320.142460734</v>
      </c>
      <c r="EG1335">
        <f>86400*((FlowsCalibration2!$EG$1335)^(1+1))*EG$1836</f>
        <v>33420676.252544604</v>
      </c>
    </row>
    <row r="1336" spans="2:137" x14ac:dyDescent="0.2">
      <c r="B1336">
        <f>86400*((FlowsCalibration2!$B$1336)^(1+1))*B$1836</f>
        <v>192855771.90575019</v>
      </c>
      <c r="C1336">
        <f>86400*((FlowsCalibration2!$C$1336)^(1+1))*C$1836</f>
        <v>62673133.602494679</v>
      </c>
      <c r="D1336">
        <f>86400*((FlowsCalibration2!$D$1336)^(1+1))*D$1836</f>
        <v>62673133.602494679</v>
      </c>
      <c r="E1336">
        <f>86400*((FlowsCalibration2!$E$1336)^(1+1))*E$1836</f>
        <v>19107982.616479211</v>
      </c>
      <c r="F1336">
        <f>86400*((FlowsCalibration2!$F$1336)^(1+1))*F$1836</f>
        <v>17126033.66674279</v>
      </c>
      <c r="G1336">
        <f>86400*((FlowsCalibration2!$G$1336)^(1+1))*G$1836</f>
        <v>7442878.099723883</v>
      </c>
      <c r="H1336">
        <f>86400*((FlowsCalibration2!$H$1336)^(1+1))*H$1836</f>
        <v>6477201.9136059582</v>
      </c>
      <c r="I1336">
        <f>86400*((FlowsCalibration2!$I$1336)^(1+1))*I$1836</f>
        <v>6477201.9136059582</v>
      </c>
      <c r="J1336">
        <f>86400*((FlowsCalibration2!$J$1336)^(1+1))*J$1836</f>
        <v>6240411.5171672693</v>
      </c>
      <c r="K1336">
        <f>86400*((FlowsCalibration2!$K$1336)^(1+1))*K$1836</f>
        <v>417661.9369575404</v>
      </c>
      <c r="L1336">
        <f>86400*((FlowsCalibration2!$L$1336)^(1+1))*L$1836</f>
        <v>417661.9369575404</v>
      </c>
      <c r="M1336">
        <f>86400*((FlowsCalibration2!$M$1336)^(1+1))*M$1836</f>
        <v>417661.9369575404</v>
      </c>
      <c r="N1336">
        <f>86400*((FlowsCalibration2!$N$1336)^(1+1))*N$1836</f>
        <v>417661.9369575404</v>
      </c>
      <c r="O1336">
        <f>86400*((FlowsCalibration2!$O$1336)^(1+1))*O$1836</f>
        <v>30595663.852239829</v>
      </c>
      <c r="P1336">
        <f>86400*((FlowsCalibration2!$P$1336)^(1+1))*P$1836</f>
        <v>30595663.852239829</v>
      </c>
      <c r="Q1336">
        <f>86400*((FlowsCalibration2!$Q$1336)^(1+1))*Q$1836</f>
        <v>6418698.0392011963</v>
      </c>
      <c r="R1336">
        <f>86400*((FlowsCalibration2!$R$1336)^(1+1))*R$1836</f>
        <v>5842074.821077846</v>
      </c>
      <c r="S1336">
        <f>86400*((FlowsCalibration2!$S$1336)^(1+1))*S$1836</f>
        <v>5053725.2160371542</v>
      </c>
      <c r="T1336">
        <f>86400*((FlowsCalibration2!$T$1336)^(1+1))*T$1836</f>
        <v>5053725.2160371542</v>
      </c>
      <c r="U1336">
        <f>86400*((FlowsCalibration2!$U$1336)^(1+1))*U$1836</f>
        <v>5053725.2160371542</v>
      </c>
      <c r="V1336">
        <f>86400*((FlowsCalibration2!$V$1336)^(1+1))*V$1836</f>
        <v>3444410.5924875569</v>
      </c>
      <c r="W1336">
        <f>86400*((FlowsCalibration2!$W$1336)^(1+1))*W$1836</f>
        <v>3444410.5924875569</v>
      </c>
      <c r="X1336">
        <f>86400*((FlowsCalibration2!$X$1336)^(1+1))*X$1836</f>
        <v>3444410.5924875569</v>
      </c>
      <c r="Y1336">
        <f>86400*((FlowsCalibration2!$Y$1336)^(1+1))*Y$1836</f>
        <v>2353907.8797223857</v>
      </c>
      <c r="Z1336">
        <f>86400*((FlowsCalibration2!$Z$1336)^(1+1))*Z$1836</f>
        <v>2353907.8797223857</v>
      </c>
      <c r="AA1336">
        <f>86400*((FlowsCalibration2!$AA$1336)^(1+1))*AA$1836</f>
        <v>2305097.1630059765</v>
      </c>
      <c r="AB1336">
        <f>86400*((FlowsCalibration2!$AB$1336)^(1+1))*AB$1836</f>
        <v>2733945.0414033663</v>
      </c>
      <c r="AC1336">
        <f>86400*((FlowsCalibration2!$AC$1336)^(1+1))*AC$1836</f>
        <v>95542099.90963003</v>
      </c>
      <c r="AD1336">
        <f>86400*((FlowsCalibration2!$AD$1336)^(1+1))*AD$1836</f>
        <v>95542099.90963003</v>
      </c>
      <c r="AE1336">
        <f>86400*((FlowsCalibration2!$AE$1336)^(1+1))*AE$1836</f>
        <v>78700527.622219622</v>
      </c>
      <c r="AF1336">
        <f>86400*((FlowsCalibration2!$AF$1336)^(1+1))*AF$1836</f>
        <v>51940624.744866408</v>
      </c>
      <c r="AG1336">
        <f>86400*((FlowsCalibration2!$AG$1336)^(1+1))*AG$1836</f>
        <v>3230362.8118375083</v>
      </c>
      <c r="AH1336">
        <f>86400*((FlowsCalibration2!$AH$1336)^(1+1))*AH$1836</f>
        <v>42925808.236020543</v>
      </c>
      <c r="AI1336">
        <f>86400*((FlowsCalibration2!$AI$1336)^(1+1))*AI$1836</f>
        <v>51940624.744866408</v>
      </c>
      <c r="AJ1336">
        <f>86400*((FlowsCalibration2!$AJ$1336)^(1+1))*AJ$1836</f>
        <v>42925808.236020543</v>
      </c>
      <c r="AK1336">
        <f>86400*((FlowsCalibration2!$AK$1336)^(1+1))*AK$1836</f>
        <v>42925808.236020543</v>
      </c>
      <c r="AL1336">
        <f>86400*((FlowsCalibration2!$AL$1336)^(1+1))*AL$1836</f>
        <v>16086361.327948645</v>
      </c>
      <c r="AM1336">
        <f>86400*((FlowsCalibration2!$AM$1336)^(1+1))*AM$1836</f>
        <v>7749133.7003943175</v>
      </c>
      <c r="AN1336">
        <f>86400*((FlowsCalibration2!$AN$1336)^(1+1))*AN$1836</f>
        <v>7749133.7003943175</v>
      </c>
      <c r="AO1336">
        <f>86400*((FlowsCalibration2!$AO$1336)^(1+1))*AO$1836</f>
        <v>8151555.0095621217</v>
      </c>
      <c r="AP1336">
        <f>86400*((FlowsCalibration2!$AP$1336)^(1+1))*AP$1836</f>
        <v>8151555.0095621217</v>
      </c>
      <c r="AQ1336">
        <f>86400*((FlowsCalibration2!$AQ$1336)^(1+1))*AQ$1836</f>
        <v>7918129.594323894</v>
      </c>
      <c r="AR1336">
        <f>86400*((FlowsCalibration2!$AR$1336)^(1+1))*AR$1836</f>
        <v>2809980.1846073358</v>
      </c>
      <c r="AS1336">
        <f>86400*((FlowsCalibration2!$AS$1336)^(1+1))*AS$1836</f>
        <v>18550579.928035587</v>
      </c>
      <c r="AT1336">
        <f>86400*((FlowsCalibration2!$AT$1336)^(1+1))*AT$1836</f>
        <v>386522.15304606495</v>
      </c>
      <c r="AU1336">
        <f>86400*((FlowsCalibration2!$AU$1336)^(1+1))*AU$1836</f>
        <v>158346.99205335861</v>
      </c>
      <c r="AV1336">
        <f>86400*((FlowsCalibration2!$AV$1336)^(1+1))*AV$1836</f>
        <v>605447.96688510105</v>
      </c>
      <c r="AW1336">
        <f>86400*((FlowsCalibration2!$AW$1336)^(1+1))*AW$1836</f>
        <v>6273167.4567021262</v>
      </c>
      <c r="AX1336">
        <f>86400*((FlowsCalibration2!$AX$1336)^(1+1))*AX$1836</f>
        <v>386522.15304606495</v>
      </c>
      <c r="AY1336">
        <f>86400*((FlowsCalibration2!$AY$1336)^(1+1))*AY$1836</f>
        <v>4826657.9815807827</v>
      </c>
      <c r="AZ1336">
        <f>86400*((FlowsCalibration2!$AZ$1336)^(1+1))*AZ$1836</f>
        <v>5210353.2329059197</v>
      </c>
      <c r="BA1336">
        <f>86400*((FlowsCalibration2!$BA$1336)^(1+1))*BA$1836</f>
        <v>6273167.4567021262</v>
      </c>
      <c r="BB1336">
        <f>86400*((FlowsCalibration2!$BB$1336)^(1+1))*BB$1836</f>
        <v>1591130.3318667773</v>
      </c>
      <c r="BC1336">
        <f>86400*((FlowsCalibration2!$BC$1336)^(1+1))*BC$1836</f>
        <v>1591130.3318667773</v>
      </c>
      <c r="BD1336">
        <f>86400*((FlowsCalibration2!$BD$1336)^(1+1))*BD$1836</f>
        <v>3158060.9628686602</v>
      </c>
      <c r="BE1336">
        <f>86400*((FlowsCalibration2!$BE$1336)^(1+1))*BE$1836</f>
        <v>2021087.3813292054</v>
      </c>
      <c r="BF1336">
        <f>86400*((FlowsCalibration2!$BF$1336)^(1+1))*BF$1836</f>
        <v>3230362.8118375083</v>
      </c>
      <c r="BG1336">
        <f>86400*((FlowsCalibration2!$BG$1336)^(1+1))*BG$1836</f>
        <v>431008.27025453275</v>
      </c>
      <c r="BH1336">
        <f>86400*((FlowsCalibration2!$BH$1336)^(1+1))*BH$1836</f>
        <v>1159770.6639500428</v>
      </c>
      <c r="BI1336">
        <f>86400*((FlowsCalibration2!$BI$1336)^(1+1))*BI$1836</f>
        <v>364205.49801665387</v>
      </c>
      <c r="BJ1336">
        <f>86400*((FlowsCalibration2!$BJ$1336)^(1+1))*BJ$1836</f>
        <v>364205.49801665387</v>
      </c>
      <c r="BK1336">
        <f>86400*((FlowsCalibration2!$BK$1336)^(1+1))*BK$1836</f>
        <v>605447.96688510105</v>
      </c>
      <c r="BL1336">
        <f>86400*((FlowsCalibration2!$BL$1336)^(1+1))*BL$1836</f>
        <v>3337819.7664939002</v>
      </c>
      <c r="BM1336">
        <f>86400*((FlowsCalibration2!$BM$1336)^(1+1))*BM$1836</f>
        <v>18550579.928035587</v>
      </c>
      <c r="BN1336">
        <f>86400*((FlowsCalibration2!$BN$1336)^(1+1))*BN$1836</f>
        <v>18550579.928035587</v>
      </c>
      <c r="BO1336">
        <f>86400*((FlowsCalibration2!$BO$1336)^(1+1))*BO$1836</f>
        <v>743285.9347551238</v>
      </c>
      <c r="BP1336">
        <f>86400*((FlowsCalibration2!$BP$1336)^(1+1))*BP$1836</f>
        <v>697381.23818201479</v>
      </c>
      <c r="BQ1336">
        <f>86400*((FlowsCalibration2!$BQ$1336)^(1+1))*BQ$1836</f>
        <v>697381.23818201479</v>
      </c>
      <c r="BR1336">
        <f>86400*((FlowsCalibration2!$BR$1336)^(1+1))*BR$1836</f>
        <v>1488469.1256804187</v>
      </c>
      <c r="BS1336">
        <f>86400*((FlowsCalibration2!$BS$1336)^(1+1))*BS$1836</f>
        <v>1123726.0607211406</v>
      </c>
      <c r="BT1336">
        <f>86400*((FlowsCalibration2!$BT$1336)^(1+1))*BT$1836</f>
        <v>7479517.1277759932</v>
      </c>
      <c r="BU1336">
        <f>86400*((FlowsCalibration2!$BU$1336)^(1+1))*BU$1836</f>
        <v>19107982.616479211</v>
      </c>
      <c r="BV1336">
        <f>86400*((FlowsCalibration2!$BV$1336)^(1+1))*BV$1836</f>
        <v>30595663.852239829</v>
      </c>
      <c r="BW1336">
        <f>86400*((FlowsCalibration2!$BW$1336)^(1+1))*BW$1836</f>
        <v>11718407.756706581</v>
      </c>
      <c r="BX1336">
        <f>86400*((FlowsCalibration2!$BX$1336)^(1+1))*BX$1836</f>
        <v>7150531.123390493</v>
      </c>
      <c r="BY1336">
        <f>86400*((FlowsCalibration2!$BY$1336)^(1+1))*BY$1836</f>
        <v>417661.9369575404</v>
      </c>
      <c r="BZ1336">
        <f>86400*((FlowsCalibration2!$BZ$1336)^(1+1))*BZ$1836</f>
        <v>772057.2897402026</v>
      </c>
      <c r="CA1336">
        <f>86400*((FlowsCalibration2!$CA$1336)^(1+1))*CA$1836</f>
        <v>772057.2897402026</v>
      </c>
      <c r="CB1336">
        <f>86400*((FlowsCalibration2!$CB$1336)^(1+1))*CB$1836</f>
        <v>772057.2897402026</v>
      </c>
      <c r="CC1336">
        <f>86400*((FlowsCalibration2!$CC$1336)^(1+1))*CC$1836</f>
        <v>772057.2897402026</v>
      </c>
      <c r="CD1336">
        <f>86400*((FlowsCalibration2!$CD$1336)^(1+1))*CD$1836</f>
        <v>5765881.7128613601</v>
      </c>
      <c r="CE1336">
        <f>86400*((FlowsCalibration2!$CE$1336)^(1+1))*CE$1836</f>
        <v>5765881.7128613601</v>
      </c>
      <c r="CF1336">
        <f>86400*((FlowsCalibration2!$CF$1336)^(1+1))*CF$1836</f>
        <v>3158060.9628686602</v>
      </c>
      <c r="CG1336">
        <f>86400*((FlowsCalibration2!$CG$1336)^(1+1))*CG$1836</f>
        <v>4749191.2947354428</v>
      </c>
      <c r="CH1336">
        <f>86400*((FlowsCalibration2!$CH$1336)^(1+1))*CH$1836</f>
        <v>5113396.7927520787</v>
      </c>
      <c r="CI1336">
        <f>86400*((FlowsCalibration2!$CI$1336)^(1+1))*CI$1836</f>
        <v>1159770.6639500428</v>
      </c>
      <c r="CJ1336">
        <f>86400*((FlowsCalibration2!$CJ$1336)^(1+1))*CJ$1836</f>
        <v>6273167.4567021262</v>
      </c>
      <c r="CK1336">
        <f>86400*((FlowsCalibration2!$CK$1336)^(1+1))*CK$1836</f>
        <v>35567499.312982917</v>
      </c>
      <c r="CL1336">
        <f>86400*((FlowsCalibration2!$CL$1336)^(1+1))*CL$1836</f>
        <v>2200016.6896444117</v>
      </c>
      <c r="CM1336">
        <f>86400*((FlowsCalibration2!$CM$1336)^(1+1))*CM$1836</f>
        <v>312277.67129091278</v>
      </c>
      <c r="CN1336">
        <f>86400*((FlowsCalibration2!$CN$1336)^(1+1))*CN$1836</f>
        <v>95542099.90963003</v>
      </c>
      <c r="CO1336">
        <f>86400*((FlowsCalibration2!$CO$1336)^(1+1))*CO$1836</f>
        <v>95542099.90963003</v>
      </c>
      <c r="CP1336">
        <f>86400*((FlowsCalibration2!$CP$1336)^(1+1))*CP$1836</f>
        <v>36864480.563135736</v>
      </c>
      <c r="CQ1336">
        <f>86400*((FlowsCalibration2!$CQ$1336)^(1+1))*CQ$1836</f>
        <v>22618043.554710012</v>
      </c>
      <c r="CR1336">
        <f>86400*((FlowsCalibration2!$CR$1336)^(1+1))*CR$1836</f>
        <v>5053725.2160371542</v>
      </c>
      <c r="CS1336">
        <f>86400*((FlowsCalibration2!$CS$1336)^(1+1))*CS$1836</f>
        <v>7150531.123390493</v>
      </c>
      <c r="CT1336">
        <f>86400*((FlowsCalibration2!$CT$1336)^(1+1))*CT$1836</f>
        <v>697381.23818201479</v>
      </c>
      <c r="CU1336">
        <f>86400*((FlowsCalibration2!$CU$1336)^(1+1))*CU$1836</f>
        <v>6240411.5171672693</v>
      </c>
      <c r="CV1336">
        <f>86400*((FlowsCalibration2!$CV$1336)^(1+1))*CV$1836</f>
        <v>6477201.9136059582</v>
      </c>
      <c r="CW1336">
        <f>86400*((FlowsCalibration2!$CW$1336)^(1+1))*CW$1836</f>
        <v>7442878.099723883</v>
      </c>
      <c r="CX1336">
        <f>86400*((FlowsCalibration2!$CX$1336)^(1+1))*CX$1836</f>
        <v>7479517.1277759932</v>
      </c>
      <c r="CY1336">
        <f>86400*((FlowsCalibration2!$CY$1336)^(1+1))*CY$1836</f>
        <v>3444410.5924875569</v>
      </c>
      <c r="CZ1336">
        <f>86400*((FlowsCalibration2!$CZ$1336)^(1+1))*CZ$1836</f>
        <v>5842074.821077846</v>
      </c>
      <c r="DA1336">
        <f>86400*((FlowsCalibration2!$DA$1336)^(1+1))*DA$1836</f>
        <v>6418698.0392011963</v>
      </c>
      <c r="DB1336">
        <f>86400*((FlowsCalibration2!$DB$1336)^(1+1))*DB$1836</f>
        <v>1159770.6639500428</v>
      </c>
      <c r="DC1336">
        <f>86400*((FlowsCalibration2!$DC$1336)^(1+1))*DC$1836</f>
        <v>2305097.1630059765</v>
      </c>
      <c r="DD1336">
        <f>86400*((FlowsCalibration2!$DD$1336)^(1+1))*DD$1836</f>
        <v>7918129.594323894</v>
      </c>
      <c r="DE1336">
        <f>86400*((FlowsCalibration2!$DE$1336)^(1+1))*DE$1836</f>
        <v>8151555.0095621217</v>
      </c>
      <c r="DF1336">
        <f>86400*((FlowsCalibration2!$DF$1336)^(1+1))*DF$1836</f>
        <v>772057.2897402026</v>
      </c>
      <c r="DG1336">
        <f>86400*((FlowsCalibration2!$DG$1336)^(1+1))*DG$1836</f>
        <v>386522.15304606495</v>
      </c>
      <c r="DH1336">
        <f>86400*((FlowsCalibration2!$DH$1336)^(1+1))*DH$1836</f>
        <v>417661.9369575404</v>
      </c>
      <c r="DI1336">
        <f>86400*((FlowsCalibration2!$DI$1336)^(1+1))*DI$1836</f>
        <v>5765881.7128613601</v>
      </c>
      <c r="DJ1336">
        <f>86400*((FlowsCalibration2!$DJ$1336)^(1+1))*DJ$1836</f>
        <v>3158060.9628686602</v>
      </c>
      <c r="DK1336">
        <f>86400*((FlowsCalibration2!$DK$1336)^(1+1))*DK$1836</f>
        <v>605447.96688510105</v>
      </c>
      <c r="DL1336">
        <f>86400*((FlowsCalibration2!$DL$1336)^(1+1))*DL$1836</f>
        <v>3337819.7664939002</v>
      </c>
      <c r="DM1336">
        <f>86400*((FlowsCalibration2!$DM$1336)^(1+1))*DM$1836</f>
        <v>4826657.9815807827</v>
      </c>
      <c r="DN1336">
        <f>86400*((FlowsCalibration2!$DN$1336)^(1+1))*DN$1836</f>
        <v>18550579.928035587</v>
      </c>
      <c r="DO1336">
        <f>86400*((FlowsCalibration2!$DO$1336)^(1+1))*DO$1836</f>
        <v>2353907.8797223857</v>
      </c>
      <c r="DP1336">
        <f>86400*((FlowsCalibration2!$DP$1336)^(1+1))*DP$1836</f>
        <v>11718407.756706581</v>
      </c>
      <c r="DQ1336">
        <f>86400*((FlowsCalibration2!$DQ$1336)^(1+1))*DQ$1836</f>
        <v>30595663.852239829</v>
      </c>
      <c r="DR1336">
        <f>86400*((FlowsCalibration2!$DR$1336)^(1+1))*DR$1836</f>
        <v>17126033.66674279</v>
      </c>
      <c r="DS1336">
        <f>86400*((FlowsCalibration2!$DS$1336)^(1+1))*DS$1836</f>
        <v>1123726.0607211406</v>
      </c>
      <c r="DT1336">
        <f>86400*((FlowsCalibration2!$DT$1336)^(1+1))*DT$1836</f>
        <v>1686925.3599283334</v>
      </c>
      <c r="DU1336">
        <f>86400*((FlowsCalibration2!$DU$1336)^(1+1))*DU$1836</f>
        <v>158346.99205335861</v>
      </c>
      <c r="DV1336">
        <f>86400*((FlowsCalibration2!$DV$1336)^(1+1))*DV$1836</f>
        <v>1591130.3318667773</v>
      </c>
      <c r="DW1336">
        <f>86400*((FlowsCalibration2!$DW$1336)^(1+1))*DW$1836</f>
        <v>364205.49801665387</v>
      </c>
      <c r="DX1336">
        <f>86400*((FlowsCalibration2!$DX$1336)^(1+1))*DX$1836</f>
        <v>2809980.1846073358</v>
      </c>
      <c r="DY1336">
        <f>86400*((FlowsCalibration2!$DY$1336)^(1+1))*DY$1836</f>
        <v>2200016.6896444117</v>
      </c>
      <c r="DZ1336">
        <f>86400*((FlowsCalibration2!$DZ$1336)^(1+1))*DZ$1836</f>
        <v>312277.67129091278</v>
      </c>
      <c r="EA1336">
        <f>86400*((FlowsCalibration2!$EA$1336)^(1+1))*EA$1836</f>
        <v>431008.27025453275</v>
      </c>
      <c r="EB1336">
        <f>86400*((FlowsCalibration2!$EB$1336)^(1+1))*EB$1836</f>
        <v>7749133.7003943175</v>
      </c>
      <c r="EC1336">
        <f>86400*((FlowsCalibration2!$EC$1336)^(1+1))*EC$1836</f>
        <v>3230362.8118375083</v>
      </c>
      <c r="ED1336">
        <f>86400*((FlowsCalibration2!$ED$1336)^(1+1))*ED$1836</f>
        <v>2021087.3813292054</v>
      </c>
      <c r="EE1336">
        <f>86400*((FlowsCalibration2!$EE$1336)^(1+1))*EE$1836</f>
        <v>1488469.1256804187</v>
      </c>
      <c r="EF1336">
        <f>86400*((FlowsCalibration2!$EF$1336)^(1+1))*EF$1836</f>
        <v>22618043.554710012</v>
      </c>
      <c r="EG1336">
        <f>86400*((FlowsCalibration2!$EG$1336)^(1+1))*EG$1836</f>
        <v>36864480.563135736</v>
      </c>
    </row>
    <row r="1337" spans="2:137" x14ac:dyDescent="0.2">
      <c r="B1337">
        <f>86400*((FlowsCalibration2!$B$1337)^(1+1))*B$1836</f>
        <v>274381641.84447008</v>
      </c>
      <c r="C1337">
        <f>86400*((FlowsCalibration2!$C$1337)^(1+1))*C$1836</f>
        <v>149955271.25389332</v>
      </c>
      <c r="D1337">
        <f>86400*((FlowsCalibration2!$D$1337)^(1+1))*D$1836</f>
        <v>149955271.25389332</v>
      </c>
      <c r="E1337">
        <f>86400*((FlowsCalibration2!$E$1337)^(1+1))*E$1836</f>
        <v>28907157.482369587</v>
      </c>
      <c r="F1337">
        <f>86400*((FlowsCalibration2!$F$1337)^(1+1))*F$1836</f>
        <v>25899854.919711504</v>
      </c>
      <c r="G1337">
        <f>86400*((FlowsCalibration2!$G$1337)^(1+1))*G$1836</f>
        <v>14529505.150333077</v>
      </c>
      <c r="H1337">
        <f>86400*((FlowsCalibration2!$H$1337)^(1+1))*H$1836</f>
        <v>13246826.229357414</v>
      </c>
      <c r="I1337">
        <f>86400*((FlowsCalibration2!$I$1337)^(1+1))*I$1836</f>
        <v>13246826.229357414</v>
      </c>
      <c r="J1337">
        <f>86400*((FlowsCalibration2!$J$1337)^(1+1))*J$1836</f>
        <v>13033209.06427188</v>
      </c>
      <c r="K1337">
        <f>86400*((FlowsCalibration2!$K$1337)^(1+1))*K$1836</f>
        <v>705970.90474643966</v>
      </c>
      <c r="L1337">
        <f>86400*((FlowsCalibration2!$L$1337)^(1+1))*L$1836</f>
        <v>705970.90474643966</v>
      </c>
      <c r="M1337">
        <f>86400*((FlowsCalibration2!$M$1337)^(1+1))*M$1836</f>
        <v>705970.90474643966</v>
      </c>
      <c r="N1337">
        <f>86400*((FlowsCalibration2!$N$1337)^(1+1))*N$1836</f>
        <v>705970.90474643966</v>
      </c>
      <c r="O1337">
        <f>86400*((FlowsCalibration2!$O$1337)^(1+1))*O$1836</f>
        <v>53461206.215323612</v>
      </c>
      <c r="P1337">
        <f>86400*((FlowsCalibration2!$P$1337)^(1+1))*P$1836</f>
        <v>53461206.215323612</v>
      </c>
      <c r="Q1337">
        <f>86400*((FlowsCalibration2!$Q$1337)^(1+1))*Q$1836</f>
        <v>8382699.1434254218</v>
      </c>
      <c r="R1337">
        <f>86400*((FlowsCalibration2!$R$1337)^(1+1))*R$1836</f>
        <v>7638799.562666228</v>
      </c>
      <c r="S1337">
        <f>86400*((FlowsCalibration2!$S$1337)^(1+1))*S$1836</f>
        <v>6712905.5386162084</v>
      </c>
      <c r="T1337">
        <f>86400*((FlowsCalibration2!$T$1337)^(1+1))*T$1836</f>
        <v>6712905.5386162084</v>
      </c>
      <c r="U1337">
        <f>86400*((FlowsCalibration2!$U$1337)^(1+1))*U$1836</f>
        <v>6712905.5386162084</v>
      </c>
      <c r="V1337">
        <f>86400*((FlowsCalibration2!$V$1337)^(1+1))*V$1836</f>
        <v>5713204.0509994105</v>
      </c>
      <c r="W1337">
        <f>86400*((FlowsCalibration2!$W$1337)^(1+1))*W$1836</f>
        <v>5713204.0509994105</v>
      </c>
      <c r="X1337">
        <f>86400*((FlowsCalibration2!$X$1337)^(1+1))*X$1836</f>
        <v>5713204.0509994105</v>
      </c>
      <c r="Y1337">
        <f>86400*((FlowsCalibration2!$Y$1337)^(1+1))*Y$1836</f>
        <v>3344856.5491869017</v>
      </c>
      <c r="Z1337">
        <f>86400*((FlowsCalibration2!$Z$1337)^(1+1))*Z$1836</f>
        <v>3344856.5491869017</v>
      </c>
      <c r="AA1337">
        <f>86400*((FlowsCalibration2!$AA$1337)^(1+1))*AA$1836</f>
        <v>5280323.212046735</v>
      </c>
      <c r="AB1337">
        <f>86400*((FlowsCalibration2!$AB$1337)^(1+1))*AB$1836</f>
        <v>6090860.5501550045</v>
      </c>
      <c r="AC1337">
        <f>86400*((FlowsCalibration2!$AC$1337)^(1+1))*AC$1836</f>
        <v>70566678.196829736</v>
      </c>
      <c r="AD1337">
        <f>86400*((FlowsCalibration2!$AD$1337)^(1+1))*AD$1836</f>
        <v>70566678.196829736</v>
      </c>
      <c r="AE1337">
        <f>86400*((FlowsCalibration2!$AE$1337)^(1+1))*AE$1836</f>
        <v>59857715.766624615</v>
      </c>
      <c r="AF1337">
        <f>86400*((FlowsCalibration2!$AF$1337)^(1+1))*AF$1836</f>
        <v>40197680.7461887</v>
      </c>
      <c r="AG1337">
        <f>86400*((FlowsCalibration2!$AG$1337)^(1+1))*AG$1836</f>
        <v>1190606.6537007012</v>
      </c>
      <c r="AH1337">
        <f>86400*((FlowsCalibration2!$AH$1337)^(1+1))*AH$1836</f>
        <v>36429386.008757137</v>
      </c>
      <c r="AI1337">
        <f>86400*((FlowsCalibration2!$AI$1337)^(1+1))*AI$1836</f>
        <v>40197680.7461887</v>
      </c>
      <c r="AJ1337">
        <f>86400*((FlowsCalibration2!$AJ$1337)^(1+1))*AJ$1836</f>
        <v>36429386.008757137</v>
      </c>
      <c r="AK1337">
        <f>86400*((FlowsCalibration2!$AK$1337)^(1+1))*AK$1836</f>
        <v>36429386.008757137</v>
      </c>
      <c r="AL1337">
        <f>86400*((FlowsCalibration2!$AL$1337)^(1+1))*AL$1836</f>
        <v>12204415.493863434</v>
      </c>
      <c r="AM1337">
        <f>86400*((FlowsCalibration2!$AM$1337)^(1+1))*AM$1836</f>
        <v>4753119.4296105914</v>
      </c>
      <c r="AN1337">
        <f>86400*((FlowsCalibration2!$AN$1337)^(1+1))*AN$1836</f>
        <v>4753119.4296105914</v>
      </c>
      <c r="AO1337">
        <f>86400*((FlowsCalibration2!$AO$1337)^(1+1))*AO$1836</f>
        <v>7092811.2703783307</v>
      </c>
      <c r="AP1337">
        <f>86400*((FlowsCalibration2!$AP$1337)^(1+1))*AP$1836</f>
        <v>7092811.2703783307</v>
      </c>
      <c r="AQ1337">
        <f>86400*((FlowsCalibration2!$AQ$1337)^(1+1))*AQ$1836</f>
        <v>6998356.9836257091</v>
      </c>
      <c r="AR1337">
        <f>86400*((FlowsCalibration2!$AR$1337)^(1+1))*AR$1836</f>
        <v>2015819.1150226619</v>
      </c>
      <c r="AS1337">
        <f>86400*((FlowsCalibration2!$AS$1337)^(1+1))*AS$1836</f>
        <v>18830767.006191</v>
      </c>
      <c r="AT1337">
        <f>86400*((FlowsCalibration2!$AT$1337)^(1+1))*AT$1836</f>
        <v>3021337.1286288188</v>
      </c>
      <c r="AU1337">
        <f>86400*((FlowsCalibration2!$AU$1337)^(1+1))*AU$1836</f>
        <v>217745.93217069044</v>
      </c>
      <c r="AV1337">
        <f>86400*((FlowsCalibration2!$AV$1337)^(1+1))*AV$1836</f>
        <v>604065.14500174404</v>
      </c>
      <c r="AW1337">
        <f>86400*((FlowsCalibration2!$AW$1337)^(1+1))*AW$1836</f>
        <v>2469530.8266737522</v>
      </c>
      <c r="AX1337">
        <f>86400*((FlowsCalibration2!$AX$1337)^(1+1))*AX$1836</f>
        <v>3021337.1286288188</v>
      </c>
      <c r="AY1337">
        <f>86400*((FlowsCalibration2!$AY$1337)^(1+1))*AY$1836</f>
        <v>6086736.9317742689</v>
      </c>
      <c r="AZ1337">
        <f>86400*((FlowsCalibration2!$AZ$1337)^(1+1))*AZ$1836</f>
        <v>7345551.7475199318</v>
      </c>
      <c r="BA1337">
        <f>86400*((FlowsCalibration2!$BA$1337)^(1+1))*BA$1836</f>
        <v>2469530.8266737522</v>
      </c>
      <c r="BB1337">
        <f>86400*((FlowsCalibration2!$BB$1337)^(1+1))*BB$1836</f>
        <v>626373.42792477354</v>
      </c>
      <c r="BC1337">
        <f>86400*((FlowsCalibration2!$BC$1337)^(1+1))*BC$1836</f>
        <v>626373.42792477354</v>
      </c>
      <c r="BD1337">
        <f>86400*((FlowsCalibration2!$BD$1337)^(1+1))*BD$1836</f>
        <v>1243220.2637898547</v>
      </c>
      <c r="BE1337">
        <f>86400*((FlowsCalibration2!$BE$1337)^(1+1))*BE$1836</f>
        <v>742577.49382239522</v>
      </c>
      <c r="BF1337">
        <f>86400*((FlowsCalibration2!$BF$1337)^(1+1))*BF$1836</f>
        <v>1190606.6537007012</v>
      </c>
      <c r="BG1337">
        <f>86400*((FlowsCalibration2!$BG$1337)^(1+1))*BG$1836</f>
        <v>257821.22226992311</v>
      </c>
      <c r="BH1337">
        <f>86400*((FlowsCalibration2!$BH$1337)^(1+1))*BH$1836</f>
        <v>456561.92446075712</v>
      </c>
      <c r="BI1337">
        <f>86400*((FlowsCalibration2!$BI$1337)^(1+1))*BI$1836</f>
        <v>143375.2104983702</v>
      </c>
      <c r="BJ1337">
        <f>86400*((FlowsCalibration2!$BJ$1337)^(1+1))*BJ$1836</f>
        <v>143375.2104983702</v>
      </c>
      <c r="BK1337">
        <f>86400*((FlowsCalibration2!$BK$1337)^(1+1))*BK$1836</f>
        <v>604065.14500174404</v>
      </c>
      <c r="BL1337">
        <f>86400*((FlowsCalibration2!$BL$1337)^(1+1))*BL$1836</f>
        <v>4032051.3405064554</v>
      </c>
      <c r="BM1337">
        <f>86400*((FlowsCalibration2!$BM$1337)^(1+1))*BM$1836</f>
        <v>18830767.006191</v>
      </c>
      <c r="BN1337">
        <f>86400*((FlowsCalibration2!$BN$1337)^(1+1))*BN$1836</f>
        <v>18830767.006191</v>
      </c>
      <c r="BO1337">
        <f>86400*((FlowsCalibration2!$BO$1337)^(1+1))*BO$1836</f>
        <v>444620.00974052231</v>
      </c>
      <c r="BP1337">
        <f>86400*((FlowsCalibration2!$BP$1337)^(1+1))*BP$1836</f>
        <v>523598.97896609321</v>
      </c>
      <c r="BQ1337">
        <f>86400*((FlowsCalibration2!$BQ$1337)^(1+1))*BQ$1836</f>
        <v>523598.97896609321</v>
      </c>
      <c r="BR1337">
        <f>86400*((FlowsCalibration2!$BR$1337)^(1+1))*BR$1836</f>
        <v>546442.0449321178</v>
      </c>
      <c r="BS1337">
        <f>86400*((FlowsCalibration2!$BS$1337)^(1+1))*BS$1836</f>
        <v>867069.20072906453</v>
      </c>
      <c r="BT1337">
        <f>86400*((FlowsCalibration2!$BT$1337)^(1+1))*BT$1836</f>
        <v>14589850.00163874</v>
      </c>
      <c r="BU1337">
        <f>86400*((FlowsCalibration2!$BU$1337)^(1+1))*BU$1836</f>
        <v>28907157.482369587</v>
      </c>
      <c r="BV1337">
        <f>86400*((FlowsCalibration2!$BV$1337)^(1+1))*BV$1836</f>
        <v>53461206.215323612</v>
      </c>
      <c r="BW1337">
        <f>86400*((FlowsCalibration2!$BW$1337)^(1+1))*BW$1836</f>
        <v>15167413.949029285</v>
      </c>
      <c r="BX1337">
        <f>86400*((FlowsCalibration2!$BX$1337)^(1+1))*BX$1836</f>
        <v>9464395.6735262163</v>
      </c>
      <c r="BY1337">
        <f>86400*((FlowsCalibration2!$BY$1337)^(1+1))*BY$1836</f>
        <v>705970.90474643966</v>
      </c>
      <c r="BZ1337">
        <f>86400*((FlowsCalibration2!$BZ$1337)^(1+1))*BZ$1836</f>
        <v>651029.66258002818</v>
      </c>
      <c r="CA1337">
        <f>86400*((FlowsCalibration2!$CA$1337)^(1+1))*CA$1836</f>
        <v>651029.66258002818</v>
      </c>
      <c r="CB1337">
        <f>86400*((FlowsCalibration2!$CB$1337)^(1+1))*CB$1836</f>
        <v>651029.66258002818</v>
      </c>
      <c r="CC1337">
        <f>86400*((FlowsCalibration2!$CC$1337)^(1+1))*CC$1836</f>
        <v>651029.66258002818</v>
      </c>
      <c r="CD1337">
        <f>86400*((FlowsCalibration2!$CD$1337)^(1+1))*CD$1836</f>
        <v>12703547.826120248</v>
      </c>
      <c r="CE1337">
        <f>86400*((FlowsCalibration2!$CE$1337)^(1+1))*CE$1836</f>
        <v>12703547.826120248</v>
      </c>
      <c r="CF1337">
        <f>86400*((FlowsCalibration2!$CF$1337)^(1+1))*CF$1836</f>
        <v>1243220.2637898547</v>
      </c>
      <c r="CG1337">
        <f>86400*((FlowsCalibration2!$CG$1337)^(1+1))*CG$1836</f>
        <v>1869593.6917146305</v>
      </c>
      <c r="CH1337">
        <f>86400*((FlowsCalibration2!$CH$1337)^(1+1))*CH$1836</f>
        <v>2012968.9022129937</v>
      </c>
      <c r="CI1337">
        <f>86400*((FlowsCalibration2!$CI$1337)^(1+1))*CI$1836</f>
        <v>456561.92446075712</v>
      </c>
      <c r="CJ1337">
        <f>86400*((FlowsCalibration2!$CJ$1337)^(1+1))*CJ$1836</f>
        <v>2469530.8266737522</v>
      </c>
      <c r="CK1337">
        <f>86400*((FlowsCalibration2!$CK$1337)^(1+1))*CK$1836</f>
        <v>80778848.649362907</v>
      </c>
      <c r="CL1337">
        <f>86400*((FlowsCalibration2!$CL$1337)^(1+1))*CL$1836</f>
        <v>1508645.9975402539</v>
      </c>
      <c r="CM1337">
        <f>86400*((FlowsCalibration2!$CM$1337)^(1+1))*CM$1836</f>
        <v>186798.78347018742</v>
      </c>
      <c r="CN1337">
        <f>86400*((FlowsCalibration2!$CN$1337)^(1+1))*CN$1836</f>
        <v>70566678.196829736</v>
      </c>
      <c r="CO1337">
        <f>86400*((FlowsCalibration2!$CO$1337)^(1+1))*CO$1836</f>
        <v>70566678.196829736</v>
      </c>
      <c r="CP1337">
        <f>86400*((FlowsCalibration2!$CP$1337)^(1+1))*CP$1836</f>
        <v>93370308.362448648</v>
      </c>
      <c r="CQ1337">
        <f>86400*((FlowsCalibration2!$CQ$1337)^(1+1))*CQ$1836</f>
        <v>50784872.841699615</v>
      </c>
      <c r="CR1337">
        <f>86400*((FlowsCalibration2!$CR$1337)^(1+1))*CR$1836</f>
        <v>6712905.5386162084</v>
      </c>
      <c r="CS1337">
        <f>86400*((FlowsCalibration2!$CS$1337)^(1+1))*CS$1836</f>
        <v>9464395.6735262163</v>
      </c>
      <c r="CT1337">
        <f>86400*((FlowsCalibration2!$CT$1337)^(1+1))*CT$1836</f>
        <v>523598.97896609321</v>
      </c>
      <c r="CU1337">
        <f>86400*((FlowsCalibration2!$CU$1337)^(1+1))*CU$1836</f>
        <v>13033209.06427188</v>
      </c>
      <c r="CV1337">
        <f>86400*((FlowsCalibration2!$CV$1337)^(1+1))*CV$1836</f>
        <v>13246826.229357414</v>
      </c>
      <c r="CW1337">
        <f>86400*((FlowsCalibration2!$CW$1337)^(1+1))*CW$1836</f>
        <v>14529505.150333077</v>
      </c>
      <c r="CX1337">
        <f>86400*((FlowsCalibration2!$CX$1337)^(1+1))*CX$1836</f>
        <v>14589850.00163874</v>
      </c>
      <c r="CY1337">
        <f>86400*((FlowsCalibration2!$CY$1337)^(1+1))*CY$1836</f>
        <v>5713204.0509994105</v>
      </c>
      <c r="CZ1337">
        <f>86400*((FlowsCalibration2!$CZ$1337)^(1+1))*CZ$1836</f>
        <v>7638799.562666228</v>
      </c>
      <c r="DA1337">
        <f>86400*((FlowsCalibration2!$DA$1337)^(1+1))*DA$1836</f>
        <v>8382699.1434254218</v>
      </c>
      <c r="DB1337">
        <f>86400*((FlowsCalibration2!$DB$1337)^(1+1))*DB$1836</f>
        <v>456561.92446075712</v>
      </c>
      <c r="DC1337">
        <f>86400*((FlowsCalibration2!$DC$1337)^(1+1))*DC$1836</f>
        <v>5280323.212046735</v>
      </c>
      <c r="DD1337">
        <f>86400*((FlowsCalibration2!$DD$1337)^(1+1))*DD$1836</f>
        <v>6998356.9836257091</v>
      </c>
      <c r="DE1337">
        <f>86400*((FlowsCalibration2!$DE$1337)^(1+1))*DE$1836</f>
        <v>7092811.2703783307</v>
      </c>
      <c r="DF1337">
        <f>86400*((FlowsCalibration2!$DF$1337)^(1+1))*DF$1836</f>
        <v>651029.66258002818</v>
      </c>
      <c r="DG1337">
        <f>86400*((FlowsCalibration2!$DG$1337)^(1+1))*DG$1836</f>
        <v>3021337.1286288188</v>
      </c>
      <c r="DH1337">
        <f>86400*((FlowsCalibration2!$DH$1337)^(1+1))*DH$1836</f>
        <v>705970.90474643966</v>
      </c>
      <c r="DI1337">
        <f>86400*((FlowsCalibration2!$DI$1337)^(1+1))*DI$1836</f>
        <v>12703547.826120248</v>
      </c>
      <c r="DJ1337">
        <f>86400*((FlowsCalibration2!$DJ$1337)^(1+1))*DJ$1836</f>
        <v>1243220.2637898547</v>
      </c>
      <c r="DK1337">
        <f>86400*((FlowsCalibration2!$DK$1337)^(1+1))*DK$1836</f>
        <v>604065.14500174404</v>
      </c>
      <c r="DL1337">
        <f>86400*((FlowsCalibration2!$DL$1337)^(1+1))*DL$1836</f>
        <v>4032051.3405064554</v>
      </c>
      <c r="DM1337">
        <f>86400*((FlowsCalibration2!$DM$1337)^(1+1))*DM$1836</f>
        <v>6086736.9317742689</v>
      </c>
      <c r="DN1337">
        <f>86400*((FlowsCalibration2!$DN$1337)^(1+1))*DN$1836</f>
        <v>18830767.006191</v>
      </c>
      <c r="DO1337">
        <f>86400*((FlowsCalibration2!$DO$1337)^(1+1))*DO$1836</f>
        <v>3344856.5491869017</v>
      </c>
      <c r="DP1337">
        <f>86400*((FlowsCalibration2!$DP$1337)^(1+1))*DP$1836</f>
        <v>15167413.949029285</v>
      </c>
      <c r="DQ1337">
        <f>86400*((FlowsCalibration2!$DQ$1337)^(1+1))*DQ$1836</f>
        <v>53461206.215323612</v>
      </c>
      <c r="DR1337">
        <f>86400*((FlowsCalibration2!$DR$1337)^(1+1))*DR$1836</f>
        <v>25899854.919711504</v>
      </c>
      <c r="DS1337">
        <f>86400*((FlowsCalibration2!$DS$1337)^(1+1))*DS$1836</f>
        <v>867069.20072906453</v>
      </c>
      <c r="DT1337">
        <f>86400*((FlowsCalibration2!$DT$1337)^(1+1))*DT$1836</f>
        <v>1314291.1706888026</v>
      </c>
      <c r="DU1337">
        <f>86400*((FlowsCalibration2!$DU$1337)^(1+1))*DU$1836</f>
        <v>217745.93217069044</v>
      </c>
      <c r="DV1337">
        <f>86400*((FlowsCalibration2!$DV$1337)^(1+1))*DV$1836</f>
        <v>626373.42792477354</v>
      </c>
      <c r="DW1337">
        <f>86400*((FlowsCalibration2!$DW$1337)^(1+1))*DW$1836</f>
        <v>143375.2104983702</v>
      </c>
      <c r="DX1337">
        <f>86400*((FlowsCalibration2!$DX$1337)^(1+1))*DX$1836</f>
        <v>2015819.1150226619</v>
      </c>
      <c r="DY1337">
        <f>86400*((FlowsCalibration2!$DY$1337)^(1+1))*DY$1836</f>
        <v>1508645.9975402539</v>
      </c>
      <c r="DZ1337">
        <f>86400*((FlowsCalibration2!$DZ$1337)^(1+1))*DZ$1836</f>
        <v>186798.78347018742</v>
      </c>
      <c r="EA1337">
        <f>86400*((FlowsCalibration2!$EA$1337)^(1+1))*EA$1836</f>
        <v>257821.22226992311</v>
      </c>
      <c r="EB1337">
        <f>86400*((FlowsCalibration2!$EB$1337)^(1+1))*EB$1836</f>
        <v>4753119.4296105914</v>
      </c>
      <c r="EC1337">
        <f>86400*((FlowsCalibration2!$EC$1337)^(1+1))*EC$1836</f>
        <v>1190606.6537007012</v>
      </c>
      <c r="ED1337">
        <f>86400*((FlowsCalibration2!$ED$1337)^(1+1))*ED$1836</f>
        <v>742577.49382239522</v>
      </c>
      <c r="EE1337">
        <f>86400*((FlowsCalibration2!$EE$1337)^(1+1))*EE$1836</f>
        <v>546442.0449321178</v>
      </c>
      <c r="EF1337">
        <f>86400*((FlowsCalibration2!$EF$1337)^(1+1))*EF$1836</f>
        <v>50784872.841699615</v>
      </c>
      <c r="EG1337">
        <f>86400*((FlowsCalibration2!$EG$1337)^(1+1))*EG$1836</f>
        <v>93370308.362448648</v>
      </c>
    </row>
    <row r="1338" spans="2:137" x14ac:dyDescent="0.2">
      <c r="B1338">
        <f>86400*((FlowsCalibration2!$B$1338)^(1+1))*B$1836</f>
        <v>125743372.8423516</v>
      </c>
      <c r="C1338">
        <f>86400*((FlowsCalibration2!$C$1338)^(1+1))*C$1836</f>
        <v>77845909.455828279</v>
      </c>
      <c r="D1338">
        <f>86400*((FlowsCalibration2!$D$1338)^(1+1))*D$1836</f>
        <v>77845909.455828279</v>
      </c>
      <c r="E1338">
        <f>86400*((FlowsCalibration2!$E$1338)^(1+1))*E$1836</f>
        <v>19074903.505045816</v>
      </c>
      <c r="F1338">
        <f>86400*((FlowsCalibration2!$F$1338)^(1+1))*F$1836</f>
        <v>17225822.769465521</v>
      </c>
      <c r="G1338">
        <f>86400*((FlowsCalibration2!$G$1338)^(1+1))*G$1836</f>
        <v>7751534.644353006</v>
      </c>
      <c r="H1338">
        <f>86400*((FlowsCalibration2!$H$1338)^(1+1))*H$1836</f>
        <v>6965244.4386678077</v>
      </c>
      <c r="I1338">
        <f>86400*((FlowsCalibration2!$I$1338)^(1+1))*I$1836</f>
        <v>6965244.4386678077</v>
      </c>
      <c r="J1338">
        <f>86400*((FlowsCalibration2!$J$1338)^(1+1))*J$1836</f>
        <v>6808680.7609285004</v>
      </c>
      <c r="K1338">
        <f>86400*((FlowsCalibration2!$K$1338)^(1+1))*K$1836</f>
        <v>555980.83117321657</v>
      </c>
      <c r="L1338">
        <f>86400*((FlowsCalibration2!$L$1338)^(1+1))*L$1836</f>
        <v>555980.83117321657</v>
      </c>
      <c r="M1338">
        <f>86400*((FlowsCalibration2!$M$1338)^(1+1))*M$1836</f>
        <v>555980.83117321657</v>
      </c>
      <c r="N1338">
        <f>86400*((FlowsCalibration2!$N$1338)^(1+1))*N$1836</f>
        <v>555980.83117321657</v>
      </c>
      <c r="O1338">
        <f>86400*((FlowsCalibration2!$O$1338)^(1+1))*O$1836</f>
        <v>37061865.665034063</v>
      </c>
      <c r="P1338">
        <f>86400*((FlowsCalibration2!$P$1338)^(1+1))*P$1836</f>
        <v>37061865.665034063</v>
      </c>
      <c r="Q1338">
        <f>86400*((FlowsCalibration2!$Q$1338)^(1+1))*Q$1836</f>
        <v>7137107.4251040528</v>
      </c>
      <c r="R1338">
        <f>86400*((FlowsCalibration2!$R$1338)^(1+1))*R$1836</f>
        <v>6536131.0481082033</v>
      </c>
      <c r="S1338">
        <f>86400*((FlowsCalibration2!$S$1338)^(1+1))*S$1836</f>
        <v>5849720.575302504</v>
      </c>
      <c r="T1338">
        <f>86400*((FlowsCalibration2!$T$1338)^(1+1))*T$1836</f>
        <v>5849720.575302504</v>
      </c>
      <c r="U1338">
        <f>86400*((FlowsCalibration2!$U$1338)^(1+1))*U$1836</f>
        <v>5849720.575302504</v>
      </c>
      <c r="V1338">
        <f>86400*((FlowsCalibration2!$V$1338)^(1+1))*V$1836</f>
        <v>4507041.2408684222</v>
      </c>
      <c r="W1338">
        <f>86400*((FlowsCalibration2!$W$1338)^(1+1))*W$1836</f>
        <v>4507041.2408684222</v>
      </c>
      <c r="X1338">
        <f>86400*((FlowsCalibration2!$X$1338)^(1+1))*X$1836</f>
        <v>4507041.2408684222</v>
      </c>
      <c r="Y1338">
        <f>86400*((FlowsCalibration2!$Y$1338)^(1+1))*Y$1836</f>
        <v>2876051.2440667897</v>
      </c>
      <c r="Z1338">
        <f>86400*((FlowsCalibration2!$Z$1338)^(1+1))*Z$1836</f>
        <v>2876051.2440667897</v>
      </c>
      <c r="AA1338">
        <f>86400*((FlowsCalibration2!$AA$1338)^(1+1))*AA$1836</f>
        <v>2854995.2054110086</v>
      </c>
      <c r="AB1338">
        <f>86400*((FlowsCalibration2!$AB$1338)^(1+1))*AB$1836</f>
        <v>3410552.7479002965</v>
      </c>
      <c r="AC1338">
        <f>86400*((FlowsCalibration2!$AC$1338)^(1+1))*AC$1836</f>
        <v>34088532.199511863</v>
      </c>
      <c r="AD1338">
        <f>86400*((FlowsCalibration2!$AD$1338)^(1+1))*AD$1836</f>
        <v>34088532.199511863</v>
      </c>
      <c r="AE1338">
        <f>86400*((FlowsCalibration2!$AE$1338)^(1+1))*AE$1836</f>
        <v>30813129.078529749</v>
      </c>
      <c r="AF1338">
        <f>86400*((FlowsCalibration2!$AF$1338)^(1+1))*AF$1836</f>
        <v>22269274.662035409</v>
      </c>
      <c r="AG1338">
        <f>86400*((FlowsCalibration2!$AG$1338)^(1+1))*AG$1836</f>
        <v>876179.80164825078</v>
      </c>
      <c r="AH1338">
        <f>86400*((FlowsCalibration2!$AH$1338)^(1+1))*AH$1836</f>
        <v>19232247.361947734</v>
      </c>
      <c r="AI1338">
        <f>86400*((FlowsCalibration2!$AI$1338)^(1+1))*AI$1836</f>
        <v>22269274.662035409</v>
      </c>
      <c r="AJ1338">
        <f>86400*((FlowsCalibration2!$AJ$1338)^(1+1))*AJ$1836</f>
        <v>19232247.361947734</v>
      </c>
      <c r="AK1338">
        <f>86400*((FlowsCalibration2!$AK$1338)^(1+1))*AK$1836</f>
        <v>19232247.361947734</v>
      </c>
      <c r="AL1338">
        <f>86400*((FlowsCalibration2!$AL$1338)^(1+1))*AL$1836</f>
        <v>6424228.4324998334</v>
      </c>
      <c r="AM1338">
        <f>86400*((FlowsCalibration2!$AM$1338)^(1+1))*AM$1836</f>
        <v>2115783.230612034</v>
      </c>
      <c r="AN1338">
        <f>86400*((FlowsCalibration2!$AN$1338)^(1+1))*AN$1836</f>
        <v>2115783.230612034</v>
      </c>
      <c r="AO1338">
        <f>86400*((FlowsCalibration2!$AO$1338)^(1+1))*AO$1836</f>
        <v>4096518.1712838565</v>
      </c>
      <c r="AP1338">
        <f>86400*((FlowsCalibration2!$AP$1338)^(1+1))*AP$1836</f>
        <v>4096518.1712838565</v>
      </c>
      <c r="AQ1338">
        <f>86400*((FlowsCalibration2!$AQ$1338)^(1+1))*AQ$1836</f>
        <v>3937708.5144721195</v>
      </c>
      <c r="AR1338">
        <f>86400*((FlowsCalibration2!$AR$1338)^(1+1))*AR$1836</f>
        <v>1590071.8284087346</v>
      </c>
      <c r="AS1338">
        <f>86400*((FlowsCalibration2!$AS$1338)^(1+1))*AS$1836</f>
        <v>9265342.6163483206</v>
      </c>
      <c r="AT1338">
        <f>86400*((FlowsCalibration2!$AT$1338)^(1+1))*AT$1836</f>
        <v>1062117.0985494398</v>
      </c>
      <c r="AU1338">
        <f>86400*((FlowsCalibration2!$AU$1338)^(1+1))*AU$1836</f>
        <v>76561.086923288618</v>
      </c>
      <c r="AV1338">
        <f>86400*((FlowsCalibration2!$AV$1338)^(1+1))*AV$1836</f>
        <v>506747.22834656859</v>
      </c>
      <c r="AW1338">
        <f>86400*((FlowsCalibration2!$AW$1338)^(1+1))*AW$1836</f>
        <v>1688180.5299340175</v>
      </c>
      <c r="AX1338">
        <f>86400*((FlowsCalibration2!$AX$1338)^(1+1))*AX$1836</f>
        <v>1062117.0985494398</v>
      </c>
      <c r="AY1338">
        <f>86400*((FlowsCalibration2!$AY$1338)^(1+1))*AY$1836</f>
        <v>2868519.514994265</v>
      </c>
      <c r="AZ1338">
        <f>86400*((FlowsCalibration2!$AZ$1338)^(1+1))*AZ$1836</f>
        <v>3376765.6022388907</v>
      </c>
      <c r="BA1338">
        <f>86400*((FlowsCalibration2!$BA$1338)^(1+1))*BA$1836</f>
        <v>1688180.5299340175</v>
      </c>
      <c r="BB1338">
        <f>86400*((FlowsCalibration2!$BB$1338)^(1+1))*BB$1836</f>
        <v>428191.22323526588</v>
      </c>
      <c r="BC1338">
        <f>86400*((FlowsCalibration2!$BC$1338)^(1+1))*BC$1836</f>
        <v>428191.22323526588</v>
      </c>
      <c r="BD1338">
        <f>86400*((FlowsCalibration2!$BD$1338)^(1+1))*BD$1836</f>
        <v>849870.03242893063</v>
      </c>
      <c r="BE1338">
        <f>86400*((FlowsCalibration2!$BE$1338)^(1+1))*BE$1836</f>
        <v>531243.7944699364</v>
      </c>
      <c r="BF1338">
        <f>86400*((FlowsCalibration2!$BF$1338)^(1+1))*BF$1836</f>
        <v>876179.80164825078</v>
      </c>
      <c r="BG1338">
        <f>86400*((FlowsCalibration2!$BG$1338)^(1+1))*BG$1836</f>
        <v>232362.16275164465</v>
      </c>
      <c r="BH1338">
        <f>86400*((FlowsCalibration2!$BH$1338)^(1+1))*BH$1836</f>
        <v>312107.44294372806</v>
      </c>
      <c r="BI1338">
        <f>86400*((FlowsCalibration2!$BI$1338)^(1+1))*BI$1836</f>
        <v>98011.831326095067</v>
      </c>
      <c r="BJ1338">
        <f>86400*((FlowsCalibration2!$BJ$1338)^(1+1))*BJ$1836</f>
        <v>98011.831326095067</v>
      </c>
      <c r="BK1338">
        <f>86400*((FlowsCalibration2!$BK$1338)^(1+1))*BK$1836</f>
        <v>506747.22834656859</v>
      </c>
      <c r="BL1338">
        <f>86400*((FlowsCalibration2!$BL$1338)^(1+1))*BL$1836</f>
        <v>2211765.3549119956</v>
      </c>
      <c r="BM1338">
        <f>86400*((FlowsCalibration2!$BM$1338)^(1+1))*BM$1836</f>
        <v>9265342.6163483206</v>
      </c>
      <c r="BN1338">
        <f>86400*((FlowsCalibration2!$BN$1338)^(1+1))*BN$1836</f>
        <v>9265342.6163483206</v>
      </c>
      <c r="BO1338">
        <f>86400*((FlowsCalibration2!$BO$1338)^(1+1))*BO$1836</f>
        <v>400715.11744417035</v>
      </c>
      <c r="BP1338">
        <f>86400*((FlowsCalibration2!$BP$1338)^(1+1))*BP$1836</f>
        <v>445407.60070969263</v>
      </c>
      <c r="BQ1338">
        <f>86400*((FlowsCalibration2!$BQ$1338)^(1+1))*BQ$1836</f>
        <v>445407.60070969263</v>
      </c>
      <c r="BR1338">
        <f>86400*((FlowsCalibration2!$BR$1338)^(1+1))*BR$1836</f>
        <v>388047.36542449566</v>
      </c>
      <c r="BS1338">
        <f>86400*((FlowsCalibration2!$BS$1338)^(1+1))*BS$1836</f>
        <v>730812.50263935374</v>
      </c>
      <c r="BT1338">
        <f>86400*((FlowsCalibration2!$BT$1338)^(1+1))*BT$1836</f>
        <v>7799469.4489977099</v>
      </c>
      <c r="BU1338">
        <f>86400*((FlowsCalibration2!$BU$1338)^(1+1))*BU$1836</f>
        <v>19074903.505045816</v>
      </c>
      <c r="BV1338">
        <f>86400*((FlowsCalibration2!$BV$1338)^(1+1))*BV$1836</f>
        <v>37061865.665034063</v>
      </c>
      <c r="BW1338">
        <f>86400*((FlowsCalibration2!$BW$1338)^(1+1))*BW$1836</f>
        <v>12427613.922917759</v>
      </c>
      <c r="BX1338">
        <f>86400*((FlowsCalibration2!$BX$1338)^(1+1))*BX$1836</f>
        <v>7955209.0006676978</v>
      </c>
      <c r="BY1338">
        <f>86400*((FlowsCalibration2!$BY$1338)^(1+1))*BY$1836</f>
        <v>555980.83117321657</v>
      </c>
      <c r="BZ1338">
        <f>86400*((FlowsCalibration2!$BZ$1338)^(1+1))*BZ$1836</f>
        <v>375642.25113198813</v>
      </c>
      <c r="CA1338">
        <f>86400*((FlowsCalibration2!$CA$1338)^(1+1))*CA$1836</f>
        <v>375642.25113198813</v>
      </c>
      <c r="CB1338">
        <f>86400*((FlowsCalibration2!$CB$1338)^(1+1))*CB$1836</f>
        <v>375642.25113198813</v>
      </c>
      <c r="CC1338">
        <f>86400*((FlowsCalibration2!$CC$1338)^(1+1))*CC$1836</f>
        <v>375642.25113198813</v>
      </c>
      <c r="CD1338">
        <f>86400*((FlowsCalibration2!$CD$1338)^(1+1))*CD$1836</f>
        <v>6539528.2396005234</v>
      </c>
      <c r="CE1338">
        <f>86400*((FlowsCalibration2!$CE$1338)^(1+1))*CE$1836</f>
        <v>6539528.2396005234</v>
      </c>
      <c r="CF1338">
        <f>86400*((FlowsCalibration2!$CF$1338)^(1+1))*CF$1836</f>
        <v>849870.03242893063</v>
      </c>
      <c r="CG1338">
        <f>86400*((FlowsCalibration2!$CG$1338)^(1+1))*CG$1836</f>
        <v>1278061.255664198</v>
      </c>
      <c r="CH1338">
        <f>86400*((FlowsCalibration2!$CH$1338)^(1+1))*CH$1836</f>
        <v>1376073.0869902885</v>
      </c>
      <c r="CI1338">
        <f>86400*((FlowsCalibration2!$CI$1338)^(1+1))*CI$1836</f>
        <v>312107.44294372806</v>
      </c>
      <c r="CJ1338">
        <f>86400*((FlowsCalibration2!$CJ$1338)^(1+1))*CJ$1836</f>
        <v>1688180.5299340175</v>
      </c>
      <c r="CK1338">
        <f>86400*((FlowsCalibration2!$CK$1338)^(1+1))*CK$1836</f>
        <v>48004812.687481552</v>
      </c>
      <c r="CL1338">
        <f>86400*((FlowsCalibration2!$CL$1338)^(1+1))*CL$1836</f>
        <v>1312498.4142050715</v>
      </c>
      <c r="CM1338">
        <f>86400*((FlowsCalibration2!$CM$1338)^(1+1))*CM$1836</f>
        <v>168352.95694536748</v>
      </c>
      <c r="CN1338">
        <f>86400*((FlowsCalibration2!$CN$1338)^(1+1))*CN$1836</f>
        <v>34088532.199511863</v>
      </c>
      <c r="CO1338">
        <f>86400*((FlowsCalibration2!$CO$1338)^(1+1))*CO$1836</f>
        <v>34088532.199511863</v>
      </c>
      <c r="CP1338">
        <f>86400*((FlowsCalibration2!$CP$1338)^(1+1))*CP$1836</f>
        <v>49649840.369411737</v>
      </c>
      <c r="CQ1338">
        <f>86400*((FlowsCalibration2!$CQ$1338)^(1+1))*CQ$1836</f>
        <v>25635623.846772119</v>
      </c>
      <c r="CR1338">
        <f>86400*((FlowsCalibration2!$CR$1338)^(1+1))*CR$1836</f>
        <v>5849720.575302504</v>
      </c>
      <c r="CS1338">
        <f>86400*((FlowsCalibration2!$CS$1338)^(1+1))*CS$1836</f>
        <v>7955209.0006676978</v>
      </c>
      <c r="CT1338">
        <f>86400*((FlowsCalibration2!$CT$1338)^(1+1))*CT$1836</f>
        <v>445407.60070969263</v>
      </c>
      <c r="CU1338">
        <f>86400*((FlowsCalibration2!$CU$1338)^(1+1))*CU$1836</f>
        <v>6808680.7609285004</v>
      </c>
      <c r="CV1338">
        <f>86400*((FlowsCalibration2!$CV$1338)^(1+1))*CV$1836</f>
        <v>6965244.4386678077</v>
      </c>
      <c r="CW1338">
        <f>86400*((FlowsCalibration2!$CW$1338)^(1+1))*CW$1836</f>
        <v>7751534.644353006</v>
      </c>
      <c r="CX1338">
        <f>86400*((FlowsCalibration2!$CX$1338)^(1+1))*CX$1836</f>
        <v>7799469.4489977099</v>
      </c>
      <c r="CY1338">
        <f>86400*((FlowsCalibration2!$CY$1338)^(1+1))*CY$1836</f>
        <v>4507041.2408684222</v>
      </c>
      <c r="CZ1338">
        <f>86400*((FlowsCalibration2!$CZ$1338)^(1+1))*CZ$1836</f>
        <v>6536131.0481082033</v>
      </c>
      <c r="DA1338">
        <f>86400*((FlowsCalibration2!$DA$1338)^(1+1))*DA$1836</f>
        <v>7137107.4251040528</v>
      </c>
      <c r="DB1338">
        <f>86400*((FlowsCalibration2!$DB$1338)^(1+1))*DB$1836</f>
        <v>312107.44294372806</v>
      </c>
      <c r="DC1338">
        <f>86400*((FlowsCalibration2!$DC$1338)^(1+1))*DC$1836</f>
        <v>2854995.2054110086</v>
      </c>
      <c r="DD1338">
        <f>86400*((FlowsCalibration2!$DD$1338)^(1+1))*DD$1836</f>
        <v>3937708.5144721195</v>
      </c>
      <c r="DE1338">
        <f>86400*((FlowsCalibration2!$DE$1338)^(1+1))*DE$1836</f>
        <v>4096518.1712838565</v>
      </c>
      <c r="DF1338">
        <f>86400*((FlowsCalibration2!$DF$1338)^(1+1))*DF$1836</f>
        <v>375642.25113198813</v>
      </c>
      <c r="DG1338">
        <f>86400*((FlowsCalibration2!$DG$1338)^(1+1))*DG$1836</f>
        <v>1062117.0985494398</v>
      </c>
      <c r="DH1338">
        <f>86400*((FlowsCalibration2!$DH$1338)^(1+1))*DH$1836</f>
        <v>555980.83117321657</v>
      </c>
      <c r="DI1338">
        <f>86400*((FlowsCalibration2!$DI$1338)^(1+1))*DI$1836</f>
        <v>6539528.2396005234</v>
      </c>
      <c r="DJ1338">
        <f>86400*((FlowsCalibration2!$DJ$1338)^(1+1))*DJ$1836</f>
        <v>849870.03242893063</v>
      </c>
      <c r="DK1338">
        <f>86400*((FlowsCalibration2!$DK$1338)^(1+1))*DK$1836</f>
        <v>506747.22834656859</v>
      </c>
      <c r="DL1338">
        <f>86400*((FlowsCalibration2!$DL$1338)^(1+1))*DL$1836</f>
        <v>2211765.3549119956</v>
      </c>
      <c r="DM1338">
        <f>86400*((FlowsCalibration2!$DM$1338)^(1+1))*DM$1836</f>
        <v>2868519.514994265</v>
      </c>
      <c r="DN1338">
        <f>86400*((FlowsCalibration2!$DN$1338)^(1+1))*DN$1836</f>
        <v>9265342.6163483206</v>
      </c>
      <c r="DO1338">
        <f>86400*((FlowsCalibration2!$DO$1338)^(1+1))*DO$1836</f>
        <v>2876051.2440667897</v>
      </c>
      <c r="DP1338">
        <f>86400*((FlowsCalibration2!$DP$1338)^(1+1))*DP$1836</f>
        <v>12427613.922917759</v>
      </c>
      <c r="DQ1338">
        <f>86400*((FlowsCalibration2!$DQ$1338)^(1+1))*DQ$1836</f>
        <v>37061865.665034063</v>
      </c>
      <c r="DR1338">
        <f>86400*((FlowsCalibration2!$DR$1338)^(1+1))*DR$1836</f>
        <v>17225822.769465521</v>
      </c>
      <c r="DS1338">
        <f>86400*((FlowsCalibration2!$DS$1338)^(1+1))*DS$1836</f>
        <v>730812.50263935374</v>
      </c>
      <c r="DT1338">
        <f>86400*((FlowsCalibration2!$DT$1338)^(1+1))*DT$1836</f>
        <v>1107973.28719608</v>
      </c>
      <c r="DU1338">
        <f>86400*((FlowsCalibration2!$DU$1338)^(1+1))*DU$1836</f>
        <v>76561.086923288618</v>
      </c>
      <c r="DV1338">
        <f>86400*((FlowsCalibration2!$DV$1338)^(1+1))*DV$1836</f>
        <v>428191.22323526588</v>
      </c>
      <c r="DW1338">
        <f>86400*((FlowsCalibration2!$DW$1338)^(1+1))*DW$1836</f>
        <v>98011.831326095067</v>
      </c>
      <c r="DX1338">
        <f>86400*((FlowsCalibration2!$DX$1338)^(1+1))*DX$1836</f>
        <v>1590071.8284087346</v>
      </c>
      <c r="DY1338">
        <f>86400*((FlowsCalibration2!$DY$1338)^(1+1))*DY$1836</f>
        <v>1312498.4142050715</v>
      </c>
      <c r="DZ1338">
        <f>86400*((FlowsCalibration2!$DZ$1338)^(1+1))*DZ$1836</f>
        <v>168352.95694536748</v>
      </c>
      <c r="EA1338">
        <f>86400*((FlowsCalibration2!$EA$1338)^(1+1))*EA$1836</f>
        <v>232362.16275164465</v>
      </c>
      <c r="EB1338">
        <f>86400*((FlowsCalibration2!$EB$1338)^(1+1))*EB$1836</f>
        <v>2115783.230612034</v>
      </c>
      <c r="EC1338">
        <f>86400*((FlowsCalibration2!$EC$1338)^(1+1))*EC$1836</f>
        <v>876179.80164825078</v>
      </c>
      <c r="ED1338">
        <f>86400*((FlowsCalibration2!$ED$1338)^(1+1))*ED$1836</f>
        <v>531243.7944699364</v>
      </c>
      <c r="EE1338">
        <f>86400*((FlowsCalibration2!$EE$1338)^(1+1))*EE$1836</f>
        <v>388047.36542449566</v>
      </c>
      <c r="EF1338">
        <f>86400*((FlowsCalibration2!$EF$1338)^(1+1))*EF$1836</f>
        <v>25635623.846772119</v>
      </c>
      <c r="EG1338">
        <f>86400*((FlowsCalibration2!$EG$1338)^(1+1))*EG$1836</f>
        <v>49649840.369411737</v>
      </c>
    </row>
    <row r="1339" spans="2:137" x14ac:dyDescent="0.2">
      <c r="B1339">
        <f>86400*((FlowsCalibration2!$B$1339)^(1+1))*B$1836</f>
        <v>83557555.36630103</v>
      </c>
      <c r="C1339">
        <f>86400*((FlowsCalibration2!$C$1339)^(1+1))*C$1836</f>
        <v>51710095.698019102</v>
      </c>
      <c r="D1339">
        <f>86400*((FlowsCalibration2!$D$1339)^(1+1))*D$1836</f>
        <v>51710095.698019102</v>
      </c>
      <c r="E1339">
        <f>86400*((FlowsCalibration2!$E$1339)^(1+1))*E$1836</f>
        <v>14160817.512571406</v>
      </c>
      <c r="F1339">
        <f>86400*((FlowsCalibration2!$F$1339)^(1+1))*F$1836</f>
        <v>12874107.570622746</v>
      </c>
      <c r="G1339">
        <f>86400*((FlowsCalibration2!$G$1339)^(1+1))*G$1836</f>
        <v>6734615.8061177284</v>
      </c>
      <c r="H1339">
        <f>86400*((FlowsCalibration2!$H$1339)^(1+1))*H$1836</f>
        <v>6030570.0132716643</v>
      </c>
      <c r="I1339">
        <f>86400*((FlowsCalibration2!$I$1339)^(1+1))*I$1836</f>
        <v>6030570.0132716643</v>
      </c>
      <c r="J1339">
        <f>86400*((FlowsCalibration2!$J$1339)^(1+1))*J$1836</f>
        <v>5885869.7310990375</v>
      </c>
      <c r="K1339">
        <f>86400*((FlowsCalibration2!$K$1339)^(1+1))*K$1836</f>
        <v>455651.4224991994</v>
      </c>
      <c r="L1339">
        <f>86400*((FlowsCalibration2!$L$1339)^(1+1))*L$1836</f>
        <v>455651.4224991994</v>
      </c>
      <c r="M1339">
        <f>86400*((FlowsCalibration2!$M$1339)^(1+1))*M$1836</f>
        <v>455651.4224991994</v>
      </c>
      <c r="N1339">
        <f>86400*((FlowsCalibration2!$N$1339)^(1+1))*N$1836</f>
        <v>455651.4224991994</v>
      </c>
      <c r="O1339">
        <f>86400*((FlowsCalibration2!$O$1339)^(1+1))*O$1836</f>
        <v>26573777.741054252</v>
      </c>
      <c r="P1339">
        <f>86400*((FlowsCalibration2!$P$1339)^(1+1))*P$1836</f>
        <v>26573777.741054252</v>
      </c>
      <c r="Q1339">
        <f>86400*((FlowsCalibration2!$Q$1339)^(1+1))*Q$1836</f>
        <v>5902142.5700911693</v>
      </c>
      <c r="R1339">
        <f>86400*((FlowsCalibration2!$R$1339)^(1+1))*R$1836</f>
        <v>5504717.5804822277</v>
      </c>
      <c r="S1339">
        <f>86400*((FlowsCalibration2!$S$1339)^(1+1))*S$1836</f>
        <v>5329456.7350636832</v>
      </c>
      <c r="T1339">
        <f>86400*((FlowsCalibration2!$T$1339)^(1+1))*T$1836</f>
        <v>5329456.7350636832</v>
      </c>
      <c r="U1339">
        <f>86400*((FlowsCalibration2!$U$1339)^(1+1))*U$1836</f>
        <v>5329456.7350636832</v>
      </c>
      <c r="V1339">
        <f>86400*((FlowsCalibration2!$V$1339)^(1+1))*V$1836</f>
        <v>3953534.8390129963</v>
      </c>
      <c r="W1339">
        <f>86400*((FlowsCalibration2!$W$1339)^(1+1))*W$1836</f>
        <v>3953534.8390129963</v>
      </c>
      <c r="X1339">
        <f>86400*((FlowsCalibration2!$X$1339)^(1+1))*X$1836</f>
        <v>3953534.8390129963</v>
      </c>
      <c r="Y1339">
        <f>86400*((FlowsCalibration2!$Y$1339)^(1+1))*Y$1836</f>
        <v>2583403.1389877112</v>
      </c>
      <c r="Z1339">
        <f>86400*((FlowsCalibration2!$Z$1339)^(1+1))*Z$1836</f>
        <v>2583403.1389877112</v>
      </c>
      <c r="AA1339">
        <f>86400*((FlowsCalibration2!$AA$1339)^(1+1))*AA$1836</f>
        <v>2510520.4911433361</v>
      </c>
      <c r="AB1339">
        <f>86400*((FlowsCalibration2!$AB$1339)^(1+1))*AB$1836</f>
        <v>2978078.8105571955</v>
      </c>
      <c r="AC1339">
        <f>86400*((FlowsCalibration2!$AC$1339)^(1+1))*AC$1836</f>
        <v>22983218.707448013</v>
      </c>
      <c r="AD1339">
        <f>86400*((FlowsCalibration2!$AD$1339)^(1+1))*AD$1836</f>
        <v>22983218.707448013</v>
      </c>
      <c r="AE1339">
        <f>86400*((FlowsCalibration2!$AE$1339)^(1+1))*AE$1836</f>
        <v>20857429.339732364</v>
      </c>
      <c r="AF1339">
        <f>86400*((FlowsCalibration2!$AF$1339)^(1+1))*AF$1836</f>
        <v>15067646.364168048</v>
      </c>
      <c r="AG1339">
        <f>86400*((FlowsCalibration2!$AG$1339)^(1+1))*AG$1836</f>
        <v>556181.88942919741</v>
      </c>
      <c r="AH1339">
        <f>86400*((FlowsCalibration2!$AH$1339)^(1+1))*AH$1836</f>
        <v>12896107.863189118</v>
      </c>
      <c r="AI1339">
        <f>86400*((FlowsCalibration2!$AI$1339)^(1+1))*AI$1836</f>
        <v>15067646.364168048</v>
      </c>
      <c r="AJ1339">
        <f>86400*((FlowsCalibration2!$AJ$1339)^(1+1))*AJ$1836</f>
        <v>12896107.863189118</v>
      </c>
      <c r="AK1339">
        <f>86400*((FlowsCalibration2!$AK$1339)^(1+1))*AK$1836</f>
        <v>12896107.863189118</v>
      </c>
      <c r="AL1339">
        <f>86400*((FlowsCalibration2!$AL$1339)^(1+1))*AL$1836</f>
        <v>3990984.2103572711</v>
      </c>
      <c r="AM1339">
        <f>86400*((FlowsCalibration2!$AM$1339)^(1+1))*AM$1836</f>
        <v>1166275.4749763836</v>
      </c>
      <c r="AN1339">
        <f>86400*((FlowsCalibration2!$AN$1339)^(1+1))*AN$1836</f>
        <v>1166275.4749763836</v>
      </c>
      <c r="AO1339">
        <f>86400*((FlowsCalibration2!$AO$1339)^(1+1))*AO$1836</f>
        <v>2700345.6432087072</v>
      </c>
      <c r="AP1339">
        <f>86400*((FlowsCalibration2!$AP$1339)^(1+1))*AP$1836</f>
        <v>2700345.6432087072</v>
      </c>
      <c r="AQ1339">
        <f>86400*((FlowsCalibration2!$AQ$1339)^(1+1))*AQ$1836</f>
        <v>2555715.9698763452</v>
      </c>
      <c r="AR1339">
        <f>86400*((FlowsCalibration2!$AR$1339)^(1+1))*AR$1836</f>
        <v>1199404.7355245531</v>
      </c>
      <c r="AS1339">
        <f>86400*((FlowsCalibration2!$AS$1339)^(1+1))*AS$1836</f>
        <v>6389174.258393988</v>
      </c>
      <c r="AT1339">
        <f>86400*((FlowsCalibration2!$AT$1339)^(1+1))*AT$1836</f>
        <v>567468.66947412351</v>
      </c>
      <c r="AU1339">
        <f>86400*((FlowsCalibration2!$AU$1339)^(1+1))*AU$1836</f>
        <v>44639.784652500086</v>
      </c>
      <c r="AV1339">
        <f>86400*((FlowsCalibration2!$AV$1339)^(1+1))*AV$1836</f>
        <v>427915.32642158581</v>
      </c>
      <c r="AW1339">
        <f>86400*((FlowsCalibration2!$AW$1339)^(1+1))*AW$1836</f>
        <v>1359501.402210844</v>
      </c>
      <c r="AX1339">
        <f>86400*((FlowsCalibration2!$AX$1339)^(1+1))*AX$1836</f>
        <v>567468.66947412351</v>
      </c>
      <c r="AY1339">
        <f>86400*((FlowsCalibration2!$AY$1339)^(1+1))*AY$1836</f>
        <v>1936401.8937187456</v>
      </c>
      <c r="AZ1339">
        <f>86400*((FlowsCalibration2!$AZ$1339)^(1+1))*AZ$1836</f>
        <v>2239801.3794784187</v>
      </c>
      <c r="BA1339">
        <f>86400*((FlowsCalibration2!$BA$1339)^(1+1))*BA$1836</f>
        <v>1359501.402210844</v>
      </c>
      <c r="BB1339">
        <f>86400*((FlowsCalibration2!$BB$1339)^(1+1))*BB$1836</f>
        <v>344824.83246354747</v>
      </c>
      <c r="BC1339">
        <f>86400*((FlowsCalibration2!$BC$1339)^(1+1))*BC$1836</f>
        <v>344824.83246354747</v>
      </c>
      <c r="BD1339">
        <f>86400*((FlowsCalibration2!$BD$1339)^(1+1))*BD$1836</f>
        <v>684405.18078316259</v>
      </c>
      <c r="BE1339">
        <f>86400*((FlowsCalibration2!$BE$1339)^(1+1))*BE$1836</f>
        <v>307804.37697985844</v>
      </c>
      <c r="BF1339">
        <f>86400*((FlowsCalibration2!$BF$1339)^(1+1))*BF$1836</f>
        <v>556181.88942919741</v>
      </c>
      <c r="BG1339">
        <f>86400*((FlowsCalibration2!$BG$1339)^(1+1))*BG$1836</f>
        <v>142251.25054062458</v>
      </c>
      <c r="BH1339">
        <f>86400*((FlowsCalibration2!$BH$1339)^(1+1))*BH$1836</f>
        <v>251341.90259795464</v>
      </c>
      <c r="BI1339">
        <f>86400*((FlowsCalibration2!$BI$1339)^(1+1))*BI$1836</f>
        <v>78929.486366180819</v>
      </c>
      <c r="BJ1339">
        <f>86400*((FlowsCalibration2!$BJ$1339)^(1+1))*BJ$1836</f>
        <v>78929.486366180819</v>
      </c>
      <c r="BK1339">
        <f>86400*((FlowsCalibration2!$BK$1339)^(1+1))*BK$1836</f>
        <v>427915.32642158581</v>
      </c>
      <c r="BL1339">
        <f>86400*((FlowsCalibration2!$BL$1339)^(1+1))*BL$1836</f>
        <v>1587449.0360866557</v>
      </c>
      <c r="BM1339">
        <f>86400*((FlowsCalibration2!$BM$1339)^(1+1))*BM$1836</f>
        <v>6389174.258393988</v>
      </c>
      <c r="BN1339">
        <f>86400*((FlowsCalibration2!$BN$1339)^(1+1))*BN$1836</f>
        <v>6389174.258393988</v>
      </c>
      <c r="BO1339">
        <f>86400*((FlowsCalibration2!$BO$1339)^(1+1))*BO$1836</f>
        <v>245316.30039491653</v>
      </c>
      <c r="BP1339">
        <f>86400*((FlowsCalibration2!$BP$1339)^(1+1))*BP$1836</f>
        <v>407138.05052779184</v>
      </c>
      <c r="BQ1339">
        <f>86400*((FlowsCalibration2!$BQ$1339)^(1+1))*BQ$1836</f>
        <v>407138.05052779184</v>
      </c>
      <c r="BR1339">
        <f>86400*((FlowsCalibration2!$BR$1339)^(1+1))*BR$1836</f>
        <v>219326.12448013149</v>
      </c>
      <c r="BS1339">
        <f>86400*((FlowsCalibration2!$BS$1339)^(1+1))*BS$1836</f>
        <v>481109.99688258377</v>
      </c>
      <c r="BT1339">
        <f>86400*((FlowsCalibration2!$BT$1339)^(1+1))*BT$1836</f>
        <v>6775653.6836426836</v>
      </c>
      <c r="BU1339">
        <f>86400*((FlowsCalibration2!$BU$1339)^(1+1))*BU$1836</f>
        <v>14160817.512571406</v>
      </c>
      <c r="BV1339">
        <f>86400*((FlowsCalibration2!$BV$1339)^(1+1))*BV$1836</f>
        <v>26573777.741054252</v>
      </c>
      <c r="BW1339">
        <f>86400*((FlowsCalibration2!$BW$1339)^(1+1))*BW$1836</f>
        <v>9029040.5501122084</v>
      </c>
      <c r="BX1339">
        <f>86400*((FlowsCalibration2!$BX$1339)^(1+1))*BX$1836</f>
        <v>6199909.8253426608</v>
      </c>
      <c r="BY1339">
        <f>86400*((FlowsCalibration2!$BY$1339)^(1+1))*BY$1836</f>
        <v>455651.4224991994</v>
      </c>
      <c r="BZ1339">
        <f>86400*((FlowsCalibration2!$BZ$1339)^(1+1))*BZ$1836</f>
        <v>271862.41469586402</v>
      </c>
      <c r="CA1339">
        <f>86400*((FlowsCalibration2!$CA$1339)^(1+1))*CA$1836</f>
        <v>271862.41469586402</v>
      </c>
      <c r="CB1339">
        <f>86400*((FlowsCalibration2!$CB$1339)^(1+1))*CB$1836</f>
        <v>271862.41469586402</v>
      </c>
      <c r="CC1339">
        <f>86400*((FlowsCalibration2!$CC$1339)^(1+1))*CC$1836</f>
        <v>271862.41469586402</v>
      </c>
      <c r="CD1339">
        <f>86400*((FlowsCalibration2!$CD$1339)^(1+1))*CD$1836</f>
        <v>5655975.4413706185</v>
      </c>
      <c r="CE1339">
        <f>86400*((FlowsCalibration2!$CE$1339)^(1+1))*CE$1836</f>
        <v>5655975.4413706185</v>
      </c>
      <c r="CF1339">
        <f>86400*((FlowsCalibration2!$CF$1339)^(1+1))*CF$1836</f>
        <v>684405.18078316259</v>
      </c>
      <c r="CG1339">
        <f>86400*((FlowsCalibration2!$CG$1339)^(1+1))*CG$1836</f>
        <v>1029230.0132467115</v>
      </c>
      <c r="CH1339">
        <f>86400*((FlowsCalibration2!$CH$1339)^(1+1))*CH$1836</f>
        <v>1108159.4996128883</v>
      </c>
      <c r="CI1339">
        <f>86400*((FlowsCalibration2!$CI$1339)^(1+1))*CI$1836</f>
        <v>251341.90259795464</v>
      </c>
      <c r="CJ1339">
        <f>86400*((FlowsCalibration2!$CJ$1339)^(1+1))*CJ$1836</f>
        <v>1359501.402210844</v>
      </c>
      <c r="CK1339">
        <f>86400*((FlowsCalibration2!$CK$1339)^(1+1))*CK$1836</f>
        <v>31852048.15940522</v>
      </c>
      <c r="CL1339">
        <f>86400*((FlowsCalibration2!$CL$1339)^(1+1))*CL$1836</f>
        <v>1034907.7460173822</v>
      </c>
      <c r="CM1339">
        <f>86400*((FlowsCalibration2!$CM$1339)^(1+1))*CM$1836</f>
        <v>103065.05174506389</v>
      </c>
      <c r="CN1339">
        <f>86400*((FlowsCalibration2!$CN$1339)^(1+1))*CN$1836</f>
        <v>22983218.707448013</v>
      </c>
      <c r="CO1339">
        <f>86400*((FlowsCalibration2!$CO$1339)^(1+1))*CO$1836</f>
        <v>22983218.707448013</v>
      </c>
      <c r="CP1339">
        <f>86400*((FlowsCalibration2!$CP$1339)^(1+1))*CP$1836</f>
        <v>32286451.603235319</v>
      </c>
      <c r="CQ1339">
        <f>86400*((FlowsCalibration2!$CQ$1339)^(1+1))*CQ$1836</f>
        <v>17456915.368072886</v>
      </c>
      <c r="CR1339">
        <f>86400*((FlowsCalibration2!$CR$1339)^(1+1))*CR$1836</f>
        <v>5329456.7350636832</v>
      </c>
      <c r="CS1339">
        <f>86400*((FlowsCalibration2!$CS$1339)^(1+1))*CS$1836</f>
        <v>6199909.8253426608</v>
      </c>
      <c r="CT1339">
        <f>86400*((FlowsCalibration2!$CT$1339)^(1+1))*CT$1836</f>
        <v>407138.05052779184</v>
      </c>
      <c r="CU1339">
        <f>86400*((FlowsCalibration2!$CU$1339)^(1+1))*CU$1836</f>
        <v>5885869.7310990375</v>
      </c>
      <c r="CV1339">
        <f>86400*((FlowsCalibration2!$CV$1339)^(1+1))*CV$1836</f>
        <v>6030570.0132716643</v>
      </c>
      <c r="CW1339">
        <f>86400*((FlowsCalibration2!$CW$1339)^(1+1))*CW$1836</f>
        <v>6734615.8061177284</v>
      </c>
      <c r="CX1339">
        <f>86400*((FlowsCalibration2!$CX$1339)^(1+1))*CX$1836</f>
        <v>6775653.6836426836</v>
      </c>
      <c r="CY1339">
        <f>86400*((FlowsCalibration2!$CY$1339)^(1+1))*CY$1836</f>
        <v>3953534.8390129963</v>
      </c>
      <c r="CZ1339">
        <f>86400*((FlowsCalibration2!$CZ$1339)^(1+1))*CZ$1836</f>
        <v>5504717.5804822277</v>
      </c>
      <c r="DA1339">
        <f>86400*((FlowsCalibration2!$DA$1339)^(1+1))*DA$1836</f>
        <v>5902142.5700911693</v>
      </c>
      <c r="DB1339">
        <f>86400*((FlowsCalibration2!$DB$1339)^(1+1))*DB$1836</f>
        <v>251341.90259795464</v>
      </c>
      <c r="DC1339">
        <f>86400*((FlowsCalibration2!$DC$1339)^(1+1))*DC$1836</f>
        <v>2510520.4911433361</v>
      </c>
      <c r="DD1339">
        <f>86400*((FlowsCalibration2!$DD$1339)^(1+1))*DD$1836</f>
        <v>2555715.9698763452</v>
      </c>
      <c r="DE1339">
        <f>86400*((FlowsCalibration2!$DE$1339)^(1+1))*DE$1836</f>
        <v>2700345.6432087072</v>
      </c>
      <c r="DF1339">
        <f>86400*((FlowsCalibration2!$DF$1339)^(1+1))*DF$1836</f>
        <v>271862.41469586402</v>
      </c>
      <c r="DG1339">
        <f>86400*((FlowsCalibration2!$DG$1339)^(1+1))*DG$1836</f>
        <v>567468.66947412351</v>
      </c>
      <c r="DH1339">
        <f>86400*((FlowsCalibration2!$DH$1339)^(1+1))*DH$1836</f>
        <v>455651.4224991994</v>
      </c>
      <c r="DI1339">
        <f>86400*((FlowsCalibration2!$DI$1339)^(1+1))*DI$1836</f>
        <v>5655975.4413706185</v>
      </c>
      <c r="DJ1339">
        <f>86400*((FlowsCalibration2!$DJ$1339)^(1+1))*DJ$1836</f>
        <v>684405.18078316259</v>
      </c>
      <c r="DK1339">
        <f>86400*((FlowsCalibration2!$DK$1339)^(1+1))*DK$1836</f>
        <v>427915.32642158581</v>
      </c>
      <c r="DL1339">
        <f>86400*((FlowsCalibration2!$DL$1339)^(1+1))*DL$1836</f>
        <v>1587449.0360866557</v>
      </c>
      <c r="DM1339">
        <f>86400*((FlowsCalibration2!$DM$1339)^(1+1))*DM$1836</f>
        <v>1936401.8937187456</v>
      </c>
      <c r="DN1339">
        <f>86400*((FlowsCalibration2!$DN$1339)^(1+1))*DN$1836</f>
        <v>6389174.258393988</v>
      </c>
      <c r="DO1339">
        <f>86400*((FlowsCalibration2!$DO$1339)^(1+1))*DO$1836</f>
        <v>2583403.1389877112</v>
      </c>
      <c r="DP1339">
        <f>86400*((FlowsCalibration2!$DP$1339)^(1+1))*DP$1836</f>
        <v>9029040.5501122084</v>
      </c>
      <c r="DQ1339">
        <f>86400*((FlowsCalibration2!$DQ$1339)^(1+1))*DQ$1836</f>
        <v>26573777.741054252</v>
      </c>
      <c r="DR1339">
        <f>86400*((FlowsCalibration2!$DR$1339)^(1+1))*DR$1836</f>
        <v>12874107.570622746</v>
      </c>
      <c r="DS1339">
        <f>86400*((FlowsCalibration2!$DS$1339)^(1+1))*DS$1836</f>
        <v>481109.99688258377</v>
      </c>
      <c r="DT1339">
        <f>86400*((FlowsCalibration2!$DT$1339)^(1+1))*DT$1836</f>
        <v>728851.66936645866</v>
      </c>
      <c r="DU1339">
        <f>86400*((FlowsCalibration2!$DU$1339)^(1+1))*DU$1836</f>
        <v>44639.784652500086</v>
      </c>
      <c r="DV1339">
        <f>86400*((FlowsCalibration2!$DV$1339)^(1+1))*DV$1836</f>
        <v>344824.83246354747</v>
      </c>
      <c r="DW1339">
        <f>86400*((FlowsCalibration2!$DW$1339)^(1+1))*DW$1836</f>
        <v>78929.486366180819</v>
      </c>
      <c r="DX1339">
        <f>86400*((FlowsCalibration2!$DX$1339)^(1+1))*DX$1836</f>
        <v>1199404.7355245531</v>
      </c>
      <c r="DY1339">
        <f>86400*((FlowsCalibration2!$DY$1339)^(1+1))*DY$1836</f>
        <v>1034907.7460173822</v>
      </c>
      <c r="DZ1339">
        <f>86400*((FlowsCalibration2!$DZ$1339)^(1+1))*DZ$1836</f>
        <v>103065.05174506389</v>
      </c>
      <c r="EA1339">
        <f>86400*((FlowsCalibration2!$EA$1339)^(1+1))*EA$1836</f>
        <v>142251.25054062458</v>
      </c>
      <c r="EB1339">
        <f>86400*((FlowsCalibration2!$EB$1339)^(1+1))*EB$1836</f>
        <v>1166275.4749763836</v>
      </c>
      <c r="EC1339">
        <f>86400*((FlowsCalibration2!$EC$1339)^(1+1))*EC$1836</f>
        <v>556181.88942919741</v>
      </c>
      <c r="ED1339">
        <f>86400*((FlowsCalibration2!$ED$1339)^(1+1))*ED$1836</f>
        <v>307804.37697985844</v>
      </c>
      <c r="EE1339">
        <f>86400*((FlowsCalibration2!$EE$1339)^(1+1))*EE$1836</f>
        <v>219326.12448013149</v>
      </c>
      <c r="EF1339">
        <f>86400*((FlowsCalibration2!$EF$1339)^(1+1))*EF$1836</f>
        <v>17456915.368072886</v>
      </c>
      <c r="EG1339">
        <f>86400*((FlowsCalibration2!$EG$1339)^(1+1))*EG$1836</f>
        <v>32286451.603235319</v>
      </c>
    </row>
    <row r="1340" spans="2:137" x14ac:dyDescent="0.2">
      <c r="B1340">
        <f>86400*((FlowsCalibration2!$B$1340)^(1+1))*B$1836</f>
        <v>70938178.321667463</v>
      </c>
      <c r="C1340">
        <f>86400*((FlowsCalibration2!$C$1340)^(1+1))*C$1836</f>
        <v>42886258.236851595</v>
      </c>
      <c r="D1340">
        <f>86400*((FlowsCalibration2!$D$1340)^(1+1))*D$1836</f>
        <v>42886258.236851595</v>
      </c>
      <c r="E1340">
        <f>86400*((FlowsCalibration2!$E$1340)^(1+1))*E$1836</f>
        <v>13848692.220815364</v>
      </c>
      <c r="F1340">
        <f>86400*((FlowsCalibration2!$F$1340)^(1+1))*F$1836</f>
        <v>12451187.376626998</v>
      </c>
      <c r="G1340">
        <f>86400*((FlowsCalibration2!$G$1340)^(1+1))*G$1836</f>
        <v>6311998.8605020335</v>
      </c>
      <c r="H1340">
        <f>86400*((FlowsCalibration2!$H$1340)^(1+1))*H$1836</f>
        <v>5639688.4759327481</v>
      </c>
      <c r="I1340">
        <f>86400*((FlowsCalibration2!$I$1340)^(1+1))*I$1836</f>
        <v>5639688.4759327481</v>
      </c>
      <c r="J1340">
        <f>86400*((FlowsCalibration2!$J$1340)^(1+1))*J$1836</f>
        <v>5498916.9780781809</v>
      </c>
      <c r="K1340">
        <f>86400*((FlowsCalibration2!$K$1340)^(1+1))*K$1836</f>
        <v>391839.51174695394</v>
      </c>
      <c r="L1340">
        <f>86400*((FlowsCalibration2!$L$1340)^(1+1))*L$1836</f>
        <v>391839.51174695394</v>
      </c>
      <c r="M1340">
        <f>86400*((FlowsCalibration2!$M$1340)^(1+1))*M$1836</f>
        <v>391839.51174695394</v>
      </c>
      <c r="N1340">
        <f>86400*((FlowsCalibration2!$N$1340)^(1+1))*N$1836</f>
        <v>391839.51174695394</v>
      </c>
      <c r="O1340">
        <f>86400*((FlowsCalibration2!$O$1340)^(1+1))*O$1836</f>
        <v>20362552.1112772</v>
      </c>
      <c r="P1340">
        <f>86400*((FlowsCalibration2!$P$1340)^(1+1))*P$1836</f>
        <v>20362552.1112772</v>
      </c>
      <c r="Q1340">
        <f>86400*((FlowsCalibration2!$Q$1340)^(1+1))*Q$1836</f>
        <v>4913239.4014453664</v>
      </c>
      <c r="R1340">
        <f>86400*((FlowsCalibration2!$R$1340)^(1+1))*R$1836</f>
        <v>4614072.8414954999</v>
      </c>
      <c r="S1340">
        <f>86400*((FlowsCalibration2!$S$1340)^(1+1))*S$1836</f>
        <v>4743975.9692944186</v>
      </c>
      <c r="T1340">
        <f>86400*((FlowsCalibration2!$T$1340)^(1+1))*T$1836</f>
        <v>4743975.9692944186</v>
      </c>
      <c r="U1340">
        <f>86400*((FlowsCalibration2!$U$1340)^(1+1))*U$1836</f>
        <v>4743975.9692944186</v>
      </c>
      <c r="V1340">
        <f>86400*((FlowsCalibration2!$V$1340)^(1+1))*V$1836</f>
        <v>3316831.4468909106</v>
      </c>
      <c r="W1340">
        <f>86400*((FlowsCalibration2!$W$1340)^(1+1))*W$1836</f>
        <v>3316831.4468909106</v>
      </c>
      <c r="X1340">
        <f>86400*((FlowsCalibration2!$X$1340)^(1+1))*X$1836</f>
        <v>3316831.4468909106</v>
      </c>
      <c r="Y1340">
        <f>86400*((FlowsCalibration2!$Y$1340)^(1+1))*Y$1836</f>
        <v>2366736.7352263308</v>
      </c>
      <c r="Z1340">
        <f>86400*((FlowsCalibration2!$Z$1340)^(1+1))*Z$1836</f>
        <v>2366736.7352263308</v>
      </c>
      <c r="AA1340">
        <f>86400*((FlowsCalibration2!$AA$1340)^(1+1))*AA$1836</f>
        <v>2155068.2922815168</v>
      </c>
      <c r="AB1340">
        <f>86400*((FlowsCalibration2!$AB$1340)^(1+1))*AB$1836</f>
        <v>2556876.7213375117</v>
      </c>
      <c r="AC1340">
        <f>86400*((FlowsCalibration2!$AC$1340)^(1+1))*AC$1836</f>
        <v>21627378.82807368</v>
      </c>
      <c r="AD1340">
        <f>86400*((FlowsCalibration2!$AD$1340)^(1+1))*AD$1836</f>
        <v>21627378.82807368</v>
      </c>
      <c r="AE1340">
        <f>86400*((FlowsCalibration2!$AE$1340)^(1+1))*AE$1836</f>
        <v>19570984.360781737</v>
      </c>
      <c r="AF1340">
        <f>86400*((FlowsCalibration2!$AF$1340)^(1+1))*AF$1836</f>
        <v>13759188.491544828</v>
      </c>
      <c r="AG1340">
        <f>86400*((FlowsCalibration2!$AG$1340)^(1+1))*AG$1836</f>
        <v>1374300.3273320128</v>
      </c>
      <c r="AH1340">
        <f>86400*((FlowsCalibration2!$AH$1340)^(1+1))*AH$1836</f>
        <v>10148510.710505987</v>
      </c>
      <c r="AI1340">
        <f>86400*((FlowsCalibration2!$AI$1340)^(1+1))*AI$1836</f>
        <v>13759188.491544828</v>
      </c>
      <c r="AJ1340">
        <f>86400*((FlowsCalibration2!$AJ$1340)^(1+1))*AJ$1836</f>
        <v>10148510.710505987</v>
      </c>
      <c r="AK1340">
        <f>86400*((FlowsCalibration2!$AK$1340)^(1+1))*AK$1836</f>
        <v>10148510.710505987</v>
      </c>
      <c r="AL1340">
        <f>86400*((FlowsCalibration2!$AL$1340)^(1+1))*AL$1836</f>
        <v>3013918.6124861152</v>
      </c>
      <c r="AM1340">
        <f>86400*((FlowsCalibration2!$AM$1340)^(1+1))*AM$1836</f>
        <v>755447.17491985636</v>
      </c>
      <c r="AN1340">
        <f>86400*((FlowsCalibration2!$AN$1340)^(1+1))*AN$1836</f>
        <v>755447.17491985636</v>
      </c>
      <c r="AO1340">
        <f>86400*((FlowsCalibration2!$AO$1340)^(1+1))*AO$1836</f>
        <v>2184557.1800709176</v>
      </c>
      <c r="AP1340">
        <f>86400*((FlowsCalibration2!$AP$1340)^(1+1))*AP$1836</f>
        <v>2184557.1800709176</v>
      </c>
      <c r="AQ1340">
        <f>86400*((FlowsCalibration2!$AQ$1340)^(1+1))*AQ$1836</f>
        <v>2050948.1572906333</v>
      </c>
      <c r="AR1340">
        <f>86400*((FlowsCalibration2!$AR$1340)^(1+1))*AR$1836</f>
        <v>1080006.1390889403</v>
      </c>
      <c r="AS1340">
        <f>86400*((FlowsCalibration2!$AS$1340)^(1+1))*AS$1836</f>
        <v>4988483.8273841646</v>
      </c>
      <c r="AT1340">
        <f>86400*((FlowsCalibration2!$AT$1340)^(1+1))*AT$1836</f>
        <v>385479.13323591289</v>
      </c>
      <c r="AU1340">
        <f>86400*((FlowsCalibration2!$AU$1340)^(1+1))*AU$1836</f>
        <v>32605.820523347174</v>
      </c>
      <c r="AV1340">
        <f>86400*((FlowsCalibration2!$AV$1340)^(1+1))*AV$1836</f>
        <v>340492.37955311633</v>
      </c>
      <c r="AW1340">
        <f>86400*((FlowsCalibration2!$AW$1340)^(1+1))*AW$1836</f>
        <v>1186188.3906161687</v>
      </c>
      <c r="AX1340">
        <f>86400*((FlowsCalibration2!$AX$1340)^(1+1))*AX$1836</f>
        <v>385479.13323591289</v>
      </c>
      <c r="AY1340">
        <f>86400*((FlowsCalibration2!$AY$1340)^(1+1))*AY$1836</f>
        <v>1449141.1217287497</v>
      </c>
      <c r="AZ1340">
        <f>86400*((FlowsCalibration2!$AZ$1340)^(1+1))*AZ$1836</f>
        <v>1664945.5666142309</v>
      </c>
      <c r="BA1340">
        <f>86400*((FlowsCalibration2!$BA$1340)^(1+1))*BA$1836</f>
        <v>1186188.3906161687</v>
      </c>
      <c r="BB1340">
        <f>86400*((FlowsCalibration2!$BB$1340)^(1+1))*BB$1836</f>
        <v>300865.60587525589</v>
      </c>
      <c r="BC1340">
        <f>86400*((FlowsCalibration2!$BC$1340)^(1+1))*BC$1836</f>
        <v>300865.60587525589</v>
      </c>
      <c r="BD1340">
        <f>86400*((FlowsCalibration2!$BD$1340)^(1+1))*BD$1836</f>
        <v>597155.30899955716</v>
      </c>
      <c r="BE1340">
        <f>86400*((FlowsCalibration2!$BE$1340)^(1+1))*BE$1836</f>
        <v>982813.43514439301</v>
      </c>
      <c r="BF1340">
        <f>86400*((FlowsCalibration2!$BF$1340)^(1+1))*BF$1836</f>
        <v>1374300.3273320128</v>
      </c>
      <c r="BG1340">
        <f>86400*((FlowsCalibration2!$BG$1340)^(1+1))*BG$1836</f>
        <v>121568.74701300007</v>
      </c>
      <c r="BH1340">
        <f>86400*((FlowsCalibration2!$BH$1340)^(1+1))*BH$1836</f>
        <v>219300.13933949263</v>
      </c>
      <c r="BI1340">
        <f>86400*((FlowsCalibration2!$BI$1340)^(1+1))*BI$1836</f>
        <v>68867.336401864639</v>
      </c>
      <c r="BJ1340">
        <f>86400*((FlowsCalibration2!$BJ$1340)^(1+1))*BJ$1836</f>
        <v>68867.336401864639</v>
      </c>
      <c r="BK1340">
        <f>86400*((FlowsCalibration2!$BK$1340)^(1+1))*BK$1836</f>
        <v>340492.37955311633</v>
      </c>
      <c r="BL1340">
        <f>86400*((FlowsCalibration2!$BL$1340)^(1+1))*BL$1836</f>
        <v>1211739.076260448</v>
      </c>
      <c r="BM1340">
        <f>86400*((FlowsCalibration2!$BM$1340)^(1+1))*BM$1836</f>
        <v>4988483.8273841646</v>
      </c>
      <c r="BN1340">
        <f>86400*((FlowsCalibration2!$BN$1340)^(1+1))*BN$1836</f>
        <v>4988483.8273841646</v>
      </c>
      <c r="BO1340">
        <f>86400*((FlowsCalibration2!$BO$1340)^(1+1))*BO$1836</f>
        <v>209648.75454543429</v>
      </c>
      <c r="BP1340">
        <f>86400*((FlowsCalibration2!$BP$1340)^(1+1))*BP$1836</f>
        <v>391205.34317884152</v>
      </c>
      <c r="BQ1340">
        <f>86400*((FlowsCalibration2!$BQ$1340)^(1+1))*BQ$1836</f>
        <v>391205.34317884152</v>
      </c>
      <c r="BR1340">
        <f>86400*((FlowsCalibration2!$BR$1340)^(1+1))*BR$1836</f>
        <v>748240.65348315181</v>
      </c>
      <c r="BS1340">
        <f>86400*((FlowsCalibration2!$BS$1340)^(1+1))*BS$1836</f>
        <v>559767.53947948851</v>
      </c>
      <c r="BT1340">
        <f>86400*((FlowsCalibration2!$BT$1340)^(1+1))*BT$1836</f>
        <v>6350631.8577491166</v>
      </c>
      <c r="BU1340">
        <f>86400*((FlowsCalibration2!$BU$1340)^(1+1))*BU$1836</f>
        <v>13848692.220815364</v>
      </c>
      <c r="BV1340">
        <f>86400*((FlowsCalibration2!$BV$1340)^(1+1))*BV$1836</f>
        <v>20362552.1112772</v>
      </c>
      <c r="BW1340">
        <f>86400*((FlowsCalibration2!$BW$1340)^(1+1))*BW$1836</f>
        <v>6907061.4873792399</v>
      </c>
      <c r="BX1340">
        <f>86400*((FlowsCalibration2!$BX$1340)^(1+1))*BX$1836</f>
        <v>4970405.7939963331</v>
      </c>
      <c r="BY1340">
        <f>86400*((FlowsCalibration2!$BY$1340)^(1+1))*BY$1836</f>
        <v>391839.51174695394</v>
      </c>
      <c r="BZ1340">
        <f>86400*((FlowsCalibration2!$BZ$1340)^(1+1))*BZ$1836</f>
        <v>318714.70262104884</v>
      </c>
      <c r="CA1340">
        <f>86400*((FlowsCalibration2!$CA$1340)^(1+1))*CA$1836</f>
        <v>318714.70262104884</v>
      </c>
      <c r="CB1340">
        <f>86400*((FlowsCalibration2!$CB$1340)^(1+1))*CB$1836</f>
        <v>318714.70262104884</v>
      </c>
      <c r="CC1340">
        <f>86400*((FlowsCalibration2!$CC$1340)^(1+1))*CC$1836</f>
        <v>318714.70262104884</v>
      </c>
      <c r="CD1340">
        <f>86400*((FlowsCalibration2!$CD$1340)^(1+1))*CD$1836</f>
        <v>5200743.7774444716</v>
      </c>
      <c r="CE1340">
        <f>86400*((FlowsCalibration2!$CE$1340)^(1+1))*CE$1836</f>
        <v>5200743.7774444716</v>
      </c>
      <c r="CF1340">
        <f>86400*((FlowsCalibration2!$CF$1340)^(1+1))*CF$1836</f>
        <v>597155.30899955716</v>
      </c>
      <c r="CG1340">
        <f>86400*((FlowsCalibration2!$CG$1340)^(1+1))*CG$1836</f>
        <v>898020.91487481422</v>
      </c>
      <c r="CH1340">
        <f>86400*((FlowsCalibration2!$CH$1340)^(1+1))*CH$1836</f>
        <v>966888.25127667538</v>
      </c>
      <c r="CI1340">
        <f>86400*((FlowsCalibration2!$CI$1340)^(1+1))*CI$1836</f>
        <v>219300.13933949263</v>
      </c>
      <c r="CJ1340">
        <f>86400*((FlowsCalibration2!$CJ$1340)^(1+1))*CJ$1836</f>
        <v>1186188.3906161687</v>
      </c>
      <c r="CK1340">
        <f>86400*((FlowsCalibration2!$CK$1340)^(1+1))*CK$1836</f>
        <v>23754782.21596529</v>
      </c>
      <c r="CL1340">
        <f>86400*((FlowsCalibration2!$CL$1340)^(1+1))*CL$1836</f>
        <v>955678.80655971041</v>
      </c>
      <c r="CM1340">
        <f>86400*((FlowsCalibration2!$CM$1340)^(1+1))*CM$1836</f>
        <v>88080.004965063243</v>
      </c>
      <c r="CN1340">
        <f>86400*((FlowsCalibration2!$CN$1340)^(1+1))*CN$1836</f>
        <v>21627378.82807368</v>
      </c>
      <c r="CO1340">
        <f>86400*((FlowsCalibration2!$CO$1340)^(1+1))*CO$1836</f>
        <v>21627378.82807368</v>
      </c>
      <c r="CP1340">
        <f>86400*((FlowsCalibration2!$CP$1340)^(1+1))*CP$1836</f>
        <v>24128938.715626206</v>
      </c>
      <c r="CQ1340">
        <f>86400*((FlowsCalibration2!$CQ$1340)^(1+1))*CQ$1836</f>
        <v>16223164.7924874</v>
      </c>
      <c r="CR1340">
        <f>86400*((FlowsCalibration2!$CR$1340)^(1+1))*CR$1836</f>
        <v>4743975.9692944186</v>
      </c>
      <c r="CS1340">
        <f>86400*((FlowsCalibration2!$CS$1340)^(1+1))*CS$1836</f>
        <v>4970405.7939963331</v>
      </c>
      <c r="CT1340">
        <f>86400*((FlowsCalibration2!$CT$1340)^(1+1))*CT$1836</f>
        <v>391205.34317884152</v>
      </c>
      <c r="CU1340">
        <f>86400*((FlowsCalibration2!$CU$1340)^(1+1))*CU$1836</f>
        <v>5498916.9780781809</v>
      </c>
      <c r="CV1340">
        <f>86400*((FlowsCalibration2!$CV$1340)^(1+1))*CV$1836</f>
        <v>5639688.4759327481</v>
      </c>
      <c r="CW1340">
        <f>86400*((FlowsCalibration2!$CW$1340)^(1+1))*CW$1836</f>
        <v>6311998.8605020335</v>
      </c>
      <c r="CX1340">
        <f>86400*((FlowsCalibration2!$CX$1340)^(1+1))*CX$1836</f>
        <v>6350631.8577491166</v>
      </c>
      <c r="CY1340">
        <f>86400*((FlowsCalibration2!$CY$1340)^(1+1))*CY$1836</f>
        <v>3316831.4468909106</v>
      </c>
      <c r="CZ1340">
        <f>86400*((FlowsCalibration2!$CZ$1340)^(1+1))*CZ$1836</f>
        <v>4614072.8414954999</v>
      </c>
      <c r="DA1340">
        <f>86400*((FlowsCalibration2!$DA$1340)^(1+1))*DA$1836</f>
        <v>4913239.4014453664</v>
      </c>
      <c r="DB1340">
        <f>86400*((FlowsCalibration2!$DB$1340)^(1+1))*DB$1836</f>
        <v>219300.13933949263</v>
      </c>
      <c r="DC1340">
        <f>86400*((FlowsCalibration2!$DC$1340)^(1+1))*DC$1836</f>
        <v>2155068.2922815168</v>
      </c>
      <c r="DD1340">
        <f>86400*((FlowsCalibration2!$DD$1340)^(1+1))*DD$1836</f>
        <v>2050948.1572906333</v>
      </c>
      <c r="DE1340">
        <f>86400*((FlowsCalibration2!$DE$1340)^(1+1))*DE$1836</f>
        <v>2184557.1800709176</v>
      </c>
      <c r="DF1340">
        <f>86400*((FlowsCalibration2!$DF$1340)^(1+1))*DF$1836</f>
        <v>318714.70262104884</v>
      </c>
      <c r="DG1340">
        <f>86400*((FlowsCalibration2!$DG$1340)^(1+1))*DG$1836</f>
        <v>385479.13323591289</v>
      </c>
      <c r="DH1340">
        <f>86400*((FlowsCalibration2!$DH$1340)^(1+1))*DH$1836</f>
        <v>391839.51174695394</v>
      </c>
      <c r="DI1340">
        <f>86400*((FlowsCalibration2!$DI$1340)^(1+1))*DI$1836</f>
        <v>5200743.7774444716</v>
      </c>
      <c r="DJ1340">
        <f>86400*((FlowsCalibration2!$DJ$1340)^(1+1))*DJ$1836</f>
        <v>597155.30899955716</v>
      </c>
      <c r="DK1340">
        <f>86400*((FlowsCalibration2!$DK$1340)^(1+1))*DK$1836</f>
        <v>340492.37955311633</v>
      </c>
      <c r="DL1340">
        <f>86400*((FlowsCalibration2!$DL$1340)^(1+1))*DL$1836</f>
        <v>1211739.076260448</v>
      </c>
      <c r="DM1340">
        <f>86400*((FlowsCalibration2!$DM$1340)^(1+1))*DM$1836</f>
        <v>1449141.1217287497</v>
      </c>
      <c r="DN1340">
        <f>86400*((FlowsCalibration2!$DN$1340)^(1+1))*DN$1836</f>
        <v>4988483.8273841646</v>
      </c>
      <c r="DO1340">
        <f>86400*((FlowsCalibration2!$DO$1340)^(1+1))*DO$1836</f>
        <v>2366736.7352263308</v>
      </c>
      <c r="DP1340">
        <f>86400*((FlowsCalibration2!$DP$1340)^(1+1))*DP$1836</f>
        <v>6907061.4873792399</v>
      </c>
      <c r="DQ1340">
        <f>86400*((FlowsCalibration2!$DQ$1340)^(1+1))*DQ$1836</f>
        <v>20362552.1112772</v>
      </c>
      <c r="DR1340">
        <f>86400*((FlowsCalibration2!$DR$1340)^(1+1))*DR$1836</f>
        <v>12451187.376626998</v>
      </c>
      <c r="DS1340">
        <f>86400*((FlowsCalibration2!$DS$1340)^(1+1))*DS$1836</f>
        <v>559767.53947948851</v>
      </c>
      <c r="DT1340">
        <f>86400*((FlowsCalibration2!$DT$1340)^(1+1))*DT$1836</f>
        <v>853887.31844155083</v>
      </c>
      <c r="DU1340">
        <f>86400*((FlowsCalibration2!$DU$1340)^(1+1))*DU$1836</f>
        <v>32605.820523347174</v>
      </c>
      <c r="DV1340">
        <f>86400*((FlowsCalibration2!$DV$1340)^(1+1))*DV$1836</f>
        <v>300865.60587525589</v>
      </c>
      <c r="DW1340">
        <f>86400*((FlowsCalibration2!$DW$1340)^(1+1))*DW$1836</f>
        <v>68867.336401864639</v>
      </c>
      <c r="DX1340">
        <f>86400*((FlowsCalibration2!$DX$1340)^(1+1))*DX$1836</f>
        <v>1080006.1390889403</v>
      </c>
      <c r="DY1340">
        <f>86400*((FlowsCalibration2!$DY$1340)^(1+1))*DY$1836</f>
        <v>955678.80655971041</v>
      </c>
      <c r="DZ1340">
        <f>86400*((FlowsCalibration2!$DZ$1340)^(1+1))*DZ$1836</f>
        <v>88080.004965063243</v>
      </c>
      <c r="EA1340">
        <f>86400*((FlowsCalibration2!$EA$1340)^(1+1))*EA$1836</f>
        <v>121568.74701300007</v>
      </c>
      <c r="EB1340">
        <f>86400*((FlowsCalibration2!$EB$1340)^(1+1))*EB$1836</f>
        <v>755447.17491985636</v>
      </c>
      <c r="EC1340">
        <f>86400*((FlowsCalibration2!$EC$1340)^(1+1))*EC$1836</f>
        <v>1374300.3273320128</v>
      </c>
      <c r="ED1340">
        <f>86400*((FlowsCalibration2!$ED$1340)^(1+1))*ED$1836</f>
        <v>982813.43514439301</v>
      </c>
      <c r="EE1340">
        <f>86400*((FlowsCalibration2!$EE$1340)^(1+1))*EE$1836</f>
        <v>748240.65348315181</v>
      </c>
      <c r="EF1340">
        <f>86400*((FlowsCalibration2!$EF$1340)^(1+1))*EF$1836</f>
        <v>16223164.7924874</v>
      </c>
      <c r="EG1340">
        <f>86400*((FlowsCalibration2!$EG$1340)^(1+1))*EG$1836</f>
        <v>24128938.715626206</v>
      </c>
    </row>
    <row r="1341" spans="2:137" x14ac:dyDescent="0.2">
      <c r="B1341">
        <f>86400*((FlowsCalibration2!$B$1341)^(1+1))*B$1836</f>
        <v>70156051.599409506</v>
      </c>
      <c r="C1341">
        <f>86400*((FlowsCalibration2!$C$1341)^(1+1))*C$1836</f>
        <v>49123166.275229052</v>
      </c>
      <c r="D1341">
        <f>86400*((FlowsCalibration2!$D$1341)^(1+1))*D$1836</f>
        <v>49123166.275229052</v>
      </c>
      <c r="E1341">
        <f>86400*((FlowsCalibration2!$E$1341)^(1+1))*E$1836</f>
        <v>14451335.077594398</v>
      </c>
      <c r="F1341">
        <f>86400*((FlowsCalibration2!$F$1341)^(1+1))*F$1836</f>
        <v>13181824.487752125</v>
      </c>
      <c r="G1341">
        <f>86400*((FlowsCalibration2!$G$1341)^(1+1))*G$1836</f>
        <v>6684012.3970810715</v>
      </c>
      <c r="H1341">
        <f>86400*((FlowsCalibration2!$H$1341)^(1+1))*H$1836</f>
        <v>5983910.1112202993</v>
      </c>
      <c r="I1341">
        <f>86400*((FlowsCalibration2!$I$1341)^(1+1))*I$1836</f>
        <v>5983910.1112202993</v>
      </c>
      <c r="J1341">
        <f>86400*((FlowsCalibration2!$J$1341)^(1+1))*J$1836</f>
        <v>5839739.2994186366</v>
      </c>
      <c r="K1341">
        <f>86400*((FlowsCalibration2!$K$1341)^(1+1))*K$1836</f>
        <v>378224.48345972458</v>
      </c>
      <c r="L1341">
        <f>86400*((FlowsCalibration2!$L$1341)^(1+1))*L$1836</f>
        <v>378224.48345972458</v>
      </c>
      <c r="M1341">
        <f>86400*((FlowsCalibration2!$M$1341)^(1+1))*M$1836</f>
        <v>378224.48345972458</v>
      </c>
      <c r="N1341">
        <f>86400*((FlowsCalibration2!$N$1341)^(1+1))*N$1836</f>
        <v>378224.48345972458</v>
      </c>
      <c r="O1341">
        <f>86400*((FlowsCalibration2!$O$1341)^(1+1))*O$1836</f>
        <v>25730771.445552811</v>
      </c>
      <c r="P1341">
        <f>86400*((FlowsCalibration2!$P$1341)^(1+1))*P$1836</f>
        <v>25730771.445552811</v>
      </c>
      <c r="Q1341">
        <f>86400*((FlowsCalibration2!$Q$1341)^(1+1))*Q$1836</f>
        <v>5352615.167919971</v>
      </c>
      <c r="R1341">
        <f>86400*((FlowsCalibration2!$R$1341)^(1+1))*R$1836</f>
        <v>5015741.8011180433</v>
      </c>
      <c r="S1341">
        <f>86400*((FlowsCalibration2!$S$1341)^(1+1))*S$1836</f>
        <v>4977416.8581209714</v>
      </c>
      <c r="T1341">
        <f>86400*((FlowsCalibration2!$T$1341)^(1+1))*T$1836</f>
        <v>4977416.8581209714</v>
      </c>
      <c r="U1341">
        <f>86400*((FlowsCalibration2!$U$1341)^(1+1))*U$1836</f>
        <v>4977416.8581209714</v>
      </c>
      <c r="V1341">
        <f>86400*((FlowsCalibration2!$V$1341)^(1+1))*V$1836</f>
        <v>3604074.4730837927</v>
      </c>
      <c r="W1341">
        <f>86400*((FlowsCalibration2!$W$1341)^(1+1))*W$1836</f>
        <v>3604074.4730837927</v>
      </c>
      <c r="X1341">
        <f>86400*((FlowsCalibration2!$X$1341)^(1+1))*X$1836</f>
        <v>3604074.4730837927</v>
      </c>
      <c r="Y1341">
        <f>86400*((FlowsCalibration2!$Y$1341)^(1+1))*Y$1836</f>
        <v>2233295.5700284177</v>
      </c>
      <c r="Z1341">
        <f>86400*((FlowsCalibration2!$Z$1341)^(1+1))*Z$1836</f>
        <v>2233295.5700284177</v>
      </c>
      <c r="AA1341">
        <f>86400*((FlowsCalibration2!$AA$1341)^(1+1))*AA$1836</f>
        <v>2238730.3555369745</v>
      </c>
      <c r="AB1341">
        <f>86400*((FlowsCalibration2!$AB$1341)^(1+1))*AB$1836</f>
        <v>2637373.4071565755</v>
      </c>
      <c r="AC1341">
        <f>86400*((FlowsCalibration2!$AC$1341)^(1+1))*AC$1836</f>
        <v>17301785.289768748</v>
      </c>
      <c r="AD1341">
        <f>86400*((FlowsCalibration2!$AD$1341)^(1+1))*AD$1836</f>
        <v>17301785.289768748</v>
      </c>
      <c r="AE1341">
        <f>86400*((FlowsCalibration2!$AE$1341)^(1+1))*AE$1836</f>
        <v>15434083.521148244</v>
      </c>
      <c r="AF1341">
        <f>86400*((FlowsCalibration2!$AF$1341)^(1+1))*AF$1836</f>
        <v>10795042.61985556</v>
      </c>
      <c r="AG1341">
        <f>86400*((FlowsCalibration2!$AG$1341)^(1+1))*AG$1836</f>
        <v>674067.19232414232</v>
      </c>
      <c r="AH1341">
        <f>86400*((FlowsCalibration2!$AH$1341)^(1+1))*AH$1836</f>
        <v>8479181.9808113836</v>
      </c>
      <c r="AI1341">
        <f>86400*((FlowsCalibration2!$AI$1341)^(1+1))*AI$1836</f>
        <v>10795042.61985556</v>
      </c>
      <c r="AJ1341">
        <f>86400*((FlowsCalibration2!$AJ$1341)^(1+1))*AJ$1836</f>
        <v>8479181.9808113836</v>
      </c>
      <c r="AK1341">
        <f>86400*((FlowsCalibration2!$AK$1341)^(1+1))*AK$1836</f>
        <v>8479181.9808113836</v>
      </c>
      <c r="AL1341">
        <f>86400*((FlowsCalibration2!$AL$1341)^(1+1))*AL$1836</f>
        <v>2610092.1215104908</v>
      </c>
      <c r="AM1341">
        <f>86400*((FlowsCalibration2!$AM$1341)^(1+1))*AM$1836</f>
        <v>624184.04580763658</v>
      </c>
      <c r="AN1341">
        <f>86400*((FlowsCalibration2!$AN$1341)^(1+1))*AN$1836</f>
        <v>624184.04580763658</v>
      </c>
      <c r="AO1341">
        <f>86400*((FlowsCalibration2!$AO$1341)^(1+1))*AO$1836</f>
        <v>1929322.559074779</v>
      </c>
      <c r="AP1341">
        <f>86400*((FlowsCalibration2!$AP$1341)^(1+1))*AP$1836</f>
        <v>1929322.559074779</v>
      </c>
      <c r="AQ1341">
        <f>86400*((FlowsCalibration2!$AQ$1341)^(1+1))*AQ$1836</f>
        <v>1804930.118325958</v>
      </c>
      <c r="AR1341">
        <f>86400*((FlowsCalibration2!$AR$1341)^(1+1))*AR$1836</f>
        <v>952663.1647851764</v>
      </c>
      <c r="AS1341">
        <f>86400*((FlowsCalibration2!$AS$1341)^(1+1))*AS$1836</f>
        <v>4021143.9786317958</v>
      </c>
      <c r="AT1341">
        <f>86400*((FlowsCalibration2!$AT$1341)^(1+1))*AT$1836</f>
        <v>318922.45624632674</v>
      </c>
      <c r="AU1341">
        <f>86400*((FlowsCalibration2!$AU$1341)^(1+1))*AU$1836</f>
        <v>25278.153819968091</v>
      </c>
      <c r="AV1341">
        <f>86400*((FlowsCalibration2!$AV$1341)^(1+1))*AV$1836</f>
        <v>274279.7336144888</v>
      </c>
      <c r="AW1341">
        <f>86400*((FlowsCalibration2!$AW$1341)^(1+1))*AW$1836</f>
        <v>937510.52475051093</v>
      </c>
      <c r="AX1341">
        <f>86400*((FlowsCalibration2!$AX$1341)^(1+1))*AX$1836</f>
        <v>318922.45624632674</v>
      </c>
      <c r="AY1341">
        <f>86400*((FlowsCalibration2!$AY$1341)^(1+1))*AY$1836</f>
        <v>1183014.1100569947</v>
      </c>
      <c r="AZ1341">
        <f>86400*((FlowsCalibration2!$AZ$1341)^(1+1))*AZ$1836</f>
        <v>1360426.7783813609</v>
      </c>
      <c r="BA1341">
        <f>86400*((FlowsCalibration2!$BA$1341)^(1+1))*BA$1836</f>
        <v>937510.52475051093</v>
      </c>
      <c r="BB1341">
        <f>86400*((FlowsCalibration2!$BB$1341)^(1+1))*BB$1836</f>
        <v>237790.78793459808</v>
      </c>
      <c r="BC1341">
        <f>86400*((FlowsCalibration2!$BC$1341)^(1+1))*BC$1836</f>
        <v>237790.78793459808</v>
      </c>
      <c r="BD1341">
        <f>86400*((FlowsCalibration2!$BD$1341)^(1+1))*BD$1836</f>
        <v>471964.98593863187</v>
      </c>
      <c r="BE1341">
        <f>86400*((FlowsCalibration2!$BE$1341)^(1+1))*BE$1836</f>
        <v>408061.92328723019</v>
      </c>
      <c r="BF1341">
        <f>86400*((FlowsCalibration2!$BF$1341)^(1+1))*BF$1836</f>
        <v>674067.19232414232</v>
      </c>
      <c r="BG1341">
        <f>86400*((FlowsCalibration2!$BG$1341)^(1+1))*BG$1836</f>
        <v>85272.976541132157</v>
      </c>
      <c r="BH1341">
        <f>86400*((FlowsCalibration2!$BH$1341)^(1+1))*BH$1836</f>
        <v>173325.07242229072</v>
      </c>
      <c r="BI1341">
        <f>86400*((FlowsCalibration2!$BI$1341)^(1+1))*BI$1836</f>
        <v>54429.678454991641</v>
      </c>
      <c r="BJ1341">
        <f>86400*((FlowsCalibration2!$BJ$1341)^(1+1))*BJ$1836</f>
        <v>54429.678454991641</v>
      </c>
      <c r="BK1341">
        <f>86400*((FlowsCalibration2!$BK$1341)^(1+1))*BK$1836</f>
        <v>274279.7336144888</v>
      </c>
      <c r="BL1341">
        <f>86400*((FlowsCalibration2!$BL$1341)^(1+1))*BL$1836</f>
        <v>999351.87903671176</v>
      </c>
      <c r="BM1341">
        <f>86400*((FlowsCalibration2!$BM$1341)^(1+1))*BM$1836</f>
        <v>4021143.9786317958</v>
      </c>
      <c r="BN1341">
        <f>86400*((FlowsCalibration2!$BN$1341)^(1+1))*BN$1836</f>
        <v>4021143.9786317958</v>
      </c>
      <c r="BO1341">
        <f>86400*((FlowsCalibration2!$BO$1341)^(1+1))*BO$1836</f>
        <v>147055.66591211938</v>
      </c>
      <c r="BP1341">
        <f>86400*((FlowsCalibration2!$BP$1341)^(1+1))*BP$1836</f>
        <v>387560.1998190849</v>
      </c>
      <c r="BQ1341">
        <f>86400*((FlowsCalibration2!$BQ$1341)^(1+1))*BQ$1836</f>
        <v>387560.1998190849</v>
      </c>
      <c r="BR1341">
        <f>86400*((FlowsCalibration2!$BR$1341)^(1+1))*BR$1836</f>
        <v>297946.21283351589</v>
      </c>
      <c r="BS1341">
        <f>86400*((FlowsCalibration2!$BS$1341)^(1+1))*BS$1836</f>
        <v>430142.04961975734</v>
      </c>
      <c r="BT1341">
        <f>86400*((FlowsCalibration2!$BT$1341)^(1+1))*BT$1836</f>
        <v>6730897.0343962032</v>
      </c>
      <c r="BU1341">
        <f>86400*((FlowsCalibration2!$BU$1341)^(1+1))*BU$1836</f>
        <v>14451335.077594398</v>
      </c>
      <c r="BV1341">
        <f>86400*((FlowsCalibration2!$BV$1341)^(1+1))*BV$1836</f>
        <v>25730771.445552811</v>
      </c>
      <c r="BW1341">
        <f>86400*((FlowsCalibration2!$BW$1341)^(1+1))*BW$1836</f>
        <v>7486919.3528902922</v>
      </c>
      <c r="BX1341">
        <f>86400*((FlowsCalibration2!$BX$1341)^(1+1))*BX$1836</f>
        <v>5619196.4844482495</v>
      </c>
      <c r="BY1341">
        <f>86400*((FlowsCalibration2!$BY$1341)^(1+1))*BY$1836</f>
        <v>378224.48345972458</v>
      </c>
      <c r="BZ1341">
        <f>86400*((FlowsCalibration2!$BZ$1341)^(1+1))*BZ$1836</f>
        <v>254071.1021803185</v>
      </c>
      <c r="CA1341">
        <f>86400*((FlowsCalibration2!$CA$1341)^(1+1))*CA$1836</f>
        <v>254071.1021803185</v>
      </c>
      <c r="CB1341">
        <f>86400*((FlowsCalibration2!$CB$1341)^(1+1))*CB$1836</f>
        <v>254071.1021803185</v>
      </c>
      <c r="CC1341">
        <f>86400*((FlowsCalibration2!$CC$1341)^(1+1))*CC$1836</f>
        <v>254071.1021803185</v>
      </c>
      <c r="CD1341">
        <f>86400*((FlowsCalibration2!$CD$1341)^(1+1))*CD$1836</f>
        <v>5591824.9022967098</v>
      </c>
      <c r="CE1341">
        <f>86400*((FlowsCalibration2!$CE$1341)^(1+1))*CE$1836</f>
        <v>5591824.9022967098</v>
      </c>
      <c r="CF1341">
        <f>86400*((FlowsCalibration2!$CF$1341)^(1+1))*CF$1836</f>
        <v>471964.98593863187</v>
      </c>
      <c r="CG1341">
        <f>86400*((FlowsCalibration2!$CG$1341)^(1+1))*CG$1836</f>
        <v>709755.77387323068</v>
      </c>
      <c r="CH1341">
        <f>86400*((FlowsCalibration2!$CH$1341)^(1+1))*CH$1836</f>
        <v>764185.45232821966</v>
      </c>
      <c r="CI1341">
        <f>86400*((FlowsCalibration2!$CI$1341)^(1+1))*CI$1836</f>
        <v>173325.07242229072</v>
      </c>
      <c r="CJ1341">
        <f>86400*((FlowsCalibration2!$CJ$1341)^(1+1))*CJ$1836</f>
        <v>937510.52475051093</v>
      </c>
      <c r="CK1341">
        <f>86400*((FlowsCalibration2!$CK$1341)^(1+1))*CK$1836</f>
        <v>29485940.867219947</v>
      </c>
      <c r="CL1341">
        <f>86400*((FlowsCalibration2!$CL$1341)^(1+1))*CL$1836</f>
        <v>849601.09013440018</v>
      </c>
      <c r="CM1341">
        <f>86400*((FlowsCalibration2!$CM$1341)^(1+1))*CM$1836</f>
        <v>61782.688184602601</v>
      </c>
      <c r="CN1341">
        <f>86400*((FlowsCalibration2!$CN$1341)^(1+1))*CN$1836</f>
        <v>17301785.289768748</v>
      </c>
      <c r="CO1341">
        <f>86400*((FlowsCalibration2!$CO$1341)^(1+1))*CO$1836</f>
        <v>17301785.289768748</v>
      </c>
      <c r="CP1341">
        <f>86400*((FlowsCalibration2!$CP$1341)^(1+1))*CP$1836</f>
        <v>29873272.351911265</v>
      </c>
      <c r="CQ1341">
        <f>86400*((FlowsCalibration2!$CQ$1341)^(1+1))*CQ$1836</f>
        <v>17088595.641753025</v>
      </c>
      <c r="CR1341">
        <f>86400*((FlowsCalibration2!$CR$1341)^(1+1))*CR$1836</f>
        <v>4977416.8581209714</v>
      </c>
      <c r="CS1341">
        <f>86400*((FlowsCalibration2!$CS$1341)^(1+1))*CS$1836</f>
        <v>5619196.4844482495</v>
      </c>
      <c r="CT1341">
        <f>86400*((FlowsCalibration2!$CT$1341)^(1+1))*CT$1836</f>
        <v>387560.1998190849</v>
      </c>
      <c r="CU1341">
        <f>86400*((FlowsCalibration2!$CU$1341)^(1+1))*CU$1836</f>
        <v>5839739.2994186366</v>
      </c>
      <c r="CV1341">
        <f>86400*((FlowsCalibration2!$CV$1341)^(1+1))*CV$1836</f>
        <v>5983910.1112202993</v>
      </c>
      <c r="CW1341">
        <f>86400*((FlowsCalibration2!$CW$1341)^(1+1))*CW$1836</f>
        <v>6684012.3970810715</v>
      </c>
      <c r="CX1341">
        <f>86400*((FlowsCalibration2!$CX$1341)^(1+1))*CX$1836</f>
        <v>6730897.0343962032</v>
      </c>
      <c r="CY1341">
        <f>86400*((FlowsCalibration2!$CY$1341)^(1+1))*CY$1836</f>
        <v>3604074.4730837927</v>
      </c>
      <c r="CZ1341">
        <f>86400*((FlowsCalibration2!$CZ$1341)^(1+1))*CZ$1836</f>
        <v>5015741.8011180433</v>
      </c>
      <c r="DA1341">
        <f>86400*((FlowsCalibration2!$DA$1341)^(1+1))*DA$1836</f>
        <v>5352615.167919971</v>
      </c>
      <c r="DB1341">
        <f>86400*((FlowsCalibration2!$DB$1341)^(1+1))*DB$1836</f>
        <v>173325.07242229072</v>
      </c>
      <c r="DC1341">
        <f>86400*((FlowsCalibration2!$DC$1341)^(1+1))*DC$1836</f>
        <v>2238730.3555369745</v>
      </c>
      <c r="DD1341">
        <f>86400*((FlowsCalibration2!$DD$1341)^(1+1))*DD$1836</f>
        <v>1804930.118325958</v>
      </c>
      <c r="DE1341">
        <f>86400*((FlowsCalibration2!$DE$1341)^(1+1))*DE$1836</f>
        <v>1929322.559074779</v>
      </c>
      <c r="DF1341">
        <f>86400*((FlowsCalibration2!$DF$1341)^(1+1))*DF$1836</f>
        <v>254071.1021803185</v>
      </c>
      <c r="DG1341">
        <f>86400*((FlowsCalibration2!$DG$1341)^(1+1))*DG$1836</f>
        <v>318922.45624632674</v>
      </c>
      <c r="DH1341">
        <f>86400*((FlowsCalibration2!$DH$1341)^(1+1))*DH$1836</f>
        <v>378224.48345972458</v>
      </c>
      <c r="DI1341">
        <f>86400*((FlowsCalibration2!$DI$1341)^(1+1))*DI$1836</f>
        <v>5591824.9022967098</v>
      </c>
      <c r="DJ1341">
        <f>86400*((FlowsCalibration2!$DJ$1341)^(1+1))*DJ$1836</f>
        <v>471964.98593863187</v>
      </c>
      <c r="DK1341">
        <f>86400*((FlowsCalibration2!$DK$1341)^(1+1))*DK$1836</f>
        <v>274279.7336144888</v>
      </c>
      <c r="DL1341">
        <f>86400*((FlowsCalibration2!$DL$1341)^(1+1))*DL$1836</f>
        <v>999351.87903671176</v>
      </c>
      <c r="DM1341">
        <f>86400*((FlowsCalibration2!$DM$1341)^(1+1))*DM$1836</f>
        <v>1183014.1100569947</v>
      </c>
      <c r="DN1341">
        <f>86400*((FlowsCalibration2!$DN$1341)^(1+1))*DN$1836</f>
        <v>4021143.9786317958</v>
      </c>
      <c r="DO1341">
        <f>86400*((FlowsCalibration2!$DO$1341)^(1+1))*DO$1836</f>
        <v>2233295.5700284177</v>
      </c>
      <c r="DP1341">
        <f>86400*((FlowsCalibration2!$DP$1341)^(1+1))*DP$1836</f>
        <v>7486919.3528902922</v>
      </c>
      <c r="DQ1341">
        <f>86400*((FlowsCalibration2!$DQ$1341)^(1+1))*DQ$1836</f>
        <v>25730771.445552811</v>
      </c>
      <c r="DR1341">
        <f>86400*((FlowsCalibration2!$DR$1341)^(1+1))*DR$1836</f>
        <v>13181824.487752125</v>
      </c>
      <c r="DS1341">
        <f>86400*((FlowsCalibration2!$DS$1341)^(1+1))*DS$1836</f>
        <v>430142.04961975734</v>
      </c>
      <c r="DT1341">
        <f>86400*((FlowsCalibration2!$DT$1341)^(1+1))*DT$1836</f>
        <v>647464.48230755783</v>
      </c>
      <c r="DU1341">
        <f>86400*((FlowsCalibration2!$DU$1341)^(1+1))*DU$1836</f>
        <v>25278.153819968091</v>
      </c>
      <c r="DV1341">
        <f>86400*((FlowsCalibration2!$DV$1341)^(1+1))*DV$1836</f>
        <v>237790.78793459808</v>
      </c>
      <c r="DW1341">
        <f>86400*((FlowsCalibration2!$DW$1341)^(1+1))*DW$1836</f>
        <v>54429.678454991641</v>
      </c>
      <c r="DX1341">
        <f>86400*((FlowsCalibration2!$DX$1341)^(1+1))*DX$1836</f>
        <v>952663.1647851764</v>
      </c>
      <c r="DY1341">
        <f>86400*((FlowsCalibration2!$DY$1341)^(1+1))*DY$1836</f>
        <v>849601.09013440018</v>
      </c>
      <c r="DZ1341">
        <f>86400*((FlowsCalibration2!$DZ$1341)^(1+1))*DZ$1836</f>
        <v>61782.688184602601</v>
      </c>
      <c r="EA1341">
        <f>86400*((FlowsCalibration2!$EA$1341)^(1+1))*EA$1836</f>
        <v>85272.976541132157</v>
      </c>
      <c r="EB1341">
        <f>86400*((FlowsCalibration2!$EB$1341)^(1+1))*EB$1836</f>
        <v>624184.04580763658</v>
      </c>
      <c r="EC1341">
        <f>86400*((FlowsCalibration2!$EC$1341)^(1+1))*EC$1836</f>
        <v>674067.19232414232</v>
      </c>
      <c r="ED1341">
        <f>86400*((FlowsCalibration2!$ED$1341)^(1+1))*ED$1836</f>
        <v>408061.92328723019</v>
      </c>
      <c r="EE1341">
        <f>86400*((FlowsCalibration2!$EE$1341)^(1+1))*EE$1836</f>
        <v>297946.21283351589</v>
      </c>
      <c r="EF1341">
        <f>86400*((FlowsCalibration2!$EF$1341)^(1+1))*EF$1836</f>
        <v>17088595.641753025</v>
      </c>
      <c r="EG1341">
        <f>86400*((FlowsCalibration2!$EG$1341)^(1+1))*EG$1836</f>
        <v>29873272.351911265</v>
      </c>
    </row>
    <row r="1342" spans="2:137" x14ac:dyDescent="0.2">
      <c r="B1342">
        <f>86400*((FlowsCalibration2!$B$1342)^(1+1))*B$1836</f>
        <v>55781496.916096784</v>
      </c>
      <c r="C1342">
        <f>86400*((FlowsCalibration2!$C$1342)^(1+1))*C$1836</f>
        <v>36579540.937322274</v>
      </c>
      <c r="D1342">
        <f>86400*((FlowsCalibration2!$D$1342)^(1+1))*D$1836</f>
        <v>36579540.937322274</v>
      </c>
      <c r="E1342">
        <f>86400*((FlowsCalibration2!$E$1342)^(1+1))*E$1836</f>
        <v>11800563.764611008</v>
      </c>
      <c r="F1342">
        <f>86400*((FlowsCalibration2!$F$1342)^(1+1))*F$1836</f>
        <v>10723469.438634261</v>
      </c>
      <c r="G1342">
        <f>86400*((FlowsCalibration2!$G$1342)^(1+1))*G$1836</f>
        <v>5889008.1291467994</v>
      </c>
      <c r="H1342">
        <f>86400*((FlowsCalibration2!$H$1342)^(1+1))*H$1836</f>
        <v>5251208.8779193871</v>
      </c>
      <c r="I1342">
        <f>86400*((FlowsCalibration2!$I$1342)^(1+1))*I$1836</f>
        <v>5251208.8779193871</v>
      </c>
      <c r="J1342">
        <f>86400*((FlowsCalibration2!$J$1342)^(1+1))*J$1836</f>
        <v>5115513.2747945469</v>
      </c>
      <c r="K1342">
        <f>86400*((FlowsCalibration2!$K$1342)^(1+1))*K$1836</f>
        <v>333554.97727837524</v>
      </c>
      <c r="L1342">
        <f>86400*((FlowsCalibration2!$L$1342)^(1+1))*L$1836</f>
        <v>333554.97727837524</v>
      </c>
      <c r="M1342">
        <f>86400*((FlowsCalibration2!$M$1342)^(1+1))*M$1836</f>
        <v>333554.97727837524</v>
      </c>
      <c r="N1342">
        <f>86400*((FlowsCalibration2!$N$1342)^(1+1))*N$1836</f>
        <v>333554.97727837524</v>
      </c>
      <c r="O1342">
        <f>86400*((FlowsCalibration2!$O$1342)^(1+1))*O$1836</f>
        <v>17436384.035685405</v>
      </c>
      <c r="P1342">
        <f>86400*((FlowsCalibration2!$P$1342)^(1+1))*P$1836</f>
        <v>17436384.035685405</v>
      </c>
      <c r="Q1342">
        <f>86400*((FlowsCalibration2!$Q$1342)^(1+1))*Q$1836</f>
        <v>4729653.4941539178</v>
      </c>
      <c r="R1342">
        <f>86400*((FlowsCalibration2!$R$1342)^(1+1))*R$1836</f>
        <v>4477400.0190866804</v>
      </c>
      <c r="S1342">
        <f>86400*((FlowsCalibration2!$S$1342)^(1+1))*S$1836</f>
        <v>4601678.0867252946</v>
      </c>
      <c r="T1342">
        <f>86400*((FlowsCalibration2!$T$1342)^(1+1))*T$1836</f>
        <v>4601678.0867252946</v>
      </c>
      <c r="U1342">
        <f>86400*((FlowsCalibration2!$U$1342)^(1+1))*U$1836</f>
        <v>4601678.0867252946</v>
      </c>
      <c r="V1342">
        <f>86400*((FlowsCalibration2!$V$1342)^(1+1))*V$1836</f>
        <v>3237944.9860428022</v>
      </c>
      <c r="W1342">
        <f>86400*((FlowsCalibration2!$W$1342)^(1+1))*W$1836</f>
        <v>3237944.9860428022</v>
      </c>
      <c r="X1342">
        <f>86400*((FlowsCalibration2!$X$1342)^(1+1))*X$1836</f>
        <v>3237944.9860428022</v>
      </c>
      <c r="Y1342">
        <f>86400*((FlowsCalibration2!$Y$1342)^(1+1))*Y$1836</f>
        <v>2069654.1359768577</v>
      </c>
      <c r="Z1342">
        <f>86400*((FlowsCalibration2!$Z$1342)^(1+1))*Z$1836</f>
        <v>2069654.1359768577</v>
      </c>
      <c r="AA1342">
        <f>86400*((FlowsCalibration2!$AA$1342)^(1+1))*AA$1836</f>
        <v>2014771.3680181799</v>
      </c>
      <c r="AB1342">
        <f>86400*((FlowsCalibration2!$AB$1342)^(1+1))*AB$1836</f>
        <v>2368991.430078763</v>
      </c>
      <c r="AC1342">
        <f>86400*((FlowsCalibration2!$AC$1342)^(1+1))*AC$1836</f>
        <v>15461737.298797296</v>
      </c>
      <c r="AD1342">
        <f>86400*((FlowsCalibration2!$AD$1342)^(1+1))*AD$1836</f>
        <v>15461737.298797296</v>
      </c>
      <c r="AE1342">
        <f>86400*((FlowsCalibration2!$AE$1342)^(1+1))*AE$1836</f>
        <v>13621364.768333269</v>
      </c>
      <c r="AF1342">
        <f>86400*((FlowsCalibration2!$AF$1342)^(1+1))*AF$1836</f>
        <v>9283310.0285109319</v>
      </c>
      <c r="AG1342">
        <f>86400*((FlowsCalibration2!$AG$1342)^(1+1))*AG$1836</f>
        <v>516465.45309180085</v>
      </c>
      <c r="AH1342">
        <f>86400*((FlowsCalibration2!$AH$1342)^(1+1))*AH$1836</f>
        <v>7336303.1951162573</v>
      </c>
      <c r="AI1342">
        <f>86400*((FlowsCalibration2!$AI$1342)^(1+1))*AI$1836</f>
        <v>9283310.0285109319</v>
      </c>
      <c r="AJ1342">
        <f>86400*((FlowsCalibration2!$AJ$1342)^(1+1))*AJ$1836</f>
        <v>7336303.1951162573</v>
      </c>
      <c r="AK1342">
        <f>86400*((FlowsCalibration2!$AK$1342)^(1+1))*AK$1836</f>
        <v>7336303.1951162573</v>
      </c>
      <c r="AL1342">
        <f>86400*((FlowsCalibration2!$AL$1342)^(1+1))*AL$1836</f>
        <v>2307945.9706360525</v>
      </c>
      <c r="AM1342">
        <f>86400*((FlowsCalibration2!$AM$1342)^(1+1))*AM$1836</f>
        <v>545955.26694323134</v>
      </c>
      <c r="AN1342">
        <f>86400*((FlowsCalibration2!$AN$1342)^(1+1))*AN$1836</f>
        <v>545955.26694323134</v>
      </c>
      <c r="AO1342">
        <f>86400*((FlowsCalibration2!$AO$1342)^(1+1))*AO$1836</f>
        <v>1713586.3476659704</v>
      </c>
      <c r="AP1342">
        <f>86400*((FlowsCalibration2!$AP$1342)^(1+1))*AP$1836</f>
        <v>1713586.3476659704</v>
      </c>
      <c r="AQ1342">
        <f>86400*((FlowsCalibration2!$AQ$1342)^(1+1))*AQ$1836</f>
        <v>1609559.0960254576</v>
      </c>
      <c r="AR1342">
        <f>86400*((FlowsCalibration2!$AR$1342)^(1+1))*AR$1836</f>
        <v>894820.76744083688</v>
      </c>
      <c r="AS1342">
        <f>86400*((FlowsCalibration2!$AS$1342)^(1+1))*AS$1836</f>
        <v>3381188.0803666189</v>
      </c>
      <c r="AT1342">
        <f>86400*((FlowsCalibration2!$AT$1342)^(1+1))*AT$1836</f>
        <v>247673.09944414865</v>
      </c>
      <c r="AU1342">
        <f>86400*((FlowsCalibration2!$AU$1342)^(1+1))*AU$1836</f>
        <v>20299.499148742223</v>
      </c>
      <c r="AV1342">
        <f>86400*((FlowsCalibration2!$AV$1342)^(1+1))*AV$1836</f>
        <v>240198.84899397797</v>
      </c>
      <c r="AW1342">
        <f>86400*((FlowsCalibration2!$AW$1342)^(1+1))*AW$1836</f>
        <v>840906.10977278894</v>
      </c>
      <c r="AX1342">
        <f>86400*((FlowsCalibration2!$AX$1342)^(1+1))*AX$1836</f>
        <v>247673.09944414865</v>
      </c>
      <c r="AY1342">
        <f>86400*((FlowsCalibration2!$AY$1342)^(1+1))*AY$1836</f>
        <v>976508.01543901197</v>
      </c>
      <c r="AZ1342">
        <f>86400*((FlowsCalibration2!$AZ$1342)^(1+1))*AZ$1836</f>
        <v>1118340.9792777197</v>
      </c>
      <c r="BA1342">
        <f>86400*((FlowsCalibration2!$BA$1342)^(1+1))*BA$1836</f>
        <v>840906.10977278894</v>
      </c>
      <c r="BB1342">
        <f>86400*((FlowsCalibration2!$BB$1342)^(1+1))*BB$1836</f>
        <v>213287.98039371573</v>
      </c>
      <c r="BC1342">
        <f>86400*((FlowsCalibration2!$BC$1342)^(1+1))*BC$1836</f>
        <v>213287.98039371573</v>
      </c>
      <c r="BD1342">
        <f>86400*((FlowsCalibration2!$BD$1342)^(1+1))*BD$1836</f>
        <v>423332.03713125322</v>
      </c>
      <c r="BE1342">
        <f>86400*((FlowsCalibration2!$BE$1342)^(1+1))*BE$1836</f>
        <v>279595.28826345847</v>
      </c>
      <c r="BF1342">
        <f>86400*((FlowsCalibration2!$BF$1342)^(1+1))*BF$1836</f>
        <v>516465.45309180085</v>
      </c>
      <c r="BG1342">
        <f>86400*((FlowsCalibration2!$BG$1342)^(1+1))*BG$1836</f>
        <v>74479.033628611374</v>
      </c>
      <c r="BH1342">
        <f>86400*((FlowsCalibration2!$BH$1342)^(1+1))*BH$1836</f>
        <v>155465.04122233958</v>
      </c>
      <c r="BI1342">
        <f>86400*((FlowsCalibration2!$BI$1342)^(1+1))*BI$1836</f>
        <v>48821.051025481691</v>
      </c>
      <c r="BJ1342">
        <f>86400*((FlowsCalibration2!$BJ$1342)^(1+1))*BJ$1836</f>
        <v>48821.051025481691</v>
      </c>
      <c r="BK1342">
        <f>86400*((FlowsCalibration2!$BK$1342)^(1+1))*BK$1836</f>
        <v>240198.84899397797</v>
      </c>
      <c r="BL1342">
        <f>86400*((FlowsCalibration2!$BL$1342)^(1+1))*BL$1836</f>
        <v>828904.61145859689</v>
      </c>
      <c r="BM1342">
        <f>86400*((FlowsCalibration2!$BM$1342)^(1+1))*BM$1836</f>
        <v>3381188.0803666189</v>
      </c>
      <c r="BN1342">
        <f>86400*((FlowsCalibration2!$BN$1342)^(1+1))*BN$1836</f>
        <v>3381188.0803666189</v>
      </c>
      <c r="BO1342">
        <f>86400*((FlowsCalibration2!$BO$1342)^(1+1))*BO$1836</f>
        <v>128441.20551357277</v>
      </c>
      <c r="BP1342">
        <f>86400*((FlowsCalibration2!$BP$1342)^(1+1))*BP$1836</f>
        <v>377948.07471201237</v>
      </c>
      <c r="BQ1342">
        <f>86400*((FlowsCalibration2!$BQ$1342)^(1+1))*BQ$1836</f>
        <v>377948.07471201237</v>
      </c>
      <c r="BR1342">
        <f>86400*((FlowsCalibration2!$BR$1342)^(1+1))*BR$1836</f>
        <v>197992.6470020164</v>
      </c>
      <c r="BS1342">
        <f>86400*((FlowsCalibration2!$BS$1342)^(1+1))*BS$1836</f>
        <v>327445.78511727543</v>
      </c>
      <c r="BT1342">
        <f>86400*((FlowsCalibration2!$BT$1342)^(1+1))*BT$1836</f>
        <v>5929953.6308790483</v>
      </c>
      <c r="BU1342">
        <f>86400*((FlowsCalibration2!$BU$1342)^(1+1))*BU$1836</f>
        <v>11800563.764611008</v>
      </c>
      <c r="BV1342">
        <f>86400*((FlowsCalibration2!$BV$1342)^(1+1))*BV$1836</f>
        <v>17436384.035685405</v>
      </c>
      <c r="BW1342">
        <f>86400*((FlowsCalibration2!$BW$1342)^(1+1))*BW$1836</f>
        <v>5569730.5745635703</v>
      </c>
      <c r="BX1342">
        <f>86400*((FlowsCalibration2!$BX$1342)^(1+1))*BX$1836</f>
        <v>4279268.8025036259</v>
      </c>
      <c r="BY1342">
        <f>86400*((FlowsCalibration2!$BY$1342)^(1+1))*BY$1836</f>
        <v>333554.97727837524</v>
      </c>
      <c r="BZ1342">
        <f>86400*((FlowsCalibration2!$BZ$1342)^(1+1))*BZ$1836</f>
        <v>226189.71054271649</v>
      </c>
      <c r="CA1342">
        <f>86400*((FlowsCalibration2!$CA$1342)^(1+1))*CA$1836</f>
        <v>226189.71054271649</v>
      </c>
      <c r="CB1342">
        <f>86400*((FlowsCalibration2!$CB$1342)^(1+1))*CB$1836</f>
        <v>226189.71054271649</v>
      </c>
      <c r="CC1342">
        <f>86400*((FlowsCalibration2!$CC$1342)^(1+1))*CC$1836</f>
        <v>226189.71054271649</v>
      </c>
      <c r="CD1342">
        <f>86400*((FlowsCalibration2!$CD$1342)^(1+1))*CD$1836</f>
        <v>4889582.127624887</v>
      </c>
      <c r="CE1342">
        <f>86400*((FlowsCalibration2!$CE$1342)^(1+1))*CE$1836</f>
        <v>4889582.127624887</v>
      </c>
      <c r="CF1342">
        <f>86400*((FlowsCalibration2!$CF$1342)^(1+1))*CF$1836</f>
        <v>423332.03713125322</v>
      </c>
      <c r="CG1342">
        <f>86400*((FlowsCalibration2!$CG$1342)^(1+1))*CG$1836</f>
        <v>636620.01752496965</v>
      </c>
      <c r="CH1342">
        <f>86400*((FlowsCalibration2!$CH$1342)^(1+1))*CH$1836</f>
        <v>685441.06855044898</v>
      </c>
      <c r="CI1342">
        <f>86400*((FlowsCalibration2!$CI$1342)^(1+1))*CI$1836</f>
        <v>155465.04122233958</v>
      </c>
      <c r="CJ1342">
        <f>86400*((FlowsCalibration2!$CJ$1342)^(1+1))*CJ$1836</f>
        <v>840906.10977278894</v>
      </c>
      <c r="CK1342">
        <f>86400*((FlowsCalibration2!$CK$1342)^(1+1))*CK$1836</f>
        <v>20072027.717786413</v>
      </c>
      <c r="CL1342">
        <f>86400*((FlowsCalibration2!$CL$1342)^(1+1))*CL$1836</f>
        <v>802500.05121041019</v>
      </c>
      <c r="CM1342">
        <f>86400*((FlowsCalibration2!$CM$1342)^(1+1))*CM$1836</f>
        <v>53962.170793087607</v>
      </c>
      <c r="CN1342">
        <f>86400*((FlowsCalibration2!$CN$1342)^(1+1))*CN$1836</f>
        <v>15461737.298797296</v>
      </c>
      <c r="CO1342">
        <f>86400*((FlowsCalibration2!$CO$1342)^(1+1))*CO$1836</f>
        <v>15461737.298797296</v>
      </c>
      <c r="CP1342">
        <f>86400*((FlowsCalibration2!$CP$1342)^(1+1))*CP$1836</f>
        <v>20497321.224572673</v>
      </c>
      <c r="CQ1342">
        <f>86400*((FlowsCalibration2!$CQ$1342)^(1+1))*CQ$1836</f>
        <v>13895515.999589657</v>
      </c>
      <c r="CR1342">
        <f>86400*((FlowsCalibration2!$CR$1342)^(1+1))*CR$1836</f>
        <v>4601678.0867252946</v>
      </c>
      <c r="CS1342">
        <f>86400*((FlowsCalibration2!$CS$1342)^(1+1))*CS$1836</f>
        <v>4279268.8025036259</v>
      </c>
      <c r="CT1342">
        <f>86400*((FlowsCalibration2!$CT$1342)^(1+1))*CT$1836</f>
        <v>377948.07471201237</v>
      </c>
      <c r="CU1342">
        <f>86400*((FlowsCalibration2!$CU$1342)^(1+1))*CU$1836</f>
        <v>5115513.2747945469</v>
      </c>
      <c r="CV1342">
        <f>86400*((FlowsCalibration2!$CV$1342)^(1+1))*CV$1836</f>
        <v>5251208.8779193871</v>
      </c>
      <c r="CW1342">
        <f>86400*((FlowsCalibration2!$CW$1342)^(1+1))*CW$1836</f>
        <v>5889008.1291467994</v>
      </c>
      <c r="CX1342">
        <f>86400*((FlowsCalibration2!$CX$1342)^(1+1))*CX$1836</f>
        <v>5929953.6308790483</v>
      </c>
      <c r="CY1342">
        <f>86400*((FlowsCalibration2!$CY$1342)^(1+1))*CY$1836</f>
        <v>3237944.9860428022</v>
      </c>
      <c r="CZ1342">
        <f>86400*((FlowsCalibration2!$CZ$1342)^(1+1))*CZ$1836</f>
        <v>4477400.0190866804</v>
      </c>
      <c r="DA1342">
        <f>86400*((FlowsCalibration2!$DA$1342)^(1+1))*DA$1836</f>
        <v>4729653.4941539178</v>
      </c>
      <c r="DB1342">
        <f>86400*((FlowsCalibration2!$DB$1342)^(1+1))*DB$1836</f>
        <v>155465.04122233958</v>
      </c>
      <c r="DC1342">
        <f>86400*((FlowsCalibration2!$DC$1342)^(1+1))*DC$1836</f>
        <v>2014771.3680181799</v>
      </c>
      <c r="DD1342">
        <f>86400*((FlowsCalibration2!$DD$1342)^(1+1))*DD$1836</f>
        <v>1609559.0960254576</v>
      </c>
      <c r="DE1342">
        <f>86400*((FlowsCalibration2!$DE$1342)^(1+1))*DE$1836</f>
        <v>1713586.3476659704</v>
      </c>
      <c r="DF1342">
        <f>86400*((FlowsCalibration2!$DF$1342)^(1+1))*DF$1836</f>
        <v>226189.71054271649</v>
      </c>
      <c r="DG1342">
        <f>86400*((FlowsCalibration2!$DG$1342)^(1+1))*DG$1836</f>
        <v>247673.09944414865</v>
      </c>
      <c r="DH1342">
        <f>86400*((FlowsCalibration2!$DH$1342)^(1+1))*DH$1836</f>
        <v>333554.97727837524</v>
      </c>
      <c r="DI1342">
        <f>86400*((FlowsCalibration2!$DI$1342)^(1+1))*DI$1836</f>
        <v>4889582.127624887</v>
      </c>
      <c r="DJ1342">
        <f>86400*((FlowsCalibration2!$DJ$1342)^(1+1))*DJ$1836</f>
        <v>423332.03713125322</v>
      </c>
      <c r="DK1342">
        <f>86400*((FlowsCalibration2!$DK$1342)^(1+1))*DK$1836</f>
        <v>240198.84899397797</v>
      </c>
      <c r="DL1342">
        <f>86400*((FlowsCalibration2!$DL$1342)^(1+1))*DL$1836</f>
        <v>828904.61145859689</v>
      </c>
      <c r="DM1342">
        <f>86400*((FlowsCalibration2!$DM$1342)^(1+1))*DM$1836</f>
        <v>976508.01543901197</v>
      </c>
      <c r="DN1342">
        <f>86400*((FlowsCalibration2!$DN$1342)^(1+1))*DN$1836</f>
        <v>3381188.0803666189</v>
      </c>
      <c r="DO1342">
        <f>86400*((FlowsCalibration2!$DO$1342)^(1+1))*DO$1836</f>
        <v>2069654.1359768577</v>
      </c>
      <c r="DP1342">
        <f>86400*((FlowsCalibration2!$DP$1342)^(1+1))*DP$1836</f>
        <v>5569730.5745635703</v>
      </c>
      <c r="DQ1342">
        <f>86400*((FlowsCalibration2!$DQ$1342)^(1+1))*DQ$1836</f>
        <v>17436384.035685405</v>
      </c>
      <c r="DR1342">
        <f>86400*((FlowsCalibration2!$DR$1342)^(1+1))*DR$1836</f>
        <v>10723469.438634261</v>
      </c>
      <c r="DS1342">
        <f>86400*((FlowsCalibration2!$DS$1342)^(1+1))*DS$1836</f>
        <v>327445.78511727543</v>
      </c>
      <c r="DT1342">
        <f>86400*((FlowsCalibration2!$DT$1342)^(1+1))*DT$1836</f>
        <v>491566.62585841538</v>
      </c>
      <c r="DU1342">
        <f>86400*((FlowsCalibration2!$DU$1342)^(1+1))*DU$1836</f>
        <v>20299.499148742223</v>
      </c>
      <c r="DV1342">
        <f>86400*((FlowsCalibration2!$DV$1342)^(1+1))*DV$1836</f>
        <v>213287.98039371573</v>
      </c>
      <c r="DW1342">
        <f>86400*((FlowsCalibration2!$DW$1342)^(1+1))*DW$1836</f>
        <v>48821.051025481691</v>
      </c>
      <c r="DX1342">
        <f>86400*((FlowsCalibration2!$DX$1342)^(1+1))*DX$1836</f>
        <v>894820.76744083688</v>
      </c>
      <c r="DY1342">
        <f>86400*((FlowsCalibration2!$DY$1342)^(1+1))*DY$1836</f>
        <v>802500.05121041019</v>
      </c>
      <c r="DZ1342">
        <f>86400*((FlowsCalibration2!$DZ$1342)^(1+1))*DZ$1836</f>
        <v>53962.170793087607</v>
      </c>
      <c r="EA1342">
        <f>86400*((FlowsCalibration2!$EA$1342)^(1+1))*EA$1836</f>
        <v>74479.033628611374</v>
      </c>
      <c r="EB1342">
        <f>86400*((FlowsCalibration2!$EB$1342)^(1+1))*EB$1836</f>
        <v>545955.26694323134</v>
      </c>
      <c r="EC1342">
        <f>86400*((FlowsCalibration2!$EC$1342)^(1+1))*EC$1836</f>
        <v>516465.45309180085</v>
      </c>
      <c r="ED1342">
        <f>86400*((FlowsCalibration2!$ED$1342)^(1+1))*ED$1836</f>
        <v>279595.28826345847</v>
      </c>
      <c r="EE1342">
        <f>86400*((FlowsCalibration2!$EE$1342)^(1+1))*EE$1836</f>
        <v>197992.6470020164</v>
      </c>
      <c r="EF1342">
        <f>86400*((FlowsCalibration2!$EF$1342)^(1+1))*EF$1836</f>
        <v>13895515.999589657</v>
      </c>
      <c r="EG1342">
        <f>86400*((FlowsCalibration2!$EG$1342)^(1+1))*EG$1836</f>
        <v>20497321.224572673</v>
      </c>
    </row>
    <row r="1343" spans="2:137" x14ac:dyDescent="0.2">
      <c r="B1343">
        <f>86400*((FlowsCalibration2!$B$1343)^(1+1))*B$1836</f>
        <v>50184364.273722582</v>
      </c>
      <c r="C1343">
        <f>86400*((FlowsCalibration2!$C$1343)^(1+1))*C$1836</f>
        <v>31194396.106877148</v>
      </c>
      <c r="D1343">
        <f>86400*((FlowsCalibration2!$D$1343)^(1+1))*D$1836</f>
        <v>31194396.106877148</v>
      </c>
      <c r="E1343">
        <f>86400*((FlowsCalibration2!$E$1343)^(1+1))*E$1836</f>
        <v>10586897.372552454</v>
      </c>
      <c r="F1343">
        <f>86400*((FlowsCalibration2!$F$1343)^(1+1))*F$1836</f>
        <v>9586723.5766913313</v>
      </c>
      <c r="G1343">
        <f>86400*((FlowsCalibration2!$G$1343)^(1+1))*G$1836</f>
        <v>5380257.9654147681</v>
      </c>
      <c r="H1343">
        <f>86400*((FlowsCalibration2!$H$1343)^(1+1))*H$1836</f>
        <v>4784776.1842018729</v>
      </c>
      <c r="I1343">
        <f>86400*((FlowsCalibration2!$I$1343)^(1+1))*I$1836</f>
        <v>4784776.1842018729</v>
      </c>
      <c r="J1343">
        <f>86400*((FlowsCalibration2!$J$1343)^(1+1))*J$1836</f>
        <v>4655529.9845047882</v>
      </c>
      <c r="K1343">
        <f>86400*((FlowsCalibration2!$K$1343)^(1+1))*K$1836</f>
        <v>293342.75384424283</v>
      </c>
      <c r="L1343">
        <f>86400*((FlowsCalibration2!$L$1343)^(1+1))*L$1836</f>
        <v>293342.75384424283</v>
      </c>
      <c r="M1343">
        <f>86400*((FlowsCalibration2!$M$1343)^(1+1))*M$1836</f>
        <v>293342.75384424283</v>
      </c>
      <c r="N1343">
        <f>86400*((FlowsCalibration2!$N$1343)^(1+1))*N$1836</f>
        <v>293342.75384424283</v>
      </c>
      <c r="O1343">
        <f>86400*((FlowsCalibration2!$O$1343)^(1+1))*O$1836</f>
        <v>14023084.843710532</v>
      </c>
      <c r="P1343">
        <f>86400*((FlowsCalibration2!$P$1343)^(1+1))*P$1836</f>
        <v>14023084.843710532</v>
      </c>
      <c r="Q1343">
        <f>86400*((FlowsCalibration2!$Q$1343)^(1+1))*Q$1836</f>
        <v>4476363.6871713493</v>
      </c>
      <c r="R1343">
        <f>86400*((FlowsCalibration2!$R$1343)^(1+1))*R$1836</f>
        <v>4264601.8588012252</v>
      </c>
      <c r="S1343">
        <f>86400*((FlowsCalibration2!$S$1343)^(1+1))*S$1836</f>
        <v>4433943.3346719611</v>
      </c>
      <c r="T1343">
        <f>86400*((FlowsCalibration2!$T$1343)^(1+1))*T$1836</f>
        <v>4433943.3346719611</v>
      </c>
      <c r="U1343">
        <f>86400*((FlowsCalibration2!$U$1343)^(1+1))*U$1836</f>
        <v>4433943.3346719611</v>
      </c>
      <c r="V1343">
        <f>86400*((FlowsCalibration2!$V$1343)^(1+1))*V$1836</f>
        <v>3073322.0933613926</v>
      </c>
      <c r="W1343">
        <f>86400*((FlowsCalibration2!$W$1343)^(1+1))*W$1836</f>
        <v>3073322.0933613926</v>
      </c>
      <c r="X1343">
        <f>86400*((FlowsCalibration2!$X$1343)^(1+1))*X$1836</f>
        <v>3073322.0933613926</v>
      </c>
      <c r="Y1343">
        <f>86400*((FlowsCalibration2!$Y$1343)^(1+1))*Y$1836</f>
        <v>1944931.8759260774</v>
      </c>
      <c r="Z1343">
        <f>86400*((FlowsCalibration2!$Z$1343)^(1+1))*Z$1836</f>
        <v>1944931.8759260774</v>
      </c>
      <c r="AA1343">
        <f>86400*((FlowsCalibration2!$AA$1343)^(1+1))*AA$1836</f>
        <v>1801060.3896914467</v>
      </c>
      <c r="AB1343">
        <f>86400*((FlowsCalibration2!$AB$1343)^(1+1))*AB$1836</f>
        <v>2114468.162983207</v>
      </c>
      <c r="AC1343">
        <f>86400*((FlowsCalibration2!$AC$1343)^(1+1))*AC$1836</f>
        <v>14899445.55567627</v>
      </c>
      <c r="AD1343">
        <f>86400*((FlowsCalibration2!$AD$1343)^(1+1))*AD$1836</f>
        <v>14899445.55567627</v>
      </c>
      <c r="AE1343">
        <f>86400*((FlowsCalibration2!$AE$1343)^(1+1))*AE$1836</f>
        <v>13225879.746229667</v>
      </c>
      <c r="AF1343">
        <f>86400*((FlowsCalibration2!$AF$1343)^(1+1))*AF$1836</f>
        <v>9180026.8042404037</v>
      </c>
      <c r="AG1343">
        <f>86400*((FlowsCalibration2!$AG$1343)^(1+1))*AG$1836</f>
        <v>459963.06613833003</v>
      </c>
      <c r="AH1343">
        <f>86400*((FlowsCalibration2!$AH$1343)^(1+1))*AH$1836</f>
        <v>7354174.129032054</v>
      </c>
      <c r="AI1343">
        <f>86400*((FlowsCalibration2!$AI$1343)^(1+1))*AI$1836</f>
        <v>9180026.8042404037</v>
      </c>
      <c r="AJ1343">
        <f>86400*((FlowsCalibration2!$AJ$1343)^(1+1))*AJ$1836</f>
        <v>7354174.129032054</v>
      </c>
      <c r="AK1343">
        <f>86400*((FlowsCalibration2!$AK$1343)^(1+1))*AK$1836</f>
        <v>7354174.129032054</v>
      </c>
      <c r="AL1343">
        <f>86400*((FlowsCalibration2!$AL$1343)^(1+1))*AL$1836</f>
        <v>2233248.1557138478</v>
      </c>
      <c r="AM1343">
        <f>86400*((FlowsCalibration2!$AM$1343)^(1+1))*AM$1836</f>
        <v>503962.91931375989</v>
      </c>
      <c r="AN1343">
        <f>86400*((FlowsCalibration2!$AN$1343)^(1+1))*AN$1836</f>
        <v>503962.91931375989</v>
      </c>
      <c r="AO1343">
        <f>86400*((FlowsCalibration2!$AO$1343)^(1+1))*AO$1836</f>
        <v>1689722.6588599698</v>
      </c>
      <c r="AP1343">
        <f>86400*((FlowsCalibration2!$AP$1343)^(1+1))*AP$1836</f>
        <v>1689722.6588599698</v>
      </c>
      <c r="AQ1343">
        <f>86400*((FlowsCalibration2!$AQ$1343)^(1+1))*AQ$1836</f>
        <v>1589388.8060590066</v>
      </c>
      <c r="AR1343">
        <f>86400*((FlowsCalibration2!$AR$1343)^(1+1))*AR$1836</f>
        <v>870747.62908289384</v>
      </c>
      <c r="AS1343">
        <f>86400*((FlowsCalibration2!$AS$1343)^(1+1))*AS$1836</f>
        <v>3547467.6778377774</v>
      </c>
      <c r="AT1343">
        <f>86400*((FlowsCalibration2!$AT$1343)^(1+1))*AT$1836</f>
        <v>202670.50110817197</v>
      </c>
      <c r="AU1343">
        <f>86400*((FlowsCalibration2!$AU$1343)^(1+1))*AU$1836</f>
        <v>23096.319986567902</v>
      </c>
      <c r="AV1343">
        <f>86400*((FlowsCalibration2!$AV$1343)^(1+1))*AV$1836</f>
        <v>383711.36131592689</v>
      </c>
      <c r="AW1343">
        <f>86400*((FlowsCalibration2!$AW$1343)^(1+1))*AW$1836</f>
        <v>716853.38453597762</v>
      </c>
      <c r="AX1343">
        <f>86400*((FlowsCalibration2!$AX$1343)^(1+1))*AX$1836</f>
        <v>202670.50110817197</v>
      </c>
      <c r="AY1343">
        <f>86400*((FlowsCalibration2!$AY$1343)^(1+1))*AY$1836</f>
        <v>1204600.1737826155</v>
      </c>
      <c r="AZ1343">
        <f>86400*((FlowsCalibration2!$AZ$1343)^(1+1))*AZ$1836</f>
        <v>1345734.0080322141</v>
      </c>
      <c r="BA1343">
        <f>86400*((FlowsCalibration2!$BA$1343)^(1+1))*BA$1836</f>
        <v>716853.38453597762</v>
      </c>
      <c r="BB1343">
        <f>86400*((FlowsCalibration2!$BB$1343)^(1+1))*BB$1836</f>
        <v>181823.16533220405</v>
      </c>
      <c r="BC1343">
        <f>86400*((FlowsCalibration2!$BC$1343)^(1+1))*BC$1836</f>
        <v>181823.16533220405</v>
      </c>
      <c r="BD1343">
        <f>86400*((FlowsCalibration2!$BD$1343)^(1+1))*BD$1836</f>
        <v>360880.95932855702</v>
      </c>
      <c r="BE1343">
        <f>86400*((FlowsCalibration2!$BE$1343)^(1+1))*BE$1836</f>
        <v>237202.60084205479</v>
      </c>
      <c r="BF1343">
        <f>86400*((FlowsCalibration2!$BF$1343)^(1+1))*BF$1836</f>
        <v>459963.06613833003</v>
      </c>
      <c r="BG1343">
        <f>86400*((FlowsCalibration2!$BG$1343)^(1+1))*BG$1836</f>
        <v>65911.840965331328</v>
      </c>
      <c r="BH1343">
        <f>86400*((FlowsCalibration2!$BH$1343)^(1+1))*BH$1836</f>
        <v>132530.42127065978</v>
      </c>
      <c r="BI1343">
        <f>86400*((FlowsCalibration2!$BI$1343)^(1+1))*BI$1836</f>
        <v>41618.838604557721</v>
      </c>
      <c r="BJ1343">
        <f>86400*((FlowsCalibration2!$BJ$1343)^(1+1))*BJ$1836</f>
        <v>41618.838604557721</v>
      </c>
      <c r="BK1343">
        <f>86400*((FlowsCalibration2!$BK$1343)^(1+1))*BK$1836</f>
        <v>383711.36131592689</v>
      </c>
      <c r="BL1343">
        <f>86400*((FlowsCalibration2!$BL$1343)^(1+1))*BL$1836</f>
        <v>1053972.2196088112</v>
      </c>
      <c r="BM1343">
        <f>86400*((FlowsCalibration2!$BM$1343)^(1+1))*BM$1836</f>
        <v>3547467.6778377774</v>
      </c>
      <c r="BN1343">
        <f>86400*((FlowsCalibration2!$BN$1343)^(1+1))*BN$1836</f>
        <v>3547467.6778377774</v>
      </c>
      <c r="BO1343">
        <f>86400*((FlowsCalibration2!$BO$1343)^(1+1))*BO$1836</f>
        <v>113666.83295766356</v>
      </c>
      <c r="BP1343">
        <f>86400*((FlowsCalibration2!$BP$1343)^(1+1))*BP$1836</f>
        <v>380934.22132870817</v>
      </c>
      <c r="BQ1343">
        <f>86400*((FlowsCalibration2!$BQ$1343)^(1+1))*BQ$1836</f>
        <v>380934.22132870817</v>
      </c>
      <c r="BR1343">
        <f>86400*((FlowsCalibration2!$BR$1343)^(1+1))*BR$1836</f>
        <v>165637.59698931433</v>
      </c>
      <c r="BS1343">
        <f>86400*((FlowsCalibration2!$BS$1343)^(1+1))*BS$1836</f>
        <v>282163.68603178894</v>
      </c>
      <c r="BT1343">
        <f>86400*((FlowsCalibration2!$BT$1343)^(1+1))*BT$1836</f>
        <v>5418583.9419891043</v>
      </c>
      <c r="BU1343">
        <f>86400*((FlowsCalibration2!$BU$1343)^(1+1))*BU$1836</f>
        <v>10586897.372552454</v>
      </c>
      <c r="BV1343">
        <f>86400*((FlowsCalibration2!$BV$1343)^(1+1))*BV$1836</f>
        <v>14023084.843710532</v>
      </c>
      <c r="BW1343">
        <f>86400*((FlowsCalibration2!$BW$1343)^(1+1))*BW$1836</f>
        <v>5011647.4632100239</v>
      </c>
      <c r="BX1343">
        <f>86400*((FlowsCalibration2!$BX$1343)^(1+1))*BX$1836</f>
        <v>3961413.8206752711</v>
      </c>
      <c r="BY1343">
        <f>86400*((FlowsCalibration2!$BY$1343)^(1+1))*BY$1836</f>
        <v>293342.75384424283</v>
      </c>
      <c r="BZ1343">
        <f>86400*((FlowsCalibration2!$BZ$1343)^(1+1))*BZ$1836</f>
        <v>217192.54180450484</v>
      </c>
      <c r="CA1343">
        <f>86400*((FlowsCalibration2!$CA$1343)^(1+1))*CA$1836</f>
        <v>217192.54180450484</v>
      </c>
      <c r="CB1343">
        <f>86400*((FlowsCalibration2!$CB$1343)^(1+1))*CB$1836</f>
        <v>217192.54180450484</v>
      </c>
      <c r="CC1343">
        <f>86400*((FlowsCalibration2!$CC$1343)^(1+1))*CC$1836</f>
        <v>217192.54180450484</v>
      </c>
      <c r="CD1343">
        <f>86400*((FlowsCalibration2!$CD$1343)^(1+1))*CD$1836</f>
        <v>4436595.2956537968</v>
      </c>
      <c r="CE1343">
        <f>86400*((FlowsCalibration2!$CE$1343)^(1+1))*CE$1836</f>
        <v>4436595.2956537968</v>
      </c>
      <c r="CF1343">
        <f>86400*((FlowsCalibration2!$CF$1343)^(1+1))*CF$1836</f>
        <v>360880.95932855702</v>
      </c>
      <c r="CG1343">
        <f>86400*((FlowsCalibration2!$CG$1343)^(1+1))*CG$1836</f>
        <v>542704.12466076168</v>
      </c>
      <c r="CH1343">
        <f>86400*((FlowsCalibration2!$CH$1343)^(1+1))*CH$1836</f>
        <v>584322.96326531738</v>
      </c>
      <c r="CI1343">
        <f>86400*((FlowsCalibration2!$CI$1343)^(1+1))*CI$1836</f>
        <v>132530.42127065978</v>
      </c>
      <c r="CJ1343">
        <f>86400*((FlowsCalibration2!$CJ$1343)^(1+1))*CJ$1836</f>
        <v>716853.38453597762</v>
      </c>
      <c r="CK1343">
        <f>86400*((FlowsCalibration2!$CK$1343)^(1+1))*CK$1836</f>
        <v>16143928.781437242</v>
      </c>
      <c r="CL1343">
        <f>86400*((FlowsCalibration2!$CL$1343)^(1+1))*CL$1836</f>
        <v>780177.036737066</v>
      </c>
      <c r="CM1343">
        <f>86400*((FlowsCalibration2!$CM$1343)^(1+1))*CM$1836</f>
        <v>47754.992579198602</v>
      </c>
      <c r="CN1343">
        <f>86400*((FlowsCalibration2!$CN$1343)^(1+1))*CN$1836</f>
        <v>14899445.55567627</v>
      </c>
      <c r="CO1343">
        <f>86400*((FlowsCalibration2!$CO$1343)^(1+1))*CO$1836</f>
        <v>14899445.55567627</v>
      </c>
      <c r="CP1343">
        <f>86400*((FlowsCalibration2!$CP$1343)^(1+1))*CP$1836</f>
        <v>16629394.733275123</v>
      </c>
      <c r="CQ1343">
        <f>86400*((FlowsCalibration2!$CQ$1343)^(1+1))*CQ$1836</f>
        <v>12459066.894845976</v>
      </c>
      <c r="CR1343">
        <f>86400*((FlowsCalibration2!$CR$1343)^(1+1))*CR$1836</f>
        <v>4433943.3346719611</v>
      </c>
      <c r="CS1343">
        <f>86400*((FlowsCalibration2!$CS$1343)^(1+1))*CS$1836</f>
        <v>3961413.8206752711</v>
      </c>
      <c r="CT1343">
        <f>86400*((FlowsCalibration2!$CT$1343)^(1+1))*CT$1836</f>
        <v>380934.22132870817</v>
      </c>
      <c r="CU1343">
        <f>86400*((FlowsCalibration2!$CU$1343)^(1+1))*CU$1836</f>
        <v>4655529.9845047882</v>
      </c>
      <c r="CV1343">
        <f>86400*((FlowsCalibration2!$CV$1343)^(1+1))*CV$1836</f>
        <v>4784776.1842018729</v>
      </c>
      <c r="CW1343">
        <f>86400*((FlowsCalibration2!$CW$1343)^(1+1))*CW$1836</f>
        <v>5380257.9654147681</v>
      </c>
      <c r="CX1343">
        <f>86400*((FlowsCalibration2!$CX$1343)^(1+1))*CX$1836</f>
        <v>5418583.9419891043</v>
      </c>
      <c r="CY1343">
        <f>86400*((FlowsCalibration2!$CY$1343)^(1+1))*CY$1836</f>
        <v>3073322.0933613926</v>
      </c>
      <c r="CZ1343">
        <f>86400*((FlowsCalibration2!$CZ$1343)^(1+1))*CZ$1836</f>
        <v>4264601.8588012252</v>
      </c>
      <c r="DA1343">
        <f>86400*((FlowsCalibration2!$DA$1343)^(1+1))*DA$1836</f>
        <v>4476363.6871713493</v>
      </c>
      <c r="DB1343">
        <f>86400*((FlowsCalibration2!$DB$1343)^(1+1))*DB$1836</f>
        <v>132530.42127065978</v>
      </c>
      <c r="DC1343">
        <f>86400*((FlowsCalibration2!$DC$1343)^(1+1))*DC$1836</f>
        <v>1801060.3896914467</v>
      </c>
      <c r="DD1343">
        <f>86400*((FlowsCalibration2!$DD$1343)^(1+1))*DD$1836</f>
        <v>1589388.8060590066</v>
      </c>
      <c r="DE1343">
        <f>86400*((FlowsCalibration2!$DE$1343)^(1+1))*DE$1836</f>
        <v>1689722.6588599698</v>
      </c>
      <c r="DF1343">
        <f>86400*((FlowsCalibration2!$DF$1343)^(1+1))*DF$1836</f>
        <v>217192.54180450484</v>
      </c>
      <c r="DG1343">
        <f>86400*((FlowsCalibration2!$DG$1343)^(1+1))*DG$1836</f>
        <v>202670.50110817197</v>
      </c>
      <c r="DH1343">
        <f>86400*((FlowsCalibration2!$DH$1343)^(1+1))*DH$1836</f>
        <v>293342.75384424283</v>
      </c>
      <c r="DI1343">
        <f>86400*((FlowsCalibration2!$DI$1343)^(1+1))*DI$1836</f>
        <v>4436595.2956537968</v>
      </c>
      <c r="DJ1343">
        <f>86400*((FlowsCalibration2!$DJ$1343)^(1+1))*DJ$1836</f>
        <v>360880.95932855702</v>
      </c>
      <c r="DK1343">
        <f>86400*((FlowsCalibration2!$DK$1343)^(1+1))*DK$1836</f>
        <v>383711.36131592689</v>
      </c>
      <c r="DL1343">
        <f>86400*((FlowsCalibration2!$DL$1343)^(1+1))*DL$1836</f>
        <v>1053972.2196088112</v>
      </c>
      <c r="DM1343">
        <f>86400*((FlowsCalibration2!$DM$1343)^(1+1))*DM$1836</f>
        <v>1204600.1737826155</v>
      </c>
      <c r="DN1343">
        <f>86400*((FlowsCalibration2!$DN$1343)^(1+1))*DN$1836</f>
        <v>3547467.6778377774</v>
      </c>
      <c r="DO1343">
        <f>86400*((FlowsCalibration2!$DO$1343)^(1+1))*DO$1836</f>
        <v>1944931.8759260774</v>
      </c>
      <c r="DP1343">
        <f>86400*((FlowsCalibration2!$DP$1343)^(1+1))*DP$1836</f>
        <v>5011647.4632100239</v>
      </c>
      <c r="DQ1343">
        <f>86400*((FlowsCalibration2!$DQ$1343)^(1+1))*DQ$1836</f>
        <v>14023084.843710532</v>
      </c>
      <c r="DR1343">
        <f>86400*((FlowsCalibration2!$DR$1343)^(1+1))*DR$1836</f>
        <v>9586723.5766913313</v>
      </c>
      <c r="DS1343">
        <f>86400*((FlowsCalibration2!$DS$1343)^(1+1))*DS$1836</f>
        <v>282163.68603178894</v>
      </c>
      <c r="DT1343">
        <f>86400*((FlowsCalibration2!$DT$1343)^(1+1))*DT$1836</f>
        <v>421858.21441254625</v>
      </c>
      <c r="DU1343">
        <f>86400*((FlowsCalibration2!$DU$1343)^(1+1))*DU$1836</f>
        <v>23096.319986567902</v>
      </c>
      <c r="DV1343">
        <f>86400*((FlowsCalibration2!$DV$1343)^(1+1))*DV$1836</f>
        <v>181823.16533220405</v>
      </c>
      <c r="DW1343">
        <f>86400*((FlowsCalibration2!$DW$1343)^(1+1))*DW$1836</f>
        <v>41618.838604557721</v>
      </c>
      <c r="DX1343">
        <f>86400*((FlowsCalibration2!$DX$1343)^(1+1))*DX$1836</f>
        <v>870747.62908289384</v>
      </c>
      <c r="DY1343">
        <f>86400*((FlowsCalibration2!$DY$1343)^(1+1))*DY$1836</f>
        <v>780177.036737066</v>
      </c>
      <c r="DZ1343">
        <f>86400*((FlowsCalibration2!$DZ$1343)^(1+1))*DZ$1836</f>
        <v>47754.992579198602</v>
      </c>
      <c r="EA1343">
        <f>86400*((FlowsCalibration2!$EA$1343)^(1+1))*EA$1836</f>
        <v>65911.840965331328</v>
      </c>
      <c r="EB1343">
        <f>86400*((FlowsCalibration2!$EB$1343)^(1+1))*EB$1836</f>
        <v>503962.91931375989</v>
      </c>
      <c r="EC1343">
        <f>86400*((FlowsCalibration2!$EC$1343)^(1+1))*EC$1836</f>
        <v>459963.06613833003</v>
      </c>
      <c r="ED1343">
        <f>86400*((FlowsCalibration2!$ED$1343)^(1+1))*ED$1836</f>
        <v>237202.60084205479</v>
      </c>
      <c r="EE1343">
        <f>86400*((FlowsCalibration2!$EE$1343)^(1+1))*EE$1836</f>
        <v>165637.59698931433</v>
      </c>
      <c r="EF1343">
        <f>86400*((FlowsCalibration2!$EF$1343)^(1+1))*EF$1836</f>
        <v>12459066.894845976</v>
      </c>
      <c r="EG1343">
        <f>86400*((FlowsCalibration2!$EG$1343)^(1+1))*EG$1836</f>
        <v>16629394.733275123</v>
      </c>
    </row>
    <row r="1344" spans="2:137" x14ac:dyDescent="0.2">
      <c r="B1344">
        <f>86400*((FlowsCalibration2!$B$1344)^(1+1))*B$1836</f>
        <v>47069420.790431015</v>
      </c>
      <c r="C1344">
        <f>86400*((FlowsCalibration2!$C$1344)^(1+1))*C$1836</f>
        <v>28662882.602958828</v>
      </c>
      <c r="D1344">
        <f>86400*((FlowsCalibration2!$D$1344)^(1+1))*D$1836</f>
        <v>28662882.602958828</v>
      </c>
      <c r="E1344">
        <f>86400*((FlowsCalibration2!$E$1344)^(1+1))*E$1836</f>
        <v>9774042.2157565709</v>
      </c>
      <c r="F1344">
        <f>86400*((FlowsCalibration2!$F$1344)^(1+1))*F$1836</f>
        <v>8828450.0958237872</v>
      </c>
      <c r="G1344">
        <f>86400*((FlowsCalibration2!$G$1344)^(1+1))*G$1836</f>
        <v>5002355.729795929</v>
      </c>
      <c r="H1344">
        <f>86400*((FlowsCalibration2!$H$1344)^(1+1))*H$1836</f>
        <v>4439845.6907440471</v>
      </c>
      <c r="I1344">
        <f>86400*((FlowsCalibration2!$I$1344)^(1+1))*I$1836</f>
        <v>4439845.6907440471</v>
      </c>
      <c r="J1344">
        <f>86400*((FlowsCalibration2!$J$1344)^(1+1))*J$1836</f>
        <v>4316031.2124820575</v>
      </c>
      <c r="K1344">
        <f>86400*((FlowsCalibration2!$K$1344)^(1+1))*K$1836</f>
        <v>265612.03586670931</v>
      </c>
      <c r="L1344">
        <f>86400*((FlowsCalibration2!$L$1344)^(1+1))*L$1836</f>
        <v>265612.03586670931</v>
      </c>
      <c r="M1344">
        <f>86400*((FlowsCalibration2!$M$1344)^(1+1))*M$1836</f>
        <v>265612.03586670931</v>
      </c>
      <c r="N1344">
        <f>86400*((FlowsCalibration2!$N$1344)^(1+1))*N$1836</f>
        <v>265612.03586670931</v>
      </c>
      <c r="O1344">
        <f>86400*((FlowsCalibration2!$O$1344)^(1+1))*O$1836</f>
        <v>11899710.206104299</v>
      </c>
      <c r="P1344">
        <f>86400*((FlowsCalibration2!$P$1344)^(1+1))*P$1836</f>
        <v>11899710.206104299</v>
      </c>
      <c r="Q1344">
        <f>86400*((FlowsCalibration2!$Q$1344)^(1+1))*Q$1836</f>
        <v>4264961.6029423848</v>
      </c>
      <c r="R1344">
        <f>86400*((FlowsCalibration2!$R$1344)^(1+1))*R$1836</f>
        <v>4057288.9217006536</v>
      </c>
      <c r="S1344">
        <f>86400*((FlowsCalibration2!$S$1344)^(1+1))*S$1836</f>
        <v>4202354.3136148099</v>
      </c>
      <c r="T1344">
        <f>86400*((FlowsCalibration2!$T$1344)^(1+1))*T$1836</f>
        <v>4202354.3136148099</v>
      </c>
      <c r="U1344">
        <f>86400*((FlowsCalibration2!$U$1344)^(1+1))*U$1836</f>
        <v>4202354.3136148099</v>
      </c>
      <c r="V1344">
        <f>86400*((FlowsCalibration2!$V$1344)^(1+1))*V$1836</f>
        <v>2876512.0790808154</v>
      </c>
      <c r="W1344">
        <f>86400*((FlowsCalibration2!$W$1344)^(1+1))*W$1836</f>
        <v>2876512.0790808154</v>
      </c>
      <c r="X1344">
        <f>86400*((FlowsCalibration2!$X$1344)^(1+1))*X$1836</f>
        <v>2876512.0790808154</v>
      </c>
      <c r="Y1344">
        <f>86400*((FlowsCalibration2!$Y$1344)^(1+1))*Y$1836</f>
        <v>1843294.4605199692</v>
      </c>
      <c r="Z1344">
        <f>86400*((FlowsCalibration2!$Z$1344)^(1+1))*Z$1836</f>
        <v>1843294.4605199692</v>
      </c>
      <c r="AA1344">
        <f>86400*((FlowsCalibration2!$AA$1344)^(1+1))*AA$1836</f>
        <v>1610565.56600485</v>
      </c>
      <c r="AB1344">
        <f>86400*((FlowsCalibration2!$AB$1344)^(1+1))*AB$1836</f>
        <v>1893036.421935539</v>
      </c>
      <c r="AC1344">
        <f>86400*((FlowsCalibration2!$AC$1344)^(1+1))*AC$1836</f>
        <v>13778564.931526376</v>
      </c>
      <c r="AD1344">
        <f>86400*((FlowsCalibration2!$AD$1344)^(1+1))*AD$1836</f>
        <v>13778564.931526376</v>
      </c>
      <c r="AE1344">
        <f>86400*((FlowsCalibration2!$AE$1344)^(1+1))*AE$1836</f>
        <v>12133217.932837863</v>
      </c>
      <c r="AF1344">
        <f>86400*((FlowsCalibration2!$AF$1344)^(1+1))*AF$1836</f>
        <v>8325630.1856859364</v>
      </c>
      <c r="AG1344">
        <f>86400*((FlowsCalibration2!$AG$1344)^(1+1))*AG$1836</f>
        <v>456948.56856116001</v>
      </c>
      <c r="AH1344">
        <f>86400*((FlowsCalibration2!$AH$1344)^(1+1))*AH$1836</f>
        <v>6543116.6884329394</v>
      </c>
      <c r="AI1344">
        <f>86400*((FlowsCalibration2!$AI$1344)^(1+1))*AI$1836</f>
        <v>8325630.1856859364</v>
      </c>
      <c r="AJ1344">
        <f>86400*((FlowsCalibration2!$AJ$1344)^(1+1))*AJ$1836</f>
        <v>6543116.6884329394</v>
      </c>
      <c r="AK1344">
        <f>86400*((FlowsCalibration2!$AK$1344)^(1+1))*AK$1836</f>
        <v>6543116.6884329394</v>
      </c>
      <c r="AL1344">
        <f>86400*((FlowsCalibration2!$AL$1344)^(1+1))*AL$1836</f>
        <v>2093234.0382134404</v>
      </c>
      <c r="AM1344">
        <f>86400*((FlowsCalibration2!$AM$1344)^(1+1))*AM$1836</f>
        <v>465962.64478213864</v>
      </c>
      <c r="AN1344">
        <f>86400*((FlowsCalibration2!$AN$1344)^(1+1))*AN$1836</f>
        <v>465962.64478213864</v>
      </c>
      <c r="AO1344">
        <f>86400*((FlowsCalibration2!$AO$1344)^(1+1))*AO$1836</f>
        <v>1592283.9561495844</v>
      </c>
      <c r="AP1344">
        <f>86400*((FlowsCalibration2!$AP$1344)^(1+1))*AP$1836</f>
        <v>1592283.9561495844</v>
      </c>
      <c r="AQ1344">
        <f>86400*((FlowsCalibration2!$AQ$1344)^(1+1))*AQ$1836</f>
        <v>1504410.2585139694</v>
      </c>
      <c r="AR1344">
        <f>86400*((FlowsCalibration2!$AR$1344)^(1+1))*AR$1836</f>
        <v>839482.82777893648</v>
      </c>
      <c r="AS1344">
        <f>86400*((FlowsCalibration2!$AS$1344)^(1+1))*AS$1836</f>
        <v>3017192.4601668473</v>
      </c>
      <c r="AT1344">
        <f>86400*((FlowsCalibration2!$AT$1344)^(1+1))*AT$1836</f>
        <v>219556.07038982131</v>
      </c>
      <c r="AU1344">
        <f>86400*((FlowsCalibration2!$AU$1344)^(1+1))*AU$1836</f>
        <v>20597.184555668846</v>
      </c>
      <c r="AV1344">
        <f>86400*((FlowsCalibration2!$AV$1344)^(1+1))*AV$1836</f>
        <v>291951.64578180388</v>
      </c>
      <c r="AW1344">
        <f>86400*((FlowsCalibration2!$AW$1344)^(1+1))*AW$1836</f>
        <v>605983.08331062831</v>
      </c>
      <c r="AX1344">
        <f>86400*((FlowsCalibration2!$AX$1344)^(1+1))*AX$1836</f>
        <v>219556.07038982131</v>
      </c>
      <c r="AY1344">
        <f>86400*((FlowsCalibration2!$AY$1344)^(1+1))*AY$1836</f>
        <v>990145.9176170819</v>
      </c>
      <c r="AZ1344">
        <f>86400*((FlowsCalibration2!$AZ$1344)^(1+1))*AZ$1836</f>
        <v>1124182.2016349777</v>
      </c>
      <c r="BA1344">
        <f>86400*((FlowsCalibration2!$BA$1344)^(1+1))*BA$1836</f>
        <v>605983.08331062831</v>
      </c>
      <c r="BB1344">
        <f>86400*((FlowsCalibration2!$BB$1344)^(1+1))*BB$1836</f>
        <v>153701.94899285896</v>
      </c>
      <c r="BC1344">
        <f>86400*((FlowsCalibration2!$BC$1344)^(1+1))*BC$1836</f>
        <v>153701.94899285896</v>
      </c>
      <c r="BD1344">
        <f>86400*((FlowsCalibration2!$BD$1344)^(1+1))*BD$1836</f>
        <v>305066.22575768962</v>
      </c>
      <c r="BE1344">
        <f>86400*((FlowsCalibration2!$BE$1344)^(1+1))*BE$1836</f>
        <v>236916.0545254302</v>
      </c>
      <c r="BF1344">
        <f>86400*((FlowsCalibration2!$BF$1344)^(1+1))*BF$1836</f>
        <v>456948.56856116001</v>
      </c>
      <c r="BG1344">
        <f>86400*((FlowsCalibration2!$BG$1344)^(1+1))*BG$1836</f>
        <v>62108.877254564119</v>
      </c>
      <c r="BH1344">
        <f>86400*((FlowsCalibration2!$BH$1344)^(1+1))*BH$1836</f>
        <v>112032.94152825502</v>
      </c>
      <c r="BI1344">
        <f>86400*((FlowsCalibration2!$BI$1344)^(1+1))*BI$1836</f>
        <v>35181.967031825508</v>
      </c>
      <c r="BJ1344">
        <f>86400*((FlowsCalibration2!$BJ$1344)^(1+1))*BJ$1836</f>
        <v>35181.967031825508</v>
      </c>
      <c r="BK1344">
        <f>86400*((FlowsCalibration2!$BK$1344)^(1+1))*BK$1836</f>
        <v>291951.64578180388</v>
      </c>
      <c r="BL1344">
        <f>86400*((FlowsCalibration2!$BL$1344)^(1+1))*BL$1836</f>
        <v>856492.50508552243</v>
      </c>
      <c r="BM1344">
        <f>86400*((FlowsCalibration2!$BM$1344)^(1+1))*BM$1836</f>
        <v>3017192.4601668473</v>
      </c>
      <c r="BN1344">
        <f>86400*((FlowsCalibration2!$BN$1344)^(1+1))*BN$1836</f>
        <v>3017192.4601668473</v>
      </c>
      <c r="BO1344">
        <f>86400*((FlowsCalibration2!$BO$1344)^(1+1))*BO$1836</f>
        <v>107108.51151529756</v>
      </c>
      <c r="BP1344">
        <f>86400*((FlowsCalibration2!$BP$1344)^(1+1))*BP$1836</f>
        <v>371708.02253731625</v>
      </c>
      <c r="BQ1344">
        <f>86400*((FlowsCalibration2!$BQ$1344)^(1+1))*BQ$1836</f>
        <v>371708.02253731625</v>
      </c>
      <c r="BR1344">
        <f>86400*((FlowsCalibration2!$BR$1344)^(1+1))*BR$1836</f>
        <v>165697.17995532867</v>
      </c>
      <c r="BS1344">
        <f>86400*((FlowsCalibration2!$BS$1344)^(1+1))*BS$1836</f>
        <v>242666.22505488881</v>
      </c>
      <c r="BT1344">
        <f>86400*((FlowsCalibration2!$BT$1344)^(1+1))*BT$1836</f>
        <v>5039231.2919462398</v>
      </c>
      <c r="BU1344">
        <f>86400*((FlowsCalibration2!$BU$1344)^(1+1))*BU$1836</f>
        <v>9774042.2157565709</v>
      </c>
      <c r="BV1344">
        <f>86400*((FlowsCalibration2!$BV$1344)^(1+1))*BV$1836</f>
        <v>11899710.206104299</v>
      </c>
      <c r="BW1344">
        <f>86400*((FlowsCalibration2!$BW$1344)^(1+1))*BW$1836</f>
        <v>4636882.878616849</v>
      </c>
      <c r="BX1344">
        <f>86400*((FlowsCalibration2!$BX$1344)^(1+1))*BX$1836</f>
        <v>3760233.1212071343</v>
      </c>
      <c r="BY1344">
        <f>86400*((FlowsCalibration2!$BY$1344)^(1+1))*BY$1836</f>
        <v>265612.03586670931</v>
      </c>
      <c r="BZ1344">
        <f>86400*((FlowsCalibration2!$BZ$1344)^(1+1))*BZ$1836</f>
        <v>207434.76103682653</v>
      </c>
      <c r="CA1344">
        <f>86400*((FlowsCalibration2!$CA$1344)^(1+1))*CA$1836</f>
        <v>207434.76103682653</v>
      </c>
      <c r="CB1344">
        <f>86400*((FlowsCalibration2!$CB$1344)^(1+1))*CB$1836</f>
        <v>207434.76103682653</v>
      </c>
      <c r="CC1344">
        <f>86400*((FlowsCalibration2!$CC$1344)^(1+1))*CC$1836</f>
        <v>207434.76103682653</v>
      </c>
      <c r="CD1344">
        <f>86400*((FlowsCalibration2!$CD$1344)^(1+1))*CD$1836</f>
        <v>4099889.7562336032</v>
      </c>
      <c r="CE1344">
        <f>86400*((FlowsCalibration2!$CE$1344)^(1+1))*CE$1836</f>
        <v>4099889.7562336032</v>
      </c>
      <c r="CF1344">
        <f>86400*((FlowsCalibration2!$CF$1344)^(1+1))*CF$1836</f>
        <v>305066.22575768962</v>
      </c>
      <c r="CG1344">
        <f>86400*((FlowsCalibration2!$CG$1344)^(1+1))*CG$1836</f>
        <v>458768.17475054914</v>
      </c>
      <c r="CH1344">
        <f>86400*((FlowsCalibration2!$CH$1344)^(1+1))*CH$1836</f>
        <v>493950.1417823729</v>
      </c>
      <c r="CI1344">
        <f>86400*((FlowsCalibration2!$CI$1344)^(1+1))*CI$1836</f>
        <v>112032.94152825502</v>
      </c>
      <c r="CJ1344">
        <f>86400*((FlowsCalibration2!$CJ$1344)^(1+1))*CJ$1836</f>
        <v>605983.08331062831</v>
      </c>
      <c r="CK1344">
        <f>86400*((FlowsCalibration2!$CK$1344)^(1+1))*CK$1836</f>
        <v>14075622.098034464</v>
      </c>
      <c r="CL1344">
        <f>86400*((FlowsCalibration2!$CL$1344)^(1+1))*CL$1836</f>
        <v>754160.32867132802</v>
      </c>
      <c r="CM1344">
        <f>86400*((FlowsCalibration2!$CM$1344)^(1+1))*CM$1836</f>
        <v>44999.635613341728</v>
      </c>
      <c r="CN1344">
        <f>86400*((FlowsCalibration2!$CN$1344)^(1+1))*CN$1836</f>
        <v>13778564.931526376</v>
      </c>
      <c r="CO1344">
        <f>86400*((FlowsCalibration2!$CO$1344)^(1+1))*CO$1836</f>
        <v>13778564.931526376</v>
      </c>
      <c r="CP1344">
        <f>86400*((FlowsCalibration2!$CP$1344)^(1+1))*CP$1836</f>
        <v>14765170.422926186</v>
      </c>
      <c r="CQ1344">
        <f>86400*((FlowsCalibration2!$CQ$1344)^(1+1))*CQ$1836</f>
        <v>11832466.54832837</v>
      </c>
      <c r="CR1344">
        <f>86400*((FlowsCalibration2!$CR$1344)^(1+1))*CR$1836</f>
        <v>4202354.3136148099</v>
      </c>
      <c r="CS1344">
        <f>86400*((FlowsCalibration2!$CS$1344)^(1+1))*CS$1836</f>
        <v>3760233.1212071343</v>
      </c>
      <c r="CT1344">
        <f>86400*((FlowsCalibration2!$CT$1344)^(1+1))*CT$1836</f>
        <v>371708.02253731625</v>
      </c>
      <c r="CU1344">
        <f>86400*((FlowsCalibration2!$CU$1344)^(1+1))*CU$1836</f>
        <v>4316031.2124820575</v>
      </c>
      <c r="CV1344">
        <f>86400*((FlowsCalibration2!$CV$1344)^(1+1))*CV$1836</f>
        <v>4439845.6907440471</v>
      </c>
      <c r="CW1344">
        <f>86400*((FlowsCalibration2!$CW$1344)^(1+1))*CW$1836</f>
        <v>5002355.729795929</v>
      </c>
      <c r="CX1344">
        <f>86400*((FlowsCalibration2!$CX$1344)^(1+1))*CX$1836</f>
        <v>5039231.2919462398</v>
      </c>
      <c r="CY1344">
        <f>86400*((FlowsCalibration2!$CY$1344)^(1+1))*CY$1836</f>
        <v>2876512.0790808154</v>
      </c>
      <c r="CZ1344">
        <f>86400*((FlowsCalibration2!$CZ$1344)^(1+1))*CZ$1836</f>
        <v>4057288.9217006536</v>
      </c>
      <c r="DA1344">
        <f>86400*((FlowsCalibration2!$DA$1344)^(1+1))*DA$1836</f>
        <v>4264961.6029423848</v>
      </c>
      <c r="DB1344">
        <f>86400*((FlowsCalibration2!$DB$1344)^(1+1))*DB$1836</f>
        <v>112032.94152825502</v>
      </c>
      <c r="DC1344">
        <f>86400*((FlowsCalibration2!$DC$1344)^(1+1))*DC$1836</f>
        <v>1610565.56600485</v>
      </c>
      <c r="DD1344">
        <f>86400*((FlowsCalibration2!$DD$1344)^(1+1))*DD$1836</f>
        <v>1504410.2585139694</v>
      </c>
      <c r="DE1344">
        <f>86400*((FlowsCalibration2!$DE$1344)^(1+1))*DE$1836</f>
        <v>1592283.9561495844</v>
      </c>
      <c r="DF1344">
        <f>86400*((FlowsCalibration2!$DF$1344)^(1+1))*DF$1836</f>
        <v>207434.76103682653</v>
      </c>
      <c r="DG1344">
        <f>86400*((FlowsCalibration2!$DG$1344)^(1+1))*DG$1836</f>
        <v>219556.07038982131</v>
      </c>
      <c r="DH1344">
        <f>86400*((FlowsCalibration2!$DH$1344)^(1+1))*DH$1836</f>
        <v>265612.03586670931</v>
      </c>
      <c r="DI1344">
        <f>86400*((FlowsCalibration2!$DI$1344)^(1+1))*DI$1836</f>
        <v>4099889.7562336032</v>
      </c>
      <c r="DJ1344">
        <f>86400*((FlowsCalibration2!$DJ$1344)^(1+1))*DJ$1836</f>
        <v>305066.22575768962</v>
      </c>
      <c r="DK1344">
        <f>86400*((FlowsCalibration2!$DK$1344)^(1+1))*DK$1836</f>
        <v>291951.64578180388</v>
      </c>
      <c r="DL1344">
        <f>86400*((FlowsCalibration2!$DL$1344)^(1+1))*DL$1836</f>
        <v>856492.50508552243</v>
      </c>
      <c r="DM1344">
        <f>86400*((FlowsCalibration2!$DM$1344)^(1+1))*DM$1836</f>
        <v>990145.9176170819</v>
      </c>
      <c r="DN1344">
        <f>86400*((FlowsCalibration2!$DN$1344)^(1+1))*DN$1836</f>
        <v>3017192.4601668473</v>
      </c>
      <c r="DO1344">
        <f>86400*((FlowsCalibration2!$DO$1344)^(1+1))*DO$1836</f>
        <v>1843294.4605199692</v>
      </c>
      <c r="DP1344">
        <f>86400*((FlowsCalibration2!$DP$1344)^(1+1))*DP$1836</f>
        <v>4636882.878616849</v>
      </c>
      <c r="DQ1344">
        <f>86400*((FlowsCalibration2!$DQ$1344)^(1+1))*DQ$1836</f>
        <v>11899710.206104299</v>
      </c>
      <c r="DR1344">
        <f>86400*((FlowsCalibration2!$DR$1344)^(1+1))*DR$1836</f>
        <v>8828450.0958237872</v>
      </c>
      <c r="DS1344">
        <f>86400*((FlowsCalibration2!$DS$1344)^(1+1))*DS$1836</f>
        <v>242666.22505488881</v>
      </c>
      <c r="DT1344">
        <f>86400*((FlowsCalibration2!$DT$1344)^(1+1))*DT$1836</f>
        <v>360844.78070892615</v>
      </c>
      <c r="DU1344">
        <f>86400*((FlowsCalibration2!$DU$1344)^(1+1))*DU$1836</f>
        <v>20597.184555668846</v>
      </c>
      <c r="DV1344">
        <f>86400*((FlowsCalibration2!$DV$1344)^(1+1))*DV$1836</f>
        <v>153701.94899285896</v>
      </c>
      <c r="DW1344">
        <f>86400*((FlowsCalibration2!$DW$1344)^(1+1))*DW$1836</f>
        <v>35181.967031825508</v>
      </c>
      <c r="DX1344">
        <f>86400*((FlowsCalibration2!$DX$1344)^(1+1))*DX$1836</f>
        <v>839482.82777893648</v>
      </c>
      <c r="DY1344">
        <f>86400*((FlowsCalibration2!$DY$1344)^(1+1))*DY$1836</f>
        <v>754160.32867132802</v>
      </c>
      <c r="DZ1344">
        <f>86400*((FlowsCalibration2!$DZ$1344)^(1+1))*DZ$1836</f>
        <v>44999.635613341728</v>
      </c>
      <c r="EA1344">
        <f>86400*((FlowsCalibration2!$EA$1344)^(1+1))*EA$1836</f>
        <v>62108.877254564119</v>
      </c>
      <c r="EB1344">
        <f>86400*((FlowsCalibration2!$EB$1344)^(1+1))*EB$1836</f>
        <v>465962.64478213864</v>
      </c>
      <c r="EC1344">
        <f>86400*((FlowsCalibration2!$EC$1344)^(1+1))*EC$1836</f>
        <v>456948.56856116001</v>
      </c>
      <c r="ED1344">
        <f>86400*((FlowsCalibration2!$ED$1344)^(1+1))*ED$1836</f>
        <v>236916.0545254302</v>
      </c>
      <c r="EE1344">
        <f>86400*((FlowsCalibration2!$EE$1344)^(1+1))*EE$1836</f>
        <v>165697.17995532867</v>
      </c>
      <c r="EF1344">
        <f>86400*((FlowsCalibration2!$EF$1344)^(1+1))*EF$1836</f>
        <v>11832466.54832837</v>
      </c>
      <c r="EG1344">
        <f>86400*((FlowsCalibration2!$EG$1344)^(1+1))*EG$1836</f>
        <v>14765170.422926186</v>
      </c>
    </row>
    <row r="1345" spans="2:137" x14ac:dyDescent="0.2">
      <c r="B1345">
        <f>86400*((FlowsCalibration2!$B$1345)^(1+1))*B$1836</f>
        <v>48213803.637471192</v>
      </c>
      <c r="C1345">
        <f>86400*((FlowsCalibration2!$C$1345)^(1+1))*C$1836</f>
        <v>29841751.894066885</v>
      </c>
      <c r="D1345">
        <f>86400*((FlowsCalibration2!$D$1345)^(1+1))*D$1836</f>
        <v>29841751.894066885</v>
      </c>
      <c r="E1345">
        <f>86400*((FlowsCalibration2!$E$1345)^(1+1))*E$1836</f>
        <v>10603820.02137227</v>
      </c>
      <c r="F1345">
        <f>86400*((FlowsCalibration2!$F$1345)^(1+1))*F$1836</f>
        <v>9520933.5248475038</v>
      </c>
      <c r="G1345">
        <f>86400*((FlowsCalibration2!$G$1345)^(1+1))*G$1836</f>
        <v>4881188.2712903423</v>
      </c>
      <c r="H1345">
        <f>86400*((FlowsCalibration2!$H$1345)^(1+1))*H$1836</f>
        <v>4331821.6719032619</v>
      </c>
      <c r="I1345">
        <f>86400*((FlowsCalibration2!$I$1345)^(1+1))*I$1836</f>
        <v>4331821.6719032619</v>
      </c>
      <c r="J1345">
        <f>86400*((FlowsCalibration2!$J$1345)^(1+1))*J$1836</f>
        <v>4210808.4004470212</v>
      </c>
      <c r="K1345">
        <f>86400*((FlowsCalibration2!$K$1345)^(1+1))*K$1836</f>
        <v>260316.23774291488</v>
      </c>
      <c r="L1345">
        <f>86400*((FlowsCalibration2!$L$1345)^(1+1))*L$1836</f>
        <v>260316.23774291488</v>
      </c>
      <c r="M1345">
        <f>86400*((FlowsCalibration2!$M$1345)^(1+1))*M$1836</f>
        <v>260316.23774291488</v>
      </c>
      <c r="N1345">
        <f>86400*((FlowsCalibration2!$N$1345)^(1+1))*N$1836</f>
        <v>260316.23774291488</v>
      </c>
      <c r="O1345">
        <f>86400*((FlowsCalibration2!$O$1345)^(1+1))*O$1836</f>
        <v>11569292.403359145</v>
      </c>
      <c r="P1345">
        <f>86400*((FlowsCalibration2!$P$1345)^(1+1))*P$1836</f>
        <v>11569292.403359145</v>
      </c>
      <c r="Q1345">
        <f>86400*((FlowsCalibration2!$Q$1345)^(1+1))*Q$1836</f>
        <v>3802251.7749532307</v>
      </c>
      <c r="R1345">
        <f>86400*((FlowsCalibration2!$R$1345)^(1+1))*R$1836</f>
        <v>3673427.7160854992</v>
      </c>
      <c r="S1345">
        <f>86400*((FlowsCalibration2!$S$1345)^(1+1))*S$1836</f>
        <v>4055269.4520107559</v>
      </c>
      <c r="T1345">
        <f>86400*((FlowsCalibration2!$T$1345)^(1+1))*T$1836</f>
        <v>4055269.4520107559</v>
      </c>
      <c r="U1345">
        <f>86400*((FlowsCalibration2!$U$1345)^(1+1))*U$1836</f>
        <v>4055269.4520107559</v>
      </c>
      <c r="V1345">
        <f>86400*((FlowsCalibration2!$V$1345)^(1+1))*V$1836</f>
        <v>2790310.7419513054</v>
      </c>
      <c r="W1345">
        <f>86400*((FlowsCalibration2!$W$1345)^(1+1))*W$1836</f>
        <v>2790310.7419513054</v>
      </c>
      <c r="X1345">
        <f>86400*((FlowsCalibration2!$X$1345)^(1+1))*X$1836</f>
        <v>2790310.7419513054</v>
      </c>
      <c r="Y1345">
        <f>86400*((FlowsCalibration2!$Y$1345)^(1+1))*Y$1836</f>
        <v>1781295.8407055608</v>
      </c>
      <c r="Z1345">
        <f>86400*((FlowsCalibration2!$Z$1345)^(1+1))*Z$1836</f>
        <v>1781295.8407055608</v>
      </c>
      <c r="AA1345">
        <f>86400*((FlowsCalibration2!$AA$1345)^(1+1))*AA$1836</f>
        <v>1537989.6332380769</v>
      </c>
      <c r="AB1345">
        <f>86400*((FlowsCalibration2!$AB$1345)^(1+1))*AB$1836</f>
        <v>1812171.1653794313</v>
      </c>
      <c r="AC1345">
        <f>86400*((FlowsCalibration2!$AC$1345)^(1+1))*AC$1836</f>
        <v>13811823.457591215</v>
      </c>
      <c r="AD1345">
        <f>86400*((FlowsCalibration2!$AD$1345)^(1+1))*AD$1836</f>
        <v>13811823.457591215</v>
      </c>
      <c r="AE1345">
        <f>86400*((FlowsCalibration2!$AE$1345)^(1+1))*AE$1836</f>
        <v>12202663.801422395</v>
      </c>
      <c r="AF1345">
        <f>86400*((FlowsCalibration2!$AF$1345)^(1+1))*AF$1836</f>
        <v>8327341.8363696849</v>
      </c>
      <c r="AG1345">
        <f>86400*((FlowsCalibration2!$AG$1345)^(1+1))*AG$1836</f>
        <v>670128.5037396109</v>
      </c>
      <c r="AH1345">
        <f>86400*((FlowsCalibration2!$AH$1345)^(1+1))*AH$1836</f>
        <v>6187976.3831782499</v>
      </c>
      <c r="AI1345">
        <f>86400*((FlowsCalibration2!$AI$1345)^(1+1))*AI$1836</f>
        <v>8327341.8363696849</v>
      </c>
      <c r="AJ1345">
        <f>86400*((FlowsCalibration2!$AJ$1345)^(1+1))*AJ$1836</f>
        <v>6187976.3831782499</v>
      </c>
      <c r="AK1345">
        <f>86400*((FlowsCalibration2!$AK$1345)^(1+1))*AK$1836</f>
        <v>6187976.3831782499</v>
      </c>
      <c r="AL1345">
        <f>86400*((FlowsCalibration2!$AL$1345)^(1+1))*AL$1836</f>
        <v>2049266.166321578</v>
      </c>
      <c r="AM1345">
        <f>86400*((FlowsCalibration2!$AM$1345)^(1+1))*AM$1836</f>
        <v>449102.2495809992</v>
      </c>
      <c r="AN1345">
        <f>86400*((FlowsCalibration2!$AN$1345)^(1+1))*AN$1836</f>
        <v>449102.2495809992</v>
      </c>
      <c r="AO1345">
        <f>86400*((FlowsCalibration2!$AO$1345)^(1+1))*AO$1836</f>
        <v>1568320.8534765402</v>
      </c>
      <c r="AP1345">
        <f>86400*((FlowsCalibration2!$AP$1345)^(1+1))*AP$1836</f>
        <v>1568320.8534765402</v>
      </c>
      <c r="AQ1345">
        <f>86400*((FlowsCalibration2!$AQ$1345)^(1+1))*AQ$1836</f>
        <v>1490378.2442122737</v>
      </c>
      <c r="AR1345">
        <f>86400*((FlowsCalibration2!$AR$1345)^(1+1))*AR$1836</f>
        <v>842118.52292331913</v>
      </c>
      <c r="AS1345">
        <f>86400*((FlowsCalibration2!$AS$1345)^(1+1))*AS$1836</f>
        <v>2750916.112217647</v>
      </c>
      <c r="AT1345">
        <f>86400*((FlowsCalibration2!$AT$1345)^(1+1))*AT$1836</f>
        <v>227759.95632220723</v>
      </c>
      <c r="AU1345">
        <f>86400*((FlowsCalibration2!$AU$1345)^(1+1))*AU$1836</f>
        <v>19317.093432484875</v>
      </c>
      <c r="AV1345">
        <f>86400*((FlowsCalibration2!$AV$1345)^(1+1))*AV$1836</f>
        <v>237615.737102585</v>
      </c>
      <c r="AW1345">
        <f>86400*((FlowsCalibration2!$AW$1345)^(1+1))*AW$1836</f>
        <v>548990.4957208978</v>
      </c>
      <c r="AX1345">
        <f>86400*((FlowsCalibration2!$AX$1345)^(1+1))*AX$1836</f>
        <v>227759.95632220723</v>
      </c>
      <c r="AY1345">
        <f>86400*((FlowsCalibration2!$AY$1345)^(1+1))*AY$1836</f>
        <v>876606.73559103173</v>
      </c>
      <c r="AZ1345">
        <f>86400*((FlowsCalibration2!$AZ$1345)^(1+1))*AZ$1836</f>
        <v>1005549.1492371197</v>
      </c>
      <c r="BA1345">
        <f>86400*((FlowsCalibration2!$BA$1345)^(1+1))*BA$1836</f>
        <v>548990.4957208978</v>
      </c>
      <c r="BB1345">
        <f>86400*((FlowsCalibration2!$BB$1345)^(1+1))*BB$1836</f>
        <v>139246.31148094931</v>
      </c>
      <c r="BC1345">
        <f>86400*((FlowsCalibration2!$BC$1345)^(1+1))*BC$1836</f>
        <v>139246.31148094931</v>
      </c>
      <c r="BD1345">
        <f>86400*((FlowsCalibration2!$BD$1345)^(1+1))*BD$1836</f>
        <v>276374.80833861418</v>
      </c>
      <c r="BE1345">
        <f>86400*((FlowsCalibration2!$BE$1345)^(1+1))*BE$1836</f>
        <v>410075.83113289071</v>
      </c>
      <c r="BF1345">
        <f>86400*((FlowsCalibration2!$BF$1345)^(1+1))*BF$1836</f>
        <v>670128.5037396109</v>
      </c>
      <c r="BG1345">
        <f>86400*((FlowsCalibration2!$BG$1345)^(1+1))*BG$1836</f>
        <v>66085.621487877856</v>
      </c>
      <c r="BH1345">
        <f>86400*((FlowsCalibration2!$BH$1345)^(1+1))*BH$1836</f>
        <v>101496.26582090488</v>
      </c>
      <c r="BI1345">
        <f>86400*((FlowsCalibration2!$BI$1345)^(1+1))*BI$1836</f>
        <v>31873.110080430215</v>
      </c>
      <c r="BJ1345">
        <f>86400*((FlowsCalibration2!$BJ$1345)^(1+1))*BJ$1836</f>
        <v>31873.110080430215</v>
      </c>
      <c r="BK1345">
        <f>86400*((FlowsCalibration2!$BK$1345)^(1+1))*BK$1836</f>
        <v>237615.737102585</v>
      </c>
      <c r="BL1345">
        <f>86400*((FlowsCalibration2!$BL$1345)^(1+1))*BL$1836</f>
        <v>747293.37259802618</v>
      </c>
      <c r="BM1345">
        <f>86400*((FlowsCalibration2!$BM$1345)^(1+1))*BM$1836</f>
        <v>2750916.112217647</v>
      </c>
      <c r="BN1345">
        <f>86400*((FlowsCalibration2!$BN$1345)^(1+1))*BN$1836</f>
        <v>2750916.112217647</v>
      </c>
      <c r="BO1345">
        <f>86400*((FlowsCalibration2!$BO$1345)^(1+1))*BO$1836</f>
        <v>113966.5284383752</v>
      </c>
      <c r="BP1345">
        <f>86400*((FlowsCalibration2!$BP$1345)^(1+1))*BP$1836</f>
        <v>364611.12671195209</v>
      </c>
      <c r="BQ1345">
        <f>86400*((FlowsCalibration2!$BQ$1345)^(1+1))*BQ$1836</f>
        <v>364611.12671195209</v>
      </c>
      <c r="BR1345">
        <f>86400*((FlowsCalibration2!$BR$1345)^(1+1))*BR$1836</f>
        <v>300268.26182728872</v>
      </c>
      <c r="BS1345">
        <f>86400*((FlowsCalibration2!$BS$1345)^(1+1))*BS$1836</f>
        <v>312346.59822873515</v>
      </c>
      <c r="BT1345">
        <f>86400*((FlowsCalibration2!$BT$1345)^(1+1))*BT$1836</f>
        <v>4917562.3053883612</v>
      </c>
      <c r="BU1345">
        <f>86400*((FlowsCalibration2!$BU$1345)^(1+1))*BU$1836</f>
        <v>10603820.02137227</v>
      </c>
      <c r="BV1345">
        <f>86400*((FlowsCalibration2!$BV$1345)^(1+1))*BV$1836</f>
        <v>11569292.403359145</v>
      </c>
      <c r="BW1345">
        <f>86400*((FlowsCalibration2!$BW$1345)^(1+1))*BW$1836</f>
        <v>4221235.7024065638</v>
      </c>
      <c r="BX1345">
        <f>86400*((FlowsCalibration2!$BX$1345)^(1+1))*BX$1836</f>
        <v>3414199.259593138</v>
      </c>
      <c r="BY1345">
        <f>86400*((FlowsCalibration2!$BY$1345)^(1+1))*BY$1836</f>
        <v>260316.23774291488</v>
      </c>
      <c r="BZ1345">
        <f>86400*((FlowsCalibration2!$BZ$1345)^(1+1))*BZ$1836</f>
        <v>215198.38668333288</v>
      </c>
      <c r="CA1345">
        <f>86400*((FlowsCalibration2!$CA$1345)^(1+1))*CA$1836</f>
        <v>215198.38668333288</v>
      </c>
      <c r="CB1345">
        <f>86400*((FlowsCalibration2!$CB$1345)^(1+1))*CB$1836</f>
        <v>215198.38668333288</v>
      </c>
      <c r="CC1345">
        <f>86400*((FlowsCalibration2!$CC$1345)^(1+1))*CC$1836</f>
        <v>215198.38668333288</v>
      </c>
      <c r="CD1345">
        <f>86400*((FlowsCalibration2!$CD$1345)^(1+1))*CD$1836</f>
        <v>3988011.0474213674</v>
      </c>
      <c r="CE1345">
        <f>86400*((FlowsCalibration2!$CE$1345)^(1+1))*CE$1836</f>
        <v>3988011.0474213674</v>
      </c>
      <c r="CF1345">
        <f>86400*((FlowsCalibration2!$CF$1345)^(1+1))*CF$1836</f>
        <v>276374.80833861418</v>
      </c>
      <c r="CG1345">
        <f>86400*((FlowsCalibration2!$CG$1345)^(1+1))*CG$1836</f>
        <v>415621.11981956393</v>
      </c>
      <c r="CH1345">
        <f>86400*((FlowsCalibration2!$CH$1345)^(1+1))*CH$1836</f>
        <v>447494.22989999264</v>
      </c>
      <c r="CI1345">
        <f>86400*((FlowsCalibration2!$CI$1345)^(1+1))*CI$1836</f>
        <v>101496.26582090488</v>
      </c>
      <c r="CJ1345">
        <f>86400*((FlowsCalibration2!$CJ$1345)^(1+1))*CJ$1836</f>
        <v>548990.4957208978</v>
      </c>
      <c r="CK1345">
        <f>86400*((FlowsCalibration2!$CK$1345)^(1+1))*CK$1836</f>
        <v>14011828.139485976</v>
      </c>
      <c r="CL1345">
        <f>86400*((FlowsCalibration2!$CL$1345)^(1+1))*CL$1836</f>
        <v>756279.00874871504</v>
      </c>
      <c r="CM1345">
        <f>86400*((FlowsCalibration2!$CM$1345)^(1+1))*CM$1836</f>
        <v>47880.905935169256</v>
      </c>
      <c r="CN1345">
        <f>86400*((FlowsCalibration2!$CN$1345)^(1+1))*CN$1836</f>
        <v>13811823.457591215</v>
      </c>
      <c r="CO1345">
        <f>86400*((FlowsCalibration2!$CO$1345)^(1+1))*CO$1836</f>
        <v>13811823.457591215</v>
      </c>
      <c r="CP1345">
        <f>86400*((FlowsCalibration2!$CP$1345)^(1+1))*CP$1836</f>
        <v>14766557.6217844</v>
      </c>
      <c r="CQ1345">
        <f>86400*((FlowsCalibration2!$CQ$1345)^(1+1))*CQ$1836</f>
        <v>12788419.290568409</v>
      </c>
      <c r="CR1345">
        <f>86400*((FlowsCalibration2!$CR$1345)^(1+1))*CR$1836</f>
        <v>4055269.4520107559</v>
      </c>
      <c r="CS1345">
        <f>86400*((FlowsCalibration2!$CS$1345)^(1+1))*CS$1836</f>
        <v>3414199.259593138</v>
      </c>
      <c r="CT1345">
        <f>86400*((FlowsCalibration2!$CT$1345)^(1+1))*CT$1836</f>
        <v>364611.12671195209</v>
      </c>
      <c r="CU1345">
        <f>86400*((FlowsCalibration2!$CU$1345)^(1+1))*CU$1836</f>
        <v>4210808.4004470212</v>
      </c>
      <c r="CV1345">
        <f>86400*((FlowsCalibration2!$CV$1345)^(1+1))*CV$1836</f>
        <v>4331821.6719032619</v>
      </c>
      <c r="CW1345">
        <f>86400*((FlowsCalibration2!$CW$1345)^(1+1))*CW$1836</f>
        <v>4881188.2712903423</v>
      </c>
      <c r="CX1345">
        <f>86400*((FlowsCalibration2!$CX$1345)^(1+1))*CX$1836</f>
        <v>4917562.3053883612</v>
      </c>
      <c r="CY1345">
        <f>86400*((FlowsCalibration2!$CY$1345)^(1+1))*CY$1836</f>
        <v>2790310.7419513054</v>
      </c>
      <c r="CZ1345">
        <f>86400*((FlowsCalibration2!$CZ$1345)^(1+1))*CZ$1836</f>
        <v>3673427.7160854992</v>
      </c>
      <c r="DA1345">
        <f>86400*((FlowsCalibration2!$DA$1345)^(1+1))*DA$1836</f>
        <v>3802251.7749532307</v>
      </c>
      <c r="DB1345">
        <f>86400*((FlowsCalibration2!$DB$1345)^(1+1))*DB$1836</f>
        <v>101496.26582090488</v>
      </c>
      <c r="DC1345">
        <f>86400*((FlowsCalibration2!$DC$1345)^(1+1))*DC$1836</f>
        <v>1537989.6332380769</v>
      </c>
      <c r="DD1345">
        <f>86400*((FlowsCalibration2!$DD$1345)^(1+1))*DD$1836</f>
        <v>1490378.2442122737</v>
      </c>
      <c r="DE1345">
        <f>86400*((FlowsCalibration2!$DE$1345)^(1+1))*DE$1836</f>
        <v>1568320.8534765402</v>
      </c>
      <c r="DF1345">
        <f>86400*((FlowsCalibration2!$DF$1345)^(1+1))*DF$1836</f>
        <v>215198.38668333288</v>
      </c>
      <c r="DG1345">
        <f>86400*((FlowsCalibration2!$DG$1345)^(1+1))*DG$1836</f>
        <v>227759.95632220723</v>
      </c>
      <c r="DH1345">
        <f>86400*((FlowsCalibration2!$DH$1345)^(1+1))*DH$1836</f>
        <v>260316.23774291488</v>
      </c>
      <c r="DI1345">
        <f>86400*((FlowsCalibration2!$DI$1345)^(1+1))*DI$1836</f>
        <v>3988011.0474213674</v>
      </c>
      <c r="DJ1345">
        <f>86400*((FlowsCalibration2!$DJ$1345)^(1+1))*DJ$1836</f>
        <v>276374.80833861418</v>
      </c>
      <c r="DK1345">
        <f>86400*((FlowsCalibration2!$DK$1345)^(1+1))*DK$1836</f>
        <v>237615.737102585</v>
      </c>
      <c r="DL1345">
        <f>86400*((FlowsCalibration2!$DL$1345)^(1+1))*DL$1836</f>
        <v>747293.37259802618</v>
      </c>
      <c r="DM1345">
        <f>86400*((FlowsCalibration2!$DM$1345)^(1+1))*DM$1836</f>
        <v>876606.73559103173</v>
      </c>
      <c r="DN1345">
        <f>86400*((FlowsCalibration2!$DN$1345)^(1+1))*DN$1836</f>
        <v>2750916.112217647</v>
      </c>
      <c r="DO1345">
        <f>86400*((FlowsCalibration2!$DO$1345)^(1+1))*DO$1836</f>
        <v>1781295.8407055608</v>
      </c>
      <c r="DP1345">
        <f>86400*((FlowsCalibration2!$DP$1345)^(1+1))*DP$1836</f>
        <v>4221235.7024065638</v>
      </c>
      <c r="DQ1345">
        <f>86400*((FlowsCalibration2!$DQ$1345)^(1+1))*DQ$1836</f>
        <v>11569292.403359145</v>
      </c>
      <c r="DR1345">
        <f>86400*((FlowsCalibration2!$DR$1345)^(1+1))*DR$1836</f>
        <v>9520933.5248475038</v>
      </c>
      <c r="DS1345">
        <f>86400*((FlowsCalibration2!$DS$1345)^(1+1))*DS$1836</f>
        <v>312346.59822873515</v>
      </c>
      <c r="DT1345">
        <f>86400*((FlowsCalibration2!$DT$1345)^(1+1))*DT$1836</f>
        <v>468672.02667391778</v>
      </c>
      <c r="DU1345">
        <f>86400*((FlowsCalibration2!$DU$1345)^(1+1))*DU$1836</f>
        <v>19317.093432484875</v>
      </c>
      <c r="DV1345">
        <f>86400*((FlowsCalibration2!$DV$1345)^(1+1))*DV$1836</f>
        <v>139246.31148094931</v>
      </c>
      <c r="DW1345">
        <f>86400*((FlowsCalibration2!$DW$1345)^(1+1))*DW$1836</f>
        <v>31873.110080430215</v>
      </c>
      <c r="DX1345">
        <f>86400*((FlowsCalibration2!$DX$1345)^(1+1))*DX$1836</f>
        <v>842118.52292331913</v>
      </c>
      <c r="DY1345">
        <f>86400*((FlowsCalibration2!$DY$1345)^(1+1))*DY$1836</f>
        <v>756279.00874871504</v>
      </c>
      <c r="DZ1345">
        <f>86400*((FlowsCalibration2!$DZ$1345)^(1+1))*DZ$1836</f>
        <v>47880.905935169256</v>
      </c>
      <c r="EA1345">
        <f>86400*((FlowsCalibration2!$EA$1345)^(1+1))*EA$1836</f>
        <v>66085.621487877856</v>
      </c>
      <c r="EB1345">
        <f>86400*((FlowsCalibration2!$EB$1345)^(1+1))*EB$1836</f>
        <v>449102.2495809992</v>
      </c>
      <c r="EC1345">
        <f>86400*((FlowsCalibration2!$EC$1345)^(1+1))*EC$1836</f>
        <v>670128.5037396109</v>
      </c>
      <c r="ED1345">
        <f>86400*((FlowsCalibration2!$ED$1345)^(1+1))*ED$1836</f>
        <v>410075.83113289071</v>
      </c>
      <c r="EE1345">
        <f>86400*((FlowsCalibration2!$EE$1345)^(1+1))*EE$1836</f>
        <v>300268.26182728872</v>
      </c>
      <c r="EF1345">
        <f>86400*((FlowsCalibration2!$EF$1345)^(1+1))*EF$1836</f>
        <v>12788419.290568409</v>
      </c>
      <c r="EG1345">
        <f>86400*((FlowsCalibration2!$EG$1345)^(1+1))*EG$1836</f>
        <v>14766557.6217844</v>
      </c>
    </row>
    <row r="1346" spans="2:137" x14ac:dyDescent="0.2">
      <c r="B1346">
        <f>86400*((FlowsCalibration2!$B$1346)^(1+1))*B$1836</f>
        <v>113779824.91178715</v>
      </c>
      <c r="C1346">
        <f>86400*((FlowsCalibration2!$C$1346)^(1+1))*C$1836</f>
        <v>58020397.662086524</v>
      </c>
      <c r="D1346">
        <f>86400*((FlowsCalibration2!$D$1346)^(1+1))*D$1836</f>
        <v>58020397.662086524</v>
      </c>
      <c r="E1346">
        <f>86400*((FlowsCalibration2!$E$1346)^(1+1))*E$1836</f>
        <v>28517292.596103843</v>
      </c>
      <c r="F1346">
        <f>86400*((FlowsCalibration2!$F$1346)^(1+1))*F$1836</f>
        <v>24288987.500412293</v>
      </c>
      <c r="G1346">
        <f>86400*((FlowsCalibration2!$G$1346)^(1+1))*G$1836</f>
        <v>8565572.7542496733</v>
      </c>
      <c r="H1346">
        <f>86400*((FlowsCalibration2!$H$1346)^(1+1))*H$1836</f>
        <v>7701433.5679862341</v>
      </c>
      <c r="I1346">
        <f>86400*((FlowsCalibration2!$I$1346)^(1+1))*I$1836</f>
        <v>7701433.5679862341</v>
      </c>
      <c r="J1346">
        <f>86400*((FlowsCalibration2!$J$1346)^(1+1))*J$1836</f>
        <v>7530390.7993210005</v>
      </c>
      <c r="K1346">
        <f>86400*((FlowsCalibration2!$K$1346)^(1+1))*K$1836</f>
        <v>280504.03846023156</v>
      </c>
      <c r="L1346">
        <f>86400*((FlowsCalibration2!$L$1346)^(1+1))*L$1836</f>
        <v>280504.03846023156</v>
      </c>
      <c r="M1346">
        <f>86400*((FlowsCalibration2!$M$1346)^(1+1))*M$1836</f>
        <v>280504.03846023156</v>
      </c>
      <c r="N1346">
        <f>86400*((FlowsCalibration2!$N$1346)^(1+1))*N$1836</f>
        <v>280504.03846023156</v>
      </c>
      <c r="O1346">
        <f>86400*((FlowsCalibration2!$O$1346)^(1+1))*O$1836</f>
        <v>14915538.121175606</v>
      </c>
      <c r="P1346">
        <f>86400*((FlowsCalibration2!$P$1346)^(1+1))*P$1836</f>
        <v>14915538.121175606</v>
      </c>
      <c r="Q1346">
        <f>86400*((FlowsCalibration2!$Q$1346)^(1+1))*Q$1836</f>
        <v>4244897.8813980278</v>
      </c>
      <c r="R1346">
        <f>86400*((FlowsCalibration2!$R$1346)^(1+1))*R$1836</f>
        <v>4010364.7968921331</v>
      </c>
      <c r="S1346">
        <f>86400*((FlowsCalibration2!$S$1346)^(1+1))*S$1836</f>
        <v>4069004.5939894626</v>
      </c>
      <c r="T1346">
        <f>86400*((FlowsCalibration2!$T$1346)^(1+1))*T$1836</f>
        <v>4069004.5939894626</v>
      </c>
      <c r="U1346">
        <f>86400*((FlowsCalibration2!$U$1346)^(1+1))*U$1836</f>
        <v>4069004.5939894626</v>
      </c>
      <c r="V1346">
        <f>86400*((FlowsCalibration2!$V$1346)^(1+1))*V$1836</f>
        <v>2791345.3186105327</v>
      </c>
      <c r="W1346">
        <f>86400*((FlowsCalibration2!$W$1346)^(1+1))*W$1836</f>
        <v>2791345.3186105327</v>
      </c>
      <c r="X1346">
        <f>86400*((FlowsCalibration2!$X$1346)^(1+1))*X$1836</f>
        <v>2791345.3186105327</v>
      </c>
      <c r="Y1346">
        <f>86400*((FlowsCalibration2!$Y$1346)^(1+1))*Y$1836</f>
        <v>1801299.2220978702</v>
      </c>
      <c r="Z1346">
        <f>86400*((FlowsCalibration2!$Z$1346)^(1+1))*Z$1836</f>
        <v>1801299.2220978702</v>
      </c>
      <c r="AA1346">
        <f>86400*((FlowsCalibration2!$AA$1346)^(1+1))*AA$1836</f>
        <v>2071028.6983288433</v>
      </c>
      <c r="AB1346">
        <f>86400*((FlowsCalibration2!$AB$1346)^(1+1))*AB$1836</f>
        <v>2391585.2938137082</v>
      </c>
      <c r="AC1346">
        <f>86400*((FlowsCalibration2!$AC$1346)^(1+1))*AC$1836</f>
        <v>38949918.798847139</v>
      </c>
      <c r="AD1346">
        <f>86400*((FlowsCalibration2!$AD$1346)^(1+1))*AD$1836</f>
        <v>38949918.798847139</v>
      </c>
      <c r="AE1346">
        <f>86400*((FlowsCalibration2!$AE$1346)^(1+1))*AE$1836</f>
        <v>34466856.807616174</v>
      </c>
      <c r="AF1346">
        <f>86400*((FlowsCalibration2!$AF$1346)^(1+1))*AF$1836</f>
        <v>23871069.889656812</v>
      </c>
      <c r="AG1346">
        <f>86400*((FlowsCalibration2!$AG$1346)^(1+1))*AG$1836</f>
        <v>6188330.7247893661</v>
      </c>
      <c r="AH1346">
        <f>86400*((FlowsCalibration2!$AH$1346)^(1+1))*AH$1836</f>
        <v>13672477.432440553</v>
      </c>
      <c r="AI1346">
        <f>86400*((FlowsCalibration2!$AI$1346)^(1+1))*AI$1836</f>
        <v>23871069.889656812</v>
      </c>
      <c r="AJ1346">
        <f>86400*((FlowsCalibration2!$AJ$1346)^(1+1))*AJ$1836</f>
        <v>13672477.432440553</v>
      </c>
      <c r="AK1346">
        <f>86400*((FlowsCalibration2!$AK$1346)^(1+1))*AK$1836</f>
        <v>13672477.432440553</v>
      </c>
      <c r="AL1346">
        <f>86400*((FlowsCalibration2!$AL$1346)^(1+1))*AL$1836</f>
        <v>5098559.1103231562</v>
      </c>
      <c r="AM1346">
        <f>86400*((FlowsCalibration2!$AM$1346)^(1+1))*AM$1836</f>
        <v>972507.35895101074</v>
      </c>
      <c r="AN1346">
        <f>86400*((FlowsCalibration2!$AN$1346)^(1+1))*AN$1836</f>
        <v>972507.35895101074</v>
      </c>
      <c r="AO1346">
        <f>86400*((FlowsCalibration2!$AO$1346)^(1+1))*AO$1836</f>
        <v>4106620.5410699225</v>
      </c>
      <c r="AP1346">
        <f>86400*((FlowsCalibration2!$AP$1346)^(1+1))*AP$1836</f>
        <v>4106620.5410699225</v>
      </c>
      <c r="AQ1346">
        <f>86400*((FlowsCalibration2!$AQ$1346)^(1+1))*AQ$1836</f>
        <v>3925464.5662353928</v>
      </c>
      <c r="AR1346">
        <f>86400*((FlowsCalibration2!$AR$1346)^(1+1))*AR$1836</f>
        <v>2645544.4408540567</v>
      </c>
      <c r="AS1346">
        <f>86400*((FlowsCalibration2!$AS$1346)^(1+1))*AS$1836</f>
        <v>4561789.119115728</v>
      </c>
      <c r="AT1346">
        <f>86400*((FlowsCalibration2!$AT$1346)^(1+1))*AT$1836</f>
        <v>236114.26159988696</v>
      </c>
      <c r="AU1346">
        <f>86400*((FlowsCalibration2!$AU$1346)^(1+1))*AU$1836</f>
        <v>34176.101247945015</v>
      </c>
      <c r="AV1346">
        <f>86400*((FlowsCalibration2!$AV$1346)^(1+1))*AV$1836</f>
        <v>349642.76901843294</v>
      </c>
      <c r="AW1346">
        <f>86400*((FlowsCalibration2!$AW$1346)^(1+1))*AW$1836</f>
        <v>686024.83873790049</v>
      </c>
      <c r="AX1346">
        <f>86400*((FlowsCalibration2!$AX$1346)^(1+1))*AX$1836</f>
        <v>236114.26159988696</v>
      </c>
      <c r="AY1346">
        <f>86400*((FlowsCalibration2!$AY$1346)^(1+1))*AY$1836</f>
        <v>1489003.7995751579</v>
      </c>
      <c r="AZ1346">
        <f>86400*((FlowsCalibration2!$AZ$1346)^(1+1))*AZ$1836</f>
        <v>1658140.5170390904</v>
      </c>
      <c r="BA1346">
        <f>86400*((FlowsCalibration2!$BA$1346)^(1+1))*BA$1836</f>
        <v>686024.83873790049</v>
      </c>
      <c r="BB1346">
        <f>86400*((FlowsCalibration2!$BB$1346)^(1+1))*BB$1836</f>
        <v>174003.79263966446</v>
      </c>
      <c r="BC1346">
        <f>86400*((FlowsCalibration2!$BC$1346)^(1+1))*BC$1836</f>
        <v>174003.79263966446</v>
      </c>
      <c r="BD1346">
        <f>86400*((FlowsCalibration2!$BD$1346)^(1+1))*BD$1836</f>
        <v>345361.1397638967</v>
      </c>
      <c r="BE1346">
        <f>86400*((FlowsCalibration2!$BE$1346)^(1+1))*BE$1836</f>
        <v>4633169.1868772227</v>
      </c>
      <c r="BF1346">
        <f>86400*((FlowsCalibration2!$BF$1346)^(1+1))*BF$1836</f>
        <v>6188330.7247893661</v>
      </c>
      <c r="BG1346">
        <f>86400*((FlowsCalibration2!$BG$1346)^(1+1))*BG$1836</f>
        <v>634949.90223818831</v>
      </c>
      <c r="BH1346">
        <f>86400*((FlowsCalibration2!$BH$1346)^(1+1))*BH$1836</f>
        <v>126830.90132708625</v>
      </c>
      <c r="BI1346">
        <f>86400*((FlowsCalibration2!$BI$1346)^(1+1))*BI$1836</f>
        <v>39829.005007253989</v>
      </c>
      <c r="BJ1346">
        <f>86400*((FlowsCalibration2!$BJ$1346)^(1+1))*BJ$1836</f>
        <v>39829.005007253989</v>
      </c>
      <c r="BK1346">
        <f>86400*((FlowsCalibration2!$BK$1346)^(1+1))*BK$1836</f>
        <v>349642.76901843294</v>
      </c>
      <c r="BL1346">
        <f>86400*((FlowsCalibration2!$BL$1346)^(1+1))*BL$1836</f>
        <v>1167055.5673109351</v>
      </c>
      <c r="BM1346">
        <f>86400*((FlowsCalibration2!$BM$1346)^(1+1))*BM$1836</f>
        <v>4561789.119115728</v>
      </c>
      <c r="BN1346">
        <f>86400*((FlowsCalibration2!$BN$1346)^(1+1))*BN$1836</f>
        <v>4561789.119115728</v>
      </c>
      <c r="BO1346">
        <f>86400*((FlowsCalibration2!$BO$1346)^(1+1))*BO$1836</f>
        <v>1094989.0844551052</v>
      </c>
      <c r="BP1346">
        <f>86400*((FlowsCalibration2!$BP$1346)^(1+1))*BP$1836</f>
        <v>573941.95329862717</v>
      </c>
      <c r="BQ1346">
        <f>86400*((FlowsCalibration2!$BQ$1346)^(1+1))*BQ$1836</f>
        <v>573941.95329862717</v>
      </c>
      <c r="BR1346">
        <f>86400*((FlowsCalibration2!$BR$1346)^(1+1))*BR$1836</f>
        <v>3565528.3616895326</v>
      </c>
      <c r="BS1346">
        <f>86400*((FlowsCalibration2!$BS$1346)^(1+1))*BS$1836</f>
        <v>1566851.067514058</v>
      </c>
      <c r="BT1346">
        <f>86400*((FlowsCalibration2!$BT$1346)^(1+1))*BT$1836</f>
        <v>8604972.3412397671</v>
      </c>
      <c r="BU1346">
        <f>86400*((FlowsCalibration2!$BU$1346)^(1+1))*BU$1836</f>
        <v>28517292.596103843</v>
      </c>
      <c r="BV1346">
        <f>86400*((FlowsCalibration2!$BV$1346)^(1+1))*BV$1836</f>
        <v>14915538.121175606</v>
      </c>
      <c r="BW1346">
        <f>86400*((FlowsCalibration2!$BW$1346)^(1+1))*BW$1836</f>
        <v>5765044.5526243309</v>
      </c>
      <c r="BX1346">
        <f>86400*((FlowsCalibration2!$BX$1346)^(1+1))*BX$1836</f>
        <v>4106437.2973046438</v>
      </c>
      <c r="BY1346">
        <f>86400*((FlowsCalibration2!$BY$1346)^(1+1))*BY$1836</f>
        <v>280504.03846023156</v>
      </c>
      <c r="BZ1346">
        <f>86400*((FlowsCalibration2!$BZ$1346)^(1+1))*BZ$1836</f>
        <v>820405.11059909069</v>
      </c>
      <c r="CA1346">
        <f>86400*((FlowsCalibration2!$CA$1346)^(1+1))*CA$1836</f>
        <v>820405.11059909069</v>
      </c>
      <c r="CB1346">
        <f>86400*((FlowsCalibration2!$CB$1346)^(1+1))*CB$1836</f>
        <v>820405.11059909069</v>
      </c>
      <c r="CC1346">
        <f>86400*((FlowsCalibration2!$CC$1346)^(1+1))*CC$1836</f>
        <v>820405.11059909069</v>
      </c>
      <c r="CD1346">
        <f>86400*((FlowsCalibration2!$CD$1346)^(1+1))*CD$1836</f>
        <v>6515455.4771377966</v>
      </c>
      <c r="CE1346">
        <f>86400*((FlowsCalibration2!$CE$1346)^(1+1))*CE$1836</f>
        <v>6515455.4771377966</v>
      </c>
      <c r="CF1346">
        <f>86400*((FlowsCalibration2!$CF$1346)^(1+1))*CF$1836</f>
        <v>345361.1397638967</v>
      </c>
      <c r="CG1346">
        <f>86400*((FlowsCalibration2!$CG$1346)^(1+1))*CG$1836</f>
        <v>519364.93240356183</v>
      </c>
      <c r="CH1346">
        <f>86400*((FlowsCalibration2!$CH$1346)^(1+1))*CH$1836</f>
        <v>559193.93741081387</v>
      </c>
      <c r="CI1346">
        <f>86400*((FlowsCalibration2!$CI$1346)^(1+1))*CI$1836</f>
        <v>126830.90132708625</v>
      </c>
      <c r="CJ1346">
        <f>86400*((FlowsCalibration2!$CJ$1346)^(1+1))*CJ$1836</f>
        <v>686024.83873790049</v>
      </c>
      <c r="CK1346">
        <f>86400*((FlowsCalibration2!$CK$1346)^(1+1))*CK$1836</f>
        <v>18274976.975789543</v>
      </c>
      <c r="CL1346">
        <f>86400*((FlowsCalibration2!$CL$1346)^(1+1))*CL$1836</f>
        <v>2350606.2759221746</v>
      </c>
      <c r="CM1346">
        <f>86400*((FlowsCalibration2!$CM$1346)^(1+1))*CM$1836</f>
        <v>460039.18016095069</v>
      </c>
      <c r="CN1346">
        <f>86400*((FlowsCalibration2!$CN$1346)^(1+1))*CN$1836</f>
        <v>38949918.798847139</v>
      </c>
      <c r="CO1346">
        <f>86400*((FlowsCalibration2!$CO$1346)^(1+1))*CO$1836</f>
        <v>38949918.798847139</v>
      </c>
      <c r="CP1346">
        <f>86400*((FlowsCalibration2!$CP$1346)^(1+1))*CP$1836</f>
        <v>19631042.33825016</v>
      </c>
      <c r="CQ1346">
        <f>86400*((FlowsCalibration2!$CQ$1346)^(1+1))*CQ$1836</f>
        <v>33333190.602578975</v>
      </c>
      <c r="CR1346">
        <f>86400*((FlowsCalibration2!$CR$1346)^(1+1))*CR$1836</f>
        <v>4069004.5939894626</v>
      </c>
      <c r="CS1346">
        <f>86400*((FlowsCalibration2!$CS$1346)^(1+1))*CS$1836</f>
        <v>4106437.2973046438</v>
      </c>
      <c r="CT1346">
        <f>86400*((FlowsCalibration2!$CT$1346)^(1+1))*CT$1836</f>
        <v>573941.95329862717</v>
      </c>
      <c r="CU1346">
        <f>86400*((FlowsCalibration2!$CU$1346)^(1+1))*CU$1836</f>
        <v>7530390.7993210005</v>
      </c>
      <c r="CV1346">
        <f>86400*((FlowsCalibration2!$CV$1346)^(1+1))*CV$1836</f>
        <v>7701433.5679862341</v>
      </c>
      <c r="CW1346">
        <f>86400*((FlowsCalibration2!$CW$1346)^(1+1))*CW$1836</f>
        <v>8565572.7542496733</v>
      </c>
      <c r="CX1346">
        <f>86400*((FlowsCalibration2!$CX$1346)^(1+1))*CX$1836</f>
        <v>8604972.3412397671</v>
      </c>
      <c r="CY1346">
        <f>86400*((FlowsCalibration2!$CY$1346)^(1+1))*CY$1836</f>
        <v>2791345.3186105327</v>
      </c>
      <c r="CZ1346">
        <f>86400*((FlowsCalibration2!$CZ$1346)^(1+1))*CZ$1836</f>
        <v>4010364.7968921331</v>
      </c>
      <c r="DA1346">
        <f>86400*((FlowsCalibration2!$DA$1346)^(1+1))*DA$1836</f>
        <v>4244897.8813980278</v>
      </c>
      <c r="DB1346">
        <f>86400*((FlowsCalibration2!$DB$1346)^(1+1))*DB$1836</f>
        <v>126830.90132708625</v>
      </c>
      <c r="DC1346">
        <f>86400*((FlowsCalibration2!$DC$1346)^(1+1))*DC$1836</f>
        <v>2071028.6983288433</v>
      </c>
      <c r="DD1346">
        <f>86400*((FlowsCalibration2!$DD$1346)^(1+1))*DD$1836</f>
        <v>3925464.5662353928</v>
      </c>
      <c r="DE1346">
        <f>86400*((FlowsCalibration2!$DE$1346)^(1+1))*DE$1836</f>
        <v>4106620.5410699225</v>
      </c>
      <c r="DF1346">
        <f>86400*((FlowsCalibration2!$DF$1346)^(1+1))*DF$1836</f>
        <v>820405.11059909069</v>
      </c>
      <c r="DG1346">
        <f>86400*((FlowsCalibration2!$DG$1346)^(1+1))*DG$1836</f>
        <v>236114.26159988696</v>
      </c>
      <c r="DH1346">
        <f>86400*((FlowsCalibration2!$DH$1346)^(1+1))*DH$1836</f>
        <v>280504.03846023156</v>
      </c>
      <c r="DI1346">
        <f>86400*((FlowsCalibration2!$DI$1346)^(1+1))*DI$1836</f>
        <v>6515455.4771377966</v>
      </c>
      <c r="DJ1346">
        <f>86400*((FlowsCalibration2!$DJ$1346)^(1+1))*DJ$1836</f>
        <v>345361.1397638967</v>
      </c>
      <c r="DK1346">
        <f>86400*((FlowsCalibration2!$DK$1346)^(1+1))*DK$1836</f>
        <v>349642.76901843294</v>
      </c>
      <c r="DL1346">
        <f>86400*((FlowsCalibration2!$DL$1346)^(1+1))*DL$1836</f>
        <v>1167055.5673109351</v>
      </c>
      <c r="DM1346">
        <f>86400*((FlowsCalibration2!$DM$1346)^(1+1))*DM$1836</f>
        <v>1489003.7995751579</v>
      </c>
      <c r="DN1346">
        <f>86400*((FlowsCalibration2!$DN$1346)^(1+1))*DN$1836</f>
        <v>4561789.119115728</v>
      </c>
      <c r="DO1346">
        <f>86400*((FlowsCalibration2!$DO$1346)^(1+1))*DO$1836</f>
        <v>1801299.2220978702</v>
      </c>
      <c r="DP1346">
        <f>86400*((FlowsCalibration2!$DP$1346)^(1+1))*DP$1836</f>
        <v>5765044.5526243309</v>
      </c>
      <c r="DQ1346">
        <f>86400*((FlowsCalibration2!$DQ$1346)^(1+1))*DQ$1836</f>
        <v>14915538.121175606</v>
      </c>
      <c r="DR1346">
        <f>86400*((FlowsCalibration2!$DR$1346)^(1+1))*DR$1836</f>
        <v>24288987.500412293</v>
      </c>
      <c r="DS1346">
        <f>86400*((FlowsCalibration2!$DS$1346)^(1+1))*DS$1836</f>
        <v>1566851.067514058</v>
      </c>
      <c r="DT1346">
        <f>86400*((FlowsCalibration2!$DT$1346)^(1+1))*DT$1836</f>
        <v>2417151.1010681503</v>
      </c>
      <c r="DU1346">
        <f>86400*((FlowsCalibration2!$DU$1346)^(1+1))*DU$1836</f>
        <v>34176.101247945015</v>
      </c>
      <c r="DV1346">
        <f>86400*((FlowsCalibration2!$DV$1346)^(1+1))*DV$1836</f>
        <v>174003.79263966446</v>
      </c>
      <c r="DW1346">
        <f>86400*((FlowsCalibration2!$DW$1346)^(1+1))*DW$1836</f>
        <v>39829.005007253989</v>
      </c>
      <c r="DX1346">
        <f>86400*((FlowsCalibration2!$DX$1346)^(1+1))*DX$1836</f>
        <v>2645544.4408540567</v>
      </c>
      <c r="DY1346">
        <f>86400*((FlowsCalibration2!$DY$1346)^(1+1))*DY$1836</f>
        <v>2350606.2759221746</v>
      </c>
      <c r="DZ1346">
        <f>86400*((FlowsCalibration2!$DZ$1346)^(1+1))*DZ$1836</f>
        <v>460039.18016095069</v>
      </c>
      <c r="EA1346">
        <f>86400*((FlowsCalibration2!$EA$1346)^(1+1))*EA$1836</f>
        <v>634949.90223818831</v>
      </c>
      <c r="EB1346">
        <f>86400*((FlowsCalibration2!$EB$1346)^(1+1))*EB$1836</f>
        <v>972507.35895101074</v>
      </c>
      <c r="EC1346">
        <f>86400*((FlowsCalibration2!$EC$1346)^(1+1))*EC$1836</f>
        <v>6188330.7247893661</v>
      </c>
      <c r="ED1346">
        <f>86400*((FlowsCalibration2!$ED$1346)^(1+1))*ED$1836</f>
        <v>4633169.1868772227</v>
      </c>
      <c r="EE1346">
        <f>86400*((FlowsCalibration2!$EE$1346)^(1+1))*EE$1836</f>
        <v>3565528.3616895326</v>
      </c>
      <c r="EF1346">
        <f>86400*((FlowsCalibration2!$EF$1346)^(1+1))*EF$1836</f>
        <v>33333190.602578975</v>
      </c>
      <c r="EG1346">
        <f>86400*((FlowsCalibration2!$EG$1346)^(1+1))*EG$1836</f>
        <v>19631042.33825016</v>
      </c>
    </row>
    <row r="1347" spans="2:137" x14ac:dyDescent="0.2">
      <c r="B1347">
        <f>86400*((FlowsCalibration2!$B$1347)^(1+1))*B$1836</f>
        <v>268741774.59128702</v>
      </c>
      <c r="C1347">
        <f>86400*((FlowsCalibration2!$C$1347)^(1+1))*C$1836</f>
        <v>146153327.97917515</v>
      </c>
      <c r="D1347">
        <f>86400*((FlowsCalibration2!$D$1347)^(1+1))*D$1836</f>
        <v>146153327.97917515</v>
      </c>
      <c r="E1347">
        <f>86400*((FlowsCalibration2!$E$1347)^(1+1))*E$1836</f>
        <v>42394519.763387442</v>
      </c>
      <c r="F1347">
        <f>86400*((FlowsCalibration2!$F$1347)^(1+1))*F$1836</f>
        <v>36561359.660070449</v>
      </c>
      <c r="G1347">
        <f>86400*((FlowsCalibration2!$G$1347)^(1+1))*G$1836</f>
        <v>14489075.015373955</v>
      </c>
      <c r="H1347">
        <f>86400*((FlowsCalibration2!$H$1347)^(1+1))*H$1836</f>
        <v>12928665.858839225</v>
      </c>
      <c r="I1347">
        <f>86400*((FlowsCalibration2!$I$1347)^(1+1))*I$1836</f>
        <v>12928665.858839225</v>
      </c>
      <c r="J1347">
        <f>86400*((FlowsCalibration2!$J$1347)^(1+1))*J$1836</f>
        <v>12598442.332857087</v>
      </c>
      <c r="K1347">
        <f>86400*((FlowsCalibration2!$K$1347)^(1+1))*K$1836</f>
        <v>570929.59885487077</v>
      </c>
      <c r="L1347">
        <f>86400*((FlowsCalibration2!$L$1347)^(1+1))*L$1836</f>
        <v>570929.59885487077</v>
      </c>
      <c r="M1347">
        <f>86400*((FlowsCalibration2!$M$1347)^(1+1))*M$1836</f>
        <v>570929.59885487077</v>
      </c>
      <c r="N1347">
        <f>86400*((FlowsCalibration2!$N$1347)^(1+1))*N$1836</f>
        <v>570929.59885487077</v>
      </c>
      <c r="O1347">
        <f>86400*((FlowsCalibration2!$O$1347)^(1+1))*O$1836</f>
        <v>37140847.436446406</v>
      </c>
      <c r="P1347">
        <f>86400*((FlowsCalibration2!$P$1347)^(1+1))*P$1836</f>
        <v>37140847.436446406</v>
      </c>
      <c r="Q1347">
        <f>86400*((FlowsCalibration2!$Q$1347)^(1+1))*Q$1836</f>
        <v>6500475.9425428426</v>
      </c>
      <c r="R1347">
        <f>86400*((FlowsCalibration2!$R$1347)^(1+1))*R$1836</f>
        <v>5963564.8078395957</v>
      </c>
      <c r="S1347">
        <f>86400*((FlowsCalibration2!$S$1347)^(1+1))*S$1836</f>
        <v>5411066.2488574879</v>
      </c>
      <c r="T1347">
        <f>86400*((FlowsCalibration2!$T$1347)^(1+1))*T$1836</f>
        <v>5411066.2488574879</v>
      </c>
      <c r="U1347">
        <f>86400*((FlowsCalibration2!$U$1347)^(1+1))*U$1836</f>
        <v>5411066.2488574879</v>
      </c>
      <c r="V1347">
        <f>86400*((FlowsCalibration2!$V$1347)^(1+1))*V$1836</f>
        <v>4420963.8846793184</v>
      </c>
      <c r="W1347">
        <f>86400*((FlowsCalibration2!$W$1347)^(1+1))*W$1836</f>
        <v>4420963.8846793184</v>
      </c>
      <c r="X1347">
        <f>86400*((FlowsCalibration2!$X$1347)^(1+1))*X$1836</f>
        <v>4420963.8846793184</v>
      </c>
      <c r="Y1347">
        <f>86400*((FlowsCalibration2!$Y$1347)^(1+1))*Y$1836</f>
        <v>2477128.8953900225</v>
      </c>
      <c r="Z1347">
        <f>86400*((FlowsCalibration2!$Z$1347)^(1+1))*Z$1836</f>
        <v>2477128.8953900225</v>
      </c>
      <c r="AA1347">
        <f>86400*((FlowsCalibration2!$AA$1347)^(1+1))*AA$1836</f>
        <v>4056660.2347995024</v>
      </c>
      <c r="AB1347">
        <f>86400*((FlowsCalibration2!$AB$1347)^(1+1))*AB$1836</f>
        <v>4700145.3389950404</v>
      </c>
      <c r="AC1347">
        <f>86400*((FlowsCalibration2!$AC$1347)^(1+1))*AC$1836</f>
        <v>59675258.042674154</v>
      </c>
      <c r="AD1347">
        <f>86400*((FlowsCalibration2!$AD$1347)^(1+1))*AD$1836</f>
        <v>59675258.042674154</v>
      </c>
      <c r="AE1347">
        <f>86400*((FlowsCalibration2!$AE$1347)^(1+1))*AE$1836</f>
        <v>47162448.850049257</v>
      </c>
      <c r="AF1347">
        <f>86400*((FlowsCalibration2!$AF$1347)^(1+1))*AF$1836</f>
        <v>28099588.429060139</v>
      </c>
      <c r="AG1347">
        <f>86400*((FlowsCalibration2!$AG$1347)^(1+1))*AG$1836</f>
        <v>3372877.7061056946</v>
      </c>
      <c r="AH1347">
        <f>86400*((FlowsCalibration2!$AH$1347)^(1+1))*AH$1836</f>
        <v>20229488.779544897</v>
      </c>
      <c r="AI1347">
        <f>86400*((FlowsCalibration2!$AI$1347)^(1+1))*AI$1836</f>
        <v>28099588.429060139</v>
      </c>
      <c r="AJ1347">
        <f>86400*((FlowsCalibration2!$AJ$1347)^(1+1))*AJ$1836</f>
        <v>20229488.779544897</v>
      </c>
      <c r="AK1347">
        <f>86400*((FlowsCalibration2!$AK$1347)^(1+1))*AK$1836</f>
        <v>20229488.779544897</v>
      </c>
      <c r="AL1347">
        <f>86400*((FlowsCalibration2!$AL$1347)^(1+1))*AL$1836</f>
        <v>7463797.6891527167</v>
      </c>
      <c r="AM1347">
        <f>86400*((FlowsCalibration2!$AM$1347)^(1+1))*AM$1836</f>
        <v>2647691.3434989615</v>
      </c>
      <c r="AN1347">
        <f>86400*((FlowsCalibration2!$AN$1347)^(1+1))*AN$1836</f>
        <v>2647691.3434989615</v>
      </c>
      <c r="AO1347">
        <f>86400*((FlowsCalibration2!$AO$1347)^(1+1))*AO$1836</f>
        <v>4574547.194741942</v>
      </c>
      <c r="AP1347">
        <f>86400*((FlowsCalibration2!$AP$1347)^(1+1))*AP$1836</f>
        <v>4574547.194741942</v>
      </c>
      <c r="AQ1347">
        <f>86400*((FlowsCalibration2!$AQ$1347)^(1+1))*AQ$1836</f>
        <v>4399605.7551484304</v>
      </c>
      <c r="AR1347">
        <f>86400*((FlowsCalibration2!$AR$1347)^(1+1))*AR$1836</f>
        <v>2455762.6037022104</v>
      </c>
      <c r="AS1347">
        <f>86400*((FlowsCalibration2!$AS$1347)^(1+1))*AS$1836</f>
        <v>8218408.7303126333</v>
      </c>
      <c r="AT1347">
        <f>86400*((FlowsCalibration2!$AT$1347)^(1+1))*AT$1836</f>
        <v>1600615.9770167971</v>
      </c>
      <c r="AU1347">
        <f>86400*((FlowsCalibration2!$AU$1347)^(1+1))*AU$1836</f>
        <v>39239.985664694206</v>
      </c>
      <c r="AV1347">
        <f>86400*((FlowsCalibration2!$AV$1347)^(1+1))*AV$1836</f>
        <v>429816.92479281692</v>
      </c>
      <c r="AW1347">
        <f>86400*((FlowsCalibration2!$AW$1347)^(1+1))*AW$1836</f>
        <v>2121953.0678384779</v>
      </c>
      <c r="AX1347">
        <f>86400*((FlowsCalibration2!$AX$1347)^(1+1))*AX$1836</f>
        <v>1600615.9770167971</v>
      </c>
      <c r="AY1347">
        <f>86400*((FlowsCalibration2!$AY$1347)^(1+1))*AY$1836</f>
        <v>1967962.4944593599</v>
      </c>
      <c r="AZ1347">
        <f>86400*((FlowsCalibration2!$AZ$1347)^(1+1))*AZ$1836</f>
        <v>2497032.0102569195</v>
      </c>
      <c r="BA1347">
        <f>86400*((FlowsCalibration2!$BA$1347)^(1+1))*BA$1836</f>
        <v>2121953.0678384779</v>
      </c>
      <c r="BB1347">
        <f>86400*((FlowsCalibration2!$BB$1347)^(1+1))*BB$1836</f>
        <v>538213.57589113736</v>
      </c>
      <c r="BC1347">
        <f>86400*((FlowsCalibration2!$BC$1347)^(1+1))*BC$1836</f>
        <v>538213.57589113736</v>
      </c>
      <c r="BD1347">
        <f>86400*((FlowsCalibration2!$BD$1347)^(1+1))*BD$1836</f>
        <v>1068241.3939740444</v>
      </c>
      <c r="BE1347">
        <f>86400*((FlowsCalibration2!$BE$1347)^(1+1))*BE$1836</f>
        <v>2451008.2224553935</v>
      </c>
      <c r="BF1347">
        <f>86400*((FlowsCalibration2!$BF$1347)^(1+1))*BF$1836</f>
        <v>3372877.7061056946</v>
      </c>
      <c r="BG1347">
        <f>86400*((FlowsCalibration2!$BG$1347)^(1+1))*BG$1836</f>
        <v>533823.46149141341</v>
      </c>
      <c r="BH1347">
        <f>86400*((FlowsCalibration2!$BH$1347)^(1+1))*BH$1836</f>
        <v>392302.44295943365</v>
      </c>
      <c r="BI1347">
        <f>86400*((FlowsCalibration2!$BI$1347)^(1+1))*BI$1836</f>
        <v>123195.65501386487</v>
      </c>
      <c r="BJ1347">
        <f>86400*((FlowsCalibration2!$BJ$1347)^(1+1))*BJ$1836</f>
        <v>123195.65501386487</v>
      </c>
      <c r="BK1347">
        <f>86400*((FlowsCalibration2!$BK$1347)^(1+1))*BK$1836</f>
        <v>429816.92479281692</v>
      </c>
      <c r="BL1347">
        <f>86400*((FlowsCalibration2!$BL$1347)^(1+1))*BL$1836</f>
        <v>1612053.8175706512</v>
      </c>
      <c r="BM1347">
        <f>86400*((FlowsCalibration2!$BM$1347)^(1+1))*BM$1836</f>
        <v>8218408.7303126333</v>
      </c>
      <c r="BN1347">
        <f>86400*((FlowsCalibration2!$BN$1347)^(1+1))*BN$1836</f>
        <v>8218408.7303126333</v>
      </c>
      <c r="BO1347">
        <f>86400*((FlowsCalibration2!$BO$1347)^(1+1))*BO$1836</f>
        <v>920593.67408149166</v>
      </c>
      <c r="BP1347">
        <f>86400*((FlowsCalibration2!$BP$1347)^(1+1))*BP$1836</f>
        <v>549536.34969397087</v>
      </c>
      <c r="BQ1347">
        <f>86400*((FlowsCalibration2!$BQ$1347)^(1+1))*BQ$1836</f>
        <v>549536.34969397087</v>
      </c>
      <c r="BR1347">
        <f>86400*((FlowsCalibration2!$BR$1347)^(1+1))*BR$1836</f>
        <v>1873108.1663406184</v>
      </c>
      <c r="BS1347">
        <f>86400*((FlowsCalibration2!$BS$1347)^(1+1))*BS$1836</f>
        <v>1838786.7263744462</v>
      </c>
      <c r="BT1347">
        <f>86400*((FlowsCalibration2!$BT$1347)^(1+1))*BT$1836</f>
        <v>14568698.273230612</v>
      </c>
      <c r="BU1347">
        <f>86400*((FlowsCalibration2!$BU$1347)^(1+1))*BU$1836</f>
        <v>42394519.763387442</v>
      </c>
      <c r="BV1347">
        <f>86400*((FlowsCalibration2!$BV$1347)^(1+1))*BV$1836</f>
        <v>37140847.436446406</v>
      </c>
      <c r="BW1347">
        <f>86400*((FlowsCalibration2!$BW$1347)^(1+1))*BW$1836</f>
        <v>11054765.116713943</v>
      </c>
      <c r="BX1347">
        <f>86400*((FlowsCalibration2!$BX$1347)^(1+1))*BX$1836</f>
        <v>6971530.7103309231</v>
      </c>
      <c r="BY1347">
        <f>86400*((FlowsCalibration2!$BY$1347)^(1+1))*BY$1836</f>
        <v>570929.59885487077</v>
      </c>
      <c r="BZ1347">
        <f>86400*((FlowsCalibration2!$BZ$1347)^(1+1))*BZ$1836</f>
        <v>965828.33572097379</v>
      </c>
      <c r="CA1347">
        <f>86400*((FlowsCalibration2!$CA$1347)^(1+1))*CA$1836</f>
        <v>965828.33572097379</v>
      </c>
      <c r="CB1347">
        <f>86400*((FlowsCalibration2!$CB$1347)^(1+1))*CB$1836</f>
        <v>965828.33572097379</v>
      </c>
      <c r="CC1347">
        <f>86400*((FlowsCalibration2!$CC$1347)^(1+1))*CC$1836</f>
        <v>965828.33572097379</v>
      </c>
      <c r="CD1347">
        <f>86400*((FlowsCalibration2!$CD$1347)^(1+1))*CD$1836</f>
        <v>11801663.499817535</v>
      </c>
      <c r="CE1347">
        <f>86400*((FlowsCalibration2!$CE$1347)^(1+1))*CE$1836</f>
        <v>11801663.499817535</v>
      </c>
      <c r="CF1347">
        <f>86400*((FlowsCalibration2!$CF$1347)^(1+1))*CF$1836</f>
        <v>1068241.3939740444</v>
      </c>
      <c r="CG1347">
        <f>86400*((FlowsCalibration2!$CG$1347)^(1+1))*CG$1836</f>
        <v>1606454.9698651838</v>
      </c>
      <c r="CH1347">
        <f>86400*((FlowsCalibration2!$CH$1347)^(1+1))*CH$1836</f>
        <v>1729650.6248790429</v>
      </c>
      <c r="CI1347">
        <f>86400*((FlowsCalibration2!$CI$1347)^(1+1))*CI$1836</f>
        <v>392302.44295943365</v>
      </c>
      <c r="CJ1347">
        <f>86400*((FlowsCalibration2!$CJ$1347)^(1+1))*CJ$1836</f>
        <v>2121953.0678384779</v>
      </c>
      <c r="CK1347">
        <f>86400*((FlowsCalibration2!$CK$1347)^(1+1))*CK$1836</f>
        <v>56475527.932621673</v>
      </c>
      <c r="CL1347">
        <f>86400*((FlowsCalibration2!$CL$1347)^(1+1))*CL$1836</f>
        <v>2115490.498861664</v>
      </c>
      <c r="CM1347">
        <f>86400*((FlowsCalibration2!$CM$1347)^(1+1))*CM$1836</f>
        <v>386770.21086155938</v>
      </c>
      <c r="CN1347">
        <f>86400*((FlowsCalibration2!$CN$1347)^(1+1))*CN$1836</f>
        <v>59675258.042674154</v>
      </c>
      <c r="CO1347">
        <f>86400*((FlowsCalibration2!$CO$1347)^(1+1))*CO$1836</f>
        <v>59675258.042674154</v>
      </c>
      <c r="CP1347">
        <f>86400*((FlowsCalibration2!$CP$1347)^(1+1))*CP$1836</f>
        <v>66804014.955680691</v>
      </c>
      <c r="CQ1347">
        <f>86400*((FlowsCalibration2!$CQ$1347)^(1+1))*CQ$1836</f>
        <v>67154840.274537206</v>
      </c>
      <c r="CR1347">
        <f>86400*((FlowsCalibration2!$CR$1347)^(1+1))*CR$1836</f>
        <v>5411066.2488574879</v>
      </c>
      <c r="CS1347">
        <f>86400*((FlowsCalibration2!$CS$1347)^(1+1))*CS$1836</f>
        <v>6971530.7103309231</v>
      </c>
      <c r="CT1347">
        <f>86400*((FlowsCalibration2!$CT$1347)^(1+1))*CT$1836</f>
        <v>549536.34969397087</v>
      </c>
      <c r="CU1347">
        <f>86400*((FlowsCalibration2!$CU$1347)^(1+1))*CU$1836</f>
        <v>12598442.332857087</v>
      </c>
      <c r="CV1347">
        <f>86400*((FlowsCalibration2!$CV$1347)^(1+1))*CV$1836</f>
        <v>12928665.858839225</v>
      </c>
      <c r="CW1347">
        <f>86400*((FlowsCalibration2!$CW$1347)^(1+1))*CW$1836</f>
        <v>14489075.015373955</v>
      </c>
      <c r="CX1347">
        <f>86400*((FlowsCalibration2!$CX$1347)^(1+1))*CX$1836</f>
        <v>14568698.273230612</v>
      </c>
      <c r="CY1347">
        <f>86400*((FlowsCalibration2!$CY$1347)^(1+1))*CY$1836</f>
        <v>4420963.8846793184</v>
      </c>
      <c r="CZ1347">
        <f>86400*((FlowsCalibration2!$CZ$1347)^(1+1))*CZ$1836</f>
        <v>5963564.8078395957</v>
      </c>
      <c r="DA1347">
        <f>86400*((FlowsCalibration2!$DA$1347)^(1+1))*DA$1836</f>
        <v>6500475.9425428426</v>
      </c>
      <c r="DB1347">
        <f>86400*((FlowsCalibration2!$DB$1347)^(1+1))*DB$1836</f>
        <v>392302.44295943365</v>
      </c>
      <c r="DC1347">
        <f>86400*((FlowsCalibration2!$DC$1347)^(1+1))*DC$1836</f>
        <v>4056660.2347995024</v>
      </c>
      <c r="DD1347">
        <f>86400*((FlowsCalibration2!$DD$1347)^(1+1))*DD$1836</f>
        <v>4399605.7551484304</v>
      </c>
      <c r="DE1347">
        <f>86400*((FlowsCalibration2!$DE$1347)^(1+1))*DE$1836</f>
        <v>4574547.194741942</v>
      </c>
      <c r="DF1347">
        <f>86400*((FlowsCalibration2!$DF$1347)^(1+1))*DF$1836</f>
        <v>965828.33572097379</v>
      </c>
      <c r="DG1347">
        <f>86400*((FlowsCalibration2!$DG$1347)^(1+1))*DG$1836</f>
        <v>1600615.9770167971</v>
      </c>
      <c r="DH1347">
        <f>86400*((FlowsCalibration2!$DH$1347)^(1+1))*DH$1836</f>
        <v>570929.59885487077</v>
      </c>
      <c r="DI1347">
        <f>86400*((FlowsCalibration2!$DI$1347)^(1+1))*DI$1836</f>
        <v>11801663.499817535</v>
      </c>
      <c r="DJ1347">
        <f>86400*((FlowsCalibration2!$DJ$1347)^(1+1))*DJ$1836</f>
        <v>1068241.3939740444</v>
      </c>
      <c r="DK1347">
        <f>86400*((FlowsCalibration2!$DK$1347)^(1+1))*DK$1836</f>
        <v>429816.92479281692</v>
      </c>
      <c r="DL1347">
        <f>86400*((FlowsCalibration2!$DL$1347)^(1+1))*DL$1836</f>
        <v>1612053.8175706512</v>
      </c>
      <c r="DM1347">
        <f>86400*((FlowsCalibration2!$DM$1347)^(1+1))*DM$1836</f>
        <v>1967962.4944593599</v>
      </c>
      <c r="DN1347">
        <f>86400*((FlowsCalibration2!$DN$1347)^(1+1))*DN$1836</f>
        <v>8218408.7303126333</v>
      </c>
      <c r="DO1347">
        <f>86400*((FlowsCalibration2!$DO$1347)^(1+1))*DO$1836</f>
        <v>2477128.8953900225</v>
      </c>
      <c r="DP1347">
        <f>86400*((FlowsCalibration2!$DP$1347)^(1+1))*DP$1836</f>
        <v>11054765.116713943</v>
      </c>
      <c r="DQ1347">
        <f>86400*((FlowsCalibration2!$DQ$1347)^(1+1))*DQ$1836</f>
        <v>37140847.436446406</v>
      </c>
      <c r="DR1347">
        <f>86400*((FlowsCalibration2!$DR$1347)^(1+1))*DR$1836</f>
        <v>36561359.660070449</v>
      </c>
      <c r="DS1347">
        <f>86400*((FlowsCalibration2!$DS$1347)^(1+1))*DS$1836</f>
        <v>1838786.7263744462</v>
      </c>
      <c r="DT1347">
        <f>86400*((FlowsCalibration2!$DT$1347)^(1+1))*DT$1836</f>
        <v>2786880.9952921788</v>
      </c>
      <c r="DU1347">
        <f>86400*((FlowsCalibration2!$DU$1347)^(1+1))*DU$1836</f>
        <v>39239.985664694206</v>
      </c>
      <c r="DV1347">
        <f>86400*((FlowsCalibration2!$DV$1347)^(1+1))*DV$1836</f>
        <v>538213.57589113736</v>
      </c>
      <c r="DW1347">
        <f>86400*((FlowsCalibration2!$DW$1347)^(1+1))*DW$1836</f>
        <v>123195.65501386487</v>
      </c>
      <c r="DX1347">
        <f>86400*((FlowsCalibration2!$DX$1347)^(1+1))*DX$1836</f>
        <v>2455762.6037022104</v>
      </c>
      <c r="DY1347">
        <f>86400*((FlowsCalibration2!$DY$1347)^(1+1))*DY$1836</f>
        <v>2115490.498861664</v>
      </c>
      <c r="DZ1347">
        <f>86400*((FlowsCalibration2!$DZ$1347)^(1+1))*DZ$1836</f>
        <v>386770.21086155938</v>
      </c>
      <c r="EA1347">
        <f>86400*((FlowsCalibration2!$EA$1347)^(1+1))*EA$1836</f>
        <v>533823.46149141341</v>
      </c>
      <c r="EB1347">
        <f>86400*((FlowsCalibration2!$EB$1347)^(1+1))*EB$1836</f>
        <v>2647691.3434989615</v>
      </c>
      <c r="EC1347">
        <f>86400*((FlowsCalibration2!$EC$1347)^(1+1))*EC$1836</f>
        <v>3372877.7061056946</v>
      </c>
      <c r="ED1347">
        <f>86400*((FlowsCalibration2!$ED$1347)^(1+1))*ED$1836</f>
        <v>2451008.2224553935</v>
      </c>
      <c r="EE1347">
        <f>86400*((FlowsCalibration2!$EE$1347)^(1+1))*EE$1836</f>
        <v>1873108.1663406184</v>
      </c>
      <c r="EF1347">
        <f>86400*((FlowsCalibration2!$EF$1347)^(1+1))*EF$1836</f>
        <v>67154840.274537206</v>
      </c>
      <c r="EG1347">
        <f>86400*((FlowsCalibration2!$EG$1347)^(1+1))*EG$1836</f>
        <v>66804014.955680691</v>
      </c>
    </row>
    <row r="1348" spans="2:137" x14ac:dyDescent="0.2">
      <c r="B1348">
        <f>86400*((FlowsCalibration2!$B$1348)^(1+1))*B$1836</f>
        <v>176124870.41068482</v>
      </c>
      <c r="C1348">
        <f>86400*((FlowsCalibration2!$C$1348)^(1+1))*C$1836</f>
        <v>108730991.46543759</v>
      </c>
      <c r="D1348">
        <f>86400*((FlowsCalibration2!$D$1348)^(1+1))*D$1836</f>
        <v>108730991.46543759</v>
      </c>
      <c r="E1348">
        <f>86400*((FlowsCalibration2!$E$1348)^(1+1))*E$1836</f>
        <v>40681385.30935619</v>
      </c>
      <c r="F1348">
        <f>86400*((FlowsCalibration2!$F$1348)^(1+1))*F$1836</f>
        <v>36807906.629194878</v>
      </c>
      <c r="G1348">
        <f>86400*((FlowsCalibration2!$G$1348)^(1+1))*G$1836</f>
        <v>15693069.573146062</v>
      </c>
      <c r="H1348">
        <f>86400*((FlowsCalibration2!$H$1348)^(1+1))*H$1836</f>
        <v>13567275.334712006</v>
      </c>
      <c r="I1348">
        <f>86400*((FlowsCalibration2!$I$1348)^(1+1))*I$1836</f>
        <v>13567275.334712006</v>
      </c>
      <c r="J1348">
        <f>86400*((FlowsCalibration2!$J$1348)^(1+1))*J$1836</f>
        <v>13031760.876487911</v>
      </c>
      <c r="K1348">
        <f>86400*((FlowsCalibration2!$K$1348)^(1+1))*K$1836</f>
        <v>558241.62082546088</v>
      </c>
      <c r="L1348">
        <f>86400*((FlowsCalibration2!$L$1348)^(1+1))*L$1836</f>
        <v>558241.62082546088</v>
      </c>
      <c r="M1348">
        <f>86400*((FlowsCalibration2!$M$1348)^(1+1))*M$1836</f>
        <v>558241.62082546088</v>
      </c>
      <c r="N1348">
        <f>86400*((FlowsCalibration2!$N$1348)^(1+1))*N$1836</f>
        <v>558241.62082546088</v>
      </c>
      <c r="O1348">
        <f>86400*((FlowsCalibration2!$O$1348)^(1+1))*O$1836</f>
        <v>35636654.182941929</v>
      </c>
      <c r="P1348">
        <f>86400*((FlowsCalibration2!$P$1348)^(1+1))*P$1836</f>
        <v>35636654.182941929</v>
      </c>
      <c r="Q1348">
        <f>86400*((FlowsCalibration2!$Q$1348)^(1+1))*Q$1836</f>
        <v>6960362.0752832526</v>
      </c>
      <c r="R1348">
        <f>86400*((FlowsCalibration2!$R$1348)^(1+1))*R$1836</f>
        <v>6299819.1333019109</v>
      </c>
      <c r="S1348">
        <f>86400*((FlowsCalibration2!$S$1348)^(1+1))*S$1836</f>
        <v>5369748.7950410023</v>
      </c>
      <c r="T1348">
        <f>86400*((FlowsCalibration2!$T$1348)^(1+1))*T$1836</f>
        <v>5369748.7950410023</v>
      </c>
      <c r="U1348">
        <f>86400*((FlowsCalibration2!$U$1348)^(1+1))*U$1836</f>
        <v>5369748.7950410023</v>
      </c>
      <c r="V1348">
        <f>86400*((FlowsCalibration2!$V$1348)^(1+1))*V$1836</f>
        <v>3963679.4576750826</v>
      </c>
      <c r="W1348">
        <f>86400*((FlowsCalibration2!$W$1348)^(1+1))*W$1836</f>
        <v>3963679.4576750826</v>
      </c>
      <c r="X1348">
        <f>86400*((FlowsCalibration2!$X$1348)^(1+1))*X$1836</f>
        <v>3963679.4576750826</v>
      </c>
      <c r="Y1348">
        <f>86400*((FlowsCalibration2!$Y$1348)^(1+1))*Y$1836</f>
        <v>2437544.123816459</v>
      </c>
      <c r="Z1348">
        <f>86400*((FlowsCalibration2!$Z$1348)^(1+1))*Z$1836</f>
        <v>2437544.123816459</v>
      </c>
      <c r="AA1348">
        <f>86400*((FlowsCalibration2!$AA$1348)^(1+1))*AA$1836</f>
        <v>5516096.268667724</v>
      </c>
      <c r="AB1348">
        <f>86400*((FlowsCalibration2!$AB$1348)^(1+1))*AB$1836</f>
        <v>6222455.0321068205</v>
      </c>
      <c r="AC1348">
        <f>86400*((FlowsCalibration2!$AC$1348)^(1+1))*AC$1836</f>
        <v>45911053.526048474</v>
      </c>
      <c r="AD1348">
        <f>86400*((FlowsCalibration2!$AD$1348)^(1+1))*AD$1836</f>
        <v>45911053.526048474</v>
      </c>
      <c r="AE1348">
        <f>86400*((FlowsCalibration2!$AE$1348)^(1+1))*AE$1836</f>
        <v>40284681.103448048</v>
      </c>
      <c r="AF1348">
        <f>86400*((FlowsCalibration2!$AF$1348)^(1+1))*AF$1836</f>
        <v>28513438.893065121</v>
      </c>
      <c r="AG1348">
        <f>86400*((FlowsCalibration2!$AG$1348)^(1+1))*AG$1836</f>
        <v>2547544.5128170652</v>
      </c>
      <c r="AH1348">
        <f>86400*((FlowsCalibration2!$AH$1348)^(1+1))*AH$1836</f>
        <v>21777774.711240273</v>
      </c>
      <c r="AI1348">
        <f>86400*((FlowsCalibration2!$AI$1348)^(1+1))*AI$1836</f>
        <v>28513438.893065121</v>
      </c>
      <c r="AJ1348">
        <f>86400*((FlowsCalibration2!$AJ$1348)^(1+1))*AJ$1836</f>
        <v>21777774.711240273</v>
      </c>
      <c r="AK1348">
        <f>86400*((FlowsCalibration2!$AK$1348)^(1+1))*AK$1836</f>
        <v>21777774.711240273</v>
      </c>
      <c r="AL1348">
        <f>86400*((FlowsCalibration2!$AL$1348)^(1+1))*AL$1836</f>
        <v>8614099.8712063227</v>
      </c>
      <c r="AM1348">
        <f>86400*((FlowsCalibration2!$AM$1348)^(1+1))*AM$1836</f>
        <v>3160012.1369704474</v>
      </c>
      <c r="AN1348">
        <f>86400*((FlowsCalibration2!$AN$1348)^(1+1))*AN$1836</f>
        <v>3160012.1369704474</v>
      </c>
      <c r="AO1348">
        <f>86400*((FlowsCalibration2!$AO$1348)^(1+1))*AO$1836</f>
        <v>5181991.6347724181</v>
      </c>
      <c r="AP1348">
        <f>86400*((FlowsCalibration2!$AP$1348)^(1+1))*AP$1836</f>
        <v>5181991.6347724181</v>
      </c>
      <c r="AQ1348">
        <f>86400*((FlowsCalibration2!$AQ$1348)^(1+1))*AQ$1836</f>
        <v>4968948.9562799633</v>
      </c>
      <c r="AR1348">
        <f>86400*((FlowsCalibration2!$AR$1348)^(1+1))*AR$1836</f>
        <v>3431342.8367087971</v>
      </c>
      <c r="AS1348">
        <f>86400*((FlowsCalibration2!$AS$1348)^(1+1))*AS$1836</f>
        <v>7915524.4619633984</v>
      </c>
      <c r="AT1348">
        <f>86400*((FlowsCalibration2!$AT$1348)^(1+1))*AT$1836</f>
        <v>684678.69743478252</v>
      </c>
      <c r="AU1348">
        <f>86400*((FlowsCalibration2!$AU$1348)^(1+1))*AU$1836</f>
        <v>33989.958061225436</v>
      </c>
      <c r="AV1348">
        <f>86400*((FlowsCalibration2!$AV$1348)^(1+1))*AV$1836</f>
        <v>760315.33797837154</v>
      </c>
      <c r="AW1348">
        <f>86400*((FlowsCalibration2!$AW$1348)^(1+1))*AW$1836</f>
        <v>1812117.8821885148</v>
      </c>
      <c r="AX1348">
        <f>86400*((FlowsCalibration2!$AX$1348)^(1+1))*AX$1836</f>
        <v>684678.69743478252</v>
      </c>
      <c r="AY1348">
        <f>86400*((FlowsCalibration2!$AY$1348)^(1+1))*AY$1836</f>
        <v>2337689.605092478</v>
      </c>
      <c r="AZ1348">
        <f>86400*((FlowsCalibration2!$AZ$1348)^(1+1))*AZ$1836</f>
        <v>2703854.5895499391</v>
      </c>
      <c r="BA1348">
        <f>86400*((FlowsCalibration2!$BA$1348)^(1+1))*BA$1836</f>
        <v>1812117.8821885148</v>
      </c>
      <c r="BB1348">
        <f>86400*((FlowsCalibration2!$BB$1348)^(1+1))*BB$1836</f>
        <v>459626.77501743659</v>
      </c>
      <c r="BC1348">
        <f>86400*((FlowsCalibration2!$BC$1348)^(1+1))*BC$1836</f>
        <v>459626.77501743659</v>
      </c>
      <c r="BD1348">
        <f>86400*((FlowsCalibration2!$BD$1348)^(1+1))*BD$1836</f>
        <v>912263.02874183212</v>
      </c>
      <c r="BE1348">
        <f>86400*((FlowsCalibration2!$BE$1348)^(1+1))*BE$1836</f>
        <v>1611857.0504031747</v>
      </c>
      <c r="BF1348">
        <f>86400*((FlowsCalibration2!$BF$1348)^(1+1))*BF$1836</f>
        <v>2547544.5128170652</v>
      </c>
      <c r="BG1348">
        <f>86400*((FlowsCalibration2!$BG$1348)^(1+1))*BG$1836</f>
        <v>837535.11215686123</v>
      </c>
      <c r="BH1348">
        <f>86400*((FlowsCalibration2!$BH$1348)^(1+1))*BH$1836</f>
        <v>335020.7329689833</v>
      </c>
      <c r="BI1348">
        <f>86400*((FlowsCalibration2!$BI$1348)^(1+1))*BI$1836</f>
        <v>105207.34546026493</v>
      </c>
      <c r="BJ1348">
        <f>86400*((FlowsCalibration2!$BJ$1348)^(1+1))*BJ$1836</f>
        <v>105207.34546026493</v>
      </c>
      <c r="BK1348">
        <f>86400*((FlowsCalibration2!$BK$1348)^(1+1))*BK$1836</f>
        <v>760315.33797837154</v>
      </c>
      <c r="BL1348">
        <f>86400*((FlowsCalibration2!$BL$1348)^(1+1))*BL$1836</f>
        <v>2040870.7530832049</v>
      </c>
      <c r="BM1348">
        <f>86400*((FlowsCalibration2!$BM$1348)^(1+1))*BM$1836</f>
        <v>7915524.4619633984</v>
      </c>
      <c r="BN1348">
        <f>86400*((FlowsCalibration2!$BN$1348)^(1+1))*BN$1836</f>
        <v>7915524.4619633984</v>
      </c>
      <c r="BO1348">
        <f>86400*((FlowsCalibration2!$BO$1348)^(1+1))*BO$1836</f>
        <v>1444352.9718830225</v>
      </c>
      <c r="BP1348">
        <f>86400*((FlowsCalibration2!$BP$1348)^(1+1))*BP$1836</f>
        <v>731544.61470532452</v>
      </c>
      <c r="BQ1348">
        <f>86400*((FlowsCalibration2!$BQ$1348)^(1+1))*BQ$1836</f>
        <v>731544.61470532452</v>
      </c>
      <c r="BR1348">
        <f>86400*((FlowsCalibration2!$BR$1348)^(1+1))*BR$1836</f>
        <v>1190522.6975655777</v>
      </c>
      <c r="BS1348">
        <f>86400*((FlowsCalibration2!$BS$1348)^(1+1))*BS$1836</f>
        <v>1825355.9463407437</v>
      </c>
      <c r="BT1348">
        <f>86400*((FlowsCalibration2!$BT$1348)^(1+1))*BT$1836</f>
        <v>15759547.288944453</v>
      </c>
      <c r="BU1348">
        <f>86400*((FlowsCalibration2!$BU$1348)^(1+1))*BU$1836</f>
        <v>40681385.30935619</v>
      </c>
      <c r="BV1348">
        <f>86400*((FlowsCalibration2!$BV$1348)^(1+1))*BV$1836</f>
        <v>35636654.182941929</v>
      </c>
      <c r="BW1348">
        <f>86400*((FlowsCalibration2!$BW$1348)^(1+1))*BW$1836</f>
        <v>13535927.148925908</v>
      </c>
      <c r="BX1348">
        <f>86400*((FlowsCalibration2!$BX$1348)^(1+1))*BX$1836</f>
        <v>7802737.4575964222</v>
      </c>
      <c r="BY1348">
        <f>86400*((FlowsCalibration2!$BY$1348)^(1+1))*BY$1836</f>
        <v>558241.62082546088</v>
      </c>
      <c r="BZ1348">
        <f>86400*((FlowsCalibration2!$BZ$1348)^(1+1))*BZ$1836</f>
        <v>537638.77914853604</v>
      </c>
      <c r="CA1348">
        <f>86400*((FlowsCalibration2!$CA$1348)^(1+1))*CA$1836</f>
        <v>537638.77914853604</v>
      </c>
      <c r="CB1348">
        <f>86400*((FlowsCalibration2!$CB$1348)^(1+1))*CB$1836</f>
        <v>537638.77914853604</v>
      </c>
      <c r="CC1348">
        <f>86400*((FlowsCalibration2!$CC$1348)^(1+1))*CC$1836</f>
        <v>537638.77914853604</v>
      </c>
      <c r="CD1348">
        <f>86400*((FlowsCalibration2!$CD$1348)^(1+1))*CD$1836</f>
        <v>12305620.349083234</v>
      </c>
      <c r="CE1348">
        <f>86400*((FlowsCalibration2!$CE$1348)^(1+1))*CE$1836</f>
        <v>12305620.349083234</v>
      </c>
      <c r="CF1348">
        <f>86400*((FlowsCalibration2!$CF$1348)^(1+1))*CF$1836</f>
        <v>912263.02874183212</v>
      </c>
      <c r="CG1348">
        <f>86400*((FlowsCalibration2!$CG$1348)^(1+1))*CG$1836</f>
        <v>1371889.8037592706</v>
      </c>
      <c r="CH1348">
        <f>86400*((FlowsCalibration2!$CH$1348)^(1+1))*CH$1836</f>
        <v>1477097.1492195304</v>
      </c>
      <c r="CI1348">
        <f>86400*((FlowsCalibration2!$CI$1348)^(1+1))*CI$1836</f>
        <v>335020.7329689833</v>
      </c>
      <c r="CJ1348">
        <f>86400*((FlowsCalibration2!$CJ$1348)^(1+1))*CJ$1836</f>
        <v>1812117.8821885148</v>
      </c>
      <c r="CK1348">
        <f>86400*((FlowsCalibration2!$CK$1348)^(1+1))*CK$1836</f>
        <v>47159202.798174098</v>
      </c>
      <c r="CL1348">
        <f>86400*((FlowsCalibration2!$CL$1348)^(1+1))*CL$1836</f>
        <v>3046477.7314391881</v>
      </c>
      <c r="CM1348">
        <f>86400*((FlowsCalibration2!$CM$1348)^(1+1))*CM$1836</f>
        <v>606817.86842529778</v>
      </c>
      <c r="CN1348">
        <f>86400*((FlowsCalibration2!$CN$1348)^(1+1))*CN$1836</f>
        <v>45911053.526048474</v>
      </c>
      <c r="CO1348">
        <f>86400*((FlowsCalibration2!$CO$1348)^(1+1))*CO$1836</f>
        <v>45911053.526048474</v>
      </c>
      <c r="CP1348">
        <f>86400*((FlowsCalibration2!$CP$1348)^(1+1))*CP$1836</f>
        <v>50659260.343046188</v>
      </c>
      <c r="CQ1348">
        <f>86400*((FlowsCalibration2!$CQ$1348)^(1+1))*CQ$1836</f>
        <v>49150080.836116187</v>
      </c>
      <c r="CR1348">
        <f>86400*((FlowsCalibration2!$CR$1348)^(1+1))*CR$1836</f>
        <v>5369748.7950410023</v>
      </c>
      <c r="CS1348">
        <f>86400*((FlowsCalibration2!$CS$1348)^(1+1))*CS$1836</f>
        <v>7802737.4575964222</v>
      </c>
      <c r="CT1348">
        <f>86400*((FlowsCalibration2!$CT$1348)^(1+1))*CT$1836</f>
        <v>731544.61470532452</v>
      </c>
      <c r="CU1348">
        <f>86400*((FlowsCalibration2!$CU$1348)^(1+1))*CU$1836</f>
        <v>13031760.876487911</v>
      </c>
      <c r="CV1348">
        <f>86400*((FlowsCalibration2!$CV$1348)^(1+1))*CV$1836</f>
        <v>13567275.334712006</v>
      </c>
      <c r="CW1348">
        <f>86400*((FlowsCalibration2!$CW$1348)^(1+1))*CW$1836</f>
        <v>15693069.573146062</v>
      </c>
      <c r="CX1348">
        <f>86400*((FlowsCalibration2!$CX$1348)^(1+1))*CX$1836</f>
        <v>15759547.288944453</v>
      </c>
      <c r="CY1348">
        <f>86400*((FlowsCalibration2!$CY$1348)^(1+1))*CY$1836</f>
        <v>3963679.4576750826</v>
      </c>
      <c r="CZ1348">
        <f>86400*((FlowsCalibration2!$CZ$1348)^(1+1))*CZ$1836</f>
        <v>6299819.1333019109</v>
      </c>
      <c r="DA1348">
        <f>86400*((FlowsCalibration2!$DA$1348)^(1+1))*DA$1836</f>
        <v>6960362.0752832526</v>
      </c>
      <c r="DB1348">
        <f>86400*((FlowsCalibration2!$DB$1348)^(1+1))*DB$1836</f>
        <v>335020.7329689833</v>
      </c>
      <c r="DC1348">
        <f>86400*((FlowsCalibration2!$DC$1348)^(1+1))*DC$1836</f>
        <v>5516096.268667724</v>
      </c>
      <c r="DD1348">
        <f>86400*((FlowsCalibration2!$DD$1348)^(1+1))*DD$1836</f>
        <v>4968948.9562799633</v>
      </c>
      <c r="DE1348">
        <f>86400*((FlowsCalibration2!$DE$1348)^(1+1))*DE$1836</f>
        <v>5181991.6347724181</v>
      </c>
      <c r="DF1348">
        <f>86400*((FlowsCalibration2!$DF$1348)^(1+1))*DF$1836</f>
        <v>537638.77914853604</v>
      </c>
      <c r="DG1348">
        <f>86400*((FlowsCalibration2!$DG$1348)^(1+1))*DG$1836</f>
        <v>684678.69743478252</v>
      </c>
      <c r="DH1348">
        <f>86400*((FlowsCalibration2!$DH$1348)^(1+1))*DH$1836</f>
        <v>558241.62082546088</v>
      </c>
      <c r="DI1348">
        <f>86400*((FlowsCalibration2!$DI$1348)^(1+1))*DI$1836</f>
        <v>12305620.349083234</v>
      </c>
      <c r="DJ1348">
        <f>86400*((FlowsCalibration2!$DJ$1348)^(1+1))*DJ$1836</f>
        <v>912263.02874183212</v>
      </c>
      <c r="DK1348">
        <f>86400*((FlowsCalibration2!$DK$1348)^(1+1))*DK$1836</f>
        <v>760315.33797837154</v>
      </c>
      <c r="DL1348">
        <f>86400*((FlowsCalibration2!$DL$1348)^(1+1))*DL$1836</f>
        <v>2040870.7530832049</v>
      </c>
      <c r="DM1348">
        <f>86400*((FlowsCalibration2!$DM$1348)^(1+1))*DM$1836</f>
        <v>2337689.605092478</v>
      </c>
      <c r="DN1348">
        <f>86400*((FlowsCalibration2!$DN$1348)^(1+1))*DN$1836</f>
        <v>7915524.4619633984</v>
      </c>
      <c r="DO1348">
        <f>86400*((FlowsCalibration2!$DO$1348)^(1+1))*DO$1836</f>
        <v>2437544.123816459</v>
      </c>
      <c r="DP1348">
        <f>86400*((FlowsCalibration2!$DP$1348)^(1+1))*DP$1836</f>
        <v>13535927.148925908</v>
      </c>
      <c r="DQ1348">
        <f>86400*((FlowsCalibration2!$DQ$1348)^(1+1))*DQ$1836</f>
        <v>35636654.182941929</v>
      </c>
      <c r="DR1348">
        <f>86400*((FlowsCalibration2!$DR$1348)^(1+1))*DR$1836</f>
        <v>36807906.629194878</v>
      </c>
      <c r="DS1348">
        <f>86400*((FlowsCalibration2!$DS$1348)^(1+1))*DS$1836</f>
        <v>1825355.9463407437</v>
      </c>
      <c r="DT1348">
        <f>86400*((FlowsCalibration2!$DT$1348)^(1+1))*DT$1836</f>
        <v>2718837.5122747724</v>
      </c>
      <c r="DU1348">
        <f>86400*((FlowsCalibration2!$DU$1348)^(1+1))*DU$1836</f>
        <v>33989.958061225436</v>
      </c>
      <c r="DV1348">
        <f>86400*((FlowsCalibration2!$DV$1348)^(1+1))*DV$1836</f>
        <v>459626.77501743659</v>
      </c>
      <c r="DW1348">
        <f>86400*((FlowsCalibration2!$DW$1348)^(1+1))*DW$1836</f>
        <v>105207.34546026493</v>
      </c>
      <c r="DX1348">
        <f>86400*((FlowsCalibration2!$DX$1348)^(1+1))*DX$1836</f>
        <v>3431342.8367087971</v>
      </c>
      <c r="DY1348">
        <f>86400*((FlowsCalibration2!$DY$1348)^(1+1))*DY$1836</f>
        <v>3046477.7314391881</v>
      </c>
      <c r="DZ1348">
        <f>86400*((FlowsCalibration2!$DZ$1348)^(1+1))*DZ$1836</f>
        <v>606817.86842529778</v>
      </c>
      <c r="EA1348">
        <f>86400*((FlowsCalibration2!$EA$1348)^(1+1))*EA$1836</f>
        <v>837535.11215686123</v>
      </c>
      <c r="EB1348">
        <f>86400*((FlowsCalibration2!$EB$1348)^(1+1))*EB$1836</f>
        <v>3160012.1369704474</v>
      </c>
      <c r="EC1348">
        <f>86400*((FlowsCalibration2!$EC$1348)^(1+1))*EC$1836</f>
        <v>2547544.5128170652</v>
      </c>
      <c r="ED1348">
        <f>86400*((FlowsCalibration2!$ED$1348)^(1+1))*ED$1836</f>
        <v>1611857.0504031747</v>
      </c>
      <c r="EE1348">
        <f>86400*((FlowsCalibration2!$EE$1348)^(1+1))*EE$1836</f>
        <v>1190522.6975655777</v>
      </c>
      <c r="EF1348">
        <f>86400*((FlowsCalibration2!$EF$1348)^(1+1))*EF$1836</f>
        <v>49150080.836116187</v>
      </c>
      <c r="EG1348">
        <f>86400*((FlowsCalibration2!$EG$1348)^(1+1))*EG$1836</f>
        <v>50659260.343046188</v>
      </c>
    </row>
    <row r="1349" spans="2:137" x14ac:dyDescent="0.2">
      <c r="B1349">
        <f>86400*((FlowsCalibration2!$B$1349)^(1+1))*B$1836</f>
        <v>101249069.93308723</v>
      </c>
      <c r="C1349">
        <f>86400*((FlowsCalibration2!$C$1349)^(1+1))*C$1836</f>
        <v>63060342.229260318</v>
      </c>
      <c r="D1349">
        <f>86400*((FlowsCalibration2!$D$1349)^(1+1))*D$1836</f>
        <v>63060342.229260318</v>
      </c>
      <c r="E1349">
        <f>86400*((FlowsCalibration2!$E$1349)^(1+1))*E$1836</f>
        <v>21978707.143094216</v>
      </c>
      <c r="F1349">
        <f>86400*((FlowsCalibration2!$F$1349)^(1+1))*F$1836</f>
        <v>20035461.55544902</v>
      </c>
      <c r="G1349">
        <f>86400*((FlowsCalibration2!$G$1349)^(1+1))*G$1836</f>
        <v>8976774.6908791531</v>
      </c>
      <c r="H1349">
        <f>86400*((FlowsCalibration2!$H$1349)^(1+1))*H$1836</f>
        <v>8007843.0392419435</v>
      </c>
      <c r="I1349">
        <f>86400*((FlowsCalibration2!$I$1349)^(1+1))*I$1836</f>
        <v>8007843.0392419435</v>
      </c>
      <c r="J1349">
        <f>86400*((FlowsCalibration2!$J$1349)^(1+1))*J$1836</f>
        <v>7802354.8030560827</v>
      </c>
      <c r="K1349">
        <f>86400*((FlowsCalibration2!$K$1349)^(1+1))*K$1836</f>
        <v>468165.07476639887</v>
      </c>
      <c r="L1349">
        <f>86400*((FlowsCalibration2!$L$1349)^(1+1))*L$1836</f>
        <v>468165.07476639887</v>
      </c>
      <c r="M1349">
        <f>86400*((FlowsCalibration2!$M$1349)^(1+1))*M$1836</f>
        <v>468165.07476639887</v>
      </c>
      <c r="N1349">
        <f>86400*((FlowsCalibration2!$N$1349)^(1+1))*N$1836</f>
        <v>468165.07476639887</v>
      </c>
      <c r="O1349">
        <f>86400*((FlowsCalibration2!$O$1349)^(1+1))*O$1836</f>
        <v>26399145.259056136</v>
      </c>
      <c r="P1349">
        <f>86400*((FlowsCalibration2!$P$1349)^(1+1))*P$1836</f>
        <v>26399145.259056136</v>
      </c>
      <c r="Q1349">
        <f>86400*((FlowsCalibration2!$Q$1349)^(1+1))*Q$1836</f>
        <v>6329306.0162464315</v>
      </c>
      <c r="R1349">
        <f>86400*((FlowsCalibration2!$R$1349)^(1+1))*R$1836</f>
        <v>5869302.8533521341</v>
      </c>
      <c r="S1349">
        <f>86400*((FlowsCalibration2!$S$1349)^(1+1))*S$1836</f>
        <v>5457813.7101209098</v>
      </c>
      <c r="T1349">
        <f>86400*((FlowsCalibration2!$T$1349)^(1+1))*T$1836</f>
        <v>5457813.7101209098</v>
      </c>
      <c r="U1349">
        <f>86400*((FlowsCalibration2!$U$1349)^(1+1))*U$1836</f>
        <v>5457813.7101209098</v>
      </c>
      <c r="V1349">
        <f>86400*((FlowsCalibration2!$V$1349)^(1+1))*V$1836</f>
        <v>3831629.0914692767</v>
      </c>
      <c r="W1349">
        <f>86400*((FlowsCalibration2!$W$1349)^(1+1))*W$1836</f>
        <v>3831629.0914692767</v>
      </c>
      <c r="X1349">
        <f>86400*((FlowsCalibration2!$X$1349)^(1+1))*X$1836</f>
        <v>3831629.0914692767</v>
      </c>
      <c r="Y1349">
        <f>86400*((FlowsCalibration2!$Y$1349)^(1+1))*Y$1836</f>
        <v>2331084.5289678876</v>
      </c>
      <c r="Z1349">
        <f>86400*((FlowsCalibration2!$Z$1349)^(1+1))*Z$1836</f>
        <v>2331084.5289678876</v>
      </c>
      <c r="AA1349">
        <f>86400*((FlowsCalibration2!$AA$1349)^(1+1))*AA$1836</f>
        <v>3275218.8093771986</v>
      </c>
      <c r="AB1349">
        <f>86400*((FlowsCalibration2!$AB$1349)^(1+1))*AB$1836</f>
        <v>3799918.7970535653</v>
      </c>
      <c r="AC1349">
        <f>86400*((FlowsCalibration2!$AC$1349)^(1+1))*AC$1836</f>
        <v>28827981.943977099</v>
      </c>
      <c r="AD1349">
        <f>86400*((FlowsCalibration2!$AD$1349)^(1+1))*AD$1836</f>
        <v>28827981.943977099</v>
      </c>
      <c r="AE1349">
        <f>86400*((FlowsCalibration2!$AE$1349)^(1+1))*AE$1836</f>
        <v>26068632.748503711</v>
      </c>
      <c r="AF1349">
        <f>86400*((FlowsCalibration2!$AF$1349)^(1+1))*AF$1836</f>
        <v>19033802.444876116</v>
      </c>
      <c r="AG1349">
        <f>86400*((FlowsCalibration2!$AG$1349)^(1+1))*AG$1836</f>
        <v>1125516.9036318681</v>
      </c>
      <c r="AH1349">
        <f>86400*((FlowsCalibration2!$AH$1349)^(1+1))*AH$1836</f>
        <v>15379382.066827426</v>
      </c>
      <c r="AI1349">
        <f>86400*((FlowsCalibration2!$AI$1349)^(1+1))*AI$1836</f>
        <v>19033802.444876116</v>
      </c>
      <c r="AJ1349">
        <f>86400*((FlowsCalibration2!$AJ$1349)^(1+1))*AJ$1836</f>
        <v>15379382.066827426</v>
      </c>
      <c r="AK1349">
        <f>86400*((FlowsCalibration2!$AK$1349)^(1+1))*AK$1836</f>
        <v>15379382.066827426</v>
      </c>
      <c r="AL1349">
        <f>86400*((FlowsCalibration2!$AL$1349)^(1+1))*AL$1836</f>
        <v>5775788.6331930505</v>
      </c>
      <c r="AM1349">
        <f>86400*((FlowsCalibration2!$AM$1349)^(1+1))*AM$1836</f>
        <v>2120708.3872771333</v>
      </c>
      <c r="AN1349">
        <f>86400*((FlowsCalibration2!$AN$1349)^(1+1))*AN$1836</f>
        <v>2120708.3872771333</v>
      </c>
      <c r="AO1349">
        <f>86400*((FlowsCalibration2!$AO$1349)^(1+1))*AO$1836</f>
        <v>3472784.8620373183</v>
      </c>
      <c r="AP1349">
        <f>86400*((FlowsCalibration2!$AP$1349)^(1+1))*AP$1836</f>
        <v>3472784.8620373183</v>
      </c>
      <c r="AQ1349">
        <f>86400*((FlowsCalibration2!$AQ$1349)^(1+1))*AQ$1836</f>
        <v>3321500.7745878617</v>
      </c>
      <c r="AR1349">
        <f>86400*((FlowsCalibration2!$AR$1349)^(1+1))*AR$1836</f>
        <v>2079570.2562339939</v>
      </c>
      <c r="AS1349">
        <f>86400*((FlowsCalibration2!$AS$1349)^(1+1))*AS$1836</f>
        <v>6204185.2787359767</v>
      </c>
      <c r="AT1349">
        <f>86400*((FlowsCalibration2!$AT$1349)^(1+1))*AT$1836</f>
        <v>429534.24884917535</v>
      </c>
      <c r="AU1349">
        <f>86400*((FlowsCalibration2!$AU$1349)^(1+1))*AU$1836</f>
        <v>44455.769877955085</v>
      </c>
      <c r="AV1349">
        <f>86400*((FlowsCalibration2!$AV$1349)^(1+1))*AV$1836</f>
        <v>543756.27772051364</v>
      </c>
      <c r="AW1349">
        <f>86400*((FlowsCalibration2!$AW$1349)^(1+1))*AW$1836</f>
        <v>1165011.9358633626</v>
      </c>
      <c r="AX1349">
        <f>86400*((FlowsCalibration2!$AX$1349)^(1+1))*AX$1836</f>
        <v>429534.24884917535</v>
      </c>
      <c r="AY1349">
        <f>86400*((FlowsCalibration2!$AY$1349)^(1+1))*AY$1836</f>
        <v>2068838.5846698196</v>
      </c>
      <c r="AZ1349">
        <f>86400*((FlowsCalibration2!$AZ$1349)^(1+1))*AZ$1836</f>
        <v>2339414.075700847</v>
      </c>
      <c r="BA1349">
        <f>86400*((FlowsCalibration2!$BA$1349)^(1+1))*BA$1836</f>
        <v>1165011.9358633626</v>
      </c>
      <c r="BB1349">
        <f>86400*((FlowsCalibration2!$BB$1349)^(1+1))*BB$1836</f>
        <v>295494.39592252363</v>
      </c>
      <c r="BC1349">
        <f>86400*((FlowsCalibration2!$BC$1349)^(1+1))*BC$1836</f>
        <v>295494.39592252363</v>
      </c>
      <c r="BD1349">
        <f>86400*((FlowsCalibration2!$BD$1349)^(1+1))*BD$1836</f>
        <v>586494.58050021797</v>
      </c>
      <c r="BE1349">
        <f>86400*((FlowsCalibration2!$BE$1349)^(1+1))*BE$1836</f>
        <v>693593.86617391161</v>
      </c>
      <c r="BF1349">
        <f>86400*((FlowsCalibration2!$BF$1349)^(1+1))*BF$1836</f>
        <v>1125516.9036318681</v>
      </c>
      <c r="BG1349">
        <f>86400*((FlowsCalibration2!$BG$1349)^(1+1))*BG$1836</f>
        <v>415846.5452855925</v>
      </c>
      <c r="BH1349">
        <f>86400*((FlowsCalibration2!$BH$1349)^(1+1))*BH$1836</f>
        <v>215385.07870094216</v>
      </c>
      <c r="BI1349">
        <f>86400*((FlowsCalibration2!$BI$1349)^(1+1))*BI$1836</f>
        <v>67637.880739680302</v>
      </c>
      <c r="BJ1349">
        <f>86400*((FlowsCalibration2!$BJ$1349)^(1+1))*BJ$1836</f>
        <v>67637.880739680302</v>
      </c>
      <c r="BK1349">
        <f>86400*((FlowsCalibration2!$BK$1349)^(1+1))*BK$1836</f>
        <v>543756.27772051364</v>
      </c>
      <c r="BL1349">
        <f>86400*((FlowsCalibration2!$BL$1349)^(1+1))*BL$1836</f>
        <v>1754352.5895374448</v>
      </c>
      <c r="BM1349">
        <f>86400*((FlowsCalibration2!$BM$1349)^(1+1))*BM$1836</f>
        <v>6204185.2787359767</v>
      </c>
      <c r="BN1349">
        <f>86400*((FlowsCalibration2!$BN$1349)^(1+1))*BN$1836</f>
        <v>6204185.2787359767</v>
      </c>
      <c r="BO1349">
        <f>86400*((FlowsCalibration2!$BO$1349)^(1+1))*BO$1836</f>
        <v>717139.14167243254</v>
      </c>
      <c r="BP1349">
        <f>86400*((FlowsCalibration2!$BP$1349)^(1+1))*BP$1836</f>
        <v>525164.64944028354</v>
      </c>
      <c r="BQ1349">
        <f>86400*((FlowsCalibration2!$BQ$1349)^(1+1))*BQ$1836</f>
        <v>525164.64944028354</v>
      </c>
      <c r="BR1349">
        <f>86400*((FlowsCalibration2!$BR$1349)^(1+1))*BR$1836</f>
        <v>508801.72990229481</v>
      </c>
      <c r="BS1349">
        <f>86400*((FlowsCalibration2!$BS$1349)^(1+1))*BS$1836</f>
        <v>1057858.0194319591</v>
      </c>
      <c r="BT1349">
        <f>86400*((FlowsCalibration2!$BT$1349)^(1+1))*BT$1836</f>
        <v>9027034.775311565</v>
      </c>
      <c r="BU1349">
        <f>86400*((FlowsCalibration2!$BU$1349)^(1+1))*BU$1836</f>
        <v>21978707.143094216</v>
      </c>
      <c r="BV1349">
        <f>86400*((FlowsCalibration2!$BV$1349)^(1+1))*BV$1836</f>
        <v>26399145.259056136</v>
      </c>
      <c r="BW1349">
        <f>86400*((FlowsCalibration2!$BW$1349)^(1+1))*BW$1836</f>
        <v>10506236.47621008</v>
      </c>
      <c r="BX1349">
        <f>86400*((FlowsCalibration2!$BX$1349)^(1+1))*BX$1836</f>
        <v>6590661.081611448</v>
      </c>
      <c r="BY1349">
        <f>86400*((FlowsCalibration2!$BY$1349)^(1+1))*BY$1836</f>
        <v>468165.07476639887</v>
      </c>
      <c r="BZ1349">
        <f>86400*((FlowsCalibration2!$BZ$1349)^(1+1))*BZ$1836</f>
        <v>347591.9099616587</v>
      </c>
      <c r="CA1349">
        <f>86400*((FlowsCalibration2!$CA$1349)^(1+1))*CA$1836</f>
        <v>347591.9099616587</v>
      </c>
      <c r="CB1349">
        <f>86400*((FlowsCalibration2!$CB$1349)^(1+1))*CB$1836</f>
        <v>347591.9099616587</v>
      </c>
      <c r="CC1349">
        <f>86400*((FlowsCalibration2!$CC$1349)^(1+1))*CC$1836</f>
        <v>347591.9099616587</v>
      </c>
      <c r="CD1349">
        <f>86400*((FlowsCalibration2!$CD$1349)^(1+1))*CD$1836</f>
        <v>7414354.9413041733</v>
      </c>
      <c r="CE1349">
        <f>86400*((FlowsCalibration2!$CE$1349)^(1+1))*CE$1836</f>
        <v>7414354.9413041733</v>
      </c>
      <c r="CF1349">
        <f>86400*((FlowsCalibration2!$CF$1349)^(1+1))*CF$1836</f>
        <v>586494.58050021797</v>
      </c>
      <c r="CG1349">
        <f>86400*((FlowsCalibration2!$CG$1349)^(1+1))*CG$1836</f>
        <v>881988.97642274259</v>
      </c>
      <c r="CH1349">
        <f>86400*((FlowsCalibration2!$CH$1349)^(1+1))*CH$1836</f>
        <v>949626.85716241971</v>
      </c>
      <c r="CI1349">
        <f>86400*((FlowsCalibration2!$CI$1349)^(1+1))*CI$1836</f>
        <v>215385.07870094216</v>
      </c>
      <c r="CJ1349">
        <f>86400*((FlowsCalibration2!$CJ$1349)^(1+1))*CJ$1836</f>
        <v>1165011.9358633626</v>
      </c>
      <c r="CK1349">
        <f>86400*((FlowsCalibration2!$CK$1349)^(1+1))*CK$1836</f>
        <v>32008132.758388095</v>
      </c>
      <c r="CL1349">
        <f>86400*((FlowsCalibration2!$CL$1349)^(1+1))*CL$1836</f>
        <v>1841946.100566271</v>
      </c>
      <c r="CM1349">
        <f>86400*((FlowsCalibration2!$CM$1349)^(1+1))*CM$1836</f>
        <v>301292.59504033002</v>
      </c>
      <c r="CN1349">
        <f>86400*((FlowsCalibration2!$CN$1349)^(1+1))*CN$1836</f>
        <v>28827981.943977099</v>
      </c>
      <c r="CO1349">
        <f>86400*((FlowsCalibration2!$CO$1349)^(1+1))*CO$1836</f>
        <v>28827981.943977099</v>
      </c>
      <c r="CP1349">
        <f>86400*((FlowsCalibration2!$CP$1349)^(1+1))*CP$1836</f>
        <v>32912928.708104454</v>
      </c>
      <c r="CQ1349">
        <f>86400*((FlowsCalibration2!$CQ$1349)^(1+1))*CQ$1836</f>
        <v>25708785.940454286</v>
      </c>
      <c r="CR1349">
        <f>86400*((FlowsCalibration2!$CR$1349)^(1+1))*CR$1836</f>
        <v>5457813.7101209098</v>
      </c>
      <c r="CS1349">
        <f>86400*((FlowsCalibration2!$CS$1349)^(1+1))*CS$1836</f>
        <v>6590661.081611448</v>
      </c>
      <c r="CT1349">
        <f>86400*((FlowsCalibration2!$CT$1349)^(1+1))*CT$1836</f>
        <v>525164.64944028354</v>
      </c>
      <c r="CU1349">
        <f>86400*((FlowsCalibration2!$CU$1349)^(1+1))*CU$1836</f>
        <v>7802354.8030560827</v>
      </c>
      <c r="CV1349">
        <f>86400*((FlowsCalibration2!$CV$1349)^(1+1))*CV$1836</f>
        <v>8007843.0392419435</v>
      </c>
      <c r="CW1349">
        <f>86400*((FlowsCalibration2!$CW$1349)^(1+1))*CW$1836</f>
        <v>8976774.6908791531</v>
      </c>
      <c r="CX1349">
        <f>86400*((FlowsCalibration2!$CX$1349)^(1+1))*CX$1836</f>
        <v>9027034.775311565</v>
      </c>
      <c r="CY1349">
        <f>86400*((FlowsCalibration2!$CY$1349)^(1+1))*CY$1836</f>
        <v>3831629.0914692767</v>
      </c>
      <c r="CZ1349">
        <f>86400*((FlowsCalibration2!$CZ$1349)^(1+1))*CZ$1836</f>
        <v>5869302.8533521341</v>
      </c>
      <c r="DA1349">
        <f>86400*((FlowsCalibration2!$DA$1349)^(1+1))*DA$1836</f>
        <v>6329306.0162464315</v>
      </c>
      <c r="DB1349">
        <f>86400*((FlowsCalibration2!$DB$1349)^(1+1))*DB$1836</f>
        <v>215385.07870094216</v>
      </c>
      <c r="DC1349">
        <f>86400*((FlowsCalibration2!$DC$1349)^(1+1))*DC$1836</f>
        <v>3275218.8093771986</v>
      </c>
      <c r="DD1349">
        <f>86400*((FlowsCalibration2!$DD$1349)^(1+1))*DD$1836</f>
        <v>3321500.7745878617</v>
      </c>
      <c r="DE1349">
        <f>86400*((FlowsCalibration2!$DE$1349)^(1+1))*DE$1836</f>
        <v>3472784.8620373183</v>
      </c>
      <c r="DF1349">
        <f>86400*((FlowsCalibration2!$DF$1349)^(1+1))*DF$1836</f>
        <v>347591.9099616587</v>
      </c>
      <c r="DG1349">
        <f>86400*((FlowsCalibration2!$DG$1349)^(1+1))*DG$1836</f>
        <v>429534.24884917535</v>
      </c>
      <c r="DH1349">
        <f>86400*((FlowsCalibration2!$DH$1349)^(1+1))*DH$1836</f>
        <v>468165.07476639887</v>
      </c>
      <c r="DI1349">
        <f>86400*((FlowsCalibration2!$DI$1349)^(1+1))*DI$1836</f>
        <v>7414354.9413041733</v>
      </c>
      <c r="DJ1349">
        <f>86400*((FlowsCalibration2!$DJ$1349)^(1+1))*DJ$1836</f>
        <v>586494.58050021797</v>
      </c>
      <c r="DK1349">
        <f>86400*((FlowsCalibration2!$DK$1349)^(1+1))*DK$1836</f>
        <v>543756.27772051364</v>
      </c>
      <c r="DL1349">
        <f>86400*((FlowsCalibration2!$DL$1349)^(1+1))*DL$1836</f>
        <v>1754352.5895374448</v>
      </c>
      <c r="DM1349">
        <f>86400*((FlowsCalibration2!$DM$1349)^(1+1))*DM$1836</f>
        <v>2068838.5846698196</v>
      </c>
      <c r="DN1349">
        <f>86400*((FlowsCalibration2!$DN$1349)^(1+1))*DN$1836</f>
        <v>6204185.2787359767</v>
      </c>
      <c r="DO1349">
        <f>86400*((FlowsCalibration2!$DO$1349)^(1+1))*DO$1836</f>
        <v>2331084.5289678876</v>
      </c>
      <c r="DP1349">
        <f>86400*((FlowsCalibration2!$DP$1349)^(1+1))*DP$1836</f>
        <v>10506236.47621008</v>
      </c>
      <c r="DQ1349">
        <f>86400*((FlowsCalibration2!$DQ$1349)^(1+1))*DQ$1836</f>
        <v>26399145.259056136</v>
      </c>
      <c r="DR1349">
        <f>86400*((FlowsCalibration2!$DR$1349)^(1+1))*DR$1836</f>
        <v>20035461.55544902</v>
      </c>
      <c r="DS1349">
        <f>86400*((FlowsCalibration2!$DS$1349)^(1+1))*DS$1836</f>
        <v>1057858.0194319591</v>
      </c>
      <c r="DT1349">
        <f>86400*((FlowsCalibration2!$DT$1349)^(1+1))*DT$1836</f>
        <v>1599678.9456088317</v>
      </c>
      <c r="DU1349">
        <f>86400*((FlowsCalibration2!$DU$1349)^(1+1))*DU$1836</f>
        <v>44455.769877955085</v>
      </c>
      <c r="DV1349">
        <f>86400*((FlowsCalibration2!$DV$1349)^(1+1))*DV$1836</f>
        <v>295494.39592252363</v>
      </c>
      <c r="DW1349">
        <f>86400*((FlowsCalibration2!$DW$1349)^(1+1))*DW$1836</f>
        <v>67637.880739680302</v>
      </c>
      <c r="DX1349">
        <f>86400*((FlowsCalibration2!$DX$1349)^(1+1))*DX$1836</f>
        <v>2079570.2562339939</v>
      </c>
      <c r="DY1349">
        <f>86400*((FlowsCalibration2!$DY$1349)^(1+1))*DY$1836</f>
        <v>1841946.100566271</v>
      </c>
      <c r="DZ1349">
        <f>86400*((FlowsCalibration2!$DZ$1349)^(1+1))*DZ$1836</f>
        <v>301292.59504033002</v>
      </c>
      <c r="EA1349">
        <f>86400*((FlowsCalibration2!$EA$1349)^(1+1))*EA$1836</f>
        <v>415846.5452855925</v>
      </c>
      <c r="EB1349">
        <f>86400*((FlowsCalibration2!$EB$1349)^(1+1))*EB$1836</f>
        <v>2120708.3872771333</v>
      </c>
      <c r="EC1349">
        <f>86400*((FlowsCalibration2!$EC$1349)^(1+1))*EC$1836</f>
        <v>1125516.9036318681</v>
      </c>
      <c r="ED1349">
        <f>86400*((FlowsCalibration2!$ED$1349)^(1+1))*ED$1836</f>
        <v>693593.86617391161</v>
      </c>
      <c r="EE1349">
        <f>86400*((FlowsCalibration2!$EE$1349)^(1+1))*EE$1836</f>
        <v>508801.72990229481</v>
      </c>
      <c r="EF1349">
        <f>86400*((FlowsCalibration2!$EF$1349)^(1+1))*EF$1836</f>
        <v>25708785.940454286</v>
      </c>
      <c r="EG1349">
        <f>86400*((FlowsCalibration2!$EG$1349)^(1+1))*EG$1836</f>
        <v>32912928.708104454</v>
      </c>
    </row>
    <row r="1350" spans="2:137" x14ac:dyDescent="0.2">
      <c r="B1350">
        <f>86400*((FlowsCalibration2!$B$1350)^(1+1))*B$1836</f>
        <v>140797576.50937361</v>
      </c>
      <c r="C1350">
        <f>86400*((FlowsCalibration2!$C$1350)^(1+1))*C$1836</f>
        <v>81401750.811748207</v>
      </c>
      <c r="D1350">
        <f>86400*((FlowsCalibration2!$D$1350)^(1+1))*D$1836</f>
        <v>81401750.811748207</v>
      </c>
      <c r="E1350">
        <f>86400*((FlowsCalibration2!$E$1350)^(1+1))*E$1836</f>
        <v>26132796.653014284</v>
      </c>
      <c r="F1350">
        <f>86400*((FlowsCalibration2!$F$1350)^(1+1))*F$1836</f>
        <v>23901629.946405992</v>
      </c>
      <c r="G1350">
        <f>86400*((FlowsCalibration2!$G$1350)^(1+1))*G$1836</f>
        <v>10777374.22174735</v>
      </c>
      <c r="H1350">
        <f>86400*((FlowsCalibration2!$H$1350)^(1+1))*H$1836</f>
        <v>9020096.002532959</v>
      </c>
      <c r="I1350">
        <f>86400*((FlowsCalibration2!$I$1350)^(1+1))*I$1836</f>
        <v>9020096.002532959</v>
      </c>
      <c r="J1350">
        <f>86400*((FlowsCalibration2!$J$1350)^(1+1))*J$1836</f>
        <v>8534023.5445364974</v>
      </c>
      <c r="K1350">
        <f>86400*((FlowsCalibration2!$K$1350)^(1+1))*K$1836</f>
        <v>548112.73780150781</v>
      </c>
      <c r="L1350">
        <f>86400*((FlowsCalibration2!$L$1350)^(1+1))*L$1836</f>
        <v>548112.73780150781</v>
      </c>
      <c r="M1350">
        <f>86400*((FlowsCalibration2!$M$1350)^(1+1))*M$1836</f>
        <v>548112.73780150781</v>
      </c>
      <c r="N1350">
        <f>86400*((FlowsCalibration2!$N$1350)^(1+1))*N$1836</f>
        <v>548112.73780150781</v>
      </c>
      <c r="O1350">
        <f>86400*((FlowsCalibration2!$O$1350)^(1+1))*O$1836</f>
        <v>37138068.625284687</v>
      </c>
      <c r="P1350">
        <f>86400*((FlowsCalibration2!$P$1350)^(1+1))*P$1836</f>
        <v>37138068.625284687</v>
      </c>
      <c r="Q1350">
        <f>86400*((FlowsCalibration2!$Q$1350)^(1+1))*Q$1836</f>
        <v>7713995.0359296333</v>
      </c>
      <c r="R1350">
        <f>86400*((FlowsCalibration2!$R$1350)^(1+1))*R$1836</f>
        <v>7017340.4702949123</v>
      </c>
      <c r="S1350">
        <f>86400*((FlowsCalibration2!$S$1350)^(1+1))*S$1836</f>
        <v>5963093.2852192735</v>
      </c>
      <c r="T1350">
        <f>86400*((FlowsCalibration2!$T$1350)^(1+1))*T$1836</f>
        <v>5963093.2852192735</v>
      </c>
      <c r="U1350">
        <f>86400*((FlowsCalibration2!$U$1350)^(1+1))*U$1836</f>
        <v>5963093.2852192735</v>
      </c>
      <c r="V1350">
        <f>86400*((FlowsCalibration2!$V$1350)^(1+1))*V$1836</f>
        <v>4026562.1654267902</v>
      </c>
      <c r="W1350">
        <f>86400*((FlowsCalibration2!$W$1350)^(1+1))*W$1836</f>
        <v>4026562.1654267902</v>
      </c>
      <c r="X1350">
        <f>86400*((FlowsCalibration2!$X$1350)^(1+1))*X$1836</f>
        <v>4026562.1654267902</v>
      </c>
      <c r="Y1350">
        <f>86400*((FlowsCalibration2!$Y$1350)^(1+1))*Y$1836</f>
        <v>2407479.1879883124</v>
      </c>
      <c r="Z1350">
        <f>86400*((FlowsCalibration2!$Z$1350)^(1+1))*Z$1836</f>
        <v>2407479.1879883124</v>
      </c>
      <c r="AA1350">
        <f>86400*((FlowsCalibration2!$AA$1350)^(1+1))*AA$1836</f>
        <v>3365151.777944732</v>
      </c>
      <c r="AB1350">
        <f>86400*((FlowsCalibration2!$AB$1350)^(1+1))*AB$1836</f>
        <v>3950747.0712947669</v>
      </c>
      <c r="AC1350">
        <f>86400*((FlowsCalibration2!$AC$1350)^(1+1))*AC$1836</f>
        <v>47703223.094185673</v>
      </c>
      <c r="AD1350">
        <f>86400*((FlowsCalibration2!$AD$1350)^(1+1))*AD$1836</f>
        <v>47703223.094185673</v>
      </c>
      <c r="AE1350">
        <f>86400*((FlowsCalibration2!$AE$1350)^(1+1))*AE$1836</f>
        <v>42275714.542165078</v>
      </c>
      <c r="AF1350">
        <f>86400*((FlowsCalibration2!$AF$1350)^(1+1))*AF$1836</f>
        <v>33626737.662172608</v>
      </c>
      <c r="AG1350">
        <f>86400*((FlowsCalibration2!$AG$1350)^(1+1))*AG$1836</f>
        <v>1734457.5472460287</v>
      </c>
      <c r="AH1350">
        <f>86400*((FlowsCalibration2!$AH$1350)^(1+1))*AH$1836</f>
        <v>28447939.457104955</v>
      </c>
      <c r="AI1350">
        <f>86400*((FlowsCalibration2!$AI$1350)^(1+1))*AI$1836</f>
        <v>33626737.662172608</v>
      </c>
      <c r="AJ1350">
        <f>86400*((FlowsCalibration2!$AJ$1350)^(1+1))*AJ$1836</f>
        <v>28447939.457104955</v>
      </c>
      <c r="AK1350">
        <f>86400*((FlowsCalibration2!$AK$1350)^(1+1))*AK$1836</f>
        <v>28447939.457104955</v>
      </c>
      <c r="AL1350">
        <f>86400*((FlowsCalibration2!$AL$1350)^(1+1))*AL$1836</f>
        <v>10682548.544007305</v>
      </c>
      <c r="AM1350">
        <f>86400*((FlowsCalibration2!$AM$1350)^(1+1))*AM$1836</f>
        <v>4009356.8861461715</v>
      </c>
      <c r="AN1350">
        <f>86400*((FlowsCalibration2!$AN$1350)^(1+1))*AN$1836</f>
        <v>4009356.8861461715</v>
      </c>
      <c r="AO1350">
        <f>86400*((FlowsCalibration2!$AO$1350)^(1+1))*AO$1836</f>
        <v>6343413.7994970903</v>
      </c>
      <c r="AP1350">
        <f>86400*((FlowsCalibration2!$AP$1350)^(1+1))*AP$1836</f>
        <v>6343413.7994970903</v>
      </c>
      <c r="AQ1350">
        <f>86400*((FlowsCalibration2!$AQ$1350)^(1+1))*AQ$1836</f>
        <v>6212346.5897133527</v>
      </c>
      <c r="AR1350">
        <f>86400*((FlowsCalibration2!$AR$1350)^(1+1))*AR$1836</f>
        <v>2621147.4171898942</v>
      </c>
      <c r="AS1350">
        <f>86400*((FlowsCalibration2!$AS$1350)^(1+1))*AS$1836</f>
        <v>12136920.174434435</v>
      </c>
      <c r="AT1350">
        <f>86400*((FlowsCalibration2!$AT$1350)^(1+1))*AT$1836</f>
        <v>354966.23092556844</v>
      </c>
      <c r="AU1350">
        <f>86400*((FlowsCalibration2!$AU$1350)^(1+1))*AU$1836</f>
        <v>112627.34971140596</v>
      </c>
      <c r="AV1350">
        <f>86400*((FlowsCalibration2!$AV$1350)^(1+1))*AV$1836</f>
        <v>663338.21094685793</v>
      </c>
      <c r="AW1350">
        <f>86400*((FlowsCalibration2!$AW$1350)^(1+1))*AW$1836</f>
        <v>2352627.2110292218</v>
      </c>
      <c r="AX1350">
        <f>86400*((FlowsCalibration2!$AX$1350)^(1+1))*AX$1836</f>
        <v>354966.23092556844</v>
      </c>
      <c r="AY1350">
        <f>86400*((FlowsCalibration2!$AY$1350)^(1+1))*AY$1836</f>
        <v>4131193.6160945562</v>
      </c>
      <c r="AZ1350">
        <f>86400*((FlowsCalibration2!$AZ$1350)^(1+1))*AZ$1836</f>
        <v>4471912.4218471982</v>
      </c>
      <c r="BA1350">
        <f>86400*((FlowsCalibration2!$BA$1350)^(1+1))*BA$1836</f>
        <v>2352627.2110292218</v>
      </c>
      <c r="BB1350">
        <f>86400*((FlowsCalibration2!$BB$1350)^(1+1))*BB$1836</f>
        <v>596721.91773621971</v>
      </c>
      <c r="BC1350">
        <f>86400*((FlowsCalibration2!$BC$1350)^(1+1))*BC$1836</f>
        <v>596721.91773621971</v>
      </c>
      <c r="BD1350">
        <f>86400*((FlowsCalibration2!$BD$1350)^(1+1))*BD$1836</f>
        <v>1184368.2169517362</v>
      </c>
      <c r="BE1350">
        <f>86400*((FlowsCalibration2!$BE$1350)^(1+1))*BE$1836</f>
        <v>1015412.9468410714</v>
      </c>
      <c r="BF1350">
        <f>86400*((FlowsCalibration2!$BF$1350)^(1+1))*BF$1836</f>
        <v>1734457.5472460287</v>
      </c>
      <c r="BG1350">
        <f>86400*((FlowsCalibration2!$BG$1350)^(1+1))*BG$1836</f>
        <v>458759.45459656295</v>
      </c>
      <c r="BH1350">
        <f>86400*((FlowsCalibration2!$BH$1350)^(1+1))*BH$1836</f>
        <v>434949.01760468952</v>
      </c>
      <c r="BI1350">
        <f>86400*((FlowsCalibration2!$BI$1350)^(1+1))*BI$1836</f>
        <v>136588.05873657955</v>
      </c>
      <c r="BJ1350">
        <f>86400*((FlowsCalibration2!$BJ$1350)^(1+1))*BJ$1836</f>
        <v>136588.05873657955</v>
      </c>
      <c r="BK1350">
        <f>86400*((FlowsCalibration2!$BK$1350)^(1+1))*BK$1836</f>
        <v>663338.21094685793</v>
      </c>
      <c r="BL1350">
        <f>86400*((FlowsCalibration2!$BL$1350)^(1+1))*BL$1836</f>
        <v>3096787.9112458094</v>
      </c>
      <c r="BM1350">
        <f>86400*((FlowsCalibration2!$BM$1350)^(1+1))*BM$1836</f>
        <v>12136920.174434435</v>
      </c>
      <c r="BN1350">
        <f>86400*((FlowsCalibration2!$BN$1350)^(1+1))*BN$1836</f>
        <v>12136920.174434435</v>
      </c>
      <c r="BO1350">
        <f>86400*((FlowsCalibration2!$BO$1350)^(1+1))*BO$1836</f>
        <v>791143.63692341605</v>
      </c>
      <c r="BP1350">
        <f>86400*((FlowsCalibration2!$BP$1350)^(1+1))*BP$1836</f>
        <v>631110.40388916119</v>
      </c>
      <c r="BQ1350">
        <f>86400*((FlowsCalibration2!$BQ$1350)^(1+1))*BQ$1836</f>
        <v>631110.40388916119</v>
      </c>
      <c r="BR1350">
        <f>86400*((FlowsCalibration2!$BR$1350)^(1+1))*BR$1836</f>
        <v>734801.42338398809</v>
      </c>
      <c r="BS1350">
        <f>86400*((FlowsCalibration2!$BS$1350)^(1+1))*BS$1836</f>
        <v>1273850.3064143038</v>
      </c>
      <c r="BT1350">
        <f>86400*((FlowsCalibration2!$BT$1350)^(1+1))*BT$1836</f>
        <v>10833708.92469913</v>
      </c>
      <c r="BU1350">
        <f>86400*((FlowsCalibration2!$BU$1350)^(1+1))*BU$1836</f>
        <v>26132796.653014284</v>
      </c>
      <c r="BV1350">
        <f>86400*((FlowsCalibration2!$BV$1350)^(1+1))*BV$1836</f>
        <v>37138068.625284687</v>
      </c>
      <c r="BW1350">
        <f>86400*((FlowsCalibration2!$BW$1350)^(1+1))*BW$1836</f>
        <v>14564048.231237195</v>
      </c>
      <c r="BX1350">
        <f>86400*((FlowsCalibration2!$BX$1350)^(1+1))*BX$1836</f>
        <v>8535730.3241216317</v>
      </c>
      <c r="BY1350">
        <f>86400*((FlowsCalibration2!$BY$1350)^(1+1))*BY$1836</f>
        <v>548112.73780150781</v>
      </c>
      <c r="BZ1350">
        <f>86400*((FlowsCalibration2!$BZ$1350)^(1+1))*BZ$1836</f>
        <v>317104.38678553083</v>
      </c>
      <c r="CA1350">
        <f>86400*((FlowsCalibration2!$CA$1350)^(1+1))*CA$1836</f>
        <v>317104.38678553083</v>
      </c>
      <c r="CB1350">
        <f>86400*((FlowsCalibration2!$CB$1350)^(1+1))*CB$1836</f>
        <v>317104.38678553083</v>
      </c>
      <c r="CC1350">
        <f>86400*((FlowsCalibration2!$CC$1350)^(1+1))*CC$1836</f>
        <v>317104.38678553083</v>
      </c>
      <c r="CD1350">
        <f>86400*((FlowsCalibration2!$CD$1350)^(1+1))*CD$1836</f>
        <v>8072620.6779427212</v>
      </c>
      <c r="CE1350">
        <f>86400*((FlowsCalibration2!$CE$1350)^(1+1))*CE$1836</f>
        <v>8072620.6779427212</v>
      </c>
      <c r="CF1350">
        <f>86400*((FlowsCalibration2!$CF$1350)^(1+1))*CF$1836</f>
        <v>1184368.2169517362</v>
      </c>
      <c r="CG1350">
        <f>86400*((FlowsCalibration2!$CG$1350)^(1+1))*CG$1836</f>
        <v>1781090.1346879583</v>
      </c>
      <c r="CH1350">
        <f>86400*((FlowsCalibration2!$CH$1350)^(1+1))*CH$1836</f>
        <v>1917678.193424531</v>
      </c>
      <c r="CI1350">
        <f>86400*((FlowsCalibration2!$CI$1350)^(1+1))*CI$1836</f>
        <v>434949.01760468952</v>
      </c>
      <c r="CJ1350">
        <f>86400*((FlowsCalibration2!$CJ$1350)^(1+1))*CJ$1836</f>
        <v>2352627.2110292218</v>
      </c>
      <c r="CK1350">
        <f>86400*((FlowsCalibration2!$CK$1350)^(1+1))*CK$1836</f>
        <v>44563142.56139084</v>
      </c>
      <c r="CL1350">
        <f>86400*((FlowsCalibration2!$CL$1350)^(1+1))*CL$1836</f>
        <v>2132193.8380393558</v>
      </c>
      <c r="CM1350">
        <f>86400*((FlowsCalibration2!$CM$1350)^(1+1))*CM$1836</f>
        <v>332384.18928673799</v>
      </c>
      <c r="CN1350">
        <f>86400*((FlowsCalibration2!$CN$1350)^(1+1))*CN$1836</f>
        <v>47703223.094185673</v>
      </c>
      <c r="CO1350">
        <f>86400*((FlowsCalibration2!$CO$1350)^(1+1))*CO$1836</f>
        <v>47703223.094185673</v>
      </c>
      <c r="CP1350">
        <f>86400*((FlowsCalibration2!$CP$1350)^(1+1))*CP$1836</f>
        <v>46986987.188014016</v>
      </c>
      <c r="CQ1350">
        <f>86400*((FlowsCalibration2!$CQ$1350)^(1+1))*CQ$1836</f>
        <v>29976893.563280042</v>
      </c>
      <c r="CR1350">
        <f>86400*((FlowsCalibration2!$CR$1350)^(1+1))*CR$1836</f>
        <v>5963093.2852192735</v>
      </c>
      <c r="CS1350">
        <f>86400*((FlowsCalibration2!$CS$1350)^(1+1))*CS$1836</f>
        <v>8535730.3241216317</v>
      </c>
      <c r="CT1350">
        <f>86400*((FlowsCalibration2!$CT$1350)^(1+1))*CT$1836</f>
        <v>631110.40388916119</v>
      </c>
      <c r="CU1350">
        <f>86400*((FlowsCalibration2!$CU$1350)^(1+1))*CU$1836</f>
        <v>8534023.5445364974</v>
      </c>
      <c r="CV1350">
        <f>86400*((FlowsCalibration2!$CV$1350)^(1+1))*CV$1836</f>
        <v>9020096.002532959</v>
      </c>
      <c r="CW1350">
        <f>86400*((FlowsCalibration2!$CW$1350)^(1+1))*CW$1836</f>
        <v>10777374.22174735</v>
      </c>
      <c r="CX1350">
        <f>86400*((FlowsCalibration2!$CX$1350)^(1+1))*CX$1836</f>
        <v>10833708.92469913</v>
      </c>
      <c r="CY1350">
        <f>86400*((FlowsCalibration2!$CY$1350)^(1+1))*CY$1836</f>
        <v>4026562.1654267902</v>
      </c>
      <c r="CZ1350">
        <f>86400*((FlowsCalibration2!$CZ$1350)^(1+1))*CZ$1836</f>
        <v>7017340.4702949123</v>
      </c>
      <c r="DA1350">
        <f>86400*((FlowsCalibration2!$DA$1350)^(1+1))*DA$1836</f>
        <v>7713995.0359296333</v>
      </c>
      <c r="DB1350">
        <f>86400*((FlowsCalibration2!$DB$1350)^(1+1))*DB$1836</f>
        <v>434949.01760468952</v>
      </c>
      <c r="DC1350">
        <f>86400*((FlowsCalibration2!$DC$1350)^(1+1))*DC$1836</f>
        <v>3365151.777944732</v>
      </c>
      <c r="DD1350">
        <f>86400*((FlowsCalibration2!$DD$1350)^(1+1))*DD$1836</f>
        <v>6212346.5897133527</v>
      </c>
      <c r="DE1350">
        <f>86400*((FlowsCalibration2!$DE$1350)^(1+1))*DE$1836</f>
        <v>6343413.7994970903</v>
      </c>
      <c r="DF1350">
        <f>86400*((FlowsCalibration2!$DF$1350)^(1+1))*DF$1836</f>
        <v>317104.38678553083</v>
      </c>
      <c r="DG1350">
        <f>86400*((FlowsCalibration2!$DG$1350)^(1+1))*DG$1836</f>
        <v>354966.23092556844</v>
      </c>
      <c r="DH1350">
        <f>86400*((FlowsCalibration2!$DH$1350)^(1+1))*DH$1836</f>
        <v>548112.73780150781</v>
      </c>
      <c r="DI1350">
        <f>86400*((FlowsCalibration2!$DI$1350)^(1+1))*DI$1836</f>
        <v>8072620.6779427212</v>
      </c>
      <c r="DJ1350">
        <f>86400*((FlowsCalibration2!$DJ$1350)^(1+1))*DJ$1836</f>
        <v>1184368.2169517362</v>
      </c>
      <c r="DK1350">
        <f>86400*((FlowsCalibration2!$DK$1350)^(1+1))*DK$1836</f>
        <v>663338.21094685793</v>
      </c>
      <c r="DL1350">
        <f>86400*((FlowsCalibration2!$DL$1350)^(1+1))*DL$1836</f>
        <v>3096787.9112458094</v>
      </c>
      <c r="DM1350">
        <f>86400*((FlowsCalibration2!$DM$1350)^(1+1))*DM$1836</f>
        <v>4131193.6160945562</v>
      </c>
      <c r="DN1350">
        <f>86400*((FlowsCalibration2!$DN$1350)^(1+1))*DN$1836</f>
        <v>12136920.174434435</v>
      </c>
      <c r="DO1350">
        <f>86400*((FlowsCalibration2!$DO$1350)^(1+1))*DO$1836</f>
        <v>2407479.1879883124</v>
      </c>
      <c r="DP1350">
        <f>86400*((FlowsCalibration2!$DP$1350)^(1+1))*DP$1836</f>
        <v>14564048.231237195</v>
      </c>
      <c r="DQ1350">
        <f>86400*((FlowsCalibration2!$DQ$1350)^(1+1))*DQ$1836</f>
        <v>37138068.625284687</v>
      </c>
      <c r="DR1350">
        <f>86400*((FlowsCalibration2!$DR$1350)^(1+1))*DR$1836</f>
        <v>23901629.946405992</v>
      </c>
      <c r="DS1350">
        <f>86400*((FlowsCalibration2!$DS$1350)^(1+1))*DS$1836</f>
        <v>1273850.3064143038</v>
      </c>
      <c r="DT1350">
        <f>86400*((FlowsCalibration2!$DT$1350)^(1+1))*DT$1836</f>
        <v>1853779.4644431372</v>
      </c>
      <c r="DU1350">
        <f>86400*((FlowsCalibration2!$DU$1350)^(1+1))*DU$1836</f>
        <v>112627.34971140596</v>
      </c>
      <c r="DV1350">
        <f>86400*((FlowsCalibration2!$DV$1350)^(1+1))*DV$1836</f>
        <v>596721.91773621971</v>
      </c>
      <c r="DW1350">
        <f>86400*((FlowsCalibration2!$DW$1350)^(1+1))*DW$1836</f>
        <v>136588.05873657955</v>
      </c>
      <c r="DX1350">
        <f>86400*((FlowsCalibration2!$DX$1350)^(1+1))*DX$1836</f>
        <v>2621147.4171898942</v>
      </c>
      <c r="DY1350">
        <f>86400*((FlowsCalibration2!$DY$1350)^(1+1))*DY$1836</f>
        <v>2132193.8380393558</v>
      </c>
      <c r="DZ1350">
        <f>86400*((FlowsCalibration2!$DZ$1350)^(1+1))*DZ$1836</f>
        <v>332384.18928673799</v>
      </c>
      <c r="EA1350">
        <f>86400*((FlowsCalibration2!$EA$1350)^(1+1))*EA$1836</f>
        <v>458759.45459656295</v>
      </c>
      <c r="EB1350">
        <f>86400*((FlowsCalibration2!$EB$1350)^(1+1))*EB$1836</f>
        <v>4009356.8861461715</v>
      </c>
      <c r="EC1350">
        <f>86400*((FlowsCalibration2!$EC$1350)^(1+1))*EC$1836</f>
        <v>1734457.5472460287</v>
      </c>
      <c r="ED1350">
        <f>86400*((FlowsCalibration2!$ED$1350)^(1+1))*ED$1836</f>
        <v>1015412.9468410714</v>
      </c>
      <c r="EE1350">
        <f>86400*((FlowsCalibration2!$EE$1350)^(1+1))*EE$1836</f>
        <v>734801.42338398809</v>
      </c>
      <c r="EF1350">
        <f>86400*((FlowsCalibration2!$EF$1350)^(1+1))*EF$1836</f>
        <v>29976893.563280042</v>
      </c>
      <c r="EG1350">
        <f>86400*((FlowsCalibration2!$EG$1350)^(1+1))*EG$1836</f>
        <v>46986987.188014016</v>
      </c>
    </row>
    <row r="1351" spans="2:137" x14ac:dyDescent="0.2">
      <c r="B1351">
        <f>86400*((FlowsCalibration2!$B$1351)^(1+1))*B$1836</f>
        <v>194221540.72766492</v>
      </c>
      <c r="C1351">
        <f>86400*((FlowsCalibration2!$C$1351)^(1+1))*C$1836</f>
        <v>106442101.82949172</v>
      </c>
      <c r="D1351">
        <f>86400*((FlowsCalibration2!$D$1351)^(1+1))*D$1836</f>
        <v>106442101.82949172</v>
      </c>
      <c r="E1351">
        <f>86400*((FlowsCalibration2!$E$1351)^(1+1))*E$1836</f>
        <v>32687914.253406394</v>
      </c>
      <c r="F1351">
        <f>86400*((FlowsCalibration2!$F$1351)^(1+1))*F$1836</f>
        <v>29374855.08512982</v>
      </c>
      <c r="G1351">
        <f>86400*((FlowsCalibration2!$G$1351)^(1+1))*G$1836</f>
        <v>12004907.052239479</v>
      </c>
      <c r="H1351">
        <f>86400*((FlowsCalibration2!$H$1351)^(1+1))*H$1836</f>
        <v>10283952.172895521</v>
      </c>
      <c r="I1351">
        <f>86400*((FlowsCalibration2!$I$1351)^(1+1))*I$1836</f>
        <v>10283952.172895521</v>
      </c>
      <c r="J1351">
        <f>86400*((FlowsCalibration2!$J$1351)^(1+1))*J$1836</f>
        <v>9836238.7419578955</v>
      </c>
      <c r="K1351">
        <f>86400*((FlowsCalibration2!$K$1351)^(1+1))*K$1836</f>
        <v>674114.67922085442</v>
      </c>
      <c r="L1351">
        <f>86400*((FlowsCalibration2!$L$1351)^(1+1))*L$1836</f>
        <v>674114.67922085442</v>
      </c>
      <c r="M1351">
        <f>86400*((FlowsCalibration2!$M$1351)^(1+1))*M$1836</f>
        <v>674114.67922085442</v>
      </c>
      <c r="N1351">
        <f>86400*((FlowsCalibration2!$N$1351)^(1+1))*N$1836</f>
        <v>674114.67922085442</v>
      </c>
      <c r="O1351">
        <f>86400*((FlowsCalibration2!$O$1351)^(1+1))*O$1836</f>
        <v>45730707.41260308</v>
      </c>
      <c r="P1351">
        <f>86400*((FlowsCalibration2!$P$1351)^(1+1))*P$1836</f>
        <v>45730707.41260308</v>
      </c>
      <c r="Q1351">
        <f>86400*((FlowsCalibration2!$Q$1351)^(1+1))*Q$1836</f>
        <v>8660762.0009407569</v>
      </c>
      <c r="R1351">
        <f>86400*((FlowsCalibration2!$R$1351)^(1+1))*R$1836</f>
        <v>7856098.5716416752</v>
      </c>
      <c r="S1351">
        <f>86400*((FlowsCalibration2!$S$1351)^(1+1))*S$1836</f>
        <v>6552126.0220734384</v>
      </c>
      <c r="T1351">
        <f>86400*((FlowsCalibration2!$T$1351)^(1+1))*T$1836</f>
        <v>6552126.0220734384</v>
      </c>
      <c r="U1351">
        <f>86400*((FlowsCalibration2!$U$1351)^(1+1))*U$1836</f>
        <v>6552126.0220734384</v>
      </c>
      <c r="V1351">
        <f>86400*((FlowsCalibration2!$V$1351)^(1+1))*V$1836</f>
        <v>4391257.761744475</v>
      </c>
      <c r="W1351">
        <f>86400*((FlowsCalibration2!$W$1351)^(1+1))*W$1836</f>
        <v>4391257.761744475</v>
      </c>
      <c r="X1351">
        <f>86400*((FlowsCalibration2!$X$1351)^(1+1))*X$1836</f>
        <v>4391257.761744475</v>
      </c>
      <c r="Y1351">
        <f>86400*((FlowsCalibration2!$Y$1351)^(1+1))*Y$1836</f>
        <v>2573781.6119483178</v>
      </c>
      <c r="Z1351">
        <f>86400*((FlowsCalibration2!$Z$1351)^(1+1))*Z$1836</f>
        <v>2573781.6119483178</v>
      </c>
      <c r="AA1351">
        <f>86400*((FlowsCalibration2!$AA$1351)^(1+1))*AA$1836</f>
        <v>3523038.4613289535</v>
      </c>
      <c r="AB1351">
        <f>86400*((FlowsCalibration2!$AB$1351)^(1+1))*AB$1836</f>
        <v>4201136.4574972019</v>
      </c>
      <c r="AC1351">
        <f>86400*((FlowsCalibration2!$AC$1351)^(1+1))*AC$1836</f>
        <v>63105796.82310763</v>
      </c>
      <c r="AD1351">
        <f>86400*((FlowsCalibration2!$AD$1351)^(1+1))*AD$1836</f>
        <v>63105796.82310763</v>
      </c>
      <c r="AE1351">
        <f>86400*((FlowsCalibration2!$AE$1351)^(1+1))*AE$1836</f>
        <v>53095090.567599557</v>
      </c>
      <c r="AF1351">
        <f>86400*((FlowsCalibration2!$AF$1351)^(1+1))*AF$1836</f>
        <v>39560963.921061091</v>
      </c>
      <c r="AG1351">
        <f>86400*((FlowsCalibration2!$AG$1351)^(1+1))*AG$1836</f>
        <v>2791330.3285340602</v>
      </c>
      <c r="AH1351">
        <f>86400*((FlowsCalibration2!$AH$1351)^(1+1))*AH$1836</f>
        <v>32202301.456253432</v>
      </c>
      <c r="AI1351">
        <f>86400*((FlowsCalibration2!$AI$1351)^(1+1))*AI$1836</f>
        <v>39560963.921061091</v>
      </c>
      <c r="AJ1351">
        <f>86400*((FlowsCalibration2!$AJ$1351)^(1+1))*AJ$1836</f>
        <v>32202301.456253432</v>
      </c>
      <c r="AK1351">
        <f>86400*((FlowsCalibration2!$AK$1351)^(1+1))*AK$1836</f>
        <v>32202301.456253432</v>
      </c>
      <c r="AL1351">
        <f>86400*((FlowsCalibration2!$AL$1351)^(1+1))*AL$1836</f>
        <v>15125561.175912768</v>
      </c>
      <c r="AM1351">
        <f>86400*((FlowsCalibration2!$AM$1351)^(1+1))*AM$1836</f>
        <v>8918620.2026279047</v>
      </c>
      <c r="AN1351">
        <f>86400*((FlowsCalibration2!$AN$1351)^(1+1))*AN$1836</f>
        <v>8918620.2026279047</v>
      </c>
      <c r="AO1351">
        <f>86400*((FlowsCalibration2!$AO$1351)^(1+1))*AO$1836</f>
        <v>6560920.7524871323</v>
      </c>
      <c r="AP1351">
        <f>86400*((FlowsCalibration2!$AP$1351)^(1+1))*AP$1836</f>
        <v>6560920.7524871323</v>
      </c>
      <c r="AQ1351">
        <f>86400*((FlowsCalibration2!$AQ$1351)^(1+1))*AQ$1836</f>
        <v>6451419.976064614</v>
      </c>
      <c r="AR1351">
        <f>86400*((FlowsCalibration2!$AR$1351)^(1+1))*AR$1836</f>
        <v>2572176.2334868358</v>
      </c>
      <c r="AS1351">
        <f>86400*((FlowsCalibration2!$AS$1351)^(1+1))*AS$1836</f>
        <v>11290111.396623051</v>
      </c>
      <c r="AT1351">
        <f>86400*((FlowsCalibration2!$AT$1351)^(1+1))*AT$1836</f>
        <v>396454.92734663503</v>
      </c>
      <c r="AU1351">
        <f>86400*((FlowsCalibration2!$AU$1351)^(1+1))*AU$1836</f>
        <v>64587.808695012893</v>
      </c>
      <c r="AV1351">
        <f>86400*((FlowsCalibration2!$AV$1351)^(1+1))*AV$1836</f>
        <v>586713.86491366557</v>
      </c>
      <c r="AW1351">
        <f>86400*((FlowsCalibration2!$AW$1351)^(1+1))*AW$1836</f>
        <v>3763728.2802082798</v>
      </c>
      <c r="AX1351">
        <f>86400*((FlowsCalibration2!$AX$1351)^(1+1))*AX$1836</f>
        <v>396454.92734663503</v>
      </c>
      <c r="AY1351">
        <f>86400*((FlowsCalibration2!$AY$1351)^(1+1))*AY$1836</f>
        <v>3027110.5384982321</v>
      </c>
      <c r="AZ1351">
        <f>86400*((FlowsCalibration2!$AZ$1351)^(1+1))*AZ$1836</f>
        <v>3338259.3280850979</v>
      </c>
      <c r="BA1351">
        <f>86400*((FlowsCalibration2!$BA$1351)^(1+1))*BA$1836</f>
        <v>3763728.2802082798</v>
      </c>
      <c r="BB1351">
        <f>86400*((FlowsCalibration2!$BB$1351)^(1+1))*BB$1836</f>
        <v>954634.52376774885</v>
      </c>
      <c r="BC1351">
        <f>86400*((FlowsCalibration2!$BC$1351)^(1+1))*BC$1836</f>
        <v>954634.52376774885</v>
      </c>
      <c r="BD1351">
        <f>86400*((FlowsCalibration2!$BD$1351)^(1+1))*BD$1836</f>
        <v>1894749.8912804748</v>
      </c>
      <c r="BE1351">
        <f>86400*((FlowsCalibration2!$BE$1351)^(1+1))*BE$1836</f>
        <v>1813826.5416272664</v>
      </c>
      <c r="BF1351">
        <f>86400*((FlowsCalibration2!$BF$1351)^(1+1))*BF$1836</f>
        <v>2791330.3285340602</v>
      </c>
      <c r="BG1351">
        <f>86400*((FlowsCalibration2!$BG$1351)^(1+1))*BG$1836</f>
        <v>517421.15913307189</v>
      </c>
      <c r="BH1351">
        <f>86400*((FlowsCalibration2!$BH$1351)^(1+1))*BH$1836</f>
        <v>695830.56352196762</v>
      </c>
      <c r="BI1351">
        <f>86400*((FlowsCalibration2!$BI$1351)^(1+1))*BI$1836</f>
        <v>218513.30163809305</v>
      </c>
      <c r="BJ1351">
        <f>86400*((FlowsCalibration2!$BJ$1351)^(1+1))*BJ$1836</f>
        <v>218513.30163809305</v>
      </c>
      <c r="BK1351">
        <f>86400*((FlowsCalibration2!$BK$1351)^(1+1))*BK$1836</f>
        <v>586713.86491366557</v>
      </c>
      <c r="BL1351">
        <f>86400*((FlowsCalibration2!$BL$1351)^(1+1))*BL$1836</f>
        <v>2401738.2501683221</v>
      </c>
      <c r="BM1351">
        <f>86400*((FlowsCalibration2!$BM$1351)^(1+1))*BM$1836</f>
        <v>11290111.396623051</v>
      </c>
      <c r="BN1351">
        <f>86400*((FlowsCalibration2!$BN$1351)^(1+1))*BN$1836</f>
        <v>11290111.396623051</v>
      </c>
      <c r="BO1351">
        <f>86400*((FlowsCalibration2!$BO$1351)^(1+1))*BO$1836</f>
        <v>892307.40537294582</v>
      </c>
      <c r="BP1351">
        <f>86400*((FlowsCalibration2!$BP$1351)^(1+1))*BP$1836</f>
        <v>538325.26767382154</v>
      </c>
      <c r="BQ1351">
        <f>86400*((FlowsCalibration2!$BQ$1351)^(1+1))*BQ$1836</f>
        <v>538325.26767382154</v>
      </c>
      <c r="BR1351">
        <f>86400*((FlowsCalibration2!$BR$1351)^(1+1))*BR$1836</f>
        <v>1348833.3168489782</v>
      </c>
      <c r="BS1351">
        <f>86400*((FlowsCalibration2!$BS$1351)^(1+1))*BS$1836</f>
        <v>1611392.7144717961</v>
      </c>
      <c r="BT1351">
        <f>86400*((FlowsCalibration2!$BT$1351)^(1+1))*BT$1836</f>
        <v>12074405.920926839</v>
      </c>
      <c r="BU1351">
        <f>86400*((FlowsCalibration2!$BU$1351)^(1+1))*BU$1836</f>
        <v>32687914.253406394</v>
      </c>
      <c r="BV1351">
        <f>86400*((FlowsCalibration2!$BV$1351)^(1+1))*BV$1836</f>
        <v>45730707.41260308</v>
      </c>
      <c r="BW1351">
        <f>86400*((FlowsCalibration2!$BW$1351)^(1+1))*BW$1836</f>
        <v>16781109.104394019</v>
      </c>
      <c r="BX1351">
        <f>86400*((FlowsCalibration2!$BX$1351)^(1+1))*BX$1836</f>
        <v>9800661.260747809</v>
      </c>
      <c r="BY1351">
        <f>86400*((FlowsCalibration2!$BY$1351)^(1+1))*BY$1836</f>
        <v>674114.67922085442</v>
      </c>
      <c r="BZ1351">
        <f>86400*((FlowsCalibration2!$BZ$1351)^(1+1))*BZ$1836</f>
        <v>417532.8547265731</v>
      </c>
      <c r="CA1351">
        <f>86400*((FlowsCalibration2!$CA$1351)^(1+1))*CA$1836</f>
        <v>417532.8547265731</v>
      </c>
      <c r="CB1351">
        <f>86400*((FlowsCalibration2!$CB$1351)^(1+1))*CB$1836</f>
        <v>417532.8547265731</v>
      </c>
      <c r="CC1351">
        <f>86400*((FlowsCalibration2!$CC$1351)^(1+1))*CC$1836</f>
        <v>417532.8547265731</v>
      </c>
      <c r="CD1351">
        <f>86400*((FlowsCalibration2!$CD$1351)^(1+1))*CD$1836</f>
        <v>9192237.9511491694</v>
      </c>
      <c r="CE1351">
        <f>86400*((FlowsCalibration2!$CE$1351)^(1+1))*CE$1836</f>
        <v>9192237.9511491694</v>
      </c>
      <c r="CF1351">
        <f>86400*((FlowsCalibration2!$CF$1351)^(1+1))*CF$1836</f>
        <v>1894749.8912804748</v>
      </c>
      <c r="CG1351">
        <f>86400*((FlowsCalibration2!$CG$1351)^(1+1))*CG$1836</f>
        <v>2849384.4150482272</v>
      </c>
      <c r="CH1351">
        <f>86400*((FlowsCalibration2!$CH$1351)^(1+1))*CH$1836</f>
        <v>3067897.7166863093</v>
      </c>
      <c r="CI1351">
        <f>86400*((FlowsCalibration2!$CI$1351)^(1+1))*CI$1836</f>
        <v>695830.56352196762</v>
      </c>
      <c r="CJ1351">
        <f>86400*((FlowsCalibration2!$CJ$1351)^(1+1))*CJ$1836</f>
        <v>3763728.2802082798</v>
      </c>
      <c r="CK1351">
        <f>86400*((FlowsCalibration2!$CK$1351)^(1+1))*CK$1836</f>
        <v>56983299.878129683</v>
      </c>
      <c r="CL1351">
        <f>86400*((FlowsCalibration2!$CL$1351)^(1+1))*CL$1836</f>
        <v>2062091.200616315</v>
      </c>
      <c r="CM1351">
        <f>86400*((FlowsCalibration2!$CM$1351)^(1+1))*CM$1836</f>
        <v>374886.25353352848</v>
      </c>
      <c r="CN1351">
        <f>86400*((FlowsCalibration2!$CN$1351)^(1+1))*CN$1836</f>
        <v>63105796.82310763</v>
      </c>
      <c r="CO1351">
        <f>86400*((FlowsCalibration2!$CO$1351)^(1+1))*CO$1836</f>
        <v>63105796.82310763</v>
      </c>
      <c r="CP1351">
        <f>86400*((FlowsCalibration2!$CP$1351)^(1+1))*CP$1836</f>
        <v>60843524.466392919</v>
      </c>
      <c r="CQ1351">
        <f>86400*((FlowsCalibration2!$CQ$1351)^(1+1))*CQ$1836</f>
        <v>39605150.757258043</v>
      </c>
      <c r="CR1351">
        <f>86400*((FlowsCalibration2!$CR$1351)^(1+1))*CR$1836</f>
        <v>6552126.0220734384</v>
      </c>
      <c r="CS1351">
        <f>86400*((FlowsCalibration2!$CS$1351)^(1+1))*CS$1836</f>
        <v>9800661.260747809</v>
      </c>
      <c r="CT1351">
        <f>86400*((FlowsCalibration2!$CT$1351)^(1+1))*CT$1836</f>
        <v>538325.26767382154</v>
      </c>
      <c r="CU1351">
        <f>86400*((FlowsCalibration2!$CU$1351)^(1+1))*CU$1836</f>
        <v>9836238.7419578955</v>
      </c>
      <c r="CV1351">
        <f>86400*((FlowsCalibration2!$CV$1351)^(1+1))*CV$1836</f>
        <v>10283952.172895521</v>
      </c>
      <c r="CW1351">
        <f>86400*((FlowsCalibration2!$CW$1351)^(1+1))*CW$1836</f>
        <v>12004907.052239479</v>
      </c>
      <c r="CX1351">
        <f>86400*((FlowsCalibration2!$CX$1351)^(1+1))*CX$1836</f>
        <v>12074405.920926839</v>
      </c>
      <c r="CY1351">
        <f>86400*((FlowsCalibration2!$CY$1351)^(1+1))*CY$1836</f>
        <v>4391257.761744475</v>
      </c>
      <c r="CZ1351">
        <f>86400*((FlowsCalibration2!$CZ$1351)^(1+1))*CZ$1836</f>
        <v>7856098.5716416752</v>
      </c>
      <c r="DA1351">
        <f>86400*((FlowsCalibration2!$DA$1351)^(1+1))*DA$1836</f>
        <v>8660762.0009407569</v>
      </c>
      <c r="DB1351">
        <f>86400*((FlowsCalibration2!$DB$1351)^(1+1))*DB$1836</f>
        <v>695830.56352196762</v>
      </c>
      <c r="DC1351">
        <f>86400*((FlowsCalibration2!$DC$1351)^(1+1))*DC$1836</f>
        <v>3523038.4613289535</v>
      </c>
      <c r="DD1351">
        <f>86400*((FlowsCalibration2!$DD$1351)^(1+1))*DD$1836</f>
        <v>6451419.976064614</v>
      </c>
      <c r="DE1351">
        <f>86400*((FlowsCalibration2!$DE$1351)^(1+1))*DE$1836</f>
        <v>6560920.7524871323</v>
      </c>
      <c r="DF1351">
        <f>86400*((FlowsCalibration2!$DF$1351)^(1+1))*DF$1836</f>
        <v>417532.8547265731</v>
      </c>
      <c r="DG1351">
        <f>86400*((FlowsCalibration2!$DG$1351)^(1+1))*DG$1836</f>
        <v>396454.92734663503</v>
      </c>
      <c r="DH1351">
        <f>86400*((FlowsCalibration2!$DH$1351)^(1+1))*DH$1836</f>
        <v>674114.67922085442</v>
      </c>
      <c r="DI1351">
        <f>86400*((FlowsCalibration2!$DI$1351)^(1+1))*DI$1836</f>
        <v>9192237.9511491694</v>
      </c>
      <c r="DJ1351">
        <f>86400*((FlowsCalibration2!$DJ$1351)^(1+1))*DJ$1836</f>
        <v>1894749.8912804748</v>
      </c>
      <c r="DK1351">
        <f>86400*((FlowsCalibration2!$DK$1351)^(1+1))*DK$1836</f>
        <v>586713.86491366557</v>
      </c>
      <c r="DL1351">
        <f>86400*((FlowsCalibration2!$DL$1351)^(1+1))*DL$1836</f>
        <v>2401738.2501683221</v>
      </c>
      <c r="DM1351">
        <f>86400*((FlowsCalibration2!$DM$1351)^(1+1))*DM$1836</f>
        <v>3027110.5384982321</v>
      </c>
      <c r="DN1351">
        <f>86400*((FlowsCalibration2!$DN$1351)^(1+1))*DN$1836</f>
        <v>11290111.396623051</v>
      </c>
      <c r="DO1351">
        <f>86400*((FlowsCalibration2!$DO$1351)^(1+1))*DO$1836</f>
        <v>2573781.6119483178</v>
      </c>
      <c r="DP1351">
        <f>86400*((FlowsCalibration2!$DP$1351)^(1+1))*DP$1836</f>
        <v>16781109.104394019</v>
      </c>
      <c r="DQ1351">
        <f>86400*((FlowsCalibration2!$DQ$1351)^(1+1))*DQ$1836</f>
        <v>45730707.41260308</v>
      </c>
      <c r="DR1351">
        <f>86400*((FlowsCalibration2!$DR$1351)^(1+1))*DR$1836</f>
        <v>29374855.08512982</v>
      </c>
      <c r="DS1351">
        <f>86400*((FlowsCalibration2!$DS$1351)^(1+1))*DS$1836</f>
        <v>1611392.7144717961</v>
      </c>
      <c r="DT1351">
        <f>86400*((FlowsCalibration2!$DT$1351)^(1+1))*DT$1836</f>
        <v>2377122.245330743</v>
      </c>
      <c r="DU1351">
        <f>86400*((FlowsCalibration2!$DU$1351)^(1+1))*DU$1836</f>
        <v>64587.808695012893</v>
      </c>
      <c r="DV1351">
        <f>86400*((FlowsCalibration2!$DV$1351)^(1+1))*DV$1836</f>
        <v>954634.52376774885</v>
      </c>
      <c r="DW1351">
        <f>86400*((FlowsCalibration2!$DW$1351)^(1+1))*DW$1836</f>
        <v>218513.30163809305</v>
      </c>
      <c r="DX1351">
        <f>86400*((FlowsCalibration2!$DX$1351)^(1+1))*DX$1836</f>
        <v>2572176.2334868358</v>
      </c>
      <c r="DY1351">
        <f>86400*((FlowsCalibration2!$DY$1351)^(1+1))*DY$1836</f>
        <v>2062091.200616315</v>
      </c>
      <c r="DZ1351">
        <f>86400*((FlowsCalibration2!$DZ$1351)^(1+1))*DZ$1836</f>
        <v>374886.25353352848</v>
      </c>
      <c r="EA1351">
        <f>86400*((FlowsCalibration2!$EA$1351)^(1+1))*EA$1836</f>
        <v>517421.15913307189</v>
      </c>
      <c r="EB1351">
        <f>86400*((FlowsCalibration2!$EB$1351)^(1+1))*EB$1836</f>
        <v>8918620.2026279047</v>
      </c>
      <c r="EC1351">
        <f>86400*((FlowsCalibration2!$EC$1351)^(1+1))*EC$1836</f>
        <v>2791330.3285340602</v>
      </c>
      <c r="ED1351">
        <f>86400*((FlowsCalibration2!$ED$1351)^(1+1))*ED$1836</f>
        <v>1813826.5416272664</v>
      </c>
      <c r="EE1351">
        <f>86400*((FlowsCalibration2!$EE$1351)^(1+1))*EE$1836</f>
        <v>1348833.3168489782</v>
      </c>
      <c r="EF1351">
        <f>86400*((FlowsCalibration2!$EF$1351)^(1+1))*EF$1836</f>
        <v>39605150.757258043</v>
      </c>
      <c r="EG1351">
        <f>86400*((FlowsCalibration2!$EG$1351)^(1+1))*EG$1836</f>
        <v>60843524.466392919</v>
      </c>
    </row>
    <row r="1352" spans="2:137" x14ac:dyDescent="0.2">
      <c r="B1352">
        <f>86400*((FlowsCalibration2!$B$1352)^(1+1))*B$1836</f>
        <v>190574115.6512669</v>
      </c>
      <c r="C1352">
        <f>86400*((FlowsCalibration2!$C$1352)^(1+1))*C$1836</f>
        <v>136294162.03008908</v>
      </c>
      <c r="D1352">
        <f>86400*((FlowsCalibration2!$D$1352)^(1+1))*D$1836</f>
        <v>136294162.03008908</v>
      </c>
      <c r="E1352">
        <f>86400*((FlowsCalibration2!$E$1352)^(1+1))*E$1836</f>
        <v>35920965.350837767</v>
      </c>
      <c r="F1352">
        <f>86400*((FlowsCalibration2!$F$1352)^(1+1))*F$1836</f>
        <v>32900411.793369982</v>
      </c>
      <c r="G1352">
        <f>86400*((FlowsCalibration2!$G$1352)^(1+1))*G$1836</f>
        <v>15364305.126353096</v>
      </c>
      <c r="H1352">
        <f>86400*((FlowsCalibration2!$H$1352)^(1+1))*H$1836</f>
        <v>11646462.302817224</v>
      </c>
      <c r="I1352">
        <f>86400*((FlowsCalibration2!$I$1352)^(1+1))*I$1836</f>
        <v>11646462.302817224</v>
      </c>
      <c r="J1352">
        <f>86400*((FlowsCalibration2!$J$1352)^(1+1))*J$1836</f>
        <v>10497266.328192936</v>
      </c>
      <c r="K1352">
        <f>86400*((FlowsCalibration2!$K$1352)^(1+1))*K$1836</f>
        <v>1077076.3520937974</v>
      </c>
      <c r="L1352">
        <f>86400*((FlowsCalibration2!$L$1352)^(1+1))*L$1836</f>
        <v>1077076.3520937974</v>
      </c>
      <c r="M1352">
        <f>86400*((FlowsCalibration2!$M$1352)^(1+1))*M$1836</f>
        <v>1077076.3520937974</v>
      </c>
      <c r="N1352">
        <f>86400*((FlowsCalibration2!$N$1352)^(1+1))*N$1836</f>
        <v>1077076.3520937974</v>
      </c>
      <c r="O1352">
        <f>86400*((FlowsCalibration2!$O$1352)^(1+1))*O$1836</f>
        <v>75009980.823416933</v>
      </c>
      <c r="P1352">
        <f>86400*((FlowsCalibration2!$P$1352)^(1+1))*P$1836</f>
        <v>75009980.823416933</v>
      </c>
      <c r="Q1352">
        <f>86400*((FlowsCalibration2!$Q$1352)^(1+1))*Q$1836</f>
        <v>11819219.23680827</v>
      </c>
      <c r="R1352">
        <f>86400*((FlowsCalibration2!$R$1352)^(1+1))*R$1836</f>
        <v>10427165.192966532</v>
      </c>
      <c r="S1352">
        <f>86400*((FlowsCalibration2!$S$1352)^(1+1))*S$1836</f>
        <v>7580033.266734181</v>
      </c>
      <c r="T1352">
        <f>86400*((FlowsCalibration2!$T$1352)^(1+1))*T$1836</f>
        <v>7580033.266734181</v>
      </c>
      <c r="U1352">
        <f>86400*((FlowsCalibration2!$U$1352)^(1+1))*U$1836</f>
        <v>7580033.266734181</v>
      </c>
      <c r="V1352">
        <f>86400*((FlowsCalibration2!$V$1352)^(1+1))*V$1836</f>
        <v>4947940.4187445389</v>
      </c>
      <c r="W1352">
        <f>86400*((FlowsCalibration2!$W$1352)^(1+1))*W$1836</f>
        <v>4947940.4187445389</v>
      </c>
      <c r="X1352">
        <f>86400*((FlowsCalibration2!$X$1352)^(1+1))*X$1836</f>
        <v>4947940.4187445389</v>
      </c>
      <c r="Y1352">
        <f>86400*((FlowsCalibration2!$Y$1352)^(1+1))*Y$1836</f>
        <v>2766088.2977157407</v>
      </c>
      <c r="Z1352">
        <f>86400*((FlowsCalibration2!$Z$1352)^(1+1))*Z$1836</f>
        <v>2766088.2977157407</v>
      </c>
      <c r="AA1352">
        <f>86400*((FlowsCalibration2!$AA$1352)^(1+1))*AA$1836</f>
        <v>3815266.919462183</v>
      </c>
      <c r="AB1352">
        <f>86400*((FlowsCalibration2!$AB$1352)^(1+1))*AB$1836</f>
        <v>4747846.5808201497</v>
      </c>
      <c r="AC1352">
        <f>86400*((FlowsCalibration2!$AC$1352)^(1+1))*AC$1836</f>
        <v>48480123.855233394</v>
      </c>
      <c r="AD1352">
        <f>86400*((FlowsCalibration2!$AD$1352)^(1+1))*AD$1836</f>
        <v>48480123.855233394</v>
      </c>
      <c r="AE1352">
        <f>86400*((FlowsCalibration2!$AE$1352)^(1+1))*AE$1836</f>
        <v>41712491.114955671</v>
      </c>
      <c r="AF1352">
        <f>86400*((FlowsCalibration2!$AF$1352)^(1+1))*AF$1836</f>
        <v>28134210.106955297</v>
      </c>
      <c r="AG1352">
        <f>86400*((FlowsCalibration2!$AG$1352)^(1+1))*AG$1836</f>
        <v>2054489.4018627915</v>
      </c>
      <c r="AH1352">
        <f>86400*((FlowsCalibration2!$AH$1352)^(1+1))*AH$1836</f>
        <v>22394643.474242903</v>
      </c>
      <c r="AI1352">
        <f>86400*((FlowsCalibration2!$AI$1352)^(1+1))*AI$1836</f>
        <v>28134210.106955297</v>
      </c>
      <c r="AJ1352">
        <f>86400*((FlowsCalibration2!$AJ$1352)^(1+1))*AJ$1836</f>
        <v>22394643.474242903</v>
      </c>
      <c r="AK1352">
        <f>86400*((FlowsCalibration2!$AK$1352)^(1+1))*AK$1836</f>
        <v>22394643.474242903</v>
      </c>
      <c r="AL1352">
        <f>86400*((FlowsCalibration2!$AL$1352)^(1+1))*AL$1836</f>
        <v>9191323.3921289872</v>
      </c>
      <c r="AM1352">
        <f>86400*((FlowsCalibration2!$AM$1352)^(1+1))*AM$1836</f>
        <v>5134323.4874987016</v>
      </c>
      <c r="AN1352">
        <f>86400*((FlowsCalibration2!$AN$1352)^(1+1))*AN$1836</f>
        <v>5134323.4874987016</v>
      </c>
      <c r="AO1352">
        <f>86400*((FlowsCalibration2!$AO$1352)^(1+1))*AO$1836</f>
        <v>4167725.5760232378</v>
      </c>
      <c r="AP1352">
        <f>86400*((FlowsCalibration2!$AP$1352)^(1+1))*AP$1836</f>
        <v>4167725.5760232378</v>
      </c>
      <c r="AQ1352">
        <f>86400*((FlowsCalibration2!$AQ$1352)^(1+1))*AQ$1836</f>
        <v>4011241.8296601158</v>
      </c>
      <c r="AR1352">
        <f>86400*((FlowsCalibration2!$AR$1352)^(1+1))*AR$1836</f>
        <v>2109887.3436483229</v>
      </c>
      <c r="AS1352">
        <f>86400*((FlowsCalibration2!$AS$1352)^(1+1))*AS$1836</f>
        <v>8916261.839796612</v>
      </c>
      <c r="AT1352">
        <f>86400*((FlowsCalibration2!$AT$1352)^(1+1))*AT$1836</f>
        <v>335243.56259158207</v>
      </c>
      <c r="AU1352">
        <f>86400*((FlowsCalibration2!$AU$1352)^(1+1))*AU$1836</f>
        <v>46503.405133028602</v>
      </c>
      <c r="AV1352">
        <f>86400*((FlowsCalibration2!$AV$1352)^(1+1))*AV$1836</f>
        <v>577202.03902303218</v>
      </c>
      <c r="AW1352">
        <f>86400*((FlowsCalibration2!$AW$1352)^(1+1))*AW$1836</f>
        <v>1934153.9383353372</v>
      </c>
      <c r="AX1352">
        <f>86400*((FlowsCalibration2!$AX$1352)^(1+1))*AX$1836</f>
        <v>335243.56259158207</v>
      </c>
      <c r="AY1352">
        <f>86400*((FlowsCalibration2!$AY$1352)^(1+1))*AY$1836</f>
        <v>3088747.9769034847</v>
      </c>
      <c r="AZ1352">
        <f>86400*((FlowsCalibration2!$AZ$1352)^(1+1))*AZ$1836</f>
        <v>3376557.8460020651</v>
      </c>
      <c r="BA1352">
        <f>86400*((FlowsCalibration2!$BA$1352)^(1+1))*BA$1836</f>
        <v>1934153.9383353372</v>
      </c>
      <c r="BB1352">
        <f>86400*((FlowsCalibration2!$BB$1352)^(1+1))*BB$1836</f>
        <v>490580.08080065041</v>
      </c>
      <c r="BC1352">
        <f>86400*((FlowsCalibration2!$BC$1352)^(1+1))*BC$1836</f>
        <v>490580.08080065041</v>
      </c>
      <c r="BD1352">
        <f>86400*((FlowsCalibration2!$BD$1352)^(1+1))*BD$1836</f>
        <v>973698.86759672803</v>
      </c>
      <c r="BE1352">
        <f>86400*((FlowsCalibration2!$BE$1352)^(1+1))*BE$1836</f>
        <v>1365789.5366121242</v>
      </c>
      <c r="BF1352">
        <f>86400*((FlowsCalibration2!$BF$1352)^(1+1))*BF$1836</f>
        <v>2054489.4018627915</v>
      </c>
      <c r="BG1352">
        <f>86400*((FlowsCalibration2!$BG$1352)^(1+1))*BG$1836</f>
        <v>451437.41811786086</v>
      </c>
      <c r="BH1352">
        <f>86400*((FlowsCalibration2!$BH$1352)^(1+1))*BH$1836</f>
        <v>357582.51516914333</v>
      </c>
      <c r="BI1352">
        <f>86400*((FlowsCalibration2!$BI$1352)^(1+1))*BI$1836</f>
        <v>112292.47476881805</v>
      </c>
      <c r="BJ1352">
        <f>86400*((FlowsCalibration2!$BJ$1352)^(1+1))*BJ$1836</f>
        <v>112292.47476881805</v>
      </c>
      <c r="BK1352">
        <f>86400*((FlowsCalibration2!$BK$1352)^(1+1))*BK$1836</f>
        <v>577202.03902303218</v>
      </c>
      <c r="BL1352">
        <f>86400*((FlowsCalibration2!$BL$1352)^(1+1))*BL$1836</f>
        <v>2673068.4495321396</v>
      </c>
      <c r="BM1352">
        <f>86400*((FlowsCalibration2!$BM$1352)^(1+1))*BM$1836</f>
        <v>8916261.839796612</v>
      </c>
      <c r="BN1352">
        <f>86400*((FlowsCalibration2!$BN$1352)^(1+1))*BN$1836</f>
        <v>8916261.839796612</v>
      </c>
      <c r="BO1352">
        <f>86400*((FlowsCalibration2!$BO$1352)^(1+1))*BO$1836</f>
        <v>778516.60959579039</v>
      </c>
      <c r="BP1352">
        <f>86400*((FlowsCalibration2!$BP$1352)^(1+1))*BP$1836</f>
        <v>476020.27415543736</v>
      </c>
      <c r="BQ1352">
        <f>86400*((FlowsCalibration2!$BQ$1352)^(1+1))*BQ$1836</f>
        <v>476020.27415543736</v>
      </c>
      <c r="BR1352">
        <f>86400*((FlowsCalibration2!$BR$1352)^(1+1))*BR$1836</f>
        <v>1021479.5707383918</v>
      </c>
      <c r="BS1352">
        <f>86400*((FlowsCalibration2!$BS$1352)^(1+1))*BS$1836</f>
        <v>1814326.9449547618</v>
      </c>
      <c r="BT1352">
        <f>86400*((FlowsCalibration2!$BT$1352)^(1+1))*BT$1836</f>
        <v>15446657.443060232</v>
      </c>
      <c r="BU1352">
        <f>86400*((FlowsCalibration2!$BU$1352)^(1+1))*BU$1836</f>
        <v>35920965.350837767</v>
      </c>
      <c r="BV1352">
        <f>86400*((FlowsCalibration2!$BV$1352)^(1+1))*BV$1836</f>
        <v>75009980.823416933</v>
      </c>
      <c r="BW1352">
        <f>86400*((FlowsCalibration2!$BW$1352)^(1+1))*BW$1836</f>
        <v>28240994.459553443</v>
      </c>
      <c r="BX1352">
        <f>86400*((FlowsCalibration2!$BX$1352)^(1+1))*BX$1836</f>
        <v>14102394.606430605</v>
      </c>
      <c r="BY1352">
        <f>86400*((FlowsCalibration2!$BY$1352)^(1+1))*BY$1836</f>
        <v>1077076.3520937974</v>
      </c>
      <c r="BZ1352">
        <f>86400*((FlowsCalibration2!$BZ$1352)^(1+1))*BZ$1836</f>
        <v>559784.66446807841</v>
      </c>
      <c r="CA1352">
        <f>86400*((FlowsCalibration2!$CA$1352)^(1+1))*CA$1836</f>
        <v>559784.66446807841</v>
      </c>
      <c r="CB1352">
        <f>86400*((FlowsCalibration2!$CB$1352)^(1+1))*CB$1836</f>
        <v>559784.66446807841</v>
      </c>
      <c r="CC1352">
        <f>86400*((FlowsCalibration2!$CC$1352)^(1+1))*CC$1836</f>
        <v>559784.66446807841</v>
      </c>
      <c r="CD1352">
        <f>86400*((FlowsCalibration2!$CD$1352)^(1+1))*CD$1836</f>
        <v>9983240.0567015242</v>
      </c>
      <c r="CE1352">
        <f>86400*((FlowsCalibration2!$CE$1352)^(1+1))*CE$1836</f>
        <v>9983240.0567015242</v>
      </c>
      <c r="CF1352">
        <f>86400*((FlowsCalibration2!$CF$1352)^(1+1))*CF$1836</f>
        <v>973698.86759672803</v>
      </c>
      <c r="CG1352">
        <f>86400*((FlowsCalibration2!$CG$1352)^(1+1))*CG$1836</f>
        <v>1464278.9483973801</v>
      </c>
      <c r="CH1352">
        <f>86400*((FlowsCalibration2!$CH$1352)^(1+1))*CH$1836</f>
        <v>1576571.4231661926</v>
      </c>
      <c r="CI1352">
        <f>86400*((FlowsCalibration2!$CI$1352)^(1+1))*CI$1836</f>
        <v>357582.51516914333</v>
      </c>
      <c r="CJ1352">
        <f>86400*((FlowsCalibration2!$CJ$1352)^(1+1))*CJ$1836</f>
        <v>1934153.9383353372</v>
      </c>
      <c r="CK1352">
        <f>86400*((FlowsCalibration2!$CK$1352)^(1+1))*CK$1836</f>
        <v>88663633.473978639</v>
      </c>
      <c r="CL1352">
        <f>86400*((FlowsCalibration2!$CL$1352)^(1+1))*CL$1836</f>
        <v>1812060.7041100173</v>
      </c>
      <c r="CM1352">
        <f>86400*((FlowsCalibration2!$CM$1352)^(1+1))*CM$1836</f>
        <v>327079.19001617638</v>
      </c>
      <c r="CN1352">
        <f>86400*((FlowsCalibration2!$CN$1352)^(1+1))*CN$1836</f>
        <v>48480123.855233394</v>
      </c>
      <c r="CO1352">
        <f>86400*((FlowsCalibration2!$CO$1352)^(1+1))*CO$1836</f>
        <v>48480123.855233394</v>
      </c>
      <c r="CP1352">
        <f>86400*((FlowsCalibration2!$CP$1352)^(1+1))*CP$1836</f>
        <v>93529885.171269029</v>
      </c>
      <c r="CQ1352">
        <f>86400*((FlowsCalibration2!$CQ$1352)^(1+1))*CQ$1836</f>
        <v>41018218.69081223</v>
      </c>
      <c r="CR1352">
        <f>86400*((FlowsCalibration2!$CR$1352)^(1+1))*CR$1836</f>
        <v>7580033.266734181</v>
      </c>
      <c r="CS1352">
        <f>86400*((FlowsCalibration2!$CS$1352)^(1+1))*CS$1836</f>
        <v>14102394.606430605</v>
      </c>
      <c r="CT1352">
        <f>86400*((FlowsCalibration2!$CT$1352)^(1+1))*CT$1836</f>
        <v>476020.27415543736</v>
      </c>
      <c r="CU1352">
        <f>86400*((FlowsCalibration2!$CU$1352)^(1+1))*CU$1836</f>
        <v>10497266.328192936</v>
      </c>
      <c r="CV1352">
        <f>86400*((FlowsCalibration2!$CV$1352)^(1+1))*CV$1836</f>
        <v>11646462.302817224</v>
      </c>
      <c r="CW1352">
        <f>86400*((FlowsCalibration2!$CW$1352)^(1+1))*CW$1836</f>
        <v>15364305.126353096</v>
      </c>
      <c r="CX1352">
        <f>86400*((FlowsCalibration2!$CX$1352)^(1+1))*CX$1836</f>
        <v>15446657.443060232</v>
      </c>
      <c r="CY1352">
        <f>86400*((FlowsCalibration2!$CY$1352)^(1+1))*CY$1836</f>
        <v>4947940.4187445389</v>
      </c>
      <c r="CZ1352">
        <f>86400*((FlowsCalibration2!$CZ$1352)^(1+1))*CZ$1836</f>
        <v>10427165.192966532</v>
      </c>
      <c r="DA1352">
        <f>86400*((FlowsCalibration2!$DA$1352)^(1+1))*DA$1836</f>
        <v>11819219.23680827</v>
      </c>
      <c r="DB1352">
        <f>86400*((FlowsCalibration2!$DB$1352)^(1+1))*DB$1836</f>
        <v>357582.51516914333</v>
      </c>
      <c r="DC1352">
        <f>86400*((FlowsCalibration2!$DC$1352)^(1+1))*DC$1836</f>
        <v>3815266.919462183</v>
      </c>
      <c r="DD1352">
        <f>86400*((FlowsCalibration2!$DD$1352)^(1+1))*DD$1836</f>
        <v>4011241.8296601158</v>
      </c>
      <c r="DE1352">
        <f>86400*((FlowsCalibration2!$DE$1352)^(1+1))*DE$1836</f>
        <v>4167725.5760232378</v>
      </c>
      <c r="DF1352">
        <f>86400*((FlowsCalibration2!$DF$1352)^(1+1))*DF$1836</f>
        <v>559784.66446807841</v>
      </c>
      <c r="DG1352">
        <f>86400*((FlowsCalibration2!$DG$1352)^(1+1))*DG$1836</f>
        <v>335243.56259158207</v>
      </c>
      <c r="DH1352">
        <f>86400*((FlowsCalibration2!$DH$1352)^(1+1))*DH$1836</f>
        <v>1077076.3520937974</v>
      </c>
      <c r="DI1352">
        <f>86400*((FlowsCalibration2!$DI$1352)^(1+1))*DI$1836</f>
        <v>9983240.0567015242</v>
      </c>
      <c r="DJ1352">
        <f>86400*((FlowsCalibration2!$DJ$1352)^(1+1))*DJ$1836</f>
        <v>973698.86759672803</v>
      </c>
      <c r="DK1352">
        <f>86400*((FlowsCalibration2!$DK$1352)^(1+1))*DK$1836</f>
        <v>577202.03902303218</v>
      </c>
      <c r="DL1352">
        <f>86400*((FlowsCalibration2!$DL$1352)^(1+1))*DL$1836</f>
        <v>2673068.4495321396</v>
      </c>
      <c r="DM1352">
        <f>86400*((FlowsCalibration2!$DM$1352)^(1+1))*DM$1836</f>
        <v>3088747.9769034847</v>
      </c>
      <c r="DN1352">
        <f>86400*((FlowsCalibration2!$DN$1352)^(1+1))*DN$1836</f>
        <v>8916261.839796612</v>
      </c>
      <c r="DO1352">
        <f>86400*((FlowsCalibration2!$DO$1352)^(1+1))*DO$1836</f>
        <v>2766088.2977157407</v>
      </c>
      <c r="DP1352">
        <f>86400*((FlowsCalibration2!$DP$1352)^(1+1))*DP$1836</f>
        <v>28240994.459553443</v>
      </c>
      <c r="DQ1352">
        <f>86400*((FlowsCalibration2!$DQ$1352)^(1+1))*DQ$1836</f>
        <v>75009980.823416933</v>
      </c>
      <c r="DR1352">
        <f>86400*((FlowsCalibration2!$DR$1352)^(1+1))*DR$1836</f>
        <v>32900411.793369982</v>
      </c>
      <c r="DS1352">
        <f>86400*((FlowsCalibration2!$DS$1352)^(1+1))*DS$1836</f>
        <v>1814326.9449547618</v>
      </c>
      <c r="DT1352">
        <f>86400*((FlowsCalibration2!$DT$1352)^(1+1))*DT$1836</f>
        <v>2520961.6717168475</v>
      </c>
      <c r="DU1352">
        <f>86400*((FlowsCalibration2!$DU$1352)^(1+1))*DU$1836</f>
        <v>46503.405133028602</v>
      </c>
      <c r="DV1352">
        <f>86400*((FlowsCalibration2!$DV$1352)^(1+1))*DV$1836</f>
        <v>490580.08080065041</v>
      </c>
      <c r="DW1352">
        <f>86400*((FlowsCalibration2!$DW$1352)^(1+1))*DW$1836</f>
        <v>112292.47476881805</v>
      </c>
      <c r="DX1352">
        <f>86400*((FlowsCalibration2!$DX$1352)^(1+1))*DX$1836</f>
        <v>2109887.3436483229</v>
      </c>
      <c r="DY1352">
        <f>86400*((FlowsCalibration2!$DY$1352)^(1+1))*DY$1836</f>
        <v>1812060.7041100173</v>
      </c>
      <c r="DZ1352">
        <f>86400*((FlowsCalibration2!$DZ$1352)^(1+1))*DZ$1836</f>
        <v>327079.19001617638</v>
      </c>
      <c r="EA1352">
        <f>86400*((FlowsCalibration2!$EA$1352)^(1+1))*EA$1836</f>
        <v>451437.41811786086</v>
      </c>
      <c r="EB1352">
        <f>86400*((FlowsCalibration2!$EB$1352)^(1+1))*EB$1836</f>
        <v>5134323.4874987016</v>
      </c>
      <c r="EC1352">
        <f>86400*((FlowsCalibration2!$EC$1352)^(1+1))*EC$1836</f>
        <v>2054489.4018627915</v>
      </c>
      <c r="ED1352">
        <f>86400*((FlowsCalibration2!$ED$1352)^(1+1))*ED$1836</f>
        <v>1365789.5366121242</v>
      </c>
      <c r="EE1352">
        <f>86400*((FlowsCalibration2!$EE$1352)^(1+1))*EE$1836</f>
        <v>1021479.5707383918</v>
      </c>
      <c r="EF1352">
        <f>86400*((FlowsCalibration2!$EF$1352)^(1+1))*EF$1836</f>
        <v>41018218.69081223</v>
      </c>
      <c r="EG1352">
        <f>86400*((FlowsCalibration2!$EG$1352)^(1+1))*EG$1836</f>
        <v>93529885.171269029</v>
      </c>
    </row>
    <row r="1353" spans="2:137" x14ac:dyDescent="0.2">
      <c r="B1353">
        <f>86400*((FlowsCalibration2!$B$1353)^(1+1))*B$1836</f>
        <v>184667868.41881534</v>
      </c>
      <c r="C1353">
        <f>86400*((FlowsCalibration2!$C$1353)^(1+1))*C$1836</f>
        <v>174856414.70982373</v>
      </c>
      <c r="D1353">
        <f>86400*((FlowsCalibration2!$D$1353)^(1+1))*D$1836</f>
        <v>174856414.70982373</v>
      </c>
      <c r="E1353">
        <f>86400*((FlowsCalibration2!$E$1353)^(1+1))*E$1836</f>
        <v>37049054.375956915</v>
      </c>
      <c r="F1353">
        <f>86400*((FlowsCalibration2!$F$1353)^(1+1))*F$1836</f>
        <v>34362303.173782133</v>
      </c>
      <c r="G1353">
        <f>86400*((FlowsCalibration2!$G$1353)^(1+1))*G$1836</f>
        <v>16543066.567781061</v>
      </c>
      <c r="H1353">
        <f>86400*((FlowsCalibration2!$H$1353)^(1+1))*H$1836</f>
        <v>12578422.664275965</v>
      </c>
      <c r="I1353">
        <f>86400*((FlowsCalibration2!$I$1353)^(1+1))*I$1836</f>
        <v>12578422.664275965</v>
      </c>
      <c r="J1353">
        <f>86400*((FlowsCalibration2!$J$1353)^(1+1))*J$1836</f>
        <v>11354884.420788823</v>
      </c>
      <c r="K1353">
        <f>86400*((FlowsCalibration2!$K$1353)^(1+1))*K$1836</f>
        <v>1604179.4996114119</v>
      </c>
      <c r="L1353">
        <f>86400*((FlowsCalibration2!$L$1353)^(1+1))*L$1836</f>
        <v>1604179.4996114119</v>
      </c>
      <c r="M1353">
        <f>86400*((FlowsCalibration2!$M$1353)^(1+1))*M$1836</f>
        <v>1604179.4996114119</v>
      </c>
      <c r="N1353">
        <f>86400*((FlowsCalibration2!$N$1353)^(1+1))*N$1836</f>
        <v>1604179.4996114119</v>
      </c>
      <c r="O1353">
        <f>86400*((FlowsCalibration2!$O$1353)^(1+1))*O$1836</f>
        <v>117503376.7765824</v>
      </c>
      <c r="P1353">
        <f>86400*((FlowsCalibration2!$P$1353)^(1+1))*P$1836</f>
        <v>117503376.7765824</v>
      </c>
      <c r="Q1353">
        <f>86400*((FlowsCalibration2!$Q$1353)^(1+1))*Q$1836</f>
        <v>14875417.471626615</v>
      </c>
      <c r="R1353">
        <f>86400*((FlowsCalibration2!$R$1353)^(1+1))*R$1836</f>
        <v>13093890.906172106</v>
      </c>
      <c r="S1353">
        <f>86400*((FlowsCalibration2!$S$1353)^(1+1))*S$1836</f>
        <v>9416320.9072466493</v>
      </c>
      <c r="T1353">
        <f>86400*((FlowsCalibration2!$T$1353)^(1+1))*T$1836</f>
        <v>9416320.9072466493</v>
      </c>
      <c r="U1353">
        <f>86400*((FlowsCalibration2!$U$1353)^(1+1))*U$1836</f>
        <v>9416320.9072466493</v>
      </c>
      <c r="V1353">
        <f>86400*((FlowsCalibration2!$V$1353)^(1+1))*V$1836</f>
        <v>6606507.1474937722</v>
      </c>
      <c r="W1353">
        <f>86400*((FlowsCalibration2!$W$1353)^(1+1))*W$1836</f>
        <v>6606507.1474937722</v>
      </c>
      <c r="X1353">
        <f>86400*((FlowsCalibration2!$X$1353)^(1+1))*X$1836</f>
        <v>6606507.1474937722</v>
      </c>
      <c r="Y1353">
        <f>86400*((FlowsCalibration2!$Y$1353)^(1+1))*Y$1836</f>
        <v>2974800.8461510176</v>
      </c>
      <c r="Z1353">
        <f>86400*((FlowsCalibration2!$Z$1353)^(1+1))*Z$1836</f>
        <v>2974800.8461510176</v>
      </c>
      <c r="AA1353">
        <f>86400*((FlowsCalibration2!$AA$1353)^(1+1))*AA$1836</f>
        <v>3709908.7022354114</v>
      </c>
      <c r="AB1353">
        <f>86400*((FlowsCalibration2!$AB$1353)^(1+1))*AB$1836</f>
        <v>4882392.0936322585</v>
      </c>
      <c r="AC1353">
        <f>86400*((FlowsCalibration2!$AC$1353)^(1+1))*AC$1836</f>
        <v>30815108.168887328</v>
      </c>
      <c r="AD1353">
        <f>86400*((FlowsCalibration2!$AD$1353)^(1+1))*AD$1836</f>
        <v>30815108.168887328</v>
      </c>
      <c r="AE1353">
        <f>86400*((FlowsCalibration2!$AE$1353)^(1+1))*AE$1836</f>
        <v>27912609.079788391</v>
      </c>
      <c r="AF1353">
        <f>86400*((FlowsCalibration2!$AF$1353)^(1+1))*AF$1836</f>
        <v>20499732.130139347</v>
      </c>
      <c r="AG1353">
        <f>86400*((FlowsCalibration2!$AG$1353)^(1+1))*AG$1836</f>
        <v>967552.7862710366</v>
      </c>
      <c r="AH1353">
        <f>86400*((FlowsCalibration2!$AH$1353)^(1+1))*AH$1836</f>
        <v>17209373.579557434</v>
      </c>
      <c r="AI1353">
        <f>86400*((FlowsCalibration2!$AI$1353)^(1+1))*AI$1836</f>
        <v>20499732.130139347</v>
      </c>
      <c r="AJ1353">
        <f>86400*((FlowsCalibration2!$AJ$1353)^(1+1))*AJ$1836</f>
        <v>17209373.579557434</v>
      </c>
      <c r="AK1353">
        <f>86400*((FlowsCalibration2!$AK$1353)^(1+1))*AK$1836</f>
        <v>17209373.579557434</v>
      </c>
      <c r="AL1353">
        <f>86400*((FlowsCalibration2!$AL$1353)^(1+1))*AL$1836</f>
        <v>5794298.5334712518</v>
      </c>
      <c r="AM1353">
        <f>86400*((FlowsCalibration2!$AM$1353)^(1+1))*AM$1836</f>
        <v>2998326.0764036025</v>
      </c>
      <c r="AN1353">
        <f>86400*((FlowsCalibration2!$AN$1353)^(1+1))*AN$1836</f>
        <v>2998326.0764036025</v>
      </c>
      <c r="AO1353">
        <f>86400*((FlowsCalibration2!$AO$1353)^(1+1))*AO$1836</f>
        <v>2787643.7125430778</v>
      </c>
      <c r="AP1353">
        <f>86400*((FlowsCalibration2!$AP$1353)^(1+1))*AP$1836</f>
        <v>2787643.7125430778</v>
      </c>
      <c r="AQ1353">
        <f>86400*((FlowsCalibration2!$AQ$1353)^(1+1))*AQ$1836</f>
        <v>2659510.626845005</v>
      </c>
      <c r="AR1353">
        <f>86400*((FlowsCalibration2!$AR$1353)^(1+1))*AR$1836</f>
        <v>1473501.0289362872</v>
      </c>
      <c r="AS1353">
        <f>86400*((FlowsCalibration2!$AS$1353)^(1+1))*AS$1836</f>
        <v>8358316.1419070093</v>
      </c>
      <c r="AT1353">
        <f>86400*((FlowsCalibration2!$AT$1353)^(1+1))*AT$1836</f>
        <v>293534.57925911044</v>
      </c>
      <c r="AU1353">
        <f>86400*((FlowsCalibration2!$AU$1353)^(1+1))*AU$1836</f>
        <v>42095.718268885663</v>
      </c>
      <c r="AV1353">
        <f>86400*((FlowsCalibration2!$AV$1353)^(1+1))*AV$1836</f>
        <v>612356.07857282809</v>
      </c>
      <c r="AW1353">
        <f>86400*((FlowsCalibration2!$AW$1353)^(1+1))*AW$1836</f>
        <v>1361809.196271722</v>
      </c>
      <c r="AX1353">
        <f>86400*((FlowsCalibration2!$AX$1353)^(1+1))*AX$1836</f>
        <v>293534.57925911044</v>
      </c>
      <c r="AY1353">
        <f>86400*((FlowsCalibration2!$AY$1353)^(1+1))*AY$1836</f>
        <v>3353899.6489627915</v>
      </c>
      <c r="AZ1353">
        <f>86400*((FlowsCalibration2!$AZ$1353)^(1+1))*AZ$1836</f>
        <v>3633185.606910761</v>
      </c>
      <c r="BA1353">
        <f>86400*((FlowsCalibration2!$BA$1353)^(1+1))*BA$1836</f>
        <v>1361809.196271722</v>
      </c>
      <c r="BB1353">
        <f>86400*((FlowsCalibration2!$BB$1353)^(1+1))*BB$1836</f>
        <v>345410.18287150486</v>
      </c>
      <c r="BC1353">
        <f>86400*((FlowsCalibration2!$BC$1353)^(1+1))*BC$1836</f>
        <v>345410.18287150486</v>
      </c>
      <c r="BD1353">
        <f>86400*((FlowsCalibration2!$BD$1353)^(1+1))*BD$1836</f>
        <v>685566.97893127566</v>
      </c>
      <c r="BE1353">
        <f>86400*((FlowsCalibration2!$BE$1353)^(1+1))*BE$1836</f>
        <v>611755.97193102713</v>
      </c>
      <c r="BF1353">
        <f>86400*((FlowsCalibration2!$BF$1353)^(1+1))*BF$1836</f>
        <v>967552.7862710366</v>
      </c>
      <c r="BG1353">
        <f>86400*((FlowsCalibration2!$BG$1353)^(1+1))*BG$1836</f>
        <v>243611.20233155257</v>
      </c>
      <c r="BH1353">
        <f>86400*((FlowsCalibration2!$BH$1353)^(1+1))*BH$1836</f>
        <v>251768.56295234789</v>
      </c>
      <c r="BI1353">
        <f>86400*((FlowsCalibration2!$BI$1353)^(1+1))*BI$1836</f>
        <v>79063.471516595397</v>
      </c>
      <c r="BJ1353">
        <f>86400*((FlowsCalibration2!$BJ$1353)^(1+1))*BJ$1836</f>
        <v>79063.471516595397</v>
      </c>
      <c r="BK1353">
        <f>86400*((FlowsCalibration2!$BK$1353)^(1+1))*BK$1836</f>
        <v>612356.07857282809</v>
      </c>
      <c r="BL1353">
        <f>86400*((FlowsCalibration2!$BL$1353)^(1+1))*BL$1836</f>
        <v>3017091.9112729314</v>
      </c>
      <c r="BM1353">
        <f>86400*((FlowsCalibration2!$BM$1353)^(1+1))*BM$1836</f>
        <v>8358316.1419070093</v>
      </c>
      <c r="BN1353">
        <f>86400*((FlowsCalibration2!$BN$1353)^(1+1))*BN$1836</f>
        <v>8358316.1419070093</v>
      </c>
      <c r="BO1353">
        <f>86400*((FlowsCalibration2!$BO$1353)^(1+1))*BO$1836</f>
        <v>420114.45092215098</v>
      </c>
      <c r="BP1353">
        <f>86400*((FlowsCalibration2!$BP$1353)^(1+1))*BP$1836</f>
        <v>423065.5003606262</v>
      </c>
      <c r="BQ1353">
        <f>86400*((FlowsCalibration2!$BQ$1353)^(1+1))*BQ$1836</f>
        <v>423065.5003606262</v>
      </c>
      <c r="BR1353">
        <f>86400*((FlowsCalibration2!$BR$1353)^(1+1))*BR$1836</f>
        <v>451764.25015367632</v>
      </c>
      <c r="BS1353">
        <f>86400*((FlowsCalibration2!$BS$1353)^(1+1))*BS$1836</f>
        <v>1617221.0820138908</v>
      </c>
      <c r="BT1353">
        <f>86400*((FlowsCalibration2!$BT$1353)^(1+1))*BT$1836</f>
        <v>16676868.894218978</v>
      </c>
      <c r="BU1353">
        <f>86400*((FlowsCalibration2!$BU$1353)^(1+1))*BU$1836</f>
        <v>37049054.375956915</v>
      </c>
      <c r="BV1353">
        <f>86400*((FlowsCalibration2!$BV$1353)^(1+1))*BV$1836</f>
        <v>117503376.7765824</v>
      </c>
      <c r="BW1353">
        <f>86400*((FlowsCalibration2!$BW$1353)^(1+1))*BW$1836</f>
        <v>36571897.586954579</v>
      </c>
      <c r="BX1353">
        <f>86400*((FlowsCalibration2!$BX$1353)^(1+1))*BX$1836</f>
        <v>18357357.392943755</v>
      </c>
      <c r="BY1353">
        <f>86400*((FlowsCalibration2!$BY$1353)^(1+1))*BY$1836</f>
        <v>1604179.4996114119</v>
      </c>
      <c r="BZ1353">
        <f>86400*((FlowsCalibration2!$BZ$1353)^(1+1))*BZ$1836</f>
        <v>367717.34426434763</v>
      </c>
      <c r="CA1353">
        <f>86400*((FlowsCalibration2!$CA$1353)^(1+1))*CA$1836</f>
        <v>367717.34426434763</v>
      </c>
      <c r="CB1353">
        <f>86400*((FlowsCalibration2!$CB$1353)^(1+1))*CB$1836</f>
        <v>367717.34426434763</v>
      </c>
      <c r="CC1353">
        <f>86400*((FlowsCalibration2!$CC$1353)^(1+1))*CC$1836</f>
        <v>367717.34426434763</v>
      </c>
      <c r="CD1353">
        <f>86400*((FlowsCalibration2!$CD$1353)^(1+1))*CD$1836</f>
        <v>10986583.485750197</v>
      </c>
      <c r="CE1353">
        <f>86400*((FlowsCalibration2!$CE$1353)^(1+1))*CE$1836</f>
        <v>10986583.485750197</v>
      </c>
      <c r="CF1353">
        <f>86400*((FlowsCalibration2!$CF$1353)^(1+1))*CF$1836</f>
        <v>685566.97893127566</v>
      </c>
      <c r="CG1353">
        <f>86400*((FlowsCalibration2!$CG$1353)^(1+1))*CG$1836</f>
        <v>1030977.1618027817</v>
      </c>
      <c r="CH1353">
        <f>86400*((FlowsCalibration2!$CH$1353)^(1+1))*CH$1836</f>
        <v>1110040.6333193732</v>
      </c>
      <c r="CI1353">
        <f>86400*((FlowsCalibration2!$CI$1353)^(1+1))*CI$1836</f>
        <v>251768.56295234789</v>
      </c>
      <c r="CJ1353">
        <f>86400*((FlowsCalibration2!$CJ$1353)^(1+1))*CJ$1836</f>
        <v>1361809.196271722</v>
      </c>
      <c r="CK1353">
        <f>86400*((FlowsCalibration2!$CK$1353)^(1+1))*CK$1836</f>
        <v>136245049.3074224</v>
      </c>
      <c r="CL1353">
        <f>86400*((FlowsCalibration2!$CL$1353)^(1+1))*CL$1836</f>
        <v>1296638.6993790271</v>
      </c>
      <c r="CM1353">
        <f>86400*((FlowsCalibration2!$CM$1353)^(1+1))*CM$1836</f>
        <v>176503.23857044388</v>
      </c>
      <c r="CN1353">
        <f>86400*((FlowsCalibration2!$CN$1353)^(1+1))*CN$1836</f>
        <v>30815108.168887328</v>
      </c>
      <c r="CO1353">
        <f>86400*((FlowsCalibration2!$CO$1353)^(1+1))*CO$1836</f>
        <v>30815108.168887328</v>
      </c>
      <c r="CP1353">
        <f>86400*((FlowsCalibration2!$CP$1353)^(1+1))*CP$1836</f>
        <v>140590197.63088062</v>
      </c>
      <c r="CQ1353">
        <f>86400*((FlowsCalibration2!$CQ$1353)^(1+1))*CQ$1836</f>
        <v>42093408.258070357</v>
      </c>
      <c r="CR1353">
        <f>86400*((FlowsCalibration2!$CR$1353)^(1+1))*CR$1836</f>
        <v>9416320.9072466493</v>
      </c>
      <c r="CS1353">
        <f>86400*((FlowsCalibration2!$CS$1353)^(1+1))*CS$1836</f>
        <v>18357357.392943755</v>
      </c>
      <c r="CT1353">
        <f>86400*((FlowsCalibration2!$CT$1353)^(1+1))*CT$1836</f>
        <v>423065.5003606262</v>
      </c>
      <c r="CU1353">
        <f>86400*((FlowsCalibration2!$CU$1353)^(1+1))*CU$1836</f>
        <v>11354884.420788823</v>
      </c>
      <c r="CV1353">
        <f>86400*((FlowsCalibration2!$CV$1353)^(1+1))*CV$1836</f>
        <v>12578422.664275965</v>
      </c>
      <c r="CW1353">
        <f>86400*((FlowsCalibration2!$CW$1353)^(1+1))*CW$1836</f>
        <v>16543066.567781061</v>
      </c>
      <c r="CX1353">
        <f>86400*((FlowsCalibration2!$CX$1353)^(1+1))*CX$1836</f>
        <v>16676868.894218978</v>
      </c>
      <c r="CY1353">
        <f>86400*((FlowsCalibration2!$CY$1353)^(1+1))*CY$1836</f>
        <v>6606507.1474937722</v>
      </c>
      <c r="CZ1353">
        <f>86400*((FlowsCalibration2!$CZ$1353)^(1+1))*CZ$1836</f>
        <v>13093890.906172106</v>
      </c>
      <c r="DA1353">
        <f>86400*((FlowsCalibration2!$DA$1353)^(1+1))*DA$1836</f>
        <v>14875417.471626615</v>
      </c>
      <c r="DB1353">
        <f>86400*((FlowsCalibration2!$DB$1353)^(1+1))*DB$1836</f>
        <v>251768.56295234789</v>
      </c>
      <c r="DC1353">
        <f>86400*((FlowsCalibration2!$DC$1353)^(1+1))*DC$1836</f>
        <v>3709908.7022354114</v>
      </c>
      <c r="DD1353">
        <f>86400*((FlowsCalibration2!$DD$1353)^(1+1))*DD$1836</f>
        <v>2659510.626845005</v>
      </c>
      <c r="DE1353">
        <f>86400*((FlowsCalibration2!$DE$1353)^(1+1))*DE$1836</f>
        <v>2787643.7125430778</v>
      </c>
      <c r="DF1353">
        <f>86400*((FlowsCalibration2!$DF$1353)^(1+1))*DF$1836</f>
        <v>367717.34426434763</v>
      </c>
      <c r="DG1353">
        <f>86400*((FlowsCalibration2!$DG$1353)^(1+1))*DG$1836</f>
        <v>293534.57925911044</v>
      </c>
      <c r="DH1353">
        <f>86400*((FlowsCalibration2!$DH$1353)^(1+1))*DH$1836</f>
        <v>1604179.4996114119</v>
      </c>
      <c r="DI1353">
        <f>86400*((FlowsCalibration2!$DI$1353)^(1+1))*DI$1836</f>
        <v>10986583.485750197</v>
      </c>
      <c r="DJ1353">
        <f>86400*((FlowsCalibration2!$DJ$1353)^(1+1))*DJ$1836</f>
        <v>685566.97893127566</v>
      </c>
      <c r="DK1353">
        <f>86400*((FlowsCalibration2!$DK$1353)^(1+1))*DK$1836</f>
        <v>612356.07857282809</v>
      </c>
      <c r="DL1353">
        <f>86400*((FlowsCalibration2!$DL$1353)^(1+1))*DL$1836</f>
        <v>3017091.9112729314</v>
      </c>
      <c r="DM1353">
        <f>86400*((FlowsCalibration2!$DM$1353)^(1+1))*DM$1836</f>
        <v>3353899.6489627915</v>
      </c>
      <c r="DN1353">
        <f>86400*((FlowsCalibration2!$DN$1353)^(1+1))*DN$1836</f>
        <v>8358316.1419070093</v>
      </c>
      <c r="DO1353">
        <f>86400*((FlowsCalibration2!$DO$1353)^(1+1))*DO$1836</f>
        <v>2974800.8461510176</v>
      </c>
      <c r="DP1353">
        <f>86400*((FlowsCalibration2!$DP$1353)^(1+1))*DP$1836</f>
        <v>36571897.586954579</v>
      </c>
      <c r="DQ1353">
        <f>86400*((FlowsCalibration2!$DQ$1353)^(1+1))*DQ$1836</f>
        <v>117503376.7765824</v>
      </c>
      <c r="DR1353">
        <f>86400*((FlowsCalibration2!$DR$1353)^(1+1))*DR$1836</f>
        <v>34362303.173782133</v>
      </c>
      <c r="DS1353">
        <f>86400*((FlowsCalibration2!$DS$1353)^(1+1))*DS$1836</f>
        <v>1617221.0820138908</v>
      </c>
      <c r="DT1353">
        <f>86400*((FlowsCalibration2!$DT$1353)^(1+1))*DT$1836</f>
        <v>2190600.2944143927</v>
      </c>
      <c r="DU1353">
        <f>86400*((FlowsCalibration2!$DU$1353)^(1+1))*DU$1836</f>
        <v>42095.718268885663</v>
      </c>
      <c r="DV1353">
        <f>86400*((FlowsCalibration2!$DV$1353)^(1+1))*DV$1836</f>
        <v>345410.18287150486</v>
      </c>
      <c r="DW1353">
        <f>86400*((FlowsCalibration2!$DW$1353)^(1+1))*DW$1836</f>
        <v>79063.471516595397</v>
      </c>
      <c r="DX1353">
        <f>86400*((FlowsCalibration2!$DX$1353)^(1+1))*DX$1836</f>
        <v>1473501.0289362872</v>
      </c>
      <c r="DY1353">
        <f>86400*((FlowsCalibration2!$DY$1353)^(1+1))*DY$1836</f>
        <v>1296638.6993790271</v>
      </c>
      <c r="DZ1353">
        <f>86400*((FlowsCalibration2!$DZ$1353)^(1+1))*DZ$1836</f>
        <v>176503.23857044388</v>
      </c>
      <c r="EA1353">
        <f>86400*((FlowsCalibration2!$EA$1353)^(1+1))*EA$1836</f>
        <v>243611.20233155257</v>
      </c>
      <c r="EB1353">
        <f>86400*((FlowsCalibration2!$EB$1353)^(1+1))*EB$1836</f>
        <v>2998326.0764036025</v>
      </c>
      <c r="EC1353">
        <f>86400*((FlowsCalibration2!$EC$1353)^(1+1))*EC$1836</f>
        <v>967552.7862710366</v>
      </c>
      <c r="ED1353">
        <f>86400*((FlowsCalibration2!$ED$1353)^(1+1))*ED$1836</f>
        <v>611755.97193102713</v>
      </c>
      <c r="EE1353">
        <f>86400*((FlowsCalibration2!$EE$1353)^(1+1))*EE$1836</f>
        <v>451764.25015367632</v>
      </c>
      <c r="EF1353">
        <f>86400*((FlowsCalibration2!$EF$1353)^(1+1))*EF$1836</f>
        <v>42093408.258070357</v>
      </c>
      <c r="EG1353">
        <f>86400*((FlowsCalibration2!$EG$1353)^(1+1))*EG$1836</f>
        <v>140590197.63088062</v>
      </c>
    </row>
    <row r="1354" spans="2:137" x14ac:dyDescent="0.2">
      <c r="B1354">
        <f>86400*((FlowsCalibration2!$B$1354)^(1+1))*B$1836</f>
        <v>155647564.13547319</v>
      </c>
      <c r="C1354">
        <f>86400*((FlowsCalibration2!$C$1354)^(1+1))*C$1836</f>
        <v>119295031.12143917</v>
      </c>
      <c r="D1354">
        <f>86400*((FlowsCalibration2!$D$1354)^(1+1))*D$1836</f>
        <v>119295031.12143917</v>
      </c>
      <c r="E1354">
        <f>86400*((FlowsCalibration2!$E$1354)^(1+1))*E$1836</f>
        <v>27827891.862647407</v>
      </c>
      <c r="F1354">
        <f>86400*((FlowsCalibration2!$F$1354)^(1+1))*F$1836</f>
        <v>24930187.348475032</v>
      </c>
      <c r="G1354">
        <f>86400*((FlowsCalibration2!$G$1354)^(1+1))*G$1836</f>
        <v>11349692.946769655</v>
      </c>
      <c r="H1354">
        <f>86400*((FlowsCalibration2!$H$1354)^(1+1))*H$1836</f>
        <v>9780207.7856384926</v>
      </c>
      <c r="I1354">
        <f>86400*((FlowsCalibration2!$I$1354)^(1+1))*I$1836</f>
        <v>9780207.7856384926</v>
      </c>
      <c r="J1354">
        <f>86400*((FlowsCalibration2!$J$1354)^(1+1))*J$1836</f>
        <v>9380006.4451135509</v>
      </c>
      <c r="K1354">
        <f>86400*((FlowsCalibration2!$K$1354)^(1+1))*K$1836</f>
        <v>1021017.9992383372</v>
      </c>
      <c r="L1354">
        <f>86400*((FlowsCalibration2!$L$1354)^(1+1))*L$1836</f>
        <v>1021017.9992383372</v>
      </c>
      <c r="M1354">
        <f>86400*((FlowsCalibration2!$M$1354)^(1+1))*M$1836</f>
        <v>1021017.9992383372</v>
      </c>
      <c r="N1354">
        <f>86400*((FlowsCalibration2!$N$1354)^(1+1))*N$1836</f>
        <v>1021017.9992383372</v>
      </c>
      <c r="O1354">
        <f>86400*((FlowsCalibration2!$O$1354)^(1+1))*O$1836</f>
        <v>63355016.777967706</v>
      </c>
      <c r="P1354">
        <f>86400*((FlowsCalibration2!$P$1354)^(1+1))*P$1836</f>
        <v>63355016.777967706</v>
      </c>
      <c r="Q1354">
        <f>86400*((FlowsCalibration2!$Q$1354)^(1+1))*Q$1836</f>
        <v>11830489.723240105</v>
      </c>
      <c r="R1354">
        <f>86400*((FlowsCalibration2!$R$1354)^(1+1))*R$1836</f>
        <v>10733107.13665094</v>
      </c>
      <c r="S1354">
        <f>86400*((FlowsCalibration2!$S$1354)^(1+1))*S$1836</f>
        <v>8846878.1519214343</v>
      </c>
      <c r="T1354">
        <f>86400*((FlowsCalibration2!$T$1354)^(1+1))*T$1836</f>
        <v>8846878.1519214343</v>
      </c>
      <c r="U1354">
        <f>86400*((FlowsCalibration2!$U$1354)^(1+1))*U$1836</f>
        <v>8846878.1519214343</v>
      </c>
      <c r="V1354">
        <f>86400*((FlowsCalibration2!$V$1354)^(1+1))*V$1836</f>
        <v>5791373.2111728126</v>
      </c>
      <c r="W1354">
        <f>86400*((FlowsCalibration2!$W$1354)^(1+1))*W$1836</f>
        <v>5791373.2111728126</v>
      </c>
      <c r="X1354">
        <f>86400*((FlowsCalibration2!$X$1354)^(1+1))*X$1836</f>
        <v>5791373.2111728126</v>
      </c>
      <c r="Y1354">
        <f>86400*((FlowsCalibration2!$Y$1354)^(1+1))*Y$1836</f>
        <v>3059378.7932068324</v>
      </c>
      <c r="Z1354">
        <f>86400*((FlowsCalibration2!$Z$1354)^(1+1))*Z$1836</f>
        <v>3059378.7932068324</v>
      </c>
      <c r="AA1354">
        <f>86400*((FlowsCalibration2!$AA$1354)^(1+1))*AA$1836</f>
        <v>3199199.569980552</v>
      </c>
      <c r="AB1354">
        <f>86400*((FlowsCalibration2!$AB$1354)^(1+1))*AB$1836</f>
        <v>4041546.3040930745</v>
      </c>
      <c r="AC1354">
        <f>86400*((FlowsCalibration2!$AC$1354)^(1+1))*AC$1836</f>
        <v>30687223.6567555</v>
      </c>
      <c r="AD1354">
        <f>86400*((FlowsCalibration2!$AD$1354)^(1+1))*AD$1836</f>
        <v>30687223.6567555</v>
      </c>
      <c r="AE1354">
        <f>86400*((FlowsCalibration2!$AE$1354)^(1+1))*AE$1836</f>
        <v>26024967.962440651</v>
      </c>
      <c r="AF1354">
        <f>86400*((FlowsCalibration2!$AF$1354)^(1+1))*AF$1836</f>
        <v>18996168.584529418</v>
      </c>
      <c r="AG1354">
        <f>86400*((FlowsCalibration2!$AG$1354)^(1+1))*AG$1836</f>
        <v>1489067.6296894371</v>
      </c>
      <c r="AH1354">
        <f>86400*((FlowsCalibration2!$AH$1354)^(1+1))*AH$1836</f>
        <v>14779040.760425666</v>
      </c>
      <c r="AI1354">
        <f>86400*((FlowsCalibration2!$AI$1354)^(1+1))*AI$1836</f>
        <v>18996168.584529418</v>
      </c>
      <c r="AJ1354">
        <f>86400*((FlowsCalibration2!$AJ$1354)^(1+1))*AJ$1836</f>
        <v>14779040.760425666</v>
      </c>
      <c r="AK1354">
        <f>86400*((FlowsCalibration2!$AK$1354)^(1+1))*AK$1836</f>
        <v>14779040.760425666</v>
      </c>
      <c r="AL1354">
        <f>86400*((FlowsCalibration2!$AL$1354)^(1+1))*AL$1836</f>
        <v>4404905.1571643054</v>
      </c>
      <c r="AM1354">
        <f>86400*((FlowsCalibration2!$AM$1354)^(1+1))*AM$1836</f>
        <v>1504720.0837310064</v>
      </c>
      <c r="AN1354">
        <f>86400*((FlowsCalibration2!$AN$1354)^(1+1))*AN$1836</f>
        <v>1504720.0837310064</v>
      </c>
      <c r="AO1354">
        <f>86400*((FlowsCalibration2!$AO$1354)^(1+1))*AO$1836</f>
        <v>2755424.8339199168</v>
      </c>
      <c r="AP1354">
        <f>86400*((FlowsCalibration2!$AP$1354)^(1+1))*AP$1836</f>
        <v>2755424.8339199168</v>
      </c>
      <c r="AQ1354">
        <f>86400*((FlowsCalibration2!$AQ$1354)^(1+1))*AQ$1836</f>
        <v>2603980.644754455</v>
      </c>
      <c r="AR1354">
        <f>86400*((FlowsCalibration2!$AR$1354)^(1+1))*AR$1836</f>
        <v>1351835.7239240501</v>
      </c>
      <c r="AS1354">
        <f>86400*((FlowsCalibration2!$AS$1354)^(1+1))*AS$1836</f>
        <v>7473291.7845148435</v>
      </c>
      <c r="AT1354">
        <f>86400*((FlowsCalibration2!$AT$1354)^(1+1))*AT$1836</f>
        <v>466590.66683592193</v>
      </c>
      <c r="AU1354">
        <f>86400*((FlowsCalibration2!$AU$1354)^(1+1))*AU$1836</f>
        <v>41001.656853839842</v>
      </c>
      <c r="AV1354">
        <f>86400*((FlowsCalibration2!$AV$1354)^(1+1))*AV$1836</f>
        <v>566035.45337212016</v>
      </c>
      <c r="AW1354">
        <f>86400*((FlowsCalibration2!$AW$1354)^(1+1))*AW$1836</f>
        <v>1552374.9487812517</v>
      </c>
      <c r="AX1354">
        <f>86400*((FlowsCalibration2!$AX$1354)^(1+1))*AX$1836</f>
        <v>466590.66683592193</v>
      </c>
      <c r="AY1354">
        <f>86400*((FlowsCalibration2!$AY$1354)^(1+1))*AY$1836</f>
        <v>2512874.4253601641</v>
      </c>
      <c r="AZ1354">
        <f>86400*((FlowsCalibration2!$AZ$1354)^(1+1))*AZ$1836</f>
        <v>2822866.7071505859</v>
      </c>
      <c r="BA1354">
        <f>86400*((FlowsCalibration2!$BA$1354)^(1+1))*BA$1836</f>
        <v>1552374.9487812517</v>
      </c>
      <c r="BB1354">
        <f>86400*((FlowsCalibration2!$BB$1354)^(1+1))*BB$1836</f>
        <v>393745.4060463591</v>
      </c>
      <c r="BC1354">
        <f>86400*((FlowsCalibration2!$BC$1354)^(1+1))*BC$1836</f>
        <v>393745.4060463591</v>
      </c>
      <c r="BD1354">
        <f>86400*((FlowsCalibration2!$BD$1354)^(1+1))*BD$1836</f>
        <v>781502.28880684194</v>
      </c>
      <c r="BE1354">
        <f>86400*((FlowsCalibration2!$BE$1354)^(1+1))*BE$1836</f>
        <v>1006374.9968411484</v>
      </c>
      <c r="BF1354">
        <f>86400*((FlowsCalibration2!$BF$1354)^(1+1))*BF$1836</f>
        <v>1489067.6296894371</v>
      </c>
      <c r="BG1354">
        <f>86400*((FlowsCalibration2!$BG$1354)^(1+1))*BG$1836</f>
        <v>198934.39230713111</v>
      </c>
      <c r="BH1354">
        <f>86400*((FlowsCalibration2!$BH$1354)^(1+1))*BH$1836</f>
        <v>286999.9784756162</v>
      </c>
      <c r="BI1354">
        <f>86400*((FlowsCalibration2!$BI$1354)^(1+1))*BI$1836</f>
        <v>90127.275452436559</v>
      </c>
      <c r="BJ1354">
        <f>86400*((FlowsCalibration2!$BJ$1354)^(1+1))*BJ$1836</f>
        <v>90127.275452436559</v>
      </c>
      <c r="BK1354">
        <f>86400*((FlowsCalibration2!$BK$1354)^(1+1))*BK$1836</f>
        <v>566035.45337212016</v>
      </c>
      <c r="BL1354">
        <f>86400*((FlowsCalibration2!$BL$1354)^(1+1))*BL$1836</f>
        <v>2206369.7525007445</v>
      </c>
      <c r="BM1354">
        <f>86400*((FlowsCalibration2!$BM$1354)^(1+1))*BM$1836</f>
        <v>7473291.7845148435</v>
      </c>
      <c r="BN1354">
        <f>86400*((FlowsCalibration2!$BN$1354)^(1+1))*BN$1836</f>
        <v>7473291.7845148435</v>
      </c>
      <c r="BO1354">
        <f>86400*((FlowsCalibration2!$BO$1354)^(1+1))*BO$1836</f>
        <v>343067.97118073684</v>
      </c>
      <c r="BP1354">
        <f>86400*((FlowsCalibration2!$BP$1354)^(1+1))*BP$1836</f>
        <v>411735.10631230648</v>
      </c>
      <c r="BQ1354">
        <f>86400*((FlowsCalibration2!$BQ$1354)^(1+1))*BQ$1836</f>
        <v>411735.10631230648</v>
      </c>
      <c r="BR1354">
        <f>86400*((FlowsCalibration2!$BR$1354)^(1+1))*BR$1836</f>
        <v>755756.63966636232</v>
      </c>
      <c r="BS1354">
        <f>86400*((FlowsCalibration2!$BS$1354)^(1+1))*BS$1836</f>
        <v>1184629.6355889186</v>
      </c>
      <c r="BT1354">
        <f>86400*((FlowsCalibration2!$BT$1354)^(1+1))*BT$1836</f>
        <v>11429502.133191301</v>
      </c>
      <c r="BU1354">
        <f>86400*((FlowsCalibration2!$BU$1354)^(1+1))*BU$1836</f>
        <v>27827891.862647407</v>
      </c>
      <c r="BV1354">
        <f>86400*((FlowsCalibration2!$BV$1354)^(1+1))*BV$1836</f>
        <v>63355016.777967706</v>
      </c>
      <c r="BW1354">
        <f>86400*((FlowsCalibration2!$BW$1354)^(1+1))*BW$1836</f>
        <v>23158495.679238718</v>
      </c>
      <c r="BX1354">
        <f>86400*((FlowsCalibration2!$BX$1354)^(1+1))*BX$1836</f>
        <v>13540506.070484843</v>
      </c>
      <c r="BY1354">
        <f>86400*((FlowsCalibration2!$BY$1354)^(1+1))*BY$1836</f>
        <v>1021017.9992383372</v>
      </c>
      <c r="BZ1354">
        <f>86400*((FlowsCalibration2!$BZ$1354)^(1+1))*BZ$1836</f>
        <v>415181.83918611472</v>
      </c>
      <c r="CA1354">
        <f>86400*((FlowsCalibration2!$CA$1354)^(1+1))*CA$1836</f>
        <v>415181.83918611472</v>
      </c>
      <c r="CB1354">
        <f>86400*((FlowsCalibration2!$CB$1354)^(1+1))*CB$1836</f>
        <v>415181.83918611472</v>
      </c>
      <c r="CC1354">
        <f>86400*((FlowsCalibration2!$CC$1354)^(1+1))*CC$1836</f>
        <v>415181.83918611472</v>
      </c>
      <c r="CD1354">
        <f>86400*((FlowsCalibration2!$CD$1354)^(1+1))*CD$1836</f>
        <v>8983044.4320799671</v>
      </c>
      <c r="CE1354">
        <f>86400*((FlowsCalibration2!$CE$1354)^(1+1))*CE$1836</f>
        <v>8983044.4320799671</v>
      </c>
      <c r="CF1354">
        <f>86400*((FlowsCalibration2!$CF$1354)^(1+1))*CF$1836</f>
        <v>781502.28880684194</v>
      </c>
      <c r="CG1354">
        <f>86400*((FlowsCalibration2!$CG$1354)^(1+1))*CG$1836</f>
        <v>1175247.6948532024</v>
      </c>
      <c r="CH1354">
        <f>86400*((FlowsCalibration2!$CH$1354)^(1+1))*CH$1836</f>
        <v>1265374.9703056344</v>
      </c>
      <c r="CI1354">
        <f>86400*((FlowsCalibration2!$CI$1354)^(1+1))*CI$1836</f>
        <v>286999.9784756162</v>
      </c>
      <c r="CJ1354">
        <f>86400*((FlowsCalibration2!$CJ$1354)^(1+1))*CJ$1836</f>
        <v>1552374.9487812517</v>
      </c>
      <c r="CK1354">
        <f>86400*((FlowsCalibration2!$CK$1354)^(1+1))*CK$1836</f>
        <v>75672962.607495114</v>
      </c>
      <c r="CL1354">
        <f>86400*((FlowsCalibration2!$CL$1354)^(1+1))*CL$1836</f>
        <v>1177729.1190398487</v>
      </c>
      <c r="CM1354">
        <f>86400*((FlowsCalibration2!$CM$1354)^(1+1))*CM$1836</f>
        <v>144133.58379080269</v>
      </c>
      <c r="CN1354">
        <f>86400*((FlowsCalibration2!$CN$1354)^(1+1))*CN$1836</f>
        <v>30687223.6567555</v>
      </c>
      <c r="CO1354">
        <f>86400*((FlowsCalibration2!$CO$1354)^(1+1))*CO$1836</f>
        <v>30687223.6567555</v>
      </c>
      <c r="CP1354">
        <f>86400*((FlowsCalibration2!$CP$1354)^(1+1))*CP$1836</f>
        <v>79493142.388693571</v>
      </c>
      <c r="CQ1354">
        <f>86400*((FlowsCalibration2!$CQ$1354)^(1+1))*CQ$1836</f>
        <v>37257283.658309728</v>
      </c>
      <c r="CR1354">
        <f>86400*((FlowsCalibration2!$CR$1354)^(1+1))*CR$1836</f>
        <v>8846878.1519214343</v>
      </c>
      <c r="CS1354">
        <f>86400*((FlowsCalibration2!$CS$1354)^(1+1))*CS$1836</f>
        <v>13540506.070484843</v>
      </c>
      <c r="CT1354">
        <f>86400*((FlowsCalibration2!$CT$1354)^(1+1))*CT$1836</f>
        <v>411735.10631230648</v>
      </c>
      <c r="CU1354">
        <f>86400*((FlowsCalibration2!$CU$1354)^(1+1))*CU$1836</f>
        <v>9380006.4451135509</v>
      </c>
      <c r="CV1354">
        <f>86400*((FlowsCalibration2!$CV$1354)^(1+1))*CV$1836</f>
        <v>9780207.7856384926</v>
      </c>
      <c r="CW1354">
        <f>86400*((FlowsCalibration2!$CW$1354)^(1+1))*CW$1836</f>
        <v>11349692.946769655</v>
      </c>
      <c r="CX1354">
        <f>86400*((FlowsCalibration2!$CX$1354)^(1+1))*CX$1836</f>
        <v>11429502.133191301</v>
      </c>
      <c r="CY1354">
        <f>86400*((FlowsCalibration2!$CY$1354)^(1+1))*CY$1836</f>
        <v>5791373.2111728126</v>
      </c>
      <c r="CZ1354">
        <f>86400*((FlowsCalibration2!$CZ$1354)^(1+1))*CZ$1836</f>
        <v>10733107.13665094</v>
      </c>
      <c r="DA1354">
        <f>86400*((FlowsCalibration2!$DA$1354)^(1+1))*DA$1836</f>
        <v>11830489.723240105</v>
      </c>
      <c r="DB1354">
        <f>86400*((FlowsCalibration2!$DB$1354)^(1+1))*DB$1836</f>
        <v>286999.9784756162</v>
      </c>
      <c r="DC1354">
        <f>86400*((FlowsCalibration2!$DC$1354)^(1+1))*DC$1836</f>
        <v>3199199.569980552</v>
      </c>
      <c r="DD1354">
        <f>86400*((FlowsCalibration2!$DD$1354)^(1+1))*DD$1836</f>
        <v>2603980.644754455</v>
      </c>
      <c r="DE1354">
        <f>86400*((FlowsCalibration2!$DE$1354)^(1+1))*DE$1836</f>
        <v>2755424.8339199168</v>
      </c>
      <c r="DF1354">
        <f>86400*((FlowsCalibration2!$DF$1354)^(1+1))*DF$1836</f>
        <v>415181.83918611472</v>
      </c>
      <c r="DG1354">
        <f>86400*((FlowsCalibration2!$DG$1354)^(1+1))*DG$1836</f>
        <v>466590.66683592193</v>
      </c>
      <c r="DH1354">
        <f>86400*((FlowsCalibration2!$DH$1354)^(1+1))*DH$1836</f>
        <v>1021017.9992383372</v>
      </c>
      <c r="DI1354">
        <f>86400*((FlowsCalibration2!$DI$1354)^(1+1))*DI$1836</f>
        <v>8983044.4320799671</v>
      </c>
      <c r="DJ1354">
        <f>86400*((FlowsCalibration2!$DJ$1354)^(1+1))*DJ$1836</f>
        <v>781502.28880684194</v>
      </c>
      <c r="DK1354">
        <f>86400*((FlowsCalibration2!$DK$1354)^(1+1))*DK$1836</f>
        <v>566035.45337212016</v>
      </c>
      <c r="DL1354">
        <f>86400*((FlowsCalibration2!$DL$1354)^(1+1))*DL$1836</f>
        <v>2206369.7525007445</v>
      </c>
      <c r="DM1354">
        <f>86400*((FlowsCalibration2!$DM$1354)^(1+1))*DM$1836</f>
        <v>2512874.4253601641</v>
      </c>
      <c r="DN1354">
        <f>86400*((FlowsCalibration2!$DN$1354)^(1+1))*DN$1836</f>
        <v>7473291.7845148435</v>
      </c>
      <c r="DO1354">
        <f>86400*((FlowsCalibration2!$DO$1354)^(1+1))*DO$1836</f>
        <v>3059378.7932068324</v>
      </c>
      <c r="DP1354">
        <f>86400*((FlowsCalibration2!$DP$1354)^(1+1))*DP$1836</f>
        <v>23158495.679238718</v>
      </c>
      <c r="DQ1354">
        <f>86400*((FlowsCalibration2!$DQ$1354)^(1+1))*DQ$1836</f>
        <v>63355016.777967706</v>
      </c>
      <c r="DR1354">
        <f>86400*((FlowsCalibration2!$DR$1354)^(1+1))*DR$1836</f>
        <v>24930187.348475032</v>
      </c>
      <c r="DS1354">
        <f>86400*((FlowsCalibration2!$DS$1354)^(1+1))*DS$1836</f>
        <v>1184629.6355889186</v>
      </c>
      <c r="DT1354">
        <f>86400*((FlowsCalibration2!$DT$1354)^(1+1))*DT$1836</f>
        <v>1726086.1362066141</v>
      </c>
      <c r="DU1354">
        <f>86400*((FlowsCalibration2!$DU$1354)^(1+1))*DU$1836</f>
        <v>41001.656853839842</v>
      </c>
      <c r="DV1354">
        <f>86400*((FlowsCalibration2!$DV$1354)^(1+1))*DV$1836</f>
        <v>393745.4060463591</v>
      </c>
      <c r="DW1354">
        <f>86400*((FlowsCalibration2!$DW$1354)^(1+1))*DW$1836</f>
        <v>90127.275452436559</v>
      </c>
      <c r="DX1354">
        <f>86400*((FlowsCalibration2!$DX$1354)^(1+1))*DX$1836</f>
        <v>1351835.7239240501</v>
      </c>
      <c r="DY1354">
        <f>86400*((FlowsCalibration2!$DY$1354)^(1+1))*DY$1836</f>
        <v>1177729.1190398487</v>
      </c>
      <c r="DZ1354">
        <f>86400*((FlowsCalibration2!$DZ$1354)^(1+1))*DZ$1836</f>
        <v>144133.58379080269</v>
      </c>
      <c r="EA1354">
        <f>86400*((FlowsCalibration2!$EA$1354)^(1+1))*EA$1836</f>
        <v>198934.39230713111</v>
      </c>
      <c r="EB1354">
        <f>86400*((FlowsCalibration2!$EB$1354)^(1+1))*EB$1836</f>
        <v>1504720.0837310064</v>
      </c>
      <c r="EC1354">
        <f>86400*((FlowsCalibration2!$EC$1354)^(1+1))*EC$1836</f>
        <v>1489067.6296894371</v>
      </c>
      <c r="ED1354">
        <f>86400*((FlowsCalibration2!$ED$1354)^(1+1))*ED$1836</f>
        <v>1006374.9968411484</v>
      </c>
      <c r="EE1354">
        <f>86400*((FlowsCalibration2!$EE$1354)^(1+1))*EE$1836</f>
        <v>755756.63966636232</v>
      </c>
      <c r="EF1354">
        <f>86400*((FlowsCalibration2!$EF$1354)^(1+1))*EF$1836</f>
        <v>37257283.658309728</v>
      </c>
      <c r="EG1354">
        <f>86400*((FlowsCalibration2!$EG$1354)^(1+1))*EG$1836</f>
        <v>79493142.388693571</v>
      </c>
    </row>
    <row r="1355" spans="2:137" x14ac:dyDescent="0.2">
      <c r="B1355">
        <f>86400*((FlowsCalibration2!$B$1355)^(1+1))*B$1836</f>
        <v>233864853.20930305</v>
      </c>
      <c r="C1355">
        <f>86400*((FlowsCalibration2!$C$1355)^(1+1))*C$1836</f>
        <v>158540708.72319722</v>
      </c>
      <c r="D1355">
        <f>86400*((FlowsCalibration2!$D$1355)^(1+1))*D$1836</f>
        <v>158540708.72319722</v>
      </c>
      <c r="E1355">
        <f>86400*((FlowsCalibration2!$E$1355)^(1+1))*E$1836</f>
        <v>51866370.052697748</v>
      </c>
      <c r="F1355">
        <f>86400*((FlowsCalibration2!$F$1355)^(1+1))*F$1836</f>
        <v>46264616.5370702</v>
      </c>
      <c r="G1355">
        <f>86400*((FlowsCalibration2!$G$1355)^(1+1))*G$1836</f>
        <v>20728332.817129157</v>
      </c>
      <c r="H1355">
        <f>86400*((FlowsCalibration2!$H$1355)^(1+1))*H$1836</f>
        <v>18318317.572947048</v>
      </c>
      <c r="I1355">
        <f>86400*((FlowsCalibration2!$I$1355)^(1+1))*I$1836</f>
        <v>18318317.572947048</v>
      </c>
      <c r="J1355">
        <f>86400*((FlowsCalibration2!$J$1355)^(1+1))*J$1836</f>
        <v>17772758.043114662</v>
      </c>
      <c r="K1355">
        <f>86400*((FlowsCalibration2!$K$1355)^(1+1))*K$1836</f>
        <v>939635.28636689507</v>
      </c>
      <c r="L1355">
        <f>86400*((FlowsCalibration2!$L$1355)^(1+1))*L$1836</f>
        <v>939635.28636689507</v>
      </c>
      <c r="M1355">
        <f>86400*((FlowsCalibration2!$M$1355)^(1+1))*M$1836</f>
        <v>939635.28636689507</v>
      </c>
      <c r="N1355">
        <f>86400*((FlowsCalibration2!$N$1355)^(1+1))*N$1836</f>
        <v>939635.28636689507</v>
      </c>
      <c r="O1355">
        <f>86400*((FlowsCalibration2!$O$1355)^(1+1))*O$1836</f>
        <v>63987040.988835</v>
      </c>
      <c r="P1355">
        <f>86400*((FlowsCalibration2!$P$1355)^(1+1))*P$1836</f>
        <v>63987040.988835</v>
      </c>
      <c r="Q1355">
        <f>86400*((FlowsCalibration2!$Q$1355)^(1+1))*Q$1836</f>
        <v>12392195.184887761</v>
      </c>
      <c r="R1355">
        <f>86400*((FlowsCalibration2!$R$1355)^(1+1))*R$1836</f>
        <v>11294104.06551107</v>
      </c>
      <c r="S1355">
        <f>86400*((FlowsCalibration2!$S$1355)^(1+1))*S$1836</f>
        <v>9364690.0444943272</v>
      </c>
      <c r="T1355">
        <f>86400*((FlowsCalibration2!$T$1355)^(1+1))*T$1836</f>
        <v>9364690.0444943272</v>
      </c>
      <c r="U1355">
        <f>86400*((FlowsCalibration2!$U$1355)^(1+1))*U$1836</f>
        <v>9364690.0444943272</v>
      </c>
      <c r="V1355">
        <f>86400*((FlowsCalibration2!$V$1355)^(1+1))*V$1836</f>
        <v>6033573.9745505229</v>
      </c>
      <c r="W1355">
        <f>86400*((FlowsCalibration2!$W$1355)^(1+1))*W$1836</f>
        <v>6033573.9745505229</v>
      </c>
      <c r="X1355">
        <f>86400*((FlowsCalibration2!$X$1355)^(1+1))*X$1836</f>
        <v>6033573.9745505229</v>
      </c>
      <c r="Y1355">
        <f>86400*((FlowsCalibration2!$Y$1355)^(1+1))*Y$1836</f>
        <v>3294427.6313658627</v>
      </c>
      <c r="Z1355">
        <f>86400*((FlowsCalibration2!$Z$1355)^(1+1))*Z$1836</f>
        <v>3294427.6313658627</v>
      </c>
      <c r="AA1355">
        <f>86400*((FlowsCalibration2!$AA$1355)^(1+1))*AA$1836</f>
        <v>6758389.4571436159</v>
      </c>
      <c r="AB1355">
        <f>86400*((FlowsCalibration2!$AB$1355)^(1+1))*AB$1836</f>
        <v>7822117.1001289515</v>
      </c>
      <c r="AC1355">
        <f>86400*((FlowsCalibration2!$AC$1355)^(1+1))*AC$1836</f>
        <v>58356053.408150561</v>
      </c>
      <c r="AD1355">
        <f>86400*((FlowsCalibration2!$AD$1355)^(1+1))*AD$1836</f>
        <v>58356053.408150561</v>
      </c>
      <c r="AE1355">
        <f>86400*((FlowsCalibration2!$AE$1355)^(1+1))*AE$1836</f>
        <v>53737156.35510657</v>
      </c>
      <c r="AF1355">
        <f>86400*((FlowsCalibration2!$AF$1355)^(1+1))*AF$1836</f>
        <v>40260980.72209651</v>
      </c>
      <c r="AG1355">
        <f>86400*((FlowsCalibration2!$AG$1355)^(1+1))*AG$1836</f>
        <v>4955448.0542610344</v>
      </c>
      <c r="AH1355">
        <f>86400*((FlowsCalibration2!$AH$1355)^(1+1))*AH$1836</f>
        <v>29271549.829680029</v>
      </c>
      <c r="AI1355">
        <f>86400*((FlowsCalibration2!$AI$1355)^(1+1))*AI$1836</f>
        <v>40260980.72209651</v>
      </c>
      <c r="AJ1355">
        <f>86400*((FlowsCalibration2!$AJ$1355)^(1+1))*AJ$1836</f>
        <v>29271549.829680029</v>
      </c>
      <c r="AK1355">
        <f>86400*((FlowsCalibration2!$AK$1355)^(1+1))*AK$1836</f>
        <v>29271549.829680029</v>
      </c>
      <c r="AL1355">
        <f>86400*((FlowsCalibration2!$AL$1355)^(1+1))*AL$1836</f>
        <v>9050882.2934854273</v>
      </c>
      <c r="AM1355">
        <f>86400*((FlowsCalibration2!$AM$1355)^(1+1))*AM$1836</f>
        <v>2784084.1520254076</v>
      </c>
      <c r="AN1355">
        <f>86400*((FlowsCalibration2!$AN$1355)^(1+1))*AN$1836</f>
        <v>2784084.1520254076</v>
      </c>
      <c r="AO1355">
        <f>86400*((FlowsCalibration2!$AO$1355)^(1+1))*AO$1836</f>
        <v>5974068.3766796775</v>
      </c>
      <c r="AP1355">
        <f>86400*((FlowsCalibration2!$AP$1355)^(1+1))*AP$1836</f>
        <v>5974068.3766796775</v>
      </c>
      <c r="AQ1355">
        <f>86400*((FlowsCalibration2!$AQ$1355)^(1+1))*AQ$1836</f>
        <v>5689004.3700847607</v>
      </c>
      <c r="AR1355">
        <f>86400*((FlowsCalibration2!$AR$1355)^(1+1))*AR$1836</f>
        <v>4532750.452094161</v>
      </c>
      <c r="AS1355">
        <f>86400*((FlowsCalibration2!$AS$1355)^(1+1))*AS$1836</f>
        <v>13499654.798824264</v>
      </c>
      <c r="AT1355">
        <f>86400*((FlowsCalibration2!$AT$1355)^(1+1))*AT$1836</f>
        <v>598226.49532928714</v>
      </c>
      <c r="AU1355">
        <f>86400*((FlowsCalibration2!$AU$1355)^(1+1))*AU$1836</f>
        <v>81697.329373554676</v>
      </c>
      <c r="AV1355">
        <f>86400*((FlowsCalibration2!$AV$1355)^(1+1))*AV$1836</f>
        <v>2700012.4979771357</v>
      </c>
      <c r="AW1355">
        <f>86400*((FlowsCalibration2!$AW$1355)^(1+1))*AW$1836</f>
        <v>1390041.7016156218</v>
      </c>
      <c r="AX1355">
        <f>86400*((FlowsCalibration2!$AX$1355)^(1+1))*AX$1836</f>
        <v>598226.49532928714</v>
      </c>
      <c r="AY1355">
        <f>86400*((FlowsCalibration2!$AY$1355)^(1+1))*AY$1836</f>
        <v>6158202.2296271194</v>
      </c>
      <c r="AZ1355">
        <f>86400*((FlowsCalibration2!$AZ$1355)^(1+1))*AZ$1836</f>
        <v>6699727.4711706731</v>
      </c>
      <c r="BA1355">
        <f>86400*((FlowsCalibration2!$BA$1355)^(1+1))*BA$1836</f>
        <v>1390041.7016156218</v>
      </c>
      <c r="BB1355">
        <f>86400*((FlowsCalibration2!$BB$1355)^(1+1))*BB$1836</f>
        <v>352571.09415074653</v>
      </c>
      <c r="BC1355">
        <f>86400*((FlowsCalibration2!$BC$1355)^(1+1))*BC$1836</f>
        <v>352571.09415074653</v>
      </c>
      <c r="BD1355">
        <f>86400*((FlowsCalibration2!$BD$1355)^(1+1))*BD$1836</f>
        <v>699779.8902915956</v>
      </c>
      <c r="BE1355">
        <f>86400*((FlowsCalibration2!$BE$1355)^(1+1))*BE$1836</f>
        <v>3589006.1192482538</v>
      </c>
      <c r="BF1355">
        <f>86400*((FlowsCalibration2!$BF$1355)^(1+1))*BF$1836</f>
        <v>4955448.0542610344</v>
      </c>
      <c r="BG1355">
        <f>86400*((FlowsCalibration2!$BG$1355)^(1+1))*BG$1836</f>
        <v>925626.40866721701</v>
      </c>
      <c r="BH1355">
        <f>86400*((FlowsCalibration2!$BH$1355)^(1+1))*BH$1836</f>
        <v>256988.13212432744</v>
      </c>
      <c r="BI1355">
        <f>86400*((FlowsCalibration2!$BI$1355)^(1+1))*BI$1836</f>
        <v>80702.585048954134</v>
      </c>
      <c r="BJ1355">
        <f>86400*((FlowsCalibration2!$BJ$1355)^(1+1))*BJ$1836</f>
        <v>80702.585048954134</v>
      </c>
      <c r="BK1355">
        <f>86400*((FlowsCalibration2!$BK$1355)^(1+1))*BK$1836</f>
        <v>2700012.4979771357</v>
      </c>
      <c r="BL1355">
        <f>86400*((FlowsCalibration2!$BL$1355)^(1+1))*BL$1836</f>
        <v>5786021.1637126282</v>
      </c>
      <c r="BM1355">
        <f>86400*((FlowsCalibration2!$BM$1355)^(1+1))*BM$1836</f>
        <v>13499654.798824264</v>
      </c>
      <c r="BN1355">
        <f>86400*((FlowsCalibration2!$BN$1355)^(1+1))*BN$1836</f>
        <v>13499654.798824264</v>
      </c>
      <c r="BO1355">
        <f>86400*((FlowsCalibration2!$BO$1355)^(1+1))*BO$1836</f>
        <v>1596268.9953482342</v>
      </c>
      <c r="BP1355">
        <f>86400*((FlowsCalibration2!$BP$1355)^(1+1))*BP$1836</f>
        <v>1186266.7900746027</v>
      </c>
      <c r="BQ1355">
        <f>86400*((FlowsCalibration2!$BQ$1355)^(1+1))*BQ$1836</f>
        <v>1186266.7900746027</v>
      </c>
      <c r="BR1355">
        <f>86400*((FlowsCalibration2!$BR$1355)^(1+1))*BR$1836</f>
        <v>2740623.6655643745</v>
      </c>
      <c r="BS1355">
        <f>86400*((FlowsCalibration2!$BS$1355)^(1+1))*BS$1836</f>
        <v>2223973.1554902261</v>
      </c>
      <c r="BT1355">
        <f>86400*((FlowsCalibration2!$BT$1355)^(1+1))*BT$1836</f>
        <v>20803129.689001065</v>
      </c>
      <c r="BU1355">
        <f>86400*((FlowsCalibration2!$BU$1355)^(1+1))*BU$1836</f>
        <v>51866370.052697748</v>
      </c>
      <c r="BV1355">
        <f>86400*((FlowsCalibration2!$BV$1355)^(1+1))*BV$1836</f>
        <v>63987040.988835</v>
      </c>
      <c r="BW1355">
        <f>86400*((FlowsCalibration2!$BW$1355)^(1+1))*BW$1836</f>
        <v>24422485.364311632</v>
      </c>
      <c r="BX1355">
        <f>86400*((FlowsCalibration2!$BX$1355)^(1+1))*BX$1836</f>
        <v>14387119.26340675</v>
      </c>
      <c r="BY1355">
        <f>86400*((FlowsCalibration2!$BY$1355)^(1+1))*BY$1836</f>
        <v>939635.28636689507</v>
      </c>
      <c r="BZ1355">
        <f>86400*((FlowsCalibration2!$BZ$1355)^(1+1))*BZ$1836</f>
        <v>694837.85269003094</v>
      </c>
      <c r="CA1355">
        <f>86400*((FlowsCalibration2!$CA$1355)^(1+1))*CA$1836</f>
        <v>694837.85269003094</v>
      </c>
      <c r="CB1355">
        <f>86400*((FlowsCalibration2!$CB$1355)^(1+1))*CB$1836</f>
        <v>694837.85269003094</v>
      </c>
      <c r="CC1355">
        <f>86400*((FlowsCalibration2!$CC$1355)^(1+1))*CC$1836</f>
        <v>694837.85269003094</v>
      </c>
      <c r="CD1355">
        <f>86400*((FlowsCalibration2!$CD$1355)^(1+1))*CD$1836</f>
        <v>16466375.595726825</v>
      </c>
      <c r="CE1355">
        <f>86400*((FlowsCalibration2!$CE$1355)^(1+1))*CE$1836</f>
        <v>16466375.595726825</v>
      </c>
      <c r="CF1355">
        <f>86400*((FlowsCalibration2!$CF$1355)^(1+1))*CF$1836</f>
        <v>699779.8902915956</v>
      </c>
      <c r="CG1355">
        <f>86400*((FlowsCalibration2!$CG$1355)^(1+1))*CG$1836</f>
        <v>1052350.9844423435</v>
      </c>
      <c r="CH1355">
        <f>86400*((FlowsCalibration2!$CH$1355)^(1+1))*CH$1836</f>
        <v>1133053.5694912935</v>
      </c>
      <c r="CI1355">
        <f>86400*((FlowsCalibration2!$CI$1355)^(1+1))*CI$1836</f>
        <v>256988.13212432744</v>
      </c>
      <c r="CJ1355">
        <f>86400*((FlowsCalibration2!$CJ$1355)^(1+1))*CJ$1836</f>
        <v>1390041.7016156218</v>
      </c>
      <c r="CK1355">
        <f>86400*((FlowsCalibration2!$CK$1355)^(1+1))*CK$1836</f>
        <v>79851461.371316254</v>
      </c>
      <c r="CL1355">
        <f>86400*((FlowsCalibration2!$CL$1355)^(1+1))*CL$1836</f>
        <v>4133731.5661412892</v>
      </c>
      <c r="CM1355">
        <f>86400*((FlowsCalibration2!$CM$1355)^(1+1))*CM$1836</f>
        <v>670642.57168766554</v>
      </c>
      <c r="CN1355">
        <f>86400*((FlowsCalibration2!$CN$1355)^(1+1))*CN$1836</f>
        <v>58356053.408150561</v>
      </c>
      <c r="CO1355">
        <f>86400*((FlowsCalibration2!$CO$1355)^(1+1))*CO$1836</f>
        <v>58356053.408150561</v>
      </c>
      <c r="CP1355">
        <f>86400*((FlowsCalibration2!$CP$1355)^(1+1))*CP$1836</f>
        <v>84885012.00871776</v>
      </c>
      <c r="CQ1355">
        <f>86400*((FlowsCalibration2!$CQ$1355)^(1+1))*CQ$1836</f>
        <v>63051058.337893337</v>
      </c>
      <c r="CR1355">
        <f>86400*((FlowsCalibration2!$CR$1355)^(1+1))*CR$1836</f>
        <v>9364690.0444943272</v>
      </c>
      <c r="CS1355">
        <f>86400*((FlowsCalibration2!$CS$1355)^(1+1))*CS$1836</f>
        <v>14387119.26340675</v>
      </c>
      <c r="CT1355">
        <f>86400*((FlowsCalibration2!$CT$1355)^(1+1))*CT$1836</f>
        <v>1186266.7900746027</v>
      </c>
      <c r="CU1355">
        <f>86400*((FlowsCalibration2!$CU$1355)^(1+1))*CU$1836</f>
        <v>17772758.043114662</v>
      </c>
      <c r="CV1355">
        <f>86400*((FlowsCalibration2!$CV$1355)^(1+1))*CV$1836</f>
        <v>18318317.572947048</v>
      </c>
      <c r="CW1355">
        <f>86400*((FlowsCalibration2!$CW$1355)^(1+1))*CW$1836</f>
        <v>20728332.817129157</v>
      </c>
      <c r="CX1355">
        <f>86400*((FlowsCalibration2!$CX$1355)^(1+1))*CX$1836</f>
        <v>20803129.689001065</v>
      </c>
      <c r="CY1355">
        <f>86400*((FlowsCalibration2!$CY$1355)^(1+1))*CY$1836</f>
        <v>6033573.9745505229</v>
      </c>
      <c r="CZ1355">
        <f>86400*((FlowsCalibration2!$CZ$1355)^(1+1))*CZ$1836</f>
        <v>11294104.06551107</v>
      </c>
      <c r="DA1355">
        <f>86400*((FlowsCalibration2!$DA$1355)^(1+1))*DA$1836</f>
        <v>12392195.184887761</v>
      </c>
      <c r="DB1355">
        <f>86400*((FlowsCalibration2!$DB$1355)^(1+1))*DB$1836</f>
        <v>256988.13212432744</v>
      </c>
      <c r="DC1355">
        <f>86400*((FlowsCalibration2!$DC$1355)^(1+1))*DC$1836</f>
        <v>6758389.4571436159</v>
      </c>
      <c r="DD1355">
        <f>86400*((FlowsCalibration2!$DD$1355)^(1+1))*DD$1836</f>
        <v>5689004.3700847607</v>
      </c>
      <c r="DE1355">
        <f>86400*((FlowsCalibration2!$DE$1355)^(1+1))*DE$1836</f>
        <v>5974068.3766796775</v>
      </c>
      <c r="DF1355">
        <f>86400*((FlowsCalibration2!$DF$1355)^(1+1))*DF$1836</f>
        <v>694837.85269003094</v>
      </c>
      <c r="DG1355">
        <f>86400*((FlowsCalibration2!$DG$1355)^(1+1))*DG$1836</f>
        <v>598226.49532928714</v>
      </c>
      <c r="DH1355">
        <f>86400*((FlowsCalibration2!$DH$1355)^(1+1))*DH$1836</f>
        <v>939635.28636689507</v>
      </c>
      <c r="DI1355">
        <f>86400*((FlowsCalibration2!$DI$1355)^(1+1))*DI$1836</f>
        <v>16466375.595726825</v>
      </c>
      <c r="DJ1355">
        <f>86400*((FlowsCalibration2!$DJ$1355)^(1+1))*DJ$1836</f>
        <v>699779.8902915956</v>
      </c>
      <c r="DK1355">
        <f>86400*((FlowsCalibration2!$DK$1355)^(1+1))*DK$1836</f>
        <v>2700012.4979771357</v>
      </c>
      <c r="DL1355">
        <f>86400*((FlowsCalibration2!$DL$1355)^(1+1))*DL$1836</f>
        <v>5786021.1637126282</v>
      </c>
      <c r="DM1355">
        <f>86400*((FlowsCalibration2!$DM$1355)^(1+1))*DM$1836</f>
        <v>6158202.2296271194</v>
      </c>
      <c r="DN1355">
        <f>86400*((FlowsCalibration2!$DN$1355)^(1+1))*DN$1836</f>
        <v>13499654.798824264</v>
      </c>
      <c r="DO1355">
        <f>86400*((FlowsCalibration2!$DO$1355)^(1+1))*DO$1836</f>
        <v>3294427.6313658627</v>
      </c>
      <c r="DP1355">
        <f>86400*((FlowsCalibration2!$DP$1355)^(1+1))*DP$1836</f>
        <v>24422485.364311632</v>
      </c>
      <c r="DQ1355">
        <f>86400*((FlowsCalibration2!$DQ$1355)^(1+1))*DQ$1836</f>
        <v>63987040.988835</v>
      </c>
      <c r="DR1355">
        <f>86400*((FlowsCalibration2!$DR$1355)^(1+1))*DR$1836</f>
        <v>46264616.5370702</v>
      </c>
      <c r="DS1355">
        <f>86400*((FlowsCalibration2!$DS$1355)^(1+1))*DS$1836</f>
        <v>2223973.1554902261</v>
      </c>
      <c r="DT1355">
        <f>86400*((FlowsCalibration2!$DT$1355)^(1+1))*DT$1836</f>
        <v>3348793.578100889</v>
      </c>
      <c r="DU1355">
        <f>86400*((FlowsCalibration2!$DU$1355)^(1+1))*DU$1836</f>
        <v>81697.329373554676</v>
      </c>
      <c r="DV1355">
        <f>86400*((FlowsCalibration2!$DV$1355)^(1+1))*DV$1836</f>
        <v>352571.09415074653</v>
      </c>
      <c r="DW1355">
        <f>86400*((FlowsCalibration2!$DW$1355)^(1+1))*DW$1836</f>
        <v>80702.585048954134</v>
      </c>
      <c r="DX1355">
        <f>86400*((FlowsCalibration2!$DX$1355)^(1+1))*DX$1836</f>
        <v>4532750.452094161</v>
      </c>
      <c r="DY1355">
        <f>86400*((FlowsCalibration2!$DY$1355)^(1+1))*DY$1836</f>
        <v>4133731.5661412892</v>
      </c>
      <c r="DZ1355">
        <f>86400*((FlowsCalibration2!$DZ$1355)^(1+1))*DZ$1836</f>
        <v>670642.57168766554</v>
      </c>
      <c r="EA1355">
        <f>86400*((FlowsCalibration2!$EA$1355)^(1+1))*EA$1836</f>
        <v>925626.40866721701</v>
      </c>
      <c r="EB1355">
        <f>86400*((FlowsCalibration2!$EB$1355)^(1+1))*EB$1836</f>
        <v>2784084.1520254076</v>
      </c>
      <c r="EC1355">
        <f>86400*((FlowsCalibration2!$EC$1355)^(1+1))*EC$1836</f>
        <v>4955448.0542610344</v>
      </c>
      <c r="ED1355">
        <f>86400*((FlowsCalibration2!$ED$1355)^(1+1))*ED$1836</f>
        <v>3589006.1192482538</v>
      </c>
      <c r="EE1355">
        <f>86400*((FlowsCalibration2!$EE$1355)^(1+1))*EE$1836</f>
        <v>2740623.6655643745</v>
      </c>
      <c r="EF1355">
        <f>86400*((FlowsCalibration2!$EF$1355)^(1+1))*EF$1836</f>
        <v>63051058.337893337</v>
      </c>
      <c r="EG1355">
        <f>86400*((FlowsCalibration2!$EG$1355)^(1+1))*EG$1836</f>
        <v>84885012.00871776</v>
      </c>
    </row>
    <row r="1356" spans="2:137" x14ac:dyDescent="0.2">
      <c r="B1356">
        <f>86400*((FlowsCalibration2!$B$1356)^(1+1))*B$1836</f>
        <v>518131452.06118965</v>
      </c>
      <c r="C1356">
        <f>86400*((FlowsCalibration2!$C$1356)^(1+1))*C$1836</f>
        <v>223141950.64286914</v>
      </c>
      <c r="D1356">
        <f>86400*((FlowsCalibration2!$D$1356)^(1+1))*D$1836</f>
        <v>223141950.64286914</v>
      </c>
      <c r="E1356">
        <f>86400*((FlowsCalibration2!$E$1356)^(1+1))*E$1836</f>
        <v>64526100.222028688</v>
      </c>
      <c r="F1356">
        <f>86400*((FlowsCalibration2!$F$1356)^(1+1))*F$1836</f>
        <v>57273088.375272982</v>
      </c>
      <c r="G1356">
        <f>86400*((FlowsCalibration2!$G$1356)^(1+1))*G$1836</f>
        <v>29658329.09664765</v>
      </c>
      <c r="H1356">
        <f>86400*((FlowsCalibration2!$H$1356)^(1+1))*H$1836</f>
        <v>23021008.323222507</v>
      </c>
      <c r="I1356">
        <f>86400*((FlowsCalibration2!$I$1356)^(1+1))*I$1836</f>
        <v>23021008.323222507</v>
      </c>
      <c r="J1356">
        <f>86400*((FlowsCalibration2!$J$1356)^(1+1))*J$1836</f>
        <v>20998591.835559588</v>
      </c>
      <c r="K1356">
        <f>86400*((FlowsCalibration2!$K$1356)^(1+1))*K$1836</f>
        <v>1402965.1387187333</v>
      </c>
      <c r="L1356">
        <f>86400*((FlowsCalibration2!$L$1356)^(1+1))*L$1836</f>
        <v>1402965.1387187333</v>
      </c>
      <c r="M1356">
        <f>86400*((FlowsCalibration2!$M$1356)^(1+1))*M$1836</f>
        <v>1402965.1387187333</v>
      </c>
      <c r="N1356">
        <f>86400*((FlowsCalibration2!$N$1356)^(1+1))*N$1836</f>
        <v>1402965.1387187333</v>
      </c>
      <c r="O1356">
        <f>86400*((FlowsCalibration2!$O$1356)^(1+1))*O$1836</f>
        <v>101466237.33596659</v>
      </c>
      <c r="P1356">
        <f>86400*((FlowsCalibration2!$P$1356)^(1+1))*P$1836</f>
        <v>101466237.33596659</v>
      </c>
      <c r="Q1356">
        <f>86400*((FlowsCalibration2!$Q$1356)^(1+1))*Q$1836</f>
        <v>17844397.570597194</v>
      </c>
      <c r="R1356">
        <f>86400*((FlowsCalibration2!$R$1356)^(1+1))*R$1836</f>
        <v>15843936.266641827</v>
      </c>
      <c r="S1356">
        <f>86400*((FlowsCalibration2!$S$1356)^(1+1))*S$1836</f>
        <v>11486582.085114755</v>
      </c>
      <c r="T1356">
        <f>86400*((FlowsCalibration2!$T$1356)^(1+1))*T$1836</f>
        <v>11486582.085114755</v>
      </c>
      <c r="U1356">
        <f>86400*((FlowsCalibration2!$U$1356)^(1+1))*U$1836</f>
        <v>11486582.085114755</v>
      </c>
      <c r="V1356">
        <f>86400*((FlowsCalibration2!$V$1356)^(1+1))*V$1836</f>
        <v>6888920.6118807299</v>
      </c>
      <c r="W1356">
        <f>86400*((FlowsCalibration2!$W$1356)^(1+1))*W$1836</f>
        <v>6888920.6118807299</v>
      </c>
      <c r="X1356">
        <f>86400*((FlowsCalibration2!$X$1356)^(1+1))*X$1836</f>
        <v>6888920.6118807299</v>
      </c>
      <c r="Y1356">
        <f>86400*((FlowsCalibration2!$Y$1356)^(1+1))*Y$1836</f>
        <v>3639120.1911721886</v>
      </c>
      <c r="Z1356">
        <f>86400*((FlowsCalibration2!$Z$1356)^(1+1))*Z$1836</f>
        <v>3639120.1911721886</v>
      </c>
      <c r="AA1356">
        <f>86400*((FlowsCalibration2!$AA$1356)^(1+1))*AA$1836</f>
        <v>7241574.5053510601</v>
      </c>
      <c r="AB1356">
        <f>86400*((FlowsCalibration2!$AB$1356)^(1+1))*AB$1836</f>
        <v>8646212.212633919</v>
      </c>
      <c r="AC1356">
        <f>86400*((FlowsCalibration2!$AC$1356)^(1+1))*AC$1836</f>
        <v>230663349.15307674</v>
      </c>
      <c r="AD1356">
        <f>86400*((FlowsCalibration2!$AD$1356)^(1+1))*AD$1836</f>
        <v>230663349.15307674</v>
      </c>
      <c r="AE1356">
        <f>86400*((FlowsCalibration2!$AE$1356)^(1+1))*AE$1836</f>
        <v>226068422.44847617</v>
      </c>
      <c r="AF1356">
        <f>86400*((FlowsCalibration2!$AF$1356)^(1+1))*AF$1836</f>
        <v>206304061.10960746</v>
      </c>
      <c r="AG1356">
        <f>86400*((FlowsCalibration2!$AG$1356)^(1+1))*AG$1836</f>
        <v>7186378.2108628536</v>
      </c>
      <c r="AH1356">
        <f>86400*((FlowsCalibration2!$AH$1356)^(1+1))*AH$1836</f>
        <v>189984518.60837197</v>
      </c>
      <c r="AI1356">
        <f>86400*((FlowsCalibration2!$AI$1356)^(1+1))*AI$1836</f>
        <v>206304061.10960746</v>
      </c>
      <c r="AJ1356">
        <f>86400*((FlowsCalibration2!$AJ$1356)^(1+1))*AJ$1836</f>
        <v>189984518.60837197</v>
      </c>
      <c r="AK1356">
        <f>86400*((FlowsCalibration2!$AK$1356)^(1+1))*AK$1836</f>
        <v>189984518.60837197</v>
      </c>
      <c r="AL1356">
        <f>86400*((FlowsCalibration2!$AL$1356)^(1+1))*AL$1836</f>
        <v>28271285.037289642</v>
      </c>
      <c r="AM1356">
        <f>86400*((FlowsCalibration2!$AM$1356)^(1+1))*AM$1836</f>
        <v>5786053.0221927967</v>
      </c>
      <c r="AN1356">
        <f>86400*((FlowsCalibration2!$AN$1356)^(1+1))*AN$1836</f>
        <v>5786053.0221927967</v>
      </c>
      <c r="AO1356">
        <f>86400*((FlowsCalibration2!$AO$1356)^(1+1))*AO$1836</f>
        <v>22201569.86019795</v>
      </c>
      <c r="AP1356">
        <f>86400*((FlowsCalibration2!$AP$1356)^(1+1))*AP$1836</f>
        <v>22201569.86019795</v>
      </c>
      <c r="AQ1356">
        <f>86400*((FlowsCalibration2!$AQ$1356)^(1+1))*AQ$1836</f>
        <v>21300739.833438553</v>
      </c>
      <c r="AR1356">
        <f>86400*((FlowsCalibration2!$AR$1356)^(1+1))*AR$1836</f>
        <v>15040405.592296714</v>
      </c>
      <c r="AS1356">
        <f>86400*((FlowsCalibration2!$AS$1356)^(1+1))*AS$1836</f>
        <v>159418294.12021726</v>
      </c>
      <c r="AT1356">
        <f>86400*((FlowsCalibration2!$AT$1356)^(1+1))*AT$1836</f>
        <v>695222.8757877663</v>
      </c>
      <c r="AU1356">
        <f>86400*((FlowsCalibration2!$AU$1356)^(1+1))*AU$1836</f>
        <v>1927145.4540922877</v>
      </c>
      <c r="AV1356">
        <f>86400*((FlowsCalibration2!$AV$1356)^(1+1))*AV$1836</f>
        <v>69727430.23346521</v>
      </c>
      <c r="AW1356">
        <f>86400*((FlowsCalibration2!$AW$1356)^(1+1))*AW$1836</f>
        <v>1636368.4503255049</v>
      </c>
      <c r="AX1356">
        <f>86400*((FlowsCalibration2!$AX$1356)^(1+1))*AX$1836</f>
        <v>695222.8757877663</v>
      </c>
      <c r="AY1356">
        <f>86400*((FlowsCalibration2!$AY$1356)^(1+1))*AY$1836</f>
        <v>124091806.46589079</v>
      </c>
      <c r="AZ1356">
        <f>86400*((FlowsCalibration2!$AZ$1356)^(1+1))*AZ$1836</f>
        <v>126480680.94060965</v>
      </c>
      <c r="BA1356">
        <f>86400*((FlowsCalibration2!$BA$1356)^(1+1))*BA$1836</f>
        <v>1636368.4503255049</v>
      </c>
      <c r="BB1356">
        <f>86400*((FlowsCalibration2!$BB$1356)^(1+1))*BB$1836</f>
        <v>415049.57318507897</v>
      </c>
      <c r="BC1356">
        <f>86400*((FlowsCalibration2!$BC$1356)^(1+1))*BC$1836</f>
        <v>415049.57318507897</v>
      </c>
      <c r="BD1356">
        <f>86400*((FlowsCalibration2!$BD$1356)^(1+1))*BD$1836</f>
        <v>823786.60533312242</v>
      </c>
      <c r="BE1356">
        <f>86400*((FlowsCalibration2!$BE$1356)^(1+1))*BE$1836</f>
        <v>5103936.374083004</v>
      </c>
      <c r="BF1356">
        <f>86400*((FlowsCalibration2!$BF$1356)^(1+1))*BF$1836</f>
        <v>7186378.2108628536</v>
      </c>
      <c r="BG1356">
        <f>86400*((FlowsCalibration2!$BG$1356)^(1+1))*BG$1836</f>
        <v>1268111.3547403372</v>
      </c>
      <c r="BH1356">
        <f>86400*((FlowsCalibration2!$BH$1356)^(1+1))*BH$1836</f>
        <v>302528.52919992263</v>
      </c>
      <c r="BI1356">
        <f>86400*((FlowsCalibration2!$BI$1356)^(1+1))*BI$1836</f>
        <v>95003.742607383072</v>
      </c>
      <c r="BJ1356">
        <f>86400*((FlowsCalibration2!$BJ$1356)^(1+1))*BJ$1836</f>
        <v>95003.742607383072</v>
      </c>
      <c r="BK1356">
        <f>86400*((FlowsCalibration2!$BK$1356)^(1+1))*BK$1836</f>
        <v>69727430.23346521</v>
      </c>
      <c r="BL1356">
        <f>86400*((FlowsCalibration2!$BL$1356)^(1+1))*BL$1836</f>
        <v>121271363.00673959</v>
      </c>
      <c r="BM1356">
        <f>86400*((FlowsCalibration2!$BM$1356)^(1+1))*BM$1836</f>
        <v>159418294.12021726</v>
      </c>
      <c r="BN1356">
        <f>86400*((FlowsCalibration2!$BN$1356)^(1+1))*BN$1836</f>
        <v>159418294.12021726</v>
      </c>
      <c r="BO1356">
        <f>86400*((FlowsCalibration2!$BO$1356)^(1+1))*BO$1836</f>
        <v>2186893.9367020363</v>
      </c>
      <c r="BP1356">
        <f>86400*((FlowsCalibration2!$BP$1356)^(1+1))*BP$1836</f>
        <v>6391643.4564352762</v>
      </c>
      <c r="BQ1356">
        <f>86400*((FlowsCalibration2!$BQ$1356)^(1+1))*BQ$1836</f>
        <v>6391643.4564352762</v>
      </c>
      <c r="BR1356">
        <f>86400*((FlowsCalibration2!$BR$1356)^(1+1))*BR$1836</f>
        <v>3879367.85491873</v>
      </c>
      <c r="BS1356">
        <f>86400*((FlowsCalibration2!$BS$1356)^(1+1))*BS$1836</f>
        <v>3603963.1608747081</v>
      </c>
      <c r="BT1356">
        <f>86400*((FlowsCalibration2!$BT$1356)^(1+1))*BT$1836</f>
        <v>29712233.952238414</v>
      </c>
      <c r="BU1356">
        <f>86400*((FlowsCalibration2!$BU$1356)^(1+1))*BU$1836</f>
        <v>64526100.222028688</v>
      </c>
      <c r="BV1356">
        <f>86400*((FlowsCalibration2!$BV$1356)^(1+1))*BV$1836</f>
        <v>101466237.33596659</v>
      </c>
      <c r="BW1356">
        <f>86400*((FlowsCalibration2!$BW$1356)^(1+1))*BW$1836</f>
        <v>44727389.969958976</v>
      </c>
      <c r="BX1356">
        <f>86400*((FlowsCalibration2!$BX$1356)^(1+1))*BX$1836</f>
        <v>21582012.377984386</v>
      </c>
      <c r="BY1356">
        <f>86400*((FlowsCalibration2!$BY$1356)^(1+1))*BY$1836</f>
        <v>1402965.1387187333</v>
      </c>
      <c r="BZ1356">
        <f>86400*((FlowsCalibration2!$BZ$1356)^(1+1))*BZ$1836</f>
        <v>935539.79798657307</v>
      </c>
      <c r="CA1356">
        <f>86400*((FlowsCalibration2!$CA$1356)^(1+1))*CA$1836</f>
        <v>935539.79798657307</v>
      </c>
      <c r="CB1356">
        <f>86400*((FlowsCalibration2!$CB$1356)^(1+1))*CB$1836</f>
        <v>935539.79798657307</v>
      </c>
      <c r="CC1356">
        <f>86400*((FlowsCalibration2!$CC$1356)^(1+1))*CC$1836</f>
        <v>935539.79798657307</v>
      </c>
      <c r="CD1356">
        <f>86400*((FlowsCalibration2!$CD$1356)^(1+1))*CD$1836</f>
        <v>19266599.923962165</v>
      </c>
      <c r="CE1356">
        <f>86400*((FlowsCalibration2!$CE$1356)^(1+1))*CE$1836</f>
        <v>19266599.923962165</v>
      </c>
      <c r="CF1356">
        <f>86400*((FlowsCalibration2!$CF$1356)^(1+1))*CF$1836</f>
        <v>823786.60533312242</v>
      </c>
      <c r="CG1356">
        <f>86400*((FlowsCalibration2!$CG$1356)^(1+1))*CG$1836</f>
        <v>1238836.1785182029</v>
      </c>
      <c r="CH1356">
        <f>86400*((FlowsCalibration2!$CH$1356)^(1+1))*CH$1836</f>
        <v>1333839.9211255813</v>
      </c>
      <c r="CI1356">
        <f>86400*((FlowsCalibration2!$CI$1356)^(1+1))*CI$1836</f>
        <v>302528.52919992263</v>
      </c>
      <c r="CJ1356">
        <f>86400*((FlowsCalibration2!$CJ$1356)^(1+1))*CJ$1836</f>
        <v>1636368.4503255049</v>
      </c>
      <c r="CK1356">
        <f>86400*((FlowsCalibration2!$CK$1356)^(1+1))*CK$1836</f>
        <v>122729476.63983104</v>
      </c>
      <c r="CL1356">
        <f>86400*((FlowsCalibration2!$CL$1356)^(1+1))*CL$1836</f>
        <v>13597596.327760532</v>
      </c>
      <c r="CM1356">
        <f>86400*((FlowsCalibration2!$CM$1356)^(1+1))*CM$1836</f>
        <v>918782.57785555802</v>
      </c>
      <c r="CN1356">
        <f>86400*((FlowsCalibration2!$CN$1356)^(1+1))*CN$1836</f>
        <v>230663349.15307674</v>
      </c>
      <c r="CO1356">
        <f>86400*((FlowsCalibration2!$CO$1356)^(1+1))*CO$1836</f>
        <v>230663349.15307674</v>
      </c>
      <c r="CP1356">
        <f>86400*((FlowsCalibration2!$CP$1356)^(1+1))*CP$1836</f>
        <v>133811490.51363504</v>
      </c>
      <c r="CQ1356">
        <f>86400*((FlowsCalibration2!$CQ$1356)^(1+1))*CQ$1836</f>
        <v>78845629.812237516</v>
      </c>
      <c r="CR1356">
        <f>86400*((FlowsCalibration2!$CR$1356)^(1+1))*CR$1836</f>
        <v>11486582.085114755</v>
      </c>
      <c r="CS1356">
        <f>86400*((FlowsCalibration2!$CS$1356)^(1+1))*CS$1836</f>
        <v>21582012.377984386</v>
      </c>
      <c r="CT1356">
        <f>86400*((FlowsCalibration2!$CT$1356)^(1+1))*CT$1836</f>
        <v>6391643.4564352762</v>
      </c>
      <c r="CU1356">
        <f>86400*((FlowsCalibration2!$CU$1356)^(1+1))*CU$1836</f>
        <v>20998591.835559588</v>
      </c>
      <c r="CV1356">
        <f>86400*((FlowsCalibration2!$CV$1356)^(1+1))*CV$1836</f>
        <v>23021008.323222507</v>
      </c>
      <c r="CW1356">
        <f>86400*((FlowsCalibration2!$CW$1356)^(1+1))*CW$1836</f>
        <v>29658329.09664765</v>
      </c>
      <c r="CX1356">
        <f>86400*((FlowsCalibration2!$CX$1356)^(1+1))*CX$1836</f>
        <v>29712233.952238414</v>
      </c>
      <c r="CY1356">
        <f>86400*((FlowsCalibration2!$CY$1356)^(1+1))*CY$1836</f>
        <v>6888920.6118807299</v>
      </c>
      <c r="CZ1356">
        <f>86400*((FlowsCalibration2!$CZ$1356)^(1+1))*CZ$1836</f>
        <v>15843936.266641827</v>
      </c>
      <c r="DA1356">
        <f>86400*((FlowsCalibration2!$DA$1356)^(1+1))*DA$1836</f>
        <v>17844397.570597194</v>
      </c>
      <c r="DB1356">
        <f>86400*((FlowsCalibration2!$DB$1356)^(1+1))*DB$1836</f>
        <v>302528.52919992263</v>
      </c>
      <c r="DC1356">
        <f>86400*((FlowsCalibration2!$DC$1356)^(1+1))*DC$1836</f>
        <v>7241574.5053510601</v>
      </c>
      <c r="DD1356">
        <f>86400*((FlowsCalibration2!$DD$1356)^(1+1))*DD$1836</f>
        <v>21300739.833438553</v>
      </c>
      <c r="DE1356">
        <f>86400*((FlowsCalibration2!$DE$1356)^(1+1))*DE$1836</f>
        <v>22201569.86019795</v>
      </c>
      <c r="DF1356">
        <f>86400*((FlowsCalibration2!$DF$1356)^(1+1))*DF$1836</f>
        <v>935539.79798657307</v>
      </c>
      <c r="DG1356">
        <f>86400*((FlowsCalibration2!$DG$1356)^(1+1))*DG$1836</f>
        <v>695222.8757877663</v>
      </c>
      <c r="DH1356">
        <f>86400*((FlowsCalibration2!$DH$1356)^(1+1))*DH$1836</f>
        <v>1402965.1387187333</v>
      </c>
      <c r="DI1356">
        <f>86400*((FlowsCalibration2!$DI$1356)^(1+1))*DI$1836</f>
        <v>19266599.923962165</v>
      </c>
      <c r="DJ1356">
        <f>86400*((FlowsCalibration2!$DJ$1356)^(1+1))*DJ$1836</f>
        <v>823786.60533312242</v>
      </c>
      <c r="DK1356">
        <f>86400*((FlowsCalibration2!$DK$1356)^(1+1))*DK$1836</f>
        <v>69727430.23346521</v>
      </c>
      <c r="DL1356">
        <f>86400*((FlowsCalibration2!$DL$1356)^(1+1))*DL$1836</f>
        <v>121271363.00673959</v>
      </c>
      <c r="DM1356">
        <f>86400*((FlowsCalibration2!$DM$1356)^(1+1))*DM$1836</f>
        <v>124091806.46589079</v>
      </c>
      <c r="DN1356">
        <f>86400*((FlowsCalibration2!$DN$1356)^(1+1))*DN$1836</f>
        <v>159418294.12021726</v>
      </c>
      <c r="DO1356">
        <f>86400*((FlowsCalibration2!$DO$1356)^(1+1))*DO$1836</f>
        <v>3639120.1911721886</v>
      </c>
      <c r="DP1356">
        <f>86400*((FlowsCalibration2!$DP$1356)^(1+1))*DP$1836</f>
        <v>44727389.969958976</v>
      </c>
      <c r="DQ1356">
        <f>86400*((FlowsCalibration2!$DQ$1356)^(1+1))*DQ$1836</f>
        <v>101466237.33596659</v>
      </c>
      <c r="DR1356">
        <f>86400*((FlowsCalibration2!$DR$1356)^(1+1))*DR$1836</f>
        <v>57273088.375272982</v>
      </c>
      <c r="DS1356">
        <f>86400*((FlowsCalibration2!$DS$1356)^(1+1))*DS$1836</f>
        <v>3603963.1608747081</v>
      </c>
      <c r="DT1356">
        <f>86400*((FlowsCalibration2!$DT$1356)^(1+1))*DT$1836</f>
        <v>5181010.5754618002</v>
      </c>
      <c r="DU1356">
        <f>86400*((FlowsCalibration2!$DU$1356)^(1+1))*DU$1836</f>
        <v>1927145.4540922877</v>
      </c>
      <c r="DV1356">
        <f>86400*((FlowsCalibration2!$DV$1356)^(1+1))*DV$1836</f>
        <v>415049.57318507897</v>
      </c>
      <c r="DW1356">
        <f>86400*((FlowsCalibration2!$DW$1356)^(1+1))*DW$1836</f>
        <v>95003.742607383072</v>
      </c>
      <c r="DX1356">
        <f>86400*((FlowsCalibration2!$DX$1356)^(1+1))*DX$1836</f>
        <v>15040405.592296714</v>
      </c>
      <c r="DY1356">
        <f>86400*((FlowsCalibration2!$DY$1356)^(1+1))*DY$1836</f>
        <v>13597596.327760532</v>
      </c>
      <c r="DZ1356">
        <f>86400*((FlowsCalibration2!$DZ$1356)^(1+1))*DZ$1836</f>
        <v>918782.57785555802</v>
      </c>
      <c r="EA1356">
        <f>86400*((FlowsCalibration2!$EA$1356)^(1+1))*EA$1836</f>
        <v>1268111.3547403372</v>
      </c>
      <c r="EB1356">
        <f>86400*((FlowsCalibration2!$EB$1356)^(1+1))*EB$1836</f>
        <v>5786053.0221927967</v>
      </c>
      <c r="EC1356">
        <f>86400*((FlowsCalibration2!$EC$1356)^(1+1))*EC$1836</f>
        <v>7186378.2108628536</v>
      </c>
      <c r="ED1356">
        <f>86400*((FlowsCalibration2!$ED$1356)^(1+1))*ED$1836</f>
        <v>5103936.374083004</v>
      </c>
      <c r="EE1356">
        <f>86400*((FlowsCalibration2!$EE$1356)^(1+1))*EE$1836</f>
        <v>3879367.85491873</v>
      </c>
      <c r="EF1356">
        <f>86400*((FlowsCalibration2!$EF$1356)^(1+1))*EF$1836</f>
        <v>78845629.812237516</v>
      </c>
      <c r="EG1356">
        <f>86400*((FlowsCalibration2!$EG$1356)^(1+1))*EG$1836</f>
        <v>133811490.51363504</v>
      </c>
    </row>
    <row r="1357" spans="2:137" x14ac:dyDescent="0.2">
      <c r="B1357">
        <f>86400*((FlowsCalibration2!$B$1357)^(1+1))*B$1836</f>
        <v>290104759.82555199</v>
      </c>
      <c r="C1357">
        <f>86400*((FlowsCalibration2!$C$1357)^(1+1))*C$1836</f>
        <v>176606291.9008809</v>
      </c>
      <c r="D1357">
        <f>86400*((FlowsCalibration2!$D$1357)^(1+1))*D$1836</f>
        <v>176606291.9008809</v>
      </c>
      <c r="E1357">
        <f>86400*((FlowsCalibration2!$E$1357)^(1+1))*E$1836</f>
        <v>39599071.410140969</v>
      </c>
      <c r="F1357">
        <f>86400*((FlowsCalibration2!$F$1357)^(1+1))*F$1836</f>
        <v>35695362.520334028</v>
      </c>
      <c r="G1357">
        <f>86400*((FlowsCalibration2!$G$1357)^(1+1))*G$1836</f>
        <v>19324093.878070537</v>
      </c>
      <c r="H1357">
        <f>86400*((FlowsCalibration2!$H$1357)^(1+1))*H$1836</f>
        <v>15657641.134524841</v>
      </c>
      <c r="I1357">
        <f>86400*((FlowsCalibration2!$I$1357)^(1+1))*I$1836</f>
        <v>15657641.134524841</v>
      </c>
      <c r="J1357">
        <f>86400*((FlowsCalibration2!$J$1357)^(1+1))*J$1836</f>
        <v>14586463.835787974</v>
      </c>
      <c r="K1357">
        <f>86400*((FlowsCalibration2!$K$1357)^(1+1))*K$1836</f>
        <v>1460005.9021068627</v>
      </c>
      <c r="L1357">
        <f>86400*((FlowsCalibration2!$L$1357)^(1+1))*L$1836</f>
        <v>1460005.9021068627</v>
      </c>
      <c r="M1357">
        <f>86400*((FlowsCalibration2!$M$1357)^(1+1))*M$1836</f>
        <v>1460005.9021068627</v>
      </c>
      <c r="N1357">
        <f>86400*((FlowsCalibration2!$N$1357)^(1+1))*N$1836</f>
        <v>1460005.9021068627</v>
      </c>
      <c r="O1357">
        <f>86400*((FlowsCalibration2!$O$1357)^(1+1))*O$1836</f>
        <v>97853056.331059575</v>
      </c>
      <c r="P1357">
        <f>86400*((FlowsCalibration2!$P$1357)^(1+1))*P$1836</f>
        <v>97853056.331059575</v>
      </c>
      <c r="Q1357">
        <f>86400*((FlowsCalibration2!$Q$1357)^(1+1))*Q$1836</f>
        <v>18176163.234571151</v>
      </c>
      <c r="R1357">
        <f>86400*((FlowsCalibration2!$R$1357)^(1+1))*R$1836</f>
        <v>16221715.642186731</v>
      </c>
      <c r="S1357">
        <f>86400*((FlowsCalibration2!$S$1357)^(1+1))*S$1836</f>
        <v>12037763.467633674</v>
      </c>
      <c r="T1357">
        <f>86400*((FlowsCalibration2!$T$1357)^(1+1))*T$1836</f>
        <v>12037763.467633674</v>
      </c>
      <c r="U1357">
        <f>86400*((FlowsCalibration2!$U$1357)^(1+1))*U$1836</f>
        <v>12037763.467633674</v>
      </c>
      <c r="V1357">
        <f>86400*((FlowsCalibration2!$V$1357)^(1+1))*V$1836</f>
        <v>7128913.8754240898</v>
      </c>
      <c r="W1357">
        <f>86400*((FlowsCalibration2!$W$1357)^(1+1))*W$1836</f>
        <v>7128913.8754240898</v>
      </c>
      <c r="X1357">
        <f>86400*((FlowsCalibration2!$X$1357)^(1+1))*X$1836</f>
        <v>7128913.8754240898</v>
      </c>
      <c r="Y1357">
        <f>86400*((FlowsCalibration2!$Y$1357)^(1+1))*Y$1836</f>
        <v>4017679.3631314021</v>
      </c>
      <c r="Z1357">
        <f>86400*((FlowsCalibration2!$Z$1357)^(1+1))*Z$1836</f>
        <v>4017679.3631314021</v>
      </c>
      <c r="AA1357">
        <f>86400*((FlowsCalibration2!$AA$1357)^(1+1))*AA$1836</f>
        <v>5883690.6821017386</v>
      </c>
      <c r="AB1357">
        <f>86400*((FlowsCalibration2!$AB$1357)^(1+1))*AB$1836</f>
        <v>7213075.678820651</v>
      </c>
      <c r="AC1357">
        <f>86400*((FlowsCalibration2!$AC$1357)^(1+1))*AC$1836</f>
        <v>88980817.092738748</v>
      </c>
      <c r="AD1357">
        <f>86400*((FlowsCalibration2!$AD$1357)^(1+1))*AD$1836</f>
        <v>88980817.092738748</v>
      </c>
      <c r="AE1357">
        <f>86400*((FlowsCalibration2!$AE$1357)^(1+1))*AE$1836</f>
        <v>84178222.020298511</v>
      </c>
      <c r="AF1357">
        <f>86400*((FlowsCalibration2!$AF$1357)^(1+1))*AF$1836</f>
        <v>66791479.343463421</v>
      </c>
      <c r="AG1357">
        <f>86400*((FlowsCalibration2!$AG$1357)^(1+1))*AG$1836</f>
        <v>2819446.8699821066</v>
      </c>
      <c r="AH1357">
        <f>86400*((FlowsCalibration2!$AH$1357)^(1+1))*AH$1836</f>
        <v>58728836.876071006</v>
      </c>
      <c r="AI1357">
        <f>86400*((FlowsCalibration2!$AI$1357)^(1+1))*AI$1836</f>
        <v>66791479.343463421</v>
      </c>
      <c r="AJ1357">
        <f>86400*((FlowsCalibration2!$AJ$1357)^(1+1))*AJ$1836</f>
        <v>58728836.876071006</v>
      </c>
      <c r="AK1357">
        <f>86400*((FlowsCalibration2!$AK$1357)^(1+1))*AK$1836</f>
        <v>58728836.876071006</v>
      </c>
      <c r="AL1357">
        <f>86400*((FlowsCalibration2!$AL$1357)^(1+1))*AL$1836</f>
        <v>15851532.081157533</v>
      </c>
      <c r="AM1357">
        <f>86400*((FlowsCalibration2!$AM$1357)^(1+1))*AM$1836</f>
        <v>3946574.1669866052</v>
      </c>
      <c r="AN1357">
        <f>86400*((FlowsCalibration2!$AN$1357)^(1+1))*AN$1836</f>
        <v>3946574.1669866052</v>
      </c>
      <c r="AO1357">
        <f>86400*((FlowsCalibration2!$AO$1357)^(1+1))*AO$1836</f>
        <v>11522329.56211577</v>
      </c>
      <c r="AP1357">
        <f>86400*((FlowsCalibration2!$AP$1357)^(1+1))*AP$1836</f>
        <v>11522329.56211577</v>
      </c>
      <c r="AQ1357">
        <f>86400*((FlowsCalibration2!$AQ$1357)^(1+1))*AQ$1836</f>
        <v>10863706.267968368</v>
      </c>
      <c r="AR1357">
        <f>86400*((FlowsCalibration2!$AR$1357)^(1+1))*AR$1836</f>
        <v>6196582.4038175773</v>
      </c>
      <c r="AS1357">
        <f>86400*((FlowsCalibration2!$AS$1357)^(1+1))*AS$1836</f>
        <v>34234010.166799001</v>
      </c>
      <c r="AT1357">
        <f>86400*((FlowsCalibration2!$AT$1357)^(1+1))*AT$1836</f>
        <v>685922.15018944687</v>
      </c>
      <c r="AU1357">
        <f>86400*((FlowsCalibration2!$AU$1357)^(1+1))*AU$1836</f>
        <v>514882.78984365641</v>
      </c>
      <c r="AV1357">
        <f>86400*((FlowsCalibration2!$AV$1357)^(1+1))*AV$1836</f>
        <v>8042933.8825657871</v>
      </c>
      <c r="AW1357">
        <f>86400*((FlowsCalibration2!$AW$1357)^(1+1))*AW$1836</f>
        <v>1444974.6141338127</v>
      </c>
      <c r="AX1357">
        <f>86400*((FlowsCalibration2!$AX$1357)^(1+1))*AX$1836</f>
        <v>685922.15018944687</v>
      </c>
      <c r="AY1357">
        <f>86400*((FlowsCalibration2!$AY$1357)^(1+1))*AY$1836</f>
        <v>20775664.134700477</v>
      </c>
      <c r="AZ1357">
        <f>86400*((FlowsCalibration2!$AZ$1357)^(1+1))*AZ$1836</f>
        <v>21813675.869609725</v>
      </c>
      <c r="BA1357">
        <f>86400*((FlowsCalibration2!$BA$1357)^(1+1))*BA$1836</f>
        <v>1444974.6141338127</v>
      </c>
      <c r="BB1357">
        <f>86400*((FlowsCalibration2!$BB$1357)^(1+1))*BB$1836</f>
        <v>366504.31431882852</v>
      </c>
      <c r="BC1357">
        <f>86400*((FlowsCalibration2!$BC$1357)^(1+1))*BC$1836</f>
        <v>366504.31431882852</v>
      </c>
      <c r="BD1357">
        <f>86400*((FlowsCalibration2!$BD$1357)^(1+1))*BD$1836</f>
        <v>727434.41853394848</v>
      </c>
      <c r="BE1357">
        <f>86400*((FlowsCalibration2!$BE$1357)^(1+1))*BE$1836</f>
        <v>2030345.5261640791</v>
      </c>
      <c r="BF1357">
        <f>86400*((FlowsCalibration2!$BF$1357)^(1+1))*BF$1836</f>
        <v>2819446.8699821066</v>
      </c>
      <c r="BG1357">
        <f>86400*((FlowsCalibration2!$BG$1357)^(1+1))*BG$1836</f>
        <v>597498.2679471469</v>
      </c>
      <c r="BH1357">
        <f>86400*((FlowsCalibration2!$BH$1357)^(1+1))*BH$1836</f>
        <v>267144.01922022598</v>
      </c>
      <c r="BI1357">
        <f>86400*((FlowsCalibration2!$BI$1357)^(1+1))*BI$1836</f>
        <v>83891.862060811676</v>
      </c>
      <c r="BJ1357">
        <f>86400*((FlowsCalibration2!$BJ$1357)^(1+1))*BJ$1836</f>
        <v>83891.862060811676</v>
      </c>
      <c r="BK1357">
        <f>86400*((FlowsCalibration2!$BK$1357)^(1+1))*BK$1836</f>
        <v>8042933.8825657871</v>
      </c>
      <c r="BL1357">
        <f>86400*((FlowsCalibration2!$BL$1357)^(1+1))*BL$1836</f>
        <v>19091062.500454355</v>
      </c>
      <c r="BM1357">
        <f>86400*((FlowsCalibration2!$BM$1357)^(1+1))*BM$1836</f>
        <v>34234010.166799001</v>
      </c>
      <c r="BN1357">
        <f>86400*((FlowsCalibration2!$BN$1357)^(1+1))*BN$1836</f>
        <v>34234010.166799001</v>
      </c>
      <c r="BO1357">
        <f>86400*((FlowsCalibration2!$BO$1357)^(1+1))*BO$1836</f>
        <v>1030402.6807102768</v>
      </c>
      <c r="BP1357">
        <f>86400*((FlowsCalibration2!$BP$1357)^(1+1))*BP$1836</f>
        <v>2448824.9766450129</v>
      </c>
      <c r="BQ1357">
        <f>86400*((FlowsCalibration2!$BQ$1357)^(1+1))*BQ$1836</f>
        <v>2448824.9766450129</v>
      </c>
      <c r="BR1357">
        <f>86400*((FlowsCalibration2!$BR$1357)^(1+1))*BR$1836</f>
        <v>1548306.4912378308</v>
      </c>
      <c r="BS1357">
        <f>86400*((FlowsCalibration2!$BS$1357)^(1+1))*BS$1836</f>
        <v>2279450.5848659985</v>
      </c>
      <c r="BT1357">
        <f>86400*((FlowsCalibration2!$BT$1357)^(1+1))*BT$1836</f>
        <v>19380706.975912772</v>
      </c>
      <c r="BU1357">
        <f>86400*((FlowsCalibration2!$BU$1357)^(1+1))*BU$1836</f>
        <v>39599071.410140969</v>
      </c>
      <c r="BV1357">
        <f>86400*((FlowsCalibration2!$BV$1357)^(1+1))*BV$1836</f>
        <v>97853056.331059575</v>
      </c>
      <c r="BW1357">
        <f>86400*((FlowsCalibration2!$BW$1357)^(1+1))*BW$1836</f>
        <v>41904826.979029775</v>
      </c>
      <c r="BX1357">
        <f>86400*((FlowsCalibration2!$BX$1357)^(1+1))*BX$1836</f>
        <v>21783467.777127311</v>
      </c>
      <c r="BY1357">
        <f>86400*((FlowsCalibration2!$BY$1357)^(1+1))*BY$1836</f>
        <v>1460005.9021068627</v>
      </c>
      <c r="BZ1357">
        <f>86400*((FlowsCalibration2!$BZ$1357)^(1+1))*BZ$1836</f>
        <v>672595.90044036123</v>
      </c>
      <c r="CA1357">
        <f>86400*((FlowsCalibration2!$CA$1357)^(1+1))*CA$1836</f>
        <v>672595.90044036123</v>
      </c>
      <c r="CB1357">
        <f>86400*((FlowsCalibration2!$CB$1357)^(1+1))*CB$1836</f>
        <v>672595.90044036123</v>
      </c>
      <c r="CC1357">
        <f>86400*((FlowsCalibration2!$CC$1357)^(1+1))*CC$1836</f>
        <v>672595.90044036123</v>
      </c>
      <c r="CD1357">
        <f>86400*((FlowsCalibration2!$CD$1357)^(1+1))*CD$1836</f>
        <v>13787345.396692503</v>
      </c>
      <c r="CE1357">
        <f>86400*((FlowsCalibration2!$CE$1357)^(1+1))*CE$1836</f>
        <v>13787345.396692503</v>
      </c>
      <c r="CF1357">
        <f>86400*((FlowsCalibration2!$CF$1357)^(1+1))*CF$1836</f>
        <v>727434.41853394848</v>
      </c>
      <c r="CG1357">
        <f>86400*((FlowsCalibration2!$CG$1357)^(1+1))*CG$1836</f>
        <v>1093938.7328527782</v>
      </c>
      <c r="CH1357">
        <f>86400*((FlowsCalibration2!$CH$1357)^(1+1))*CH$1836</f>
        <v>1177830.5949135856</v>
      </c>
      <c r="CI1357">
        <f>86400*((FlowsCalibration2!$CI$1357)^(1+1))*CI$1836</f>
        <v>267144.01922022598</v>
      </c>
      <c r="CJ1357">
        <f>86400*((FlowsCalibration2!$CJ$1357)^(1+1))*CJ$1836</f>
        <v>1444974.6141338127</v>
      </c>
      <c r="CK1357">
        <f>86400*((FlowsCalibration2!$CK$1357)^(1+1))*CK$1836</f>
        <v>120666204.89727977</v>
      </c>
      <c r="CL1357">
        <f>86400*((FlowsCalibration2!$CL$1357)^(1+1))*CL$1836</f>
        <v>5537798.1144871768</v>
      </c>
      <c r="CM1357">
        <f>86400*((FlowsCalibration2!$CM$1357)^(1+1))*CM$1836</f>
        <v>432904.41082843213</v>
      </c>
      <c r="CN1357">
        <f>86400*((FlowsCalibration2!$CN$1357)^(1+1))*CN$1836</f>
        <v>88980817.092738748</v>
      </c>
      <c r="CO1357">
        <f>86400*((FlowsCalibration2!$CO$1357)^(1+1))*CO$1836</f>
        <v>88980817.092738748</v>
      </c>
      <c r="CP1357">
        <f>86400*((FlowsCalibration2!$CP$1357)^(1+1))*CP$1836</f>
        <v>127968608.67329939</v>
      </c>
      <c r="CQ1357">
        <f>86400*((FlowsCalibration2!$CQ$1357)^(1+1))*CQ$1836</f>
        <v>49460866.85224501</v>
      </c>
      <c r="CR1357">
        <f>86400*((FlowsCalibration2!$CR$1357)^(1+1))*CR$1836</f>
        <v>12037763.467633674</v>
      </c>
      <c r="CS1357">
        <f>86400*((FlowsCalibration2!$CS$1357)^(1+1))*CS$1836</f>
        <v>21783467.777127311</v>
      </c>
      <c r="CT1357">
        <f>86400*((FlowsCalibration2!$CT$1357)^(1+1))*CT$1836</f>
        <v>2448824.9766450129</v>
      </c>
      <c r="CU1357">
        <f>86400*((FlowsCalibration2!$CU$1357)^(1+1))*CU$1836</f>
        <v>14586463.835787974</v>
      </c>
      <c r="CV1357">
        <f>86400*((FlowsCalibration2!$CV$1357)^(1+1))*CV$1836</f>
        <v>15657641.134524841</v>
      </c>
      <c r="CW1357">
        <f>86400*((FlowsCalibration2!$CW$1357)^(1+1))*CW$1836</f>
        <v>19324093.878070537</v>
      </c>
      <c r="CX1357">
        <f>86400*((FlowsCalibration2!$CX$1357)^(1+1))*CX$1836</f>
        <v>19380706.975912772</v>
      </c>
      <c r="CY1357">
        <f>86400*((FlowsCalibration2!$CY$1357)^(1+1))*CY$1836</f>
        <v>7128913.8754240898</v>
      </c>
      <c r="CZ1357">
        <f>86400*((FlowsCalibration2!$CZ$1357)^(1+1))*CZ$1836</f>
        <v>16221715.642186731</v>
      </c>
      <c r="DA1357">
        <f>86400*((FlowsCalibration2!$DA$1357)^(1+1))*DA$1836</f>
        <v>18176163.234571151</v>
      </c>
      <c r="DB1357">
        <f>86400*((FlowsCalibration2!$DB$1357)^(1+1))*DB$1836</f>
        <v>267144.01922022598</v>
      </c>
      <c r="DC1357">
        <f>86400*((FlowsCalibration2!$DC$1357)^(1+1))*DC$1836</f>
        <v>5883690.6821017386</v>
      </c>
      <c r="DD1357">
        <f>86400*((FlowsCalibration2!$DD$1357)^(1+1))*DD$1836</f>
        <v>10863706.267968368</v>
      </c>
      <c r="DE1357">
        <f>86400*((FlowsCalibration2!$DE$1357)^(1+1))*DE$1836</f>
        <v>11522329.56211577</v>
      </c>
      <c r="DF1357">
        <f>86400*((FlowsCalibration2!$DF$1357)^(1+1))*DF$1836</f>
        <v>672595.90044036123</v>
      </c>
      <c r="DG1357">
        <f>86400*((FlowsCalibration2!$DG$1357)^(1+1))*DG$1836</f>
        <v>685922.15018944687</v>
      </c>
      <c r="DH1357">
        <f>86400*((FlowsCalibration2!$DH$1357)^(1+1))*DH$1836</f>
        <v>1460005.9021068627</v>
      </c>
      <c r="DI1357">
        <f>86400*((FlowsCalibration2!$DI$1357)^(1+1))*DI$1836</f>
        <v>13787345.396692503</v>
      </c>
      <c r="DJ1357">
        <f>86400*((FlowsCalibration2!$DJ$1357)^(1+1))*DJ$1836</f>
        <v>727434.41853394848</v>
      </c>
      <c r="DK1357">
        <f>86400*((FlowsCalibration2!$DK$1357)^(1+1))*DK$1836</f>
        <v>8042933.8825657871</v>
      </c>
      <c r="DL1357">
        <f>86400*((FlowsCalibration2!$DL$1357)^(1+1))*DL$1836</f>
        <v>19091062.500454355</v>
      </c>
      <c r="DM1357">
        <f>86400*((FlowsCalibration2!$DM$1357)^(1+1))*DM$1836</f>
        <v>20775664.134700477</v>
      </c>
      <c r="DN1357">
        <f>86400*((FlowsCalibration2!$DN$1357)^(1+1))*DN$1836</f>
        <v>34234010.166799001</v>
      </c>
      <c r="DO1357">
        <f>86400*((FlowsCalibration2!$DO$1357)^(1+1))*DO$1836</f>
        <v>4017679.3631314021</v>
      </c>
      <c r="DP1357">
        <f>86400*((FlowsCalibration2!$DP$1357)^(1+1))*DP$1836</f>
        <v>41904826.979029775</v>
      </c>
      <c r="DQ1357">
        <f>86400*((FlowsCalibration2!$DQ$1357)^(1+1))*DQ$1836</f>
        <v>97853056.331059575</v>
      </c>
      <c r="DR1357">
        <f>86400*((FlowsCalibration2!$DR$1357)^(1+1))*DR$1836</f>
        <v>35695362.520334028</v>
      </c>
      <c r="DS1357">
        <f>86400*((FlowsCalibration2!$DS$1357)^(1+1))*DS$1836</f>
        <v>2279450.5848659985</v>
      </c>
      <c r="DT1357">
        <f>86400*((FlowsCalibration2!$DT$1357)^(1+1))*DT$1836</f>
        <v>3301791.6810859768</v>
      </c>
      <c r="DU1357">
        <f>86400*((FlowsCalibration2!$DU$1357)^(1+1))*DU$1836</f>
        <v>514882.78984365641</v>
      </c>
      <c r="DV1357">
        <f>86400*((FlowsCalibration2!$DV$1357)^(1+1))*DV$1836</f>
        <v>366504.31431882852</v>
      </c>
      <c r="DW1357">
        <f>86400*((FlowsCalibration2!$DW$1357)^(1+1))*DW$1836</f>
        <v>83891.862060811676</v>
      </c>
      <c r="DX1357">
        <f>86400*((FlowsCalibration2!$DX$1357)^(1+1))*DX$1836</f>
        <v>6196582.4038175773</v>
      </c>
      <c r="DY1357">
        <f>86400*((FlowsCalibration2!$DY$1357)^(1+1))*DY$1836</f>
        <v>5537798.1144871768</v>
      </c>
      <c r="DZ1357">
        <f>86400*((FlowsCalibration2!$DZ$1357)^(1+1))*DZ$1836</f>
        <v>432904.41082843213</v>
      </c>
      <c r="EA1357">
        <f>86400*((FlowsCalibration2!$EA$1357)^(1+1))*EA$1836</f>
        <v>597498.2679471469</v>
      </c>
      <c r="EB1357">
        <f>86400*((FlowsCalibration2!$EB$1357)^(1+1))*EB$1836</f>
        <v>3946574.1669866052</v>
      </c>
      <c r="EC1357">
        <f>86400*((FlowsCalibration2!$EC$1357)^(1+1))*EC$1836</f>
        <v>2819446.8699821066</v>
      </c>
      <c r="ED1357">
        <f>86400*((FlowsCalibration2!$ED$1357)^(1+1))*ED$1836</f>
        <v>2030345.5261640791</v>
      </c>
      <c r="EE1357">
        <f>86400*((FlowsCalibration2!$EE$1357)^(1+1))*EE$1836</f>
        <v>1548306.4912378308</v>
      </c>
      <c r="EF1357">
        <f>86400*((FlowsCalibration2!$EF$1357)^(1+1))*EF$1836</f>
        <v>49460866.85224501</v>
      </c>
      <c r="EG1357">
        <f>86400*((FlowsCalibration2!$EG$1357)^(1+1))*EG$1836</f>
        <v>127968608.67329939</v>
      </c>
    </row>
    <row r="1358" spans="2:137" x14ac:dyDescent="0.2">
      <c r="B1358">
        <f>86400*((FlowsCalibration2!$B$1358)^(1+1))*B$1836</f>
        <v>229425556.94001052</v>
      </c>
      <c r="C1358">
        <f>86400*((FlowsCalibration2!$C$1358)^(1+1))*C$1836</f>
        <v>147710640.89681759</v>
      </c>
      <c r="D1358">
        <f>86400*((FlowsCalibration2!$D$1358)^(1+1))*D$1836</f>
        <v>147710640.89681759</v>
      </c>
      <c r="E1358">
        <f>86400*((FlowsCalibration2!$E$1358)^(1+1))*E$1836</f>
        <v>32709611.409519069</v>
      </c>
      <c r="F1358">
        <f>86400*((FlowsCalibration2!$F$1358)^(1+1))*F$1836</f>
        <v>30091194.97012559</v>
      </c>
      <c r="G1358">
        <f>86400*((FlowsCalibration2!$G$1358)^(1+1))*G$1836</f>
        <v>18957249.332959544</v>
      </c>
      <c r="H1358">
        <f>86400*((FlowsCalibration2!$H$1358)^(1+1))*H$1836</f>
        <v>15560992.595937481</v>
      </c>
      <c r="I1358">
        <f>86400*((FlowsCalibration2!$I$1358)^(1+1))*I$1836</f>
        <v>15560992.595937481</v>
      </c>
      <c r="J1358">
        <f>86400*((FlowsCalibration2!$J$1358)^(1+1))*J$1836</f>
        <v>14587164.168291194</v>
      </c>
      <c r="K1358">
        <f>86400*((FlowsCalibration2!$K$1358)^(1+1))*K$1836</f>
        <v>1217202.4492689664</v>
      </c>
      <c r="L1358">
        <f>86400*((FlowsCalibration2!$L$1358)^(1+1))*L$1836</f>
        <v>1217202.4492689664</v>
      </c>
      <c r="M1358">
        <f>86400*((FlowsCalibration2!$M$1358)^(1+1))*M$1836</f>
        <v>1217202.4492689664</v>
      </c>
      <c r="N1358">
        <f>86400*((FlowsCalibration2!$N$1358)^(1+1))*N$1836</f>
        <v>1217202.4492689664</v>
      </c>
      <c r="O1358">
        <f>86400*((FlowsCalibration2!$O$1358)^(1+1))*O$1836</f>
        <v>81872120.410347134</v>
      </c>
      <c r="P1358">
        <f>86400*((FlowsCalibration2!$P$1358)^(1+1))*P$1836</f>
        <v>81872120.410347134</v>
      </c>
      <c r="Q1358">
        <f>86400*((FlowsCalibration2!$Q$1358)^(1+1))*Q$1836</f>
        <v>18018862.2831623</v>
      </c>
      <c r="R1358">
        <f>86400*((FlowsCalibration2!$R$1358)^(1+1))*R$1836</f>
        <v>16164679.027563643</v>
      </c>
      <c r="S1358">
        <f>86400*((FlowsCalibration2!$S$1358)^(1+1))*S$1836</f>
        <v>12291338.194301629</v>
      </c>
      <c r="T1358">
        <f>86400*((FlowsCalibration2!$T$1358)^(1+1))*T$1836</f>
        <v>12291338.194301629</v>
      </c>
      <c r="U1358">
        <f>86400*((FlowsCalibration2!$U$1358)^(1+1))*U$1836</f>
        <v>12291338.194301629</v>
      </c>
      <c r="V1358">
        <f>86400*((FlowsCalibration2!$V$1358)^(1+1))*V$1836</f>
        <v>7190719.8776382841</v>
      </c>
      <c r="W1358">
        <f>86400*((FlowsCalibration2!$W$1358)^(1+1))*W$1836</f>
        <v>7190719.8776382841</v>
      </c>
      <c r="X1358">
        <f>86400*((FlowsCalibration2!$X$1358)^(1+1))*X$1836</f>
        <v>7190719.8776382841</v>
      </c>
      <c r="Y1358">
        <f>86400*((FlowsCalibration2!$Y$1358)^(1+1))*Y$1836</f>
        <v>4181745.2012142288</v>
      </c>
      <c r="Z1358">
        <f>86400*((FlowsCalibration2!$Z$1358)^(1+1))*Z$1836</f>
        <v>4181745.2012142288</v>
      </c>
      <c r="AA1358">
        <f>86400*((FlowsCalibration2!$AA$1358)^(1+1))*AA$1836</f>
        <v>6233628.4607381709</v>
      </c>
      <c r="AB1358">
        <f>86400*((FlowsCalibration2!$AB$1358)^(1+1))*AB$1836</f>
        <v>7448666.4999172334</v>
      </c>
      <c r="AC1358">
        <f>86400*((FlowsCalibration2!$AC$1358)^(1+1))*AC$1836</f>
        <v>64197459.364754759</v>
      </c>
      <c r="AD1358">
        <f>86400*((FlowsCalibration2!$AD$1358)^(1+1))*AD$1836</f>
        <v>64197459.364754759</v>
      </c>
      <c r="AE1358">
        <f>86400*((FlowsCalibration2!$AE$1358)^(1+1))*AE$1836</f>
        <v>61083471.676347136</v>
      </c>
      <c r="AF1358">
        <f>86400*((FlowsCalibration2!$AF$1358)^(1+1))*AF$1836</f>
        <v>49521923.218363591</v>
      </c>
      <c r="AG1358">
        <f>86400*((FlowsCalibration2!$AG$1358)^(1+1))*AG$1836</f>
        <v>1129250.7056111591</v>
      </c>
      <c r="AH1358">
        <f>86400*((FlowsCalibration2!$AH$1358)^(1+1))*AH$1836</f>
        <v>45969277.614810422</v>
      </c>
      <c r="AI1358">
        <f>86400*((FlowsCalibration2!$AI$1358)^(1+1))*AI$1836</f>
        <v>49521923.218363591</v>
      </c>
      <c r="AJ1358">
        <f>86400*((FlowsCalibration2!$AJ$1358)^(1+1))*AJ$1836</f>
        <v>45969277.614810422</v>
      </c>
      <c r="AK1358">
        <f>86400*((FlowsCalibration2!$AK$1358)^(1+1))*AK$1836</f>
        <v>45969277.614810422</v>
      </c>
      <c r="AL1358">
        <f>86400*((FlowsCalibration2!$AL$1358)^(1+1))*AL$1836</f>
        <v>13745321.122154118</v>
      </c>
      <c r="AM1358">
        <f>86400*((FlowsCalibration2!$AM$1358)^(1+1))*AM$1836</f>
        <v>3710865.4512013434</v>
      </c>
      <c r="AN1358">
        <f>86400*((FlowsCalibration2!$AN$1358)^(1+1))*AN$1836</f>
        <v>3710865.4512013434</v>
      </c>
      <c r="AO1358">
        <f>86400*((FlowsCalibration2!$AO$1358)^(1+1))*AO$1836</f>
        <v>9645789.6037582215</v>
      </c>
      <c r="AP1358">
        <f>86400*((FlowsCalibration2!$AP$1358)^(1+1))*AP$1836</f>
        <v>9645789.6037582215</v>
      </c>
      <c r="AQ1358">
        <f>86400*((FlowsCalibration2!$AQ$1358)^(1+1))*AQ$1836</f>
        <v>9061893.4673343059</v>
      </c>
      <c r="AR1358">
        <f>86400*((FlowsCalibration2!$AR$1358)^(1+1))*AR$1836</f>
        <v>5280453.8710460523</v>
      </c>
      <c r="AS1358">
        <f>86400*((FlowsCalibration2!$AS$1358)^(1+1))*AS$1836</f>
        <v>24818932.033544689</v>
      </c>
      <c r="AT1358">
        <f>86400*((FlowsCalibration2!$AT$1358)^(1+1))*AT$1836</f>
        <v>808191.2005744396</v>
      </c>
      <c r="AU1358">
        <f>86400*((FlowsCalibration2!$AU$1358)^(1+1))*AU$1836</f>
        <v>236619.96793652562</v>
      </c>
      <c r="AV1358">
        <f>86400*((FlowsCalibration2!$AV$1358)^(1+1))*AV$1836</f>
        <v>6392727.391906389</v>
      </c>
      <c r="AW1358">
        <f>86400*((FlowsCalibration2!$AW$1358)^(1+1))*AW$1836</f>
        <v>1264194.566042593</v>
      </c>
      <c r="AX1358">
        <f>86400*((FlowsCalibration2!$AX$1358)^(1+1))*AX$1836</f>
        <v>808191.2005744396</v>
      </c>
      <c r="AY1358">
        <f>86400*((FlowsCalibration2!$AY$1358)^(1+1))*AY$1836</f>
        <v>14337191.969031386</v>
      </c>
      <c r="AZ1358">
        <f>86400*((FlowsCalibration2!$AZ$1358)^(1+1))*AZ$1836</f>
        <v>15285735.25643415</v>
      </c>
      <c r="BA1358">
        <f>86400*((FlowsCalibration2!$BA$1358)^(1+1))*BA$1836</f>
        <v>1264194.566042593</v>
      </c>
      <c r="BB1358">
        <f>86400*((FlowsCalibration2!$BB$1358)^(1+1))*BB$1836</f>
        <v>320651.14366785844</v>
      </c>
      <c r="BC1358">
        <f>86400*((FlowsCalibration2!$BC$1358)^(1+1))*BC$1836</f>
        <v>320651.14366785844</v>
      </c>
      <c r="BD1358">
        <f>86400*((FlowsCalibration2!$BD$1358)^(1+1))*BD$1836</f>
        <v>636425.46385787858</v>
      </c>
      <c r="BE1358">
        <f>86400*((FlowsCalibration2!$BE$1358)^(1+1))*BE$1836</f>
        <v>725408.69683193928</v>
      </c>
      <c r="BF1358">
        <f>86400*((FlowsCalibration2!$BF$1358)^(1+1))*BF$1836</f>
        <v>1129250.7056111591</v>
      </c>
      <c r="BG1358">
        <f>86400*((FlowsCalibration2!$BG$1358)^(1+1))*BG$1836</f>
        <v>461900.88617333199</v>
      </c>
      <c r="BH1358">
        <f>86400*((FlowsCalibration2!$BH$1358)^(1+1))*BH$1836</f>
        <v>233721.76517539343</v>
      </c>
      <c r="BI1358">
        <f>86400*((FlowsCalibration2!$BI$1358)^(1+1))*BI$1836</f>
        <v>73396.193341464153</v>
      </c>
      <c r="BJ1358">
        <f>86400*((FlowsCalibration2!$BJ$1358)^(1+1))*BJ$1836</f>
        <v>73396.193341464153</v>
      </c>
      <c r="BK1358">
        <f>86400*((FlowsCalibration2!$BK$1358)^(1+1))*BK$1836</f>
        <v>6392727.391906389</v>
      </c>
      <c r="BL1358">
        <f>86400*((FlowsCalibration2!$BL$1358)^(1+1))*BL$1836</f>
        <v>13485869.540374937</v>
      </c>
      <c r="BM1358">
        <f>86400*((FlowsCalibration2!$BM$1358)^(1+1))*BM$1836</f>
        <v>24818932.033544689</v>
      </c>
      <c r="BN1358">
        <f>86400*((FlowsCalibration2!$BN$1358)^(1+1))*BN$1836</f>
        <v>24818932.033544689</v>
      </c>
      <c r="BO1358">
        <f>86400*((FlowsCalibration2!$BO$1358)^(1+1))*BO$1836</f>
        <v>796561.12451538979</v>
      </c>
      <c r="BP1358">
        <f>86400*((FlowsCalibration2!$BP$1358)^(1+1))*BP$1836</f>
        <v>2208790.1452989895</v>
      </c>
      <c r="BQ1358">
        <f>86400*((FlowsCalibration2!$BQ$1358)^(1+1))*BQ$1836</f>
        <v>2208790.1452989895</v>
      </c>
      <c r="BR1358">
        <f>86400*((FlowsCalibration2!$BR$1358)^(1+1))*BR$1836</f>
        <v>537871.97630146949</v>
      </c>
      <c r="BS1358">
        <f>86400*((FlowsCalibration2!$BS$1358)^(1+1))*BS$1836</f>
        <v>1479767.1423636018</v>
      </c>
      <c r="BT1358">
        <f>86400*((FlowsCalibration2!$BT$1358)^(1+1))*BT$1836</f>
        <v>19011254.941072978</v>
      </c>
      <c r="BU1358">
        <f>86400*((FlowsCalibration2!$BU$1358)^(1+1))*BU$1836</f>
        <v>32709611.409519069</v>
      </c>
      <c r="BV1358">
        <f>86400*((FlowsCalibration2!$BV$1358)^(1+1))*BV$1836</f>
        <v>81872120.410347134</v>
      </c>
      <c r="BW1358">
        <f>86400*((FlowsCalibration2!$BW$1358)^(1+1))*BW$1836</f>
        <v>37584517.072823703</v>
      </c>
      <c r="BX1358">
        <f>86400*((FlowsCalibration2!$BX$1358)^(1+1))*BX$1836</f>
        <v>21141240.210017789</v>
      </c>
      <c r="BY1358">
        <f>86400*((FlowsCalibration2!$BY$1358)^(1+1))*BY$1836</f>
        <v>1217202.4492689664</v>
      </c>
      <c r="BZ1358">
        <f>86400*((FlowsCalibration2!$BZ$1358)^(1+1))*BZ$1836</f>
        <v>423346.84474912769</v>
      </c>
      <c r="CA1358">
        <f>86400*((FlowsCalibration2!$CA$1358)^(1+1))*CA$1836</f>
        <v>423346.84474912769</v>
      </c>
      <c r="CB1358">
        <f>86400*((FlowsCalibration2!$CB$1358)^(1+1))*CB$1836</f>
        <v>423346.84474912769</v>
      </c>
      <c r="CC1358">
        <f>86400*((FlowsCalibration2!$CC$1358)^(1+1))*CC$1836</f>
        <v>423346.84474912769</v>
      </c>
      <c r="CD1358">
        <f>86400*((FlowsCalibration2!$CD$1358)^(1+1))*CD$1836</f>
        <v>14113092.215975428</v>
      </c>
      <c r="CE1358">
        <f>86400*((FlowsCalibration2!$CE$1358)^(1+1))*CE$1836</f>
        <v>14113092.215975428</v>
      </c>
      <c r="CF1358">
        <f>86400*((FlowsCalibration2!$CF$1358)^(1+1))*CF$1836</f>
        <v>636425.46385787858</v>
      </c>
      <c r="CG1358">
        <f>86400*((FlowsCalibration2!$CG$1358)^(1+1))*CG$1836</f>
        <v>957076.60752573819</v>
      </c>
      <c r="CH1358">
        <f>86400*((FlowsCalibration2!$CH$1358)^(1+1))*CH$1836</f>
        <v>1030472.8008671987</v>
      </c>
      <c r="CI1358">
        <f>86400*((FlowsCalibration2!$CI$1358)^(1+1))*CI$1836</f>
        <v>233721.76517539343</v>
      </c>
      <c r="CJ1358">
        <f>86400*((FlowsCalibration2!$CJ$1358)^(1+1))*CJ$1836</f>
        <v>1264194.566042593</v>
      </c>
      <c r="CK1358">
        <f>86400*((FlowsCalibration2!$CK$1358)^(1+1))*CK$1836</f>
        <v>98443490.262008712</v>
      </c>
      <c r="CL1358">
        <f>86400*((FlowsCalibration2!$CL$1358)^(1+1))*CL$1836</f>
        <v>4770558.7204945665</v>
      </c>
      <c r="CM1358">
        <f>86400*((FlowsCalibration2!$CM$1358)^(1+1))*CM$1836</f>
        <v>334660.2453206369</v>
      </c>
      <c r="CN1358">
        <f>86400*((FlowsCalibration2!$CN$1358)^(1+1))*CN$1836</f>
        <v>64197459.364754759</v>
      </c>
      <c r="CO1358">
        <f>86400*((FlowsCalibration2!$CO$1358)^(1+1))*CO$1836</f>
        <v>64197459.364754759</v>
      </c>
      <c r="CP1358">
        <f>86400*((FlowsCalibration2!$CP$1358)^(1+1))*CP$1836</f>
        <v>105024437.38465597</v>
      </c>
      <c r="CQ1358">
        <f>86400*((FlowsCalibration2!$CQ$1358)^(1+1))*CQ$1836</f>
        <v>42438684.819059469</v>
      </c>
      <c r="CR1358">
        <f>86400*((FlowsCalibration2!$CR$1358)^(1+1))*CR$1836</f>
        <v>12291338.194301629</v>
      </c>
      <c r="CS1358">
        <f>86400*((FlowsCalibration2!$CS$1358)^(1+1))*CS$1836</f>
        <v>21141240.210017789</v>
      </c>
      <c r="CT1358">
        <f>86400*((FlowsCalibration2!$CT$1358)^(1+1))*CT$1836</f>
        <v>2208790.1452989895</v>
      </c>
      <c r="CU1358">
        <f>86400*((FlowsCalibration2!$CU$1358)^(1+1))*CU$1836</f>
        <v>14587164.168291194</v>
      </c>
      <c r="CV1358">
        <f>86400*((FlowsCalibration2!$CV$1358)^(1+1))*CV$1836</f>
        <v>15560992.595937481</v>
      </c>
      <c r="CW1358">
        <f>86400*((FlowsCalibration2!$CW$1358)^(1+1))*CW$1836</f>
        <v>18957249.332959544</v>
      </c>
      <c r="CX1358">
        <f>86400*((FlowsCalibration2!$CX$1358)^(1+1))*CX$1836</f>
        <v>19011254.941072978</v>
      </c>
      <c r="CY1358">
        <f>86400*((FlowsCalibration2!$CY$1358)^(1+1))*CY$1836</f>
        <v>7190719.8776382841</v>
      </c>
      <c r="CZ1358">
        <f>86400*((FlowsCalibration2!$CZ$1358)^(1+1))*CZ$1836</f>
        <v>16164679.027563643</v>
      </c>
      <c r="DA1358">
        <f>86400*((FlowsCalibration2!$DA$1358)^(1+1))*DA$1836</f>
        <v>18018862.2831623</v>
      </c>
      <c r="DB1358">
        <f>86400*((FlowsCalibration2!$DB$1358)^(1+1))*DB$1836</f>
        <v>233721.76517539343</v>
      </c>
      <c r="DC1358">
        <f>86400*((FlowsCalibration2!$DC$1358)^(1+1))*DC$1836</f>
        <v>6233628.4607381709</v>
      </c>
      <c r="DD1358">
        <f>86400*((FlowsCalibration2!$DD$1358)^(1+1))*DD$1836</f>
        <v>9061893.4673343059</v>
      </c>
      <c r="DE1358">
        <f>86400*((FlowsCalibration2!$DE$1358)^(1+1))*DE$1836</f>
        <v>9645789.6037582215</v>
      </c>
      <c r="DF1358">
        <f>86400*((FlowsCalibration2!$DF$1358)^(1+1))*DF$1836</f>
        <v>423346.84474912769</v>
      </c>
      <c r="DG1358">
        <f>86400*((FlowsCalibration2!$DG$1358)^(1+1))*DG$1836</f>
        <v>808191.2005744396</v>
      </c>
      <c r="DH1358">
        <f>86400*((FlowsCalibration2!$DH$1358)^(1+1))*DH$1836</f>
        <v>1217202.4492689664</v>
      </c>
      <c r="DI1358">
        <f>86400*((FlowsCalibration2!$DI$1358)^(1+1))*DI$1836</f>
        <v>14113092.215975428</v>
      </c>
      <c r="DJ1358">
        <f>86400*((FlowsCalibration2!$DJ$1358)^(1+1))*DJ$1836</f>
        <v>636425.46385787858</v>
      </c>
      <c r="DK1358">
        <f>86400*((FlowsCalibration2!$DK$1358)^(1+1))*DK$1836</f>
        <v>6392727.391906389</v>
      </c>
      <c r="DL1358">
        <f>86400*((FlowsCalibration2!$DL$1358)^(1+1))*DL$1836</f>
        <v>13485869.540374937</v>
      </c>
      <c r="DM1358">
        <f>86400*((FlowsCalibration2!$DM$1358)^(1+1))*DM$1836</f>
        <v>14337191.969031386</v>
      </c>
      <c r="DN1358">
        <f>86400*((FlowsCalibration2!$DN$1358)^(1+1))*DN$1836</f>
        <v>24818932.033544689</v>
      </c>
      <c r="DO1358">
        <f>86400*((FlowsCalibration2!$DO$1358)^(1+1))*DO$1836</f>
        <v>4181745.2012142288</v>
      </c>
      <c r="DP1358">
        <f>86400*((FlowsCalibration2!$DP$1358)^(1+1))*DP$1836</f>
        <v>37584517.072823703</v>
      </c>
      <c r="DQ1358">
        <f>86400*((FlowsCalibration2!$DQ$1358)^(1+1))*DQ$1836</f>
        <v>81872120.410347134</v>
      </c>
      <c r="DR1358">
        <f>86400*((FlowsCalibration2!$DR$1358)^(1+1))*DR$1836</f>
        <v>30091194.97012559</v>
      </c>
      <c r="DS1358">
        <f>86400*((FlowsCalibration2!$DS$1358)^(1+1))*DS$1836</f>
        <v>1479767.1423636018</v>
      </c>
      <c r="DT1358">
        <f>86400*((FlowsCalibration2!$DT$1358)^(1+1))*DT$1836</f>
        <v>2104374.2019792092</v>
      </c>
      <c r="DU1358">
        <f>86400*((FlowsCalibration2!$DU$1358)^(1+1))*DU$1836</f>
        <v>236619.96793652562</v>
      </c>
      <c r="DV1358">
        <f>86400*((FlowsCalibration2!$DV$1358)^(1+1))*DV$1836</f>
        <v>320651.14366785844</v>
      </c>
      <c r="DW1358">
        <f>86400*((FlowsCalibration2!$DW$1358)^(1+1))*DW$1836</f>
        <v>73396.193341464153</v>
      </c>
      <c r="DX1358">
        <f>86400*((FlowsCalibration2!$DX$1358)^(1+1))*DX$1836</f>
        <v>5280453.8710460523</v>
      </c>
      <c r="DY1358">
        <f>86400*((FlowsCalibration2!$DY$1358)^(1+1))*DY$1836</f>
        <v>4770558.7204945665</v>
      </c>
      <c r="DZ1358">
        <f>86400*((FlowsCalibration2!$DZ$1358)^(1+1))*DZ$1836</f>
        <v>334660.2453206369</v>
      </c>
      <c r="EA1358">
        <f>86400*((FlowsCalibration2!$EA$1358)^(1+1))*EA$1836</f>
        <v>461900.88617333199</v>
      </c>
      <c r="EB1358">
        <f>86400*((FlowsCalibration2!$EB$1358)^(1+1))*EB$1836</f>
        <v>3710865.4512013434</v>
      </c>
      <c r="EC1358">
        <f>86400*((FlowsCalibration2!$EC$1358)^(1+1))*EC$1836</f>
        <v>1129250.7056111591</v>
      </c>
      <c r="ED1358">
        <f>86400*((FlowsCalibration2!$ED$1358)^(1+1))*ED$1836</f>
        <v>725408.69683193928</v>
      </c>
      <c r="EE1358">
        <f>86400*((FlowsCalibration2!$EE$1358)^(1+1))*EE$1836</f>
        <v>537871.97630146949</v>
      </c>
      <c r="EF1358">
        <f>86400*((FlowsCalibration2!$EF$1358)^(1+1))*EF$1836</f>
        <v>42438684.819059469</v>
      </c>
      <c r="EG1358">
        <f>86400*((FlowsCalibration2!$EG$1358)^(1+1))*EG$1836</f>
        <v>105024437.38465597</v>
      </c>
    </row>
    <row r="1359" spans="2:137" x14ac:dyDescent="0.2">
      <c r="B1359">
        <f>86400*((FlowsCalibration2!$B$1359)^(1+1))*B$1836</f>
        <v>135004397.74344635</v>
      </c>
      <c r="C1359">
        <f>86400*((FlowsCalibration2!$C$1359)^(1+1))*C$1836</f>
        <v>87783231.273609176</v>
      </c>
      <c r="D1359">
        <f>86400*((FlowsCalibration2!$D$1359)^(1+1))*D$1836</f>
        <v>87783231.273609176</v>
      </c>
      <c r="E1359">
        <f>86400*((FlowsCalibration2!$E$1359)^(1+1))*E$1836</f>
        <v>20931217.468810469</v>
      </c>
      <c r="F1359">
        <f>86400*((FlowsCalibration2!$F$1359)^(1+1))*F$1836</f>
        <v>19169619.822205033</v>
      </c>
      <c r="G1359">
        <f>86400*((FlowsCalibration2!$G$1359)^(1+1))*G$1836</f>
        <v>11714969.737067189</v>
      </c>
      <c r="H1359">
        <f>86400*((FlowsCalibration2!$H$1359)^(1+1))*H$1836</f>
        <v>10204394.657758052</v>
      </c>
      <c r="I1359">
        <f>86400*((FlowsCalibration2!$I$1359)^(1+1))*I$1836</f>
        <v>10204394.657758052</v>
      </c>
      <c r="J1359">
        <f>86400*((FlowsCalibration2!$J$1359)^(1+1))*J$1836</f>
        <v>9835492.4820090365</v>
      </c>
      <c r="K1359">
        <f>86400*((FlowsCalibration2!$K$1359)^(1+1))*K$1836</f>
        <v>917754.48152830172</v>
      </c>
      <c r="L1359">
        <f>86400*((FlowsCalibration2!$L$1359)^(1+1))*L$1836</f>
        <v>917754.48152830172</v>
      </c>
      <c r="M1359">
        <f>86400*((FlowsCalibration2!$M$1359)^(1+1))*M$1836</f>
        <v>917754.48152830172</v>
      </c>
      <c r="N1359">
        <f>86400*((FlowsCalibration2!$N$1359)^(1+1))*N$1836</f>
        <v>917754.48152830172</v>
      </c>
      <c r="O1359">
        <f>86400*((FlowsCalibration2!$O$1359)^(1+1))*O$1836</f>
        <v>54820927.068947524</v>
      </c>
      <c r="P1359">
        <f>86400*((FlowsCalibration2!$P$1359)^(1+1))*P$1836</f>
        <v>54820927.068947524</v>
      </c>
      <c r="Q1359">
        <f>86400*((FlowsCalibration2!$Q$1359)^(1+1))*Q$1836</f>
        <v>14610178.743468111</v>
      </c>
      <c r="R1359">
        <f>86400*((FlowsCalibration2!$R$1359)^(1+1))*R$1836</f>
        <v>13434649.492043473</v>
      </c>
      <c r="S1359">
        <f>86400*((FlowsCalibration2!$S$1359)^(1+1))*S$1836</f>
        <v>11443843.256773166</v>
      </c>
      <c r="T1359">
        <f>86400*((FlowsCalibration2!$T$1359)^(1+1))*T$1836</f>
        <v>11443843.256773166</v>
      </c>
      <c r="U1359">
        <f>86400*((FlowsCalibration2!$U$1359)^(1+1))*U$1836</f>
        <v>11443843.256773166</v>
      </c>
      <c r="V1359">
        <f>86400*((FlowsCalibration2!$V$1359)^(1+1))*V$1836</f>
        <v>6580627.9781855857</v>
      </c>
      <c r="W1359">
        <f>86400*((FlowsCalibration2!$W$1359)^(1+1))*W$1836</f>
        <v>6580627.9781855857</v>
      </c>
      <c r="X1359">
        <f>86400*((FlowsCalibration2!$X$1359)^(1+1))*X$1836</f>
        <v>6580627.9781855857</v>
      </c>
      <c r="Y1359">
        <f>86400*((FlowsCalibration2!$Y$1359)^(1+1))*Y$1836</f>
        <v>3929084.6925273309</v>
      </c>
      <c r="Z1359">
        <f>86400*((FlowsCalibration2!$Z$1359)^(1+1))*Z$1836</f>
        <v>3929084.6925273309</v>
      </c>
      <c r="AA1359">
        <f>86400*((FlowsCalibration2!$AA$1359)^(1+1))*AA$1836</f>
        <v>4054300.1422408237</v>
      </c>
      <c r="AB1359">
        <f>86400*((FlowsCalibration2!$AB$1359)^(1+1))*AB$1836</f>
        <v>4920146.7194604911</v>
      </c>
      <c r="AC1359">
        <f>86400*((FlowsCalibration2!$AC$1359)^(1+1))*AC$1836</f>
        <v>38936005.929732509</v>
      </c>
      <c r="AD1359">
        <f>86400*((FlowsCalibration2!$AD$1359)^(1+1))*AD$1836</f>
        <v>38936005.929732509</v>
      </c>
      <c r="AE1359">
        <f>86400*((FlowsCalibration2!$AE$1359)^(1+1))*AE$1836</f>
        <v>36034926.415706232</v>
      </c>
      <c r="AF1359">
        <f>86400*((FlowsCalibration2!$AF$1359)^(1+1))*AF$1836</f>
        <v>27439144.273879204</v>
      </c>
      <c r="AG1359">
        <f>86400*((FlowsCalibration2!$AG$1359)^(1+1))*AG$1836</f>
        <v>779976.37052290863</v>
      </c>
      <c r="AH1359">
        <f>86400*((FlowsCalibration2!$AH$1359)^(1+1))*AH$1836</f>
        <v>24542190.367749337</v>
      </c>
      <c r="AI1359">
        <f>86400*((FlowsCalibration2!$AI$1359)^(1+1))*AI$1836</f>
        <v>27439144.273879204</v>
      </c>
      <c r="AJ1359">
        <f>86400*((FlowsCalibration2!$AJ$1359)^(1+1))*AJ$1836</f>
        <v>24542190.367749337</v>
      </c>
      <c r="AK1359">
        <f>86400*((FlowsCalibration2!$AK$1359)^(1+1))*AK$1836</f>
        <v>24542190.367749337</v>
      </c>
      <c r="AL1359">
        <f>86400*((FlowsCalibration2!$AL$1359)^(1+1))*AL$1836</f>
        <v>7771985.2244243007</v>
      </c>
      <c r="AM1359">
        <f>86400*((FlowsCalibration2!$AM$1359)^(1+1))*AM$1836</f>
        <v>1994264.325473814</v>
      </c>
      <c r="AN1359">
        <f>86400*((FlowsCalibration2!$AN$1359)^(1+1))*AN$1836</f>
        <v>1994264.325473814</v>
      </c>
      <c r="AO1359">
        <f>86400*((FlowsCalibration2!$AO$1359)^(1+1))*AO$1836</f>
        <v>5577122.4624340599</v>
      </c>
      <c r="AP1359">
        <f>86400*((FlowsCalibration2!$AP$1359)^(1+1))*AP$1836</f>
        <v>5577122.4624340599</v>
      </c>
      <c r="AQ1359">
        <f>86400*((FlowsCalibration2!$AQ$1359)^(1+1))*AQ$1836</f>
        <v>5163775.3917684304</v>
      </c>
      <c r="AR1359">
        <f>86400*((FlowsCalibration2!$AR$1359)^(1+1))*AR$1836</f>
        <v>2592386.239174298</v>
      </c>
      <c r="AS1359">
        <f>86400*((FlowsCalibration2!$AS$1359)^(1+1))*AS$1836</f>
        <v>12344130.743673716</v>
      </c>
      <c r="AT1359">
        <f>86400*((FlowsCalibration2!$AT$1359)^(1+1))*AT$1836</f>
        <v>550185.43063947465</v>
      </c>
      <c r="AU1359">
        <f>86400*((FlowsCalibration2!$AU$1359)^(1+1))*AU$1836</f>
        <v>106649.97059896088</v>
      </c>
      <c r="AV1359">
        <f>86400*((FlowsCalibration2!$AV$1359)^(1+1))*AV$1836</f>
        <v>1985085.2448664517</v>
      </c>
      <c r="AW1359">
        <f>86400*((FlowsCalibration2!$AW$1359)^(1+1))*AW$1836</f>
        <v>1214086.8321969446</v>
      </c>
      <c r="AX1359">
        <f>86400*((FlowsCalibration2!$AX$1359)^(1+1))*AX$1836</f>
        <v>550185.43063947465</v>
      </c>
      <c r="AY1359">
        <f>86400*((FlowsCalibration2!$AY$1359)^(1+1))*AY$1836</f>
        <v>5739717.0219359305</v>
      </c>
      <c r="AZ1359">
        <f>86400*((FlowsCalibration2!$AZ$1359)^(1+1))*AZ$1836</f>
        <v>6240937.9484130722</v>
      </c>
      <c r="BA1359">
        <f>86400*((FlowsCalibration2!$BA$1359)^(1+1))*BA$1836</f>
        <v>1214086.8321969446</v>
      </c>
      <c r="BB1359">
        <f>86400*((FlowsCalibration2!$BB$1359)^(1+1))*BB$1836</f>
        <v>307941.78500125068</v>
      </c>
      <c r="BC1359">
        <f>86400*((FlowsCalibration2!$BC$1359)^(1+1))*BC$1836</f>
        <v>307941.78500125068</v>
      </c>
      <c r="BD1359">
        <f>86400*((FlowsCalibration2!$BD$1359)^(1+1))*BD$1836</f>
        <v>611200.04475533403</v>
      </c>
      <c r="BE1359">
        <f>86400*((FlowsCalibration2!$BE$1359)^(1+1))*BE$1836</f>
        <v>452337.11008685303</v>
      </c>
      <c r="BF1359">
        <f>86400*((FlowsCalibration2!$BF$1359)^(1+1))*BF$1836</f>
        <v>779976.37052290863</v>
      </c>
      <c r="BG1359">
        <f>86400*((FlowsCalibration2!$BG$1359)^(1+1))*BG$1836</f>
        <v>237513.69188990165</v>
      </c>
      <c r="BH1359">
        <f>86400*((FlowsCalibration2!$BH$1359)^(1+1))*BH$1836</f>
        <v>224457.94747049341</v>
      </c>
      <c r="BI1359">
        <f>86400*((FlowsCalibration2!$BI$1359)^(1+1))*BI$1836</f>
        <v>70487.054969868012</v>
      </c>
      <c r="BJ1359">
        <f>86400*((FlowsCalibration2!$BJ$1359)^(1+1))*BJ$1836</f>
        <v>70487.054969868012</v>
      </c>
      <c r="BK1359">
        <f>86400*((FlowsCalibration2!$BK$1359)^(1+1))*BK$1836</f>
        <v>1985085.2448664517</v>
      </c>
      <c r="BL1359">
        <f>86400*((FlowsCalibration2!$BL$1359)^(1+1))*BL$1836</f>
        <v>5199006.3927797228</v>
      </c>
      <c r="BM1359">
        <f>86400*((FlowsCalibration2!$BM$1359)^(1+1))*BM$1836</f>
        <v>12344130.743673716</v>
      </c>
      <c r="BN1359">
        <f>86400*((FlowsCalibration2!$BN$1359)^(1+1))*BN$1836</f>
        <v>12344130.743673716</v>
      </c>
      <c r="BO1359">
        <f>86400*((FlowsCalibration2!$BO$1359)^(1+1))*BO$1836</f>
        <v>409599.06370349869</v>
      </c>
      <c r="BP1359">
        <f>86400*((FlowsCalibration2!$BP$1359)^(1+1))*BP$1836</f>
        <v>1057345.0617117293</v>
      </c>
      <c r="BQ1359">
        <f>86400*((FlowsCalibration2!$BQ$1359)^(1+1))*BQ$1836</f>
        <v>1057345.0617117293</v>
      </c>
      <c r="BR1359">
        <f>86400*((FlowsCalibration2!$BR$1359)^(1+1))*BR$1836</f>
        <v>326497.51361008035</v>
      </c>
      <c r="BS1359">
        <f>86400*((FlowsCalibration2!$BS$1359)^(1+1))*BS$1836</f>
        <v>814487.90342467907</v>
      </c>
      <c r="BT1359">
        <f>86400*((FlowsCalibration2!$BT$1359)^(1+1))*BT$1836</f>
        <v>11771390.388987083</v>
      </c>
      <c r="BU1359">
        <f>86400*((FlowsCalibration2!$BU$1359)^(1+1))*BU$1836</f>
        <v>20931217.468810469</v>
      </c>
      <c r="BV1359">
        <f>86400*((FlowsCalibration2!$BV$1359)^(1+1))*BV$1836</f>
        <v>54820927.068947524</v>
      </c>
      <c r="BW1359">
        <f>86400*((FlowsCalibration2!$BW$1359)^(1+1))*BW$1836</f>
        <v>24745502.715435669</v>
      </c>
      <c r="BX1359">
        <f>86400*((FlowsCalibration2!$BX$1359)^(1+1))*BX$1836</f>
        <v>15798374.069203265</v>
      </c>
      <c r="BY1359">
        <f>86400*((FlowsCalibration2!$BY$1359)^(1+1))*BY$1836</f>
        <v>917754.48152830172</v>
      </c>
      <c r="BZ1359">
        <f>86400*((FlowsCalibration2!$BZ$1359)^(1+1))*BZ$1836</f>
        <v>333336.31894381379</v>
      </c>
      <c r="CA1359">
        <f>86400*((FlowsCalibration2!$CA$1359)^(1+1))*CA$1836</f>
        <v>333336.31894381379</v>
      </c>
      <c r="CB1359">
        <f>86400*((FlowsCalibration2!$CB$1359)^(1+1))*CB$1836</f>
        <v>333336.31894381379</v>
      </c>
      <c r="CC1359">
        <f>86400*((FlowsCalibration2!$CC$1359)^(1+1))*CC$1836</f>
        <v>333336.31894381379</v>
      </c>
      <c r="CD1359">
        <f>86400*((FlowsCalibration2!$CD$1359)^(1+1))*CD$1836</f>
        <v>9479871.3873706497</v>
      </c>
      <c r="CE1359">
        <f>86400*((FlowsCalibration2!$CE$1359)^(1+1))*CE$1836</f>
        <v>9479871.3873706497</v>
      </c>
      <c r="CF1359">
        <f>86400*((FlowsCalibration2!$CF$1359)^(1+1))*CF$1836</f>
        <v>611200.04475533403</v>
      </c>
      <c r="CG1359">
        <f>86400*((FlowsCalibration2!$CG$1359)^(1+1))*CG$1836</f>
        <v>919141.82975658588</v>
      </c>
      <c r="CH1359">
        <f>86400*((FlowsCalibration2!$CH$1359)^(1+1))*CH$1836</f>
        <v>989628.88472645043</v>
      </c>
      <c r="CI1359">
        <f>86400*((FlowsCalibration2!$CI$1359)^(1+1))*CI$1836</f>
        <v>224457.94747049341</v>
      </c>
      <c r="CJ1359">
        <f>86400*((FlowsCalibration2!$CJ$1359)^(1+1))*CJ$1836</f>
        <v>1214086.8321969446</v>
      </c>
      <c r="CK1359">
        <f>86400*((FlowsCalibration2!$CK$1359)^(1+1))*CK$1836</f>
        <v>61683320.84433873</v>
      </c>
      <c r="CL1359">
        <f>86400*((FlowsCalibration2!$CL$1359)^(1+1))*CL$1836</f>
        <v>2332168.0184179796</v>
      </c>
      <c r="CM1359">
        <f>86400*((FlowsCalibration2!$CM$1359)^(1+1))*CM$1836</f>
        <v>172085.3771212495</v>
      </c>
      <c r="CN1359">
        <f>86400*((FlowsCalibration2!$CN$1359)^(1+1))*CN$1836</f>
        <v>38936005.929732509</v>
      </c>
      <c r="CO1359">
        <f>86400*((FlowsCalibration2!$CO$1359)^(1+1))*CO$1836</f>
        <v>38936005.929732509</v>
      </c>
      <c r="CP1359">
        <f>86400*((FlowsCalibration2!$CP$1359)^(1+1))*CP$1836</f>
        <v>62392983.588657677</v>
      </c>
      <c r="CQ1359">
        <f>86400*((FlowsCalibration2!$CQ$1359)^(1+1))*CQ$1836</f>
        <v>25232934.805159699</v>
      </c>
      <c r="CR1359">
        <f>86400*((FlowsCalibration2!$CR$1359)^(1+1))*CR$1836</f>
        <v>11443843.256773166</v>
      </c>
      <c r="CS1359">
        <f>86400*((FlowsCalibration2!$CS$1359)^(1+1))*CS$1836</f>
        <v>15798374.069203265</v>
      </c>
      <c r="CT1359">
        <f>86400*((FlowsCalibration2!$CT$1359)^(1+1))*CT$1836</f>
        <v>1057345.0617117293</v>
      </c>
      <c r="CU1359">
        <f>86400*((FlowsCalibration2!$CU$1359)^(1+1))*CU$1836</f>
        <v>9835492.4820090365</v>
      </c>
      <c r="CV1359">
        <f>86400*((FlowsCalibration2!$CV$1359)^(1+1))*CV$1836</f>
        <v>10204394.657758052</v>
      </c>
      <c r="CW1359">
        <f>86400*((FlowsCalibration2!$CW$1359)^(1+1))*CW$1836</f>
        <v>11714969.737067189</v>
      </c>
      <c r="CX1359">
        <f>86400*((FlowsCalibration2!$CX$1359)^(1+1))*CX$1836</f>
        <v>11771390.388987083</v>
      </c>
      <c r="CY1359">
        <f>86400*((FlowsCalibration2!$CY$1359)^(1+1))*CY$1836</f>
        <v>6580627.9781855857</v>
      </c>
      <c r="CZ1359">
        <f>86400*((FlowsCalibration2!$CZ$1359)^(1+1))*CZ$1836</f>
        <v>13434649.492043473</v>
      </c>
      <c r="DA1359">
        <f>86400*((FlowsCalibration2!$DA$1359)^(1+1))*DA$1836</f>
        <v>14610178.743468111</v>
      </c>
      <c r="DB1359">
        <f>86400*((FlowsCalibration2!$DB$1359)^(1+1))*DB$1836</f>
        <v>224457.94747049341</v>
      </c>
      <c r="DC1359">
        <f>86400*((FlowsCalibration2!$DC$1359)^(1+1))*DC$1836</f>
        <v>4054300.1422408237</v>
      </c>
      <c r="DD1359">
        <f>86400*((FlowsCalibration2!$DD$1359)^(1+1))*DD$1836</f>
        <v>5163775.3917684304</v>
      </c>
      <c r="DE1359">
        <f>86400*((FlowsCalibration2!$DE$1359)^(1+1))*DE$1836</f>
        <v>5577122.4624340599</v>
      </c>
      <c r="DF1359">
        <f>86400*((FlowsCalibration2!$DF$1359)^(1+1))*DF$1836</f>
        <v>333336.31894381379</v>
      </c>
      <c r="DG1359">
        <f>86400*((FlowsCalibration2!$DG$1359)^(1+1))*DG$1836</f>
        <v>550185.43063947465</v>
      </c>
      <c r="DH1359">
        <f>86400*((FlowsCalibration2!$DH$1359)^(1+1))*DH$1836</f>
        <v>917754.48152830172</v>
      </c>
      <c r="DI1359">
        <f>86400*((FlowsCalibration2!$DI$1359)^(1+1))*DI$1836</f>
        <v>9479871.3873706497</v>
      </c>
      <c r="DJ1359">
        <f>86400*((FlowsCalibration2!$DJ$1359)^(1+1))*DJ$1836</f>
        <v>611200.04475533403</v>
      </c>
      <c r="DK1359">
        <f>86400*((FlowsCalibration2!$DK$1359)^(1+1))*DK$1836</f>
        <v>1985085.2448664517</v>
      </c>
      <c r="DL1359">
        <f>86400*((FlowsCalibration2!$DL$1359)^(1+1))*DL$1836</f>
        <v>5199006.3927797228</v>
      </c>
      <c r="DM1359">
        <f>86400*((FlowsCalibration2!$DM$1359)^(1+1))*DM$1836</f>
        <v>5739717.0219359305</v>
      </c>
      <c r="DN1359">
        <f>86400*((FlowsCalibration2!$DN$1359)^(1+1))*DN$1836</f>
        <v>12344130.743673716</v>
      </c>
      <c r="DO1359">
        <f>86400*((FlowsCalibration2!$DO$1359)^(1+1))*DO$1836</f>
        <v>3929084.6925273309</v>
      </c>
      <c r="DP1359">
        <f>86400*((FlowsCalibration2!$DP$1359)^(1+1))*DP$1836</f>
        <v>24745502.715435669</v>
      </c>
      <c r="DQ1359">
        <f>86400*((FlowsCalibration2!$DQ$1359)^(1+1))*DQ$1836</f>
        <v>54820927.068947524</v>
      </c>
      <c r="DR1359">
        <f>86400*((FlowsCalibration2!$DR$1359)^(1+1))*DR$1836</f>
        <v>19169619.822205033</v>
      </c>
      <c r="DS1359">
        <f>86400*((FlowsCalibration2!$DS$1359)^(1+1))*DS$1836</f>
        <v>814487.90342467907</v>
      </c>
      <c r="DT1359">
        <f>86400*((FlowsCalibration2!$DT$1359)^(1+1))*DT$1836</f>
        <v>1199971.1489081068</v>
      </c>
      <c r="DU1359">
        <f>86400*((FlowsCalibration2!$DU$1359)^(1+1))*DU$1836</f>
        <v>106649.97059896088</v>
      </c>
      <c r="DV1359">
        <f>86400*((FlowsCalibration2!$DV$1359)^(1+1))*DV$1836</f>
        <v>307941.78500125068</v>
      </c>
      <c r="DW1359">
        <f>86400*((FlowsCalibration2!$DW$1359)^(1+1))*DW$1836</f>
        <v>70487.054969868012</v>
      </c>
      <c r="DX1359">
        <f>86400*((FlowsCalibration2!$DX$1359)^(1+1))*DX$1836</f>
        <v>2592386.239174298</v>
      </c>
      <c r="DY1359">
        <f>86400*((FlowsCalibration2!$DY$1359)^(1+1))*DY$1836</f>
        <v>2332168.0184179796</v>
      </c>
      <c r="DZ1359">
        <f>86400*((FlowsCalibration2!$DZ$1359)^(1+1))*DZ$1836</f>
        <v>172085.3771212495</v>
      </c>
      <c r="EA1359">
        <f>86400*((FlowsCalibration2!$EA$1359)^(1+1))*EA$1836</f>
        <v>237513.69188990165</v>
      </c>
      <c r="EB1359">
        <f>86400*((FlowsCalibration2!$EB$1359)^(1+1))*EB$1836</f>
        <v>1994264.325473814</v>
      </c>
      <c r="EC1359">
        <f>86400*((FlowsCalibration2!$EC$1359)^(1+1))*EC$1836</f>
        <v>779976.37052290863</v>
      </c>
      <c r="ED1359">
        <f>86400*((FlowsCalibration2!$ED$1359)^(1+1))*ED$1836</f>
        <v>452337.11008685303</v>
      </c>
      <c r="EE1359">
        <f>86400*((FlowsCalibration2!$EE$1359)^(1+1))*EE$1836</f>
        <v>326497.51361008035</v>
      </c>
      <c r="EF1359">
        <f>86400*((FlowsCalibration2!$EF$1359)^(1+1))*EF$1836</f>
        <v>25232934.805159699</v>
      </c>
      <c r="EG1359">
        <f>86400*((FlowsCalibration2!$EG$1359)^(1+1))*EG$1836</f>
        <v>62392983.588657677</v>
      </c>
    </row>
    <row r="1360" spans="2:137" x14ac:dyDescent="0.2">
      <c r="B1360">
        <f>86400*((FlowsCalibration2!$B$1360)^(1+1))*B$1836</f>
        <v>143778899.68064964</v>
      </c>
      <c r="C1360">
        <f>86400*((FlowsCalibration2!$C$1360)^(1+1))*C$1836</f>
        <v>79513156.214031771</v>
      </c>
      <c r="D1360">
        <f>86400*((FlowsCalibration2!$D$1360)^(1+1))*D$1836</f>
        <v>79513156.214031771</v>
      </c>
      <c r="E1360">
        <f>86400*((FlowsCalibration2!$E$1360)^(1+1))*E$1836</f>
        <v>23023242.250621267</v>
      </c>
      <c r="F1360">
        <f>86400*((FlowsCalibration2!$F$1360)^(1+1))*F$1836</f>
        <v>21181229.895132542</v>
      </c>
      <c r="G1360">
        <f>86400*((FlowsCalibration2!$G$1360)^(1+1))*G$1836</f>
        <v>12403572.047075488</v>
      </c>
      <c r="H1360">
        <f>86400*((FlowsCalibration2!$H$1360)^(1+1))*H$1836</f>
        <v>10995343.598479493</v>
      </c>
      <c r="I1360">
        <f>86400*((FlowsCalibration2!$I$1360)^(1+1))*I$1836</f>
        <v>10995343.598479493</v>
      </c>
      <c r="J1360">
        <f>86400*((FlowsCalibration2!$J$1360)^(1+1))*J$1836</f>
        <v>10682804.386620563</v>
      </c>
      <c r="K1360">
        <f>86400*((FlowsCalibration2!$K$1360)^(1+1))*K$1836</f>
        <v>758391.59920326842</v>
      </c>
      <c r="L1360">
        <f>86400*((FlowsCalibration2!$L$1360)^(1+1))*L$1836</f>
        <v>758391.59920326842</v>
      </c>
      <c r="M1360">
        <f>86400*((FlowsCalibration2!$M$1360)^(1+1))*M$1836</f>
        <v>758391.59920326842</v>
      </c>
      <c r="N1360">
        <f>86400*((FlowsCalibration2!$N$1360)^(1+1))*N$1836</f>
        <v>758391.59920326842</v>
      </c>
      <c r="O1360">
        <f>86400*((FlowsCalibration2!$O$1360)^(1+1))*O$1836</f>
        <v>44770681.097803764</v>
      </c>
      <c r="P1360">
        <f>86400*((FlowsCalibration2!$P$1360)^(1+1))*P$1836</f>
        <v>44770681.097803764</v>
      </c>
      <c r="Q1360">
        <f>86400*((FlowsCalibration2!$Q$1360)^(1+1))*Q$1836</f>
        <v>12845762.444804261</v>
      </c>
      <c r="R1360">
        <f>86400*((FlowsCalibration2!$R$1360)^(1+1))*R$1836</f>
        <v>11966056.493041111</v>
      </c>
      <c r="S1360">
        <f>86400*((FlowsCalibration2!$S$1360)^(1+1))*S$1836</f>
        <v>10844678.584770255</v>
      </c>
      <c r="T1360">
        <f>86400*((FlowsCalibration2!$T$1360)^(1+1))*T$1836</f>
        <v>10844678.584770255</v>
      </c>
      <c r="U1360">
        <f>86400*((FlowsCalibration2!$U$1360)^(1+1))*U$1836</f>
        <v>10844678.584770255</v>
      </c>
      <c r="V1360">
        <f>86400*((FlowsCalibration2!$V$1360)^(1+1))*V$1836</f>
        <v>6188677.4382560868</v>
      </c>
      <c r="W1360">
        <f>86400*((FlowsCalibration2!$W$1360)^(1+1))*W$1836</f>
        <v>6188677.4382560868</v>
      </c>
      <c r="X1360">
        <f>86400*((FlowsCalibration2!$X$1360)^(1+1))*X$1836</f>
        <v>6188677.4382560868</v>
      </c>
      <c r="Y1360">
        <f>86400*((FlowsCalibration2!$Y$1360)^(1+1))*Y$1836</f>
        <v>3698042.4469376509</v>
      </c>
      <c r="Z1360">
        <f>86400*((FlowsCalibration2!$Z$1360)^(1+1))*Z$1836</f>
        <v>3698042.4469376509</v>
      </c>
      <c r="AA1360">
        <f>86400*((FlowsCalibration2!$AA$1360)^(1+1))*AA$1836</f>
        <v>4569947.5447628209</v>
      </c>
      <c r="AB1360">
        <f>86400*((FlowsCalibration2!$AB$1360)^(1+1))*AB$1836</f>
        <v>5374608.9285108475</v>
      </c>
      <c r="AC1360">
        <f>86400*((FlowsCalibration2!$AC$1360)^(1+1))*AC$1836</f>
        <v>49568974.719910316</v>
      </c>
      <c r="AD1360">
        <f>86400*((FlowsCalibration2!$AD$1360)^(1+1))*AD$1836</f>
        <v>49568974.719910316</v>
      </c>
      <c r="AE1360">
        <f>86400*((FlowsCalibration2!$AE$1360)^(1+1))*AE$1836</f>
        <v>44855485.668601915</v>
      </c>
      <c r="AF1360">
        <f>86400*((FlowsCalibration2!$AF$1360)^(1+1))*AF$1836</f>
        <v>35162260.84058471</v>
      </c>
      <c r="AG1360">
        <f>86400*((FlowsCalibration2!$AG$1360)^(1+1))*AG$1836</f>
        <v>1230169.8540311183</v>
      </c>
      <c r="AH1360">
        <f>86400*((FlowsCalibration2!$AH$1360)^(1+1))*AH$1836</f>
        <v>31014845.883661646</v>
      </c>
      <c r="AI1360">
        <f>86400*((FlowsCalibration2!$AI$1360)^(1+1))*AI$1836</f>
        <v>35162260.84058471</v>
      </c>
      <c r="AJ1360">
        <f>86400*((FlowsCalibration2!$AJ$1360)^(1+1))*AJ$1836</f>
        <v>31014845.883661646</v>
      </c>
      <c r="AK1360">
        <f>86400*((FlowsCalibration2!$AK$1360)^(1+1))*AK$1836</f>
        <v>31014845.883661646</v>
      </c>
      <c r="AL1360">
        <f>86400*((FlowsCalibration2!$AL$1360)^(1+1))*AL$1836</f>
        <v>10316521.463501859</v>
      </c>
      <c r="AM1360">
        <f>86400*((FlowsCalibration2!$AM$1360)^(1+1))*AM$1836</f>
        <v>2148957.8475591093</v>
      </c>
      <c r="AN1360">
        <f>86400*((FlowsCalibration2!$AN$1360)^(1+1))*AN$1836</f>
        <v>2148957.8475591093</v>
      </c>
      <c r="AO1360">
        <f>86400*((FlowsCalibration2!$AO$1360)^(1+1))*AO$1836</f>
        <v>8048861.1662640069</v>
      </c>
      <c r="AP1360">
        <f>86400*((FlowsCalibration2!$AP$1360)^(1+1))*AP$1836</f>
        <v>8048861.1662640069</v>
      </c>
      <c r="AQ1360">
        <f>86400*((FlowsCalibration2!$AQ$1360)^(1+1))*AQ$1836</f>
        <v>7568673.5735269105</v>
      </c>
      <c r="AR1360">
        <f>86400*((FlowsCalibration2!$AR$1360)^(1+1))*AR$1836</f>
        <v>3602056.7440135446</v>
      </c>
      <c r="AS1360">
        <f>86400*((FlowsCalibration2!$AS$1360)^(1+1))*AS$1836</f>
        <v>14186339.411164789</v>
      </c>
      <c r="AT1360">
        <f>86400*((FlowsCalibration2!$AT$1360)^(1+1))*AT$1836</f>
        <v>475809.87168030161</v>
      </c>
      <c r="AU1360">
        <f>86400*((FlowsCalibration2!$AU$1360)^(1+1))*AU$1836</f>
        <v>113327.07926519912</v>
      </c>
      <c r="AV1360">
        <f>86400*((FlowsCalibration2!$AV$1360)^(1+1))*AV$1836</f>
        <v>1741911.9099634939</v>
      </c>
      <c r="AW1360">
        <f>86400*((FlowsCalibration2!$AW$1360)^(1+1))*AW$1836</f>
        <v>2063789.6385317284</v>
      </c>
      <c r="AX1360">
        <f>86400*((FlowsCalibration2!$AX$1360)^(1+1))*AX$1836</f>
        <v>475809.87168030161</v>
      </c>
      <c r="AY1360">
        <f>86400*((FlowsCalibration2!$AY$1360)^(1+1))*AY$1836</f>
        <v>5695899.2040268732</v>
      </c>
      <c r="AZ1360">
        <f>86400*((FlowsCalibration2!$AZ$1360)^(1+1))*AZ$1836</f>
        <v>6158799.4214940779</v>
      </c>
      <c r="BA1360">
        <f>86400*((FlowsCalibration2!$BA$1360)^(1+1))*BA$1836</f>
        <v>2063789.6385317284</v>
      </c>
      <c r="BB1360">
        <f>86400*((FlowsCalibration2!$BB$1360)^(1+1))*BB$1836</f>
        <v>523460.96531376737</v>
      </c>
      <c r="BC1360">
        <f>86400*((FlowsCalibration2!$BC$1360)^(1+1))*BC$1836</f>
        <v>523460.96531376737</v>
      </c>
      <c r="BD1360">
        <f>86400*((FlowsCalibration2!$BD$1360)^(1+1))*BD$1836</f>
        <v>1038960.5471246636</v>
      </c>
      <c r="BE1360">
        <f>86400*((FlowsCalibration2!$BE$1360)^(1+1))*BE$1836</f>
        <v>626910.10374145547</v>
      </c>
      <c r="BF1360">
        <f>86400*((FlowsCalibration2!$BF$1360)^(1+1))*BF$1836</f>
        <v>1230169.8540311183</v>
      </c>
      <c r="BG1360">
        <f>86400*((FlowsCalibration2!$BG$1360)^(1+1))*BG$1836</f>
        <v>432193.3798186541</v>
      </c>
      <c r="BH1360">
        <f>86400*((FlowsCalibration2!$BH$1360)^(1+1))*BH$1836</f>
        <v>381549.30437509209</v>
      </c>
      <c r="BI1360">
        <f>86400*((FlowsCalibration2!$BI$1360)^(1+1))*BI$1836</f>
        <v>119818.82171820832</v>
      </c>
      <c r="BJ1360">
        <f>86400*((FlowsCalibration2!$BJ$1360)^(1+1))*BJ$1836</f>
        <v>119818.82171820832</v>
      </c>
      <c r="BK1360">
        <f>86400*((FlowsCalibration2!$BK$1360)^(1+1))*BK$1836</f>
        <v>1741911.9099634939</v>
      </c>
      <c r="BL1360">
        <f>86400*((FlowsCalibration2!$BL$1360)^(1+1))*BL$1836</f>
        <v>4919565.5485330559</v>
      </c>
      <c r="BM1360">
        <f>86400*((FlowsCalibration2!$BM$1360)^(1+1))*BM$1836</f>
        <v>14186339.411164789</v>
      </c>
      <c r="BN1360">
        <f>86400*((FlowsCalibration2!$BN$1360)^(1+1))*BN$1836</f>
        <v>14186339.411164789</v>
      </c>
      <c r="BO1360">
        <f>86400*((FlowsCalibration2!$BO$1360)^(1+1))*BO$1836</f>
        <v>745329.72067087051</v>
      </c>
      <c r="BP1360">
        <f>86400*((FlowsCalibration2!$BP$1360)^(1+1))*BP$1836</f>
        <v>1228659.5357303263</v>
      </c>
      <c r="BQ1360">
        <f>86400*((FlowsCalibration2!$BQ$1360)^(1+1))*BQ$1836</f>
        <v>1228659.5357303263</v>
      </c>
      <c r="BR1360">
        <f>86400*((FlowsCalibration2!$BR$1360)^(1+1))*BR$1836</f>
        <v>436243.77025255113</v>
      </c>
      <c r="BS1360">
        <f>86400*((FlowsCalibration2!$BS$1360)^(1+1))*BS$1836</f>
        <v>737224.69541073253</v>
      </c>
      <c r="BT1360">
        <f>86400*((FlowsCalibration2!$BT$1360)^(1+1))*BT$1836</f>
        <v>12460101.678882441</v>
      </c>
      <c r="BU1360">
        <f>86400*((FlowsCalibration2!$BU$1360)^(1+1))*BU$1836</f>
        <v>23023242.250621267</v>
      </c>
      <c r="BV1360">
        <f>86400*((FlowsCalibration2!$BV$1360)^(1+1))*BV$1836</f>
        <v>44770681.097803764</v>
      </c>
      <c r="BW1360">
        <f>86400*((FlowsCalibration2!$BW$1360)^(1+1))*BW$1836</f>
        <v>19450323.090540469</v>
      </c>
      <c r="BX1360">
        <f>86400*((FlowsCalibration2!$BX$1360)^(1+1))*BX$1836</f>
        <v>13427804.356493713</v>
      </c>
      <c r="BY1360">
        <f>86400*((FlowsCalibration2!$BY$1360)^(1+1))*BY$1836</f>
        <v>758391.59920326842</v>
      </c>
      <c r="BZ1360">
        <f>86400*((FlowsCalibration2!$BZ$1360)^(1+1))*BZ$1836</f>
        <v>320114.33906214871</v>
      </c>
      <c r="CA1360">
        <f>86400*((FlowsCalibration2!$CA$1360)^(1+1))*CA$1836</f>
        <v>320114.33906214871</v>
      </c>
      <c r="CB1360">
        <f>86400*((FlowsCalibration2!$CB$1360)^(1+1))*CB$1836</f>
        <v>320114.33906214871</v>
      </c>
      <c r="CC1360">
        <f>86400*((FlowsCalibration2!$CC$1360)^(1+1))*CC$1836</f>
        <v>320114.33906214871</v>
      </c>
      <c r="CD1360">
        <f>86400*((FlowsCalibration2!$CD$1360)^(1+1))*CD$1836</f>
        <v>10277200.094454546</v>
      </c>
      <c r="CE1360">
        <f>86400*((FlowsCalibration2!$CE$1360)^(1+1))*CE$1836</f>
        <v>10277200.094454546</v>
      </c>
      <c r="CF1360">
        <f>86400*((FlowsCalibration2!$CF$1360)^(1+1))*CF$1836</f>
        <v>1038960.5471246636</v>
      </c>
      <c r="CG1360">
        <f>86400*((FlowsCalibration2!$CG$1360)^(1+1))*CG$1836</f>
        <v>1562421.5124384328</v>
      </c>
      <c r="CH1360">
        <f>86400*((FlowsCalibration2!$CH$1360)^(1+1))*CH$1836</f>
        <v>1682240.3341566352</v>
      </c>
      <c r="CI1360">
        <f>86400*((FlowsCalibration2!$CI$1360)^(1+1))*CI$1836</f>
        <v>381549.30437509209</v>
      </c>
      <c r="CJ1360">
        <f>86400*((FlowsCalibration2!$CJ$1360)^(1+1))*CJ$1836</f>
        <v>2063789.6385317284</v>
      </c>
      <c r="CK1360">
        <f>86400*((FlowsCalibration2!$CK$1360)^(1+1))*CK$1836</f>
        <v>49352504.346077211</v>
      </c>
      <c r="CL1360">
        <f>86400*((FlowsCalibration2!$CL$1360)^(1+1))*CL$1836</f>
        <v>3130443.1924518384</v>
      </c>
      <c r="CM1360">
        <f>86400*((FlowsCalibration2!$CM$1360)^(1+1))*CM$1836</f>
        <v>313136.33945277554</v>
      </c>
      <c r="CN1360">
        <f>86400*((FlowsCalibration2!$CN$1360)^(1+1))*CN$1836</f>
        <v>49568974.719910316</v>
      </c>
      <c r="CO1360">
        <f>86400*((FlowsCalibration2!$CO$1360)^(1+1))*CO$1836</f>
        <v>49568974.719910316</v>
      </c>
      <c r="CP1360">
        <f>86400*((FlowsCalibration2!$CP$1360)^(1+1))*CP$1836</f>
        <v>49862438.106587201</v>
      </c>
      <c r="CQ1360">
        <f>86400*((FlowsCalibration2!$CQ$1360)^(1+1))*CQ$1836</f>
        <v>26708242.845456406</v>
      </c>
      <c r="CR1360">
        <f>86400*((FlowsCalibration2!$CR$1360)^(1+1))*CR$1836</f>
        <v>10844678.584770255</v>
      </c>
      <c r="CS1360">
        <f>86400*((FlowsCalibration2!$CS$1360)^(1+1))*CS$1836</f>
        <v>13427804.356493713</v>
      </c>
      <c r="CT1360">
        <f>86400*((FlowsCalibration2!$CT$1360)^(1+1))*CT$1836</f>
        <v>1228659.5357303263</v>
      </c>
      <c r="CU1360">
        <f>86400*((FlowsCalibration2!$CU$1360)^(1+1))*CU$1836</f>
        <v>10682804.386620563</v>
      </c>
      <c r="CV1360">
        <f>86400*((FlowsCalibration2!$CV$1360)^(1+1))*CV$1836</f>
        <v>10995343.598479493</v>
      </c>
      <c r="CW1360">
        <f>86400*((FlowsCalibration2!$CW$1360)^(1+1))*CW$1836</f>
        <v>12403572.047075488</v>
      </c>
      <c r="CX1360">
        <f>86400*((FlowsCalibration2!$CX$1360)^(1+1))*CX$1836</f>
        <v>12460101.678882441</v>
      </c>
      <c r="CY1360">
        <f>86400*((FlowsCalibration2!$CY$1360)^(1+1))*CY$1836</f>
        <v>6188677.4382560868</v>
      </c>
      <c r="CZ1360">
        <f>86400*((FlowsCalibration2!$CZ$1360)^(1+1))*CZ$1836</f>
        <v>11966056.493041111</v>
      </c>
      <c r="DA1360">
        <f>86400*((FlowsCalibration2!$DA$1360)^(1+1))*DA$1836</f>
        <v>12845762.444804261</v>
      </c>
      <c r="DB1360">
        <f>86400*((FlowsCalibration2!$DB$1360)^(1+1))*DB$1836</f>
        <v>381549.30437509209</v>
      </c>
      <c r="DC1360">
        <f>86400*((FlowsCalibration2!$DC$1360)^(1+1))*DC$1836</f>
        <v>4569947.5447628209</v>
      </c>
      <c r="DD1360">
        <f>86400*((FlowsCalibration2!$DD$1360)^(1+1))*DD$1836</f>
        <v>7568673.5735269105</v>
      </c>
      <c r="DE1360">
        <f>86400*((FlowsCalibration2!$DE$1360)^(1+1))*DE$1836</f>
        <v>8048861.1662640069</v>
      </c>
      <c r="DF1360">
        <f>86400*((FlowsCalibration2!$DF$1360)^(1+1))*DF$1836</f>
        <v>320114.33906214871</v>
      </c>
      <c r="DG1360">
        <f>86400*((FlowsCalibration2!$DG$1360)^(1+1))*DG$1836</f>
        <v>475809.87168030161</v>
      </c>
      <c r="DH1360">
        <f>86400*((FlowsCalibration2!$DH$1360)^(1+1))*DH$1836</f>
        <v>758391.59920326842</v>
      </c>
      <c r="DI1360">
        <f>86400*((FlowsCalibration2!$DI$1360)^(1+1))*DI$1836</f>
        <v>10277200.094454546</v>
      </c>
      <c r="DJ1360">
        <f>86400*((FlowsCalibration2!$DJ$1360)^(1+1))*DJ$1836</f>
        <v>1038960.5471246636</v>
      </c>
      <c r="DK1360">
        <f>86400*((FlowsCalibration2!$DK$1360)^(1+1))*DK$1836</f>
        <v>1741911.9099634939</v>
      </c>
      <c r="DL1360">
        <f>86400*((FlowsCalibration2!$DL$1360)^(1+1))*DL$1836</f>
        <v>4919565.5485330559</v>
      </c>
      <c r="DM1360">
        <f>86400*((FlowsCalibration2!$DM$1360)^(1+1))*DM$1836</f>
        <v>5695899.2040268732</v>
      </c>
      <c r="DN1360">
        <f>86400*((FlowsCalibration2!$DN$1360)^(1+1))*DN$1836</f>
        <v>14186339.411164789</v>
      </c>
      <c r="DO1360">
        <f>86400*((FlowsCalibration2!$DO$1360)^(1+1))*DO$1836</f>
        <v>3698042.4469376509</v>
      </c>
      <c r="DP1360">
        <f>86400*((FlowsCalibration2!$DP$1360)^(1+1))*DP$1836</f>
        <v>19450323.090540469</v>
      </c>
      <c r="DQ1360">
        <f>86400*((FlowsCalibration2!$DQ$1360)^(1+1))*DQ$1836</f>
        <v>44770681.097803764</v>
      </c>
      <c r="DR1360">
        <f>86400*((FlowsCalibration2!$DR$1360)^(1+1))*DR$1836</f>
        <v>21181229.895132542</v>
      </c>
      <c r="DS1360">
        <f>86400*((FlowsCalibration2!$DS$1360)^(1+1))*DS$1836</f>
        <v>737224.69541073253</v>
      </c>
      <c r="DT1360">
        <f>86400*((FlowsCalibration2!$DT$1360)^(1+1))*DT$1836</f>
        <v>1106019.9901094295</v>
      </c>
      <c r="DU1360">
        <f>86400*((FlowsCalibration2!$DU$1360)^(1+1))*DU$1836</f>
        <v>113327.07926519912</v>
      </c>
      <c r="DV1360">
        <f>86400*((FlowsCalibration2!$DV$1360)^(1+1))*DV$1836</f>
        <v>523460.96531376737</v>
      </c>
      <c r="DW1360">
        <f>86400*((FlowsCalibration2!$DW$1360)^(1+1))*DW$1836</f>
        <v>119818.82171820832</v>
      </c>
      <c r="DX1360">
        <f>86400*((FlowsCalibration2!$DX$1360)^(1+1))*DX$1836</f>
        <v>3602056.7440135446</v>
      </c>
      <c r="DY1360">
        <f>86400*((FlowsCalibration2!$DY$1360)^(1+1))*DY$1836</f>
        <v>3130443.1924518384</v>
      </c>
      <c r="DZ1360">
        <f>86400*((FlowsCalibration2!$DZ$1360)^(1+1))*DZ$1836</f>
        <v>313136.33945277554</v>
      </c>
      <c r="EA1360">
        <f>86400*((FlowsCalibration2!$EA$1360)^(1+1))*EA$1836</f>
        <v>432193.3798186541</v>
      </c>
      <c r="EB1360">
        <f>86400*((FlowsCalibration2!$EB$1360)^(1+1))*EB$1836</f>
        <v>2148957.8475591093</v>
      </c>
      <c r="EC1360">
        <f>86400*((FlowsCalibration2!$EC$1360)^(1+1))*EC$1836</f>
        <v>1230169.8540311183</v>
      </c>
      <c r="ED1360">
        <f>86400*((FlowsCalibration2!$ED$1360)^(1+1))*ED$1836</f>
        <v>626910.10374145547</v>
      </c>
      <c r="EE1360">
        <f>86400*((FlowsCalibration2!$EE$1360)^(1+1))*EE$1836</f>
        <v>436243.77025255113</v>
      </c>
      <c r="EF1360">
        <f>86400*((FlowsCalibration2!$EF$1360)^(1+1))*EF$1836</f>
        <v>26708242.845456406</v>
      </c>
      <c r="EG1360">
        <f>86400*((FlowsCalibration2!$EG$1360)^(1+1))*EG$1836</f>
        <v>49862438.106587201</v>
      </c>
    </row>
    <row r="1361" spans="2:137" x14ac:dyDescent="0.2">
      <c r="B1361">
        <f>86400*((FlowsCalibration2!$B$1361)^(1+1))*B$1836</f>
        <v>124466253.30595484</v>
      </c>
      <c r="C1361">
        <f>86400*((FlowsCalibration2!$C$1361)^(1+1))*C$1836</f>
        <v>70771602.763201147</v>
      </c>
      <c r="D1361">
        <f>86400*((FlowsCalibration2!$D$1361)^(1+1))*D$1836</f>
        <v>70771602.763201147</v>
      </c>
      <c r="E1361">
        <f>86400*((FlowsCalibration2!$E$1361)^(1+1))*E$1836</f>
        <v>23545039.084394138</v>
      </c>
      <c r="F1361">
        <f>86400*((FlowsCalibration2!$F$1361)^(1+1))*F$1836</f>
        <v>21082443.143206421</v>
      </c>
      <c r="G1361">
        <f>86400*((FlowsCalibration2!$G$1361)^(1+1))*G$1836</f>
        <v>11136458.28499078</v>
      </c>
      <c r="H1361">
        <f>86400*((FlowsCalibration2!$H$1361)^(1+1))*H$1836</f>
        <v>9866923.265203407</v>
      </c>
      <c r="I1361">
        <f>86400*((FlowsCalibration2!$I$1361)^(1+1))*I$1836</f>
        <v>9866923.265203407</v>
      </c>
      <c r="J1361">
        <f>86400*((FlowsCalibration2!$J$1361)^(1+1))*J$1836</f>
        <v>9584188.2887793276</v>
      </c>
      <c r="K1361">
        <f>86400*((FlowsCalibration2!$K$1361)^(1+1))*K$1836</f>
        <v>645635.78420573694</v>
      </c>
      <c r="L1361">
        <f>86400*((FlowsCalibration2!$L$1361)^(1+1))*L$1836</f>
        <v>645635.78420573694</v>
      </c>
      <c r="M1361">
        <f>86400*((FlowsCalibration2!$M$1361)^(1+1))*M$1836</f>
        <v>645635.78420573694</v>
      </c>
      <c r="N1361">
        <f>86400*((FlowsCalibration2!$N$1361)^(1+1))*N$1836</f>
        <v>645635.78420573694</v>
      </c>
      <c r="O1361">
        <f>86400*((FlowsCalibration2!$O$1361)^(1+1))*O$1836</f>
        <v>36356488.864283167</v>
      </c>
      <c r="P1361">
        <f>86400*((FlowsCalibration2!$P$1361)^(1+1))*P$1836</f>
        <v>36356488.864283167</v>
      </c>
      <c r="Q1361">
        <f>86400*((FlowsCalibration2!$Q$1361)^(1+1))*Q$1836</f>
        <v>11325979.821794366</v>
      </c>
      <c r="R1361">
        <f>86400*((FlowsCalibration2!$R$1361)^(1+1))*R$1836</f>
        <v>10634621.486460648</v>
      </c>
      <c r="S1361">
        <f>86400*((FlowsCalibration2!$S$1361)^(1+1))*S$1836</f>
        <v>10019657.779635249</v>
      </c>
      <c r="T1361">
        <f>86400*((FlowsCalibration2!$T$1361)^(1+1))*T$1836</f>
        <v>10019657.779635249</v>
      </c>
      <c r="U1361">
        <f>86400*((FlowsCalibration2!$U$1361)^(1+1))*U$1836</f>
        <v>10019657.779635249</v>
      </c>
      <c r="V1361">
        <f>86400*((FlowsCalibration2!$V$1361)^(1+1))*V$1836</f>
        <v>5640685.135080169</v>
      </c>
      <c r="W1361">
        <f>86400*((FlowsCalibration2!$W$1361)^(1+1))*W$1836</f>
        <v>5640685.135080169</v>
      </c>
      <c r="X1361">
        <f>86400*((FlowsCalibration2!$X$1361)^(1+1))*X$1836</f>
        <v>5640685.135080169</v>
      </c>
      <c r="Y1361">
        <f>86400*((FlowsCalibration2!$Y$1361)^(1+1))*Y$1836</f>
        <v>3429783.3231688393</v>
      </c>
      <c r="Z1361">
        <f>86400*((FlowsCalibration2!$Z$1361)^(1+1))*Z$1836</f>
        <v>3429783.3231688393</v>
      </c>
      <c r="AA1361">
        <f>86400*((FlowsCalibration2!$AA$1361)^(1+1))*AA$1836</f>
        <v>3522495.9611626323</v>
      </c>
      <c r="AB1361">
        <f>86400*((FlowsCalibration2!$AB$1361)^(1+1))*AB$1836</f>
        <v>4182561.5175382602</v>
      </c>
      <c r="AC1361">
        <f>86400*((FlowsCalibration2!$AC$1361)^(1+1))*AC$1836</f>
        <v>42170802.938025787</v>
      </c>
      <c r="AD1361">
        <f>86400*((FlowsCalibration2!$AD$1361)^(1+1))*AD$1836</f>
        <v>42170802.938025787</v>
      </c>
      <c r="AE1361">
        <f>86400*((FlowsCalibration2!$AE$1361)^(1+1))*AE$1836</f>
        <v>37999505.835385159</v>
      </c>
      <c r="AF1361">
        <f>86400*((FlowsCalibration2!$AF$1361)^(1+1))*AF$1836</f>
        <v>27510265.489862744</v>
      </c>
      <c r="AG1361">
        <f>86400*((FlowsCalibration2!$AG$1361)^(1+1))*AG$1836</f>
        <v>2809525.5993542131</v>
      </c>
      <c r="AH1361">
        <f>86400*((FlowsCalibration2!$AH$1361)^(1+1))*AH$1836</f>
        <v>20594167.458624326</v>
      </c>
      <c r="AI1361">
        <f>86400*((FlowsCalibration2!$AI$1361)^(1+1))*AI$1836</f>
        <v>27510265.489862744</v>
      </c>
      <c r="AJ1361">
        <f>86400*((FlowsCalibration2!$AJ$1361)^(1+1))*AJ$1836</f>
        <v>20594167.458624326</v>
      </c>
      <c r="AK1361">
        <f>86400*((FlowsCalibration2!$AK$1361)^(1+1))*AK$1836</f>
        <v>20594167.458624326</v>
      </c>
      <c r="AL1361">
        <f>86400*((FlowsCalibration2!$AL$1361)^(1+1))*AL$1836</f>
        <v>6744826.706852559</v>
      </c>
      <c r="AM1361">
        <f>86400*((FlowsCalibration2!$AM$1361)^(1+1))*AM$1836</f>
        <v>1626668.9704807722</v>
      </c>
      <c r="AN1361">
        <f>86400*((FlowsCalibration2!$AN$1361)^(1+1))*AN$1836</f>
        <v>1626668.9704807722</v>
      </c>
      <c r="AO1361">
        <f>86400*((FlowsCalibration2!$AO$1361)^(1+1))*AO$1836</f>
        <v>4968312.6370879095</v>
      </c>
      <c r="AP1361">
        <f>86400*((FlowsCalibration2!$AP$1361)^(1+1))*AP$1836</f>
        <v>4968312.6370879095</v>
      </c>
      <c r="AQ1361">
        <f>86400*((FlowsCalibration2!$AQ$1361)^(1+1))*AQ$1836</f>
        <v>4604647.9721883871</v>
      </c>
      <c r="AR1361">
        <f>86400*((FlowsCalibration2!$AR$1361)^(1+1))*AR$1836</f>
        <v>2260542.8692935589</v>
      </c>
      <c r="AS1361">
        <f>86400*((FlowsCalibration2!$AS$1361)^(1+1))*AS$1836</f>
        <v>9578857.0758127365</v>
      </c>
      <c r="AT1361">
        <f>86400*((FlowsCalibration2!$AT$1361)^(1+1))*AT$1836</f>
        <v>376625.05801834143</v>
      </c>
      <c r="AU1361">
        <f>86400*((FlowsCalibration2!$AU$1361)^(1+1))*AU$1836</f>
        <v>72964.446839064884</v>
      </c>
      <c r="AV1361">
        <f>86400*((FlowsCalibration2!$AV$1361)^(1+1))*AV$1836</f>
        <v>1177123.0062343501</v>
      </c>
      <c r="AW1361">
        <f>86400*((FlowsCalibration2!$AW$1361)^(1+1))*AW$1836</f>
        <v>1448030.9454420991</v>
      </c>
      <c r="AX1361">
        <f>86400*((FlowsCalibration2!$AX$1361)^(1+1))*AX$1836</f>
        <v>376625.05801834143</v>
      </c>
      <c r="AY1361">
        <f>86400*((FlowsCalibration2!$AY$1361)^(1+1))*AY$1836</f>
        <v>3772774.1121030124</v>
      </c>
      <c r="AZ1361">
        <f>86400*((FlowsCalibration2!$AZ$1361)^(1+1))*AZ$1836</f>
        <v>4109292.1624675393</v>
      </c>
      <c r="BA1361">
        <f>86400*((FlowsCalibration2!$BA$1361)^(1+1))*BA$1836</f>
        <v>1448030.9454420991</v>
      </c>
      <c r="BB1361">
        <f>86400*((FlowsCalibration2!$BB$1361)^(1+1))*BB$1836</f>
        <v>367279.52420799754</v>
      </c>
      <c r="BC1361">
        <f>86400*((FlowsCalibration2!$BC$1361)^(1+1))*BC$1836</f>
        <v>367279.52420799754</v>
      </c>
      <c r="BD1361">
        <f>86400*((FlowsCalibration2!$BD$1361)^(1+1))*BD$1836</f>
        <v>728973.04804781242</v>
      </c>
      <c r="BE1361">
        <f>86400*((FlowsCalibration2!$BE$1361)^(1+1))*BE$1836</f>
        <v>2058656.8382632539</v>
      </c>
      <c r="BF1361">
        <f>86400*((FlowsCalibration2!$BF$1361)^(1+1))*BF$1836</f>
        <v>2809525.5993542131</v>
      </c>
      <c r="BG1361">
        <f>86400*((FlowsCalibration2!$BG$1361)^(1+1))*BG$1836</f>
        <v>301743.78171864885</v>
      </c>
      <c r="BH1361">
        <f>86400*((FlowsCalibration2!$BH$1361)^(1+1))*BH$1836</f>
        <v>267709.067645145</v>
      </c>
      <c r="BI1361">
        <f>86400*((FlowsCalibration2!$BI$1361)^(1+1))*BI$1836</f>
        <v>84069.305541146183</v>
      </c>
      <c r="BJ1361">
        <f>86400*((FlowsCalibration2!$BJ$1361)^(1+1))*BJ$1836</f>
        <v>84069.305541146183</v>
      </c>
      <c r="BK1361">
        <f>86400*((FlowsCalibration2!$BK$1361)^(1+1))*BK$1836</f>
        <v>1177123.0062343501</v>
      </c>
      <c r="BL1361">
        <f>86400*((FlowsCalibration2!$BL$1361)^(1+1))*BL$1836</f>
        <v>3307226.7135122018</v>
      </c>
      <c r="BM1361">
        <f>86400*((FlowsCalibration2!$BM$1361)^(1+1))*BM$1836</f>
        <v>9578857.0758127365</v>
      </c>
      <c r="BN1361">
        <f>86400*((FlowsCalibration2!$BN$1361)^(1+1))*BN$1836</f>
        <v>9578857.0758127365</v>
      </c>
      <c r="BO1361">
        <f>86400*((FlowsCalibration2!$BO$1361)^(1+1))*BO$1836</f>
        <v>520365.73398540885</v>
      </c>
      <c r="BP1361">
        <f>86400*((FlowsCalibration2!$BP$1361)^(1+1))*BP$1836</f>
        <v>750816.60596169613</v>
      </c>
      <c r="BQ1361">
        <f>86400*((FlowsCalibration2!$BQ$1361)^(1+1))*BQ$1836</f>
        <v>750816.60596169613</v>
      </c>
      <c r="BR1361">
        <f>86400*((FlowsCalibration2!$BR$1361)^(1+1))*BR$1836</f>
        <v>1576341.316568698</v>
      </c>
      <c r="BS1361">
        <f>86400*((FlowsCalibration2!$BS$1361)^(1+1))*BS$1836</f>
        <v>978556.83089706837</v>
      </c>
      <c r="BT1361">
        <f>86400*((FlowsCalibration2!$BT$1361)^(1+1))*BT$1836</f>
        <v>11192976.56530514</v>
      </c>
      <c r="BU1361">
        <f>86400*((FlowsCalibration2!$BU$1361)^(1+1))*BU$1836</f>
        <v>23545039.084394138</v>
      </c>
      <c r="BV1361">
        <f>86400*((FlowsCalibration2!$BV$1361)^(1+1))*BV$1836</f>
        <v>36356488.864283167</v>
      </c>
      <c r="BW1361">
        <f>86400*((FlowsCalibration2!$BW$1361)^(1+1))*BW$1836</f>
        <v>15720655.856063526</v>
      </c>
      <c r="BX1361">
        <f>86400*((FlowsCalibration2!$BX$1361)^(1+1))*BX$1836</f>
        <v>11473231.274968866</v>
      </c>
      <c r="BY1361">
        <f>86400*((FlowsCalibration2!$BY$1361)^(1+1))*BY$1836</f>
        <v>645635.78420573694</v>
      </c>
      <c r="BZ1361">
        <f>86400*((FlowsCalibration2!$BZ$1361)^(1+1))*BZ$1836</f>
        <v>551354.49152259377</v>
      </c>
      <c r="CA1361">
        <f>86400*((FlowsCalibration2!$CA$1361)^(1+1))*CA$1836</f>
        <v>551354.49152259377</v>
      </c>
      <c r="CB1361">
        <f>86400*((FlowsCalibration2!$CB$1361)^(1+1))*CB$1836</f>
        <v>551354.49152259377</v>
      </c>
      <c r="CC1361">
        <f>86400*((FlowsCalibration2!$CC$1361)^(1+1))*CC$1836</f>
        <v>551354.49152259377</v>
      </c>
      <c r="CD1361">
        <f>86400*((FlowsCalibration2!$CD$1361)^(1+1))*CD$1836</f>
        <v>8982320.0384663343</v>
      </c>
      <c r="CE1361">
        <f>86400*((FlowsCalibration2!$CE$1361)^(1+1))*CE$1836</f>
        <v>8982320.0384663343</v>
      </c>
      <c r="CF1361">
        <f>86400*((FlowsCalibration2!$CF$1361)^(1+1))*CF$1836</f>
        <v>728973.04804781242</v>
      </c>
      <c r="CG1361">
        <f>86400*((FlowsCalibration2!$CG$1361)^(1+1))*CG$1836</f>
        <v>1096252.5722558112</v>
      </c>
      <c r="CH1361">
        <f>86400*((FlowsCalibration2!$CH$1361)^(1+1))*CH$1836</f>
        <v>1180321.8777969533</v>
      </c>
      <c r="CI1361">
        <f>86400*((FlowsCalibration2!$CI$1361)^(1+1))*CI$1836</f>
        <v>267709.067645145</v>
      </c>
      <c r="CJ1361">
        <f>86400*((FlowsCalibration2!$CJ$1361)^(1+1))*CJ$1836</f>
        <v>1448030.9454420991</v>
      </c>
      <c r="CK1361">
        <f>86400*((FlowsCalibration2!$CK$1361)^(1+1))*CK$1836</f>
        <v>39795917.530243427</v>
      </c>
      <c r="CL1361">
        <f>86400*((FlowsCalibration2!$CL$1361)^(1+1))*CL$1836</f>
        <v>2005324.5058295806</v>
      </c>
      <c r="CM1361">
        <f>86400*((FlowsCalibration2!$CM$1361)^(1+1))*CM$1836</f>
        <v>218621.94101581318</v>
      </c>
      <c r="CN1361">
        <f>86400*((FlowsCalibration2!$CN$1361)^(1+1))*CN$1836</f>
        <v>42170802.938025787</v>
      </c>
      <c r="CO1361">
        <f>86400*((FlowsCalibration2!$CO$1361)^(1+1))*CO$1836</f>
        <v>42170802.938025787</v>
      </c>
      <c r="CP1361">
        <f>86400*((FlowsCalibration2!$CP$1361)^(1+1))*CP$1836</f>
        <v>40204969.399359107</v>
      </c>
      <c r="CQ1361">
        <f>86400*((FlowsCalibration2!$CQ$1361)^(1+1))*CQ$1836</f>
        <v>26503761.46609268</v>
      </c>
      <c r="CR1361">
        <f>86400*((FlowsCalibration2!$CR$1361)^(1+1))*CR$1836</f>
        <v>10019657.779635249</v>
      </c>
      <c r="CS1361">
        <f>86400*((FlowsCalibration2!$CS$1361)^(1+1))*CS$1836</f>
        <v>11473231.274968866</v>
      </c>
      <c r="CT1361">
        <f>86400*((FlowsCalibration2!$CT$1361)^(1+1))*CT$1836</f>
        <v>750816.60596169613</v>
      </c>
      <c r="CU1361">
        <f>86400*((FlowsCalibration2!$CU$1361)^(1+1))*CU$1836</f>
        <v>9584188.2887793276</v>
      </c>
      <c r="CV1361">
        <f>86400*((FlowsCalibration2!$CV$1361)^(1+1))*CV$1836</f>
        <v>9866923.265203407</v>
      </c>
      <c r="CW1361">
        <f>86400*((FlowsCalibration2!$CW$1361)^(1+1))*CW$1836</f>
        <v>11136458.28499078</v>
      </c>
      <c r="CX1361">
        <f>86400*((FlowsCalibration2!$CX$1361)^(1+1))*CX$1836</f>
        <v>11192976.56530514</v>
      </c>
      <c r="CY1361">
        <f>86400*((FlowsCalibration2!$CY$1361)^(1+1))*CY$1836</f>
        <v>5640685.135080169</v>
      </c>
      <c r="CZ1361">
        <f>86400*((FlowsCalibration2!$CZ$1361)^(1+1))*CZ$1836</f>
        <v>10634621.486460648</v>
      </c>
      <c r="DA1361">
        <f>86400*((FlowsCalibration2!$DA$1361)^(1+1))*DA$1836</f>
        <v>11325979.821794366</v>
      </c>
      <c r="DB1361">
        <f>86400*((FlowsCalibration2!$DB$1361)^(1+1))*DB$1836</f>
        <v>267709.067645145</v>
      </c>
      <c r="DC1361">
        <f>86400*((FlowsCalibration2!$DC$1361)^(1+1))*DC$1836</f>
        <v>3522495.9611626323</v>
      </c>
      <c r="DD1361">
        <f>86400*((FlowsCalibration2!$DD$1361)^(1+1))*DD$1836</f>
        <v>4604647.9721883871</v>
      </c>
      <c r="DE1361">
        <f>86400*((FlowsCalibration2!$DE$1361)^(1+1))*DE$1836</f>
        <v>4968312.6370879095</v>
      </c>
      <c r="DF1361">
        <f>86400*((FlowsCalibration2!$DF$1361)^(1+1))*DF$1836</f>
        <v>551354.49152259377</v>
      </c>
      <c r="DG1361">
        <f>86400*((FlowsCalibration2!$DG$1361)^(1+1))*DG$1836</f>
        <v>376625.05801834143</v>
      </c>
      <c r="DH1361">
        <f>86400*((FlowsCalibration2!$DH$1361)^(1+1))*DH$1836</f>
        <v>645635.78420573694</v>
      </c>
      <c r="DI1361">
        <f>86400*((FlowsCalibration2!$DI$1361)^(1+1))*DI$1836</f>
        <v>8982320.0384663343</v>
      </c>
      <c r="DJ1361">
        <f>86400*((FlowsCalibration2!$DJ$1361)^(1+1))*DJ$1836</f>
        <v>728973.04804781242</v>
      </c>
      <c r="DK1361">
        <f>86400*((FlowsCalibration2!$DK$1361)^(1+1))*DK$1836</f>
        <v>1177123.0062343501</v>
      </c>
      <c r="DL1361">
        <f>86400*((FlowsCalibration2!$DL$1361)^(1+1))*DL$1836</f>
        <v>3307226.7135122018</v>
      </c>
      <c r="DM1361">
        <f>86400*((FlowsCalibration2!$DM$1361)^(1+1))*DM$1836</f>
        <v>3772774.1121030124</v>
      </c>
      <c r="DN1361">
        <f>86400*((FlowsCalibration2!$DN$1361)^(1+1))*DN$1836</f>
        <v>9578857.0758127365</v>
      </c>
      <c r="DO1361">
        <f>86400*((FlowsCalibration2!$DO$1361)^(1+1))*DO$1836</f>
        <v>3429783.3231688393</v>
      </c>
      <c r="DP1361">
        <f>86400*((FlowsCalibration2!$DP$1361)^(1+1))*DP$1836</f>
        <v>15720655.856063526</v>
      </c>
      <c r="DQ1361">
        <f>86400*((FlowsCalibration2!$DQ$1361)^(1+1))*DQ$1836</f>
        <v>36356488.864283167</v>
      </c>
      <c r="DR1361">
        <f>86400*((FlowsCalibration2!$DR$1361)^(1+1))*DR$1836</f>
        <v>21082443.143206421</v>
      </c>
      <c r="DS1361">
        <f>86400*((FlowsCalibration2!$DS$1361)^(1+1))*DS$1836</f>
        <v>978556.83089706837</v>
      </c>
      <c r="DT1361">
        <f>86400*((FlowsCalibration2!$DT$1361)^(1+1))*DT$1836</f>
        <v>1490945.3615298446</v>
      </c>
      <c r="DU1361">
        <f>86400*((FlowsCalibration2!$DU$1361)^(1+1))*DU$1836</f>
        <v>72964.446839064884</v>
      </c>
      <c r="DV1361">
        <f>86400*((FlowsCalibration2!$DV$1361)^(1+1))*DV$1836</f>
        <v>367279.52420799754</v>
      </c>
      <c r="DW1361">
        <f>86400*((FlowsCalibration2!$DW$1361)^(1+1))*DW$1836</f>
        <v>84069.305541146183</v>
      </c>
      <c r="DX1361">
        <f>86400*((FlowsCalibration2!$DX$1361)^(1+1))*DX$1836</f>
        <v>2260542.8692935589</v>
      </c>
      <c r="DY1361">
        <f>86400*((FlowsCalibration2!$DY$1361)^(1+1))*DY$1836</f>
        <v>2005324.5058295806</v>
      </c>
      <c r="DZ1361">
        <f>86400*((FlowsCalibration2!$DZ$1361)^(1+1))*DZ$1836</f>
        <v>218621.94101581318</v>
      </c>
      <c r="EA1361">
        <f>86400*((FlowsCalibration2!$EA$1361)^(1+1))*EA$1836</f>
        <v>301743.78171864885</v>
      </c>
      <c r="EB1361">
        <f>86400*((FlowsCalibration2!$EB$1361)^(1+1))*EB$1836</f>
        <v>1626668.9704807722</v>
      </c>
      <c r="EC1361">
        <f>86400*((FlowsCalibration2!$EC$1361)^(1+1))*EC$1836</f>
        <v>2809525.5993542131</v>
      </c>
      <c r="ED1361">
        <f>86400*((FlowsCalibration2!$ED$1361)^(1+1))*ED$1836</f>
        <v>2058656.8382632539</v>
      </c>
      <c r="EE1361">
        <f>86400*((FlowsCalibration2!$EE$1361)^(1+1))*EE$1836</f>
        <v>1576341.316568698</v>
      </c>
      <c r="EF1361">
        <f>86400*((FlowsCalibration2!$EF$1361)^(1+1))*EF$1836</f>
        <v>26503761.46609268</v>
      </c>
      <c r="EG1361">
        <f>86400*((FlowsCalibration2!$EG$1361)^(1+1))*EG$1836</f>
        <v>40204969.399359107</v>
      </c>
    </row>
    <row r="1362" spans="2:137" x14ac:dyDescent="0.2">
      <c r="B1362">
        <f>86400*((FlowsCalibration2!$B$1362)^(1+1))*B$1836</f>
        <v>238145884.74443287</v>
      </c>
      <c r="C1362">
        <f>86400*((FlowsCalibration2!$C$1362)^(1+1))*C$1836</f>
        <v>164269216.12697685</v>
      </c>
      <c r="D1362">
        <f>86400*((FlowsCalibration2!$D$1362)^(1+1))*D$1836</f>
        <v>164269216.12697685</v>
      </c>
      <c r="E1362">
        <f>86400*((FlowsCalibration2!$E$1362)^(1+1))*E$1836</f>
        <v>32412273.981871586</v>
      </c>
      <c r="F1362">
        <f>86400*((FlowsCalibration2!$F$1362)^(1+1))*F$1836</f>
        <v>29897551.218450688</v>
      </c>
      <c r="G1362">
        <f>86400*((FlowsCalibration2!$G$1362)^(1+1))*G$1836</f>
        <v>20460554.097037923</v>
      </c>
      <c r="H1362">
        <f>86400*((FlowsCalibration2!$H$1362)^(1+1))*H$1836</f>
        <v>12998920.898931993</v>
      </c>
      <c r="I1362">
        <f>86400*((FlowsCalibration2!$I$1362)^(1+1))*I$1836</f>
        <v>12998920.898931993</v>
      </c>
      <c r="J1362">
        <f>86400*((FlowsCalibration2!$J$1362)^(1+1))*J$1836</f>
        <v>10643334.496135559</v>
      </c>
      <c r="K1362">
        <f>86400*((FlowsCalibration2!$K$1362)^(1+1))*K$1836</f>
        <v>1534684.4318171544</v>
      </c>
      <c r="L1362">
        <f>86400*((FlowsCalibration2!$L$1362)^(1+1))*L$1836</f>
        <v>1534684.4318171544</v>
      </c>
      <c r="M1362">
        <f>86400*((FlowsCalibration2!$M$1362)^(1+1))*M$1836</f>
        <v>1534684.4318171544</v>
      </c>
      <c r="N1362">
        <f>86400*((FlowsCalibration2!$N$1362)^(1+1))*N$1836</f>
        <v>1534684.4318171544</v>
      </c>
      <c r="O1362">
        <f>86400*((FlowsCalibration2!$O$1362)^(1+1))*O$1836</f>
        <v>117538109.10883936</v>
      </c>
      <c r="P1362">
        <f>86400*((FlowsCalibration2!$P$1362)^(1+1))*P$1836</f>
        <v>117538109.10883936</v>
      </c>
      <c r="Q1362">
        <f>86400*((FlowsCalibration2!$Q$1362)^(1+1))*Q$1836</f>
        <v>23513804.192232672</v>
      </c>
      <c r="R1362">
        <f>86400*((FlowsCalibration2!$R$1362)^(1+1))*R$1836</f>
        <v>20517786.227240581</v>
      </c>
      <c r="S1362">
        <f>86400*((FlowsCalibration2!$S$1362)^(1+1))*S$1836</f>
        <v>13664288.643925101</v>
      </c>
      <c r="T1362">
        <f>86400*((FlowsCalibration2!$T$1362)^(1+1))*T$1836</f>
        <v>13664288.643925101</v>
      </c>
      <c r="U1362">
        <f>86400*((FlowsCalibration2!$U$1362)^(1+1))*U$1836</f>
        <v>13664288.643925101</v>
      </c>
      <c r="V1362">
        <f>86400*((FlowsCalibration2!$V$1362)^(1+1))*V$1836</f>
        <v>6702845.738910757</v>
      </c>
      <c r="W1362">
        <f>86400*((FlowsCalibration2!$W$1362)^(1+1))*W$1836</f>
        <v>6702845.738910757</v>
      </c>
      <c r="X1362">
        <f>86400*((FlowsCalibration2!$X$1362)^(1+1))*X$1836</f>
        <v>6702845.738910757</v>
      </c>
      <c r="Y1362">
        <f>86400*((FlowsCalibration2!$Y$1362)^(1+1))*Y$1836</f>
        <v>3704020.4445113498</v>
      </c>
      <c r="Z1362">
        <f>86400*((FlowsCalibration2!$Z$1362)^(1+1))*Z$1836</f>
        <v>3704020.4445113498</v>
      </c>
      <c r="AA1362">
        <f>86400*((FlowsCalibration2!$AA$1362)^(1+1))*AA$1836</f>
        <v>3636745.2786686025</v>
      </c>
      <c r="AB1362">
        <f>86400*((FlowsCalibration2!$AB$1362)^(1+1))*AB$1836</f>
        <v>4769463.6331830947</v>
      </c>
      <c r="AC1362">
        <f>86400*((FlowsCalibration2!$AC$1362)^(1+1))*AC$1836</f>
        <v>67361669.962898299</v>
      </c>
      <c r="AD1362">
        <f>86400*((FlowsCalibration2!$AD$1362)^(1+1))*AD$1836</f>
        <v>67361669.962898299</v>
      </c>
      <c r="AE1362">
        <f>86400*((FlowsCalibration2!$AE$1362)^(1+1))*AE$1836</f>
        <v>56160508.456331827</v>
      </c>
      <c r="AF1362">
        <f>86400*((FlowsCalibration2!$AF$1362)^(1+1))*AF$1836</f>
        <v>44982521.839914627</v>
      </c>
      <c r="AG1362">
        <f>86400*((FlowsCalibration2!$AG$1362)^(1+1))*AG$1836</f>
        <v>2362222.6495857532</v>
      </c>
      <c r="AH1362">
        <f>86400*((FlowsCalibration2!$AH$1362)^(1+1))*AH$1836</f>
        <v>38065639.322137684</v>
      </c>
      <c r="AI1362">
        <f>86400*((FlowsCalibration2!$AI$1362)^(1+1))*AI$1836</f>
        <v>44982521.839914627</v>
      </c>
      <c r="AJ1362">
        <f>86400*((FlowsCalibration2!$AJ$1362)^(1+1))*AJ$1836</f>
        <v>38065639.322137684</v>
      </c>
      <c r="AK1362">
        <f>86400*((FlowsCalibration2!$AK$1362)^(1+1))*AK$1836</f>
        <v>38065639.322137684</v>
      </c>
      <c r="AL1362">
        <f>86400*((FlowsCalibration2!$AL$1362)^(1+1))*AL$1836</f>
        <v>12997030.047437068</v>
      </c>
      <c r="AM1362">
        <f>86400*((FlowsCalibration2!$AM$1362)^(1+1))*AM$1836</f>
        <v>6386811.6174516361</v>
      </c>
      <c r="AN1362">
        <f>86400*((FlowsCalibration2!$AN$1362)^(1+1))*AN$1836</f>
        <v>6386811.6174516361</v>
      </c>
      <c r="AO1362">
        <f>86400*((FlowsCalibration2!$AO$1362)^(1+1))*AO$1836</f>
        <v>6493742.7084230566</v>
      </c>
      <c r="AP1362">
        <f>86400*((FlowsCalibration2!$AP$1362)^(1+1))*AP$1836</f>
        <v>6493742.7084230566</v>
      </c>
      <c r="AQ1362">
        <f>86400*((FlowsCalibration2!$AQ$1362)^(1+1))*AQ$1836</f>
        <v>6057981.3955804193</v>
      </c>
      <c r="AR1362">
        <f>86400*((FlowsCalibration2!$AR$1362)^(1+1))*AR$1836</f>
        <v>2598490.3987865709</v>
      </c>
      <c r="AS1362">
        <f>86400*((FlowsCalibration2!$AS$1362)^(1+1))*AS$1836</f>
        <v>17824353.35796386</v>
      </c>
      <c r="AT1362">
        <f>86400*((FlowsCalibration2!$AT$1362)^(1+1))*AT$1836</f>
        <v>339898.11144231365</v>
      </c>
      <c r="AU1362">
        <f>86400*((FlowsCalibration2!$AU$1362)^(1+1))*AU$1836</f>
        <v>64298.731144924335</v>
      </c>
      <c r="AV1362">
        <f>86400*((FlowsCalibration2!$AV$1362)^(1+1))*AV$1836</f>
        <v>1019594.6908668121</v>
      </c>
      <c r="AW1362">
        <f>86400*((FlowsCalibration2!$AW$1362)^(1+1))*AW$1836</f>
        <v>6707938.9669724284</v>
      </c>
      <c r="AX1362">
        <f>86400*((FlowsCalibration2!$AX$1362)^(1+1))*AX$1836</f>
        <v>339898.11144231365</v>
      </c>
      <c r="AY1362">
        <f>86400*((FlowsCalibration2!$AY$1362)^(1+1))*AY$1836</f>
        <v>5040261.8392905192</v>
      </c>
      <c r="AZ1362">
        <f>86400*((FlowsCalibration2!$AZ$1362)^(1+1))*AZ$1836</f>
        <v>5406512.4720502095</v>
      </c>
      <c r="BA1362">
        <f>86400*((FlowsCalibration2!$BA$1362)^(1+1))*BA$1836</f>
        <v>6707938.9669724284</v>
      </c>
      <c r="BB1362">
        <f>86400*((FlowsCalibration2!$BB$1362)^(1+1))*BB$1836</f>
        <v>1701406.0645325016</v>
      </c>
      <c r="BC1362">
        <f>86400*((FlowsCalibration2!$BC$1362)^(1+1))*BC$1836</f>
        <v>1701406.0645325016</v>
      </c>
      <c r="BD1362">
        <f>86400*((FlowsCalibration2!$BD$1362)^(1+1))*BD$1836</f>
        <v>3376935.2307451172</v>
      </c>
      <c r="BE1362">
        <f>86400*((FlowsCalibration2!$BE$1362)^(1+1))*BE$1836</f>
        <v>1320613.7279086851</v>
      </c>
      <c r="BF1362">
        <f>86400*((FlowsCalibration2!$BF$1362)^(1+1))*BF$1836</f>
        <v>2362222.6495857532</v>
      </c>
      <c r="BG1362">
        <f>86400*((FlowsCalibration2!$BG$1362)^(1+1))*BG$1836</f>
        <v>375325.90038885537</v>
      </c>
      <c r="BH1362">
        <f>86400*((FlowsCalibration2!$BH$1362)^(1+1))*BH$1836</f>
        <v>1240150.3519805348</v>
      </c>
      <c r="BI1362">
        <f>86400*((FlowsCalibration2!$BI$1362)^(1+1))*BI$1836</f>
        <v>389447.31971428357</v>
      </c>
      <c r="BJ1362">
        <f>86400*((FlowsCalibration2!$BJ$1362)^(1+1))*BJ$1836</f>
        <v>389447.31971428357</v>
      </c>
      <c r="BK1362">
        <f>86400*((FlowsCalibration2!$BK$1362)^(1+1))*BK$1836</f>
        <v>1019594.6908668121</v>
      </c>
      <c r="BL1362">
        <f>86400*((FlowsCalibration2!$BL$1362)^(1+1))*BL$1836</f>
        <v>4561470.8687720886</v>
      </c>
      <c r="BM1362">
        <f>86400*((FlowsCalibration2!$BM$1362)^(1+1))*BM$1836</f>
        <v>17824353.35796386</v>
      </c>
      <c r="BN1362">
        <f>86400*((FlowsCalibration2!$BN$1362)^(1+1))*BN$1836</f>
        <v>17824353.35796386</v>
      </c>
      <c r="BO1362">
        <f>86400*((FlowsCalibration2!$BO$1362)^(1+1))*BO$1836</f>
        <v>647260.19994365424</v>
      </c>
      <c r="BP1362">
        <f>86400*((FlowsCalibration2!$BP$1362)^(1+1))*BP$1836</f>
        <v>766818.9929476697</v>
      </c>
      <c r="BQ1362">
        <f>86400*((FlowsCalibration2!$BQ$1362)^(1+1))*BQ$1836</f>
        <v>766818.9929476697</v>
      </c>
      <c r="BR1362">
        <f>86400*((FlowsCalibration2!$BR$1362)^(1+1))*BR$1836</f>
        <v>943664.66601238796</v>
      </c>
      <c r="BS1362">
        <f>86400*((FlowsCalibration2!$BS$1362)^(1+1))*BS$1836</f>
        <v>1876589.2701472617</v>
      </c>
      <c r="BT1362">
        <f>86400*((FlowsCalibration2!$BT$1362)^(1+1))*BT$1836</f>
        <v>20512882.010966744</v>
      </c>
      <c r="BU1362">
        <f>86400*((FlowsCalibration2!$BU$1362)^(1+1))*BU$1836</f>
        <v>32412273.981871586</v>
      </c>
      <c r="BV1362">
        <f>86400*((FlowsCalibration2!$BV$1362)^(1+1))*BV$1836</f>
        <v>117538109.10883936</v>
      </c>
      <c r="BW1362">
        <f>86400*((FlowsCalibration2!$BW$1362)^(1+1))*BW$1836</f>
        <v>58196501.388315246</v>
      </c>
      <c r="BX1362">
        <f>86400*((FlowsCalibration2!$BX$1362)^(1+1))*BX$1836</f>
        <v>27238572.526880726</v>
      </c>
      <c r="BY1362">
        <f>86400*((FlowsCalibration2!$BY$1362)^(1+1))*BY$1836</f>
        <v>1534684.4318171544</v>
      </c>
      <c r="BZ1362">
        <f>86400*((FlowsCalibration2!$BZ$1362)^(1+1))*BZ$1836</f>
        <v>436636.49812865496</v>
      </c>
      <c r="CA1362">
        <f>86400*((FlowsCalibration2!$CA$1362)^(1+1))*CA$1836</f>
        <v>436636.49812865496</v>
      </c>
      <c r="CB1362">
        <f>86400*((FlowsCalibration2!$CB$1362)^(1+1))*CB$1836</f>
        <v>436636.49812865496</v>
      </c>
      <c r="CC1362">
        <f>86400*((FlowsCalibration2!$CC$1362)^(1+1))*CC$1836</f>
        <v>436636.49812865496</v>
      </c>
      <c r="CD1362">
        <f>86400*((FlowsCalibration2!$CD$1362)^(1+1))*CD$1836</f>
        <v>10112295.779394645</v>
      </c>
      <c r="CE1362">
        <f>86400*((FlowsCalibration2!$CE$1362)^(1+1))*CE$1836</f>
        <v>10112295.779394645</v>
      </c>
      <c r="CF1362">
        <f>86400*((FlowsCalibration2!$CF$1362)^(1+1))*CF$1836</f>
        <v>3376935.2307451172</v>
      </c>
      <c r="CG1362">
        <f>86400*((FlowsCalibration2!$CG$1362)^(1+1))*CG$1836</f>
        <v>5078341.2952776253</v>
      </c>
      <c r="CH1362">
        <f>86400*((FlowsCalibration2!$CH$1362)^(1+1))*CH$1836</f>
        <v>5467788.6149918893</v>
      </c>
      <c r="CI1362">
        <f>86400*((FlowsCalibration2!$CI$1362)^(1+1))*CI$1836</f>
        <v>1240150.3519805348</v>
      </c>
      <c r="CJ1362">
        <f>86400*((FlowsCalibration2!$CJ$1362)^(1+1))*CJ$1836</f>
        <v>6707938.9669724284</v>
      </c>
      <c r="CK1362">
        <f>86400*((FlowsCalibration2!$CK$1362)^(1+1))*CK$1836</f>
        <v>129350680.55840722</v>
      </c>
      <c r="CL1362">
        <f>86400*((FlowsCalibration2!$CL$1362)^(1+1))*CL$1836</f>
        <v>2204341.7205014811</v>
      </c>
      <c r="CM1362">
        <f>86400*((FlowsCalibration2!$CM$1362)^(1+1))*CM$1836</f>
        <v>271934.28306175093</v>
      </c>
      <c r="CN1362">
        <f>86400*((FlowsCalibration2!$CN$1362)^(1+1))*CN$1836</f>
        <v>67361669.962898299</v>
      </c>
      <c r="CO1362">
        <f>86400*((FlowsCalibration2!$CO$1362)^(1+1))*CO$1836</f>
        <v>67361669.962898299</v>
      </c>
      <c r="CP1362">
        <f>86400*((FlowsCalibration2!$CP$1362)^(1+1))*CP$1836</f>
        <v>139374129.48639277</v>
      </c>
      <c r="CQ1362">
        <f>86400*((FlowsCalibration2!$CQ$1362)^(1+1))*CQ$1836</f>
        <v>36272831.307596236</v>
      </c>
      <c r="CR1362">
        <f>86400*((FlowsCalibration2!$CR$1362)^(1+1))*CR$1836</f>
        <v>13664288.643925101</v>
      </c>
      <c r="CS1362">
        <f>86400*((FlowsCalibration2!$CS$1362)^(1+1))*CS$1836</f>
        <v>27238572.526880726</v>
      </c>
      <c r="CT1362">
        <f>86400*((FlowsCalibration2!$CT$1362)^(1+1))*CT$1836</f>
        <v>766818.9929476697</v>
      </c>
      <c r="CU1362">
        <f>86400*((FlowsCalibration2!$CU$1362)^(1+1))*CU$1836</f>
        <v>10643334.496135559</v>
      </c>
      <c r="CV1362">
        <f>86400*((FlowsCalibration2!$CV$1362)^(1+1))*CV$1836</f>
        <v>12998920.898931993</v>
      </c>
      <c r="CW1362">
        <f>86400*((FlowsCalibration2!$CW$1362)^(1+1))*CW$1836</f>
        <v>20460554.097037923</v>
      </c>
      <c r="CX1362">
        <f>86400*((FlowsCalibration2!$CX$1362)^(1+1))*CX$1836</f>
        <v>20512882.010966744</v>
      </c>
      <c r="CY1362">
        <f>86400*((FlowsCalibration2!$CY$1362)^(1+1))*CY$1836</f>
        <v>6702845.738910757</v>
      </c>
      <c r="CZ1362">
        <f>86400*((FlowsCalibration2!$CZ$1362)^(1+1))*CZ$1836</f>
        <v>20517786.227240581</v>
      </c>
      <c r="DA1362">
        <f>86400*((FlowsCalibration2!$DA$1362)^(1+1))*DA$1836</f>
        <v>23513804.192232672</v>
      </c>
      <c r="DB1362">
        <f>86400*((FlowsCalibration2!$DB$1362)^(1+1))*DB$1836</f>
        <v>1240150.3519805348</v>
      </c>
      <c r="DC1362">
        <f>86400*((FlowsCalibration2!$DC$1362)^(1+1))*DC$1836</f>
        <v>3636745.2786686025</v>
      </c>
      <c r="DD1362">
        <f>86400*((FlowsCalibration2!$DD$1362)^(1+1))*DD$1836</f>
        <v>6057981.3955804193</v>
      </c>
      <c r="DE1362">
        <f>86400*((FlowsCalibration2!$DE$1362)^(1+1))*DE$1836</f>
        <v>6493742.7084230566</v>
      </c>
      <c r="DF1362">
        <f>86400*((FlowsCalibration2!$DF$1362)^(1+1))*DF$1836</f>
        <v>436636.49812865496</v>
      </c>
      <c r="DG1362">
        <f>86400*((FlowsCalibration2!$DG$1362)^(1+1))*DG$1836</f>
        <v>339898.11144231365</v>
      </c>
      <c r="DH1362">
        <f>86400*((FlowsCalibration2!$DH$1362)^(1+1))*DH$1836</f>
        <v>1534684.4318171544</v>
      </c>
      <c r="DI1362">
        <f>86400*((FlowsCalibration2!$DI$1362)^(1+1))*DI$1836</f>
        <v>10112295.779394645</v>
      </c>
      <c r="DJ1362">
        <f>86400*((FlowsCalibration2!$DJ$1362)^(1+1))*DJ$1836</f>
        <v>3376935.2307451172</v>
      </c>
      <c r="DK1362">
        <f>86400*((FlowsCalibration2!$DK$1362)^(1+1))*DK$1836</f>
        <v>1019594.6908668121</v>
      </c>
      <c r="DL1362">
        <f>86400*((FlowsCalibration2!$DL$1362)^(1+1))*DL$1836</f>
        <v>4561470.8687720886</v>
      </c>
      <c r="DM1362">
        <f>86400*((FlowsCalibration2!$DM$1362)^(1+1))*DM$1836</f>
        <v>5040261.8392905192</v>
      </c>
      <c r="DN1362">
        <f>86400*((FlowsCalibration2!$DN$1362)^(1+1))*DN$1836</f>
        <v>17824353.35796386</v>
      </c>
      <c r="DO1362">
        <f>86400*((FlowsCalibration2!$DO$1362)^(1+1))*DO$1836</f>
        <v>3704020.4445113498</v>
      </c>
      <c r="DP1362">
        <f>86400*((FlowsCalibration2!$DP$1362)^(1+1))*DP$1836</f>
        <v>58196501.388315246</v>
      </c>
      <c r="DQ1362">
        <f>86400*((FlowsCalibration2!$DQ$1362)^(1+1))*DQ$1836</f>
        <v>117538109.10883936</v>
      </c>
      <c r="DR1362">
        <f>86400*((FlowsCalibration2!$DR$1362)^(1+1))*DR$1836</f>
        <v>29897551.218450688</v>
      </c>
      <c r="DS1362">
        <f>86400*((FlowsCalibration2!$DS$1362)^(1+1))*DS$1836</f>
        <v>1876589.2701472617</v>
      </c>
      <c r="DT1362">
        <f>86400*((FlowsCalibration2!$DT$1362)^(1+1))*DT$1836</f>
        <v>2392956.4394942829</v>
      </c>
      <c r="DU1362">
        <f>86400*((FlowsCalibration2!$DU$1362)^(1+1))*DU$1836</f>
        <v>64298.731144924335</v>
      </c>
      <c r="DV1362">
        <f>86400*((FlowsCalibration2!$DV$1362)^(1+1))*DV$1836</f>
        <v>1701406.0645325016</v>
      </c>
      <c r="DW1362">
        <f>86400*((FlowsCalibration2!$DW$1362)^(1+1))*DW$1836</f>
        <v>389447.31971428357</v>
      </c>
      <c r="DX1362">
        <f>86400*((FlowsCalibration2!$DX$1362)^(1+1))*DX$1836</f>
        <v>2598490.3987865709</v>
      </c>
      <c r="DY1362">
        <f>86400*((FlowsCalibration2!$DY$1362)^(1+1))*DY$1836</f>
        <v>2204341.7205014811</v>
      </c>
      <c r="DZ1362">
        <f>86400*((FlowsCalibration2!$DZ$1362)^(1+1))*DZ$1836</f>
        <v>271934.28306175093</v>
      </c>
      <c r="EA1362">
        <f>86400*((FlowsCalibration2!$EA$1362)^(1+1))*EA$1836</f>
        <v>375325.90038885537</v>
      </c>
      <c r="EB1362">
        <f>86400*((FlowsCalibration2!$EB$1362)^(1+1))*EB$1836</f>
        <v>6386811.6174516361</v>
      </c>
      <c r="EC1362">
        <f>86400*((FlowsCalibration2!$EC$1362)^(1+1))*EC$1836</f>
        <v>2362222.6495857532</v>
      </c>
      <c r="ED1362">
        <f>86400*((FlowsCalibration2!$ED$1362)^(1+1))*ED$1836</f>
        <v>1320613.7279086851</v>
      </c>
      <c r="EE1362">
        <f>86400*((FlowsCalibration2!$EE$1362)^(1+1))*EE$1836</f>
        <v>943664.66601238796</v>
      </c>
      <c r="EF1362">
        <f>86400*((FlowsCalibration2!$EF$1362)^(1+1))*EF$1836</f>
        <v>36272831.307596236</v>
      </c>
      <c r="EG1362">
        <f>86400*((FlowsCalibration2!$EG$1362)^(1+1))*EG$1836</f>
        <v>139374129.48639277</v>
      </c>
    </row>
    <row r="1363" spans="2:137" x14ac:dyDescent="0.2">
      <c r="B1363">
        <f>86400*((FlowsCalibration2!$B$1363)^(1+1))*B$1836</f>
        <v>135134106.0638772</v>
      </c>
      <c r="C1363">
        <f>86400*((FlowsCalibration2!$C$1363)^(1+1))*C$1836</f>
        <v>90574438.930337667</v>
      </c>
      <c r="D1363">
        <f>86400*((FlowsCalibration2!$D$1363)^(1+1))*D$1836</f>
        <v>90574438.930337667</v>
      </c>
      <c r="E1363">
        <f>86400*((FlowsCalibration2!$E$1363)^(1+1))*E$1836</f>
        <v>22536109.661602665</v>
      </c>
      <c r="F1363">
        <f>86400*((FlowsCalibration2!$F$1363)^(1+1))*F$1836</f>
        <v>20725448.679155514</v>
      </c>
      <c r="G1363">
        <f>86400*((FlowsCalibration2!$G$1363)^(1+1))*G$1836</f>
        <v>12849543.875331948</v>
      </c>
      <c r="H1363">
        <f>86400*((FlowsCalibration2!$H$1363)^(1+1))*H$1836</f>
        <v>10710199.226054158</v>
      </c>
      <c r="I1363">
        <f>86400*((FlowsCalibration2!$I$1363)^(1+1))*I$1836</f>
        <v>10710199.226054158</v>
      </c>
      <c r="J1363">
        <f>86400*((FlowsCalibration2!$J$1363)^(1+1))*J$1836</f>
        <v>10113351.760654902</v>
      </c>
      <c r="K1363">
        <f>86400*((FlowsCalibration2!$K$1363)^(1+1))*K$1836</f>
        <v>927697.58347099042</v>
      </c>
      <c r="L1363">
        <f>86400*((FlowsCalibration2!$L$1363)^(1+1))*L$1836</f>
        <v>927697.58347099042</v>
      </c>
      <c r="M1363">
        <f>86400*((FlowsCalibration2!$M$1363)^(1+1))*M$1836</f>
        <v>927697.58347099042</v>
      </c>
      <c r="N1363">
        <f>86400*((FlowsCalibration2!$N$1363)^(1+1))*N$1836</f>
        <v>927697.58347099042</v>
      </c>
      <c r="O1363">
        <f>86400*((FlowsCalibration2!$O$1363)^(1+1))*O$1836</f>
        <v>59300707.650693737</v>
      </c>
      <c r="P1363">
        <f>86400*((FlowsCalibration2!$P$1363)^(1+1))*P$1836</f>
        <v>59300707.650693737</v>
      </c>
      <c r="Q1363">
        <f>86400*((FlowsCalibration2!$Q$1363)^(1+1))*Q$1836</f>
        <v>17326138.654868349</v>
      </c>
      <c r="R1363">
        <f>86400*((FlowsCalibration2!$R$1363)^(1+1))*R$1836</f>
        <v>15896550.587535774</v>
      </c>
      <c r="S1363">
        <f>86400*((FlowsCalibration2!$S$1363)^(1+1))*S$1836</f>
        <v>13006054.541298589</v>
      </c>
      <c r="T1363">
        <f>86400*((FlowsCalibration2!$T$1363)^(1+1))*T$1836</f>
        <v>13006054.541298589</v>
      </c>
      <c r="U1363">
        <f>86400*((FlowsCalibration2!$U$1363)^(1+1))*U$1836</f>
        <v>13006054.541298589</v>
      </c>
      <c r="V1363">
        <f>86400*((FlowsCalibration2!$V$1363)^(1+1))*V$1836</f>
        <v>6583745.507275831</v>
      </c>
      <c r="W1363">
        <f>86400*((FlowsCalibration2!$W$1363)^(1+1))*W$1836</f>
        <v>6583745.507275831</v>
      </c>
      <c r="X1363">
        <f>86400*((FlowsCalibration2!$X$1363)^(1+1))*X$1836</f>
        <v>6583745.507275831</v>
      </c>
      <c r="Y1363">
        <f>86400*((FlowsCalibration2!$Y$1363)^(1+1))*Y$1836</f>
        <v>3479607.0087611009</v>
      </c>
      <c r="Z1363">
        <f>86400*((FlowsCalibration2!$Z$1363)^(1+1))*Z$1836</f>
        <v>3479607.0087611009</v>
      </c>
      <c r="AA1363">
        <f>86400*((FlowsCalibration2!$AA$1363)^(1+1))*AA$1836</f>
        <v>3987425.3961168611</v>
      </c>
      <c r="AB1363">
        <f>86400*((FlowsCalibration2!$AB$1363)^(1+1))*AB$1836</f>
        <v>4853458.1253367634</v>
      </c>
      <c r="AC1363">
        <f>86400*((FlowsCalibration2!$AC$1363)^(1+1))*AC$1836</f>
        <v>37493538.983243354</v>
      </c>
      <c r="AD1363">
        <f>86400*((FlowsCalibration2!$AD$1363)^(1+1))*AD$1836</f>
        <v>37493538.983243354</v>
      </c>
      <c r="AE1363">
        <f>86400*((FlowsCalibration2!$AE$1363)^(1+1))*AE$1836</f>
        <v>33354321.765102737</v>
      </c>
      <c r="AF1363">
        <f>86400*((FlowsCalibration2!$AF$1363)^(1+1))*AF$1836</f>
        <v>25297963.682198394</v>
      </c>
      <c r="AG1363">
        <f>86400*((FlowsCalibration2!$AG$1363)^(1+1))*AG$1836</f>
        <v>1007195.4063552446</v>
      </c>
      <c r="AH1363">
        <f>86400*((FlowsCalibration2!$AH$1363)^(1+1))*AH$1836</f>
        <v>21682982.703565329</v>
      </c>
      <c r="AI1363">
        <f>86400*((FlowsCalibration2!$AI$1363)^(1+1))*AI$1836</f>
        <v>25297963.682198394</v>
      </c>
      <c r="AJ1363">
        <f>86400*((FlowsCalibration2!$AJ$1363)^(1+1))*AJ$1836</f>
        <v>21682982.703565329</v>
      </c>
      <c r="AK1363">
        <f>86400*((FlowsCalibration2!$AK$1363)^(1+1))*AK$1836</f>
        <v>21682982.703565329</v>
      </c>
      <c r="AL1363">
        <f>86400*((FlowsCalibration2!$AL$1363)^(1+1))*AL$1836</f>
        <v>7580821.2216137322</v>
      </c>
      <c r="AM1363">
        <f>86400*((FlowsCalibration2!$AM$1363)^(1+1))*AM$1836</f>
        <v>2731698.5200792598</v>
      </c>
      <c r="AN1363">
        <f>86400*((FlowsCalibration2!$AN$1363)^(1+1))*AN$1836</f>
        <v>2731698.5200792598</v>
      </c>
      <c r="AO1363">
        <f>86400*((FlowsCalibration2!$AO$1363)^(1+1))*AO$1836</f>
        <v>4606224.5933435755</v>
      </c>
      <c r="AP1363">
        <f>86400*((FlowsCalibration2!$AP$1363)^(1+1))*AP$1836</f>
        <v>4606224.5933435755</v>
      </c>
      <c r="AQ1363">
        <f>86400*((FlowsCalibration2!$AQ$1363)^(1+1))*AQ$1836</f>
        <v>4287699.6736643687</v>
      </c>
      <c r="AR1363">
        <f>86400*((FlowsCalibration2!$AR$1363)^(1+1))*AR$1836</f>
        <v>2160682.3967859312</v>
      </c>
      <c r="AS1363">
        <f>86400*((FlowsCalibration2!$AS$1363)^(1+1))*AS$1836</f>
        <v>9623424.6973514836</v>
      </c>
      <c r="AT1363">
        <f>86400*((FlowsCalibration2!$AT$1363)^(1+1))*AT$1836</f>
        <v>281032.43366656685</v>
      </c>
      <c r="AU1363">
        <f>86400*((FlowsCalibration2!$AU$1363)^(1+1))*AU$1836</f>
        <v>54742.030073805938</v>
      </c>
      <c r="AV1363">
        <f>86400*((FlowsCalibration2!$AV$1363)^(1+1))*AV$1836</f>
        <v>1000860.2898957148</v>
      </c>
      <c r="AW1363">
        <f>86400*((FlowsCalibration2!$AW$1363)^(1+1))*AW$1836</f>
        <v>2110018.3426649994</v>
      </c>
      <c r="AX1363">
        <f>86400*((FlowsCalibration2!$AX$1363)^(1+1))*AX$1836</f>
        <v>281032.43366656685</v>
      </c>
      <c r="AY1363">
        <f>86400*((FlowsCalibration2!$AY$1363)^(1+1))*AY$1836</f>
        <v>3413972.519054594</v>
      </c>
      <c r="AZ1363">
        <f>86400*((FlowsCalibration2!$AZ$1363)^(1+1))*AZ$1836</f>
        <v>3689302.9217088078</v>
      </c>
      <c r="BA1363">
        <f>86400*((FlowsCalibration2!$BA$1363)^(1+1))*BA$1836</f>
        <v>2110018.3426649994</v>
      </c>
      <c r="BB1363">
        <f>86400*((FlowsCalibration2!$BB$1363)^(1+1))*BB$1836</f>
        <v>535186.44432529237</v>
      </c>
      <c r="BC1363">
        <f>86400*((FlowsCalibration2!$BC$1363)^(1+1))*BC$1836</f>
        <v>535186.44432529237</v>
      </c>
      <c r="BD1363">
        <f>86400*((FlowsCalibration2!$BD$1363)^(1+1))*BD$1836</f>
        <v>1062233.1708661695</v>
      </c>
      <c r="BE1363">
        <f>86400*((FlowsCalibration2!$BE$1363)^(1+1))*BE$1836</f>
        <v>563935.57238733547</v>
      </c>
      <c r="BF1363">
        <f>86400*((FlowsCalibration2!$BF$1363)^(1+1))*BF$1836</f>
        <v>1007195.4063552446</v>
      </c>
      <c r="BG1363">
        <f>86400*((FlowsCalibration2!$BG$1363)^(1+1))*BG$1836</f>
        <v>297850.51133670373</v>
      </c>
      <c r="BH1363">
        <f>86400*((FlowsCalibration2!$BH$1363)^(1+1))*BH$1836</f>
        <v>390095.97481809341</v>
      </c>
      <c r="BI1363">
        <f>86400*((FlowsCalibration2!$BI$1363)^(1+1))*BI$1836</f>
        <v>122502.75265544713</v>
      </c>
      <c r="BJ1363">
        <f>86400*((FlowsCalibration2!$BJ$1363)^(1+1))*BJ$1836</f>
        <v>122502.75265544713</v>
      </c>
      <c r="BK1363">
        <f>86400*((FlowsCalibration2!$BK$1363)^(1+1))*BK$1836</f>
        <v>1000860.2898957148</v>
      </c>
      <c r="BL1363">
        <f>86400*((FlowsCalibration2!$BL$1363)^(1+1))*BL$1836</f>
        <v>3038253.8093212876</v>
      </c>
      <c r="BM1363">
        <f>86400*((FlowsCalibration2!$BM$1363)^(1+1))*BM$1836</f>
        <v>9623424.6973514836</v>
      </c>
      <c r="BN1363">
        <f>86400*((FlowsCalibration2!$BN$1363)^(1+1))*BN$1836</f>
        <v>9623424.6973514836</v>
      </c>
      <c r="BO1363">
        <f>86400*((FlowsCalibration2!$BO$1363)^(1+1))*BO$1836</f>
        <v>513651.62732350407</v>
      </c>
      <c r="BP1363">
        <f>86400*((FlowsCalibration2!$BP$1363)^(1+1))*BP$1836</f>
        <v>696405.9327582909</v>
      </c>
      <c r="BQ1363">
        <f>86400*((FlowsCalibration2!$BQ$1363)^(1+1))*BQ$1836</f>
        <v>696405.9327582909</v>
      </c>
      <c r="BR1363">
        <f>86400*((FlowsCalibration2!$BR$1363)^(1+1))*BR$1836</f>
        <v>403139.16576252872</v>
      </c>
      <c r="BS1363">
        <f>86400*((FlowsCalibration2!$BS$1363)^(1+1))*BS$1836</f>
        <v>824674.4022510926</v>
      </c>
      <c r="BT1363">
        <f>86400*((FlowsCalibration2!$BT$1363)^(1+1))*BT$1836</f>
        <v>12906595.954214178</v>
      </c>
      <c r="BU1363">
        <f>86400*((FlowsCalibration2!$BU$1363)^(1+1))*BU$1836</f>
        <v>22536109.661602665</v>
      </c>
      <c r="BV1363">
        <f>86400*((FlowsCalibration2!$BV$1363)^(1+1))*BV$1836</f>
        <v>59300707.650693737</v>
      </c>
      <c r="BW1363">
        <f>86400*((FlowsCalibration2!$BW$1363)^(1+1))*BW$1836</f>
        <v>29668831.053477492</v>
      </c>
      <c r="BX1363">
        <f>86400*((FlowsCalibration2!$BX$1363)^(1+1))*BX$1836</f>
        <v>18873090.330029823</v>
      </c>
      <c r="BY1363">
        <f>86400*((FlowsCalibration2!$BY$1363)^(1+1))*BY$1836</f>
        <v>927697.58347099042</v>
      </c>
      <c r="BZ1363">
        <f>86400*((FlowsCalibration2!$BZ$1363)^(1+1))*BZ$1836</f>
        <v>345140.41254302114</v>
      </c>
      <c r="CA1363">
        <f>86400*((FlowsCalibration2!$CA$1363)^(1+1))*CA$1836</f>
        <v>345140.41254302114</v>
      </c>
      <c r="CB1363">
        <f>86400*((FlowsCalibration2!$CB$1363)^(1+1))*CB$1836</f>
        <v>345140.41254302114</v>
      </c>
      <c r="CC1363">
        <f>86400*((FlowsCalibration2!$CC$1363)^(1+1))*CC$1836</f>
        <v>345140.41254302114</v>
      </c>
      <c r="CD1363">
        <f>86400*((FlowsCalibration2!$CD$1363)^(1+1))*CD$1836</f>
        <v>9716887.0774527937</v>
      </c>
      <c r="CE1363">
        <f>86400*((FlowsCalibration2!$CE$1363)^(1+1))*CE$1836</f>
        <v>9716887.0774527937</v>
      </c>
      <c r="CF1363">
        <f>86400*((FlowsCalibration2!$CF$1363)^(1+1))*CF$1836</f>
        <v>1062233.1708661695</v>
      </c>
      <c r="CG1363">
        <f>86400*((FlowsCalibration2!$CG$1363)^(1+1))*CG$1836</f>
        <v>1597419.6151914636</v>
      </c>
      <c r="CH1363">
        <f>86400*((FlowsCalibration2!$CH$1363)^(1+1))*CH$1836</f>
        <v>1719922.367846905</v>
      </c>
      <c r="CI1363">
        <f>86400*((FlowsCalibration2!$CI$1363)^(1+1))*CI$1836</f>
        <v>390095.97481809341</v>
      </c>
      <c r="CJ1363">
        <f>86400*((FlowsCalibration2!$CJ$1363)^(1+1))*CJ$1836</f>
        <v>2110018.3426649994</v>
      </c>
      <c r="CK1363">
        <f>86400*((FlowsCalibration2!$CK$1363)^(1+1))*CK$1836</f>
        <v>64508022.973889701</v>
      </c>
      <c r="CL1363">
        <f>86400*((FlowsCalibration2!$CL$1363)^(1+1))*CL$1836</f>
        <v>1902759.6146418245</v>
      </c>
      <c r="CM1363">
        <f>86400*((FlowsCalibration2!$CM$1363)^(1+1))*CM$1836</f>
        <v>215801.11842483</v>
      </c>
      <c r="CN1363">
        <f>86400*((FlowsCalibration2!$CN$1363)^(1+1))*CN$1836</f>
        <v>37493538.983243354</v>
      </c>
      <c r="CO1363">
        <f>86400*((FlowsCalibration2!$CO$1363)^(1+1))*CO$1836</f>
        <v>37493538.983243354</v>
      </c>
      <c r="CP1363">
        <f>86400*((FlowsCalibration2!$CP$1363)^(1+1))*CP$1836</f>
        <v>65471929.950197354</v>
      </c>
      <c r="CQ1363">
        <f>86400*((FlowsCalibration2!$CQ$1363)^(1+1))*CQ$1836</f>
        <v>25450095.184394352</v>
      </c>
      <c r="CR1363">
        <f>86400*((FlowsCalibration2!$CR$1363)^(1+1))*CR$1836</f>
        <v>13006054.541298589</v>
      </c>
      <c r="CS1363">
        <f>86400*((FlowsCalibration2!$CS$1363)^(1+1))*CS$1836</f>
        <v>18873090.330029823</v>
      </c>
      <c r="CT1363">
        <f>86400*((FlowsCalibration2!$CT$1363)^(1+1))*CT$1836</f>
        <v>696405.9327582909</v>
      </c>
      <c r="CU1363">
        <f>86400*((FlowsCalibration2!$CU$1363)^(1+1))*CU$1836</f>
        <v>10113351.760654902</v>
      </c>
      <c r="CV1363">
        <f>86400*((FlowsCalibration2!$CV$1363)^(1+1))*CV$1836</f>
        <v>10710199.226054158</v>
      </c>
      <c r="CW1363">
        <f>86400*((FlowsCalibration2!$CW$1363)^(1+1))*CW$1836</f>
        <v>12849543.875331948</v>
      </c>
      <c r="CX1363">
        <f>86400*((FlowsCalibration2!$CX$1363)^(1+1))*CX$1836</f>
        <v>12906595.954214178</v>
      </c>
      <c r="CY1363">
        <f>86400*((FlowsCalibration2!$CY$1363)^(1+1))*CY$1836</f>
        <v>6583745.507275831</v>
      </c>
      <c r="CZ1363">
        <f>86400*((FlowsCalibration2!$CZ$1363)^(1+1))*CZ$1836</f>
        <v>15896550.587535774</v>
      </c>
      <c r="DA1363">
        <f>86400*((FlowsCalibration2!$DA$1363)^(1+1))*DA$1836</f>
        <v>17326138.654868349</v>
      </c>
      <c r="DB1363">
        <f>86400*((FlowsCalibration2!$DB$1363)^(1+1))*DB$1836</f>
        <v>390095.97481809341</v>
      </c>
      <c r="DC1363">
        <f>86400*((FlowsCalibration2!$DC$1363)^(1+1))*DC$1836</f>
        <v>3987425.3961168611</v>
      </c>
      <c r="DD1363">
        <f>86400*((FlowsCalibration2!$DD$1363)^(1+1))*DD$1836</f>
        <v>4287699.6736643687</v>
      </c>
      <c r="DE1363">
        <f>86400*((FlowsCalibration2!$DE$1363)^(1+1))*DE$1836</f>
        <v>4606224.5933435755</v>
      </c>
      <c r="DF1363">
        <f>86400*((FlowsCalibration2!$DF$1363)^(1+1))*DF$1836</f>
        <v>345140.41254302114</v>
      </c>
      <c r="DG1363">
        <f>86400*((FlowsCalibration2!$DG$1363)^(1+1))*DG$1836</f>
        <v>281032.43366656685</v>
      </c>
      <c r="DH1363">
        <f>86400*((FlowsCalibration2!$DH$1363)^(1+1))*DH$1836</f>
        <v>927697.58347099042</v>
      </c>
      <c r="DI1363">
        <f>86400*((FlowsCalibration2!$DI$1363)^(1+1))*DI$1836</f>
        <v>9716887.0774527937</v>
      </c>
      <c r="DJ1363">
        <f>86400*((FlowsCalibration2!$DJ$1363)^(1+1))*DJ$1836</f>
        <v>1062233.1708661695</v>
      </c>
      <c r="DK1363">
        <f>86400*((FlowsCalibration2!$DK$1363)^(1+1))*DK$1836</f>
        <v>1000860.2898957148</v>
      </c>
      <c r="DL1363">
        <f>86400*((FlowsCalibration2!$DL$1363)^(1+1))*DL$1836</f>
        <v>3038253.8093212876</v>
      </c>
      <c r="DM1363">
        <f>86400*((FlowsCalibration2!$DM$1363)^(1+1))*DM$1836</f>
        <v>3413972.519054594</v>
      </c>
      <c r="DN1363">
        <f>86400*((FlowsCalibration2!$DN$1363)^(1+1))*DN$1836</f>
        <v>9623424.6973514836</v>
      </c>
      <c r="DO1363">
        <f>86400*((FlowsCalibration2!$DO$1363)^(1+1))*DO$1836</f>
        <v>3479607.0087611009</v>
      </c>
      <c r="DP1363">
        <f>86400*((FlowsCalibration2!$DP$1363)^(1+1))*DP$1836</f>
        <v>29668831.053477492</v>
      </c>
      <c r="DQ1363">
        <f>86400*((FlowsCalibration2!$DQ$1363)^(1+1))*DQ$1836</f>
        <v>59300707.650693737</v>
      </c>
      <c r="DR1363">
        <f>86400*((FlowsCalibration2!$DR$1363)^(1+1))*DR$1836</f>
        <v>20725448.679155514</v>
      </c>
      <c r="DS1363">
        <f>86400*((FlowsCalibration2!$DS$1363)^(1+1))*DS$1836</f>
        <v>824674.4022510926</v>
      </c>
      <c r="DT1363">
        <f>86400*((FlowsCalibration2!$DT$1363)^(1+1))*DT$1836</f>
        <v>1158047.9748445386</v>
      </c>
      <c r="DU1363">
        <f>86400*((FlowsCalibration2!$DU$1363)^(1+1))*DU$1836</f>
        <v>54742.030073805938</v>
      </c>
      <c r="DV1363">
        <f>86400*((FlowsCalibration2!$DV$1363)^(1+1))*DV$1836</f>
        <v>535186.44432529237</v>
      </c>
      <c r="DW1363">
        <f>86400*((FlowsCalibration2!$DW$1363)^(1+1))*DW$1836</f>
        <v>122502.75265544713</v>
      </c>
      <c r="DX1363">
        <f>86400*((FlowsCalibration2!$DX$1363)^(1+1))*DX$1836</f>
        <v>2160682.3967859312</v>
      </c>
      <c r="DY1363">
        <f>86400*((FlowsCalibration2!$DY$1363)^(1+1))*DY$1836</f>
        <v>1902759.6146418245</v>
      </c>
      <c r="DZ1363">
        <f>86400*((FlowsCalibration2!$DZ$1363)^(1+1))*DZ$1836</f>
        <v>215801.11842483</v>
      </c>
      <c r="EA1363">
        <f>86400*((FlowsCalibration2!$EA$1363)^(1+1))*EA$1836</f>
        <v>297850.51133670373</v>
      </c>
      <c r="EB1363">
        <f>86400*((FlowsCalibration2!$EB$1363)^(1+1))*EB$1836</f>
        <v>2731698.5200792598</v>
      </c>
      <c r="EC1363">
        <f>86400*((FlowsCalibration2!$EC$1363)^(1+1))*EC$1836</f>
        <v>1007195.4063552446</v>
      </c>
      <c r="ED1363">
        <f>86400*((FlowsCalibration2!$ED$1363)^(1+1))*ED$1836</f>
        <v>563935.57238733547</v>
      </c>
      <c r="EE1363">
        <f>86400*((FlowsCalibration2!$EE$1363)^(1+1))*EE$1836</f>
        <v>403139.16576252872</v>
      </c>
      <c r="EF1363">
        <f>86400*((FlowsCalibration2!$EF$1363)^(1+1))*EF$1836</f>
        <v>25450095.184394352</v>
      </c>
      <c r="EG1363">
        <f>86400*((FlowsCalibration2!$EG$1363)^(1+1))*EG$1836</f>
        <v>65471929.950197354</v>
      </c>
    </row>
    <row r="1364" spans="2:137" x14ac:dyDescent="0.2">
      <c r="B1364">
        <f>86400*((FlowsCalibration2!$B$1364)^(1+1))*B$1836</f>
        <v>100815178.95781265</v>
      </c>
      <c r="C1364">
        <f>86400*((FlowsCalibration2!$C$1364)^(1+1))*C$1836</f>
        <v>67634770.746523559</v>
      </c>
      <c r="D1364">
        <f>86400*((FlowsCalibration2!$D$1364)^(1+1))*D$1836</f>
        <v>67634770.746523559</v>
      </c>
      <c r="E1364">
        <f>86400*((FlowsCalibration2!$E$1364)^(1+1))*E$1836</f>
        <v>18288586.917600274</v>
      </c>
      <c r="F1364">
        <f>86400*((FlowsCalibration2!$F$1364)^(1+1))*F$1836</f>
        <v>16746521.258213015</v>
      </c>
      <c r="G1364">
        <f>86400*((FlowsCalibration2!$G$1364)^(1+1))*G$1836</f>
        <v>10411795.763329875</v>
      </c>
      <c r="H1364">
        <f>86400*((FlowsCalibration2!$H$1364)^(1+1))*H$1836</f>
        <v>9009151.9968571756</v>
      </c>
      <c r="I1364">
        <f>86400*((FlowsCalibration2!$I$1364)^(1+1))*I$1836</f>
        <v>9009151.9968571756</v>
      </c>
      <c r="J1364">
        <f>86400*((FlowsCalibration2!$J$1364)^(1+1))*J$1836</f>
        <v>8656979.4929252621</v>
      </c>
      <c r="K1364">
        <f>86400*((FlowsCalibration2!$K$1364)^(1+1))*K$1836</f>
        <v>686804.46901799901</v>
      </c>
      <c r="L1364">
        <f>86400*((FlowsCalibration2!$L$1364)^(1+1))*L$1836</f>
        <v>686804.46901799901</v>
      </c>
      <c r="M1364">
        <f>86400*((FlowsCalibration2!$M$1364)^(1+1))*M$1836</f>
        <v>686804.46901799901</v>
      </c>
      <c r="N1364">
        <f>86400*((FlowsCalibration2!$N$1364)^(1+1))*N$1836</f>
        <v>686804.46901799901</v>
      </c>
      <c r="O1364">
        <f>86400*((FlowsCalibration2!$O$1364)^(1+1))*O$1836</f>
        <v>41875434.708772548</v>
      </c>
      <c r="P1364">
        <f>86400*((FlowsCalibration2!$P$1364)^(1+1))*P$1836</f>
        <v>41875434.708772548</v>
      </c>
      <c r="Q1364">
        <f>86400*((FlowsCalibration2!$Q$1364)^(1+1))*Q$1836</f>
        <v>14577057.902811639</v>
      </c>
      <c r="R1364">
        <f>86400*((FlowsCalibration2!$R$1364)^(1+1))*R$1836</f>
        <v>13621026.03364034</v>
      </c>
      <c r="S1364">
        <f>86400*((FlowsCalibration2!$S$1364)^(1+1))*S$1836</f>
        <v>12081019.840576479</v>
      </c>
      <c r="T1364">
        <f>86400*((FlowsCalibration2!$T$1364)^(1+1))*T$1836</f>
        <v>12081019.840576479</v>
      </c>
      <c r="U1364">
        <f>86400*((FlowsCalibration2!$U$1364)^(1+1))*U$1836</f>
        <v>12081019.840576479</v>
      </c>
      <c r="V1364">
        <f>86400*((FlowsCalibration2!$V$1364)^(1+1))*V$1836</f>
        <v>6101680.6233180361</v>
      </c>
      <c r="W1364">
        <f>86400*((FlowsCalibration2!$W$1364)^(1+1))*W$1836</f>
        <v>6101680.6233180361</v>
      </c>
      <c r="X1364">
        <f>86400*((FlowsCalibration2!$X$1364)^(1+1))*X$1836</f>
        <v>6101680.6233180361</v>
      </c>
      <c r="Y1364">
        <f>86400*((FlowsCalibration2!$Y$1364)^(1+1))*Y$1836</f>
        <v>3249337.0508141993</v>
      </c>
      <c r="Z1364">
        <f>86400*((FlowsCalibration2!$Z$1364)^(1+1))*Z$1836</f>
        <v>3249337.0508141993</v>
      </c>
      <c r="AA1364">
        <f>86400*((FlowsCalibration2!$AA$1364)^(1+1))*AA$1836</f>
        <v>3328854.6029316974</v>
      </c>
      <c r="AB1364">
        <f>86400*((FlowsCalibration2!$AB$1364)^(1+1))*AB$1836</f>
        <v>4000240.5308376746</v>
      </c>
      <c r="AC1364">
        <f>86400*((FlowsCalibration2!$AC$1364)^(1+1))*AC$1836</f>
        <v>28226730.377136391</v>
      </c>
      <c r="AD1364">
        <f>86400*((FlowsCalibration2!$AD$1364)^(1+1))*AD$1836</f>
        <v>28226730.377136391</v>
      </c>
      <c r="AE1364">
        <f>86400*((FlowsCalibration2!$AE$1364)^(1+1))*AE$1836</f>
        <v>25260348.352004442</v>
      </c>
      <c r="AF1364">
        <f>86400*((FlowsCalibration2!$AF$1364)^(1+1))*AF$1836</f>
        <v>18741332.203794964</v>
      </c>
      <c r="AG1364">
        <f>86400*((FlowsCalibration2!$AG$1364)^(1+1))*AG$1836</f>
        <v>700585.83097116742</v>
      </c>
      <c r="AH1364">
        <f>86400*((FlowsCalibration2!$AH$1364)^(1+1))*AH$1836</f>
        <v>16000331.884866757</v>
      </c>
      <c r="AI1364">
        <f>86400*((FlowsCalibration2!$AI$1364)^(1+1))*AI$1836</f>
        <v>18741332.203794964</v>
      </c>
      <c r="AJ1364">
        <f>86400*((FlowsCalibration2!$AJ$1364)^(1+1))*AJ$1836</f>
        <v>16000331.884866757</v>
      </c>
      <c r="AK1364">
        <f>86400*((FlowsCalibration2!$AK$1364)^(1+1))*AK$1836</f>
        <v>16000331.884866757</v>
      </c>
      <c r="AL1364">
        <f>86400*((FlowsCalibration2!$AL$1364)^(1+1))*AL$1836</f>
        <v>5509528.1911938768</v>
      </c>
      <c r="AM1364">
        <f>86400*((FlowsCalibration2!$AM$1364)^(1+1))*AM$1836</f>
        <v>1963579.2576811153</v>
      </c>
      <c r="AN1364">
        <f>86400*((FlowsCalibration2!$AN$1364)^(1+1))*AN$1836</f>
        <v>1963579.2576811153</v>
      </c>
      <c r="AO1364">
        <f>86400*((FlowsCalibration2!$AO$1364)^(1+1))*AO$1836</f>
        <v>3368127.7056178395</v>
      </c>
      <c r="AP1364">
        <f>86400*((FlowsCalibration2!$AP$1364)^(1+1))*AP$1836</f>
        <v>3368127.7056178395</v>
      </c>
      <c r="AQ1364">
        <f>86400*((FlowsCalibration2!$AQ$1364)^(1+1))*AQ$1836</f>
        <v>3136053.6122514312</v>
      </c>
      <c r="AR1364">
        <f>86400*((FlowsCalibration2!$AR$1364)^(1+1))*AR$1836</f>
        <v>1588016.2135215132</v>
      </c>
      <c r="AS1364">
        <f>86400*((FlowsCalibration2!$AS$1364)^(1+1))*AS$1836</f>
        <v>7253722.5895798262</v>
      </c>
      <c r="AT1364">
        <f>86400*((FlowsCalibration2!$AT$1364)^(1+1))*AT$1836</f>
        <v>233758.77820724755</v>
      </c>
      <c r="AU1364">
        <f>86400*((FlowsCalibration2!$AU$1364)^(1+1))*AU$1836</f>
        <v>43779.337798362547</v>
      </c>
      <c r="AV1364">
        <f>86400*((FlowsCalibration2!$AV$1364)^(1+1))*AV$1836</f>
        <v>798773.41088659805</v>
      </c>
      <c r="AW1364">
        <f>86400*((FlowsCalibration2!$AW$1364)^(1+1))*AW$1836</f>
        <v>1465118.2750630183</v>
      </c>
      <c r="AX1364">
        <f>86400*((FlowsCalibration2!$AX$1364)^(1+1))*AX$1836</f>
        <v>233758.77820724755</v>
      </c>
      <c r="AY1364">
        <f>86400*((FlowsCalibration2!$AY$1364)^(1+1))*AY$1836</f>
        <v>2611328.3982733293</v>
      </c>
      <c r="AZ1364">
        <f>86400*((FlowsCalibration2!$AZ$1364)^(1+1))*AZ$1836</f>
        <v>2831356.8973762775</v>
      </c>
      <c r="BA1364">
        <f>86400*((FlowsCalibration2!$BA$1364)^(1+1))*BA$1836</f>
        <v>1465118.2750630183</v>
      </c>
      <c r="BB1364">
        <f>86400*((FlowsCalibration2!$BB$1364)^(1+1))*BB$1836</f>
        <v>371613.56576485129</v>
      </c>
      <c r="BC1364">
        <f>86400*((FlowsCalibration2!$BC$1364)^(1+1))*BC$1836</f>
        <v>371613.56576485129</v>
      </c>
      <c r="BD1364">
        <f>86400*((FlowsCalibration2!$BD$1364)^(1+1))*BD$1836</f>
        <v>737575.21417966671</v>
      </c>
      <c r="BE1364">
        <f>86400*((FlowsCalibration2!$BE$1364)^(1+1))*BE$1836</f>
        <v>381196.36862302624</v>
      </c>
      <c r="BF1364">
        <f>86400*((FlowsCalibration2!$BF$1364)^(1+1))*BF$1836</f>
        <v>700585.83097116742</v>
      </c>
      <c r="BG1364">
        <f>86400*((FlowsCalibration2!$BG$1364)^(1+1))*BG$1836</f>
        <v>186431.26530064119</v>
      </c>
      <c r="BH1364">
        <f>86400*((FlowsCalibration2!$BH$1364)^(1+1))*BH$1836</f>
        <v>270868.13900046388</v>
      </c>
      <c r="BI1364">
        <f>86400*((FlowsCalibration2!$BI$1364)^(1+1))*BI$1836</f>
        <v>85061.35611803818</v>
      </c>
      <c r="BJ1364">
        <f>86400*((FlowsCalibration2!$BJ$1364)^(1+1))*BJ$1836</f>
        <v>85061.35611803818</v>
      </c>
      <c r="BK1364">
        <f>86400*((FlowsCalibration2!$BK$1364)^(1+1))*BK$1836</f>
        <v>798773.41088659805</v>
      </c>
      <c r="BL1364">
        <f>86400*((FlowsCalibration2!$BL$1364)^(1+1))*BL$1836</f>
        <v>2314560.7546759769</v>
      </c>
      <c r="BM1364">
        <f>86400*((FlowsCalibration2!$BM$1364)^(1+1))*BM$1836</f>
        <v>7253722.5895798262</v>
      </c>
      <c r="BN1364">
        <f>86400*((FlowsCalibration2!$BN$1364)^(1+1))*BN$1836</f>
        <v>7253722.5895798262</v>
      </c>
      <c r="BO1364">
        <f>86400*((FlowsCalibration2!$BO$1364)^(1+1))*BO$1836</f>
        <v>321505.99564747536</v>
      </c>
      <c r="BP1364">
        <f>86400*((FlowsCalibration2!$BP$1364)^(1+1))*BP$1836</f>
        <v>567762.98702633381</v>
      </c>
      <c r="BQ1364">
        <f>86400*((FlowsCalibration2!$BQ$1364)^(1+1))*BQ$1836</f>
        <v>567762.98702633381</v>
      </c>
      <c r="BR1364">
        <f>86400*((FlowsCalibration2!$BR$1364)^(1+1))*BR$1836</f>
        <v>270327.93679072981</v>
      </c>
      <c r="BS1364">
        <f>86400*((FlowsCalibration2!$BS$1364)^(1+1))*BS$1836</f>
        <v>540855.21223315061</v>
      </c>
      <c r="BT1364">
        <f>86400*((FlowsCalibration2!$BT$1364)^(1+1))*BT$1836</f>
        <v>10468477.623173591</v>
      </c>
      <c r="BU1364">
        <f>86400*((FlowsCalibration2!$BU$1364)^(1+1))*BU$1836</f>
        <v>18288586.917600274</v>
      </c>
      <c r="BV1364">
        <f>86400*((FlowsCalibration2!$BV$1364)^(1+1))*BV$1836</f>
        <v>41875434.708772548</v>
      </c>
      <c r="BW1364">
        <f>86400*((FlowsCalibration2!$BW$1364)^(1+1))*BW$1836</f>
        <v>20778322.758478213</v>
      </c>
      <c r="BX1364">
        <f>86400*((FlowsCalibration2!$BX$1364)^(1+1))*BX$1836</f>
        <v>15056836.289164117</v>
      </c>
      <c r="BY1364">
        <f>86400*((FlowsCalibration2!$BY$1364)^(1+1))*BY$1836</f>
        <v>686804.46901799901</v>
      </c>
      <c r="BZ1364">
        <f>86400*((FlowsCalibration2!$BZ$1364)^(1+1))*BZ$1836</f>
        <v>303997.07392634061</v>
      </c>
      <c r="CA1364">
        <f>86400*((FlowsCalibration2!$CA$1364)^(1+1))*CA$1836</f>
        <v>303997.07392634061</v>
      </c>
      <c r="CB1364">
        <f>86400*((FlowsCalibration2!$CB$1364)^(1+1))*CB$1836</f>
        <v>303997.07392634061</v>
      </c>
      <c r="CC1364">
        <f>86400*((FlowsCalibration2!$CC$1364)^(1+1))*CC$1836</f>
        <v>303997.07392634061</v>
      </c>
      <c r="CD1364">
        <f>86400*((FlowsCalibration2!$CD$1364)^(1+1))*CD$1836</f>
        <v>8309718.1256110258</v>
      </c>
      <c r="CE1364">
        <f>86400*((FlowsCalibration2!$CE$1364)^(1+1))*CE$1836</f>
        <v>8309718.1256110258</v>
      </c>
      <c r="CF1364">
        <f>86400*((FlowsCalibration2!$CF$1364)^(1+1))*CF$1836</f>
        <v>737575.21417966671</v>
      </c>
      <c r="CG1364">
        <f>86400*((FlowsCalibration2!$CG$1364)^(1+1))*CG$1836</f>
        <v>1109188.7799445193</v>
      </c>
      <c r="CH1364">
        <f>86400*((FlowsCalibration2!$CH$1364)^(1+1))*CH$1836</f>
        <v>1194250.1360625534</v>
      </c>
      <c r="CI1364">
        <f>86400*((FlowsCalibration2!$CI$1364)^(1+1))*CI$1836</f>
        <v>270868.13900046388</v>
      </c>
      <c r="CJ1364">
        <f>86400*((FlowsCalibration2!$CJ$1364)^(1+1))*CJ$1836</f>
        <v>1465118.2750630183</v>
      </c>
      <c r="CK1364">
        <f>86400*((FlowsCalibration2!$CK$1364)^(1+1))*CK$1836</f>
        <v>45118164.446625829</v>
      </c>
      <c r="CL1364">
        <f>86400*((FlowsCalibration2!$CL$1364)^(1+1))*CL$1836</f>
        <v>1412876.4680832929</v>
      </c>
      <c r="CM1364">
        <f>86400*((FlowsCalibration2!$CM$1364)^(1+1))*CM$1836</f>
        <v>135074.72974317023</v>
      </c>
      <c r="CN1364">
        <f>86400*((FlowsCalibration2!$CN$1364)^(1+1))*CN$1836</f>
        <v>28226730.377136391</v>
      </c>
      <c r="CO1364">
        <f>86400*((FlowsCalibration2!$CO$1364)^(1+1))*CO$1836</f>
        <v>28226730.377136391</v>
      </c>
      <c r="CP1364">
        <f>86400*((FlowsCalibration2!$CP$1364)^(1+1))*CP$1836</f>
        <v>45530650.672183022</v>
      </c>
      <c r="CQ1364">
        <f>86400*((FlowsCalibration2!$CQ$1364)^(1+1))*CQ$1836</f>
        <v>20856446.021371111</v>
      </c>
      <c r="CR1364">
        <f>86400*((FlowsCalibration2!$CR$1364)^(1+1))*CR$1836</f>
        <v>12081019.840576479</v>
      </c>
      <c r="CS1364">
        <f>86400*((FlowsCalibration2!$CS$1364)^(1+1))*CS$1836</f>
        <v>15056836.289164117</v>
      </c>
      <c r="CT1364">
        <f>86400*((FlowsCalibration2!$CT$1364)^(1+1))*CT$1836</f>
        <v>567762.98702633381</v>
      </c>
      <c r="CU1364">
        <f>86400*((FlowsCalibration2!$CU$1364)^(1+1))*CU$1836</f>
        <v>8656979.4929252621</v>
      </c>
      <c r="CV1364">
        <f>86400*((FlowsCalibration2!$CV$1364)^(1+1))*CV$1836</f>
        <v>9009151.9968571756</v>
      </c>
      <c r="CW1364">
        <f>86400*((FlowsCalibration2!$CW$1364)^(1+1))*CW$1836</f>
        <v>10411795.763329875</v>
      </c>
      <c r="CX1364">
        <f>86400*((FlowsCalibration2!$CX$1364)^(1+1))*CX$1836</f>
        <v>10468477.623173591</v>
      </c>
      <c r="CY1364">
        <f>86400*((FlowsCalibration2!$CY$1364)^(1+1))*CY$1836</f>
        <v>6101680.6233180361</v>
      </c>
      <c r="CZ1364">
        <f>86400*((FlowsCalibration2!$CZ$1364)^(1+1))*CZ$1836</f>
        <v>13621026.03364034</v>
      </c>
      <c r="DA1364">
        <f>86400*((FlowsCalibration2!$DA$1364)^(1+1))*DA$1836</f>
        <v>14577057.902811639</v>
      </c>
      <c r="DB1364">
        <f>86400*((FlowsCalibration2!$DB$1364)^(1+1))*DB$1836</f>
        <v>270868.13900046388</v>
      </c>
      <c r="DC1364">
        <f>86400*((FlowsCalibration2!$DC$1364)^(1+1))*DC$1836</f>
        <v>3328854.6029316974</v>
      </c>
      <c r="DD1364">
        <f>86400*((FlowsCalibration2!$DD$1364)^(1+1))*DD$1836</f>
        <v>3136053.6122514312</v>
      </c>
      <c r="DE1364">
        <f>86400*((FlowsCalibration2!$DE$1364)^(1+1))*DE$1836</f>
        <v>3368127.7056178395</v>
      </c>
      <c r="DF1364">
        <f>86400*((FlowsCalibration2!$DF$1364)^(1+1))*DF$1836</f>
        <v>303997.07392634061</v>
      </c>
      <c r="DG1364">
        <f>86400*((FlowsCalibration2!$DG$1364)^(1+1))*DG$1836</f>
        <v>233758.77820724755</v>
      </c>
      <c r="DH1364">
        <f>86400*((FlowsCalibration2!$DH$1364)^(1+1))*DH$1836</f>
        <v>686804.46901799901</v>
      </c>
      <c r="DI1364">
        <f>86400*((FlowsCalibration2!$DI$1364)^(1+1))*DI$1836</f>
        <v>8309718.1256110258</v>
      </c>
      <c r="DJ1364">
        <f>86400*((FlowsCalibration2!$DJ$1364)^(1+1))*DJ$1836</f>
        <v>737575.21417966671</v>
      </c>
      <c r="DK1364">
        <f>86400*((FlowsCalibration2!$DK$1364)^(1+1))*DK$1836</f>
        <v>798773.41088659805</v>
      </c>
      <c r="DL1364">
        <f>86400*((FlowsCalibration2!$DL$1364)^(1+1))*DL$1836</f>
        <v>2314560.7546759769</v>
      </c>
      <c r="DM1364">
        <f>86400*((FlowsCalibration2!$DM$1364)^(1+1))*DM$1836</f>
        <v>2611328.3982733293</v>
      </c>
      <c r="DN1364">
        <f>86400*((FlowsCalibration2!$DN$1364)^(1+1))*DN$1836</f>
        <v>7253722.5895798262</v>
      </c>
      <c r="DO1364">
        <f>86400*((FlowsCalibration2!$DO$1364)^(1+1))*DO$1836</f>
        <v>3249337.0508141993</v>
      </c>
      <c r="DP1364">
        <f>86400*((FlowsCalibration2!$DP$1364)^(1+1))*DP$1836</f>
        <v>20778322.758478213</v>
      </c>
      <c r="DQ1364">
        <f>86400*((FlowsCalibration2!$DQ$1364)^(1+1))*DQ$1836</f>
        <v>41875434.708772548</v>
      </c>
      <c r="DR1364">
        <f>86400*((FlowsCalibration2!$DR$1364)^(1+1))*DR$1836</f>
        <v>16746521.258213015</v>
      </c>
      <c r="DS1364">
        <f>86400*((FlowsCalibration2!$DS$1364)^(1+1))*DS$1836</f>
        <v>540855.21223315061</v>
      </c>
      <c r="DT1364">
        <f>86400*((FlowsCalibration2!$DT$1364)^(1+1))*DT$1836</f>
        <v>784822.04481953382</v>
      </c>
      <c r="DU1364">
        <f>86400*((FlowsCalibration2!$DU$1364)^(1+1))*DU$1836</f>
        <v>43779.337798362547</v>
      </c>
      <c r="DV1364">
        <f>86400*((FlowsCalibration2!$DV$1364)^(1+1))*DV$1836</f>
        <v>371613.56576485129</v>
      </c>
      <c r="DW1364">
        <f>86400*((FlowsCalibration2!$DW$1364)^(1+1))*DW$1836</f>
        <v>85061.35611803818</v>
      </c>
      <c r="DX1364">
        <f>86400*((FlowsCalibration2!$DX$1364)^(1+1))*DX$1836</f>
        <v>1588016.2135215132</v>
      </c>
      <c r="DY1364">
        <f>86400*((FlowsCalibration2!$DY$1364)^(1+1))*DY$1836</f>
        <v>1412876.4680832929</v>
      </c>
      <c r="DZ1364">
        <f>86400*((FlowsCalibration2!$DZ$1364)^(1+1))*DZ$1836</f>
        <v>135074.72974317023</v>
      </c>
      <c r="EA1364">
        <f>86400*((FlowsCalibration2!$EA$1364)^(1+1))*EA$1836</f>
        <v>186431.26530064119</v>
      </c>
      <c r="EB1364">
        <f>86400*((FlowsCalibration2!$EB$1364)^(1+1))*EB$1836</f>
        <v>1963579.2576811153</v>
      </c>
      <c r="EC1364">
        <f>86400*((FlowsCalibration2!$EC$1364)^(1+1))*EC$1836</f>
        <v>700585.83097116742</v>
      </c>
      <c r="ED1364">
        <f>86400*((FlowsCalibration2!$ED$1364)^(1+1))*ED$1836</f>
        <v>381196.36862302624</v>
      </c>
      <c r="EE1364">
        <f>86400*((FlowsCalibration2!$EE$1364)^(1+1))*EE$1836</f>
        <v>270327.93679072981</v>
      </c>
      <c r="EF1364">
        <f>86400*((FlowsCalibration2!$EF$1364)^(1+1))*EF$1836</f>
        <v>20856446.021371111</v>
      </c>
      <c r="EG1364">
        <f>86400*((FlowsCalibration2!$EG$1364)^(1+1))*EG$1836</f>
        <v>45530650.672183022</v>
      </c>
    </row>
    <row r="1365" spans="2:137" x14ac:dyDescent="0.2">
      <c r="B1365">
        <f>86400*((FlowsCalibration2!$B$1365)^(1+1))*B$1836</f>
        <v>97575625.587961897</v>
      </c>
      <c r="C1365">
        <f>86400*((FlowsCalibration2!$C$1365)^(1+1))*C$1836</f>
        <v>69256260.875792399</v>
      </c>
      <c r="D1365">
        <f>86400*((FlowsCalibration2!$D$1365)^(1+1))*D$1836</f>
        <v>69256260.875792399</v>
      </c>
      <c r="E1365">
        <f>86400*((FlowsCalibration2!$E$1365)^(1+1))*E$1836</f>
        <v>18927145.819991603</v>
      </c>
      <c r="F1365">
        <f>86400*((FlowsCalibration2!$F$1365)^(1+1))*F$1836</f>
        <v>17405327.632439081</v>
      </c>
      <c r="G1365">
        <f>86400*((FlowsCalibration2!$G$1365)^(1+1))*G$1836</f>
        <v>10314804.923467927</v>
      </c>
      <c r="H1365">
        <f>86400*((FlowsCalibration2!$H$1365)^(1+1))*H$1836</f>
        <v>9056427.0056189485</v>
      </c>
      <c r="I1365">
        <f>86400*((FlowsCalibration2!$I$1365)^(1+1))*I$1836</f>
        <v>9056427.0056189485</v>
      </c>
      <c r="J1365">
        <f>86400*((FlowsCalibration2!$J$1365)^(1+1))*J$1836</f>
        <v>8760764.5680394731</v>
      </c>
      <c r="K1365">
        <f>86400*((FlowsCalibration2!$K$1365)^(1+1))*K$1836</f>
        <v>620962.5971979968</v>
      </c>
      <c r="L1365">
        <f>86400*((FlowsCalibration2!$L$1365)^(1+1))*L$1836</f>
        <v>620962.5971979968</v>
      </c>
      <c r="M1365">
        <f>86400*((FlowsCalibration2!$M$1365)^(1+1))*M$1836</f>
        <v>620962.5971979968</v>
      </c>
      <c r="N1365">
        <f>86400*((FlowsCalibration2!$N$1365)^(1+1))*N$1836</f>
        <v>620962.5971979968</v>
      </c>
      <c r="O1365">
        <f>86400*((FlowsCalibration2!$O$1365)^(1+1))*O$1836</f>
        <v>41532302.831069134</v>
      </c>
      <c r="P1365">
        <f>86400*((FlowsCalibration2!$P$1365)^(1+1))*P$1836</f>
        <v>41532302.831069134</v>
      </c>
      <c r="Q1365">
        <f>86400*((FlowsCalibration2!$Q$1365)^(1+1))*Q$1836</f>
        <v>13411294.405257836</v>
      </c>
      <c r="R1365">
        <f>86400*((FlowsCalibration2!$R$1365)^(1+1))*R$1836</f>
        <v>12542447.124595949</v>
      </c>
      <c r="S1365">
        <f>86400*((FlowsCalibration2!$S$1365)^(1+1))*S$1836</f>
        <v>11234280.332190834</v>
      </c>
      <c r="T1365">
        <f>86400*((FlowsCalibration2!$T$1365)^(1+1))*T$1836</f>
        <v>11234280.332190834</v>
      </c>
      <c r="U1365">
        <f>86400*((FlowsCalibration2!$U$1365)^(1+1))*U$1836</f>
        <v>11234280.332190834</v>
      </c>
      <c r="V1365">
        <f>86400*((FlowsCalibration2!$V$1365)^(1+1))*V$1836</f>
        <v>6006888.0665448019</v>
      </c>
      <c r="W1365">
        <f>86400*((FlowsCalibration2!$W$1365)^(1+1))*W$1836</f>
        <v>6006888.0665448019</v>
      </c>
      <c r="X1365">
        <f>86400*((FlowsCalibration2!$X$1365)^(1+1))*X$1836</f>
        <v>6006888.0665448019</v>
      </c>
      <c r="Y1365">
        <f>86400*((FlowsCalibration2!$Y$1365)^(1+1))*Y$1836</f>
        <v>3170449.490886068</v>
      </c>
      <c r="Z1365">
        <f>86400*((FlowsCalibration2!$Z$1365)^(1+1))*Z$1836</f>
        <v>3170449.490886068</v>
      </c>
      <c r="AA1365">
        <f>86400*((FlowsCalibration2!$AA$1365)^(1+1))*AA$1836</f>
        <v>3284146.0184632628</v>
      </c>
      <c r="AB1365">
        <f>86400*((FlowsCalibration2!$AB$1365)^(1+1))*AB$1836</f>
        <v>3911594.1078868876</v>
      </c>
      <c r="AC1365">
        <f>86400*((FlowsCalibration2!$AC$1365)^(1+1))*AC$1836</f>
        <v>25167638.855477177</v>
      </c>
      <c r="AD1365">
        <f>86400*((FlowsCalibration2!$AD$1365)^(1+1))*AD$1836</f>
        <v>25167638.855477177</v>
      </c>
      <c r="AE1365">
        <f>86400*((FlowsCalibration2!$AE$1365)^(1+1))*AE$1836</f>
        <v>22144610.554209948</v>
      </c>
      <c r="AF1365">
        <f>86400*((FlowsCalibration2!$AF$1365)^(1+1))*AF$1836</f>
        <v>16248806.976256747</v>
      </c>
      <c r="AG1365">
        <f>86400*((FlowsCalibration2!$AG$1365)^(1+1))*AG$1836</f>
        <v>609139.06694500719</v>
      </c>
      <c r="AH1365">
        <f>86400*((FlowsCalibration2!$AH$1365)^(1+1))*AH$1836</f>
        <v>13792601.701206384</v>
      </c>
      <c r="AI1365">
        <f>86400*((FlowsCalibration2!$AI$1365)^(1+1))*AI$1836</f>
        <v>16248806.976256747</v>
      </c>
      <c r="AJ1365">
        <f>86400*((FlowsCalibration2!$AJ$1365)^(1+1))*AJ$1836</f>
        <v>13792601.701206384</v>
      </c>
      <c r="AK1365">
        <f>86400*((FlowsCalibration2!$AK$1365)^(1+1))*AK$1836</f>
        <v>13792601.701206384</v>
      </c>
      <c r="AL1365">
        <f>86400*((FlowsCalibration2!$AL$1365)^(1+1))*AL$1836</f>
        <v>4784431.8719942579</v>
      </c>
      <c r="AM1365">
        <f>86400*((FlowsCalibration2!$AM$1365)^(1+1))*AM$1836</f>
        <v>1827192.6647040036</v>
      </c>
      <c r="AN1365">
        <f>86400*((FlowsCalibration2!$AN$1365)^(1+1))*AN$1836</f>
        <v>1827192.6647040036</v>
      </c>
      <c r="AO1365">
        <f>86400*((FlowsCalibration2!$AO$1365)^(1+1))*AO$1836</f>
        <v>2812656.4202290275</v>
      </c>
      <c r="AP1365">
        <f>86400*((FlowsCalibration2!$AP$1365)^(1+1))*AP$1836</f>
        <v>2812656.4202290275</v>
      </c>
      <c r="AQ1365">
        <f>86400*((FlowsCalibration2!$AQ$1365)^(1+1))*AQ$1836</f>
        <v>2628454.6239320319</v>
      </c>
      <c r="AR1365">
        <f>86400*((FlowsCalibration2!$AR$1365)^(1+1))*AR$1836</f>
        <v>1345309.6568556423</v>
      </c>
      <c r="AS1365">
        <f>86400*((FlowsCalibration2!$AS$1365)^(1+1))*AS$1836</f>
        <v>6276211.1336258538</v>
      </c>
      <c r="AT1365">
        <f>86400*((FlowsCalibration2!$AT$1365)^(1+1))*AT$1836</f>
        <v>225278.77256523841</v>
      </c>
      <c r="AU1365">
        <f>86400*((FlowsCalibration2!$AU$1365)^(1+1))*AU$1836</f>
        <v>36985.859739418614</v>
      </c>
      <c r="AV1365">
        <f>86400*((FlowsCalibration2!$AV$1365)^(1+1))*AV$1836</f>
        <v>655173.04660003399</v>
      </c>
      <c r="AW1365">
        <f>86400*((FlowsCalibration2!$AW$1365)^(1+1))*AW$1836</f>
        <v>1346326.9612850251</v>
      </c>
      <c r="AX1365">
        <f>86400*((FlowsCalibration2!$AX$1365)^(1+1))*AX$1836</f>
        <v>225278.77256523841</v>
      </c>
      <c r="AY1365">
        <f>86400*((FlowsCalibration2!$AY$1365)^(1+1))*AY$1836</f>
        <v>2184865.0876912163</v>
      </c>
      <c r="AZ1365">
        <f>86400*((FlowsCalibration2!$AZ$1365)^(1+1))*AZ$1836</f>
        <v>2383067.7277590069</v>
      </c>
      <c r="BA1365">
        <f>86400*((FlowsCalibration2!$BA$1365)^(1+1))*BA$1836</f>
        <v>1346326.9612850251</v>
      </c>
      <c r="BB1365">
        <f>86400*((FlowsCalibration2!$BB$1365)^(1+1))*BB$1836</f>
        <v>341483.25857648969</v>
      </c>
      <c r="BC1365">
        <f>86400*((FlowsCalibration2!$BC$1365)^(1+1))*BC$1836</f>
        <v>341483.25857648969</v>
      </c>
      <c r="BD1365">
        <f>86400*((FlowsCalibration2!$BD$1365)^(1+1))*BD$1836</f>
        <v>677772.85542558017</v>
      </c>
      <c r="BE1365">
        <f>86400*((FlowsCalibration2!$BE$1365)^(1+1))*BE$1836</f>
        <v>321431.69187958451</v>
      </c>
      <c r="BF1365">
        <f>86400*((FlowsCalibration2!$BF$1365)^(1+1))*BF$1836</f>
        <v>609139.06694500719</v>
      </c>
      <c r="BG1365">
        <f>86400*((FlowsCalibration2!$BG$1365)^(1+1))*BG$1836</f>
        <v>139278.92013796457</v>
      </c>
      <c r="BH1365">
        <f>86400*((FlowsCalibration2!$BH$1365)^(1+1))*BH$1836</f>
        <v>248906.23828560108</v>
      </c>
      <c r="BI1365">
        <f>86400*((FlowsCalibration2!$BI$1365)^(1+1))*BI$1836</f>
        <v>78164.608997356176</v>
      </c>
      <c r="BJ1365">
        <f>86400*((FlowsCalibration2!$BJ$1365)^(1+1))*BJ$1836</f>
        <v>78164.608997356176</v>
      </c>
      <c r="BK1365">
        <f>86400*((FlowsCalibration2!$BK$1365)^(1+1))*BK$1836</f>
        <v>655173.04660003399</v>
      </c>
      <c r="BL1365">
        <f>86400*((FlowsCalibration2!$BL$1365)^(1+1))*BL$1836</f>
        <v>1936385.973858566</v>
      </c>
      <c r="BM1365">
        <f>86400*((FlowsCalibration2!$BM$1365)^(1+1))*BM$1836</f>
        <v>6276211.1336258538</v>
      </c>
      <c r="BN1365">
        <f>86400*((FlowsCalibration2!$BN$1365)^(1+1))*BN$1836</f>
        <v>6276211.1336258538</v>
      </c>
      <c r="BO1365">
        <f>86400*((FlowsCalibration2!$BO$1365)^(1+1))*BO$1836</f>
        <v>240190.43254989281</v>
      </c>
      <c r="BP1365">
        <f>86400*((FlowsCalibration2!$BP$1365)^(1+1))*BP$1836</f>
        <v>514813.05976324849</v>
      </c>
      <c r="BQ1365">
        <f>86400*((FlowsCalibration2!$BQ$1365)^(1+1))*BQ$1836</f>
        <v>514813.05976324849</v>
      </c>
      <c r="BR1365">
        <f>86400*((FlowsCalibration2!$BR$1365)^(1+1))*BR$1836</f>
        <v>225957.77923554822</v>
      </c>
      <c r="BS1365">
        <f>86400*((FlowsCalibration2!$BS$1365)^(1+1))*BS$1836</f>
        <v>434994.81355301826</v>
      </c>
      <c r="BT1365">
        <f>86400*((FlowsCalibration2!$BT$1365)^(1+1))*BT$1836</f>
        <v>10376798.356132548</v>
      </c>
      <c r="BU1365">
        <f>86400*((FlowsCalibration2!$BU$1365)^(1+1))*BU$1836</f>
        <v>18927145.819991603</v>
      </c>
      <c r="BV1365">
        <f>86400*((FlowsCalibration2!$BV$1365)^(1+1))*BV$1836</f>
        <v>41532302.831069134</v>
      </c>
      <c r="BW1365">
        <f>86400*((FlowsCalibration2!$BW$1365)^(1+1))*BW$1836</f>
        <v>18279574.305692136</v>
      </c>
      <c r="BX1365">
        <f>86400*((FlowsCalibration2!$BX$1365)^(1+1))*BX$1836</f>
        <v>13849303.640642744</v>
      </c>
      <c r="BY1365">
        <f>86400*((FlowsCalibration2!$BY$1365)^(1+1))*BY$1836</f>
        <v>620962.5971979968</v>
      </c>
      <c r="BZ1365">
        <f>86400*((FlowsCalibration2!$BZ$1365)^(1+1))*BZ$1836</f>
        <v>284543.42974726507</v>
      </c>
      <c r="CA1365">
        <f>86400*((FlowsCalibration2!$CA$1365)^(1+1))*CA$1836</f>
        <v>284543.42974726507</v>
      </c>
      <c r="CB1365">
        <f>86400*((FlowsCalibration2!$CB$1365)^(1+1))*CB$1836</f>
        <v>284543.42974726507</v>
      </c>
      <c r="CC1365">
        <f>86400*((FlowsCalibration2!$CC$1365)^(1+1))*CC$1836</f>
        <v>284543.42974726507</v>
      </c>
      <c r="CD1365">
        <f>86400*((FlowsCalibration2!$CD$1365)^(1+1))*CD$1836</f>
        <v>8421979.8766497951</v>
      </c>
      <c r="CE1365">
        <f>86400*((FlowsCalibration2!$CE$1365)^(1+1))*CE$1836</f>
        <v>8421979.8766497951</v>
      </c>
      <c r="CF1365">
        <f>86400*((FlowsCalibration2!$CF$1365)^(1+1))*CF$1836</f>
        <v>677772.85542558017</v>
      </c>
      <c r="CG1365">
        <f>86400*((FlowsCalibration2!$CG$1365)^(1+1))*CG$1836</f>
        <v>1019256.1140020711</v>
      </c>
      <c r="CH1365">
        <f>86400*((FlowsCalibration2!$CH$1365)^(1+1))*CH$1836</f>
        <v>1097420.7229994235</v>
      </c>
      <c r="CI1365">
        <f>86400*((FlowsCalibration2!$CI$1365)^(1+1))*CI$1836</f>
        <v>248906.23828560108</v>
      </c>
      <c r="CJ1365">
        <f>86400*((FlowsCalibration2!$CJ$1365)^(1+1))*CJ$1836</f>
        <v>1346326.9612850251</v>
      </c>
      <c r="CK1365">
        <f>86400*((FlowsCalibration2!$CK$1365)^(1+1))*CK$1836</f>
        <v>45690348.013140962</v>
      </c>
      <c r="CL1365">
        <f>86400*((FlowsCalibration2!$CL$1365)^(1+1))*CL$1836</f>
        <v>1202291.6047424404</v>
      </c>
      <c r="CM1365">
        <f>86400*((FlowsCalibration2!$CM$1365)^(1+1))*CM$1836</f>
        <v>100911.51428762892</v>
      </c>
      <c r="CN1365">
        <f>86400*((FlowsCalibration2!$CN$1365)^(1+1))*CN$1836</f>
        <v>25167638.855477177</v>
      </c>
      <c r="CO1365">
        <f>86400*((FlowsCalibration2!$CO$1365)^(1+1))*CO$1836</f>
        <v>25167638.855477177</v>
      </c>
      <c r="CP1365">
        <f>86400*((FlowsCalibration2!$CP$1365)^(1+1))*CP$1836</f>
        <v>46165595.53040608</v>
      </c>
      <c r="CQ1365">
        <f>86400*((FlowsCalibration2!$CQ$1365)^(1+1))*CQ$1836</f>
        <v>21620180.062920198</v>
      </c>
      <c r="CR1365">
        <f>86400*((FlowsCalibration2!$CR$1365)^(1+1))*CR$1836</f>
        <v>11234280.332190834</v>
      </c>
      <c r="CS1365">
        <f>86400*((FlowsCalibration2!$CS$1365)^(1+1))*CS$1836</f>
        <v>13849303.640642744</v>
      </c>
      <c r="CT1365">
        <f>86400*((FlowsCalibration2!$CT$1365)^(1+1))*CT$1836</f>
        <v>514813.05976324849</v>
      </c>
      <c r="CU1365">
        <f>86400*((FlowsCalibration2!$CU$1365)^(1+1))*CU$1836</f>
        <v>8760764.5680394731</v>
      </c>
      <c r="CV1365">
        <f>86400*((FlowsCalibration2!$CV$1365)^(1+1))*CV$1836</f>
        <v>9056427.0056189485</v>
      </c>
      <c r="CW1365">
        <f>86400*((FlowsCalibration2!$CW$1365)^(1+1))*CW$1836</f>
        <v>10314804.923467927</v>
      </c>
      <c r="CX1365">
        <f>86400*((FlowsCalibration2!$CX$1365)^(1+1))*CX$1836</f>
        <v>10376798.356132548</v>
      </c>
      <c r="CY1365">
        <f>86400*((FlowsCalibration2!$CY$1365)^(1+1))*CY$1836</f>
        <v>6006888.0665448019</v>
      </c>
      <c r="CZ1365">
        <f>86400*((FlowsCalibration2!$CZ$1365)^(1+1))*CZ$1836</f>
        <v>12542447.124595949</v>
      </c>
      <c r="DA1365">
        <f>86400*((FlowsCalibration2!$DA$1365)^(1+1))*DA$1836</f>
        <v>13411294.405257836</v>
      </c>
      <c r="DB1365">
        <f>86400*((FlowsCalibration2!$DB$1365)^(1+1))*DB$1836</f>
        <v>248906.23828560108</v>
      </c>
      <c r="DC1365">
        <f>86400*((FlowsCalibration2!$DC$1365)^(1+1))*DC$1836</f>
        <v>3284146.0184632628</v>
      </c>
      <c r="DD1365">
        <f>86400*((FlowsCalibration2!$DD$1365)^(1+1))*DD$1836</f>
        <v>2628454.6239320319</v>
      </c>
      <c r="DE1365">
        <f>86400*((FlowsCalibration2!$DE$1365)^(1+1))*DE$1836</f>
        <v>2812656.4202290275</v>
      </c>
      <c r="DF1365">
        <f>86400*((FlowsCalibration2!$DF$1365)^(1+1))*DF$1836</f>
        <v>284543.42974726507</v>
      </c>
      <c r="DG1365">
        <f>86400*((FlowsCalibration2!$DG$1365)^(1+1))*DG$1836</f>
        <v>225278.77256523841</v>
      </c>
      <c r="DH1365">
        <f>86400*((FlowsCalibration2!$DH$1365)^(1+1))*DH$1836</f>
        <v>620962.5971979968</v>
      </c>
      <c r="DI1365">
        <f>86400*((FlowsCalibration2!$DI$1365)^(1+1))*DI$1836</f>
        <v>8421979.8766497951</v>
      </c>
      <c r="DJ1365">
        <f>86400*((FlowsCalibration2!$DJ$1365)^(1+1))*DJ$1836</f>
        <v>677772.85542558017</v>
      </c>
      <c r="DK1365">
        <f>86400*((FlowsCalibration2!$DK$1365)^(1+1))*DK$1836</f>
        <v>655173.04660003399</v>
      </c>
      <c r="DL1365">
        <f>86400*((FlowsCalibration2!$DL$1365)^(1+1))*DL$1836</f>
        <v>1936385.973858566</v>
      </c>
      <c r="DM1365">
        <f>86400*((FlowsCalibration2!$DM$1365)^(1+1))*DM$1836</f>
        <v>2184865.0876912163</v>
      </c>
      <c r="DN1365">
        <f>86400*((FlowsCalibration2!$DN$1365)^(1+1))*DN$1836</f>
        <v>6276211.1336258538</v>
      </c>
      <c r="DO1365">
        <f>86400*((FlowsCalibration2!$DO$1365)^(1+1))*DO$1836</f>
        <v>3170449.490886068</v>
      </c>
      <c r="DP1365">
        <f>86400*((FlowsCalibration2!$DP$1365)^(1+1))*DP$1836</f>
        <v>18279574.305692136</v>
      </c>
      <c r="DQ1365">
        <f>86400*((FlowsCalibration2!$DQ$1365)^(1+1))*DQ$1836</f>
        <v>41532302.831069134</v>
      </c>
      <c r="DR1365">
        <f>86400*((FlowsCalibration2!$DR$1365)^(1+1))*DR$1836</f>
        <v>17405327.632439081</v>
      </c>
      <c r="DS1365">
        <f>86400*((FlowsCalibration2!$DS$1365)^(1+1))*DS$1836</f>
        <v>434994.81355301826</v>
      </c>
      <c r="DT1365">
        <f>86400*((FlowsCalibration2!$DT$1365)^(1+1))*DT$1836</f>
        <v>638664.31632353191</v>
      </c>
      <c r="DU1365">
        <f>86400*((FlowsCalibration2!$DU$1365)^(1+1))*DU$1836</f>
        <v>36985.859739418614</v>
      </c>
      <c r="DV1365">
        <f>86400*((FlowsCalibration2!$DV$1365)^(1+1))*DV$1836</f>
        <v>341483.25857648969</v>
      </c>
      <c r="DW1365">
        <f>86400*((FlowsCalibration2!$DW$1365)^(1+1))*DW$1836</f>
        <v>78164.608997356176</v>
      </c>
      <c r="DX1365">
        <f>86400*((FlowsCalibration2!$DX$1365)^(1+1))*DX$1836</f>
        <v>1345309.6568556423</v>
      </c>
      <c r="DY1365">
        <f>86400*((FlowsCalibration2!$DY$1365)^(1+1))*DY$1836</f>
        <v>1202291.6047424404</v>
      </c>
      <c r="DZ1365">
        <f>86400*((FlowsCalibration2!$DZ$1365)^(1+1))*DZ$1836</f>
        <v>100911.51428762892</v>
      </c>
      <c r="EA1365">
        <f>86400*((FlowsCalibration2!$EA$1365)^(1+1))*EA$1836</f>
        <v>139278.92013796457</v>
      </c>
      <c r="EB1365">
        <f>86400*((FlowsCalibration2!$EB$1365)^(1+1))*EB$1836</f>
        <v>1827192.6647040036</v>
      </c>
      <c r="EC1365">
        <f>86400*((FlowsCalibration2!$EC$1365)^(1+1))*EC$1836</f>
        <v>609139.06694500719</v>
      </c>
      <c r="ED1365">
        <f>86400*((FlowsCalibration2!$ED$1365)^(1+1))*ED$1836</f>
        <v>321431.69187958451</v>
      </c>
      <c r="EE1365">
        <f>86400*((FlowsCalibration2!$EE$1365)^(1+1))*EE$1836</f>
        <v>225957.77923554822</v>
      </c>
      <c r="EF1365">
        <f>86400*((FlowsCalibration2!$EF$1365)^(1+1))*EF$1836</f>
        <v>21620180.062920198</v>
      </c>
      <c r="EG1365">
        <f>86400*((FlowsCalibration2!$EG$1365)^(1+1))*EG$1836</f>
        <v>46165595.53040608</v>
      </c>
    </row>
    <row r="1366" spans="2:137" x14ac:dyDescent="0.2">
      <c r="B1366">
        <f>86400*((FlowsCalibration2!$B$1366)^(1+1))*B$1836</f>
        <v>84760703.538799644</v>
      </c>
      <c r="C1366">
        <f>86400*((FlowsCalibration2!$C$1366)^(1+1))*C$1836</f>
        <v>58042690.911747076</v>
      </c>
      <c r="D1366">
        <f>86400*((FlowsCalibration2!$D$1366)^(1+1))*D$1836</f>
        <v>58042690.911747076</v>
      </c>
      <c r="E1366">
        <f>86400*((FlowsCalibration2!$E$1366)^(1+1))*E$1836</f>
        <v>16876262.529131856</v>
      </c>
      <c r="F1366">
        <f>86400*((FlowsCalibration2!$F$1366)^(1+1))*F$1836</f>
        <v>15425189.674325787</v>
      </c>
      <c r="G1366">
        <f>86400*((FlowsCalibration2!$G$1366)^(1+1))*G$1836</f>
        <v>9241823.625786284</v>
      </c>
      <c r="H1366">
        <f>86400*((FlowsCalibration2!$H$1366)^(1+1))*H$1836</f>
        <v>8115319.7043483071</v>
      </c>
      <c r="I1366">
        <f>86400*((FlowsCalibration2!$I$1366)^(1+1))*I$1836</f>
        <v>8115319.7043483071</v>
      </c>
      <c r="J1366">
        <f>86400*((FlowsCalibration2!$J$1366)^(1+1))*J$1836</f>
        <v>7850807.8723558523</v>
      </c>
      <c r="K1366">
        <f>86400*((FlowsCalibration2!$K$1366)^(1+1))*K$1836</f>
        <v>558419.90820344409</v>
      </c>
      <c r="L1366">
        <f>86400*((FlowsCalibration2!$L$1366)^(1+1))*L$1836</f>
        <v>558419.90820344409</v>
      </c>
      <c r="M1366">
        <f>86400*((FlowsCalibration2!$M$1366)^(1+1))*M$1836</f>
        <v>558419.90820344409</v>
      </c>
      <c r="N1366">
        <f>86400*((FlowsCalibration2!$N$1366)^(1+1))*N$1836</f>
        <v>558419.90820344409</v>
      </c>
      <c r="O1366">
        <f>86400*((FlowsCalibration2!$O$1366)^(1+1))*O$1836</f>
        <v>33155231.006568763</v>
      </c>
      <c r="P1366">
        <f>86400*((FlowsCalibration2!$P$1366)^(1+1))*P$1836</f>
        <v>33155231.006568763</v>
      </c>
      <c r="Q1366">
        <f>86400*((FlowsCalibration2!$Q$1366)^(1+1))*Q$1836</f>
        <v>12085220.503801374</v>
      </c>
      <c r="R1366">
        <f>86400*((FlowsCalibration2!$R$1366)^(1+1))*R$1836</f>
        <v>11337919.56598773</v>
      </c>
      <c r="S1366">
        <f>86400*((FlowsCalibration2!$S$1366)^(1+1))*S$1836</f>
        <v>10348209.607021179</v>
      </c>
      <c r="T1366">
        <f>86400*((FlowsCalibration2!$T$1366)^(1+1))*T$1836</f>
        <v>10348209.607021179</v>
      </c>
      <c r="U1366">
        <f>86400*((FlowsCalibration2!$U$1366)^(1+1))*U$1836</f>
        <v>10348209.607021179</v>
      </c>
      <c r="V1366">
        <f>86400*((FlowsCalibration2!$V$1366)^(1+1))*V$1836</f>
        <v>5490308.7822789224</v>
      </c>
      <c r="W1366">
        <f>86400*((FlowsCalibration2!$W$1366)^(1+1))*W$1836</f>
        <v>5490308.7822789224</v>
      </c>
      <c r="X1366">
        <f>86400*((FlowsCalibration2!$X$1366)^(1+1))*X$1836</f>
        <v>5490308.7822789224</v>
      </c>
      <c r="Y1366">
        <f>86400*((FlowsCalibration2!$Y$1366)^(1+1))*Y$1836</f>
        <v>2999976.2578931511</v>
      </c>
      <c r="Z1366">
        <f>86400*((FlowsCalibration2!$Z$1366)^(1+1))*Z$1836</f>
        <v>2999976.2578931511</v>
      </c>
      <c r="AA1366">
        <f>86400*((FlowsCalibration2!$AA$1366)^(1+1))*AA$1836</f>
        <v>2898348.0835106927</v>
      </c>
      <c r="AB1366">
        <f>86400*((FlowsCalibration2!$AB$1366)^(1+1))*AB$1836</f>
        <v>3458605.5801712708</v>
      </c>
      <c r="AC1366">
        <f>86400*((FlowsCalibration2!$AC$1366)^(1+1))*AC$1836</f>
        <v>22774531.064133536</v>
      </c>
      <c r="AD1366">
        <f>86400*((FlowsCalibration2!$AD$1366)^(1+1))*AD$1836</f>
        <v>22774531.064133536</v>
      </c>
      <c r="AE1366">
        <f>86400*((FlowsCalibration2!$AE$1366)^(1+1))*AE$1836</f>
        <v>20337670.7462116</v>
      </c>
      <c r="AF1366">
        <f>86400*((FlowsCalibration2!$AF$1366)^(1+1))*AF$1836</f>
        <v>14692769.747542266</v>
      </c>
      <c r="AG1366">
        <f>86400*((FlowsCalibration2!$AG$1366)^(1+1))*AG$1836</f>
        <v>765429.62638902233</v>
      </c>
      <c r="AH1366">
        <f>86400*((FlowsCalibration2!$AH$1366)^(1+1))*AH$1836</f>
        <v>11940523.222208349</v>
      </c>
      <c r="AI1366">
        <f>86400*((FlowsCalibration2!$AI$1366)^(1+1))*AI$1836</f>
        <v>14692769.747542266</v>
      </c>
      <c r="AJ1366">
        <f>86400*((FlowsCalibration2!$AJ$1366)^(1+1))*AJ$1836</f>
        <v>11940523.222208349</v>
      </c>
      <c r="AK1366">
        <f>86400*((FlowsCalibration2!$AK$1366)^(1+1))*AK$1836</f>
        <v>11940523.222208349</v>
      </c>
      <c r="AL1366">
        <f>86400*((FlowsCalibration2!$AL$1366)^(1+1))*AL$1836</f>
        <v>3896303.8886498362</v>
      </c>
      <c r="AM1366">
        <f>86400*((FlowsCalibration2!$AM$1366)^(1+1))*AM$1836</f>
        <v>1129342.3716957658</v>
      </c>
      <c r="AN1366">
        <f>86400*((FlowsCalibration2!$AN$1366)^(1+1))*AN$1836</f>
        <v>1129342.3716957658</v>
      </c>
      <c r="AO1366">
        <f>86400*((FlowsCalibration2!$AO$1366)^(1+1))*AO$1836</f>
        <v>2646483.5498250346</v>
      </c>
      <c r="AP1366">
        <f>86400*((FlowsCalibration2!$AP$1366)^(1+1))*AP$1836</f>
        <v>2646483.5498250346</v>
      </c>
      <c r="AQ1366">
        <f>86400*((FlowsCalibration2!$AQ$1366)^(1+1))*AQ$1836</f>
        <v>2488650.0848690495</v>
      </c>
      <c r="AR1366">
        <f>86400*((FlowsCalibration2!$AR$1366)^(1+1))*AR$1836</f>
        <v>1234678.340590453</v>
      </c>
      <c r="AS1366">
        <f>86400*((FlowsCalibration2!$AS$1366)^(1+1))*AS$1836</f>
        <v>5626162.8560290672</v>
      </c>
      <c r="AT1366">
        <f>86400*((FlowsCalibration2!$AT$1366)^(1+1))*AT$1836</f>
        <v>197754.91440955937</v>
      </c>
      <c r="AU1366">
        <f>86400*((FlowsCalibration2!$AU$1366)^(1+1))*AU$1836</f>
        <v>36626.297254072349</v>
      </c>
      <c r="AV1366">
        <f>86400*((FlowsCalibration2!$AV$1366)^(1+1))*AV$1836</f>
        <v>543559.01984337135</v>
      </c>
      <c r="AW1366">
        <f>86400*((FlowsCalibration2!$AW$1366)^(1+1))*AW$1836</f>
        <v>1170523.8088769778</v>
      </c>
      <c r="AX1366">
        <f>86400*((FlowsCalibration2!$AX$1366)^(1+1))*AX$1836</f>
        <v>197754.91440955937</v>
      </c>
      <c r="AY1366">
        <f>86400*((FlowsCalibration2!$AY$1366)^(1+1))*AY$1836</f>
        <v>1960020.8291180644</v>
      </c>
      <c r="AZ1366">
        <f>86400*((FlowsCalibration2!$AZ$1366)^(1+1))*AZ$1836</f>
        <v>2135821.4775946457</v>
      </c>
      <c r="BA1366">
        <f>86400*((FlowsCalibration2!$BA$1366)^(1+1))*BA$1836</f>
        <v>1170523.8088769778</v>
      </c>
      <c r="BB1366">
        <f>86400*((FlowsCalibration2!$BB$1366)^(1+1))*BB$1836</f>
        <v>296892.43102965143</v>
      </c>
      <c r="BC1366">
        <f>86400*((FlowsCalibration2!$BC$1366)^(1+1))*BC$1836</f>
        <v>296892.43102965143</v>
      </c>
      <c r="BD1366">
        <f>86400*((FlowsCalibration2!$BD$1366)^(1+1))*BD$1836</f>
        <v>589269.38782311033</v>
      </c>
      <c r="BE1366">
        <f>86400*((FlowsCalibration2!$BE$1366)^(1+1))*BE$1836</f>
        <v>447087.83911366755</v>
      </c>
      <c r="BF1366">
        <f>86400*((FlowsCalibration2!$BF$1366)^(1+1))*BF$1836</f>
        <v>765429.62638902233</v>
      </c>
      <c r="BG1366">
        <f>86400*((FlowsCalibration2!$BG$1366)^(1+1))*BG$1836</f>
        <v>114117.82672866172</v>
      </c>
      <c r="BH1366">
        <f>86400*((FlowsCalibration2!$BH$1366)^(1+1))*BH$1836</f>
        <v>216404.10276952162</v>
      </c>
      <c r="BI1366">
        <f>86400*((FlowsCalibration2!$BI$1366)^(1+1))*BI$1836</f>
        <v>67957.887254695859</v>
      </c>
      <c r="BJ1366">
        <f>86400*((FlowsCalibration2!$BJ$1366)^(1+1))*BJ$1836</f>
        <v>67957.887254695859</v>
      </c>
      <c r="BK1366">
        <f>86400*((FlowsCalibration2!$BK$1366)^(1+1))*BK$1836</f>
        <v>543559.01984337135</v>
      </c>
      <c r="BL1366">
        <f>86400*((FlowsCalibration2!$BL$1366)^(1+1))*BL$1836</f>
        <v>1704693.4105310938</v>
      </c>
      <c r="BM1366">
        <f>86400*((FlowsCalibration2!$BM$1366)^(1+1))*BM$1836</f>
        <v>5626162.8560290672</v>
      </c>
      <c r="BN1366">
        <f>86400*((FlowsCalibration2!$BN$1366)^(1+1))*BN$1836</f>
        <v>5626162.8560290672</v>
      </c>
      <c r="BO1366">
        <f>86400*((FlowsCalibration2!$BO$1366)^(1+1))*BO$1836</f>
        <v>196799.42333899011</v>
      </c>
      <c r="BP1366">
        <f>86400*((FlowsCalibration2!$BP$1366)^(1+1))*BP$1836</f>
        <v>491355.09810154373</v>
      </c>
      <c r="BQ1366">
        <f>86400*((FlowsCalibration2!$BQ$1366)^(1+1))*BQ$1836</f>
        <v>491355.09810154373</v>
      </c>
      <c r="BR1366">
        <f>86400*((FlowsCalibration2!$BR$1366)^(1+1))*BR$1836</f>
        <v>323334.68808895175</v>
      </c>
      <c r="BS1366">
        <f>86400*((FlowsCalibration2!$BS$1366)^(1+1))*BS$1836</f>
        <v>413112.95738771505</v>
      </c>
      <c r="BT1366">
        <f>86400*((FlowsCalibration2!$BT$1366)^(1+1))*BT$1836</f>
        <v>9299772.0009975843</v>
      </c>
      <c r="BU1366">
        <f>86400*((FlowsCalibration2!$BU$1366)^(1+1))*BU$1836</f>
        <v>16876262.529131856</v>
      </c>
      <c r="BV1366">
        <f>86400*((FlowsCalibration2!$BV$1366)^(1+1))*BV$1836</f>
        <v>33155231.006568763</v>
      </c>
      <c r="BW1366">
        <f>86400*((FlowsCalibration2!$BW$1366)^(1+1))*BW$1836</f>
        <v>15468304.484776683</v>
      </c>
      <c r="BX1366">
        <f>86400*((FlowsCalibration2!$BX$1366)^(1+1))*BX$1836</f>
        <v>12039923.043557711</v>
      </c>
      <c r="BY1366">
        <f>86400*((FlowsCalibration2!$BY$1366)^(1+1))*BY$1836</f>
        <v>558419.90820344409</v>
      </c>
      <c r="BZ1366">
        <f>86400*((FlowsCalibration2!$BZ$1366)^(1+1))*BZ$1836</f>
        <v>279986.34496271395</v>
      </c>
      <c r="CA1366">
        <f>86400*((FlowsCalibration2!$CA$1366)^(1+1))*CA$1836</f>
        <v>279986.34496271395</v>
      </c>
      <c r="CB1366">
        <f>86400*((FlowsCalibration2!$CB$1366)^(1+1))*CB$1836</f>
        <v>279986.34496271395</v>
      </c>
      <c r="CC1366">
        <f>86400*((FlowsCalibration2!$CC$1366)^(1+1))*CC$1836</f>
        <v>279986.34496271395</v>
      </c>
      <c r="CD1366">
        <f>86400*((FlowsCalibration2!$CD$1366)^(1+1))*CD$1836</f>
        <v>7515720.92901133</v>
      </c>
      <c r="CE1366">
        <f>86400*((FlowsCalibration2!$CE$1366)^(1+1))*CE$1836</f>
        <v>7515720.92901133</v>
      </c>
      <c r="CF1366">
        <f>86400*((FlowsCalibration2!$CF$1366)^(1+1))*CF$1836</f>
        <v>589269.38782311033</v>
      </c>
      <c r="CG1366">
        <f>86400*((FlowsCalibration2!$CG$1366)^(1+1))*CG$1836</f>
        <v>886161.81885276281</v>
      </c>
      <c r="CH1366">
        <f>86400*((FlowsCalibration2!$CH$1366)^(1+1))*CH$1836</f>
        <v>954119.70610745554</v>
      </c>
      <c r="CI1366">
        <f>86400*((FlowsCalibration2!$CI$1366)^(1+1))*CI$1836</f>
        <v>216404.10276952162</v>
      </c>
      <c r="CJ1366">
        <f>86400*((FlowsCalibration2!$CJ$1366)^(1+1))*CJ$1836</f>
        <v>1170523.8088769778</v>
      </c>
      <c r="CK1366">
        <f>86400*((FlowsCalibration2!$CK$1366)^(1+1))*CK$1836</f>
        <v>36145077.371640623</v>
      </c>
      <c r="CL1366">
        <f>86400*((FlowsCalibration2!$CL$1366)^(1+1))*CL$1836</f>
        <v>1094643.4234105961</v>
      </c>
      <c r="CM1366">
        <f>86400*((FlowsCalibration2!$CM$1366)^(1+1))*CM$1836</f>
        <v>82681.596240815183</v>
      </c>
      <c r="CN1366">
        <f>86400*((FlowsCalibration2!$CN$1366)^(1+1))*CN$1836</f>
        <v>22774531.064133536</v>
      </c>
      <c r="CO1366">
        <f>86400*((FlowsCalibration2!$CO$1366)^(1+1))*CO$1836</f>
        <v>22774531.064133536</v>
      </c>
      <c r="CP1366">
        <f>86400*((FlowsCalibration2!$CP$1366)^(1+1))*CP$1836</f>
        <v>36661187.813500166</v>
      </c>
      <c r="CQ1366">
        <f>86400*((FlowsCalibration2!$CQ$1366)^(1+1))*CQ$1836</f>
        <v>19333782.066662181</v>
      </c>
      <c r="CR1366">
        <f>86400*((FlowsCalibration2!$CR$1366)^(1+1))*CR$1836</f>
        <v>10348209.607021179</v>
      </c>
      <c r="CS1366">
        <f>86400*((FlowsCalibration2!$CS$1366)^(1+1))*CS$1836</f>
        <v>12039923.043557711</v>
      </c>
      <c r="CT1366">
        <f>86400*((FlowsCalibration2!$CT$1366)^(1+1))*CT$1836</f>
        <v>491355.09810154373</v>
      </c>
      <c r="CU1366">
        <f>86400*((FlowsCalibration2!$CU$1366)^(1+1))*CU$1836</f>
        <v>7850807.8723558523</v>
      </c>
      <c r="CV1366">
        <f>86400*((FlowsCalibration2!$CV$1366)^(1+1))*CV$1836</f>
        <v>8115319.7043483071</v>
      </c>
      <c r="CW1366">
        <f>86400*((FlowsCalibration2!$CW$1366)^(1+1))*CW$1836</f>
        <v>9241823.625786284</v>
      </c>
      <c r="CX1366">
        <f>86400*((FlowsCalibration2!$CX$1366)^(1+1))*CX$1836</f>
        <v>9299772.0009975843</v>
      </c>
      <c r="CY1366">
        <f>86400*((FlowsCalibration2!$CY$1366)^(1+1))*CY$1836</f>
        <v>5490308.7822789224</v>
      </c>
      <c r="CZ1366">
        <f>86400*((FlowsCalibration2!$CZ$1366)^(1+1))*CZ$1836</f>
        <v>11337919.56598773</v>
      </c>
      <c r="DA1366">
        <f>86400*((FlowsCalibration2!$DA$1366)^(1+1))*DA$1836</f>
        <v>12085220.503801374</v>
      </c>
      <c r="DB1366">
        <f>86400*((FlowsCalibration2!$DB$1366)^(1+1))*DB$1836</f>
        <v>216404.10276952162</v>
      </c>
      <c r="DC1366">
        <f>86400*((FlowsCalibration2!$DC$1366)^(1+1))*DC$1836</f>
        <v>2898348.0835106927</v>
      </c>
      <c r="DD1366">
        <f>86400*((FlowsCalibration2!$DD$1366)^(1+1))*DD$1836</f>
        <v>2488650.0848690495</v>
      </c>
      <c r="DE1366">
        <f>86400*((FlowsCalibration2!$DE$1366)^(1+1))*DE$1836</f>
        <v>2646483.5498250346</v>
      </c>
      <c r="DF1366">
        <f>86400*((FlowsCalibration2!$DF$1366)^(1+1))*DF$1836</f>
        <v>279986.34496271395</v>
      </c>
      <c r="DG1366">
        <f>86400*((FlowsCalibration2!$DG$1366)^(1+1))*DG$1836</f>
        <v>197754.91440955937</v>
      </c>
      <c r="DH1366">
        <f>86400*((FlowsCalibration2!$DH$1366)^(1+1))*DH$1836</f>
        <v>558419.90820344409</v>
      </c>
      <c r="DI1366">
        <f>86400*((FlowsCalibration2!$DI$1366)^(1+1))*DI$1836</f>
        <v>7515720.92901133</v>
      </c>
      <c r="DJ1366">
        <f>86400*((FlowsCalibration2!$DJ$1366)^(1+1))*DJ$1836</f>
        <v>589269.38782311033</v>
      </c>
      <c r="DK1366">
        <f>86400*((FlowsCalibration2!$DK$1366)^(1+1))*DK$1836</f>
        <v>543559.01984337135</v>
      </c>
      <c r="DL1366">
        <f>86400*((FlowsCalibration2!$DL$1366)^(1+1))*DL$1836</f>
        <v>1704693.4105310938</v>
      </c>
      <c r="DM1366">
        <f>86400*((FlowsCalibration2!$DM$1366)^(1+1))*DM$1836</f>
        <v>1960020.8291180644</v>
      </c>
      <c r="DN1366">
        <f>86400*((FlowsCalibration2!$DN$1366)^(1+1))*DN$1836</f>
        <v>5626162.8560290672</v>
      </c>
      <c r="DO1366">
        <f>86400*((FlowsCalibration2!$DO$1366)^(1+1))*DO$1836</f>
        <v>2999976.2578931511</v>
      </c>
      <c r="DP1366">
        <f>86400*((FlowsCalibration2!$DP$1366)^(1+1))*DP$1836</f>
        <v>15468304.484776683</v>
      </c>
      <c r="DQ1366">
        <f>86400*((FlowsCalibration2!$DQ$1366)^(1+1))*DQ$1836</f>
        <v>33155231.006568763</v>
      </c>
      <c r="DR1366">
        <f>86400*((FlowsCalibration2!$DR$1366)^(1+1))*DR$1836</f>
        <v>15425189.674325787</v>
      </c>
      <c r="DS1366">
        <f>86400*((FlowsCalibration2!$DS$1366)^(1+1))*DS$1836</f>
        <v>413112.95738771505</v>
      </c>
      <c r="DT1366">
        <f>86400*((FlowsCalibration2!$DT$1366)^(1+1))*DT$1836</f>
        <v>610580.81957783946</v>
      </c>
      <c r="DU1366">
        <f>86400*((FlowsCalibration2!$DU$1366)^(1+1))*DU$1836</f>
        <v>36626.297254072349</v>
      </c>
      <c r="DV1366">
        <f>86400*((FlowsCalibration2!$DV$1366)^(1+1))*DV$1836</f>
        <v>296892.43102965143</v>
      </c>
      <c r="DW1366">
        <f>86400*((FlowsCalibration2!$DW$1366)^(1+1))*DW$1836</f>
        <v>67957.887254695859</v>
      </c>
      <c r="DX1366">
        <f>86400*((FlowsCalibration2!$DX$1366)^(1+1))*DX$1836</f>
        <v>1234678.340590453</v>
      </c>
      <c r="DY1366">
        <f>86400*((FlowsCalibration2!$DY$1366)^(1+1))*DY$1836</f>
        <v>1094643.4234105961</v>
      </c>
      <c r="DZ1366">
        <f>86400*((FlowsCalibration2!$DZ$1366)^(1+1))*DZ$1836</f>
        <v>82681.596240815183</v>
      </c>
      <c r="EA1366">
        <f>86400*((FlowsCalibration2!$EA$1366)^(1+1))*EA$1836</f>
        <v>114117.82672866172</v>
      </c>
      <c r="EB1366">
        <f>86400*((FlowsCalibration2!$EB$1366)^(1+1))*EB$1836</f>
        <v>1129342.3716957658</v>
      </c>
      <c r="EC1366">
        <f>86400*((FlowsCalibration2!$EC$1366)^(1+1))*EC$1836</f>
        <v>765429.62638902233</v>
      </c>
      <c r="ED1366">
        <f>86400*((FlowsCalibration2!$ED$1366)^(1+1))*ED$1836</f>
        <v>447087.83911366755</v>
      </c>
      <c r="EE1366">
        <f>86400*((FlowsCalibration2!$EE$1366)^(1+1))*EE$1836</f>
        <v>323334.68808895175</v>
      </c>
      <c r="EF1366">
        <f>86400*((FlowsCalibration2!$EF$1366)^(1+1))*EF$1836</f>
        <v>19333782.066662181</v>
      </c>
      <c r="EG1366">
        <f>86400*((FlowsCalibration2!$EG$1366)^(1+1))*EG$1836</f>
        <v>36661187.813500166</v>
      </c>
    </row>
    <row r="1367" spans="2:137" x14ac:dyDescent="0.2">
      <c r="B1367">
        <f>86400*((FlowsCalibration2!$B$1367)^(1+1))*B$1836</f>
        <v>73783324.42528379</v>
      </c>
      <c r="C1367">
        <f>86400*((FlowsCalibration2!$C$1367)^(1+1))*C$1836</f>
        <v>49688203.857866921</v>
      </c>
      <c r="D1367">
        <f>86400*((FlowsCalibration2!$D$1367)^(1+1))*D$1836</f>
        <v>49688203.857866921</v>
      </c>
      <c r="E1367">
        <f>86400*((FlowsCalibration2!$E$1367)^(1+1))*E$1836</f>
        <v>15391900.242470987</v>
      </c>
      <c r="F1367">
        <f>86400*((FlowsCalibration2!$F$1367)^(1+1))*F$1836</f>
        <v>14030017.160239361</v>
      </c>
      <c r="G1367">
        <f>86400*((FlowsCalibration2!$G$1367)^(1+1))*G$1836</f>
        <v>8509779.9989355002</v>
      </c>
      <c r="H1367">
        <f>86400*((FlowsCalibration2!$H$1367)^(1+1))*H$1836</f>
        <v>7459264.1511951312</v>
      </c>
      <c r="I1367">
        <f>86400*((FlowsCalibration2!$I$1367)^(1+1))*I$1836</f>
        <v>7459264.1511951312</v>
      </c>
      <c r="J1367">
        <f>86400*((FlowsCalibration2!$J$1367)^(1+1))*J$1836</f>
        <v>7210306.031591746</v>
      </c>
      <c r="K1367">
        <f>86400*((FlowsCalibration2!$K$1367)^(1+1))*K$1836</f>
        <v>498320.24386765703</v>
      </c>
      <c r="L1367">
        <f>86400*((FlowsCalibration2!$L$1367)^(1+1))*L$1836</f>
        <v>498320.24386765703</v>
      </c>
      <c r="M1367">
        <f>86400*((FlowsCalibration2!$M$1367)^(1+1))*M$1836</f>
        <v>498320.24386765703</v>
      </c>
      <c r="N1367">
        <f>86400*((FlowsCalibration2!$N$1367)^(1+1))*N$1836</f>
        <v>498320.24386765703</v>
      </c>
      <c r="O1367">
        <f>86400*((FlowsCalibration2!$O$1367)^(1+1))*O$1836</f>
        <v>26411597.751889031</v>
      </c>
      <c r="P1367">
        <f>86400*((FlowsCalibration2!$P$1367)^(1+1))*P$1836</f>
        <v>26411597.751889031</v>
      </c>
      <c r="Q1367">
        <f>86400*((FlowsCalibration2!$Q$1367)^(1+1))*Q$1836</f>
        <v>10727365.028170997</v>
      </c>
      <c r="R1367">
        <f>86400*((FlowsCalibration2!$R$1367)^(1+1))*R$1836</f>
        <v>10136165.689498657</v>
      </c>
      <c r="S1367">
        <f>86400*((FlowsCalibration2!$S$1367)^(1+1))*S$1836</f>
        <v>9589712.6144800764</v>
      </c>
      <c r="T1367">
        <f>86400*((FlowsCalibration2!$T$1367)^(1+1))*T$1836</f>
        <v>9589712.6144800764</v>
      </c>
      <c r="U1367">
        <f>86400*((FlowsCalibration2!$U$1367)^(1+1))*U$1836</f>
        <v>9589712.6144800764</v>
      </c>
      <c r="V1367">
        <f>86400*((FlowsCalibration2!$V$1367)^(1+1))*V$1836</f>
        <v>5057500.8181665074</v>
      </c>
      <c r="W1367">
        <f>86400*((FlowsCalibration2!$W$1367)^(1+1))*W$1836</f>
        <v>5057500.8181665074</v>
      </c>
      <c r="X1367">
        <f>86400*((FlowsCalibration2!$X$1367)^(1+1))*X$1836</f>
        <v>5057500.8181665074</v>
      </c>
      <c r="Y1367">
        <f>86400*((FlowsCalibration2!$Y$1367)^(1+1))*Y$1836</f>
        <v>2833084.5286559011</v>
      </c>
      <c r="Z1367">
        <f>86400*((FlowsCalibration2!$Z$1367)^(1+1))*Z$1836</f>
        <v>2833084.5286559011</v>
      </c>
      <c r="AA1367">
        <f>86400*((FlowsCalibration2!$AA$1367)^(1+1))*AA$1836</f>
        <v>2593277.1395772793</v>
      </c>
      <c r="AB1367">
        <f>86400*((FlowsCalibration2!$AB$1367)^(1+1))*AB$1836</f>
        <v>3093738.4124373258</v>
      </c>
      <c r="AC1367">
        <f>86400*((FlowsCalibration2!$AC$1367)^(1+1))*AC$1836</f>
        <v>19911080.675810516</v>
      </c>
      <c r="AD1367">
        <f>86400*((FlowsCalibration2!$AD$1367)^(1+1))*AD$1836</f>
        <v>19911080.675810516</v>
      </c>
      <c r="AE1367">
        <f>86400*((FlowsCalibration2!$AE$1367)^(1+1))*AE$1836</f>
        <v>17697089.361327548</v>
      </c>
      <c r="AF1367">
        <f>86400*((FlowsCalibration2!$AF$1367)^(1+1))*AF$1836</f>
        <v>12392549.032785119</v>
      </c>
      <c r="AG1367">
        <f>86400*((FlowsCalibration2!$AG$1367)^(1+1))*AG$1836</f>
        <v>619225.43585841858</v>
      </c>
      <c r="AH1367">
        <f>86400*((FlowsCalibration2!$AH$1367)^(1+1))*AH$1836</f>
        <v>9995432.5922646932</v>
      </c>
      <c r="AI1367">
        <f>86400*((FlowsCalibration2!$AI$1367)^(1+1))*AI$1836</f>
        <v>12392549.032785119</v>
      </c>
      <c r="AJ1367">
        <f>86400*((FlowsCalibration2!$AJ$1367)^(1+1))*AJ$1836</f>
        <v>9995432.5922646932</v>
      </c>
      <c r="AK1367">
        <f>86400*((FlowsCalibration2!$AK$1367)^(1+1))*AK$1836</f>
        <v>9995432.5922646932</v>
      </c>
      <c r="AL1367">
        <f>86400*((FlowsCalibration2!$AL$1367)^(1+1))*AL$1836</f>
        <v>3272118.7865672382</v>
      </c>
      <c r="AM1367">
        <f>86400*((FlowsCalibration2!$AM$1367)^(1+1))*AM$1836</f>
        <v>844714.95639877685</v>
      </c>
      <c r="AN1367">
        <f>86400*((FlowsCalibration2!$AN$1367)^(1+1))*AN$1836</f>
        <v>844714.95639877685</v>
      </c>
      <c r="AO1367">
        <f>86400*((FlowsCalibration2!$AO$1367)^(1+1))*AO$1836</f>
        <v>2341910.1796524697</v>
      </c>
      <c r="AP1367">
        <f>86400*((FlowsCalibration2!$AP$1367)^(1+1))*AP$1836</f>
        <v>2341910.1796524697</v>
      </c>
      <c r="AQ1367">
        <f>86400*((FlowsCalibration2!$AQ$1367)^(1+1))*AQ$1836</f>
        <v>2205148.7395910416</v>
      </c>
      <c r="AR1367">
        <f>86400*((FlowsCalibration2!$AR$1367)^(1+1))*AR$1836</f>
        <v>1151919.2191630602</v>
      </c>
      <c r="AS1367">
        <f>86400*((FlowsCalibration2!$AS$1367)^(1+1))*AS$1836</f>
        <v>4637115.6759860776</v>
      </c>
      <c r="AT1367">
        <f>86400*((FlowsCalibration2!$AT$1367)^(1+1))*AT$1836</f>
        <v>171242.80147069381</v>
      </c>
      <c r="AU1367">
        <f>86400*((FlowsCalibration2!$AU$1367)^(1+1))*AU$1836</f>
        <v>30285.053485576005</v>
      </c>
      <c r="AV1367">
        <f>86400*((FlowsCalibration2!$AV$1367)^(1+1))*AV$1836</f>
        <v>449341.77774767968</v>
      </c>
      <c r="AW1367">
        <f>86400*((FlowsCalibration2!$AW$1367)^(1+1))*AW$1836</f>
        <v>955966.63267659128</v>
      </c>
      <c r="AX1367">
        <f>86400*((FlowsCalibration2!$AX$1367)^(1+1))*AX$1836</f>
        <v>171242.80147069381</v>
      </c>
      <c r="AY1367">
        <f>86400*((FlowsCalibration2!$AY$1367)^(1+1))*AY$1836</f>
        <v>1615658.5230424553</v>
      </c>
      <c r="AZ1367">
        <f>86400*((FlowsCalibration2!$AZ$1367)^(1+1))*AZ$1836</f>
        <v>1764349.6348504834</v>
      </c>
      <c r="BA1367">
        <f>86400*((FlowsCalibration2!$BA$1367)^(1+1))*BA$1836</f>
        <v>955966.63267659128</v>
      </c>
      <c r="BB1367">
        <f>86400*((FlowsCalibration2!$BB$1367)^(1+1))*BB$1836</f>
        <v>242472.00732369936</v>
      </c>
      <c r="BC1367">
        <f>86400*((FlowsCalibration2!$BC$1367)^(1+1))*BC$1836</f>
        <v>242472.00732369936</v>
      </c>
      <c r="BD1367">
        <f>86400*((FlowsCalibration2!$BD$1367)^(1+1))*BD$1836</f>
        <v>481256.22746376821</v>
      </c>
      <c r="BE1367">
        <f>86400*((FlowsCalibration2!$BE$1367)^(1+1))*BE$1836</f>
        <v>333533.12877671106</v>
      </c>
      <c r="BF1367">
        <f>86400*((FlowsCalibration2!$BF$1367)^(1+1))*BF$1836</f>
        <v>619225.43585841858</v>
      </c>
      <c r="BG1367">
        <f>86400*((FlowsCalibration2!$BG$1367)^(1+1))*BG$1836</f>
        <v>99097.672254544057</v>
      </c>
      <c r="BH1367">
        <f>86400*((FlowsCalibration2!$BH$1367)^(1+1))*BH$1836</f>
        <v>176737.20077548735</v>
      </c>
      <c r="BI1367">
        <f>86400*((FlowsCalibration2!$BI$1367)^(1+1))*BI$1836</f>
        <v>55501.197113637638</v>
      </c>
      <c r="BJ1367">
        <f>86400*((FlowsCalibration2!$BJ$1367)^(1+1))*BJ$1836</f>
        <v>55501.197113637638</v>
      </c>
      <c r="BK1367">
        <f>86400*((FlowsCalibration2!$BK$1367)^(1+1))*BK$1836</f>
        <v>449341.77774767968</v>
      </c>
      <c r="BL1367">
        <f>86400*((FlowsCalibration2!$BL$1367)^(1+1))*BL$1836</f>
        <v>1405743.5762009812</v>
      </c>
      <c r="BM1367">
        <f>86400*((FlowsCalibration2!$BM$1367)^(1+1))*BM$1836</f>
        <v>4637115.6759860776</v>
      </c>
      <c r="BN1367">
        <f>86400*((FlowsCalibration2!$BN$1367)^(1+1))*BN$1836</f>
        <v>4637115.6759860776</v>
      </c>
      <c r="BO1367">
        <f>86400*((FlowsCalibration2!$BO$1367)^(1+1))*BO$1836</f>
        <v>170896.74166597423</v>
      </c>
      <c r="BP1367">
        <f>86400*((FlowsCalibration2!$BP$1367)^(1+1))*BP$1836</f>
        <v>478785.30431439826</v>
      </c>
      <c r="BQ1367">
        <f>86400*((FlowsCalibration2!$BQ$1367)^(1+1))*BQ$1836</f>
        <v>478785.30431439826</v>
      </c>
      <c r="BR1367">
        <f>86400*((FlowsCalibration2!$BR$1367)^(1+1))*BR$1836</f>
        <v>235848.62584514782</v>
      </c>
      <c r="BS1367">
        <f>86400*((FlowsCalibration2!$BS$1367)^(1+1))*BS$1836</f>
        <v>357253.25473282987</v>
      </c>
      <c r="BT1367">
        <f>86400*((FlowsCalibration2!$BT$1367)^(1+1))*BT$1836</f>
        <v>8565703.1836557649</v>
      </c>
      <c r="BU1367">
        <f>86400*((FlowsCalibration2!$BU$1367)^(1+1))*BU$1836</f>
        <v>15391900.242470987</v>
      </c>
      <c r="BV1367">
        <f>86400*((FlowsCalibration2!$BV$1367)^(1+1))*BV$1836</f>
        <v>26411597.751889031</v>
      </c>
      <c r="BW1367">
        <f>86400*((FlowsCalibration2!$BW$1367)^(1+1))*BW$1836</f>
        <v>12860634.901364027</v>
      </c>
      <c r="BX1367">
        <f>86400*((FlowsCalibration2!$BX$1367)^(1+1))*BX$1836</f>
        <v>10387048.013915958</v>
      </c>
      <c r="BY1367">
        <f>86400*((FlowsCalibration2!$BY$1367)^(1+1))*BY$1836</f>
        <v>498320.24386765703</v>
      </c>
      <c r="BZ1367">
        <f>86400*((FlowsCalibration2!$BZ$1367)^(1+1))*BZ$1836</f>
        <v>271590.38834889507</v>
      </c>
      <c r="CA1367">
        <f>86400*((FlowsCalibration2!$CA$1367)^(1+1))*CA$1836</f>
        <v>271590.38834889507</v>
      </c>
      <c r="CB1367">
        <f>86400*((FlowsCalibration2!$CB$1367)^(1+1))*CB$1836</f>
        <v>271590.38834889507</v>
      </c>
      <c r="CC1367">
        <f>86400*((FlowsCalibration2!$CC$1367)^(1+1))*CC$1836</f>
        <v>271590.38834889507</v>
      </c>
      <c r="CD1367">
        <f>86400*((FlowsCalibration2!$CD$1367)^(1+1))*CD$1836</f>
        <v>6881367.314252384</v>
      </c>
      <c r="CE1367">
        <f>86400*((FlowsCalibration2!$CE$1367)^(1+1))*CE$1836</f>
        <v>6881367.314252384</v>
      </c>
      <c r="CF1367">
        <f>86400*((FlowsCalibration2!$CF$1367)^(1+1))*CF$1836</f>
        <v>481256.22746376821</v>
      </c>
      <c r="CG1367">
        <f>86400*((FlowsCalibration2!$CG$1367)^(1+1))*CG$1836</f>
        <v>723728.23478746845</v>
      </c>
      <c r="CH1367">
        <f>86400*((FlowsCalibration2!$CH$1367)^(1+1))*CH$1836</f>
        <v>779229.43190110335</v>
      </c>
      <c r="CI1367">
        <f>86400*((FlowsCalibration2!$CI$1367)^(1+1))*CI$1836</f>
        <v>176737.20077548735</v>
      </c>
      <c r="CJ1367">
        <f>86400*((FlowsCalibration2!$CJ$1367)^(1+1))*CJ$1836</f>
        <v>955966.63267659128</v>
      </c>
      <c r="CK1367">
        <f>86400*((FlowsCalibration2!$CK$1367)^(1+1))*CK$1836</f>
        <v>28878045.874808796</v>
      </c>
      <c r="CL1367">
        <f>86400*((FlowsCalibration2!$CL$1367)^(1+1))*CL$1836</f>
        <v>1031005.8340173172</v>
      </c>
      <c r="CM1367">
        <f>86400*((FlowsCalibration2!$CM$1367)^(1+1))*CM$1836</f>
        <v>71799.069090552177</v>
      </c>
      <c r="CN1367">
        <f>86400*((FlowsCalibration2!$CN$1367)^(1+1))*CN$1836</f>
        <v>19911080.675810516</v>
      </c>
      <c r="CO1367">
        <f>86400*((FlowsCalibration2!$CO$1367)^(1+1))*CO$1836</f>
        <v>19911080.675810516</v>
      </c>
      <c r="CP1367">
        <f>86400*((FlowsCalibration2!$CP$1367)^(1+1))*CP$1836</f>
        <v>29534799.826205708</v>
      </c>
      <c r="CQ1367">
        <f>86400*((FlowsCalibration2!$CQ$1367)^(1+1))*CQ$1836</f>
        <v>17728253.158395868</v>
      </c>
      <c r="CR1367">
        <f>86400*((FlowsCalibration2!$CR$1367)^(1+1))*CR$1836</f>
        <v>9589712.6144800764</v>
      </c>
      <c r="CS1367">
        <f>86400*((FlowsCalibration2!$CS$1367)^(1+1))*CS$1836</f>
        <v>10387048.013915958</v>
      </c>
      <c r="CT1367">
        <f>86400*((FlowsCalibration2!$CT$1367)^(1+1))*CT$1836</f>
        <v>478785.30431439826</v>
      </c>
      <c r="CU1367">
        <f>86400*((FlowsCalibration2!$CU$1367)^(1+1))*CU$1836</f>
        <v>7210306.031591746</v>
      </c>
      <c r="CV1367">
        <f>86400*((FlowsCalibration2!$CV$1367)^(1+1))*CV$1836</f>
        <v>7459264.1511951312</v>
      </c>
      <c r="CW1367">
        <f>86400*((FlowsCalibration2!$CW$1367)^(1+1))*CW$1836</f>
        <v>8509779.9989355002</v>
      </c>
      <c r="CX1367">
        <f>86400*((FlowsCalibration2!$CX$1367)^(1+1))*CX$1836</f>
        <v>8565703.1836557649</v>
      </c>
      <c r="CY1367">
        <f>86400*((FlowsCalibration2!$CY$1367)^(1+1))*CY$1836</f>
        <v>5057500.8181665074</v>
      </c>
      <c r="CZ1367">
        <f>86400*((FlowsCalibration2!$CZ$1367)^(1+1))*CZ$1836</f>
        <v>10136165.689498657</v>
      </c>
      <c r="DA1367">
        <f>86400*((FlowsCalibration2!$DA$1367)^(1+1))*DA$1836</f>
        <v>10727365.028170997</v>
      </c>
      <c r="DB1367">
        <f>86400*((FlowsCalibration2!$DB$1367)^(1+1))*DB$1836</f>
        <v>176737.20077548735</v>
      </c>
      <c r="DC1367">
        <f>86400*((FlowsCalibration2!$DC$1367)^(1+1))*DC$1836</f>
        <v>2593277.1395772793</v>
      </c>
      <c r="DD1367">
        <f>86400*((FlowsCalibration2!$DD$1367)^(1+1))*DD$1836</f>
        <v>2205148.7395910416</v>
      </c>
      <c r="DE1367">
        <f>86400*((FlowsCalibration2!$DE$1367)^(1+1))*DE$1836</f>
        <v>2341910.1796524697</v>
      </c>
      <c r="DF1367">
        <f>86400*((FlowsCalibration2!$DF$1367)^(1+1))*DF$1836</f>
        <v>271590.38834889507</v>
      </c>
      <c r="DG1367">
        <f>86400*((FlowsCalibration2!$DG$1367)^(1+1))*DG$1836</f>
        <v>171242.80147069381</v>
      </c>
      <c r="DH1367">
        <f>86400*((FlowsCalibration2!$DH$1367)^(1+1))*DH$1836</f>
        <v>498320.24386765703</v>
      </c>
      <c r="DI1367">
        <f>86400*((FlowsCalibration2!$DI$1367)^(1+1))*DI$1836</f>
        <v>6881367.314252384</v>
      </c>
      <c r="DJ1367">
        <f>86400*((FlowsCalibration2!$DJ$1367)^(1+1))*DJ$1836</f>
        <v>481256.22746376821</v>
      </c>
      <c r="DK1367">
        <f>86400*((FlowsCalibration2!$DK$1367)^(1+1))*DK$1836</f>
        <v>449341.77774767968</v>
      </c>
      <c r="DL1367">
        <f>86400*((FlowsCalibration2!$DL$1367)^(1+1))*DL$1836</f>
        <v>1405743.5762009812</v>
      </c>
      <c r="DM1367">
        <f>86400*((FlowsCalibration2!$DM$1367)^(1+1))*DM$1836</f>
        <v>1615658.5230424553</v>
      </c>
      <c r="DN1367">
        <f>86400*((FlowsCalibration2!$DN$1367)^(1+1))*DN$1836</f>
        <v>4637115.6759860776</v>
      </c>
      <c r="DO1367">
        <f>86400*((FlowsCalibration2!$DO$1367)^(1+1))*DO$1836</f>
        <v>2833084.5286559011</v>
      </c>
      <c r="DP1367">
        <f>86400*((FlowsCalibration2!$DP$1367)^(1+1))*DP$1836</f>
        <v>12860634.901364027</v>
      </c>
      <c r="DQ1367">
        <f>86400*((FlowsCalibration2!$DQ$1367)^(1+1))*DQ$1836</f>
        <v>26411597.751889031</v>
      </c>
      <c r="DR1367">
        <f>86400*((FlowsCalibration2!$DR$1367)^(1+1))*DR$1836</f>
        <v>14030017.160239361</v>
      </c>
      <c r="DS1367">
        <f>86400*((FlowsCalibration2!$DS$1367)^(1+1))*DS$1836</f>
        <v>357253.25473282987</v>
      </c>
      <c r="DT1367">
        <f>86400*((FlowsCalibration2!$DT$1367)^(1+1))*DT$1836</f>
        <v>526878.11372640543</v>
      </c>
      <c r="DU1367">
        <f>86400*((FlowsCalibration2!$DU$1367)^(1+1))*DU$1836</f>
        <v>30285.053485576005</v>
      </c>
      <c r="DV1367">
        <f>86400*((FlowsCalibration2!$DV$1367)^(1+1))*DV$1836</f>
        <v>242472.00732369936</v>
      </c>
      <c r="DW1367">
        <f>86400*((FlowsCalibration2!$DW$1367)^(1+1))*DW$1836</f>
        <v>55501.197113637638</v>
      </c>
      <c r="DX1367">
        <f>86400*((FlowsCalibration2!$DX$1367)^(1+1))*DX$1836</f>
        <v>1151919.2191630602</v>
      </c>
      <c r="DY1367">
        <f>86400*((FlowsCalibration2!$DY$1367)^(1+1))*DY$1836</f>
        <v>1031005.8340173172</v>
      </c>
      <c r="DZ1367">
        <f>86400*((FlowsCalibration2!$DZ$1367)^(1+1))*DZ$1836</f>
        <v>71799.069090552177</v>
      </c>
      <c r="EA1367">
        <f>86400*((FlowsCalibration2!$EA$1367)^(1+1))*EA$1836</f>
        <v>99097.672254544057</v>
      </c>
      <c r="EB1367">
        <f>86400*((FlowsCalibration2!$EB$1367)^(1+1))*EB$1836</f>
        <v>844714.95639877685</v>
      </c>
      <c r="EC1367">
        <f>86400*((FlowsCalibration2!$EC$1367)^(1+1))*EC$1836</f>
        <v>619225.43585841858</v>
      </c>
      <c r="ED1367">
        <f>86400*((FlowsCalibration2!$ED$1367)^(1+1))*ED$1836</f>
        <v>333533.12877671106</v>
      </c>
      <c r="EE1367">
        <f>86400*((FlowsCalibration2!$EE$1367)^(1+1))*EE$1836</f>
        <v>235848.62584514782</v>
      </c>
      <c r="EF1367">
        <f>86400*((FlowsCalibration2!$EF$1367)^(1+1))*EF$1836</f>
        <v>17728253.158395868</v>
      </c>
      <c r="EG1367">
        <f>86400*((FlowsCalibration2!$EG$1367)^(1+1))*EG$1836</f>
        <v>29534799.826205708</v>
      </c>
    </row>
    <row r="1368" spans="2:137" x14ac:dyDescent="0.2">
      <c r="B1368">
        <f>86400*((FlowsCalibration2!$B$1368)^(1+1))*B$1836</f>
        <v>71707984.144170403</v>
      </c>
      <c r="C1368">
        <f>86400*((FlowsCalibration2!$C$1368)^(1+1))*C$1836</f>
        <v>48747460.438484527</v>
      </c>
      <c r="D1368">
        <f>86400*((FlowsCalibration2!$D$1368)^(1+1))*D$1836</f>
        <v>48747460.438484527</v>
      </c>
      <c r="E1368">
        <f>86400*((FlowsCalibration2!$E$1368)^(1+1))*E$1836</f>
        <v>14690717.394999063</v>
      </c>
      <c r="F1368">
        <f>86400*((FlowsCalibration2!$F$1368)^(1+1))*F$1836</f>
        <v>13376621.601427954</v>
      </c>
      <c r="G1368">
        <f>86400*((FlowsCalibration2!$G$1368)^(1+1))*G$1836</f>
        <v>8167448.1339437272</v>
      </c>
      <c r="H1368">
        <f>86400*((FlowsCalibration2!$H$1368)^(1+1))*H$1836</f>
        <v>7133232.9202903258</v>
      </c>
      <c r="I1368">
        <f>86400*((FlowsCalibration2!$I$1368)^(1+1))*I$1836</f>
        <v>7133232.9202903258</v>
      </c>
      <c r="J1368">
        <f>86400*((FlowsCalibration2!$J$1368)^(1+1))*J$1836</f>
        <v>6883725.6591831278</v>
      </c>
      <c r="K1368">
        <f>86400*((FlowsCalibration2!$K$1368)^(1+1))*K$1836</f>
        <v>482420.71102027298</v>
      </c>
      <c r="L1368">
        <f>86400*((FlowsCalibration2!$L$1368)^(1+1))*L$1836</f>
        <v>482420.71102027298</v>
      </c>
      <c r="M1368">
        <f>86400*((FlowsCalibration2!$M$1368)^(1+1))*M$1836</f>
        <v>482420.71102027298</v>
      </c>
      <c r="N1368">
        <f>86400*((FlowsCalibration2!$N$1368)^(1+1))*N$1836</f>
        <v>482420.71102027298</v>
      </c>
      <c r="O1368">
        <f>86400*((FlowsCalibration2!$O$1368)^(1+1))*O$1836</f>
        <v>26455383.40364052</v>
      </c>
      <c r="P1368">
        <f>86400*((FlowsCalibration2!$P$1368)^(1+1))*P$1836</f>
        <v>26455383.40364052</v>
      </c>
      <c r="Q1368">
        <f>86400*((FlowsCalibration2!$Q$1368)^(1+1))*Q$1836</f>
        <v>10904779.241872486</v>
      </c>
      <c r="R1368">
        <f>86400*((FlowsCalibration2!$R$1368)^(1+1))*R$1836</f>
        <v>10207138.871406369</v>
      </c>
      <c r="S1368">
        <f>86400*((FlowsCalibration2!$S$1368)^(1+1))*S$1836</f>
        <v>9294296.6511839274</v>
      </c>
      <c r="T1368">
        <f>86400*((FlowsCalibration2!$T$1368)^(1+1))*T$1836</f>
        <v>9294296.6511839274</v>
      </c>
      <c r="U1368">
        <f>86400*((FlowsCalibration2!$U$1368)^(1+1))*U$1836</f>
        <v>9294296.6511839274</v>
      </c>
      <c r="V1368">
        <f>86400*((FlowsCalibration2!$V$1368)^(1+1))*V$1836</f>
        <v>4868607.7266824935</v>
      </c>
      <c r="W1368">
        <f>86400*((FlowsCalibration2!$W$1368)^(1+1))*W$1836</f>
        <v>4868607.7266824935</v>
      </c>
      <c r="X1368">
        <f>86400*((FlowsCalibration2!$X$1368)^(1+1))*X$1836</f>
        <v>4868607.7266824935</v>
      </c>
      <c r="Y1368">
        <f>86400*((FlowsCalibration2!$Y$1368)^(1+1))*Y$1836</f>
        <v>2740269.1776658022</v>
      </c>
      <c r="Z1368">
        <f>86400*((FlowsCalibration2!$Z$1368)^(1+1))*Z$1836</f>
        <v>2740269.1776658022</v>
      </c>
      <c r="AA1368">
        <f>86400*((FlowsCalibration2!$AA$1368)^(1+1))*AA$1836</f>
        <v>2414875.0761335269</v>
      </c>
      <c r="AB1368">
        <f>86400*((FlowsCalibration2!$AB$1368)^(1+1))*AB$1836</f>
        <v>2892288.2286484954</v>
      </c>
      <c r="AC1368">
        <f>86400*((FlowsCalibration2!$AC$1368)^(1+1))*AC$1836</f>
        <v>19254098.941327583</v>
      </c>
      <c r="AD1368">
        <f>86400*((FlowsCalibration2!$AD$1368)^(1+1))*AD$1836</f>
        <v>19254098.941327583</v>
      </c>
      <c r="AE1368">
        <f>86400*((FlowsCalibration2!$AE$1368)^(1+1))*AE$1836</f>
        <v>17122179.081117213</v>
      </c>
      <c r="AF1368">
        <f>86400*((FlowsCalibration2!$AF$1368)^(1+1))*AF$1836</f>
        <v>11929584.992956039</v>
      </c>
      <c r="AG1368">
        <f>86400*((FlowsCalibration2!$AG$1368)^(1+1))*AG$1836</f>
        <v>575297.19291173143</v>
      </c>
      <c r="AH1368">
        <f>86400*((FlowsCalibration2!$AH$1368)^(1+1))*AH$1836</f>
        <v>9637906.9745834712</v>
      </c>
      <c r="AI1368">
        <f>86400*((FlowsCalibration2!$AI$1368)^(1+1))*AI$1836</f>
        <v>11929584.992956039</v>
      </c>
      <c r="AJ1368">
        <f>86400*((FlowsCalibration2!$AJ$1368)^(1+1))*AJ$1836</f>
        <v>9637906.9745834712</v>
      </c>
      <c r="AK1368">
        <f>86400*((FlowsCalibration2!$AK$1368)^(1+1))*AK$1836</f>
        <v>9637906.9745834712</v>
      </c>
      <c r="AL1368">
        <f>86400*((FlowsCalibration2!$AL$1368)^(1+1))*AL$1836</f>
        <v>3066274.6065502157</v>
      </c>
      <c r="AM1368">
        <f>86400*((FlowsCalibration2!$AM$1368)^(1+1))*AM$1836</f>
        <v>778377.26935312536</v>
      </c>
      <c r="AN1368">
        <f>86400*((FlowsCalibration2!$AN$1368)^(1+1))*AN$1836</f>
        <v>778377.26935312536</v>
      </c>
      <c r="AO1368">
        <f>86400*((FlowsCalibration2!$AO$1368)^(1+1))*AO$1836</f>
        <v>2210530.9159954865</v>
      </c>
      <c r="AP1368">
        <f>86400*((FlowsCalibration2!$AP$1368)^(1+1))*AP$1836</f>
        <v>2210530.9159954865</v>
      </c>
      <c r="AQ1368">
        <f>86400*((FlowsCalibration2!$AQ$1368)^(1+1))*AQ$1836</f>
        <v>2086095.8357486525</v>
      </c>
      <c r="AR1368">
        <f>86400*((FlowsCalibration2!$AR$1368)^(1+1))*AR$1836</f>
        <v>1113679.4787536676</v>
      </c>
      <c r="AS1368">
        <f>86400*((FlowsCalibration2!$AS$1368)^(1+1))*AS$1836</f>
        <v>4641720.510157492</v>
      </c>
      <c r="AT1368">
        <f>86400*((FlowsCalibration2!$AT$1368)^(1+1))*AT$1836</f>
        <v>156754.40775564962</v>
      </c>
      <c r="AU1368">
        <f>86400*((FlowsCalibration2!$AU$1368)^(1+1))*AU$1836</f>
        <v>32086.353364157723</v>
      </c>
      <c r="AV1368">
        <f>86400*((FlowsCalibration2!$AV$1368)^(1+1))*AV$1836</f>
        <v>558950.80686914059</v>
      </c>
      <c r="AW1368">
        <f>86400*((FlowsCalibration2!$AW$1368)^(1+1))*AW$1836</f>
        <v>794330.50056339416</v>
      </c>
      <c r="AX1368">
        <f>86400*((FlowsCalibration2!$AX$1368)^(1+1))*AX$1836</f>
        <v>156754.40775564962</v>
      </c>
      <c r="AY1368">
        <f>86400*((FlowsCalibration2!$AY$1368)^(1+1))*AY$1836</f>
        <v>1798075.3115766554</v>
      </c>
      <c r="AZ1368">
        <f>86400*((FlowsCalibration2!$AZ$1368)^(1+1))*AZ$1836</f>
        <v>1947499.2394822319</v>
      </c>
      <c r="BA1368">
        <f>86400*((FlowsCalibration2!$BA$1368)^(1+1))*BA$1836</f>
        <v>794330.50056339416</v>
      </c>
      <c r="BB1368">
        <f>86400*((FlowsCalibration2!$BB$1368)^(1+1))*BB$1836</f>
        <v>201474.51214984371</v>
      </c>
      <c r="BC1368">
        <f>86400*((FlowsCalibration2!$BC$1368)^(1+1))*BC$1836</f>
        <v>201474.51214984371</v>
      </c>
      <c r="BD1368">
        <f>86400*((FlowsCalibration2!$BD$1368)^(1+1))*BD$1836</f>
        <v>399884.77316432854</v>
      </c>
      <c r="BE1368">
        <f>86400*((FlowsCalibration2!$BE$1368)^(1+1))*BE$1836</f>
        <v>299796.95498132874</v>
      </c>
      <c r="BF1368">
        <f>86400*((FlowsCalibration2!$BF$1368)^(1+1))*BF$1836</f>
        <v>575297.19291173143</v>
      </c>
      <c r="BG1368">
        <f>86400*((FlowsCalibration2!$BG$1368)^(1+1))*BG$1836</f>
        <v>92139.969867598178</v>
      </c>
      <c r="BH1368">
        <f>86400*((FlowsCalibration2!$BH$1368)^(1+1))*BH$1836</f>
        <v>146854.23566207243</v>
      </c>
      <c r="BI1368">
        <f>86400*((FlowsCalibration2!$BI$1368)^(1+1))*BI$1836</f>
        <v>46116.979587150527</v>
      </c>
      <c r="BJ1368">
        <f>86400*((FlowsCalibration2!$BJ$1368)^(1+1))*BJ$1836</f>
        <v>46116.979587150527</v>
      </c>
      <c r="BK1368">
        <f>86400*((FlowsCalibration2!$BK$1368)^(1+1))*BK$1836</f>
        <v>558950.80686914059</v>
      </c>
      <c r="BL1368">
        <f>86400*((FlowsCalibration2!$BL$1368)^(1+1))*BL$1836</f>
        <v>1593674.6525041435</v>
      </c>
      <c r="BM1368">
        <f>86400*((FlowsCalibration2!$BM$1368)^(1+1))*BM$1836</f>
        <v>4641720.510157492</v>
      </c>
      <c r="BN1368">
        <f>86400*((FlowsCalibration2!$BN$1368)^(1+1))*BN$1836</f>
        <v>4641720.510157492</v>
      </c>
      <c r="BO1368">
        <f>86400*((FlowsCalibration2!$BO$1368)^(1+1))*BO$1836</f>
        <v>158897.99404592076</v>
      </c>
      <c r="BP1368">
        <f>86400*((FlowsCalibration2!$BP$1368)^(1+1))*BP$1836</f>
        <v>472570.66873734776</v>
      </c>
      <c r="BQ1368">
        <f>86400*((FlowsCalibration2!$BQ$1368)^(1+1))*BQ$1836</f>
        <v>472570.66873734776</v>
      </c>
      <c r="BR1368">
        <f>86400*((FlowsCalibration2!$BR$1368)^(1+1))*BR$1836</f>
        <v>209986.31538836064</v>
      </c>
      <c r="BS1368">
        <f>86400*((FlowsCalibration2!$BS$1368)^(1+1))*BS$1836</f>
        <v>340081.3050225171</v>
      </c>
      <c r="BT1368">
        <f>86400*((FlowsCalibration2!$BT$1368)^(1+1))*BT$1836</f>
        <v>8222334.0338241309</v>
      </c>
      <c r="BU1368">
        <f>86400*((FlowsCalibration2!$BU$1368)^(1+1))*BU$1836</f>
        <v>14690717.394999063</v>
      </c>
      <c r="BV1368">
        <f>86400*((FlowsCalibration2!$BV$1368)^(1+1))*BV$1836</f>
        <v>26455383.40364052</v>
      </c>
      <c r="BW1368">
        <f>86400*((FlowsCalibration2!$BW$1368)^(1+1))*BW$1836</f>
        <v>13584855.532376239</v>
      </c>
      <c r="BX1368">
        <f>86400*((FlowsCalibration2!$BX$1368)^(1+1))*BX$1836</f>
        <v>10676779.408962926</v>
      </c>
      <c r="BY1368">
        <f>86400*((FlowsCalibration2!$BY$1368)^(1+1))*BY$1836</f>
        <v>482420.71102027298</v>
      </c>
      <c r="BZ1368">
        <f>86400*((FlowsCalibration2!$BZ$1368)^(1+1))*BZ$1836</f>
        <v>265596.04683329444</v>
      </c>
      <c r="CA1368">
        <f>86400*((FlowsCalibration2!$CA$1368)^(1+1))*CA$1836</f>
        <v>265596.04683329444</v>
      </c>
      <c r="CB1368">
        <f>86400*((FlowsCalibration2!$CB$1368)^(1+1))*CB$1836</f>
        <v>265596.04683329444</v>
      </c>
      <c r="CC1368">
        <f>86400*((FlowsCalibration2!$CC$1368)^(1+1))*CC$1836</f>
        <v>265596.04683329444</v>
      </c>
      <c r="CD1368">
        <f>86400*((FlowsCalibration2!$CD$1368)^(1+1))*CD$1836</f>
        <v>6556575.235869701</v>
      </c>
      <c r="CE1368">
        <f>86400*((FlowsCalibration2!$CE$1368)^(1+1))*CE$1836</f>
        <v>6556575.235869701</v>
      </c>
      <c r="CF1368">
        <f>86400*((FlowsCalibration2!$CF$1368)^(1+1))*CF$1836</f>
        <v>399884.77316432854</v>
      </c>
      <c r="CG1368">
        <f>86400*((FlowsCalibration2!$CG$1368)^(1+1))*CG$1836</f>
        <v>601359.28531417297</v>
      </c>
      <c r="CH1368">
        <f>86400*((FlowsCalibration2!$CH$1368)^(1+1))*CH$1836</f>
        <v>647476.26490132126</v>
      </c>
      <c r="CI1368">
        <f>86400*((FlowsCalibration2!$CI$1368)^(1+1))*CI$1836</f>
        <v>146854.23566207243</v>
      </c>
      <c r="CJ1368">
        <f>86400*((FlowsCalibration2!$CJ$1368)^(1+1))*CJ$1836</f>
        <v>794330.50056339416</v>
      </c>
      <c r="CK1368">
        <f>86400*((FlowsCalibration2!$CK$1368)^(1+1))*CK$1836</f>
        <v>28779570.444814704</v>
      </c>
      <c r="CL1368">
        <f>86400*((FlowsCalibration2!$CL$1368)^(1+1))*CL$1836</f>
        <v>1000392.0943953678</v>
      </c>
      <c r="CM1368">
        <f>86400*((FlowsCalibration2!$CM$1368)^(1+1))*CM$1836</f>
        <v>66758.021987547196</v>
      </c>
      <c r="CN1368">
        <f>86400*((FlowsCalibration2!$CN$1368)^(1+1))*CN$1836</f>
        <v>19254098.941327583</v>
      </c>
      <c r="CO1368">
        <f>86400*((FlowsCalibration2!$CO$1368)^(1+1))*CO$1836</f>
        <v>19254098.941327583</v>
      </c>
      <c r="CP1368">
        <f>86400*((FlowsCalibration2!$CP$1368)^(1+1))*CP$1836</f>
        <v>29649417.270271521</v>
      </c>
      <c r="CQ1368">
        <f>86400*((FlowsCalibration2!$CQ$1368)^(1+1))*CQ$1836</f>
        <v>16954930.994662639</v>
      </c>
      <c r="CR1368">
        <f>86400*((FlowsCalibration2!$CR$1368)^(1+1))*CR$1836</f>
        <v>9294296.6511839274</v>
      </c>
      <c r="CS1368">
        <f>86400*((FlowsCalibration2!$CS$1368)^(1+1))*CS$1836</f>
        <v>10676779.408962926</v>
      </c>
      <c r="CT1368">
        <f>86400*((FlowsCalibration2!$CT$1368)^(1+1))*CT$1836</f>
        <v>472570.66873734776</v>
      </c>
      <c r="CU1368">
        <f>86400*((FlowsCalibration2!$CU$1368)^(1+1))*CU$1836</f>
        <v>6883725.6591831278</v>
      </c>
      <c r="CV1368">
        <f>86400*((FlowsCalibration2!$CV$1368)^(1+1))*CV$1836</f>
        <v>7133232.9202903258</v>
      </c>
      <c r="CW1368">
        <f>86400*((FlowsCalibration2!$CW$1368)^(1+1))*CW$1836</f>
        <v>8167448.1339437272</v>
      </c>
      <c r="CX1368">
        <f>86400*((FlowsCalibration2!$CX$1368)^(1+1))*CX$1836</f>
        <v>8222334.0338241309</v>
      </c>
      <c r="CY1368">
        <f>86400*((FlowsCalibration2!$CY$1368)^(1+1))*CY$1836</f>
        <v>4868607.7266824935</v>
      </c>
      <c r="CZ1368">
        <f>86400*((FlowsCalibration2!$CZ$1368)^(1+1))*CZ$1836</f>
        <v>10207138.871406369</v>
      </c>
      <c r="DA1368">
        <f>86400*((FlowsCalibration2!$DA$1368)^(1+1))*DA$1836</f>
        <v>10904779.241872486</v>
      </c>
      <c r="DB1368">
        <f>86400*((FlowsCalibration2!$DB$1368)^(1+1))*DB$1836</f>
        <v>146854.23566207243</v>
      </c>
      <c r="DC1368">
        <f>86400*((FlowsCalibration2!$DC$1368)^(1+1))*DC$1836</f>
        <v>2414875.0761335269</v>
      </c>
      <c r="DD1368">
        <f>86400*((FlowsCalibration2!$DD$1368)^(1+1))*DD$1836</f>
        <v>2086095.8357486525</v>
      </c>
      <c r="DE1368">
        <f>86400*((FlowsCalibration2!$DE$1368)^(1+1))*DE$1836</f>
        <v>2210530.9159954865</v>
      </c>
      <c r="DF1368">
        <f>86400*((FlowsCalibration2!$DF$1368)^(1+1))*DF$1836</f>
        <v>265596.04683329444</v>
      </c>
      <c r="DG1368">
        <f>86400*((FlowsCalibration2!$DG$1368)^(1+1))*DG$1836</f>
        <v>156754.40775564962</v>
      </c>
      <c r="DH1368">
        <f>86400*((FlowsCalibration2!$DH$1368)^(1+1))*DH$1836</f>
        <v>482420.71102027298</v>
      </c>
      <c r="DI1368">
        <f>86400*((FlowsCalibration2!$DI$1368)^(1+1))*DI$1836</f>
        <v>6556575.235869701</v>
      </c>
      <c r="DJ1368">
        <f>86400*((FlowsCalibration2!$DJ$1368)^(1+1))*DJ$1836</f>
        <v>399884.77316432854</v>
      </c>
      <c r="DK1368">
        <f>86400*((FlowsCalibration2!$DK$1368)^(1+1))*DK$1836</f>
        <v>558950.80686914059</v>
      </c>
      <c r="DL1368">
        <f>86400*((FlowsCalibration2!$DL$1368)^(1+1))*DL$1836</f>
        <v>1593674.6525041435</v>
      </c>
      <c r="DM1368">
        <f>86400*((FlowsCalibration2!$DM$1368)^(1+1))*DM$1836</f>
        <v>1798075.3115766554</v>
      </c>
      <c r="DN1368">
        <f>86400*((FlowsCalibration2!$DN$1368)^(1+1))*DN$1836</f>
        <v>4641720.510157492</v>
      </c>
      <c r="DO1368">
        <f>86400*((FlowsCalibration2!$DO$1368)^(1+1))*DO$1836</f>
        <v>2740269.1776658022</v>
      </c>
      <c r="DP1368">
        <f>86400*((FlowsCalibration2!$DP$1368)^(1+1))*DP$1836</f>
        <v>13584855.532376239</v>
      </c>
      <c r="DQ1368">
        <f>86400*((FlowsCalibration2!$DQ$1368)^(1+1))*DQ$1836</f>
        <v>26455383.40364052</v>
      </c>
      <c r="DR1368">
        <f>86400*((FlowsCalibration2!$DR$1368)^(1+1))*DR$1836</f>
        <v>13376621.601427954</v>
      </c>
      <c r="DS1368">
        <f>86400*((FlowsCalibration2!$DS$1368)^(1+1))*DS$1836</f>
        <v>340081.3050225171</v>
      </c>
      <c r="DT1368">
        <f>86400*((FlowsCalibration2!$DT$1368)^(1+1))*DT$1836</f>
        <v>493732.6649880741</v>
      </c>
      <c r="DU1368">
        <f>86400*((FlowsCalibration2!$DU$1368)^(1+1))*DU$1836</f>
        <v>32086.353364157723</v>
      </c>
      <c r="DV1368">
        <f>86400*((FlowsCalibration2!$DV$1368)^(1+1))*DV$1836</f>
        <v>201474.51214984371</v>
      </c>
      <c r="DW1368">
        <f>86400*((FlowsCalibration2!$DW$1368)^(1+1))*DW$1836</f>
        <v>46116.979587150527</v>
      </c>
      <c r="DX1368">
        <f>86400*((FlowsCalibration2!$DX$1368)^(1+1))*DX$1836</f>
        <v>1113679.4787536676</v>
      </c>
      <c r="DY1368">
        <f>86400*((FlowsCalibration2!$DY$1368)^(1+1))*DY$1836</f>
        <v>1000392.0943953678</v>
      </c>
      <c r="DZ1368">
        <f>86400*((FlowsCalibration2!$DZ$1368)^(1+1))*DZ$1836</f>
        <v>66758.021987547196</v>
      </c>
      <c r="EA1368">
        <f>86400*((FlowsCalibration2!$EA$1368)^(1+1))*EA$1836</f>
        <v>92139.969867598178</v>
      </c>
      <c r="EB1368">
        <f>86400*((FlowsCalibration2!$EB$1368)^(1+1))*EB$1836</f>
        <v>778377.26935312536</v>
      </c>
      <c r="EC1368">
        <f>86400*((FlowsCalibration2!$EC$1368)^(1+1))*EC$1836</f>
        <v>575297.19291173143</v>
      </c>
      <c r="ED1368">
        <f>86400*((FlowsCalibration2!$ED$1368)^(1+1))*ED$1836</f>
        <v>299796.95498132874</v>
      </c>
      <c r="EE1368">
        <f>86400*((FlowsCalibration2!$EE$1368)^(1+1))*EE$1836</f>
        <v>209986.31538836064</v>
      </c>
      <c r="EF1368">
        <f>86400*((FlowsCalibration2!$EF$1368)^(1+1))*EF$1836</f>
        <v>16954930.994662639</v>
      </c>
      <c r="EG1368">
        <f>86400*((FlowsCalibration2!$EG$1368)^(1+1))*EG$1836</f>
        <v>29649417.270271521</v>
      </c>
    </row>
    <row r="1369" spans="2:137" x14ac:dyDescent="0.2">
      <c r="B1369">
        <f>86400*((FlowsCalibration2!$B$1369)^(1+1))*B$1836</f>
        <v>125197299.32935441</v>
      </c>
      <c r="C1369">
        <f>86400*((FlowsCalibration2!$C$1369)^(1+1))*C$1836</f>
        <v>85369023.217042103</v>
      </c>
      <c r="D1369">
        <f>86400*((FlowsCalibration2!$D$1369)^(1+1))*D$1836</f>
        <v>85369023.217042103</v>
      </c>
      <c r="E1369">
        <f>86400*((FlowsCalibration2!$E$1369)^(1+1))*E$1836</f>
        <v>20700539.678059924</v>
      </c>
      <c r="F1369">
        <f>86400*((FlowsCalibration2!$F$1369)^(1+1))*F$1836</f>
        <v>19184791.802586082</v>
      </c>
      <c r="G1369">
        <f>86400*((FlowsCalibration2!$G$1369)^(1+1))*G$1836</f>
        <v>12580712.171316782</v>
      </c>
      <c r="H1369">
        <f>86400*((FlowsCalibration2!$H$1369)^(1+1))*H$1836</f>
        <v>11201184.100546258</v>
      </c>
      <c r="I1369">
        <f>86400*((FlowsCalibration2!$I$1369)^(1+1))*I$1836</f>
        <v>11201184.100546258</v>
      </c>
      <c r="J1369">
        <f>86400*((FlowsCalibration2!$J$1369)^(1+1))*J$1836</f>
        <v>10904281.311393082</v>
      </c>
      <c r="K1369">
        <f>86400*((FlowsCalibration2!$K$1369)^(1+1))*K$1836</f>
        <v>582230.35371066269</v>
      </c>
      <c r="L1369">
        <f>86400*((FlowsCalibration2!$L$1369)^(1+1))*L$1836</f>
        <v>582230.35371066269</v>
      </c>
      <c r="M1369">
        <f>86400*((FlowsCalibration2!$M$1369)^(1+1))*M$1836</f>
        <v>582230.35371066269</v>
      </c>
      <c r="N1369">
        <f>86400*((FlowsCalibration2!$N$1369)^(1+1))*N$1836</f>
        <v>582230.35371066269</v>
      </c>
      <c r="O1369">
        <f>86400*((FlowsCalibration2!$O$1369)^(1+1))*O$1836</f>
        <v>43629666.540424794</v>
      </c>
      <c r="P1369">
        <f>86400*((FlowsCalibration2!$P$1369)^(1+1))*P$1836</f>
        <v>43629666.540424794</v>
      </c>
      <c r="Q1369">
        <f>86400*((FlowsCalibration2!$Q$1369)^(1+1))*Q$1836</f>
        <v>12809453.745138902</v>
      </c>
      <c r="R1369">
        <f>86400*((FlowsCalibration2!$R$1369)^(1+1))*R$1836</f>
        <v>11875050.699115455</v>
      </c>
      <c r="S1369">
        <f>86400*((FlowsCalibration2!$S$1369)^(1+1))*S$1836</f>
        <v>10243463.288150547</v>
      </c>
      <c r="T1369">
        <f>86400*((FlowsCalibration2!$T$1369)^(1+1))*T$1836</f>
        <v>10243463.288150547</v>
      </c>
      <c r="U1369">
        <f>86400*((FlowsCalibration2!$U$1369)^(1+1))*U$1836</f>
        <v>10243463.288150547</v>
      </c>
      <c r="V1369">
        <f>86400*((FlowsCalibration2!$V$1369)^(1+1))*V$1836</f>
        <v>5703953.2835436678</v>
      </c>
      <c r="W1369">
        <f>86400*((FlowsCalibration2!$W$1369)^(1+1))*W$1836</f>
        <v>5703953.2835436678</v>
      </c>
      <c r="X1369">
        <f>86400*((FlowsCalibration2!$X$1369)^(1+1))*X$1836</f>
        <v>5703953.2835436678</v>
      </c>
      <c r="Y1369">
        <f>86400*((FlowsCalibration2!$Y$1369)^(1+1))*Y$1836</f>
        <v>3080786.7360770423</v>
      </c>
      <c r="Z1369">
        <f>86400*((FlowsCalibration2!$Z$1369)^(1+1))*Z$1836</f>
        <v>3080786.7360770423</v>
      </c>
      <c r="AA1369">
        <f>86400*((FlowsCalibration2!$AA$1369)^(1+1))*AA$1836</f>
        <v>4695896.9656159515</v>
      </c>
      <c r="AB1369">
        <f>86400*((FlowsCalibration2!$AB$1369)^(1+1))*AB$1836</f>
        <v>5382567.9458264709</v>
      </c>
      <c r="AC1369">
        <f>86400*((FlowsCalibration2!$AC$1369)^(1+1))*AC$1836</f>
        <v>34122280.059405342</v>
      </c>
      <c r="AD1369">
        <f>86400*((FlowsCalibration2!$AD$1369)^(1+1))*AD$1836</f>
        <v>34122280.059405342</v>
      </c>
      <c r="AE1369">
        <f>86400*((FlowsCalibration2!$AE$1369)^(1+1))*AE$1836</f>
        <v>31768806.2785565</v>
      </c>
      <c r="AF1369">
        <f>86400*((FlowsCalibration2!$AF$1369)^(1+1))*AF$1836</f>
        <v>25252509.074312177</v>
      </c>
      <c r="AG1369">
        <f>86400*((FlowsCalibration2!$AG$1369)^(1+1))*AG$1836</f>
        <v>560597.44592639094</v>
      </c>
      <c r="AH1369">
        <f>86400*((FlowsCalibration2!$AH$1369)^(1+1))*AH$1836</f>
        <v>23088464.327615306</v>
      </c>
      <c r="AI1369">
        <f>86400*((FlowsCalibration2!$AI$1369)^(1+1))*AI$1836</f>
        <v>25252509.074312177</v>
      </c>
      <c r="AJ1369">
        <f>86400*((FlowsCalibration2!$AJ$1369)^(1+1))*AJ$1836</f>
        <v>23088464.327615306</v>
      </c>
      <c r="AK1369">
        <f>86400*((FlowsCalibration2!$AK$1369)^(1+1))*AK$1836</f>
        <v>23088464.327615306</v>
      </c>
      <c r="AL1369">
        <f>86400*((FlowsCalibration2!$AL$1369)^(1+1))*AL$1836</f>
        <v>4614068.6232787315</v>
      </c>
      <c r="AM1369">
        <f>86400*((FlowsCalibration2!$AM$1369)^(1+1))*AM$1836</f>
        <v>1018937.5557904042</v>
      </c>
      <c r="AN1369">
        <f>86400*((FlowsCalibration2!$AN$1369)^(1+1))*AN$1836</f>
        <v>1018937.5557904042</v>
      </c>
      <c r="AO1369">
        <f>86400*((FlowsCalibration2!$AO$1369)^(1+1))*AO$1836</f>
        <v>3520764.4673849912</v>
      </c>
      <c r="AP1369">
        <f>86400*((FlowsCalibration2!$AP$1369)^(1+1))*AP$1836</f>
        <v>3520764.4673849912</v>
      </c>
      <c r="AQ1369">
        <f>86400*((FlowsCalibration2!$AQ$1369)^(1+1))*AQ$1836</f>
        <v>3336507.9259413392</v>
      </c>
      <c r="AR1369">
        <f>86400*((FlowsCalibration2!$AR$1369)^(1+1))*AR$1836</f>
        <v>1966064.825589447</v>
      </c>
      <c r="AS1369">
        <f>86400*((FlowsCalibration2!$AS$1369)^(1+1))*AS$1836</f>
        <v>16655716.896847459</v>
      </c>
      <c r="AT1369">
        <f>86400*((FlowsCalibration2!$AT$1369)^(1+1))*AT$1836</f>
        <v>323563.20789624657</v>
      </c>
      <c r="AU1369">
        <f>86400*((FlowsCalibration2!$AU$1369)^(1+1))*AU$1836</f>
        <v>128804.77880331558</v>
      </c>
      <c r="AV1369">
        <f>86400*((FlowsCalibration2!$AV$1369)^(1+1))*AV$1836</f>
        <v>6234008.5629683407</v>
      </c>
      <c r="AW1369">
        <f>86400*((FlowsCalibration2!$AW$1369)^(1+1))*AW$1836</f>
        <v>688613.25442156498</v>
      </c>
      <c r="AX1369">
        <f>86400*((FlowsCalibration2!$AX$1369)^(1+1))*AX$1836</f>
        <v>323563.20789624657</v>
      </c>
      <c r="AY1369">
        <f>86400*((FlowsCalibration2!$AY$1369)^(1+1))*AY$1836</f>
        <v>10682192.903335221</v>
      </c>
      <c r="AZ1369">
        <f>86400*((FlowsCalibration2!$AZ$1369)^(1+1))*AZ$1836</f>
        <v>11192218.998994347</v>
      </c>
      <c r="BA1369">
        <f>86400*((FlowsCalibration2!$BA$1369)^(1+1))*BA$1836</f>
        <v>688613.25442156498</v>
      </c>
      <c r="BB1369">
        <f>86400*((FlowsCalibration2!$BB$1369)^(1+1))*BB$1836</f>
        <v>174660.32010113978</v>
      </c>
      <c r="BC1369">
        <f>86400*((FlowsCalibration2!$BC$1369)^(1+1))*BC$1836</f>
        <v>174660.32010113978</v>
      </c>
      <c r="BD1369">
        <f>86400*((FlowsCalibration2!$BD$1369)^(1+1))*BD$1836</f>
        <v>346664.20947830781</v>
      </c>
      <c r="BE1369">
        <f>86400*((FlowsCalibration2!$BE$1369)^(1+1))*BE$1836</f>
        <v>286973.11645034072</v>
      </c>
      <c r="BF1369">
        <f>86400*((FlowsCalibration2!$BF$1369)^(1+1))*BF$1836</f>
        <v>560597.44592639094</v>
      </c>
      <c r="BG1369">
        <f>86400*((FlowsCalibration2!$BG$1369)^(1+1))*BG$1836</f>
        <v>132649.7973413213</v>
      </c>
      <c r="BH1369">
        <f>86400*((FlowsCalibration2!$BH$1369)^(1+1))*BH$1836</f>
        <v>127309.44244634411</v>
      </c>
      <c r="BI1369">
        <f>86400*((FlowsCalibration2!$BI$1369)^(1+1))*BI$1836</f>
        <v>39979.282395774193</v>
      </c>
      <c r="BJ1369">
        <f>86400*((FlowsCalibration2!$BJ$1369)^(1+1))*BJ$1836</f>
        <v>39979.282395774193</v>
      </c>
      <c r="BK1369">
        <f>86400*((FlowsCalibration2!$BK$1369)^(1+1))*BK$1836</f>
        <v>6234008.5629683407</v>
      </c>
      <c r="BL1369">
        <f>86400*((FlowsCalibration2!$BL$1369)^(1+1))*BL$1836</f>
        <v>10455342.809379002</v>
      </c>
      <c r="BM1369">
        <f>86400*((FlowsCalibration2!$BM$1369)^(1+1))*BM$1836</f>
        <v>16655716.896847459</v>
      </c>
      <c r="BN1369">
        <f>86400*((FlowsCalibration2!$BN$1369)^(1+1))*BN$1836</f>
        <v>16655716.896847459</v>
      </c>
      <c r="BO1369">
        <f>86400*((FlowsCalibration2!$BO$1369)^(1+1))*BO$1836</f>
        <v>228758.33137689199</v>
      </c>
      <c r="BP1369">
        <f>86400*((FlowsCalibration2!$BP$1369)^(1+1))*BP$1836</f>
        <v>908729.89793054457</v>
      </c>
      <c r="BQ1369">
        <f>86400*((FlowsCalibration2!$BQ$1369)^(1+1))*BQ$1836</f>
        <v>908729.89793054457</v>
      </c>
      <c r="BR1369">
        <f>86400*((FlowsCalibration2!$BR$1369)^(1+1))*BR$1836</f>
        <v>199958.37873846502</v>
      </c>
      <c r="BS1369">
        <f>86400*((FlowsCalibration2!$BS$1369)^(1+1))*BS$1836</f>
        <v>342523.05425639608</v>
      </c>
      <c r="BT1369">
        <f>86400*((FlowsCalibration2!$BT$1369)^(1+1))*BT$1836</f>
        <v>12643991.573334618</v>
      </c>
      <c r="BU1369">
        <f>86400*((FlowsCalibration2!$BU$1369)^(1+1))*BU$1836</f>
        <v>20700539.678059924</v>
      </c>
      <c r="BV1369">
        <f>86400*((FlowsCalibration2!$BV$1369)^(1+1))*BV$1836</f>
        <v>43629666.540424794</v>
      </c>
      <c r="BW1369">
        <f>86400*((FlowsCalibration2!$BW$1369)^(1+1))*BW$1836</f>
        <v>18548244.592095815</v>
      </c>
      <c r="BX1369">
        <f>86400*((FlowsCalibration2!$BX$1369)^(1+1))*BX$1836</f>
        <v>13515146.177424142</v>
      </c>
      <c r="BY1369">
        <f>86400*((FlowsCalibration2!$BY$1369)^(1+1))*BY$1836</f>
        <v>582230.35371066269</v>
      </c>
      <c r="BZ1369">
        <f>86400*((FlowsCalibration2!$BZ$1369)^(1+1))*BZ$1836</f>
        <v>260399.23218376571</v>
      </c>
      <c r="CA1369">
        <f>86400*((FlowsCalibration2!$CA$1369)^(1+1))*CA$1836</f>
        <v>260399.23218376571</v>
      </c>
      <c r="CB1369">
        <f>86400*((FlowsCalibration2!$CB$1369)^(1+1))*CB$1836</f>
        <v>260399.23218376571</v>
      </c>
      <c r="CC1369">
        <f>86400*((FlowsCalibration2!$CC$1369)^(1+1))*CC$1836</f>
        <v>260399.23218376571</v>
      </c>
      <c r="CD1369">
        <f>86400*((FlowsCalibration2!$CD$1369)^(1+1))*CD$1836</f>
        <v>10546896.93709082</v>
      </c>
      <c r="CE1369">
        <f>86400*((FlowsCalibration2!$CE$1369)^(1+1))*CE$1836</f>
        <v>10546896.93709082</v>
      </c>
      <c r="CF1369">
        <f>86400*((FlowsCalibration2!$CF$1369)^(1+1))*CF$1836</f>
        <v>346664.20947830781</v>
      </c>
      <c r="CG1369">
        <f>86400*((FlowsCalibration2!$CG$1369)^(1+1))*CG$1836</f>
        <v>521324.52957944822</v>
      </c>
      <c r="CH1369">
        <f>86400*((FlowsCalibration2!$CH$1369)^(1+1))*CH$1836</f>
        <v>561303.81197522045</v>
      </c>
      <c r="CI1369">
        <f>86400*((FlowsCalibration2!$CI$1369)^(1+1))*CI$1836</f>
        <v>127309.44244634411</v>
      </c>
      <c r="CJ1369">
        <f>86400*((FlowsCalibration2!$CJ$1369)^(1+1))*CJ$1836</f>
        <v>688613.25442156498</v>
      </c>
      <c r="CK1369">
        <f>86400*((FlowsCalibration2!$CK$1369)^(1+1))*CK$1836</f>
        <v>55404183.927044481</v>
      </c>
      <c r="CL1369">
        <f>86400*((FlowsCalibration2!$CL$1369)^(1+1))*CL$1836</f>
        <v>1779857.6553144525</v>
      </c>
      <c r="CM1369">
        <f>86400*((FlowsCalibration2!$CM$1369)^(1+1))*CM$1836</f>
        <v>96108.533606050987</v>
      </c>
      <c r="CN1369">
        <f>86400*((FlowsCalibration2!$CN$1369)^(1+1))*CN$1836</f>
        <v>34122280.059405342</v>
      </c>
      <c r="CO1369">
        <f>86400*((FlowsCalibration2!$CO$1369)^(1+1))*CO$1836</f>
        <v>34122280.059405342</v>
      </c>
      <c r="CP1369">
        <f>86400*((FlowsCalibration2!$CP$1369)^(1+1))*CP$1836</f>
        <v>58836745.254360683</v>
      </c>
      <c r="CQ1369">
        <f>86400*((FlowsCalibration2!$CQ$1369)^(1+1))*CQ$1836</f>
        <v>25550003.276310518</v>
      </c>
      <c r="CR1369">
        <f>86400*((FlowsCalibration2!$CR$1369)^(1+1))*CR$1836</f>
        <v>10243463.288150547</v>
      </c>
      <c r="CS1369">
        <f>86400*((FlowsCalibration2!$CS$1369)^(1+1))*CS$1836</f>
        <v>13515146.177424142</v>
      </c>
      <c r="CT1369">
        <f>86400*((FlowsCalibration2!$CT$1369)^(1+1))*CT$1836</f>
        <v>908729.89793054457</v>
      </c>
      <c r="CU1369">
        <f>86400*((FlowsCalibration2!$CU$1369)^(1+1))*CU$1836</f>
        <v>10904281.311393082</v>
      </c>
      <c r="CV1369">
        <f>86400*((FlowsCalibration2!$CV$1369)^(1+1))*CV$1836</f>
        <v>11201184.100546258</v>
      </c>
      <c r="CW1369">
        <f>86400*((FlowsCalibration2!$CW$1369)^(1+1))*CW$1836</f>
        <v>12580712.171316782</v>
      </c>
      <c r="CX1369">
        <f>86400*((FlowsCalibration2!$CX$1369)^(1+1))*CX$1836</f>
        <v>12643991.573334618</v>
      </c>
      <c r="CY1369">
        <f>86400*((FlowsCalibration2!$CY$1369)^(1+1))*CY$1836</f>
        <v>5703953.2835436678</v>
      </c>
      <c r="CZ1369">
        <f>86400*((FlowsCalibration2!$CZ$1369)^(1+1))*CZ$1836</f>
        <v>11875050.699115455</v>
      </c>
      <c r="DA1369">
        <f>86400*((FlowsCalibration2!$DA$1369)^(1+1))*DA$1836</f>
        <v>12809453.745138902</v>
      </c>
      <c r="DB1369">
        <f>86400*((FlowsCalibration2!$DB$1369)^(1+1))*DB$1836</f>
        <v>127309.44244634411</v>
      </c>
      <c r="DC1369">
        <f>86400*((FlowsCalibration2!$DC$1369)^(1+1))*DC$1836</f>
        <v>4695896.9656159515</v>
      </c>
      <c r="DD1369">
        <f>86400*((FlowsCalibration2!$DD$1369)^(1+1))*DD$1836</f>
        <v>3336507.9259413392</v>
      </c>
      <c r="DE1369">
        <f>86400*((FlowsCalibration2!$DE$1369)^(1+1))*DE$1836</f>
        <v>3520764.4673849912</v>
      </c>
      <c r="DF1369">
        <f>86400*((FlowsCalibration2!$DF$1369)^(1+1))*DF$1836</f>
        <v>260399.23218376571</v>
      </c>
      <c r="DG1369">
        <f>86400*((FlowsCalibration2!$DG$1369)^(1+1))*DG$1836</f>
        <v>323563.20789624657</v>
      </c>
      <c r="DH1369">
        <f>86400*((FlowsCalibration2!$DH$1369)^(1+1))*DH$1836</f>
        <v>582230.35371066269</v>
      </c>
      <c r="DI1369">
        <f>86400*((FlowsCalibration2!$DI$1369)^(1+1))*DI$1836</f>
        <v>10546896.93709082</v>
      </c>
      <c r="DJ1369">
        <f>86400*((FlowsCalibration2!$DJ$1369)^(1+1))*DJ$1836</f>
        <v>346664.20947830781</v>
      </c>
      <c r="DK1369">
        <f>86400*((FlowsCalibration2!$DK$1369)^(1+1))*DK$1836</f>
        <v>6234008.5629683407</v>
      </c>
      <c r="DL1369">
        <f>86400*((FlowsCalibration2!$DL$1369)^(1+1))*DL$1836</f>
        <v>10455342.809379002</v>
      </c>
      <c r="DM1369">
        <f>86400*((FlowsCalibration2!$DM$1369)^(1+1))*DM$1836</f>
        <v>10682192.903335221</v>
      </c>
      <c r="DN1369">
        <f>86400*((FlowsCalibration2!$DN$1369)^(1+1))*DN$1836</f>
        <v>16655716.896847459</v>
      </c>
      <c r="DO1369">
        <f>86400*((FlowsCalibration2!$DO$1369)^(1+1))*DO$1836</f>
        <v>3080786.7360770423</v>
      </c>
      <c r="DP1369">
        <f>86400*((FlowsCalibration2!$DP$1369)^(1+1))*DP$1836</f>
        <v>18548244.592095815</v>
      </c>
      <c r="DQ1369">
        <f>86400*((FlowsCalibration2!$DQ$1369)^(1+1))*DQ$1836</f>
        <v>43629666.540424794</v>
      </c>
      <c r="DR1369">
        <f>86400*((FlowsCalibration2!$DR$1369)^(1+1))*DR$1836</f>
        <v>19184791.802586082</v>
      </c>
      <c r="DS1369">
        <f>86400*((FlowsCalibration2!$DS$1369)^(1+1))*DS$1836</f>
        <v>342523.05425639608</v>
      </c>
      <c r="DT1369">
        <f>86400*((FlowsCalibration2!$DT$1369)^(1+1))*DT$1836</f>
        <v>497457.2154037595</v>
      </c>
      <c r="DU1369">
        <f>86400*((FlowsCalibration2!$DU$1369)^(1+1))*DU$1836</f>
        <v>128804.77880331558</v>
      </c>
      <c r="DV1369">
        <f>86400*((FlowsCalibration2!$DV$1369)^(1+1))*DV$1836</f>
        <v>174660.32010113978</v>
      </c>
      <c r="DW1369">
        <f>86400*((FlowsCalibration2!$DW$1369)^(1+1))*DW$1836</f>
        <v>39979.282395774193</v>
      </c>
      <c r="DX1369">
        <f>86400*((FlowsCalibration2!$DX$1369)^(1+1))*DX$1836</f>
        <v>1966064.825589447</v>
      </c>
      <c r="DY1369">
        <f>86400*((FlowsCalibration2!$DY$1369)^(1+1))*DY$1836</f>
        <v>1779857.6553144525</v>
      </c>
      <c r="DZ1369">
        <f>86400*((FlowsCalibration2!$DZ$1369)^(1+1))*DZ$1836</f>
        <v>96108.533606050987</v>
      </c>
      <c r="EA1369">
        <f>86400*((FlowsCalibration2!$EA$1369)^(1+1))*EA$1836</f>
        <v>132649.7973413213</v>
      </c>
      <c r="EB1369">
        <f>86400*((FlowsCalibration2!$EB$1369)^(1+1))*EB$1836</f>
        <v>1018937.5557904042</v>
      </c>
      <c r="EC1369">
        <f>86400*((FlowsCalibration2!$EC$1369)^(1+1))*EC$1836</f>
        <v>560597.44592639094</v>
      </c>
      <c r="ED1369">
        <f>86400*((FlowsCalibration2!$ED$1369)^(1+1))*ED$1836</f>
        <v>286973.11645034072</v>
      </c>
      <c r="EE1369">
        <f>86400*((FlowsCalibration2!$EE$1369)^(1+1))*EE$1836</f>
        <v>199958.37873846502</v>
      </c>
      <c r="EF1369">
        <f>86400*((FlowsCalibration2!$EF$1369)^(1+1))*EF$1836</f>
        <v>25550003.276310518</v>
      </c>
      <c r="EG1369">
        <f>86400*((FlowsCalibration2!$EG$1369)^(1+1))*EG$1836</f>
        <v>58836745.254360683</v>
      </c>
    </row>
    <row r="1370" spans="2:137" x14ac:dyDescent="0.2">
      <c r="B1370">
        <f>86400*((FlowsCalibration2!$B$1370)^(1+1))*B$1836</f>
        <v>130060333.86563076</v>
      </c>
      <c r="C1370">
        <f>86400*((FlowsCalibration2!$C$1370)^(1+1))*C$1836</f>
        <v>101860880.78068143</v>
      </c>
      <c r="D1370">
        <f>86400*((FlowsCalibration2!$D$1370)^(1+1))*D$1836</f>
        <v>101860880.78068143</v>
      </c>
      <c r="E1370">
        <f>86400*((FlowsCalibration2!$E$1370)^(1+1))*E$1836</f>
        <v>24099954.917854194</v>
      </c>
      <c r="F1370">
        <f>86400*((FlowsCalibration2!$F$1370)^(1+1))*F$1836</f>
        <v>21667645.217528217</v>
      </c>
      <c r="G1370">
        <f>86400*((FlowsCalibration2!$G$1370)^(1+1))*G$1836</f>
        <v>11211000.937634811</v>
      </c>
      <c r="H1370">
        <f>86400*((FlowsCalibration2!$H$1370)^(1+1))*H$1836</f>
        <v>9270983.1194261387</v>
      </c>
      <c r="I1370">
        <f>86400*((FlowsCalibration2!$I$1370)^(1+1))*I$1836</f>
        <v>9270983.1194261387</v>
      </c>
      <c r="J1370">
        <f>86400*((FlowsCalibration2!$J$1370)^(1+1))*J$1836</f>
        <v>8721600.3765820563</v>
      </c>
      <c r="K1370">
        <f>86400*((FlowsCalibration2!$K$1370)^(1+1))*K$1836</f>
        <v>658888.22760940925</v>
      </c>
      <c r="L1370">
        <f>86400*((FlowsCalibration2!$L$1370)^(1+1))*L$1836</f>
        <v>658888.22760940925</v>
      </c>
      <c r="M1370">
        <f>86400*((FlowsCalibration2!$M$1370)^(1+1))*M$1836</f>
        <v>658888.22760940925</v>
      </c>
      <c r="N1370">
        <f>86400*((FlowsCalibration2!$N$1370)^(1+1))*N$1836</f>
        <v>658888.22760940925</v>
      </c>
      <c r="O1370">
        <f>86400*((FlowsCalibration2!$O$1370)^(1+1))*O$1836</f>
        <v>57615979.120056532</v>
      </c>
      <c r="P1370">
        <f>86400*((FlowsCalibration2!$P$1370)^(1+1))*P$1836</f>
        <v>57615979.120056532</v>
      </c>
      <c r="Q1370">
        <f>86400*((FlowsCalibration2!$Q$1370)^(1+1))*Q$1836</f>
        <v>17942474.436813753</v>
      </c>
      <c r="R1370">
        <f>86400*((FlowsCalibration2!$R$1370)^(1+1))*R$1836</f>
        <v>16551193.050936796</v>
      </c>
      <c r="S1370">
        <f>86400*((FlowsCalibration2!$S$1370)^(1+1))*S$1836</f>
        <v>12987126.917424658</v>
      </c>
      <c r="T1370">
        <f>86400*((FlowsCalibration2!$T$1370)^(1+1))*T$1836</f>
        <v>12987126.917424658</v>
      </c>
      <c r="U1370">
        <f>86400*((FlowsCalibration2!$U$1370)^(1+1))*U$1836</f>
        <v>12987126.917424658</v>
      </c>
      <c r="V1370">
        <f>86400*((FlowsCalibration2!$V$1370)^(1+1))*V$1836</f>
        <v>7402771.3265722347</v>
      </c>
      <c r="W1370">
        <f>86400*((FlowsCalibration2!$W$1370)^(1+1))*W$1836</f>
        <v>7402771.3265722347</v>
      </c>
      <c r="X1370">
        <f>86400*((FlowsCalibration2!$X$1370)^(1+1))*X$1836</f>
        <v>7402771.3265722347</v>
      </c>
      <c r="Y1370">
        <f>86400*((FlowsCalibration2!$Y$1370)^(1+1))*Y$1836</f>
        <v>3214970.9881667029</v>
      </c>
      <c r="Z1370">
        <f>86400*((FlowsCalibration2!$Z$1370)^(1+1))*Z$1836</f>
        <v>3214970.9881667029</v>
      </c>
      <c r="AA1370">
        <f>86400*((FlowsCalibration2!$AA$1370)^(1+1))*AA$1836</f>
        <v>3107207.6047510337</v>
      </c>
      <c r="AB1370">
        <f>86400*((FlowsCalibration2!$AB$1370)^(1+1))*AB$1836</f>
        <v>3744600.5866424474</v>
      </c>
      <c r="AC1370">
        <f>86400*((FlowsCalibration2!$AC$1370)^(1+1))*AC$1836</f>
        <v>26874583.252170227</v>
      </c>
      <c r="AD1370">
        <f>86400*((FlowsCalibration2!$AD$1370)^(1+1))*AD$1836</f>
        <v>26874583.252170227</v>
      </c>
      <c r="AE1370">
        <f>86400*((FlowsCalibration2!$AE$1370)^(1+1))*AE$1836</f>
        <v>24040608.287333459</v>
      </c>
      <c r="AF1370">
        <f>86400*((FlowsCalibration2!$AF$1370)^(1+1))*AF$1836</f>
        <v>17753884.861418005</v>
      </c>
      <c r="AG1370">
        <f>86400*((FlowsCalibration2!$AG$1370)^(1+1))*AG$1836</f>
        <v>1319779.7487671839</v>
      </c>
      <c r="AH1370">
        <f>86400*((FlowsCalibration2!$AH$1370)^(1+1))*AH$1836</f>
        <v>13909536.641398551</v>
      </c>
      <c r="AI1370">
        <f>86400*((FlowsCalibration2!$AI$1370)^(1+1))*AI$1836</f>
        <v>17753884.861418005</v>
      </c>
      <c r="AJ1370">
        <f>86400*((FlowsCalibration2!$AJ$1370)^(1+1))*AJ$1836</f>
        <v>13909536.641398551</v>
      </c>
      <c r="AK1370">
        <f>86400*((FlowsCalibration2!$AK$1370)^(1+1))*AK$1836</f>
        <v>13909536.641398551</v>
      </c>
      <c r="AL1370">
        <f>86400*((FlowsCalibration2!$AL$1370)^(1+1))*AL$1836</f>
        <v>4265512.4014913049</v>
      </c>
      <c r="AM1370">
        <f>86400*((FlowsCalibration2!$AM$1370)^(1+1))*AM$1836</f>
        <v>1247221.5358498031</v>
      </c>
      <c r="AN1370">
        <f>86400*((FlowsCalibration2!$AN$1370)^(1+1))*AN$1836</f>
        <v>1247221.5358498031</v>
      </c>
      <c r="AO1370">
        <f>86400*((FlowsCalibration2!$AO$1370)^(1+1))*AO$1836</f>
        <v>2885302.968221745</v>
      </c>
      <c r="AP1370">
        <f>86400*((FlowsCalibration2!$AP$1370)^(1+1))*AP$1836</f>
        <v>2885302.968221745</v>
      </c>
      <c r="AQ1370">
        <f>86400*((FlowsCalibration2!$AQ$1370)^(1+1))*AQ$1836</f>
        <v>2727177.0462059174</v>
      </c>
      <c r="AR1370">
        <f>86400*((FlowsCalibration2!$AR$1370)^(1+1))*AR$1836</f>
        <v>1560137.3471553847</v>
      </c>
      <c r="AS1370">
        <f>86400*((FlowsCalibration2!$AS$1370)^(1+1))*AS$1836</f>
        <v>7204435.5126266042</v>
      </c>
      <c r="AT1370">
        <f>86400*((FlowsCalibration2!$AT$1370)^(1+1))*AT$1836</f>
        <v>299420.12848761788</v>
      </c>
      <c r="AU1370">
        <f>86400*((FlowsCalibration2!$AU$1370)^(1+1))*AU$1836</f>
        <v>56419.895442811023</v>
      </c>
      <c r="AV1370">
        <f>86400*((FlowsCalibration2!$AV$1370)^(1+1))*AV$1836</f>
        <v>1311766.0223298359</v>
      </c>
      <c r="AW1370">
        <f>86400*((FlowsCalibration2!$AW$1370)^(1+1))*AW$1836</f>
        <v>669943.35529702471</v>
      </c>
      <c r="AX1370">
        <f>86400*((FlowsCalibration2!$AX$1370)^(1+1))*AX$1836</f>
        <v>299420.12848761788</v>
      </c>
      <c r="AY1370">
        <f>86400*((FlowsCalibration2!$AY$1370)^(1+1))*AY$1836</f>
        <v>3484323.0573555268</v>
      </c>
      <c r="AZ1370">
        <f>86400*((FlowsCalibration2!$AZ$1370)^(1+1))*AZ$1836</f>
        <v>3771709.0933900387</v>
      </c>
      <c r="BA1370">
        <f>86400*((FlowsCalibration2!$BA$1370)^(1+1))*BA$1836</f>
        <v>669943.35529702471</v>
      </c>
      <c r="BB1370">
        <f>86400*((FlowsCalibration2!$BB$1370)^(1+1))*BB$1836</f>
        <v>169924.87457143186</v>
      </c>
      <c r="BC1370">
        <f>86400*((FlowsCalibration2!$BC$1370)^(1+1))*BC$1836</f>
        <v>169924.87457143186</v>
      </c>
      <c r="BD1370">
        <f>86400*((FlowsCalibration2!$BD$1370)^(1+1))*BD$1836</f>
        <v>337265.34040413465</v>
      </c>
      <c r="BE1370">
        <f>86400*((FlowsCalibration2!$BE$1370)^(1+1))*BE$1836</f>
        <v>913572.54222548893</v>
      </c>
      <c r="BF1370">
        <f>86400*((FlowsCalibration2!$BF$1370)^(1+1))*BF$1836</f>
        <v>1319779.7487671839</v>
      </c>
      <c r="BG1370">
        <f>86400*((FlowsCalibration2!$BG$1370)^(1+1))*BG$1836</f>
        <v>146846.33340485187</v>
      </c>
      <c r="BH1370">
        <f>86400*((FlowsCalibration2!$BH$1370)^(1+1))*BH$1836</f>
        <v>123857.78880358743</v>
      </c>
      <c r="BI1370">
        <f>86400*((FlowsCalibration2!$BI$1370)^(1+1))*BI$1836</f>
        <v>38895.351517871466</v>
      </c>
      <c r="BJ1370">
        <f>86400*((FlowsCalibration2!$BJ$1370)^(1+1))*BJ$1836</f>
        <v>38895.351517871466</v>
      </c>
      <c r="BK1370">
        <f>86400*((FlowsCalibration2!$BK$1370)^(1+1))*BK$1836</f>
        <v>1311766.0223298359</v>
      </c>
      <c r="BL1370">
        <f>86400*((FlowsCalibration2!$BL$1370)^(1+1))*BL$1836</f>
        <v>3232269.076312196</v>
      </c>
      <c r="BM1370">
        <f>86400*((FlowsCalibration2!$BM$1370)^(1+1))*BM$1836</f>
        <v>7204435.5126266042</v>
      </c>
      <c r="BN1370">
        <f>86400*((FlowsCalibration2!$BN$1370)^(1+1))*BN$1836</f>
        <v>7204435.5126266042</v>
      </c>
      <c r="BO1370">
        <f>86400*((FlowsCalibration2!$BO$1370)^(1+1))*BO$1836</f>
        <v>253240.65978082296</v>
      </c>
      <c r="BP1370">
        <f>86400*((FlowsCalibration2!$BP$1370)^(1+1))*BP$1836</f>
        <v>634432.68330641265</v>
      </c>
      <c r="BQ1370">
        <f>86400*((FlowsCalibration2!$BQ$1370)^(1+1))*BQ$1836</f>
        <v>634432.68330641265</v>
      </c>
      <c r="BR1370">
        <f>86400*((FlowsCalibration2!$BR$1370)^(1+1))*BR$1836</f>
        <v>690096.99771589891</v>
      </c>
      <c r="BS1370">
        <f>86400*((FlowsCalibration2!$BS$1370)^(1+1))*BS$1836</f>
        <v>852042.15972882952</v>
      </c>
      <c r="BT1370">
        <f>86400*((FlowsCalibration2!$BT$1370)^(1+1))*BT$1836</f>
        <v>11278785.284157906</v>
      </c>
      <c r="BU1370">
        <f>86400*((FlowsCalibration2!$BU$1370)^(1+1))*BU$1836</f>
        <v>24099954.917854194</v>
      </c>
      <c r="BV1370">
        <f>86400*((FlowsCalibration2!$BV$1370)^(1+1))*BV$1836</f>
        <v>57615979.120056532</v>
      </c>
      <c r="BW1370">
        <f>86400*((FlowsCalibration2!$BW$1370)^(1+1))*BW$1836</f>
        <v>28062205.640507571</v>
      </c>
      <c r="BX1370">
        <f>86400*((FlowsCalibration2!$BX$1370)^(1+1))*BX$1836</f>
        <v>19622640.62530645</v>
      </c>
      <c r="BY1370">
        <f>86400*((FlowsCalibration2!$BY$1370)^(1+1))*BY$1836</f>
        <v>658888.22760940925</v>
      </c>
      <c r="BZ1370">
        <f>86400*((FlowsCalibration2!$BZ$1370)^(1+1))*BZ$1836</f>
        <v>321732.26974475355</v>
      </c>
      <c r="CA1370">
        <f>86400*((FlowsCalibration2!$CA$1370)^(1+1))*CA$1836</f>
        <v>321732.26974475355</v>
      </c>
      <c r="CB1370">
        <f>86400*((FlowsCalibration2!$CB$1370)^(1+1))*CB$1836</f>
        <v>321732.26974475355</v>
      </c>
      <c r="CC1370">
        <f>86400*((FlowsCalibration2!$CC$1370)^(1+1))*CC$1836</f>
        <v>321732.26974475355</v>
      </c>
      <c r="CD1370">
        <f>86400*((FlowsCalibration2!$CD$1370)^(1+1))*CD$1836</f>
        <v>8280682.6734338244</v>
      </c>
      <c r="CE1370">
        <f>86400*((FlowsCalibration2!$CE$1370)^(1+1))*CE$1836</f>
        <v>8280682.6734338244</v>
      </c>
      <c r="CF1370">
        <f>86400*((FlowsCalibration2!$CF$1370)^(1+1))*CF$1836</f>
        <v>337265.34040413465</v>
      </c>
      <c r="CG1370">
        <f>86400*((FlowsCalibration2!$CG$1370)^(1+1))*CG$1836</f>
        <v>507190.21497556719</v>
      </c>
      <c r="CH1370">
        <f>86400*((FlowsCalibration2!$CH$1370)^(1+1))*CH$1836</f>
        <v>546085.56649343669</v>
      </c>
      <c r="CI1370">
        <f>86400*((FlowsCalibration2!$CI$1370)^(1+1))*CI$1836</f>
        <v>123857.78880358743</v>
      </c>
      <c r="CJ1370">
        <f>86400*((FlowsCalibration2!$CJ$1370)^(1+1))*CJ$1836</f>
        <v>669943.35529702471</v>
      </c>
      <c r="CK1370">
        <f>86400*((FlowsCalibration2!$CK$1370)^(1+1))*CK$1836</f>
        <v>67528831.660697639</v>
      </c>
      <c r="CL1370">
        <f>86400*((FlowsCalibration2!$CL$1370)^(1+1))*CL$1836</f>
        <v>1411943.8621194677</v>
      </c>
      <c r="CM1370">
        <f>86400*((FlowsCalibration2!$CM$1370)^(1+1))*CM$1836</f>
        <v>106394.32590048308</v>
      </c>
      <c r="CN1370">
        <f>86400*((FlowsCalibration2!$CN$1370)^(1+1))*CN$1836</f>
        <v>26874583.252170227</v>
      </c>
      <c r="CO1370">
        <f>86400*((FlowsCalibration2!$CO$1370)^(1+1))*CO$1836</f>
        <v>26874583.252170227</v>
      </c>
      <c r="CP1370">
        <f>86400*((FlowsCalibration2!$CP$1370)^(1+1))*CP$1836</f>
        <v>71135125.196422383</v>
      </c>
      <c r="CQ1370">
        <f>86400*((FlowsCalibration2!$CQ$1370)^(1+1))*CQ$1836</f>
        <v>29968504.091939166</v>
      </c>
      <c r="CR1370">
        <f>86400*((FlowsCalibration2!$CR$1370)^(1+1))*CR$1836</f>
        <v>12987126.917424658</v>
      </c>
      <c r="CS1370">
        <f>86400*((FlowsCalibration2!$CS$1370)^(1+1))*CS$1836</f>
        <v>19622640.62530645</v>
      </c>
      <c r="CT1370">
        <f>86400*((FlowsCalibration2!$CT$1370)^(1+1))*CT$1836</f>
        <v>634432.68330641265</v>
      </c>
      <c r="CU1370">
        <f>86400*((FlowsCalibration2!$CU$1370)^(1+1))*CU$1836</f>
        <v>8721600.3765820563</v>
      </c>
      <c r="CV1370">
        <f>86400*((FlowsCalibration2!$CV$1370)^(1+1))*CV$1836</f>
        <v>9270983.1194261387</v>
      </c>
      <c r="CW1370">
        <f>86400*((FlowsCalibration2!$CW$1370)^(1+1))*CW$1836</f>
        <v>11211000.937634811</v>
      </c>
      <c r="CX1370">
        <f>86400*((FlowsCalibration2!$CX$1370)^(1+1))*CX$1836</f>
        <v>11278785.284157906</v>
      </c>
      <c r="CY1370">
        <f>86400*((FlowsCalibration2!$CY$1370)^(1+1))*CY$1836</f>
        <v>7402771.3265722347</v>
      </c>
      <c r="CZ1370">
        <f>86400*((FlowsCalibration2!$CZ$1370)^(1+1))*CZ$1836</f>
        <v>16551193.050936796</v>
      </c>
      <c r="DA1370">
        <f>86400*((FlowsCalibration2!$DA$1370)^(1+1))*DA$1836</f>
        <v>17942474.436813753</v>
      </c>
      <c r="DB1370">
        <f>86400*((FlowsCalibration2!$DB$1370)^(1+1))*DB$1836</f>
        <v>123857.78880358743</v>
      </c>
      <c r="DC1370">
        <f>86400*((FlowsCalibration2!$DC$1370)^(1+1))*DC$1836</f>
        <v>3107207.6047510337</v>
      </c>
      <c r="DD1370">
        <f>86400*((FlowsCalibration2!$DD$1370)^(1+1))*DD$1836</f>
        <v>2727177.0462059174</v>
      </c>
      <c r="DE1370">
        <f>86400*((FlowsCalibration2!$DE$1370)^(1+1))*DE$1836</f>
        <v>2885302.968221745</v>
      </c>
      <c r="DF1370">
        <f>86400*((FlowsCalibration2!$DF$1370)^(1+1))*DF$1836</f>
        <v>321732.26974475355</v>
      </c>
      <c r="DG1370">
        <f>86400*((FlowsCalibration2!$DG$1370)^(1+1))*DG$1836</f>
        <v>299420.12848761788</v>
      </c>
      <c r="DH1370">
        <f>86400*((FlowsCalibration2!$DH$1370)^(1+1))*DH$1836</f>
        <v>658888.22760940925</v>
      </c>
      <c r="DI1370">
        <f>86400*((FlowsCalibration2!$DI$1370)^(1+1))*DI$1836</f>
        <v>8280682.6734338244</v>
      </c>
      <c r="DJ1370">
        <f>86400*((FlowsCalibration2!$DJ$1370)^(1+1))*DJ$1836</f>
        <v>337265.34040413465</v>
      </c>
      <c r="DK1370">
        <f>86400*((FlowsCalibration2!$DK$1370)^(1+1))*DK$1836</f>
        <v>1311766.0223298359</v>
      </c>
      <c r="DL1370">
        <f>86400*((FlowsCalibration2!$DL$1370)^(1+1))*DL$1836</f>
        <v>3232269.076312196</v>
      </c>
      <c r="DM1370">
        <f>86400*((FlowsCalibration2!$DM$1370)^(1+1))*DM$1836</f>
        <v>3484323.0573555268</v>
      </c>
      <c r="DN1370">
        <f>86400*((FlowsCalibration2!$DN$1370)^(1+1))*DN$1836</f>
        <v>7204435.5126266042</v>
      </c>
      <c r="DO1370">
        <f>86400*((FlowsCalibration2!$DO$1370)^(1+1))*DO$1836</f>
        <v>3214970.9881667029</v>
      </c>
      <c r="DP1370">
        <f>86400*((FlowsCalibration2!$DP$1370)^(1+1))*DP$1836</f>
        <v>28062205.640507571</v>
      </c>
      <c r="DQ1370">
        <f>86400*((FlowsCalibration2!$DQ$1370)^(1+1))*DQ$1836</f>
        <v>57615979.120056532</v>
      </c>
      <c r="DR1370">
        <f>86400*((FlowsCalibration2!$DR$1370)^(1+1))*DR$1836</f>
        <v>21667645.217528217</v>
      </c>
      <c r="DS1370">
        <f>86400*((FlowsCalibration2!$DS$1370)^(1+1))*DS$1836</f>
        <v>852042.15972882952</v>
      </c>
      <c r="DT1370">
        <f>86400*((FlowsCalibration2!$DT$1370)^(1+1))*DT$1836</f>
        <v>1185483.6422254157</v>
      </c>
      <c r="DU1370">
        <f>86400*((FlowsCalibration2!$DU$1370)^(1+1))*DU$1836</f>
        <v>56419.895442811023</v>
      </c>
      <c r="DV1370">
        <f>86400*((FlowsCalibration2!$DV$1370)^(1+1))*DV$1836</f>
        <v>169924.87457143186</v>
      </c>
      <c r="DW1370">
        <f>86400*((FlowsCalibration2!$DW$1370)^(1+1))*DW$1836</f>
        <v>38895.351517871466</v>
      </c>
      <c r="DX1370">
        <f>86400*((FlowsCalibration2!$DX$1370)^(1+1))*DX$1836</f>
        <v>1560137.3471553847</v>
      </c>
      <c r="DY1370">
        <f>86400*((FlowsCalibration2!$DY$1370)^(1+1))*DY$1836</f>
        <v>1411943.8621194677</v>
      </c>
      <c r="DZ1370">
        <f>86400*((FlowsCalibration2!$DZ$1370)^(1+1))*DZ$1836</f>
        <v>106394.32590048308</v>
      </c>
      <c r="EA1370">
        <f>86400*((FlowsCalibration2!$EA$1370)^(1+1))*EA$1836</f>
        <v>146846.33340485187</v>
      </c>
      <c r="EB1370">
        <f>86400*((FlowsCalibration2!$EB$1370)^(1+1))*EB$1836</f>
        <v>1247221.5358498031</v>
      </c>
      <c r="EC1370">
        <f>86400*((FlowsCalibration2!$EC$1370)^(1+1))*EC$1836</f>
        <v>1319779.7487671839</v>
      </c>
      <c r="ED1370">
        <f>86400*((FlowsCalibration2!$ED$1370)^(1+1))*ED$1836</f>
        <v>913572.54222548893</v>
      </c>
      <c r="EE1370">
        <f>86400*((FlowsCalibration2!$EE$1370)^(1+1))*EE$1836</f>
        <v>690096.99771589891</v>
      </c>
      <c r="EF1370">
        <f>86400*((FlowsCalibration2!$EF$1370)^(1+1))*EF$1836</f>
        <v>29968504.091939166</v>
      </c>
      <c r="EG1370">
        <f>86400*((FlowsCalibration2!$EG$1370)^(1+1))*EG$1836</f>
        <v>71135125.196422383</v>
      </c>
    </row>
    <row r="1371" spans="2:137" x14ac:dyDescent="0.2">
      <c r="B1371">
        <f>86400*((FlowsCalibration2!$B$1371)^(1+1))*B$1836</f>
        <v>231522797.23410073</v>
      </c>
      <c r="C1371">
        <f>86400*((FlowsCalibration2!$C$1371)^(1+1))*C$1836</f>
        <v>154332307.9003309</v>
      </c>
      <c r="D1371">
        <f>86400*((FlowsCalibration2!$D$1371)^(1+1))*D$1836</f>
        <v>154332307.9003309</v>
      </c>
      <c r="E1371">
        <f>86400*((FlowsCalibration2!$E$1371)^(1+1))*E$1836</f>
        <v>69195356.483577177</v>
      </c>
      <c r="F1371">
        <f>86400*((FlowsCalibration2!$F$1371)^(1+1))*F$1836</f>
        <v>59510293.137964137</v>
      </c>
      <c r="G1371">
        <f>86400*((FlowsCalibration2!$G$1371)^(1+1))*G$1836</f>
        <v>21689539.581483167</v>
      </c>
      <c r="H1371">
        <f>86400*((FlowsCalibration2!$H$1371)^(1+1))*H$1836</f>
        <v>19284925.673054535</v>
      </c>
      <c r="I1371">
        <f>86400*((FlowsCalibration2!$I$1371)^(1+1))*I$1836</f>
        <v>19284925.673054535</v>
      </c>
      <c r="J1371">
        <f>86400*((FlowsCalibration2!$J$1371)^(1+1))*J$1836</f>
        <v>18762227.803863622</v>
      </c>
      <c r="K1371">
        <f>86400*((FlowsCalibration2!$K$1371)^(1+1))*K$1836</f>
        <v>651744.46586660424</v>
      </c>
      <c r="L1371">
        <f>86400*((FlowsCalibration2!$L$1371)^(1+1))*L$1836</f>
        <v>651744.46586660424</v>
      </c>
      <c r="M1371">
        <f>86400*((FlowsCalibration2!$M$1371)^(1+1))*M$1836</f>
        <v>651744.46586660424</v>
      </c>
      <c r="N1371">
        <f>86400*((FlowsCalibration2!$N$1371)^(1+1))*N$1836</f>
        <v>651744.46586660424</v>
      </c>
      <c r="O1371">
        <f>86400*((FlowsCalibration2!$O$1371)^(1+1))*O$1836</f>
        <v>56707094.016309455</v>
      </c>
      <c r="P1371">
        <f>86400*((FlowsCalibration2!$P$1371)^(1+1))*P$1836</f>
        <v>56707094.016309455</v>
      </c>
      <c r="Q1371">
        <f>86400*((FlowsCalibration2!$Q$1371)^(1+1))*Q$1836</f>
        <v>19248376.549495224</v>
      </c>
      <c r="R1371">
        <f>86400*((FlowsCalibration2!$R$1371)^(1+1))*R$1836</f>
        <v>17909574.552622039</v>
      </c>
      <c r="S1371">
        <f>86400*((FlowsCalibration2!$S$1371)^(1+1))*S$1836</f>
        <v>14133299.014870377</v>
      </c>
      <c r="T1371">
        <f>86400*((FlowsCalibration2!$T$1371)^(1+1))*T$1836</f>
        <v>14133299.014870377</v>
      </c>
      <c r="U1371">
        <f>86400*((FlowsCalibration2!$U$1371)^(1+1))*U$1836</f>
        <v>14133299.014870377</v>
      </c>
      <c r="V1371">
        <f>86400*((FlowsCalibration2!$V$1371)^(1+1))*V$1836</f>
        <v>8082695.0171169629</v>
      </c>
      <c r="W1371">
        <f>86400*((FlowsCalibration2!$W$1371)^(1+1))*W$1836</f>
        <v>8082695.0171169629</v>
      </c>
      <c r="X1371">
        <f>86400*((FlowsCalibration2!$X$1371)^(1+1))*X$1836</f>
        <v>8082695.0171169629</v>
      </c>
      <c r="Y1371">
        <f>86400*((FlowsCalibration2!$Y$1371)^(1+1))*Y$1836</f>
        <v>3202095.8114356128</v>
      </c>
      <c r="Z1371">
        <f>86400*((FlowsCalibration2!$Z$1371)^(1+1))*Z$1836</f>
        <v>3202095.8114356128</v>
      </c>
      <c r="AA1371">
        <f>86400*((FlowsCalibration2!$AA$1371)^(1+1))*AA$1836</f>
        <v>4731605.6772320047</v>
      </c>
      <c r="AB1371">
        <f>86400*((FlowsCalibration2!$AB$1371)^(1+1))*AB$1836</f>
        <v>5471907.7149935756</v>
      </c>
      <c r="AC1371">
        <f>86400*((FlowsCalibration2!$AC$1371)^(1+1))*AC$1836</f>
        <v>67450232.30686307</v>
      </c>
      <c r="AD1371">
        <f>86400*((FlowsCalibration2!$AD$1371)^(1+1))*AD$1836</f>
        <v>67450232.30686307</v>
      </c>
      <c r="AE1371">
        <f>86400*((FlowsCalibration2!$AE$1371)^(1+1))*AE$1836</f>
        <v>63624913.09438242</v>
      </c>
      <c r="AF1371">
        <f>86400*((FlowsCalibration2!$AF$1371)^(1+1))*AF$1836</f>
        <v>49245010.324721999</v>
      </c>
      <c r="AG1371">
        <f>86400*((FlowsCalibration2!$AG$1371)^(1+1))*AG$1836</f>
        <v>14400755.002802633</v>
      </c>
      <c r="AH1371">
        <f>86400*((FlowsCalibration2!$AH$1371)^(1+1))*AH$1836</f>
        <v>27209323.885207161</v>
      </c>
      <c r="AI1371">
        <f>86400*((FlowsCalibration2!$AI$1371)^(1+1))*AI$1836</f>
        <v>49245010.324721999</v>
      </c>
      <c r="AJ1371">
        <f>86400*((FlowsCalibration2!$AJ$1371)^(1+1))*AJ$1836</f>
        <v>27209323.885207161</v>
      </c>
      <c r="AK1371">
        <f>86400*((FlowsCalibration2!$AK$1371)^(1+1))*AK$1836</f>
        <v>27209323.885207161</v>
      </c>
      <c r="AL1371">
        <f>86400*((FlowsCalibration2!$AL$1371)^(1+1))*AL$1836</f>
        <v>9754302.4733882006</v>
      </c>
      <c r="AM1371">
        <f>86400*((FlowsCalibration2!$AM$1371)^(1+1))*AM$1836</f>
        <v>1971492.233398793</v>
      </c>
      <c r="AN1371">
        <f>86400*((FlowsCalibration2!$AN$1371)^(1+1))*AN$1836</f>
        <v>1971492.233398793</v>
      </c>
      <c r="AO1371">
        <f>86400*((FlowsCalibration2!$AO$1371)^(1+1))*AO$1836</f>
        <v>7695348.6186563531</v>
      </c>
      <c r="AP1371">
        <f>86400*((FlowsCalibration2!$AP$1371)^(1+1))*AP$1836</f>
        <v>7695348.6186563531</v>
      </c>
      <c r="AQ1371">
        <f>86400*((FlowsCalibration2!$AQ$1371)^(1+1))*AQ$1836</f>
        <v>7290064.4403928695</v>
      </c>
      <c r="AR1371">
        <f>86400*((FlowsCalibration2!$AR$1371)^(1+1))*AR$1836</f>
        <v>6064622.9813099774</v>
      </c>
      <c r="AS1371">
        <f>86400*((FlowsCalibration2!$AS$1371)^(1+1))*AS$1836</f>
        <v>8810058.9459422007</v>
      </c>
      <c r="AT1371">
        <f>86400*((FlowsCalibration2!$AT$1371)^(1+1))*AT$1836</f>
        <v>255249.63955798472</v>
      </c>
      <c r="AU1371">
        <f>86400*((FlowsCalibration2!$AU$1371)^(1+1))*AU$1836</f>
        <v>48240.852681618388</v>
      </c>
      <c r="AV1371">
        <f>86400*((FlowsCalibration2!$AV$1371)^(1+1))*AV$1836</f>
        <v>1371775.3764128662</v>
      </c>
      <c r="AW1371">
        <f>86400*((FlowsCalibration2!$AW$1371)^(1+1))*AW$1836</f>
        <v>964557.83184530307</v>
      </c>
      <c r="AX1371">
        <f>86400*((FlowsCalibration2!$AX$1371)^(1+1))*AX$1836</f>
        <v>255249.63955798472</v>
      </c>
      <c r="AY1371">
        <f>86400*((FlowsCalibration2!$AY$1371)^(1+1))*AY$1836</f>
        <v>3436884.360184764</v>
      </c>
      <c r="AZ1371">
        <f>86400*((FlowsCalibration2!$AZ$1371)^(1+1))*AZ$1836</f>
        <v>3699547.8291142541</v>
      </c>
      <c r="BA1371">
        <f>86400*((FlowsCalibration2!$BA$1371)^(1+1))*BA$1836</f>
        <v>964557.83184530307</v>
      </c>
      <c r="BB1371">
        <f>86400*((FlowsCalibration2!$BB$1371)^(1+1))*BB$1836</f>
        <v>244651.08474810983</v>
      </c>
      <c r="BC1371">
        <f>86400*((FlowsCalibration2!$BC$1371)^(1+1))*BC$1836</f>
        <v>244651.08474810983</v>
      </c>
      <c r="BD1371">
        <f>86400*((FlowsCalibration2!$BD$1371)^(1+1))*BD$1836</f>
        <v>485581.24045062094</v>
      </c>
      <c r="BE1371">
        <f>86400*((FlowsCalibration2!$BE$1371)^(1+1))*BE$1836</f>
        <v>10728632.932447359</v>
      </c>
      <c r="BF1371">
        <f>86400*((FlowsCalibration2!$BF$1371)^(1+1))*BF$1836</f>
        <v>14400755.002802633</v>
      </c>
      <c r="BG1371">
        <f>86400*((FlowsCalibration2!$BG$1371)^(1+1))*BG$1836</f>
        <v>1556376.7807114832</v>
      </c>
      <c r="BH1371">
        <f>86400*((FlowsCalibration2!$BH$1371)^(1+1))*BH$1836</f>
        <v>178325.52451031431</v>
      </c>
      <c r="BI1371">
        <f>86400*((FlowsCalibration2!$BI$1371)^(1+1))*BI$1836</f>
        <v>55999.98213625935</v>
      </c>
      <c r="BJ1371">
        <f>86400*((FlowsCalibration2!$BJ$1371)^(1+1))*BJ$1836</f>
        <v>55999.98213625935</v>
      </c>
      <c r="BK1371">
        <f>86400*((FlowsCalibration2!$BK$1371)^(1+1))*BK$1836</f>
        <v>1371775.3764128662</v>
      </c>
      <c r="BL1371">
        <f>86400*((FlowsCalibration2!$BL$1371)^(1+1))*BL$1836</f>
        <v>3158877.408774178</v>
      </c>
      <c r="BM1371">
        <f>86400*((FlowsCalibration2!$BM$1371)^(1+1))*BM$1836</f>
        <v>8810058.9459422007</v>
      </c>
      <c r="BN1371">
        <f>86400*((FlowsCalibration2!$BN$1371)^(1+1))*BN$1836</f>
        <v>8810058.9459422007</v>
      </c>
      <c r="BO1371">
        <f>86400*((FlowsCalibration2!$BO$1371)^(1+1))*BO$1836</f>
        <v>2684015.825770061</v>
      </c>
      <c r="BP1371">
        <f>86400*((FlowsCalibration2!$BP$1371)^(1+1))*BP$1836</f>
        <v>1315308.1805504959</v>
      </c>
      <c r="BQ1371">
        <f>86400*((FlowsCalibration2!$BQ$1371)^(1+1))*BQ$1836</f>
        <v>1315308.1805504959</v>
      </c>
      <c r="BR1371">
        <f>86400*((FlowsCalibration2!$BR$1371)^(1+1))*BR$1836</f>
        <v>8246940.0602371395</v>
      </c>
      <c r="BS1371">
        <f>86400*((FlowsCalibration2!$BS$1371)^(1+1))*BS$1836</f>
        <v>3864598.4324758826</v>
      </c>
      <c r="BT1371">
        <f>86400*((FlowsCalibration2!$BT$1371)^(1+1))*BT$1836</f>
        <v>21766198.962785657</v>
      </c>
      <c r="BU1371">
        <f>86400*((FlowsCalibration2!$BU$1371)^(1+1))*BU$1836</f>
        <v>69195356.483577177</v>
      </c>
      <c r="BV1371">
        <f>86400*((FlowsCalibration2!$BV$1371)^(1+1))*BV$1836</f>
        <v>56707094.016309455</v>
      </c>
      <c r="BW1371">
        <f>86400*((FlowsCalibration2!$BW$1371)^(1+1))*BW$1836</f>
        <v>29712410.465680182</v>
      </c>
      <c r="BX1371">
        <f>86400*((FlowsCalibration2!$BX$1371)^(1+1))*BX$1836</f>
        <v>20895909.068298846</v>
      </c>
      <c r="BY1371">
        <f>86400*((FlowsCalibration2!$BY$1371)^(1+1))*BY$1836</f>
        <v>651744.46586660424</v>
      </c>
      <c r="BZ1371">
        <f>86400*((FlowsCalibration2!$BZ$1371)^(1+1))*BZ$1836</f>
        <v>1136787.2730686755</v>
      </c>
      <c r="CA1371">
        <f>86400*((FlowsCalibration2!$CA$1371)^(1+1))*CA$1836</f>
        <v>1136787.2730686755</v>
      </c>
      <c r="CB1371">
        <f>86400*((FlowsCalibration2!$CB$1371)^(1+1))*CB$1836</f>
        <v>1136787.2730686755</v>
      </c>
      <c r="CC1371">
        <f>86400*((FlowsCalibration2!$CC$1371)^(1+1))*CC$1836</f>
        <v>1136787.2730686755</v>
      </c>
      <c r="CD1371">
        <f>86400*((FlowsCalibration2!$CD$1371)^(1+1))*CD$1836</f>
        <v>15910340.557300651</v>
      </c>
      <c r="CE1371">
        <f>86400*((FlowsCalibration2!$CE$1371)^(1+1))*CE$1836</f>
        <v>15910340.557300651</v>
      </c>
      <c r="CF1371">
        <f>86400*((FlowsCalibration2!$CF$1371)^(1+1))*CF$1836</f>
        <v>485581.24045062094</v>
      </c>
      <c r="CG1371">
        <f>86400*((FlowsCalibration2!$CG$1371)^(1+1))*CG$1836</f>
        <v>730232.32519873162</v>
      </c>
      <c r="CH1371">
        <f>86400*((FlowsCalibration2!$CH$1371)^(1+1))*CH$1836</f>
        <v>786232.30733498826</v>
      </c>
      <c r="CI1371">
        <f>86400*((FlowsCalibration2!$CI$1371)^(1+1))*CI$1836</f>
        <v>178325.52451031431</v>
      </c>
      <c r="CJ1371">
        <f>86400*((FlowsCalibration2!$CJ$1371)^(1+1))*CJ$1836</f>
        <v>964557.83184530307</v>
      </c>
      <c r="CK1371">
        <f>86400*((FlowsCalibration2!$CK$1371)^(1+1))*CK$1836</f>
        <v>64240875.218077518</v>
      </c>
      <c r="CL1371">
        <f>86400*((FlowsCalibration2!$CL$1371)^(1+1))*CL$1836</f>
        <v>5566918.1153478976</v>
      </c>
      <c r="CM1371">
        <f>86400*((FlowsCalibration2!$CM$1371)^(1+1))*CM$1836</f>
        <v>1127639.0400190344</v>
      </c>
      <c r="CN1371">
        <f>86400*((FlowsCalibration2!$CN$1371)^(1+1))*CN$1836</f>
        <v>67450232.30686307</v>
      </c>
      <c r="CO1371">
        <f>86400*((FlowsCalibration2!$CO$1371)^(1+1))*CO$1836</f>
        <v>67450232.30686307</v>
      </c>
      <c r="CP1371">
        <f>86400*((FlowsCalibration2!$CP$1371)^(1+1))*CP$1836</f>
        <v>65966720.167199723</v>
      </c>
      <c r="CQ1371">
        <f>86400*((FlowsCalibration2!$CQ$1371)^(1+1))*CQ$1836</f>
        <v>74926743.616251141</v>
      </c>
      <c r="CR1371">
        <f>86400*((FlowsCalibration2!$CR$1371)^(1+1))*CR$1836</f>
        <v>14133299.014870377</v>
      </c>
      <c r="CS1371">
        <f>86400*((FlowsCalibration2!$CS$1371)^(1+1))*CS$1836</f>
        <v>20895909.068298846</v>
      </c>
      <c r="CT1371">
        <f>86400*((FlowsCalibration2!$CT$1371)^(1+1))*CT$1836</f>
        <v>1315308.1805504959</v>
      </c>
      <c r="CU1371">
        <f>86400*((FlowsCalibration2!$CU$1371)^(1+1))*CU$1836</f>
        <v>18762227.803863622</v>
      </c>
      <c r="CV1371">
        <f>86400*((FlowsCalibration2!$CV$1371)^(1+1))*CV$1836</f>
        <v>19284925.673054535</v>
      </c>
      <c r="CW1371">
        <f>86400*((FlowsCalibration2!$CW$1371)^(1+1))*CW$1836</f>
        <v>21689539.581483167</v>
      </c>
      <c r="CX1371">
        <f>86400*((FlowsCalibration2!$CX$1371)^(1+1))*CX$1836</f>
        <v>21766198.962785657</v>
      </c>
      <c r="CY1371">
        <f>86400*((FlowsCalibration2!$CY$1371)^(1+1))*CY$1836</f>
        <v>8082695.0171169629</v>
      </c>
      <c r="CZ1371">
        <f>86400*((FlowsCalibration2!$CZ$1371)^(1+1))*CZ$1836</f>
        <v>17909574.552622039</v>
      </c>
      <c r="DA1371">
        <f>86400*((FlowsCalibration2!$DA$1371)^(1+1))*DA$1836</f>
        <v>19248376.549495224</v>
      </c>
      <c r="DB1371">
        <f>86400*((FlowsCalibration2!$DB$1371)^(1+1))*DB$1836</f>
        <v>178325.52451031431</v>
      </c>
      <c r="DC1371">
        <f>86400*((FlowsCalibration2!$DC$1371)^(1+1))*DC$1836</f>
        <v>4731605.6772320047</v>
      </c>
      <c r="DD1371">
        <f>86400*((FlowsCalibration2!$DD$1371)^(1+1))*DD$1836</f>
        <v>7290064.4403928695</v>
      </c>
      <c r="DE1371">
        <f>86400*((FlowsCalibration2!$DE$1371)^(1+1))*DE$1836</f>
        <v>7695348.6186563531</v>
      </c>
      <c r="DF1371">
        <f>86400*((FlowsCalibration2!$DF$1371)^(1+1))*DF$1836</f>
        <v>1136787.2730686755</v>
      </c>
      <c r="DG1371">
        <f>86400*((FlowsCalibration2!$DG$1371)^(1+1))*DG$1836</f>
        <v>255249.63955798472</v>
      </c>
      <c r="DH1371">
        <f>86400*((FlowsCalibration2!$DH$1371)^(1+1))*DH$1836</f>
        <v>651744.46586660424</v>
      </c>
      <c r="DI1371">
        <f>86400*((FlowsCalibration2!$DI$1371)^(1+1))*DI$1836</f>
        <v>15910340.557300651</v>
      </c>
      <c r="DJ1371">
        <f>86400*((FlowsCalibration2!$DJ$1371)^(1+1))*DJ$1836</f>
        <v>485581.24045062094</v>
      </c>
      <c r="DK1371">
        <f>86400*((FlowsCalibration2!$DK$1371)^(1+1))*DK$1836</f>
        <v>1371775.3764128662</v>
      </c>
      <c r="DL1371">
        <f>86400*((FlowsCalibration2!$DL$1371)^(1+1))*DL$1836</f>
        <v>3158877.408774178</v>
      </c>
      <c r="DM1371">
        <f>86400*((FlowsCalibration2!$DM$1371)^(1+1))*DM$1836</f>
        <v>3436884.360184764</v>
      </c>
      <c r="DN1371">
        <f>86400*((FlowsCalibration2!$DN$1371)^(1+1))*DN$1836</f>
        <v>8810058.9459422007</v>
      </c>
      <c r="DO1371">
        <f>86400*((FlowsCalibration2!$DO$1371)^(1+1))*DO$1836</f>
        <v>3202095.8114356128</v>
      </c>
      <c r="DP1371">
        <f>86400*((FlowsCalibration2!$DP$1371)^(1+1))*DP$1836</f>
        <v>29712410.465680182</v>
      </c>
      <c r="DQ1371">
        <f>86400*((FlowsCalibration2!$DQ$1371)^(1+1))*DQ$1836</f>
        <v>56707094.016309455</v>
      </c>
      <c r="DR1371">
        <f>86400*((FlowsCalibration2!$DR$1371)^(1+1))*DR$1836</f>
        <v>59510293.137964137</v>
      </c>
      <c r="DS1371">
        <f>86400*((FlowsCalibration2!$DS$1371)^(1+1))*DS$1836</f>
        <v>3864598.4324758826</v>
      </c>
      <c r="DT1371">
        <f>86400*((FlowsCalibration2!$DT$1371)^(1+1))*DT$1836</f>
        <v>5892286.3915260304</v>
      </c>
      <c r="DU1371">
        <f>86400*((FlowsCalibration2!$DU$1371)^(1+1))*DU$1836</f>
        <v>48240.852681618388</v>
      </c>
      <c r="DV1371">
        <f>86400*((FlowsCalibration2!$DV$1371)^(1+1))*DV$1836</f>
        <v>244651.08474810983</v>
      </c>
      <c r="DW1371">
        <f>86400*((FlowsCalibration2!$DW$1371)^(1+1))*DW$1836</f>
        <v>55999.98213625935</v>
      </c>
      <c r="DX1371">
        <f>86400*((FlowsCalibration2!$DX$1371)^(1+1))*DX$1836</f>
        <v>6064622.9813099774</v>
      </c>
      <c r="DY1371">
        <f>86400*((FlowsCalibration2!$DY$1371)^(1+1))*DY$1836</f>
        <v>5566918.1153478976</v>
      </c>
      <c r="DZ1371">
        <f>86400*((FlowsCalibration2!$DZ$1371)^(1+1))*DZ$1836</f>
        <v>1127639.0400190344</v>
      </c>
      <c r="EA1371">
        <f>86400*((FlowsCalibration2!$EA$1371)^(1+1))*EA$1836</f>
        <v>1556376.7807114832</v>
      </c>
      <c r="EB1371">
        <f>86400*((FlowsCalibration2!$EB$1371)^(1+1))*EB$1836</f>
        <v>1971492.233398793</v>
      </c>
      <c r="EC1371">
        <f>86400*((FlowsCalibration2!$EC$1371)^(1+1))*EC$1836</f>
        <v>14400755.002802633</v>
      </c>
      <c r="ED1371">
        <f>86400*((FlowsCalibration2!$ED$1371)^(1+1))*ED$1836</f>
        <v>10728632.932447359</v>
      </c>
      <c r="EE1371">
        <f>86400*((FlowsCalibration2!$EE$1371)^(1+1))*EE$1836</f>
        <v>8246940.0602371395</v>
      </c>
      <c r="EF1371">
        <f>86400*((FlowsCalibration2!$EF$1371)^(1+1))*EF$1836</f>
        <v>74926743.616251141</v>
      </c>
      <c r="EG1371">
        <f>86400*((FlowsCalibration2!$EG$1371)^(1+1))*EG$1836</f>
        <v>65966720.167199723</v>
      </c>
    </row>
    <row r="1372" spans="2:137" x14ac:dyDescent="0.2">
      <c r="B1372">
        <f>86400*((FlowsCalibration2!$B$1372)^(1+1))*B$1836</f>
        <v>605639841.72494698</v>
      </c>
      <c r="C1372">
        <f>86400*((FlowsCalibration2!$C$1372)^(1+1))*C$1836</f>
        <v>718072475.13248301</v>
      </c>
      <c r="D1372">
        <f>86400*((FlowsCalibration2!$D$1372)^(1+1))*D$1836</f>
        <v>718072475.13248301</v>
      </c>
      <c r="E1372">
        <f>86400*((FlowsCalibration2!$E$1372)^(1+1))*E$1836</f>
        <v>195371818.68076643</v>
      </c>
      <c r="F1372">
        <f>86400*((FlowsCalibration2!$F$1372)^(1+1))*F$1836</f>
        <v>184638932.29681259</v>
      </c>
      <c r="G1372">
        <f>86400*((FlowsCalibration2!$G$1372)^(1+1))*G$1836</f>
        <v>115507395.99411286</v>
      </c>
      <c r="H1372">
        <f>86400*((FlowsCalibration2!$H$1372)^(1+1))*H$1836</f>
        <v>86841849.584045976</v>
      </c>
      <c r="I1372">
        <f>86400*((FlowsCalibration2!$I$1372)^(1+1))*I$1836</f>
        <v>86841849.584045976</v>
      </c>
      <c r="J1372">
        <f>86400*((FlowsCalibration2!$J$1372)^(1+1))*J$1836</f>
        <v>77946463.06539017</v>
      </c>
      <c r="K1372">
        <f>86400*((FlowsCalibration2!$K$1372)^(1+1))*K$1836</f>
        <v>5411799.7302504107</v>
      </c>
      <c r="L1372">
        <f>86400*((FlowsCalibration2!$L$1372)^(1+1))*L$1836</f>
        <v>5411799.7302504107</v>
      </c>
      <c r="M1372">
        <f>86400*((FlowsCalibration2!$M$1372)^(1+1))*M$1836</f>
        <v>5411799.7302504107</v>
      </c>
      <c r="N1372">
        <f>86400*((FlowsCalibration2!$N$1372)^(1+1))*N$1836</f>
        <v>5411799.7302504107</v>
      </c>
      <c r="O1372">
        <f>86400*((FlowsCalibration2!$O$1372)^(1+1))*O$1836</f>
        <v>426217103.15332586</v>
      </c>
      <c r="P1372">
        <f>86400*((FlowsCalibration2!$P$1372)^(1+1))*P$1836</f>
        <v>426217103.15332586</v>
      </c>
      <c r="Q1372">
        <f>86400*((FlowsCalibration2!$Q$1372)^(1+1))*Q$1836</f>
        <v>55250770.144493431</v>
      </c>
      <c r="R1372">
        <f>86400*((FlowsCalibration2!$R$1372)^(1+1))*R$1836</f>
        <v>48156621.746657491</v>
      </c>
      <c r="S1372">
        <f>86400*((FlowsCalibration2!$S$1372)^(1+1))*S$1836</f>
        <v>29798710.416012488</v>
      </c>
      <c r="T1372">
        <f>86400*((FlowsCalibration2!$T$1372)^(1+1))*T$1836</f>
        <v>29798710.416012488</v>
      </c>
      <c r="U1372">
        <f>86400*((FlowsCalibration2!$U$1372)^(1+1))*U$1836</f>
        <v>29798710.416012488</v>
      </c>
      <c r="V1372">
        <f>86400*((FlowsCalibration2!$V$1372)^(1+1))*V$1836</f>
        <v>16566291.844536535</v>
      </c>
      <c r="W1372">
        <f>86400*((FlowsCalibration2!$W$1372)^(1+1))*W$1836</f>
        <v>16566291.844536535</v>
      </c>
      <c r="X1372">
        <f>86400*((FlowsCalibration2!$X$1372)^(1+1))*X$1836</f>
        <v>16566291.844536535</v>
      </c>
      <c r="Y1372">
        <f>86400*((FlowsCalibration2!$Y$1372)^(1+1))*Y$1836</f>
        <v>4276872.0464717075</v>
      </c>
      <c r="Z1372">
        <f>86400*((FlowsCalibration2!$Z$1372)^(1+1))*Z$1836</f>
        <v>4276872.0464717075</v>
      </c>
      <c r="AA1372">
        <f>86400*((FlowsCalibration2!$AA$1372)^(1+1))*AA$1836</f>
        <v>31242224.501150735</v>
      </c>
      <c r="AB1372">
        <f>86400*((FlowsCalibration2!$AB$1372)^(1+1))*AB$1836</f>
        <v>36893321.898063742</v>
      </c>
      <c r="AC1372">
        <f>86400*((FlowsCalibration2!$AC$1372)^(1+1))*AC$1836</f>
        <v>63741500.170122661</v>
      </c>
      <c r="AD1372">
        <f>86400*((FlowsCalibration2!$AD$1372)^(1+1))*AD$1836</f>
        <v>63741500.170122661</v>
      </c>
      <c r="AE1372">
        <f>86400*((FlowsCalibration2!$AE$1372)^(1+1))*AE$1836</f>
        <v>61045581.001879536</v>
      </c>
      <c r="AF1372">
        <f>86400*((FlowsCalibration2!$AF$1372)^(1+1))*AF$1836</f>
        <v>49724637.783784635</v>
      </c>
      <c r="AG1372">
        <f>86400*((FlowsCalibration2!$AG$1372)^(1+1))*AG$1836</f>
        <v>3145091.5565513787</v>
      </c>
      <c r="AH1372">
        <f>86400*((FlowsCalibration2!$AH$1372)^(1+1))*AH$1836</f>
        <v>40593710.074569851</v>
      </c>
      <c r="AI1372">
        <f>86400*((FlowsCalibration2!$AI$1372)^(1+1))*AI$1836</f>
        <v>49724637.783784635</v>
      </c>
      <c r="AJ1372">
        <f>86400*((FlowsCalibration2!$AJ$1372)^(1+1))*AJ$1836</f>
        <v>40593710.074569851</v>
      </c>
      <c r="AK1372">
        <f>86400*((FlowsCalibration2!$AK$1372)^(1+1))*AK$1836</f>
        <v>40593710.074569851</v>
      </c>
      <c r="AL1372">
        <f>86400*((FlowsCalibration2!$AL$1372)^(1+1))*AL$1836</f>
        <v>15840736.376259919</v>
      </c>
      <c r="AM1372">
        <f>86400*((FlowsCalibration2!$AM$1372)^(1+1))*AM$1836</f>
        <v>7097393.7338295905</v>
      </c>
      <c r="AN1372">
        <f>86400*((FlowsCalibration2!$AN$1372)^(1+1))*AN$1836</f>
        <v>7097393.7338295905</v>
      </c>
      <c r="AO1372">
        <f>86400*((FlowsCalibration2!$AO$1372)^(1+1))*AO$1836</f>
        <v>8433895.940207785</v>
      </c>
      <c r="AP1372">
        <f>86400*((FlowsCalibration2!$AP$1372)^(1+1))*AP$1836</f>
        <v>8433895.940207785</v>
      </c>
      <c r="AQ1372">
        <f>86400*((FlowsCalibration2!$AQ$1372)^(1+1))*AQ$1836</f>
        <v>8179874.5530491807</v>
      </c>
      <c r="AR1372">
        <f>86400*((FlowsCalibration2!$AR$1372)^(1+1))*AR$1836</f>
        <v>7497444.1331666047</v>
      </c>
      <c r="AS1372">
        <f>86400*((FlowsCalibration2!$AS$1372)^(1+1))*AS$1836</f>
        <v>16692048.46122778</v>
      </c>
      <c r="AT1372">
        <f>86400*((FlowsCalibration2!$AT$1372)^(1+1))*AT$1836</f>
        <v>301777.75661822705</v>
      </c>
      <c r="AU1372">
        <f>86400*((FlowsCalibration2!$AU$1372)^(1+1))*AU$1836</f>
        <v>40311.638027270812</v>
      </c>
      <c r="AV1372">
        <f>86400*((FlowsCalibration2!$AV$1372)^(1+1))*AV$1836</f>
        <v>2555221.8484276887</v>
      </c>
      <c r="AW1372">
        <f>86400*((FlowsCalibration2!$AW$1372)^(1+1))*AW$1836</f>
        <v>849500.27709656453</v>
      </c>
      <c r="AX1372">
        <f>86400*((FlowsCalibration2!$AX$1372)^(1+1))*AX$1836</f>
        <v>301777.75661822705</v>
      </c>
      <c r="AY1372">
        <f>86400*((FlowsCalibration2!$AY$1372)^(1+1))*AY$1836</f>
        <v>9855431.0482100882</v>
      </c>
      <c r="AZ1372">
        <f>86400*((FlowsCalibration2!$AZ$1372)^(1+1))*AZ$1836</f>
        <v>10328682.513607837</v>
      </c>
      <c r="BA1372">
        <f>86400*((FlowsCalibration2!$BA$1372)^(1+1))*BA$1836</f>
        <v>849500.27709656453</v>
      </c>
      <c r="BB1372">
        <f>86400*((FlowsCalibration2!$BB$1372)^(1+1))*BB$1836</f>
        <v>215467.81066293453</v>
      </c>
      <c r="BC1372">
        <f>86400*((FlowsCalibration2!$BC$1372)^(1+1))*BC$1836</f>
        <v>215467.81066293453</v>
      </c>
      <c r="BD1372">
        <f>86400*((FlowsCalibration2!$BD$1372)^(1+1))*BD$1836</f>
        <v>427658.54435761145</v>
      </c>
      <c r="BE1372">
        <f>86400*((FlowsCalibration2!$BE$1372)^(1+1))*BE$1836</f>
        <v>2141468.3766919086</v>
      </c>
      <c r="BF1372">
        <f>86400*((FlowsCalibration2!$BF$1372)^(1+1))*BF$1836</f>
        <v>3145091.5565513787</v>
      </c>
      <c r="BG1372">
        <f>86400*((FlowsCalibration2!$BG$1372)^(1+1))*BG$1836</f>
        <v>2052806.8477713685</v>
      </c>
      <c r="BH1372">
        <f>86400*((FlowsCalibration2!$BH$1372)^(1+1))*BH$1836</f>
        <v>157053.91370374357</v>
      </c>
      <c r="BI1372">
        <f>86400*((FlowsCalibration2!$BI$1372)^(1+1))*BI$1836</f>
        <v>49320.008372276257</v>
      </c>
      <c r="BJ1372">
        <f>86400*((FlowsCalibration2!$BJ$1372)^(1+1))*BJ$1836</f>
        <v>49320.008372276257</v>
      </c>
      <c r="BK1372">
        <f>86400*((FlowsCalibration2!$BK$1372)^(1+1))*BK$1836</f>
        <v>2555221.8484276887</v>
      </c>
      <c r="BL1372">
        <f>86400*((FlowsCalibration2!$BL$1372)^(1+1))*BL$1836</f>
        <v>9713670.9124560133</v>
      </c>
      <c r="BM1372">
        <f>86400*((FlowsCalibration2!$BM$1372)^(1+1))*BM$1836</f>
        <v>16692048.46122778</v>
      </c>
      <c r="BN1372">
        <f>86400*((FlowsCalibration2!$BN$1372)^(1+1))*BN$1836</f>
        <v>16692048.46122778</v>
      </c>
      <c r="BO1372">
        <f>86400*((FlowsCalibration2!$BO$1372)^(1+1))*BO$1836</f>
        <v>3540123.5323934648</v>
      </c>
      <c r="BP1372">
        <f>86400*((FlowsCalibration2!$BP$1372)^(1+1))*BP$1836</f>
        <v>1547733.9222641941</v>
      </c>
      <c r="BQ1372">
        <f>86400*((FlowsCalibration2!$BQ$1372)^(1+1))*BQ$1836</f>
        <v>1547733.9222641941</v>
      </c>
      <c r="BR1372">
        <f>86400*((FlowsCalibration2!$BR$1372)^(1+1))*BR$1836</f>
        <v>1611125.3195346924</v>
      </c>
      <c r="BS1372">
        <f>86400*((FlowsCalibration2!$BS$1372)^(1+1))*BS$1836</f>
        <v>5651740.3623354631</v>
      </c>
      <c r="BT1372">
        <f>86400*((FlowsCalibration2!$BT$1372)^(1+1))*BT$1836</f>
        <v>115900500.24649206</v>
      </c>
      <c r="BU1372">
        <f>86400*((FlowsCalibration2!$BU$1372)^(1+1))*BU$1836</f>
        <v>195371818.68076643</v>
      </c>
      <c r="BV1372">
        <f>86400*((FlowsCalibration2!$BV$1372)^(1+1))*BV$1836</f>
        <v>426217103.15332586</v>
      </c>
      <c r="BW1372">
        <f>86400*((FlowsCalibration2!$BW$1372)^(1+1))*BW$1836</f>
        <v>146849231.22653565</v>
      </c>
      <c r="BX1372">
        <f>86400*((FlowsCalibration2!$BX$1372)^(1+1))*BX$1836</f>
        <v>67036055.311500356</v>
      </c>
      <c r="BY1372">
        <f>86400*((FlowsCalibration2!$BY$1372)^(1+1))*BY$1836</f>
        <v>5411799.7302504107</v>
      </c>
      <c r="BZ1372">
        <f>86400*((FlowsCalibration2!$BZ$1372)^(1+1))*BZ$1836</f>
        <v>575252.60727817728</v>
      </c>
      <c r="CA1372">
        <f>86400*((FlowsCalibration2!$CA$1372)^(1+1))*CA$1836</f>
        <v>575252.60727817728</v>
      </c>
      <c r="CB1372">
        <f>86400*((FlowsCalibration2!$CB$1372)^(1+1))*CB$1836</f>
        <v>575252.60727817728</v>
      </c>
      <c r="CC1372">
        <f>86400*((FlowsCalibration2!$CC$1372)^(1+1))*CC$1836</f>
        <v>575252.60727817728</v>
      </c>
      <c r="CD1372">
        <f>86400*((FlowsCalibration2!$CD$1372)^(1+1))*CD$1836</f>
        <v>76161199.499753192</v>
      </c>
      <c r="CE1372">
        <f>86400*((FlowsCalibration2!$CE$1372)^(1+1))*CE$1836</f>
        <v>76161199.499753192</v>
      </c>
      <c r="CF1372">
        <f>86400*((FlowsCalibration2!$CF$1372)^(1+1))*CF$1836</f>
        <v>427658.54435761145</v>
      </c>
      <c r="CG1372">
        <f>86400*((FlowsCalibration2!$CG$1372)^(1+1))*CG$1836</f>
        <v>643126.3550205467</v>
      </c>
      <c r="CH1372">
        <f>86400*((FlowsCalibration2!$CH$1372)^(1+1))*CH$1836</f>
        <v>692446.36339282047</v>
      </c>
      <c r="CI1372">
        <f>86400*((FlowsCalibration2!$CI$1372)^(1+1))*CI$1836</f>
        <v>157053.91370374357</v>
      </c>
      <c r="CJ1372">
        <f>86400*((FlowsCalibration2!$CJ$1372)^(1+1))*CJ$1836</f>
        <v>849500.27709656453</v>
      </c>
      <c r="CK1372">
        <f>86400*((FlowsCalibration2!$CK$1372)^(1+1))*CK$1836</f>
        <v>480527288.74393606</v>
      </c>
      <c r="CL1372">
        <f>86400*((FlowsCalibration2!$CL$1372)^(1+1))*CL$1836</f>
        <v>6935277.1546963016</v>
      </c>
      <c r="CM1372">
        <f>86400*((FlowsCalibration2!$CM$1372)^(1+1))*CM$1836</f>
        <v>1487316.677975114</v>
      </c>
      <c r="CN1372">
        <f>86400*((FlowsCalibration2!$CN$1372)^(1+1))*CN$1836</f>
        <v>63741500.170122661</v>
      </c>
      <c r="CO1372">
        <f>86400*((FlowsCalibration2!$CO$1372)^(1+1))*CO$1836</f>
        <v>63741500.170122661</v>
      </c>
      <c r="CP1372">
        <f>86400*((FlowsCalibration2!$CP$1372)^(1+1))*CP$1836</f>
        <v>505704833.88894421</v>
      </c>
      <c r="CQ1372">
        <f>86400*((FlowsCalibration2!$CQ$1372)^(1+1))*CQ$1836</f>
        <v>208942898.57098413</v>
      </c>
      <c r="CR1372">
        <f>86400*((FlowsCalibration2!$CR$1372)^(1+1))*CR$1836</f>
        <v>29798710.416012488</v>
      </c>
      <c r="CS1372">
        <f>86400*((FlowsCalibration2!$CS$1372)^(1+1))*CS$1836</f>
        <v>67036055.311500356</v>
      </c>
      <c r="CT1372">
        <f>86400*((FlowsCalibration2!$CT$1372)^(1+1))*CT$1836</f>
        <v>1547733.9222641941</v>
      </c>
      <c r="CU1372">
        <f>86400*((FlowsCalibration2!$CU$1372)^(1+1))*CU$1836</f>
        <v>77946463.06539017</v>
      </c>
      <c r="CV1372">
        <f>86400*((FlowsCalibration2!$CV$1372)^(1+1))*CV$1836</f>
        <v>86841849.584045976</v>
      </c>
      <c r="CW1372">
        <f>86400*((FlowsCalibration2!$CW$1372)^(1+1))*CW$1836</f>
        <v>115507395.99411286</v>
      </c>
      <c r="CX1372">
        <f>86400*((FlowsCalibration2!$CX$1372)^(1+1))*CX$1836</f>
        <v>115900500.24649206</v>
      </c>
      <c r="CY1372">
        <f>86400*((FlowsCalibration2!$CY$1372)^(1+1))*CY$1836</f>
        <v>16566291.844536535</v>
      </c>
      <c r="CZ1372">
        <f>86400*((FlowsCalibration2!$CZ$1372)^(1+1))*CZ$1836</f>
        <v>48156621.746657491</v>
      </c>
      <c r="DA1372">
        <f>86400*((FlowsCalibration2!$DA$1372)^(1+1))*DA$1836</f>
        <v>55250770.144493431</v>
      </c>
      <c r="DB1372">
        <f>86400*((FlowsCalibration2!$DB$1372)^(1+1))*DB$1836</f>
        <v>157053.91370374357</v>
      </c>
      <c r="DC1372">
        <f>86400*((FlowsCalibration2!$DC$1372)^(1+1))*DC$1836</f>
        <v>31242224.501150735</v>
      </c>
      <c r="DD1372">
        <f>86400*((FlowsCalibration2!$DD$1372)^(1+1))*DD$1836</f>
        <v>8179874.5530491807</v>
      </c>
      <c r="DE1372">
        <f>86400*((FlowsCalibration2!$DE$1372)^(1+1))*DE$1836</f>
        <v>8433895.940207785</v>
      </c>
      <c r="DF1372">
        <f>86400*((FlowsCalibration2!$DF$1372)^(1+1))*DF$1836</f>
        <v>575252.60727817728</v>
      </c>
      <c r="DG1372">
        <f>86400*((FlowsCalibration2!$DG$1372)^(1+1))*DG$1836</f>
        <v>301777.75661822705</v>
      </c>
      <c r="DH1372">
        <f>86400*((FlowsCalibration2!$DH$1372)^(1+1))*DH$1836</f>
        <v>5411799.7302504107</v>
      </c>
      <c r="DI1372">
        <f>86400*((FlowsCalibration2!$DI$1372)^(1+1))*DI$1836</f>
        <v>76161199.499753192</v>
      </c>
      <c r="DJ1372">
        <f>86400*((FlowsCalibration2!$DJ$1372)^(1+1))*DJ$1836</f>
        <v>427658.54435761145</v>
      </c>
      <c r="DK1372">
        <f>86400*((FlowsCalibration2!$DK$1372)^(1+1))*DK$1836</f>
        <v>2555221.8484276887</v>
      </c>
      <c r="DL1372">
        <f>86400*((FlowsCalibration2!$DL$1372)^(1+1))*DL$1836</f>
        <v>9713670.9124560133</v>
      </c>
      <c r="DM1372">
        <f>86400*((FlowsCalibration2!$DM$1372)^(1+1))*DM$1836</f>
        <v>9855431.0482100882</v>
      </c>
      <c r="DN1372">
        <f>86400*((FlowsCalibration2!$DN$1372)^(1+1))*DN$1836</f>
        <v>16692048.46122778</v>
      </c>
      <c r="DO1372">
        <f>86400*((FlowsCalibration2!$DO$1372)^(1+1))*DO$1836</f>
        <v>4276872.0464717075</v>
      </c>
      <c r="DP1372">
        <f>86400*((FlowsCalibration2!$DP$1372)^(1+1))*DP$1836</f>
        <v>146849231.22653565</v>
      </c>
      <c r="DQ1372">
        <f>86400*((FlowsCalibration2!$DQ$1372)^(1+1))*DQ$1836</f>
        <v>426217103.15332586</v>
      </c>
      <c r="DR1372">
        <f>86400*((FlowsCalibration2!$DR$1372)^(1+1))*DR$1836</f>
        <v>184638932.29681259</v>
      </c>
      <c r="DS1372">
        <f>86400*((FlowsCalibration2!$DS$1372)^(1+1))*DS$1836</f>
        <v>5651740.3623354631</v>
      </c>
      <c r="DT1372">
        <f>86400*((FlowsCalibration2!$DT$1372)^(1+1))*DT$1836</f>
        <v>7498090.7752098273</v>
      </c>
      <c r="DU1372">
        <f>86400*((FlowsCalibration2!$DU$1372)^(1+1))*DU$1836</f>
        <v>40311.638027270812</v>
      </c>
      <c r="DV1372">
        <f>86400*((FlowsCalibration2!$DV$1372)^(1+1))*DV$1836</f>
        <v>215467.81066293453</v>
      </c>
      <c r="DW1372">
        <f>86400*((FlowsCalibration2!$DW$1372)^(1+1))*DW$1836</f>
        <v>49320.008372276257</v>
      </c>
      <c r="DX1372">
        <f>86400*((FlowsCalibration2!$DX$1372)^(1+1))*DX$1836</f>
        <v>7497444.1331666047</v>
      </c>
      <c r="DY1372">
        <f>86400*((FlowsCalibration2!$DY$1372)^(1+1))*DY$1836</f>
        <v>6935277.1546963016</v>
      </c>
      <c r="DZ1372">
        <f>86400*((FlowsCalibration2!$DZ$1372)^(1+1))*DZ$1836</f>
        <v>1487316.677975114</v>
      </c>
      <c r="EA1372">
        <f>86400*((FlowsCalibration2!$EA$1372)^(1+1))*EA$1836</f>
        <v>2052806.8477713685</v>
      </c>
      <c r="EB1372">
        <f>86400*((FlowsCalibration2!$EB$1372)^(1+1))*EB$1836</f>
        <v>7097393.7338295905</v>
      </c>
      <c r="EC1372">
        <f>86400*((FlowsCalibration2!$EC$1372)^(1+1))*EC$1836</f>
        <v>3145091.5565513787</v>
      </c>
      <c r="ED1372">
        <f>86400*((FlowsCalibration2!$ED$1372)^(1+1))*ED$1836</f>
        <v>2141468.3766919086</v>
      </c>
      <c r="EE1372">
        <f>86400*((FlowsCalibration2!$EE$1372)^(1+1))*EE$1836</f>
        <v>1611125.3195346924</v>
      </c>
      <c r="EF1372">
        <f>86400*((FlowsCalibration2!$EF$1372)^(1+1))*EF$1836</f>
        <v>208942898.57098413</v>
      </c>
      <c r="EG1372">
        <f>86400*((FlowsCalibration2!$EG$1372)^(1+1))*EG$1836</f>
        <v>505704833.88894421</v>
      </c>
    </row>
    <row r="1373" spans="2:137" x14ac:dyDescent="0.2">
      <c r="B1373">
        <f>86400*((FlowsCalibration2!$B$1373)^(1+1))*B$1836</f>
        <v>223012248.97180739</v>
      </c>
      <c r="C1373">
        <f>86400*((FlowsCalibration2!$C$1373)^(1+1))*C$1836</f>
        <v>193469539.96316561</v>
      </c>
      <c r="D1373">
        <f>86400*((FlowsCalibration2!$D$1373)^(1+1))*D$1836</f>
        <v>193469539.96316561</v>
      </c>
      <c r="E1373">
        <f>86400*((FlowsCalibration2!$E$1373)^(1+1))*E$1836</f>
        <v>51194205.924724996</v>
      </c>
      <c r="F1373">
        <f>86400*((FlowsCalibration2!$F$1373)^(1+1))*F$1836</f>
        <v>47661396.510129988</v>
      </c>
      <c r="G1373">
        <f>86400*((FlowsCalibration2!$G$1373)^(1+1))*G$1836</f>
        <v>23364211.505000208</v>
      </c>
      <c r="H1373">
        <f>86400*((FlowsCalibration2!$H$1373)^(1+1))*H$1836</f>
        <v>19615168.580445524</v>
      </c>
      <c r="I1373">
        <f>86400*((FlowsCalibration2!$I$1373)^(1+1))*I$1836</f>
        <v>19615168.580445524</v>
      </c>
      <c r="J1373">
        <f>86400*((FlowsCalibration2!$J$1373)^(1+1))*J$1836</f>
        <v>18585211.246236637</v>
      </c>
      <c r="K1373">
        <f>86400*((FlowsCalibration2!$K$1373)^(1+1))*K$1836</f>
        <v>2011133.9652956459</v>
      </c>
      <c r="L1373">
        <f>86400*((FlowsCalibration2!$L$1373)^(1+1))*L$1836</f>
        <v>2011133.9652956459</v>
      </c>
      <c r="M1373">
        <f>86400*((FlowsCalibration2!$M$1373)^(1+1))*M$1836</f>
        <v>2011133.9652956459</v>
      </c>
      <c r="N1373">
        <f>86400*((FlowsCalibration2!$N$1373)^(1+1))*N$1836</f>
        <v>2011133.9652956459</v>
      </c>
      <c r="O1373">
        <f>86400*((FlowsCalibration2!$O$1373)^(1+1))*O$1836</f>
        <v>116919852.63198753</v>
      </c>
      <c r="P1373">
        <f>86400*((FlowsCalibration2!$P$1373)^(1+1))*P$1836</f>
        <v>116919852.63198753</v>
      </c>
      <c r="Q1373">
        <f>86400*((FlowsCalibration2!$Q$1373)^(1+1))*Q$1836</f>
        <v>32409997.460955445</v>
      </c>
      <c r="R1373">
        <f>86400*((FlowsCalibration2!$R$1373)^(1+1))*R$1836</f>
        <v>29839053.10551849</v>
      </c>
      <c r="S1373">
        <f>86400*((FlowsCalibration2!$S$1373)^(1+1))*S$1836</f>
        <v>23524430.327943411</v>
      </c>
      <c r="T1373">
        <f>86400*((FlowsCalibration2!$T$1373)^(1+1))*T$1836</f>
        <v>23524430.327943411</v>
      </c>
      <c r="U1373">
        <f>86400*((FlowsCalibration2!$U$1373)^(1+1))*U$1836</f>
        <v>23524430.327943411</v>
      </c>
      <c r="V1373">
        <f>86400*((FlowsCalibration2!$V$1373)^(1+1))*V$1836</f>
        <v>11576505.398788024</v>
      </c>
      <c r="W1373">
        <f>86400*((FlowsCalibration2!$W$1373)^(1+1))*W$1836</f>
        <v>11576505.398788024</v>
      </c>
      <c r="X1373">
        <f>86400*((FlowsCalibration2!$X$1373)^(1+1))*X$1836</f>
        <v>11576505.398788024</v>
      </c>
      <c r="Y1373">
        <f>86400*((FlowsCalibration2!$Y$1373)^(1+1))*Y$1836</f>
        <v>3940371.1159624523</v>
      </c>
      <c r="Z1373">
        <f>86400*((FlowsCalibration2!$Z$1373)^(1+1))*Z$1836</f>
        <v>3940371.1159624523</v>
      </c>
      <c r="AA1373">
        <f>86400*((FlowsCalibration2!$AA$1373)^(1+1))*AA$1836</f>
        <v>6521671.5196017874</v>
      </c>
      <c r="AB1373">
        <f>86400*((FlowsCalibration2!$AB$1373)^(1+1))*AB$1836</f>
        <v>8203527.6882616384</v>
      </c>
      <c r="AC1373">
        <f>86400*((FlowsCalibration2!$AC$1373)^(1+1))*AC$1836</f>
        <v>38946713.44881852</v>
      </c>
      <c r="AD1373">
        <f>86400*((FlowsCalibration2!$AD$1373)^(1+1))*AD$1836</f>
        <v>38946713.44881852</v>
      </c>
      <c r="AE1373">
        <f>86400*((FlowsCalibration2!$AE$1373)^(1+1))*AE$1836</f>
        <v>35039302.740183562</v>
      </c>
      <c r="AF1373">
        <f>86400*((FlowsCalibration2!$AF$1373)^(1+1))*AF$1836</f>
        <v>25357458.717568222</v>
      </c>
      <c r="AG1373">
        <f>86400*((FlowsCalibration2!$AG$1373)^(1+1))*AG$1836</f>
        <v>1231556.5032527973</v>
      </c>
      <c r="AH1373">
        <f>86400*((FlowsCalibration2!$AH$1373)^(1+1))*AH$1836</f>
        <v>20956579.118396915</v>
      </c>
      <c r="AI1373">
        <f>86400*((FlowsCalibration2!$AI$1373)^(1+1))*AI$1836</f>
        <v>25357458.717568222</v>
      </c>
      <c r="AJ1373">
        <f>86400*((FlowsCalibration2!$AJ$1373)^(1+1))*AJ$1836</f>
        <v>20956579.118396915</v>
      </c>
      <c r="AK1373">
        <f>86400*((FlowsCalibration2!$AK$1373)^(1+1))*AK$1836</f>
        <v>20956579.118396915</v>
      </c>
      <c r="AL1373">
        <f>86400*((FlowsCalibration2!$AL$1373)^(1+1))*AL$1836</f>
        <v>8540526.0860075131</v>
      </c>
      <c r="AM1373">
        <f>86400*((FlowsCalibration2!$AM$1373)^(1+1))*AM$1836</f>
        <v>3044500.252352247</v>
      </c>
      <c r="AN1373">
        <f>86400*((FlowsCalibration2!$AN$1373)^(1+1))*AN$1836</f>
        <v>3044500.252352247</v>
      </c>
      <c r="AO1373">
        <f>86400*((FlowsCalibration2!$AO$1373)^(1+1))*AO$1836</f>
        <v>5220416.2708765632</v>
      </c>
      <c r="AP1373">
        <f>86400*((FlowsCalibration2!$AP$1373)^(1+1))*AP$1836</f>
        <v>5220416.2708765632</v>
      </c>
      <c r="AQ1373">
        <f>86400*((FlowsCalibration2!$AQ$1373)^(1+1))*AQ$1836</f>
        <v>5003906.4433578346</v>
      </c>
      <c r="AR1373">
        <f>86400*((FlowsCalibration2!$AR$1373)^(1+1))*AR$1836</f>
        <v>3812559.058198249</v>
      </c>
      <c r="AS1373">
        <f>86400*((FlowsCalibration2!$AS$1373)^(1+1))*AS$1836</f>
        <v>7967885.4468567334</v>
      </c>
      <c r="AT1373">
        <f>86400*((FlowsCalibration2!$AT$1373)^(1+1))*AT$1836</f>
        <v>306504.45237347053</v>
      </c>
      <c r="AU1373">
        <f>86400*((FlowsCalibration2!$AU$1373)^(1+1))*AU$1836</f>
        <v>42137.103973689897</v>
      </c>
      <c r="AV1373">
        <f>86400*((FlowsCalibration2!$AV$1373)^(1+1))*AV$1836</f>
        <v>1140675.3803827353</v>
      </c>
      <c r="AW1373">
        <f>86400*((FlowsCalibration2!$AW$1373)^(1+1))*AW$1836</f>
        <v>804197.04857895791</v>
      </c>
      <c r="AX1373">
        <f>86400*((FlowsCalibration2!$AX$1373)^(1+1))*AX$1836</f>
        <v>306504.45237347053</v>
      </c>
      <c r="AY1373">
        <f>86400*((FlowsCalibration2!$AY$1373)^(1+1))*AY$1836</f>
        <v>3658094.3054888221</v>
      </c>
      <c r="AZ1373">
        <f>86400*((FlowsCalibration2!$AZ$1373)^(1+1))*AZ$1836</f>
        <v>3955853.2793709561</v>
      </c>
      <c r="BA1373">
        <f>86400*((FlowsCalibration2!$BA$1373)^(1+1))*BA$1836</f>
        <v>804197.04857895791</v>
      </c>
      <c r="BB1373">
        <f>86400*((FlowsCalibration2!$BB$1373)^(1+1))*BB$1836</f>
        <v>203977.06989706453</v>
      </c>
      <c r="BC1373">
        <f>86400*((FlowsCalibration2!$BC$1373)^(1+1))*BC$1836</f>
        <v>203977.06989706453</v>
      </c>
      <c r="BD1373">
        <f>86400*((FlowsCalibration2!$BD$1373)^(1+1))*BD$1836</f>
        <v>404851.82694398356</v>
      </c>
      <c r="BE1373">
        <f>86400*((FlowsCalibration2!$BE$1373)^(1+1))*BE$1836</f>
        <v>784261.20587267133</v>
      </c>
      <c r="BF1373">
        <f>86400*((FlowsCalibration2!$BF$1373)^(1+1))*BF$1836</f>
        <v>1231556.5032527973</v>
      </c>
      <c r="BG1373">
        <f>86400*((FlowsCalibration2!$BG$1373)^(1+1))*BG$1836</f>
        <v>768049.58527871908</v>
      </c>
      <c r="BH1373">
        <f>86400*((FlowsCalibration2!$BH$1373)^(1+1))*BH$1836</f>
        <v>148678.34334322158</v>
      </c>
      <c r="BI1373">
        <f>86400*((FlowsCalibration2!$BI$1373)^(1+1))*BI$1836</f>
        <v>46689.808394689288</v>
      </c>
      <c r="BJ1373">
        <f>86400*((FlowsCalibration2!$BJ$1373)^(1+1))*BJ$1836</f>
        <v>46689.808394689288</v>
      </c>
      <c r="BK1373">
        <f>86400*((FlowsCalibration2!$BK$1373)^(1+1))*BK$1836</f>
        <v>1140675.3803827353</v>
      </c>
      <c r="BL1373">
        <f>86400*((FlowsCalibration2!$BL$1373)^(1+1))*BL$1836</f>
        <v>3387592.4419630123</v>
      </c>
      <c r="BM1373">
        <f>86400*((FlowsCalibration2!$BM$1373)^(1+1))*BM$1836</f>
        <v>7967885.4468567334</v>
      </c>
      <c r="BN1373">
        <f>86400*((FlowsCalibration2!$BN$1373)^(1+1))*BN$1836</f>
        <v>7967885.4468567334</v>
      </c>
      <c r="BO1373">
        <f>86400*((FlowsCalibration2!$BO$1373)^(1+1))*BO$1836</f>
        <v>1324523.2564583998</v>
      </c>
      <c r="BP1373">
        <f>86400*((FlowsCalibration2!$BP$1373)^(1+1))*BP$1836</f>
        <v>1016691.151515492</v>
      </c>
      <c r="BQ1373">
        <f>86400*((FlowsCalibration2!$BQ$1373)^(1+1))*BQ$1836</f>
        <v>1016691.151515492</v>
      </c>
      <c r="BR1373">
        <f>86400*((FlowsCalibration2!$BR$1373)^(1+1))*BR$1836</f>
        <v>580216.99046283716</v>
      </c>
      <c r="BS1373">
        <f>86400*((FlowsCalibration2!$BS$1373)^(1+1))*BS$1836</f>
        <v>2117408.8362712078</v>
      </c>
      <c r="BT1373">
        <f>86400*((FlowsCalibration2!$BT$1373)^(1+1))*BT$1836</f>
        <v>23521100.487910636</v>
      </c>
      <c r="BU1373">
        <f>86400*((FlowsCalibration2!$BU$1373)^(1+1))*BU$1836</f>
        <v>51194205.924724996</v>
      </c>
      <c r="BV1373">
        <f>86400*((FlowsCalibration2!$BV$1373)^(1+1))*BV$1836</f>
        <v>116919852.63198753</v>
      </c>
      <c r="BW1373">
        <f>86400*((FlowsCalibration2!$BW$1373)^(1+1))*BW$1836</f>
        <v>53775244.550208479</v>
      </c>
      <c r="BX1373">
        <f>86400*((FlowsCalibration2!$BX$1373)^(1+1))*BX$1836</f>
        <v>35196958.851691812</v>
      </c>
      <c r="BY1373">
        <f>86400*((FlowsCalibration2!$BY$1373)^(1+1))*BY$1836</f>
        <v>2011133.9652956459</v>
      </c>
      <c r="BZ1373">
        <f>86400*((FlowsCalibration2!$BZ$1373)^(1+1))*BZ$1836</f>
        <v>440337.22264642839</v>
      </c>
      <c r="CA1373">
        <f>86400*((FlowsCalibration2!$CA$1373)^(1+1))*CA$1836</f>
        <v>440337.22264642839</v>
      </c>
      <c r="CB1373">
        <f>86400*((FlowsCalibration2!$CB$1373)^(1+1))*CB$1836</f>
        <v>440337.22264642839</v>
      </c>
      <c r="CC1373">
        <f>86400*((FlowsCalibration2!$CC$1373)^(1+1))*CC$1836</f>
        <v>440337.22264642839</v>
      </c>
      <c r="CD1373">
        <f>86400*((FlowsCalibration2!$CD$1373)^(1+1))*CD$1836</f>
        <v>17876763.661594003</v>
      </c>
      <c r="CE1373">
        <f>86400*((FlowsCalibration2!$CE$1373)^(1+1))*CE$1836</f>
        <v>17876763.661594003</v>
      </c>
      <c r="CF1373">
        <f>86400*((FlowsCalibration2!$CF$1373)^(1+1))*CF$1836</f>
        <v>404851.82694398356</v>
      </c>
      <c r="CG1373">
        <f>86400*((FlowsCalibration2!$CG$1373)^(1+1))*CG$1836</f>
        <v>608828.89684104873</v>
      </c>
      <c r="CH1373">
        <f>86400*((FlowsCalibration2!$CH$1373)^(1+1))*CH$1836</f>
        <v>655518.70523573586</v>
      </c>
      <c r="CI1373">
        <f>86400*((FlowsCalibration2!$CI$1373)^(1+1))*CI$1836</f>
        <v>148678.34334322158</v>
      </c>
      <c r="CJ1373">
        <f>86400*((FlowsCalibration2!$CJ$1373)^(1+1))*CJ$1836</f>
        <v>804197.04857895791</v>
      </c>
      <c r="CK1373">
        <f>86400*((FlowsCalibration2!$CK$1373)^(1+1))*CK$1836</f>
        <v>131359026.31869423</v>
      </c>
      <c r="CL1373">
        <f>86400*((FlowsCalibration2!$CL$1373)^(1+1))*CL$1836</f>
        <v>3492840.6813228037</v>
      </c>
      <c r="CM1373">
        <f>86400*((FlowsCalibration2!$CM$1373)^(1+1))*CM$1836</f>
        <v>556473.66869273817</v>
      </c>
      <c r="CN1373">
        <f>86400*((FlowsCalibration2!$CN$1373)^(1+1))*CN$1836</f>
        <v>38946713.44881852</v>
      </c>
      <c r="CO1373">
        <f>86400*((FlowsCalibration2!$CO$1373)^(1+1))*CO$1836</f>
        <v>38946713.44881852</v>
      </c>
      <c r="CP1373">
        <f>86400*((FlowsCalibration2!$CP$1373)^(1+1))*CP$1836</f>
        <v>132621921.53056706</v>
      </c>
      <c r="CQ1373">
        <f>86400*((FlowsCalibration2!$CQ$1373)^(1+1))*CQ$1836</f>
        <v>58306182.125799514</v>
      </c>
      <c r="CR1373">
        <f>86400*((FlowsCalibration2!$CR$1373)^(1+1))*CR$1836</f>
        <v>23524430.327943411</v>
      </c>
      <c r="CS1373">
        <f>86400*((FlowsCalibration2!$CS$1373)^(1+1))*CS$1836</f>
        <v>35196958.851691812</v>
      </c>
      <c r="CT1373">
        <f>86400*((FlowsCalibration2!$CT$1373)^(1+1))*CT$1836</f>
        <v>1016691.151515492</v>
      </c>
      <c r="CU1373">
        <f>86400*((FlowsCalibration2!$CU$1373)^(1+1))*CU$1836</f>
        <v>18585211.246236637</v>
      </c>
      <c r="CV1373">
        <f>86400*((FlowsCalibration2!$CV$1373)^(1+1))*CV$1836</f>
        <v>19615168.580445524</v>
      </c>
      <c r="CW1373">
        <f>86400*((FlowsCalibration2!$CW$1373)^(1+1))*CW$1836</f>
        <v>23364211.505000208</v>
      </c>
      <c r="CX1373">
        <f>86400*((FlowsCalibration2!$CX$1373)^(1+1))*CX$1836</f>
        <v>23521100.487910636</v>
      </c>
      <c r="CY1373">
        <f>86400*((FlowsCalibration2!$CY$1373)^(1+1))*CY$1836</f>
        <v>11576505.398788024</v>
      </c>
      <c r="CZ1373">
        <f>86400*((FlowsCalibration2!$CZ$1373)^(1+1))*CZ$1836</f>
        <v>29839053.10551849</v>
      </c>
      <c r="DA1373">
        <f>86400*((FlowsCalibration2!$DA$1373)^(1+1))*DA$1836</f>
        <v>32409997.460955445</v>
      </c>
      <c r="DB1373">
        <f>86400*((FlowsCalibration2!$DB$1373)^(1+1))*DB$1836</f>
        <v>148678.34334322158</v>
      </c>
      <c r="DC1373">
        <f>86400*((FlowsCalibration2!$DC$1373)^(1+1))*DC$1836</f>
        <v>6521671.5196017874</v>
      </c>
      <c r="DD1373">
        <f>86400*((FlowsCalibration2!$DD$1373)^(1+1))*DD$1836</f>
        <v>5003906.4433578346</v>
      </c>
      <c r="DE1373">
        <f>86400*((FlowsCalibration2!$DE$1373)^(1+1))*DE$1836</f>
        <v>5220416.2708765632</v>
      </c>
      <c r="DF1373">
        <f>86400*((FlowsCalibration2!$DF$1373)^(1+1))*DF$1836</f>
        <v>440337.22264642839</v>
      </c>
      <c r="DG1373">
        <f>86400*((FlowsCalibration2!$DG$1373)^(1+1))*DG$1836</f>
        <v>306504.45237347053</v>
      </c>
      <c r="DH1373">
        <f>86400*((FlowsCalibration2!$DH$1373)^(1+1))*DH$1836</f>
        <v>2011133.9652956459</v>
      </c>
      <c r="DI1373">
        <f>86400*((FlowsCalibration2!$DI$1373)^(1+1))*DI$1836</f>
        <v>17876763.661594003</v>
      </c>
      <c r="DJ1373">
        <f>86400*((FlowsCalibration2!$DJ$1373)^(1+1))*DJ$1836</f>
        <v>404851.82694398356</v>
      </c>
      <c r="DK1373">
        <f>86400*((FlowsCalibration2!$DK$1373)^(1+1))*DK$1836</f>
        <v>1140675.3803827353</v>
      </c>
      <c r="DL1373">
        <f>86400*((FlowsCalibration2!$DL$1373)^(1+1))*DL$1836</f>
        <v>3387592.4419630123</v>
      </c>
      <c r="DM1373">
        <f>86400*((FlowsCalibration2!$DM$1373)^(1+1))*DM$1836</f>
        <v>3658094.3054888221</v>
      </c>
      <c r="DN1373">
        <f>86400*((FlowsCalibration2!$DN$1373)^(1+1))*DN$1836</f>
        <v>7967885.4468567334</v>
      </c>
      <c r="DO1373">
        <f>86400*((FlowsCalibration2!$DO$1373)^(1+1))*DO$1836</f>
        <v>3940371.1159624523</v>
      </c>
      <c r="DP1373">
        <f>86400*((FlowsCalibration2!$DP$1373)^(1+1))*DP$1836</f>
        <v>53775244.550208479</v>
      </c>
      <c r="DQ1373">
        <f>86400*((FlowsCalibration2!$DQ$1373)^(1+1))*DQ$1836</f>
        <v>116919852.63198753</v>
      </c>
      <c r="DR1373">
        <f>86400*((FlowsCalibration2!$DR$1373)^(1+1))*DR$1836</f>
        <v>47661396.510129988</v>
      </c>
      <c r="DS1373">
        <f>86400*((FlowsCalibration2!$DS$1373)^(1+1))*DS$1836</f>
        <v>2117408.8362712078</v>
      </c>
      <c r="DT1373">
        <f>86400*((FlowsCalibration2!$DT$1373)^(1+1))*DT$1836</f>
        <v>3032947.8986446587</v>
      </c>
      <c r="DU1373">
        <f>86400*((FlowsCalibration2!$DU$1373)^(1+1))*DU$1836</f>
        <v>42137.103973689897</v>
      </c>
      <c r="DV1373">
        <f>86400*((FlowsCalibration2!$DV$1373)^(1+1))*DV$1836</f>
        <v>203977.06989706453</v>
      </c>
      <c r="DW1373">
        <f>86400*((FlowsCalibration2!$DW$1373)^(1+1))*DW$1836</f>
        <v>46689.808394689288</v>
      </c>
      <c r="DX1373">
        <f>86400*((FlowsCalibration2!$DX$1373)^(1+1))*DX$1836</f>
        <v>3812559.058198249</v>
      </c>
      <c r="DY1373">
        <f>86400*((FlowsCalibration2!$DY$1373)^(1+1))*DY$1836</f>
        <v>3492840.6813228037</v>
      </c>
      <c r="DZ1373">
        <f>86400*((FlowsCalibration2!$DZ$1373)^(1+1))*DZ$1836</f>
        <v>556473.66869273817</v>
      </c>
      <c r="EA1373">
        <f>86400*((FlowsCalibration2!$EA$1373)^(1+1))*EA$1836</f>
        <v>768049.58527871908</v>
      </c>
      <c r="EB1373">
        <f>86400*((FlowsCalibration2!$EB$1373)^(1+1))*EB$1836</f>
        <v>3044500.252352247</v>
      </c>
      <c r="EC1373">
        <f>86400*((FlowsCalibration2!$EC$1373)^(1+1))*EC$1836</f>
        <v>1231556.5032527973</v>
      </c>
      <c r="ED1373">
        <f>86400*((FlowsCalibration2!$ED$1373)^(1+1))*ED$1836</f>
        <v>784261.20587267133</v>
      </c>
      <c r="EE1373">
        <f>86400*((FlowsCalibration2!$EE$1373)^(1+1))*EE$1836</f>
        <v>580216.99046283716</v>
      </c>
      <c r="EF1373">
        <f>86400*((FlowsCalibration2!$EF$1373)^(1+1))*EF$1836</f>
        <v>58306182.125799514</v>
      </c>
      <c r="EG1373">
        <f>86400*((FlowsCalibration2!$EG$1373)^(1+1))*EG$1836</f>
        <v>132621921.53056706</v>
      </c>
    </row>
    <row r="1374" spans="2:137" x14ac:dyDescent="0.2">
      <c r="B1374">
        <f>86400*((FlowsCalibration2!$B$1374)^(1+1))*B$1836</f>
        <v>127267873.88051188</v>
      </c>
      <c r="C1374">
        <f>86400*((FlowsCalibration2!$C$1374)^(1+1))*C$1836</f>
        <v>101263981.42975822</v>
      </c>
      <c r="D1374">
        <f>86400*((FlowsCalibration2!$D$1374)^(1+1))*D$1836</f>
        <v>101263981.42975822</v>
      </c>
      <c r="E1374">
        <f>86400*((FlowsCalibration2!$E$1374)^(1+1))*E$1836</f>
        <v>28359033.001130495</v>
      </c>
      <c r="F1374">
        <f>86400*((FlowsCalibration2!$F$1374)^(1+1))*F$1836</f>
        <v>26285046.112090375</v>
      </c>
      <c r="G1374">
        <f>86400*((FlowsCalibration2!$G$1374)^(1+1))*G$1836</f>
        <v>13829169.615204865</v>
      </c>
      <c r="H1374">
        <f>86400*((FlowsCalibration2!$H$1374)^(1+1))*H$1836</f>
        <v>11963964.478986355</v>
      </c>
      <c r="I1374">
        <f>86400*((FlowsCalibration2!$I$1374)^(1+1))*I$1836</f>
        <v>11963964.478986355</v>
      </c>
      <c r="J1374">
        <f>86400*((FlowsCalibration2!$J$1374)^(1+1))*J$1836</f>
        <v>11495319.412815854</v>
      </c>
      <c r="K1374">
        <f>86400*((FlowsCalibration2!$K$1374)^(1+1))*K$1836</f>
        <v>1078116.2116126576</v>
      </c>
      <c r="L1374">
        <f>86400*((FlowsCalibration2!$L$1374)^(1+1))*L$1836</f>
        <v>1078116.2116126576</v>
      </c>
      <c r="M1374">
        <f>86400*((FlowsCalibration2!$M$1374)^(1+1))*M$1836</f>
        <v>1078116.2116126576</v>
      </c>
      <c r="N1374">
        <f>86400*((FlowsCalibration2!$N$1374)^(1+1))*N$1836</f>
        <v>1078116.2116126576</v>
      </c>
      <c r="O1374">
        <f>86400*((FlowsCalibration2!$O$1374)^(1+1))*O$1836</f>
        <v>60460252.670142971</v>
      </c>
      <c r="P1374">
        <f>86400*((FlowsCalibration2!$P$1374)^(1+1))*P$1836</f>
        <v>60460252.670142971</v>
      </c>
      <c r="Q1374">
        <f>86400*((FlowsCalibration2!$Q$1374)^(1+1))*Q$1836</f>
        <v>23549024.110875387</v>
      </c>
      <c r="R1374">
        <f>86400*((FlowsCalibration2!$R$1374)^(1+1))*R$1836</f>
        <v>22099289.600284267</v>
      </c>
      <c r="S1374">
        <f>86400*((FlowsCalibration2!$S$1374)^(1+1))*S$1836</f>
        <v>18943024.479725868</v>
      </c>
      <c r="T1374">
        <f>86400*((FlowsCalibration2!$T$1374)^(1+1))*T$1836</f>
        <v>18943024.479725868</v>
      </c>
      <c r="U1374">
        <f>86400*((FlowsCalibration2!$U$1374)^(1+1))*U$1836</f>
        <v>18943024.479725868</v>
      </c>
      <c r="V1374">
        <f>86400*((FlowsCalibration2!$V$1374)^(1+1))*V$1836</f>
        <v>9417560.7494377457</v>
      </c>
      <c r="W1374">
        <f>86400*((FlowsCalibration2!$W$1374)^(1+1))*W$1836</f>
        <v>9417560.7494377457</v>
      </c>
      <c r="X1374">
        <f>86400*((FlowsCalibration2!$X$1374)^(1+1))*X$1836</f>
        <v>9417560.7494377457</v>
      </c>
      <c r="Y1374">
        <f>86400*((FlowsCalibration2!$Y$1374)^(1+1))*Y$1836</f>
        <v>3658187.7213257696</v>
      </c>
      <c r="Z1374">
        <f>86400*((FlowsCalibration2!$Z$1374)^(1+1))*Z$1836</f>
        <v>3658187.7213257696</v>
      </c>
      <c r="AA1374">
        <f>86400*((FlowsCalibration2!$AA$1374)^(1+1))*AA$1836</f>
        <v>4245462.2559689786</v>
      </c>
      <c r="AB1374">
        <f>86400*((FlowsCalibration2!$AB$1374)^(1+1))*AB$1836</f>
        <v>5218350.5885132775</v>
      </c>
      <c r="AC1374">
        <f>86400*((FlowsCalibration2!$AC$1374)^(1+1))*AC$1836</f>
        <v>27445423.826109152</v>
      </c>
      <c r="AD1374">
        <f>86400*((FlowsCalibration2!$AD$1374)^(1+1))*AD$1836</f>
        <v>27445423.826109152</v>
      </c>
      <c r="AE1374">
        <f>86400*((FlowsCalibration2!$AE$1374)^(1+1))*AE$1836</f>
        <v>24778527.90139246</v>
      </c>
      <c r="AF1374">
        <f>86400*((FlowsCalibration2!$AF$1374)^(1+1))*AF$1836</f>
        <v>17407621.59808344</v>
      </c>
      <c r="AG1374">
        <f>86400*((FlowsCalibration2!$AG$1374)^(1+1))*AG$1836</f>
        <v>768926.70554809389</v>
      </c>
      <c r="AH1374">
        <f>86400*((FlowsCalibration2!$AH$1374)^(1+1))*AH$1836</f>
        <v>14378779.865607584</v>
      </c>
      <c r="AI1374">
        <f>86400*((FlowsCalibration2!$AI$1374)^(1+1))*AI$1836</f>
        <v>17407621.59808344</v>
      </c>
      <c r="AJ1374">
        <f>86400*((FlowsCalibration2!$AJ$1374)^(1+1))*AJ$1836</f>
        <v>14378779.865607584</v>
      </c>
      <c r="AK1374">
        <f>86400*((FlowsCalibration2!$AK$1374)^(1+1))*AK$1836</f>
        <v>14378779.865607584</v>
      </c>
      <c r="AL1374">
        <f>86400*((FlowsCalibration2!$AL$1374)^(1+1))*AL$1836</f>
        <v>5266453.3112196298</v>
      </c>
      <c r="AM1374">
        <f>86400*((FlowsCalibration2!$AM$1374)^(1+1))*AM$1836</f>
        <v>1671828.2590559321</v>
      </c>
      <c r="AN1374">
        <f>86400*((FlowsCalibration2!$AN$1374)^(1+1))*AN$1836</f>
        <v>1671828.2590559321</v>
      </c>
      <c r="AO1374">
        <f>86400*((FlowsCalibration2!$AO$1374)^(1+1))*AO$1836</f>
        <v>3422001.3201323957</v>
      </c>
      <c r="AP1374">
        <f>86400*((FlowsCalibration2!$AP$1374)^(1+1))*AP$1836</f>
        <v>3422001.3201323957</v>
      </c>
      <c r="AQ1374">
        <f>86400*((FlowsCalibration2!$AQ$1374)^(1+1))*AQ$1836</f>
        <v>3259173.4949962553</v>
      </c>
      <c r="AR1374">
        <f>86400*((FlowsCalibration2!$AR$1374)^(1+1))*AR$1836</f>
        <v>2146701.4141329667</v>
      </c>
      <c r="AS1374">
        <f>86400*((FlowsCalibration2!$AS$1374)^(1+1))*AS$1836</f>
        <v>6128545.1168209696</v>
      </c>
      <c r="AT1374">
        <f>86400*((FlowsCalibration2!$AT$1374)^(1+1))*AT$1836</f>
        <v>302490.06740092137</v>
      </c>
      <c r="AU1374">
        <f>86400*((FlowsCalibration2!$AU$1374)^(1+1))*AU$1836</f>
        <v>35960.792220855968</v>
      </c>
      <c r="AV1374">
        <f>86400*((FlowsCalibration2!$AV$1374)^(1+1))*AV$1836</f>
        <v>839144.2685273157</v>
      </c>
      <c r="AW1374">
        <f>86400*((FlowsCalibration2!$AW$1374)^(1+1))*AW$1836</f>
        <v>760388.26188550086</v>
      </c>
      <c r="AX1374">
        <f>86400*((FlowsCalibration2!$AX$1374)^(1+1))*AX$1836</f>
        <v>302490.06740092137</v>
      </c>
      <c r="AY1374">
        <f>86400*((FlowsCalibration2!$AY$1374)^(1+1))*AY$1836</f>
        <v>2577364.6281366353</v>
      </c>
      <c r="AZ1374">
        <f>86400*((FlowsCalibration2!$AZ$1374)^(1+1))*AZ$1836</f>
        <v>2827534.79953697</v>
      </c>
      <c r="BA1374">
        <f>86400*((FlowsCalibration2!$BA$1374)^(1+1))*BA$1836</f>
        <v>760388.26188550086</v>
      </c>
      <c r="BB1374">
        <f>86400*((FlowsCalibration2!$BB$1374)^(1+1))*BB$1836</f>
        <v>192865.38034129329</v>
      </c>
      <c r="BC1374">
        <f>86400*((FlowsCalibration2!$BC$1374)^(1+1))*BC$1836</f>
        <v>192865.38034129329</v>
      </c>
      <c r="BD1374">
        <f>86400*((FlowsCalibration2!$BD$1374)^(1+1))*BD$1836</f>
        <v>382797.44691313722</v>
      </c>
      <c r="BE1374">
        <f>86400*((FlowsCalibration2!$BE$1374)^(1+1))*BE$1836</f>
        <v>447349.87933247403</v>
      </c>
      <c r="BF1374">
        <f>86400*((FlowsCalibration2!$BF$1374)^(1+1))*BF$1836</f>
        <v>768926.70554809389</v>
      </c>
      <c r="BG1374">
        <f>86400*((FlowsCalibration2!$BG$1374)^(1+1))*BG$1836</f>
        <v>326132.20916163543</v>
      </c>
      <c r="BH1374">
        <f>86400*((FlowsCalibration2!$BH$1374)^(1+1))*BH$1836</f>
        <v>140579.06240085905</v>
      </c>
      <c r="BI1374">
        <f>86400*((FlowsCalibration2!$BI$1374)^(1+1))*BI$1836</f>
        <v>44146.372230212372</v>
      </c>
      <c r="BJ1374">
        <f>86400*((FlowsCalibration2!$BJ$1374)^(1+1))*BJ$1836</f>
        <v>44146.372230212372</v>
      </c>
      <c r="BK1374">
        <f>86400*((FlowsCalibration2!$BK$1374)^(1+1))*BK$1836</f>
        <v>839144.2685273157</v>
      </c>
      <c r="BL1374">
        <f>86400*((FlowsCalibration2!$BL$1374)^(1+1))*BL$1836</f>
        <v>2352223.5178586971</v>
      </c>
      <c r="BM1374">
        <f>86400*((FlowsCalibration2!$BM$1374)^(1+1))*BM$1836</f>
        <v>6128545.1168209696</v>
      </c>
      <c r="BN1374">
        <f>86400*((FlowsCalibration2!$BN$1374)^(1+1))*BN$1836</f>
        <v>6128545.1168209696</v>
      </c>
      <c r="BO1374">
        <f>86400*((FlowsCalibration2!$BO$1374)^(1+1))*BO$1836</f>
        <v>562424.22884452564</v>
      </c>
      <c r="BP1374">
        <f>86400*((FlowsCalibration2!$BP$1374)^(1+1))*BP$1836</f>
        <v>689452.99332521344</v>
      </c>
      <c r="BQ1374">
        <f>86400*((FlowsCalibration2!$BQ$1374)^(1+1))*BQ$1836</f>
        <v>689452.99332521344</v>
      </c>
      <c r="BR1374">
        <f>86400*((FlowsCalibration2!$BR$1374)^(1+1))*BR$1836</f>
        <v>323176.48524495558</v>
      </c>
      <c r="BS1374">
        <f>86400*((FlowsCalibration2!$BS$1374)^(1+1))*BS$1836</f>
        <v>1103461.4077100214</v>
      </c>
      <c r="BT1374">
        <f>86400*((FlowsCalibration2!$BT$1374)^(1+1))*BT$1836</f>
        <v>13922314.253563872</v>
      </c>
      <c r="BU1374">
        <f>86400*((FlowsCalibration2!$BU$1374)^(1+1))*BU$1836</f>
        <v>28359033.001130495</v>
      </c>
      <c r="BV1374">
        <f>86400*((FlowsCalibration2!$BV$1374)^(1+1))*BV$1836</f>
        <v>60460252.670142971</v>
      </c>
      <c r="BW1374">
        <f>86400*((FlowsCalibration2!$BW$1374)^(1+1))*BW$1836</f>
        <v>31498606.526011031</v>
      </c>
      <c r="BX1374">
        <f>86400*((FlowsCalibration2!$BX$1374)^(1+1))*BX$1836</f>
        <v>23832811.002770685</v>
      </c>
      <c r="BY1374">
        <f>86400*((FlowsCalibration2!$BY$1374)^(1+1))*BY$1836</f>
        <v>1078116.2116126576</v>
      </c>
      <c r="BZ1374">
        <f>86400*((FlowsCalibration2!$BZ$1374)^(1+1))*BZ$1836</f>
        <v>336345.12288302626</v>
      </c>
      <c r="CA1374">
        <f>86400*((FlowsCalibration2!$CA$1374)^(1+1))*CA$1836</f>
        <v>336345.12288302626</v>
      </c>
      <c r="CB1374">
        <f>86400*((FlowsCalibration2!$CB$1374)^(1+1))*CB$1836</f>
        <v>336345.12288302626</v>
      </c>
      <c r="CC1374">
        <f>86400*((FlowsCalibration2!$CC$1374)^(1+1))*CC$1836</f>
        <v>336345.12288302626</v>
      </c>
      <c r="CD1374">
        <f>86400*((FlowsCalibration2!$CD$1374)^(1+1))*CD$1836</f>
        <v>11033285.297630213</v>
      </c>
      <c r="CE1374">
        <f>86400*((FlowsCalibration2!$CE$1374)^(1+1))*CE$1836</f>
        <v>11033285.297630213</v>
      </c>
      <c r="CF1374">
        <f>86400*((FlowsCalibration2!$CF$1374)^(1+1))*CF$1836</f>
        <v>382797.44691313722</v>
      </c>
      <c r="CG1374">
        <f>86400*((FlowsCalibration2!$CG$1374)^(1+1))*CG$1836</f>
        <v>575662.82725443121</v>
      </c>
      <c r="CH1374">
        <f>86400*((FlowsCalibration2!$CH$1374)^(1+1))*CH$1836</f>
        <v>619809.19948464143</v>
      </c>
      <c r="CI1374">
        <f>86400*((FlowsCalibration2!$CI$1374)^(1+1))*CI$1836</f>
        <v>140579.06240085905</v>
      </c>
      <c r="CJ1374">
        <f>86400*((FlowsCalibration2!$CJ$1374)^(1+1))*CJ$1836</f>
        <v>760388.26188550086</v>
      </c>
      <c r="CK1374">
        <f>86400*((FlowsCalibration2!$CK$1374)^(1+1))*CK$1836</f>
        <v>66404895.462882005</v>
      </c>
      <c r="CL1374">
        <f>86400*((FlowsCalibration2!$CL$1374)^(1+1))*CL$1836</f>
        <v>1956222.9031923313</v>
      </c>
      <c r="CM1374">
        <f>86400*((FlowsCalibration2!$CM$1374)^(1+1))*CM$1836</f>
        <v>236292.01862687498</v>
      </c>
      <c r="CN1374">
        <f>86400*((FlowsCalibration2!$CN$1374)^(1+1))*CN$1836</f>
        <v>27445423.826109152</v>
      </c>
      <c r="CO1374">
        <f>86400*((FlowsCalibration2!$CO$1374)^(1+1))*CO$1836</f>
        <v>27445423.826109152</v>
      </c>
      <c r="CP1374">
        <f>86400*((FlowsCalibration2!$CP$1374)^(1+1))*CP$1836</f>
        <v>66661254.564576901</v>
      </c>
      <c r="CQ1374">
        <f>86400*((FlowsCalibration2!$CQ$1374)^(1+1))*CQ$1836</f>
        <v>32103722.389497388</v>
      </c>
      <c r="CR1374">
        <f>86400*((FlowsCalibration2!$CR$1374)^(1+1))*CR$1836</f>
        <v>18943024.479725868</v>
      </c>
      <c r="CS1374">
        <f>86400*((FlowsCalibration2!$CS$1374)^(1+1))*CS$1836</f>
        <v>23832811.002770685</v>
      </c>
      <c r="CT1374">
        <f>86400*((FlowsCalibration2!$CT$1374)^(1+1))*CT$1836</f>
        <v>689452.99332521344</v>
      </c>
      <c r="CU1374">
        <f>86400*((FlowsCalibration2!$CU$1374)^(1+1))*CU$1836</f>
        <v>11495319.412815854</v>
      </c>
      <c r="CV1374">
        <f>86400*((FlowsCalibration2!$CV$1374)^(1+1))*CV$1836</f>
        <v>11963964.478986355</v>
      </c>
      <c r="CW1374">
        <f>86400*((FlowsCalibration2!$CW$1374)^(1+1))*CW$1836</f>
        <v>13829169.615204865</v>
      </c>
      <c r="CX1374">
        <f>86400*((FlowsCalibration2!$CX$1374)^(1+1))*CX$1836</f>
        <v>13922314.253563872</v>
      </c>
      <c r="CY1374">
        <f>86400*((FlowsCalibration2!$CY$1374)^(1+1))*CY$1836</f>
        <v>9417560.7494377457</v>
      </c>
      <c r="CZ1374">
        <f>86400*((FlowsCalibration2!$CZ$1374)^(1+1))*CZ$1836</f>
        <v>22099289.600284267</v>
      </c>
      <c r="DA1374">
        <f>86400*((FlowsCalibration2!$DA$1374)^(1+1))*DA$1836</f>
        <v>23549024.110875387</v>
      </c>
      <c r="DB1374">
        <f>86400*((FlowsCalibration2!$DB$1374)^(1+1))*DB$1836</f>
        <v>140579.06240085905</v>
      </c>
      <c r="DC1374">
        <f>86400*((FlowsCalibration2!$DC$1374)^(1+1))*DC$1836</f>
        <v>4245462.2559689786</v>
      </c>
      <c r="DD1374">
        <f>86400*((FlowsCalibration2!$DD$1374)^(1+1))*DD$1836</f>
        <v>3259173.4949962553</v>
      </c>
      <c r="DE1374">
        <f>86400*((FlowsCalibration2!$DE$1374)^(1+1))*DE$1836</f>
        <v>3422001.3201323957</v>
      </c>
      <c r="DF1374">
        <f>86400*((FlowsCalibration2!$DF$1374)^(1+1))*DF$1836</f>
        <v>336345.12288302626</v>
      </c>
      <c r="DG1374">
        <f>86400*((FlowsCalibration2!$DG$1374)^(1+1))*DG$1836</f>
        <v>302490.06740092137</v>
      </c>
      <c r="DH1374">
        <f>86400*((FlowsCalibration2!$DH$1374)^(1+1))*DH$1836</f>
        <v>1078116.2116126576</v>
      </c>
      <c r="DI1374">
        <f>86400*((FlowsCalibration2!$DI$1374)^(1+1))*DI$1836</f>
        <v>11033285.297630213</v>
      </c>
      <c r="DJ1374">
        <f>86400*((FlowsCalibration2!$DJ$1374)^(1+1))*DJ$1836</f>
        <v>382797.44691313722</v>
      </c>
      <c r="DK1374">
        <f>86400*((FlowsCalibration2!$DK$1374)^(1+1))*DK$1836</f>
        <v>839144.2685273157</v>
      </c>
      <c r="DL1374">
        <f>86400*((FlowsCalibration2!$DL$1374)^(1+1))*DL$1836</f>
        <v>2352223.5178586971</v>
      </c>
      <c r="DM1374">
        <f>86400*((FlowsCalibration2!$DM$1374)^(1+1))*DM$1836</f>
        <v>2577364.6281366353</v>
      </c>
      <c r="DN1374">
        <f>86400*((FlowsCalibration2!$DN$1374)^(1+1))*DN$1836</f>
        <v>6128545.1168209696</v>
      </c>
      <c r="DO1374">
        <f>86400*((FlowsCalibration2!$DO$1374)^(1+1))*DO$1836</f>
        <v>3658187.7213257696</v>
      </c>
      <c r="DP1374">
        <f>86400*((FlowsCalibration2!$DP$1374)^(1+1))*DP$1836</f>
        <v>31498606.526011031</v>
      </c>
      <c r="DQ1374">
        <f>86400*((FlowsCalibration2!$DQ$1374)^(1+1))*DQ$1836</f>
        <v>60460252.670142971</v>
      </c>
      <c r="DR1374">
        <f>86400*((FlowsCalibration2!$DR$1374)^(1+1))*DR$1836</f>
        <v>26285046.112090375</v>
      </c>
      <c r="DS1374">
        <f>86400*((FlowsCalibration2!$DS$1374)^(1+1))*DS$1836</f>
        <v>1103461.4077100214</v>
      </c>
      <c r="DT1374">
        <f>86400*((FlowsCalibration2!$DT$1374)^(1+1))*DT$1836</f>
        <v>1622586.1312293888</v>
      </c>
      <c r="DU1374">
        <f>86400*((FlowsCalibration2!$DU$1374)^(1+1))*DU$1836</f>
        <v>35960.792220855968</v>
      </c>
      <c r="DV1374">
        <f>86400*((FlowsCalibration2!$DV$1374)^(1+1))*DV$1836</f>
        <v>192865.38034129329</v>
      </c>
      <c r="DW1374">
        <f>86400*((FlowsCalibration2!$DW$1374)^(1+1))*DW$1836</f>
        <v>44146.372230212372</v>
      </c>
      <c r="DX1374">
        <f>86400*((FlowsCalibration2!$DX$1374)^(1+1))*DX$1836</f>
        <v>2146701.4141329667</v>
      </c>
      <c r="DY1374">
        <f>86400*((FlowsCalibration2!$DY$1374)^(1+1))*DY$1836</f>
        <v>1956222.9031923313</v>
      </c>
      <c r="DZ1374">
        <f>86400*((FlowsCalibration2!$DZ$1374)^(1+1))*DZ$1836</f>
        <v>236292.01862687498</v>
      </c>
      <c r="EA1374">
        <f>86400*((FlowsCalibration2!$EA$1374)^(1+1))*EA$1836</f>
        <v>326132.20916163543</v>
      </c>
      <c r="EB1374">
        <f>86400*((FlowsCalibration2!$EB$1374)^(1+1))*EB$1836</f>
        <v>1671828.2590559321</v>
      </c>
      <c r="EC1374">
        <f>86400*((FlowsCalibration2!$EC$1374)^(1+1))*EC$1836</f>
        <v>768926.70554809389</v>
      </c>
      <c r="ED1374">
        <f>86400*((FlowsCalibration2!$ED$1374)^(1+1))*ED$1836</f>
        <v>447349.87933247403</v>
      </c>
      <c r="EE1374">
        <f>86400*((FlowsCalibration2!$EE$1374)^(1+1))*EE$1836</f>
        <v>323176.48524495558</v>
      </c>
      <c r="EF1374">
        <f>86400*((FlowsCalibration2!$EF$1374)^(1+1))*EF$1836</f>
        <v>32103722.389497388</v>
      </c>
      <c r="EG1374">
        <f>86400*((FlowsCalibration2!$EG$1374)^(1+1))*EG$1836</f>
        <v>66661254.564576901</v>
      </c>
    </row>
    <row r="1375" spans="2:137" x14ac:dyDescent="0.2">
      <c r="B1375">
        <f>86400*((FlowsCalibration2!$B$1375)^(1+1))*B$1836</f>
        <v>102171475.15712003</v>
      </c>
      <c r="C1375">
        <f>86400*((FlowsCalibration2!$C$1375)^(1+1))*C$1836</f>
        <v>72514406.099857017</v>
      </c>
      <c r="D1375">
        <f>86400*((FlowsCalibration2!$D$1375)^(1+1))*D$1836</f>
        <v>72514406.099857017</v>
      </c>
      <c r="E1375">
        <f>86400*((FlowsCalibration2!$E$1375)^(1+1))*E$1836</f>
        <v>21366459.248204615</v>
      </c>
      <c r="F1375">
        <f>86400*((FlowsCalibration2!$F$1375)^(1+1))*F$1836</f>
        <v>19738476.317745011</v>
      </c>
      <c r="G1375">
        <f>86400*((FlowsCalibration2!$G$1375)^(1+1))*G$1836</f>
        <v>11262069.797131967</v>
      </c>
      <c r="H1375">
        <f>86400*((FlowsCalibration2!$H$1375)^(1+1))*H$1836</f>
        <v>9841010.3975417707</v>
      </c>
      <c r="I1375">
        <f>86400*((FlowsCalibration2!$I$1375)^(1+1))*I$1836</f>
        <v>9841010.3975417707</v>
      </c>
      <c r="J1375">
        <f>86400*((FlowsCalibration2!$J$1375)^(1+1))*J$1836</f>
        <v>9499005.3564904612</v>
      </c>
      <c r="K1375">
        <f>86400*((FlowsCalibration2!$K$1375)^(1+1))*K$1836</f>
        <v>742441.57793789846</v>
      </c>
      <c r="L1375">
        <f>86400*((FlowsCalibration2!$L$1375)^(1+1))*L$1836</f>
        <v>742441.57793789846</v>
      </c>
      <c r="M1375">
        <f>86400*((FlowsCalibration2!$M$1375)^(1+1))*M$1836</f>
        <v>742441.57793789846</v>
      </c>
      <c r="N1375">
        <f>86400*((FlowsCalibration2!$N$1375)^(1+1))*N$1836</f>
        <v>742441.57793789846</v>
      </c>
      <c r="O1375">
        <f>86400*((FlowsCalibration2!$O$1375)^(1+1))*O$1836</f>
        <v>42173717.241025679</v>
      </c>
      <c r="P1375">
        <f>86400*((FlowsCalibration2!$P$1375)^(1+1))*P$1836</f>
        <v>42173717.241025679</v>
      </c>
      <c r="Q1375">
        <f>86400*((FlowsCalibration2!$Q$1375)^(1+1))*Q$1836</f>
        <v>19795871.095260713</v>
      </c>
      <c r="R1375">
        <f>86400*((FlowsCalibration2!$R$1375)^(1+1))*R$1836</f>
        <v>18753149.058313634</v>
      </c>
      <c r="S1375">
        <f>86400*((FlowsCalibration2!$S$1375)^(1+1))*S$1836</f>
        <v>16821447.835908193</v>
      </c>
      <c r="T1375">
        <f>86400*((FlowsCalibration2!$T$1375)^(1+1))*T$1836</f>
        <v>16821447.835908193</v>
      </c>
      <c r="U1375">
        <f>86400*((FlowsCalibration2!$U$1375)^(1+1))*U$1836</f>
        <v>16821447.835908193</v>
      </c>
      <c r="V1375">
        <f>86400*((FlowsCalibration2!$V$1375)^(1+1))*V$1836</f>
        <v>8108014.086381169</v>
      </c>
      <c r="W1375">
        <f>86400*((FlowsCalibration2!$W$1375)^(1+1))*W$1836</f>
        <v>8108014.086381169</v>
      </c>
      <c r="X1375">
        <f>86400*((FlowsCalibration2!$X$1375)^(1+1))*X$1836</f>
        <v>8108014.086381169</v>
      </c>
      <c r="Y1375">
        <f>86400*((FlowsCalibration2!$Y$1375)^(1+1))*Y$1836</f>
        <v>3388318.2506710314</v>
      </c>
      <c r="Z1375">
        <f>86400*((FlowsCalibration2!$Z$1375)^(1+1))*Z$1836</f>
        <v>3388318.2506710314</v>
      </c>
      <c r="AA1375">
        <f>86400*((FlowsCalibration2!$AA$1375)^(1+1))*AA$1836</f>
        <v>3569339.1799599314</v>
      </c>
      <c r="AB1375">
        <f>86400*((FlowsCalibration2!$AB$1375)^(1+1))*AB$1836</f>
        <v>4292863.273005031</v>
      </c>
      <c r="AC1375">
        <f>86400*((FlowsCalibration2!$AC$1375)^(1+1))*AC$1836</f>
        <v>26569352.111923996</v>
      </c>
      <c r="AD1375">
        <f>86400*((FlowsCalibration2!$AD$1375)^(1+1))*AD$1836</f>
        <v>26569352.111923996</v>
      </c>
      <c r="AE1375">
        <f>86400*((FlowsCalibration2!$AE$1375)^(1+1))*AE$1836</f>
        <v>24310216.883140933</v>
      </c>
      <c r="AF1375">
        <f>86400*((FlowsCalibration2!$AF$1375)^(1+1))*AF$1836</f>
        <v>17978010.148380935</v>
      </c>
      <c r="AG1375">
        <f>86400*((FlowsCalibration2!$AG$1375)^(1+1))*AG$1836</f>
        <v>703372.53006078</v>
      </c>
      <c r="AH1375">
        <f>86400*((FlowsCalibration2!$AH$1375)^(1+1))*AH$1836</f>
        <v>15185367.750278451</v>
      </c>
      <c r="AI1375">
        <f>86400*((FlowsCalibration2!$AI$1375)^(1+1))*AI$1836</f>
        <v>17978010.148380935</v>
      </c>
      <c r="AJ1375">
        <f>86400*((FlowsCalibration2!$AJ$1375)^(1+1))*AJ$1836</f>
        <v>15185367.750278451</v>
      </c>
      <c r="AK1375">
        <f>86400*((FlowsCalibration2!$AK$1375)^(1+1))*AK$1836</f>
        <v>15185367.750278451</v>
      </c>
      <c r="AL1375">
        <f>86400*((FlowsCalibration2!$AL$1375)^(1+1))*AL$1836</f>
        <v>4629721.846937025</v>
      </c>
      <c r="AM1375">
        <f>86400*((FlowsCalibration2!$AM$1375)^(1+1))*AM$1836</f>
        <v>1281201.7922039169</v>
      </c>
      <c r="AN1375">
        <f>86400*((FlowsCalibration2!$AN$1375)^(1+1))*AN$1836</f>
        <v>1281201.7922039169</v>
      </c>
      <c r="AO1375">
        <f>86400*((FlowsCalibration2!$AO$1375)^(1+1))*AO$1836</f>
        <v>3212833.924442301</v>
      </c>
      <c r="AP1375">
        <f>86400*((FlowsCalibration2!$AP$1375)^(1+1))*AP$1836</f>
        <v>3212833.924442301</v>
      </c>
      <c r="AQ1375">
        <f>86400*((FlowsCalibration2!$AQ$1375)^(1+1))*AQ$1836</f>
        <v>3034520.2454671352</v>
      </c>
      <c r="AR1375">
        <f>86400*((FlowsCalibration2!$AR$1375)^(1+1))*AR$1836</f>
        <v>1851299.0206834988</v>
      </c>
      <c r="AS1375">
        <f>86400*((FlowsCalibration2!$AS$1375)^(1+1))*AS$1836</f>
        <v>7698121.1758028492</v>
      </c>
      <c r="AT1375">
        <f>86400*((FlowsCalibration2!$AT$1375)^(1+1))*AT$1836</f>
        <v>257426.78836259872</v>
      </c>
      <c r="AU1375">
        <f>86400*((FlowsCalibration2!$AU$1375)^(1+1))*AU$1836</f>
        <v>45969.05260737858</v>
      </c>
      <c r="AV1375">
        <f>86400*((FlowsCalibration2!$AV$1375)^(1+1))*AV$1836</f>
        <v>1706876.7491205295</v>
      </c>
      <c r="AW1375">
        <f>86400*((FlowsCalibration2!$AW$1375)^(1+1))*AW$1836</f>
        <v>675526.26197247149</v>
      </c>
      <c r="AX1375">
        <f>86400*((FlowsCalibration2!$AX$1375)^(1+1))*AX$1836</f>
        <v>257426.78836259872</v>
      </c>
      <c r="AY1375">
        <f>86400*((FlowsCalibration2!$AY$1375)^(1+1))*AY$1836</f>
        <v>3815414.1804693434</v>
      </c>
      <c r="AZ1375">
        <f>86400*((FlowsCalibration2!$AZ$1375)^(1+1))*AZ$1836</f>
        <v>4092733.5103989295</v>
      </c>
      <c r="BA1375">
        <f>86400*((FlowsCalibration2!$BA$1375)^(1+1))*BA$1836</f>
        <v>675526.26197247149</v>
      </c>
      <c r="BB1375">
        <f>86400*((FlowsCalibration2!$BB$1375)^(1+1))*BB$1836</f>
        <v>171340.92670340461</v>
      </c>
      <c r="BC1375">
        <f>86400*((FlowsCalibration2!$BC$1375)^(1+1))*BC$1836</f>
        <v>171340.92670340461</v>
      </c>
      <c r="BD1375">
        <f>86400*((FlowsCalibration2!$BD$1375)^(1+1))*BD$1836</f>
        <v>340075.90775352548</v>
      </c>
      <c r="BE1375">
        <f>86400*((FlowsCalibration2!$BE$1375)^(1+1))*BE$1836</f>
        <v>393722.39464530419</v>
      </c>
      <c r="BF1375">
        <f>86400*((FlowsCalibration2!$BF$1375)^(1+1))*BF$1836</f>
        <v>703372.53006078</v>
      </c>
      <c r="BG1375">
        <f>86400*((FlowsCalibration2!$BG$1375)^(1+1))*BG$1836</f>
        <v>195968.51103066391</v>
      </c>
      <c r="BH1375">
        <f>86400*((FlowsCalibration2!$BH$1375)^(1+1))*BH$1836</f>
        <v>124889.94543362231</v>
      </c>
      <c r="BI1375">
        <f>86400*((FlowsCalibration2!$BI$1375)^(1+1))*BI$1836</f>
        <v>39219.482081919981</v>
      </c>
      <c r="BJ1375">
        <f>86400*((FlowsCalibration2!$BJ$1375)^(1+1))*BJ$1836</f>
        <v>39219.482081919981</v>
      </c>
      <c r="BK1375">
        <f>86400*((FlowsCalibration2!$BK$1375)^(1+1))*BK$1836</f>
        <v>1706876.7491205295</v>
      </c>
      <c r="BL1375">
        <f>86400*((FlowsCalibration2!$BL$1375)^(1+1))*BL$1836</f>
        <v>3573961.2480145562</v>
      </c>
      <c r="BM1375">
        <f>86400*((FlowsCalibration2!$BM$1375)^(1+1))*BM$1836</f>
        <v>7698121.1758028492</v>
      </c>
      <c r="BN1375">
        <f>86400*((FlowsCalibration2!$BN$1375)^(1+1))*BN$1836</f>
        <v>7698121.1758028492</v>
      </c>
      <c r="BO1375">
        <f>86400*((FlowsCalibration2!$BO$1375)^(1+1))*BO$1836</f>
        <v>337953.23552395473</v>
      </c>
      <c r="BP1375">
        <f>86400*((FlowsCalibration2!$BP$1375)^(1+1))*BP$1836</f>
        <v>718464.14022070495</v>
      </c>
      <c r="BQ1375">
        <f>86400*((FlowsCalibration2!$BQ$1375)^(1+1))*BQ$1836</f>
        <v>718464.14022070495</v>
      </c>
      <c r="BR1375">
        <f>86400*((FlowsCalibration2!$BR$1375)^(1+1))*BR$1836</f>
        <v>281439.27913224639</v>
      </c>
      <c r="BS1375">
        <f>86400*((FlowsCalibration2!$BS$1375)^(1+1))*BS$1836</f>
        <v>718099.55708973226</v>
      </c>
      <c r="BT1375">
        <f>86400*((FlowsCalibration2!$BT$1375)^(1+1))*BT$1836</f>
        <v>11334559.867911112</v>
      </c>
      <c r="BU1375">
        <f>86400*((FlowsCalibration2!$BU$1375)^(1+1))*BU$1836</f>
        <v>21366459.248204615</v>
      </c>
      <c r="BV1375">
        <f>86400*((FlowsCalibration2!$BV$1375)^(1+1))*BV$1836</f>
        <v>42173717.241025679</v>
      </c>
      <c r="BW1375">
        <f>86400*((FlowsCalibration2!$BW$1375)^(1+1))*BW$1836</f>
        <v>23606075.38193585</v>
      </c>
      <c r="BX1375">
        <f>86400*((FlowsCalibration2!$BX$1375)^(1+1))*BX$1836</f>
        <v>19269132.7494215</v>
      </c>
      <c r="BY1375">
        <f>86400*((FlowsCalibration2!$BY$1375)^(1+1))*BY$1836</f>
        <v>742441.57793789846</v>
      </c>
      <c r="BZ1375">
        <f>86400*((FlowsCalibration2!$BZ$1375)^(1+1))*BZ$1836</f>
        <v>288367.42514627887</v>
      </c>
      <c r="CA1375">
        <f>86400*((FlowsCalibration2!$CA$1375)^(1+1))*CA$1836</f>
        <v>288367.42514627887</v>
      </c>
      <c r="CB1375">
        <f>86400*((FlowsCalibration2!$CB$1375)^(1+1))*CB$1836</f>
        <v>288367.42514627887</v>
      </c>
      <c r="CC1375">
        <f>86400*((FlowsCalibration2!$CC$1375)^(1+1))*CC$1836</f>
        <v>288367.42514627887</v>
      </c>
      <c r="CD1375">
        <f>86400*((FlowsCalibration2!$CD$1375)^(1+1))*CD$1836</f>
        <v>9107852.7403484359</v>
      </c>
      <c r="CE1375">
        <f>86400*((FlowsCalibration2!$CE$1375)^(1+1))*CE$1836</f>
        <v>9107852.7403484359</v>
      </c>
      <c r="CF1375">
        <f>86400*((FlowsCalibration2!$CF$1375)^(1+1))*CF$1836</f>
        <v>340075.90775352548</v>
      </c>
      <c r="CG1375">
        <f>86400*((FlowsCalibration2!$CG$1375)^(1+1))*CG$1836</f>
        <v>511416.83445693069</v>
      </c>
      <c r="CH1375">
        <f>86400*((FlowsCalibration2!$CH$1375)^(1+1))*CH$1836</f>
        <v>550636.3165388488</v>
      </c>
      <c r="CI1375">
        <f>86400*((FlowsCalibration2!$CI$1375)^(1+1))*CI$1836</f>
        <v>124889.94543362231</v>
      </c>
      <c r="CJ1375">
        <f>86400*((FlowsCalibration2!$CJ$1375)^(1+1))*CJ$1836</f>
        <v>675526.26197247149</v>
      </c>
      <c r="CK1375">
        <f>86400*((FlowsCalibration2!$CK$1375)^(1+1))*CK$1836</f>
        <v>45346252.519940771</v>
      </c>
      <c r="CL1375">
        <f>86400*((FlowsCalibration2!$CL$1375)^(1+1))*CL$1836</f>
        <v>1682254.1895547984</v>
      </c>
      <c r="CM1375">
        <f>86400*((FlowsCalibration2!$CM$1375)^(1+1))*CM$1836</f>
        <v>141984.72661861213</v>
      </c>
      <c r="CN1375">
        <f>86400*((FlowsCalibration2!$CN$1375)^(1+1))*CN$1836</f>
        <v>26569352.111923996</v>
      </c>
      <c r="CO1375">
        <f>86400*((FlowsCalibration2!$CO$1375)^(1+1))*CO$1836</f>
        <v>26569352.111923996</v>
      </c>
      <c r="CP1375">
        <f>86400*((FlowsCalibration2!$CP$1375)^(1+1))*CP$1836</f>
        <v>45759641.033533059</v>
      </c>
      <c r="CQ1375">
        <f>86400*((FlowsCalibration2!$CQ$1375)^(1+1))*CQ$1836</f>
        <v>24180293.583249241</v>
      </c>
      <c r="CR1375">
        <f>86400*((FlowsCalibration2!$CR$1375)^(1+1))*CR$1836</f>
        <v>16821447.835908193</v>
      </c>
      <c r="CS1375">
        <f>86400*((FlowsCalibration2!$CS$1375)^(1+1))*CS$1836</f>
        <v>19269132.7494215</v>
      </c>
      <c r="CT1375">
        <f>86400*((FlowsCalibration2!$CT$1375)^(1+1))*CT$1836</f>
        <v>718464.14022070495</v>
      </c>
      <c r="CU1375">
        <f>86400*((FlowsCalibration2!$CU$1375)^(1+1))*CU$1836</f>
        <v>9499005.3564904612</v>
      </c>
      <c r="CV1375">
        <f>86400*((FlowsCalibration2!$CV$1375)^(1+1))*CV$1836</f>
        <v>9841010.3975417707</v>
      </c>
      <c r="CW1375">
        <f>86400*((FlowsCalibration2!$CW$1375)^(1+1))*CW$1836</f>
        <v>11262069.797131967</v>
      </c>
      <c r="CX1375">
        <f>86400*((FlowsCalibration2!$CX$1375)^(1+1))*CX$1836</f>
        <v>11334559.867911112</v>
      </c>
      <c r="CY1375">
        <f>86400*((FlowsCalibration2!$CY$1375)^(1+1))*CY$1836</f>
        <v>8108014.086381169</v>
      </c>
      <c r="CZ1375">
        <f>86400*((FlowsCalibration2!$CZ$1375)^(1+1))*CZ$1836</f>
        <v>18753149.058313634</v>
      </c>
      <c r="DA1375">
        <f>86400*((FlowsCalibration2!$DA$1375)^(1+1))*DA$1836</f>
        <v>19795871.095260713</v>
      </c>
      <c r="DB1375">
        <f>86400*((FlowsCalibration2!$DB$1375)^(1+1))*DB$1836</f>
        <v>124889.94543362231</v>
      </c>
      <c r="DC1375">
        <f>86400*((FlowsCalibration2!$DC$1375)^(1+1))*DC$1836</f>
        <v>3569339.1799599314</v>
      </c>
      <c r="DD1375">
        <f>86400*((FlowsCalibration2!$DD$1375)^(1+1))*DD$1836</f>
        <v>3034520.2454671352</v>
      </c>
      <c r="DE1375">
        <f>86400*((FlowsCalibration2!$DE$1375)^(1+1))*DE$1836</f>
        <v>3212833.924442301</v>
      </c>
      <c r="DF1375">
        <f>86400*((FlowsCalibration2!$DF$1375)^(1+1))*DF$1836</f>
        <v>288367.42514627887</v>
      </c>
      <c r="DG1375">
        <f>86400*((FlowsCalibration2!$DG$1375)^(1+1))*DG$1836</f>
        <v>257426.78836259872</v>
      </c>
      <c r="DH1375">
        <f>86400*((FlowsCalibration2!$DH$1375)^(1+1))*DH$1836</f>
        <v>742441.57793789846</v>
      </c>
      <c r="DI1375">
        <f>86400*((FlowsCalibration2!$DI$1375)^(1+1))*DI$1836</f>
        <v>9107852.7403484359</v>
      </c>
      <c r="DJ1375">
        <f>86400*((FlowsCalibration2!$DJ$1375)^(1+1))*DJ$1836</f>
        <v>340075.90775352548</v>
      </c>
      <c r="DK1375">
        <f>86400*((FlowsCalibration2!$DK$1375)^(1+1))*DK$1836</f>
        <v>1706876.7491205295</v>
      </c>
      <c r="DL1375">
        <f>86400*((FlowsCalibration2!$DL$1375)^(1+1))*DL$1836</f>
        <v>3573961.2480145562</v>
      </c>
      <c r="DM1375">
        <f>86400*((FlowsCalibration2!$DM$1375)^(1+1))*DM$1836</f>
        <v>3815414.1804693434</v>
      </c>
      <c r="DN1375">
        <f>86400*((FlowsCalibration2!$DN$1375)^(1+1))*DN$1836</f>
        <v>7698121.1758028492</v>
      </c>
      <c r="DO1375">
        <f>86400*((FlowsCalibration2!$DO$1375)^(1+1))*DO$1836</f>
        <v>3388318.2506710314</v>
      </c>
      <c r="DP1375">
        <f>86400*((FlowsCalibration2!$DP$1375)^(1+1))*DP$1836</f>
        <v>23606075.38193585</v>
      </c>
      <c r="DQ1375">
        <f>86400*((FlowsCalibration2!$DQ$1375)^(1+1))*DQ$1836</f>
        <v>42173717.241025679</v>
      </c>
      <c r="DR1375">
        <f>86400*((FlowsCalibration2!$DR$1375)^(1+1))*DR$1836</f>
        <v>19738476.317745011</v>
      </c>
      <c r="DS1375">
        <f>86400*((FlowsCalibration2!$DS$1375)^(1+1))*DS$1836</f>
        <v>718099.55708973226</v>
      </c>
      <c r="DT1375">
        <f>86400*((FlowsCalibration2!$DT$1375)^(1+1))*DT$1836</f>
        <v>1061767.0177622889</v>
      </c>
      <c r="DU1375">
        <f>86400*((FlowsCalibration2!$DU$1375)^(1+1))*DU$1836</f>
        <v>45969.05260737858</v>
      </c>
      <c r="DV1375">
        <f>86400*((FlowsCalibration2!$DV$1375)^(1+1))*DV$1836</f>
        <v>171340.92670340461</v>
      </c>
      <c r="DW1375">
        <f>86400*((FlowsCalibration2!$DW$1375)^(1+1))*DW$1836</f>
        <v>39219.482081919981</v>
      </c>
      <c r="DX1375">
        <f>86400*((FlowsCalibration2!$DX$1375)^(1+1))*DX$1836</f>
        <v>1851299.0206834988</v>
      </c>
      <c r="DY1375">
        <f>86400*((FlowsCalibration2!$DY$1375)^(1+1))*DY$1836</f>
        <v>1682254.1895547984</v>
      </c>
      <c r="DZ1375">
        <f>86400*((FlowsCalibration2!$DZ$1375)^(1+1))*DZ$1836</f>
        <v>141984.72661861213</v>
      </c>
      <c r="EA1375">
        <f>86400*((FlowsCalibration2!$EA$1375)^(1+1))*EA$1836</f>
        <v>195968.51103066391</v>
      </c>
      <c r="EB1375">
        <f>86400*((FlowsCalibration2!$EB$1375)^(1+1))*EB$1836</f>
        <v>1281201.7922039169</v>
      </c>
      <c r="EC1375">
        <f>86400*((FlowsCalibration2!$EC$1375)^(1+1))*EC$1836</f>
        <v>703372.53006078</v>
      </c>
      <c r="ED1375">
        <f>86400*((FlowsCalibration2!$ED$1375)^(1+1))*ED$1836</f>
        <v>393722.39464530419</v>
      </c>
      <c r="EE1375">
        <f>86400*((FlowsCalibration2!$EE$1375)^(1+1))*EE$1836</f>
        <v>281439.27913224639</v>
      </c>
      <c r="EF1375">
        <f>86400*((FlowsCalibration2!$EF$1375)^(1+1))*EF$1836</f>
        <v>24180293.583249241</v>
      </c>
      <c r="EG1375">
        <f>86400*((FlowsCalibration2!$EG$1375)^(1+1))*EG$1836</f>
        <v>45759641.033533059</v>
      </c>
    </row>
    <row r="1376" spans="2:137" x14ac:dyDescent="0.2">
      <c r="B1376">
        <f>86400*((FlowsCalibration2!$B$1376)^(1+1))*B$1836</f>
        <v>92101159.455557749</v>
      </c>
      <c r="C1376">
        <f>86400*((FlowsCalibration2!$C$1376)^(1+1))*C$1836</f>
        <v>60316685.247474454</v>
      </c>
      <c r="D1376">
        <f>86400*((FlowsCalibration2!$D$1376)^(1+1))*D$1836</f>
        <v>60316685.247474454</v>
      </c>
      <c r="E1376">
        <f>86400*((FlowsCalibration2!$E$1376)^(1+1))*E$1836</f>
        <v>18359278.301468998</v>
      </c>
      <c r="F1376">
        <f>86400*((FlowsCalibration2!$F$1376)^(1+1))*F$1836</f>
        <v>16910513.974141113</v>
      </c>
      <c r="G1376">
        <f>86400*((FlowsCalibration2!$G$1376)^(1+1))*G$1836</f>
        <v>10270043.965968283</v>
      </c>
      <c r="H1376">
        <f>86400*((FlowsCalibration2!$H$1376)^(1+1))*H$1836</f>
        <v>9008385.7352233771</v>
      </c>
      <c r="I1376">
        <f>86400*((FlowsCalibration2!$I$1376)^(1+1))*I$1836</f>
        <v>9008385.7352233771</v>
      </c>
      <c r="J1376">
        <f>86400*((FlowsCalibration2!$J$1376)^(1+1))*J$1836</f>
        <v>8710440.911333615</v>
      </c>
      <c r="K1376">
        <f>86400*((FlowsCalibration2!$K$1376)^(1+1))*K$1836</f>
        <v>593844.02628185321</v>
      </c>
      <c r="L1376">
        <f>86400*((FlowsCalibration2!$L$1376)^(1+1))*L$1836</f>
        <v>593844.02628185321</v>
      </c>
      <c r="M1376">
        <f>86400*((FlowsCalibration2!$M$1376)^(1+1))*M$1836</f>
        <v>593844.02628185321</v>
      </c>
      <c r="N1376">
        <f>86400*((FlowsCalibration2!$N$1376)^(1+1))*N$1836</f>
        <v>593844.02628185321</v>
      </c>
      <c r="O1376">
        <f>86400*((FlowsCalibration2!$O$1376)^(1+1))*O$1836</f>
        <v>33426585.922641914</v>
      </c>
      <c r="P1376">
        <f>86400*((FlowsCalibration2!$P$1376)^(1+1))*P$1836</f>
        <v>33426585.922641914</v>
      </c>
      <c r="Q1376">
        <f>86400*((FlowsCalibration2!$Q$1376)^(1+1))*Q$1836</f>
        <v>17510478.560463052</v>
      </c>
      <c r="R1376">
        <f>86400*((FlowsCalibration2!$R$1376)^(1+1))*R$1836</f>
        <v>16663526.503860477</v>
      </c>
      <c r="S1376">
        <f>86400*((FlowsCalibration2!$S$1376)^(1+1))*S$1836</f>
        <v>15133250.949987182</v>
      </c>
      <c r="T1376">
        <f>86400*((FlowsCalibration2!$T$1376)^(1+1))*T$1836</f>
        <v>15133250.949987182</v>
      </c>
      <c r="U1376">
        <f>86400*((FlowsCalibration2!$U$1376)^(1+1))*U$1836</f>
        <v>15133250.949987182</v>
      </c>
      <c r="V1376">
        <f>86400*((FlowsCalibration2!$V$1376)^(1+1))*V$1836</f>
        <v>7539330.0617483407</v>
      </c>
      <c r="W1376">
        <f>86400*((FlowsCalibration2!$W$1376)^(1+1))*W$1836</f>
        <v>7539330.0617483407</v>
      </c>
      <c r="X1376">
        <f>86400*((FlowsCalibration2!$X$1376)^(1+1))*X$1836</f>
        <v>7539330.0617483407</v>
      </c>
      <c r="Y1376">
        <f>86400*((FlowsCalibration2!$Y$1376)^(1+1))*Y$1836</f>
        <v>3195938.1517258813</v>
      </c>
      <c r="Z1376">
        <f>86400*((FlowsCalibration2!$Z$1376)^(1+1))*Z$1836</f>
        <v>3195938.1517258813</v>
      </c>
      <c r="AA1376">
        <f>86400*((FlowsCalibration2!$AA$1376)^(1+1))*AA$1836</f>
        <v>3259899.4558999292</v>
      </c>
      <c r="AB1376">
        <f>86400*((FlowsCalibration2!$AB$1376)^(1+1))*AB$1836</f>
        <v>3868419.425814562</v>
      </c>
      <c r="AC1376">
        <f>86400*((FlowsCalibration2!$AC$1376)^(1+1))*AC$1836</f>
        <v>26253956.832333997</v>
      </c>
      <c r="AD1376">
        <f>86400*((FlowsCalibration2!$AD$1376)^(1+1))*AD$1836</f>
        <v>26253956.832333997</v>
      </c>
      <c r="AE1376">
        <f>86400*((FlowsCalibration2!$AE$1376)^(1+1))*AE$1836</f>
        <v>24088517.09788125</v>
      </c>
      <c r="AF1376">
        <f>86400*((FlowsCalibration2!$AF$1376)^(1+1))*AF$1836</f>
        <v>18084637.39747455</v>
      </c>
      <c r="AG1376">
        <f>86400*((FlowsCalibration2!$AG$1376)^(1+1))*AG$1836</f>
        <v>594895.01533403678</v>
      </c>
      <c r="AH1376">
        <f>86400*((FlowsCalibration2!$AH$1376)^(1+1))*AH$1836</f>
        <v>15649582.038010735</v>
      </c>
      <c r="AI1376">
        <f>86400*((FlowsCalibration2!$AI$1376)^(1+1))*AI$1836</f>
        <v>18084637.39747455</v>
      </c>
      <c r="AJ1376">
        <f>86400*((FlowsCalibration2!$AJ$1376)^(1+1))*AJ$1836</f>
        <v>15649582.038010735</v>
      </c>
      <c r="AK1376">
        <f>86400*((FlowsCalibration2!$AK$1376)^(1+1))*AK$1836</f>
        <v>15649582.038010735</v>
      </c>
      <c r="AL1376">
        <f>86400*((FlowsCalibration2!$AL$1376)^(1+1))*AL$1836</f>
        <v>4126382.1262291237</v>
      </c>
      <c r="AM1376">
        <f>86400*((FlowsCalibration2!$AM$1376)^(1+1))*AM$1836</f>
        <v>1033582.7548718735</v>
      </c>
      <c r="AN1376">
        <f>86400*((FlowsCalibration2!$AN$1376)^(1+1))*AN$1836</f>
        <v>1033582.7548718735</v>
      </c>
      <c r="AO1376">
        <f>86400*((FlowsCalibration2!$AO$1376)^(1+1))*AO$1836</f>
        <v>2991763.0464320234</v>
      </c>
      <c r="AP1376">
        <f>86400*((FlowsCalibration2!$AP$1376)^(1+1))*AP$1836</f>
        <v>2991763.0464320234</v>
      </c>
      <c r="AQ1376">
        <f>86400*((FlowsCalibration2!$AQ$1376)^(1+1))*AQ$1836</f>
        <v>2835933.5862174816</v>
      </c>
      <c r="AR1376">
        <f>86400*((FlowsCalibration2!$AR$1376)^(1+1))*AR$1836</f>
        <v>1614908.7023325739</v>
      </c>
      <c r="AS1376">
        <f>86400*((FlowsCalibration2!$AS$1376)^(1+1))*AS$1836</f>
        <v>9219277.6611919105</v>
      </c>
      <c r="AT1376">
        <f>86400*((FlowsCalibration2!$AT$1376)^(1+1))*AT$1836</f>
        <v>259133.21636233971</v>
      </c>
      <c r="AU1376">
        <f>86400*((FlowsCalibration2!$AU$1376)^(1+1))*AU$1836</f>
        <v>75839.086130850963</v>
      </c>
      <c r="AV1376">
        <f>86400*((FlowsCalibration2!$AV$1376)^(1+1))*AV$1836</f>
        <v>2481667.2401381386</v>
      </c>
      <c r="AW1376">
        <f>86400*((FlowsCalibration2!$AW$1376)^(1+1))*AW$1836</f>
        <v>577238.40552213346</v>
      </c>
      <c r="AX1376">
        <f>86400*((FlowsCalibration2!$AX$1376)^(1+1))*AX$1836</f>
        <v>259133.21636233971</v>
      </c>
      <c r="AY1376">
        <f>86400*((FlowsCalibration2!$AY$1376)^(1+1))*AY$1836</f>
        <v>5122855.0763426777</v>
      </c>
      <c r="AZ1376">
        <f>86400*((FlowsCalibration2!$AZ$1376)^(1+1))*AZ$1836</f>
        <v>5443089.0092759561</v>
      </c>
      <c r="BA1376">
        <f>86400*((FlowsCalibration2!$BA$1376)^(1+1))*BA$1836</f>
        <v>577238.40552213346</v>
      </c>
      <c r="BB1376">
        <f>86400*((FlowsCalibration2!$BB$1376)^(1+1))*BB$1836</f>
        <v>146411.12995691129</v>
      </c>
      <c r="BC1376">
        <f>86400*((FlowsCalibration2!$BC$1376)^(1+1))*BC$1836</f>
        <v>146411.12995691129</v>
      </c>
      <c r="BD1376">
        <f>86400*((FlowsCalibration2!$BD$1376)^(1+1))*BD$1836</f>
        <v>290595.47466732957</v>
      </c>
      <c r="BE1376">
        <f>86400*((FlowsCalibration2!$BE$1376)^(1+1))*BE$1836</f>
        <v>314558.90401448996</v>
      </c>
      <c r="BF1376">
        <f>86400*((FlowsCalibration2!$BF$1376)^(1+1))*BF$1836</f>
        <v>594895.01533403678</v>
      </c>
      <c r="BG1376">
        <f>86400*((FlowsCalibration2!$BG$1376)^(1+1))*BG$1836</f>
        <v>135550.90782757825</v>
      </c>
      <c r="BH1376">
        <f>86400*((FlowsCalibration2!$BH$1376)^(1+1))*BH$1836</f>
        <v>106718.68293817452</v>
      </c>
      <c r="BI1376">
        <f>86400*((FlowsCalibration2!$BI$1376)^(1+1))*BI$1836</f>
        <v>33513.117959718853</v>
      </c>
      <c r="BJ1376">
        <f>86400*((FlowsCalibration2!$BJ$1376)^(1+1))*BJ$1836</f>
        <v>33513.117959718853</v>
      </c>
      <c r="BK1376">
        <f>86400*((FlowsCalibration2!$BK$1376)^(1+1))*BK$1836</f>
        <v>2481667.2401381386</v>
      </c>
      <c r="BL1376">
        <f>86400*((FlowsCalibration2!$BL$1376)^(1+1))*BL$1836</f>
        <v>4857194.0817107903</v>
      </c>
      <c r="BM1376">
        <f>86400*((FlowsCalibration2!$BM$1376)^(1+1))*BM$1836</f>
        <v>9219277.6611919105</v>
      </c>
      <c r="BN1376">
        <f>86400*((FlowsCalibration2!$BN$1376)^(1+1))*BN$1836</f>
        <v>9219277.6611919105</v>
      </c>
      <c r="BO1376">
        <f>86400*((FlowsCalibration2!$BO$1376)^(1+1))*BO$1836</f>
        <v>233761.37855282167</v>
      </c>
      <c r="BP1376">
        <f>86400*((FlowsCalibration2!$BP$1376)^(1+1))*BP$1836</f>
        <v>688628.2000612386</v>
      </c>
      <c r="BQ1376">
        <f>86400*((FlowsCalibration2!$BQ$1376)^(1+1))*BQ$1836</f>
        <v>688628.2000612386</v>
      </c>
      <c r="BR1376">
        <f>86400*((FlowsCalibration2!$BR$1376)^(1+1))*BR$1836</f>
        <v>221257.02942710897</v>
      </c>
      <c r="BS1376">
        <f>86400*((FlowsCalibration2!$BS$1376)^(1+1))*BS$1836</f>
        <v>509535.12332163</v>
      </c>
      <c r="BT1376">
        <f>86400*((FlowsCalibration2!$BT$1376)^(1+1))*BT$1836</f>
        <v>10335357.936871234</v>
      </c>
      <c r="BU1376">
        <f>86400*((FlowsCalibration2!$BU$1376)^(1+1))*BU$1836</f>
        <v>18359278.301468998</v>
      </c>
      <c r="BV1376">
        <f>86400*((FlowsCalibration2!$BV$1376)^(1+1))*BV$1836</f>
        <v>33426585.922641914</v>
      </c>
      <c r="BW1376">
        <f>86400*((FlowsCalibration2!$BW$1376)^(1+1))*BW$1836</f>
        <v>19798595.578283664</v>
      </c>
      <c r="BX1376">
        <f>86400*((FlowsCalibration2!$BX$1376)^(1+1))*BX$1836</f>
        <v>16830203.83128535</v>
      </c>
      <c r="BY1376">
        <f>86400*((FlowsCalibration2!$BY$1376)^(1+1))*BY$1836</f>
        <v>593844.02628185321</v>
      </c>
      <c r="BZ1376">
        <f>86400*((FlowsCalibration2!$BZ$1376)^(1+1))*BZ$1836</f>
        <v>265596.04683329444</v>
      </c>
      <c r="CA1376">
        <f>86400*((FlowsCalibration2!$CA$1376)^(1+1))*CA$1836</f>
        <v>265596.04683329444</v>
      </c>
      <c r="CB1376">
        <f>86400*((FlowsCalibration2!$CB$1376)^(1+1))*CB$1836</f>
        <v>265596.04683329444</v>
      </c>
      <c r="CC1376">
        <f>86400*((FlowsCalibration2!$CC$1376)^(1+1))*CC$1836</f>
        <v>265596.04683329444</v>
      </c>
      <c r="CD1376">
        <f>86400*((FlowsCalibration2!$CD$1376)^(1+1))*CD$1836</f>
        <v>8341778.7979324944</v>
      </c>
      <c r="CE1376">
        <f>86400*((FlowsCalibration2!$CE$1376)^(1+1))*CE$1836</f>
        <v>8341778.7979324944</v>
      </c>
      <c r="CF1376">
        <f>86400*((FlowsCalibration2!$CF$1376)^(1+1))*CF$1836</f>
        <v>290595.47466732957</v>
      </c>
      <c r="CG1376">
        <f>86400*((FlowsCalibration2!$CG$1376)^(1+1))*CG$1836</f>
        <v>437006.60462424136</v>
      </c>
      <c r="CH1376">
        <f>86400*((FlowsCalibration2!$CH$1376)^(1+1))*CH$1836</f>
        <v>470519.72258395859</v>
      </c>
      <c r="CI1376">
        <f>86400*((FlowsCalibration2!$CI$1376)^(1+1))*CI$1836</f>
        <v>106718.68293817452</v>
      </c>
      <c r="CJ1376">
        <f>86400*((FlowsCalibration2!$CJ$1376)^(1+1))*CJ$1836</f>
        <v>577238.40552213346</v>
      </c>
      <c r="CK1376">
        <f>86400*((FlowsCalibration2!$CK$1376)^(1+1))*CK$1836</f>
        <v>35925668.731095903</v>
      </c>
      <c r="CL1376">
        <f>86400*((FlowsCalibration2!$CL$1376)^(1+1))*CL$1836</f>
        <v>1461706.7742839733</v>
      </c>
      <c r="CM1376">
        <f>86400*((FlowsCalibration2!$CM$1376)^(1+1))*CM$1836</f>
        <v>98210.470286329946</v>
      </c>
      <c r="CN1376">
        <f>86400*((FlowsCalibration2!$CN$1376)^(1+1))*CN$1836</f>
        <v>26253956.832333997</v>
      </c>
      <c r="CO1376">
        <f>86400*((FlowsCalibration2!$CO$1376)^(1+1))*CO$1836</f>
        <v>26253956.832333997</v>
      </c>
      <c r="CP1376">
        <f>86400*((FlowsCalibration2!$CP$1376)^(1+1))*CP$1836</f>
        <v>36615411.244911887</v>
      </c>
      <c r="CQ1376">
        <f>86400*((FlowsCalibration2!$CQ$1376)^(1+1))*CQ$1836</f>
        <v>21024256.041109573</v>
      </c>
      <c r="CR1376">
        <f>86400*((FlowsCalibration2!$CR$1376)^(1+1))*CR$1836</f>
        <v>15133250.949987182</v>
      </c>
      <c r="CS1376">
        <f>86400*((FlowsCalibration2!$CS$1376)^(1+1))*CS$1836</f>
        <v>16830203.83128535</v>
      </c>
      <c r="CT1376">
        <f>86400*((FlowsCalibration2!$CT$1376)^(1+1))*CT$1836</f>
        <v>688628.2000612386</v>
      </c>
      <c r="CU1376">
        <f>86400*((FlowsCalibration2!$CU$1376)^(1+1))*CU$1836</f>
        <v>8710440.911333615</v>
      </c>
      <c r="CV1376">
        <f>86400*((FlowsCalibration2!$CV$1376)^(1+1))*CV$1836</f>
        <v>9008385.7352233771</v>
      </c>
      <c r="CW1376">
        <f>86400*((FlowsCalibration2!$CW$1376)^(1+1))*CW$1836</f>
        <v>10270043.965968283</v>
      </c>
      <c r="CX1376">
        <f>86400*((FlowsCalibration2!$CX$1376)^(1+1))*CX$1836</f>
        <v>10335357.936871234</v>
      </c>
      <c r="CY1376">
        <f>86400*((FlowsCalibration2!$CY$1376)^(1+1))*CY$1836</f>
        <v>7539330.0617483407</v>
      </c>
      <c r="CZ1376">
        <f>86400*((FlowsCalibration2!$CZ$1376)^(1+1))*CZ$1836</f>
        <v>16663526.503860477</v>
      </c>
      <c r="DA1376">
        <f>86400*((FlowsCalibration2!$DA$1376)^(1+1))*DA$1836</f>
        <v>17510478.560463052</v>
      </c>
      <c r="DB1376">
        <f>86400*((FlowsCalibration2!$DB$1376)^(1+1))*DB$1836</f>
        <v>106718.68293817452</v>
      </c>
      <c r="DC1376">
        <f>86400*((FlowsCalibration2!$DC$1376)^(1+1))*DC$1836</f>
        <v>3259899.4558999292</v>
      </c>
      <c r="DD1376">
        <f>86400*((FlowsCalibration2!$DD$1376)^(1+1))*DD$1836</f>
        <v>2835933.5862174816</v>
      </c>
      <c r="DE1376">
        <f>86400*((FlowsCalibration2!$DE$1376)^(1+1))*DE$1836</f>
        <v>2991763.0464320234</v>
      </c>
      <c r="DF1376">
        <f>86400*((FlowsCalibration2!$DF$1376)^(1+1))*DF$1836</f>
        <v>265596.04683329444</v>
      </c>
      <c r="DG1376">
        <f>86400*((FlowsCalibration2!$DG$1376)^(1+1))*DG$1836</f>
        <v>259133.21636233971</v>
      </c>
      <c r="DH1376">
        <f>86400*((FlowsCalibration2!$DH$1376)^(1+1))*DH$1836</f>
        <v>593844.02628185321</v>
      </c>
      <c r="DI1376">
        <f>86400*((FlowsCalibration2!$DI$1376)^(1+1))*DI$1836</f>
        <v>8341778.7979324944</v>
      </c>
      <c r="DJ1376">
        <f>86400*((FlowsCalibration2!$DJ$1376)^(1+1))*DJ$1836</f>
        <v>290595.47466732957</v>
      </c>
      <c r="DK1376">
        <f>86400*((FlowsCalibration2!$DK$1376)^(1+1))*DK$1836</f>
        <v>2481667.2401381386</v>
      </c>
      <c r="DL1376">
        <f>86400*((FlowsCalibration2!$DL$1376)^(1+1))*DL$1836</f>
        <v>4857194.0817107903</v>
      </c>
      <c r="DM1376">
        <f>86400*((FlowsCalibration2!$DM$1376)^(1+1))*DM$1836</f>
        <v>5122855.0763426777</v>
      </c>
      <c r="DN1376">
        <f>86400*((FlowsCalibration2!$DN$1376)^(1+1))*DN$1836</f>
        <v>9219277.6611919105</v>
      </c>
      <c r="DO1376">
        <f>86400*((FlowsCalibration2!$DO$1376)^(1+1))*DO$1836</f>
        <v>3195938.1517258813</v>
      </c>
      <c r="DP1376">
        <f>86400*((FlowsCalibration2!$DP$1376)^(1+1))*DP$1836</f>
        <v>19798595.578283664</v>
      </c>
      <c r="DQ1376">
        <f>86400*((FlowsCalibration2!$DQ$1376)^(1+1))*DQ$1836</f>
        <v>33426585.922641914</v>
      </c>
      <c r="DR1376">
        <f>86400*((FlowsCalibration2!$DR$1376)^(1+1))*DR$1836</f>
        <v>16910513.974141113</v>
      </c>
      <c r="DS1376">
        <f>86400*((FlowsCalibration2!$DS$1376)^(1+1))*DS$1836</f>
        <v>509535.12332163</v>
      </c>
      <c r="DT1376">
        <f>86400*((FlowsCalibration2!$DT$1376)^(1+1))*DT$1836</f>
        <v>753542.46005656454</v>
      </c>
      <c r="DU1376">
        <f>86400*((FlowsCalibration2!$DU$1376)^(1+1))*DU$1836</f>
        <v>75839.086130850963</v>
      </c>
      <c r="DV1376">
        <f>86400*((FlowsCalibration2!$DV$1376)^(1+1))*DV$1836</f>
        <v>146411.12995691129</v>
      </c>
      <c r="DW1376">
        <f>86400*((FlowsCalibration2!$DW$1376)^(1+1))*DW$1836</f>
        <v>33513.117959718853</v>
      </c>
      <c r="DX1376">
        <f>86400*((FlowsCalibration2!$DX$1376)^(1+1))*DX$1836</f>
        <v>1614908.7023325739</v>
      </c>
      <c r="DY1376">
        <f>86400*((FlowsCalibration2!$DY$1376)^(1+1))*DY$1836</f>
        <v>1461706.7742839733</v>
      </c>
      <c r="DZ1376">
        <f>86400*((FlowsCalibration2!$DZ$1376)^(1+1))*DZ$1836</f>
        <v>98210.470286329946</v>
      </c>
      <c r="EA1376">
        <f>86400*((FlowsCalibration2!$EA$1376)^(1+1))*EA$1836</f>
        <v>135550.90782757825</v>
      </c>
      <c r="EB1376">
        <f>86400*((FlowsCalibration2!$EB$1376)^(1+1))*EB$1836</f>
        <v>1033582.7548718735</v>
      </c>
      <c r="EC1376">
        <f>86400*((FlowsCalibration2!$EC$1376)^(1+1))*EC$1836</f>
        <v>594895.01533403678</v>
      </c>
      <c r="ED1376">
        <f>86400*((FlowsCalibration2!$ED$1376)^(1+1))*ED$1836</f>
        <v>314558.90401448996</v>
      </c>
      <c r="EE1376">
        <f>86400*((FlowsCalibration2!$EE$1376)^(1+1))*EE$1836</f>
        <v>221257.02942710897</v>
      </c>
      <c r="EF1376">
        <f>86400*((FlowsCalibration2!$EF$1376)^(1+1))*EF$1836</f>
        <v>21024256.041109573</v>
      </c>
      <c r="EG1376">
        <f>86400*((FlowsCalibration2!$EG$1376)^(1+1))*EG$1836</f>
        <v>36615411.244911887</v>
      </c>
    </row>
    <row r="1377" spans="2:137" x14ac:dyDescent="0.2">
      <c r="B1377">
        <f>86400*((FlowsCalibration2!$B$1377)^(1+1))*B$1836</f>
        <v>118539923.00416523</v>
      </c>
      <c r="C1377">
        <f>86400*((FlowsCalibration2!$C$1377)^(1+1))*C$1836</f>
        <v>70741005.427754</v>
      </c>
      <c r="D1377">
        <f>86400*((FlowsCalibration2!$D$1377)^(1+1))*D$1836</f>
        <v>70741005.427754</v>
      </c>
      <c r="E1377">
        <f>86400*((FlowsCalibration2!$E$1377)^(1+1))*E$1836</f>
        <v>23657031.378887907</v>
      </c>
      <c r="F1377">
        <f>86400*((FlowsCalibration2!$F$1377)^(1+1))*F$1836</f>
        <v>22081356.859700542</v>
      </c>
      <c r="G1377">
        <f>86400*((FlowsCalibration2!$G$1377)^(1+1))*G$1836</f>
        <v>15501126.968114143</v>
      </c>
      <c r="H1377">
        <f>86400*((FlowsCalibration2!$H$1377)^(1+1))*H$1836</f>
        <v>13709942.579195146</v>
      </c>
      <c r="I1377">
        <f>86400*((FlowsCalibration2!$I$1377)^(1+1))*I$1836</f>
        <v>13709942.579195146</v>
      </c>
      <c r="J1377">
        <f>86400*((FlowsCalibration2!$J$1377)^(1+1))*J$1836</f>
        <v>13306505.460669572</v>
      </c>
      <c r="K1377">
        <f>86400*((FlowsCalibration2!$K$1377)^(1+1))*K$1836</f>
        <v>556354.35600641067</v>
      </c>
      <c r="L1377">
        <f>86400*((FlowsCalibration2!$L$1377)^(1+1))*L$1836</f>
        <v>556354.35600641067</v>
      </c>
      <c r="M1377">
        <f>86400*((FlowsCalibration2!$M$1377)^(1+1))*M$1836</f>
        <v>556354.35600641067</v>
      </c>
      <c r="N1377">
        <f>86400*((FlowsCalibration2!$N$1377)^(1+1))*N$1836</f>
        <v>556354.35600641067</v>
      </c>
      <c r="O1377">
        <f>86400*((FlowsCalibration2!$O$1377)^(1+1))*O$1836</f>
        <v>37566844.143857338</v>
      </c>
      <c r="P1377">
        <f>86400*((FlowsCalibration2!$P$1377)^(1+1))*P$1836</f>
        <v>37566844.143857338</v>
      </c>
      <c r="Q1377">
        <f>86400*((FlowsCalibration2!$Q$1377)^(1+1))*Q$1836</f>
        <v>17778783.914177753</v>
      </c>
      <c r="R1377">
        <f>86400*((FlowsCalibration2!$R$1377)^(1+1))*R$1836</f>
        <v>16739228.549975617</v>
      </c>
      <c r="S1377">
        <f>86400*((FlowsCalibration2!$S$1377)^(1+1))*S$1836</f>
        <v>14527598.344053393</v>
      </c>
      <c r="T1377">
        <f>86400*((FlowsCalibration2!$T$1377)^(1+1))*T$1836</f>
        <v>14527598.344053393</v>
      </c>
      <c r="U1377">
        <f>86400*((FlowsCalibration2!$U$1377)^(1+1))*U$1836</f>
        <v>14527598.344053393</v>
      </c>
      <c r="V1377">
        <f>86400*((FlowsCalibration2!$V$1377)^(1+1))*V$1836</f>
        <v>7249585.1308045853</v>
      </c>
      <c r="W1377">
        <f>86400*((FlowsCalibration2!$W$1377)^(1+1))*W$1836</f>
        <v>7249585.1308045853</v>
      </c>
      <c r="X1377">
        <f>86400*((FlowsCalibration2!$X$1377)^(1+1))*X$1836</f>
        <v>7249585.1308045853</v>
      </c>
      <c r="Y1377">
        <f>86400*((FlowsCalibration2!$Y$1377)^(1+1))*Y$1836</f>
        <v>3061432.140541675</v>
      </c>
      <c r="Z1377">
        <f>86400*((FlowsCalibration2!$Z$1377)^(1+1))*Z$1836</f>
        <v>3061432.140541675</v>
      </c>
      <c r="AA1377">
        <f>86400*((FlowsCalibration2!$AA$1377)^(1+1))*AA$1836</f>
        <v>5401278.1091492269</v>
      </c>
      <c r="AB1377">
        <f>86400*((FlowsCalibration2!$AB$1377)^(1+1))*AB$1836</f>
        <v>6101045.7999953581</v>
      </c>
      <c r="AC1377">
        <f>86400*((FlowsCalibration2!$AC$1377)^(1+1))*AC$1836</f>
        <v>39411287.149589241</v>
      </c>
      <c r="AD1377">
        <f>86400*((FlowsCalibration2!$AD$1377)^(1+1))*AD$1836</f>
        <v>39411287.149589241</v>
      </c>
      <c r="AE1377">
        <f>86400*((FlowsCalibration2!$AE$1377)^(1+1))*AE$1836</f>
        <v>37209146.541623555</v>
      </c>
      <c r="AF1377">
        <f>86400*((FlowsCalibration2!$AF$1377)^(1+1))*AF$1836</f>
        <v>30165374.772485826</v>
      </c>
      <c r="AG1377">
        <f>86400*((FlowsCalibration2!$AG$1377)^(1+1))*AG$1836</f>
        <v>561892.35939360689</v>
      </c>
      <c r="AH1377">
        <f>86400*((FlowsCalibration2!$AH$1377)^(1+1))*AH$1836</f>
        <v>28120220.870079901</v>
      </c>
      <c r="AI1377">
        <f>86400*((FlowsCalibration2!$AI$1377)^(1+1))*AI$1836</f>
        <v>30165374.772485826</v>
      </c>
      <c r="AJ1377">
        <f>86400*((FlowsCalibration2!$AJ$1377)^(1+1))*AJ$1836</f>
        <v>28120220.870079901</v>
      </c>
      <c r="AK1377">
        <f>86400*((FlowsCalibration2!$AK$1377)^(1+1))*AK$1836</f>
        <v>28120220.870079901</v>
      </c>
      <c r="AL1377">
        <f>86400*((FlowsCalibration2!$AL$1377)^(1+1))*AL$1836</f>
        <v>6768371.3005136279</v>
      </c>
      <c r="AM1377">
        <f>86400*((FlowsCalibration2!$AM$1377)^(1+1))*AM$1836</f>
        <v>1571763.3664397546</v>
      </c>
      <c r="AN1377">
        <f>86400*((FlowsCalibration2!$AN$1377)^(1+1))*AN$1836</f>
        <v>1571763.3664397546</v>
      </c>
      <c r="AO1377">
        <f>86400*((FlowsCalibration2!$AO$1377)^(1+1))*AO$1836</f>
        <v>5063049.6757173175</v>
      </c>
      <c r="AP1377">
        <f>86400*((FlowsCalibration2!$AP$1377)^(1+1))*AP$1836</f>
        <v>5063049.6757173175</v>
      </c>
      <c r="AQ1377">
        <f>86400*((FlowsCalibration2!$AQ$1377)^(1+1))*AQ$1836</f>
        <v>4833544.5529175978</v>
      </c>
      <c r="AR1377">
        <f>86400*((FlowsCalibration2!$AR$1377)^(1+1))*AR$1836</f>
        <v>3017680.8624710101</v>
      </c>
      <c r="AS1377">
        <f>86400*((FlowsCalibration2!$AS$1377)^(1+1))*AS$1836</f>
        <v>18135344.114752386</v>
      </c>
      <c r="AT1377">
        <f>86400*((FlowsCalibration2!$AT$1377)^(1+1))*AT$1836</f>
        <v>215039.09279752648</v>
      </c>
      <c r="AU1377">
        <f>86400*((FlowsCalibration2!$AU$1377)^(1+1))*AU$1836</f>
        <v>158828.81088707419</v>
      </c>
      <c r="AV1377">
        <f>86400*((FlowsCalibration2!$AV$1377)^(1+1))*AV$1836</f>
        <v>7320079.066910971</v>
      </c>
      <c r="AW1377">
        <f>86400*((FlowsCalibration2!$AW$1377)^(1+1))*AW$1836</f>
        <v>517983.33683387318</v>
      </c>
      <c r="AX1377">
        <f>86400*((FlowsCalibration2!$AX$1377)^(1+1))*AX$1836</f>
        <v>215039.09279752648</v>
      </c>
      <c r="AY1377">
        <f>86400*((FlowsCalibration2!$AY$1377)^(1+1))*AY$1836</f>
        <v>12432906.135698091</v>
      </c>
      <c r="AZ1377">
        <f>86400*((FlowsCalibration2!$AZ$1377)^(1+1))*AZ$1836</f>
        <v>12874035.906418819</v>
      </c>
      <c r="BA1377">
        <f>86400*((FlowsCalibration2!$BA$1377)^(1+1))*BA$1836</f>
        <v>517983.33683387318</v>
      </c>
      <c r="BB1377">
        <f>86400*((FlowsCalibration2!$BB$1377)^(1+1))*BB$1836</f>
        <v>131381.63524670541</v>
      </c>
      <c r="BC1377">
        <f>86400*((FlowsCalibration2!$BC$1377)^(1+1))*BC$1836</f>
        <v>131381.63524670541</v>
      </c>
      <c r="BD1377">
        <f>86400*((FlowsCalibration2!$BD$1377)^(1+1))*BD$1836</f>
        <v>260765.07071779546</v>
      </c>
      <c r="BE1377">
        <f>86400*((FlowsCalibration2!$BE$1377)^(1+1))*BE$1836</f>
        <v>287051.10919449333</v>
      </c>
      <c r="BF1377">
        <f>86400*((FlowsCalibration2!$BF$1377)^(1+1))*BF$1836</f>
        <v>561892.35939360689</v>
      </c>
      <c r="BG1377">
        <f>86400*((FlowsCalibration2!$BG$1377)^(1+1))*BG$1836</f>
        <v>159324.97829860481</v>
      </c>
      <c r="BH1377">
        <f>86400*((FlowsCalibration2!$BH$1377)^(1+1))*BH$1836</f>
        <v>95763.72424636285</v>
      </c>
      <c r="BI1377">
        <f>86400*((FlowsCalibration2!$BI$1377)^(1+1))*BI$1836</f>
        <v>30072.906623010127</v>
      </c>
      <c r="BJ1377">
        <f>86400*((FlowsCalibration2!$BJ$1377)^(1+1))*BJ$1836</f>
        <v>30072.906623010127</v>
      </c>
      <c r="BK1377">
        <f>86400*((FlowsCalibration2!$BK$1377)^(1+1))*BK$1836</f>
        <v>7320079.066910971</v>
      </c>
      <c r="BL1377">
        <f>86400*((FlowsCalibration2!$BL$1377)^(1+1))*BL$1836</f>
        <v>12178452.019486155</v>
      </c>
      <c r="BM1377">
        <f>86400*((FlowsCalibration2!$BM$1377)^(1+1))*BM$1836</f>
        <v>18135344.114752386</v>
      </c>
      <c r="BN1377">
        <f>86400*((FlowsCalibration2!$BN$1377)^(1+1))*BN$1836</f>
        <v>18135344.114752386</v>
      </c>
      <c r="BO1377">
        <f>86400*((FlowsCalibration2!$BO$1377)^(1+1))*BO$1836</f>
        <v>274760.43622190214</v>
      </c>
      <c r="BP1377">
        <f>86400*((FlowsCalibration2!$BP$1377)^(1+1))*BP$1836</f>
        <v>1518784.6352751211</v>
      </c>
      <c r="BQ1377">
        <f>86400*((FlowsCalibration2!$BQ$1377)^(1+1))*BQ$1836</f>
        <v>1518784.6352751211</v>
      </c>
      <c r="BR1377">
        <f>86400*((FlowsCalibration2!$BR$1377)^(1+1))*BR$1836</f>
        <v>199892.89674190033</v>
      </c>
      <c r="BS1377">
        <f>86400*((FlowsCalibration2!$BS$1377)^(1+1))*BS$1836</f>
        <v>464881.75670641585</v>
      </c>
      <c r="BT1377">
        <f>86400*((FlowsCalibration2!$BT$1377)^(1+1))*BT$1836</f>
        <v>15563451.855228011</v>
      </c>
      <c r="BU1377">
        <f>86400*((FlowsCalibration2!$BU$1377)^(1+1))*BU$1836</f>
        <v>23657031.378887907</v>
      </c>
      <c r="BV1377">
        <f>86400*((FlowsCalibration2!$BV$1377)^(1+1))*BV$1836</f>
        <v>37566844.143857338</v>
      </c>
      <c r="BW1377">
        <f>86400*((FlowsCalibration2!$BW$1377)^(1+1))*BW$1836</f>
        <v>21313545.117244434</v>
      </c>
      <c r="BX1377">
        <f>86400*((FlowsCalibration2!$BX$1377)^(1+1))*BX$1836</f>
        <v>17578242.047198448</v>
      </c>
      <c r="BY1377">
        <f>86400*((FlowsCalibration2!$BY$1377)^(1+1))*BY$1836</f>
        <v>556354.35600641067</v>
      </c>
      <c r="BZ1377">
        <f>86400*((FlowsCalibration2!$BZ$1377)^(1+1))*BZ$1836</f>
        <v>252957.94806917652</v>
      </c>
      <c r="CA1377">
        <f>86400*((FlowsCalibration2!$CA$1377)^(1+1))*CA$1836</f>
        <v>252957.94806917652</v>
      </c>
      <c r="CB1377">
        <f>86400*((FlowsCalibration2!$CB$1377)^(1+1))*CB$1836</f>
        <v>252957.94806917652</v>
      </c>
      <c r="CC1377">
        <f>86400*((FlowsCalibration2!$CC$1377)^(1+1))*CC$1836</f>
        <v>252957.94806917652</v>
      </c>
      <c r="CD1377">
        <f>86400*((FlowsCalibration2!$CD$1377)^(1+1))*CD$1836</f>
        <v>12919654.854089202</v>
      </c>
      <c r="CE1377">
        <f>86400*((FlowsCalibration2!$CE$1377)^(1+1))*CE$1836</f>
        <v>12919654.854089202</v>
      </c>
      <c r="CF1377">
        <f>86400*((FlowsCalibration2!$CF$1377)^(1+1))*CF$1836</f>
        <v>260765.07071779546</v>
      </c>
      <c r="CG1377">
        <f>86400*((FlowsCalibration2!$CG$1377)^(1+1))*CG$1836</f>
        <v>392146.70596450131</v>
      </c>
      <c r="CH1377">
        <f>86400*((FlowsCalibration2!$CH$1377)^(1+1))*CH$1836</f>
        <v>422219.61258750997</v>
      </c>
      <c r="CI1377">
        <f>86400*((FlowsCalibration2!$CI$1377)^(1+1))*CI$1836</f>
        <v>95763.72424636285</v>
      </c>
      <c r="CJ1377">
        <f>86400*((FlowsCalibration2!$CJ$1377)^(1+1))*CJ$1836</f>
        <v>517983.33683387318</v>
      </c>
      <c r="CK1377">
        <f>86400*((FlowsCalibration2!$CK$1377)^(1+1))*CK$1836</f>
        <v>39944758.325268522</v>
      </c>
      <c r="CL1377">
        <f>86400*((FlowsCalibration2!$CL$1377)^(1+1))*CL$1836</f>
        <v>2748678.0957377208</v>
      </c>
      <c r="CM1377">
        <f>86400*((FlowsCalibration2!$CM$1377)^(1+1))*CM$1836</f>
        <v>115435.4574074035</v>
      </c>
      <c r="CN1377">
        <f>86400*((FlowsCalibration2!$CN$1377)^(1+1))*CN$1836</f>
        <v>39411287.149589241</v>
      </c>
      <c r="CO1377">
        <f>86400*((FlowsCalibration2!$CO$1377)^(1+1))*CO$1836</f>
        <v>39411287.149589241</v>
      </c>
      <c r="CP1377">
        <f>86400*((FlowsCalibration2!$CP$1377)^(1+1))*CP$1836</f>
        <v>40937263.099173605</v>
      </c>
      <c r="CQ1377">
        <f>86400*((FlowsCalibration2!$CQ$1377)^(1+1))*CQ$1836</f>
        <v>25980643.77768394</v>
      </c>
      <c r="CR1377">
        <f>86400*((FlowsCalibration2!$CR$1377)^(1+1))*CR$1836</f>
        <v>14527598.344053393</v>
      </c>
      <c r="CS1377">
        <f>86400*((FlowsCalibration2!$CS$1377)^(1+1))*CS$1836</f>
        <v>17578242.047198448</v>
      </c>
      <c r="CT1377">
        <f>86400*((FlowsCalibration2!$CT$1377)^(1+1))*CT$1836</f>
        <v>1518784.6352751211</v>
      </c>
      <c r="CU1377">
        <f>86400*((FlowsCalibration2!$CU$1377)^(1+1))*CU$1836</f>
        <v>13306505.460669572</v>
      </c>
      <c r="CV1377">
        <f>86400*((FlowsCalibration2!$CV$1377)^(1+1))*CV$1836</f>
        <v>13709942.579195146</v>
      </c>
      <c r="CW1377">
        <f>86400*((FlowsCalibration2!$CW$1377)^(1+1))*CW$1836</f>
        <v>15501126.968114143</v>
      </c>
      <c r="CX1377">
        <f>86400*((FlowsCalibration2!$CX$1377)^(1+1))*CX$1836</f>
        <v>15563451.855228011</v>
      </c>
      <c r="CY1377">
        <f>86400*((FlowsCalibration2!$CY$1377)^(1+1))*CY$1836</f>
        <v>7249585.1308045853</v>
      </c>
      <c r="CZ1377">
        <f>86400*((FlowsCalibration2!$CZ$1377)^(1+1))*CZ$1836</f>
        <v>16739228.549975617</v>
      </c>
      <c r="DA1377">
        <f>86400*((FlowsCalibration2!$DA$1377)^(1+1))*DA$1836</f>
        <v>17778783.914177753</v>
      </c>
      <c r="DB1377">
        <f>86400*((FlowsCalibration2!$DB$1377)^(1+1))*DB$1836</f>
        <v>95763.72424636285</v>
      </c>
      <c r="DC1377">
        <f>86400*((FlowsCalibration2!$DC$1377)^(1+1))*DC$1836</f>
        <v>5401278.1091492269</v>
      </c>
      <c r="DD1377">
        <f>86400*((FlowsCalibration2!$DD$1377)^(1+1))*DD$1836</f>
        <v>4833544.5529175978</v>
      </c>
      <c r="DE1377">
        <f>86400*((FlowsCalibration2!$DE$1377)^(1+1))*DE$1836</f>
        <v>5063049.6757173175</v>
      </c>
      <c r="DF1377">
        <f>86400*((FlowsCalibration2!$DF$1377)^(1+1))*DF$1836</f>
        <v>252957.94806917652</v>
      </c>
      <c r="DG1377">
        <f>86400*((FlowsCalibration2!$DG$1377)^(1+1))*DG$1836</f>
        <v>215039.09279752648</v>
      </c>
      <c r="DH1377">
        <f>86400*((FlowsCalibration2!$DH$1377)^(1+1))*DH$1836</f>
        <v>556354.35600641067</v>
      </c>
      <c r="DI1377">
        <f>86400*((FlowsCalibration2!$DI$1377)^(1+1))*DI$1836</f>
        <v>12919654.854089202</v>
      </c>
      <c r="DJ1377">
        <f>86400*((FlowsCalibration2!$DJ$1377)^(1+1))*DJ$1836</f>
        <v>260765.07071779546</v>
      </c>
      <c r="DK1377">
        <f>86400*((FlowsCalibration2!$DK$1377)^(1+1))*DK$1836</f>
        <v>7320079.066910971</v>
      </c>
      <c r="DL1377">
        <f>86400*((FlowsCalibration2!$DL$1377)^(1+1))*DL$1836</f>
        <v>12178452.019486155</v>
      </c>
      <c r="DM1377">
        <f>86400*((FlowsCalibration2!$DM$1377)^(1+1))*DM$1836</f>
        <v>12432906.135698091</v>
      </c>
      <c r="DN1377">
        <f>86400*((FlowsCalibration2!$DN$1377)^(1+1))*DN$1836</f>
        <v>18135344.114752386</v>
      </c>
      <c r="DO1377">
        <f>86400*((FlowsCalibration2!$DO$1377)^(1+1))*DO$1836</f>
        <v>3061432.140541675</v>
      </c>
      <c r="DP1377">
        <f>86400*((FlowsCalibration2!$DP$1377)^(1+1))*DP$1836</f>
        <v>21313545.117244434</v>
      </c>
      <c r="DQ1377">
        <f>86400*((FlowsCalibration2!$DQ$1377)^(1+1))*DQ$1836</f>
        <v>37566844.143857338</v>
      </c>
      <c r="DR1377">
        <f>86400*((FlowsCalibration2!$DR$1377)^(1+1))*DR$1836</f>
        <v>22081356.859700542</v>
      </c>
      <c r="DS1377">
        <f>86400*((FlowsCalibration2!$DS$1377)^(1+1))*DS$1836</f>
        <v>464881.75670641585</v>
      </c>
      <c r="DT1377">
        <f>86400*((FlowsCalibration2!$DT$1377)^(1+1))*DT$1836</f>
        <v>661395.88744752982</v>
      </c>
      <c r="DU1377">
        <f>86400*((FlowsCalibration2!$DU$1377)^(1+1))*DU$1836</f>
        <v>158828.81088707419</v>
      </c>
      <c r="DV1377">
        <f>86400*((FlowsCalibration2!$DV$1377)^(1+1))*DV$1836</f>
        <v>131381.63524670541</v>
      </c>
      <c r="DW1377">
        <f>86400*((FlowsCalibration2!$DW$1377)^(1+1))*DW$1836</f>
        <v>30072.906623010127</v>
      </c>
      <c r="DX1377">
        <f>86400*((FlowsCalibration2!$DX$1377)^(1+1))*DX$1836</f>
        <v>3017680.8624710101</v>
      </c>
      <c r="DY1377">
        <f>86400*((FlowsCalibration2!$DY$1377)^(1+1))*DY$1836</f>
        <v>2748678.0957377208</v>
      </c>
      <c r="DZ1377">
        <f>86400*((FlowsCalibration2!$DZ$1377)^(1+1))*DZ$1836</f>
        <v>115435.4574074035</v>
      </c>
      <c r="EA1377">
        <f>86400*((FlowsCalibration2!$EA$1377)^(1+1))*EA$1836</f>
        <v>159324.97829860481</v>
      </c>
      <c r="EB1377">
        <f>86400*((FlowsCalibration2!$EB$1377)^(1+1))*EB$1836</f>
        <v>1571763.3664397546</v>
      </c>
      <c r="EC1377">
        <f>86400*((FlowsCalibration2!$EC$1377)^(1+1))*EC$1836</f>
        <v>561892.35939360689</v>
      </c>
      <c r="ED1377">
        <f>86400*((FlowsCalibration2!$ED$1377)^(1+1))*ED$1836</f>
        <v>287051.10919449333</v>
      </c>
      <c r="EE1377">
        <f>86400*((FlowsCalibration2!$EE$1377)^(1+1))*EE$1836</f>
        <v>199892.89674190033</v>
      </c>
      <c r="EF1377">
        <f>86400*((FlowsCalibration2!$EF$1377)^(1+1))*EF$1836</f>
        <v>25980643.77768394</v>
      </c>
      <c r="EG1377">
        <f>86400*((FlowsCalibration2!$EG$1377)^(1+1))*EG$1836</f>
        <v>40937263.099173605</v>
      </c>
    </row>
    <row r="1378" spans="2:137" x14ac:dyDescent="0.2">
      <c r="B1378">
        <f>86400*((FlowsCalibration2!$B$1378)^(1+1))*B$1836</f>
        <v>96294186.4262418</v>
      </c>
      <c r="C1378">
        <f>86400*((FlowsCalibration2!$C$1378)^(1+1))*C$1836</f>
        <v>66368649.106420442</v>
      </c>
      <c r="D1378">
        <f>86400*((FlowsCalibration2!$D$1378)^(1+1))*D$1836</f>
        <v>66368649.106420442</v>
      </c>
      <c r="E1378">
        <f>86400*((FlowsCalibration2!$E$1378)^(1+1))*E$1836</f>
        <v>18747999.069714494</v>
      </c>
      <c r="F1378">
        <f>86400*((FlowsCalibration2!$F$1378)^(1+1))*F$1836</f>
        <v>17346762.931898162</v>
      </c>
      <c r="G1378">
        <f>86400*((FlowsCalibration2!$G$1378)^(1+1))*G$1836</f>
        <v>11597651.789661901</v>
      </c>
      <c r="H1378">
        <f>86400*((FlowsCalibration2!$H$1378)^(1+1))*H$1836</f>
        <v>9989138.073428927</v>
      </c>
      <c r="I1378">
        <f>86400*((FlowsCalibration2!$I$1378)^(1+1))*I$1836</f>
        <v>9989138.073428927</v>
      </c>
      <c r="J1378">
        <f>86400*((FlowsCalibration2!$J$1378)^(1+1))*J$1836</f>
        <v>9578288.3819243647</v>
      </c>
      <c r="K1378">
        <f>86400*((FlowsCalibration2!$K$1378)^(1+1))*K$1836</f>
        <v>550729.2054760562</v>
      </c>
      <c r="L1378">
        <f>86400*((FlowsCalibration2!$L$1378)^(1+1))*L$1836</f>
        <v>550729.2054760562</v>
      </c>
      <c r="M1378">
        <f>86400*((FlowsCalibration2!$M$1378)^(1+1))*M$1836</f>
        <v>550729.2054760562</v>
      </c>
      <c r="N1378">
        <f>86400*((FlowsCalibration2!$N$1378)^(1+1))*N$1836</f>
        <v>550729.2054760562</v>
      </c>
      <c r="O1378">
        <f>86400*((FlowsCalibration2!$O$1378)^(1+1))*O$1836</f>
        <v>40412001.802987672</v>
      </c>
      <c r="P1378">
        <f>86400*((FlowsCalibration2!$P$1378)^(1+1))*P$1836</f>
        <v>40412001.802987672</v>
      </c>
      <c r="Q1378">
        <f>86400*((FlowsCalibration2!$Q$1378)^(1+1))*Q$1836</f>
        <v>19987415.914880279</v>
      </c>
      <c r="R1378">
        <f>86400*((FlowsCalibration2!$R$1378)^(1+1))*R$1836</f>
        <v>18753916.714974862</v>
      </c>
      <c r="S1378">
        <f>86400*((FlowsCalibration2!$S$1378)^(1+1))*S$1836</f>
        <v>15528598.100191895</v>
      </c>
      <c r="T1378">
        <f>86400*((FlowsCalibration2!$T$1378)^(1+1))*T$1836</f>
        <v>15528598.100191895</v>
      </c>
      <c r="U1378">
        <f>86400*((FlowsCalibration2!$U$1378)^(1+1))*U$1836</f>
        <v>15528598.100191895</v>
      </c>
      <c r="V1378">
        <f>86400*((FlowsCalibration2!$V$1378)^(1+1))*V$1836</f>
        <v>7856174.8615863798</v>
      </c>
      <c r="W1378">
        <f>86400*((FlowsCalibration2!$W$1378)^(1+1))*W$1836</f>
        <v>7856174.8615863798</v>
      </c>
      <c r="X1378">
        <f>86400*((FlowsCalibration2!$X$1378)^(1+1))*X$1836</f>
        <v>7856174.8615863798</v>
      </c>
      <c r="Y1378">
        <f>86400*((FlowsCalibration2!$Y$1378)^(1+1))*Y$1836</f>
        <v>3040461.5764787369</v>
      </c>
      <c r="Z1378">
        <f>86400*((FlowsCalibration2!$Z$1378)^(1+1))*Z$1836</f>
        <v>3040461.5764787369</v>
      </c>
      <c r="AA1378">
        <f>86400*((FlowsCalibration2!$AA$1378)^(1+1))*AA$1836</f>
        <v>3640837.7542019323</v>
      </c>
      <c r="AB1378">
        <f>86400*((FlowsCalibration2!$AB$1378)^(1+1))*AB$1836</f>
        <v>4245471.7575510992</v>
      </c>
      <c r="AC1378">
        <f>86400*((FlowsCalibration2!$AC$1378)^(1+1))*AC$1836</f>
        <v>26314224.907855824</v>
      </c>
      <c r="AD1378">
        <f>86400*((FlowsCalibration2!$AD$1378)^(1+1))*AD$1836</f>
        <v>26314224.907855824</v>
      </c>
      <c r="AE1378">
        <f>86400*((FlowsCalibration2!$AE$1378)^(1+1))*AE$1836</f>
        <v>24246278.948047917</v>
      </c>
      <c r="AF1378">
        <f>86400*((FlowsCalibration2!$AF$1378)^(1+1))*AF$1836</f>
        <v>18173559.30898758</v>
      </c>
      <c r="AG1378">
        <f>86400*((FlowsCalibration2!$AG$1378)^(1+1))*AG$1836</f>
        <v>541067.87673389807</v>
      </c>
      <c r="AH1378">
        <f>86400*((FlowsCalibration2!$AH$1378)^(1+1))*AH$1836</f>
        <v>15931017.118682235</v>
      </c>
      <c r="AI1378">
        <f>86400*((FlowsCalibration2!$AI$1378)^(1+1))*AI$1836</f>
        <v>18173559.30898758</v>
      </c>
      <c r="AJ1378">
        <f>86400*((FlowsCalibration2!$AJ$1378)^(1+1))*AJ$1836</f>
        <v>15931017.118682235</v>
      </c>
      <c r="AK1378">
        <f>86400*((FlowsCalibration2!$AK$1378)^(1+1))*AK$1836</f>
        <v>15931017.118682235</v>
      </c>
      <c r="AL1378">
        <f>86400*((FlowsCalibration2!$AL$1378)^(1+1))*AL$1836</f>
        <v>4999616.841658528</v>
      </c>
      <c r="AM1378">
        <f>86400*((FlowsCalibration2!$AM$1378)^(1+1))*AM$1836</f>
        <v>1321681.0448743028</v>
      </c>
      <c r="AN1378">
        <f>86400*((FlowsCalibration2!$AN$1378)^(1+1))*AN$1836</f>
        <v>1321681.0448743028</v>
      </c>
      <c r="AO1378">
        <f>86400*((FlowsCalibration2!$AO$1378)^(1+1))*AO$1836</f>
        <v>3541389.6754372623</v>
      </c>
      <c r="AP1378">
        <f>86400*((FlowsCalibration2!$AP$1378)^(1+1))*AP$1836</f>
        <v>3541389.6754372623</v>
      </c>
      <c r="AQ1378">
        <f>86400*((FlowsCalibration2!$AQ$1378)^(1+1))*AQ$1836</f>
        <v>3357085.900186778</v>
      </c>
      <c r="AR1378">
        <f>86400*((FlowsCalibration2!$AR$1378)^(1+1))*AR$1836</f>
        <v>1881960.898935722</v>
      </c>
      <c r="AS1378">
        <f>86400*((FlowsCalibration2!$AS$1378)^(1+1))*AS$1836</f>
        <v>8327965.8872823743</v>
      </c>
      <c r="AT1378">
        <f>86400*((FlowsCalibration2!$AT$1378)^(1+1))*AT$1836</f>
        <v>211583.94486857011</v>
      </c>
      <c r="AU1378">
        <f>86400*((FlowsCalibration2!$AU$1378)^(1+1))*AU$1836</f>
        <v>79241.041838761535</v>
      </c>
      <c r="AV1378">
        <f>86400*((FlowsCalibration2!$AV$1378)^(1+1))*AV$1836</f>
        <v>2094747.3007412595</v>
      </c>
      <c r="AW1378">
        <f>86400*((FlowsCalibration2!$AW$1378)^(1+1))*AW$1836</f>
        <v>461159.61607225752</v>
      </c>
      <c r="AX1378">
        <f>86400*((FlowsCalibration2!$AX$1378)^(1+1))*AX$1836</f>
        <v>211583.94486857011</v>
      </c>
      <c r="AY1378">
        <f>86400*((FlowsCalibration2!$AY$1378)^(1+1))*AY$1836</f>
        <v>4733074.6417930257</v>
      </c>
      <c r="AZ1378">
        <f>86400*((FlowsCalibration2!$AZ$1378)^(1+1))*AZ$1836</f>
        <v>5010380.231321278</v>
      </c>
      <c r="BA1378">
        <f>86400*((FlowsCalibration2!$BA$1378)^(1+1))*BA$1836</f>
        <v>461159.61607225752</v>
      </c>
      <c r="BB1378">
        <f>86400*((FlowsCalibration2!$BB$1378)^(1+1))*BB$1836</f>
        <v>116968.82922847322</v>
      </c>
      <c r="BC1378">
        <f>86400*((FlowsCalibration2!$BC$1378)^(1+1))*BC$1836</f>
        <v>116968.82922847322</v>
      </c>
      <c r="BD1378">
        <f>86400*((FlowsCalibration2!$BD$1378)^(1+1))*BD$1836</f>
        <v>232158.66485651335</v>
      </c>
      <c r="BE1378">
        <f>86400*((FlowsCalibration2!$BE$1378)^(1+1))*BE$1836</f>
        <v>274190.25079238595</v>
      </c>
      <c r="BF1378">
        <f>86400*((FlowsCalibration2!$BF$1378)^(1+1))*BF$1836</f>
        <v>541067.87673389807</v>
      </c>
      <c r="BG1378">
        <f>86400*((FlowsCalibration2!$BG$1378)^(1+1))*BG$1836</f>
        <v>117540.53271809321</v>
      </c>
      <c r="BH1378">
        <f>86400*((FlowsCalibration2!$BH$1378)^(1+1))*BH$1836</f>
        <v>85258.268300754062</v>
      </c>
      <c r="BI1378">
        <f>86400*((FlowsCalibration2!$BI$1378)^(1+1))*BI$1836</f>
        <v>26773.853686517439</v>
      </c>
      <c r="BJ1378">
        <f>86400*((FlowsCalibration2!$BJ$1378)^(1+1))*BJ$1836</f>
        <v>26773.853686517439</v>
      </c>
      <c r="BK1378">
        <f>86400*((FlowsCalibration2!$BK$1378)^(1+1))*BK$1836</f>
        <v>2094747.3007412595</v>
      </c>
      <c r="BL1378">
        <f>86400*((FlowsCalibration2!$BL$1378)^(1+1))*BL$1836</f>
        <v>4437209.406087338</v>
      </c>
      <c r="BM1378">
        <f>86400*((FlowsCalibration2!$BM$1378)^(1+1))*BM$1836</f>
        <v>8327965.8872823743</v>
      </c>
      <c r="BN1378">
        <f>86400*((FlowsCalibration2!$BN$1378)^(1+1))*BN$1836</f>
        <v>8327965.8872823743</v>
      </c>
      <c r="BO1378">
        <f>86400*((FlowsCalibration2!$BO$1378)^(1+1))*BO$1836</f>
        <v>202701.97672866003</v>
      </c>
      <c r="BP1378">
        <f>86400*((FlowsCalibration2!$BP$1378)^(1+1))*BP$1836</f>
        <v>896507.68977442698</v>
      </c>
      <c r="BQ1378">
        <f>86400*((FlowsCalibration2!$BQ$1378)^(1+1))*BQ$1836</f>
        <v>896507.68977442698</v>
      </c>
      <c r="BR1378">
        <f>86400*((FlowsCalibration2!$BR$1378)^(1+1))*BR$1836</f>
        <v>190482.34785561304</v>
      </c>
      <c r="BS1378">
        <f>86400*((FlowsCalibration2!$BS$1378)^(1+1))*BS$1836</f>
        <v>452265.86833805911</v>
      </c>
      <c r="BT1378">
        <f>86400*((FlowsCalibration2!$BT$1378)^(1+1))*BT$1836</f>
        <v>11658344.56964493</v>
      </c>
      <c r="BU1378">
        <f>86400*((FlowsCalibration2!$BU$1378)^(1+1))*BU$1836</f>
        <v>18747999.069714494</v>
      </c>
      <c r="BV1378">
        <f>86400*((FlowsCalibration2!$BV$1378)^(1+1))*BV$1836</f>
        <v>40412001.802987672</v>
      </c>
      <c r="BW1378">
        <f>86400*((FlowsCalibration2!$BW$1378)^(1+1))*BW$1836</f>
        <v>25481830.678239912</v>
      </c>
      <c r="BX1378">
        <f>86400*((FlowsCalibration2!$BX$1378)^(1+1))*BX$1836</f>
        <v>20191414.557905689</v>
      </c>
      <c r="BY1378">
        <f>86400*((FlowsCalibration2!$BY$1378)^(1+1))*BY$1836</f>
        <v>550729.2054760562</v>
      </c>
      <c r="BZ1378">
        <f>86400*((FlowsCalibration2!$BZ$1378)^(1+1))*BZ$1836</f>
        <v>244722.46363848317</v>
      </c>
      <c r="CA1378">
        <f>86400*((FlowsCalibration2!$CA$1378)^(1+1))*CA$1836</f>
        <v>244722.46363848317</v>
      </c>
      <c r="CB1378">
        <f>86400*((FlowsCalibration2!$CB$1378)^(1+1))*CB$1836</f>
        <v>244722.46363848317</v>
      </c>
      <c r="CC1378">
        <f>86400*((FlowsCalibration2!$CC$1378)^(1+1))*CC$1836</f>
        <v>244722.46363848317</v>
      </c>
      <c r="CD1378">
        <f>86400*((FlowsCalibration2!$CD$1378)^(1+1))*CD$1836</f>
        <v>9204926.9447226021</v>
      </c>
      <c r="CE1378">
        <f>86400*((FlowsCalibration2!$CE$1378)^(1+1))*CE$1836</f>
        <v>9204926.9447226021</v>
      </c>
      <c r="CF1378">
        <f>86400*((FlowsCalibration2!$CF$1378)^(1+1))*CF$1836</f>
        <v>232158.66485651335</v>
      </c>
      <c r="CG1378">
        <f>86400*((FlowsCalibration2!$CG$1378)^(1+1))*CG$1836</f>
        <v>349127.49408498703</v>
      </c>
      <c r="CH1378">
        <f>86400*((FlowsCalibration2!$CH$1378)^(1+1))*CH$1836</f>
        <v>375901.34777150315</v>
      </c>
      <c r="CI1378">
        <f>86400*((FlowsCalibration2!$CI$1378)^(1+1))*CI$1836</f>
        <v>85258.268300754062</v>
      </c>
      <c r="CJ1378">
        <f>86400*((FlowsCalibration2!$CJ$1378)^(1+1))*CJ$1836</f>
        <v>461159.61607225752</v>
      </c>
      <c r="CK1378">
        <f>86400*((FlowsCalibration2!$CK$1378)^(1+1))*CK$1836</f>
        <v>42419269.496476606</v>
      </c>
      <c r="CL1378">
        <f>86400*((FlowsCalibration2!$CL$1378)^(1+1))*CL$1836</f>
        <v>1709514.5787975669</v>
      </c>
      <c r="CM1378">
        <f>86400*((FlowsCalibration2!$CM$1378)^(1+1))*CM$1836</f>
        <v>85161.44362997089</v>
      </c>
      <c r="CN1378">
        <f>86400*((FlowsCalibration2!$CN$1378)^(1+1))*CN$1836</f>
        <v>26314224.907855824</v>
      </c>
      <c r="CO1378">
        <f>86400*((FlowsCalibration2!$CO$1378)^(1+1))*CO$1836</f>
        <v>26314224.907855824</v>
      </c>
      <c r="CP1378">
        <f>86400*((FlowsCalibration2!$CP$1378)^(1+1))*CP$1836</f>
        <v>43702595.942340791</v>
      </c>
      <c r="CQ1378">
        <f>86400*((FlowsCalibration2!$CQ$1378)^(1+1))*CQ$1836</f>
        <v>21033403.022481818</v>
      </c>
      <c r="CR1378">
        <f>86400*((FlowsCalibration2!$CR$1378)^(1+1))*CR$1836</f>
        <v>15528598.100191895</v>
      </c>
      <c r="CS1378">
        <f>86400*((FlowsCalibration2!$CS$1378)^(1+1))*CS$1836</f>
        <v>20191414.557905689</v>
      </c>
      <c r="CT1378">
        <f>86400*((FlowsCalibration2!$CT$1378)^(1+1))*CT$1836</f>
        <v>896507.68977442698</v>
      </c>
      <c r="CU1378">
        <f>86400*((FlowsCalibration2!$CU$1378)^(1+1))*CU$1836</f>
        <v>9578288.3819243647</v>
      </c>
      <c r="CV1378">
        <f>86400*((FlowsCalibration2!$CV$1378)^(1+1))*CV$1836</f>
        <v>9989138.073428927</v>
      </c>
      <c r="CW1378">
        <f>86400*((FlowsCalibration2!$CW$1378)^(1+1))*CW$1836</f>
        <v>11597651.789661901</v>
      </c>
      <c r="CX1378">
        <f>86400*((FlowsCalibration2!$CX$1378)^(1+1))*CX$1836</f>
        <v>11658344.56964493</v>
      </c>
      <c r="CY1378">
        <f>86400*((FlowsCalibration2!$CY$1378)^(1+1))*CY$1836</f>
        <v>7856174.8615863798</v>
      </c>
      <c r="CZ1378">
        <f>86400*((FlowsCalibration2!$CZ$1378)^(1+1))*CZ$1836</f>
        <v>18753916.714974862</v>
      </c>
      <c r="DA1378">
        <f>86400*((FlowsCalibration2!$DA$1378)^(1+1))*DA$1836</f>
        <v>19987415.914880279</v>
      </c>
      <c r="DB1378">
        <f>86400*((FlowsCalibration2!$DB$1378)^(1+1))*DB$1836</f>
        <v>85258.268300754062</v>
      </c>
      <c r="DC1378">
        <f>86400*((FlowsCalibration2!$DC$1378)^(1+1))*DC$1836</f>
        <v>3640837.7542019323</v>
      </c>
      <c r="DD1378">
        <f>86400*((FlowsCalibration2!$DD$1378)^(1+1))*DD$1836</f>
        <v>3357085.900186778</v>
      </c>
      <c r="DE1378">
        <f>86400*((FlowsCalibration2!$DE$1378)^(1+1))*DE$1836</f>
        <v>3541389.6754372623</v>
      </c>
      <c r="DF1378">
        <f>86400*((FlowsCalibration2!$DF$1378)^(1+1))*DF$1836</f>
        <v>244722.46363848317</v>
      </c>
      <c r="DG1378">
        <f>86400*((FlowsCalibration2!$DG$1378)^(1+1))*DG$1836</f>
        <v>211583.94486857011</v>
      </c>
      <c r="DH1378">
        <f>86400*((FlowsCalibration2!$DH$1378)^(1+1))*DH$1836</f>
        <v>550729.2054760562</v>
      </c>
      <c r="DI1378">
        <f>86400*((FlowsCalibration2!$DI$1378)^(1+1))*DI$1836</f>
        <v>9204926.9447226021</v>
      </c>
      <c r="DJ1378">
        <f>86400*((FlowsCalibration2!$DJ$1378)^(1+1))*DJ$1836</f>
        <v>232158.66485651335</v>
      </c>
      <c r="DK1378">
        <f>86400*((FlowsCalibration2!$DK$1378)^(1+1))*DK$1836</f>
        <v>2094747.3007412595</v>
      </c>
      <c r="DL1378">
        <f>86400*((FlowsCalibration2!$DL$1378)^(1+1))*DL$1836</f>
        <v>4437209.406087338</v>
      </c>
      <c r="DM1378">
        <f>86400*((FlowsCalibration2!$DM$1378)^(1+1))*DM$1836</f>
        <v>4733074.6417930257</v>
      </c>
      <c r="DN1378">
        <f>86400*((FlowsCalibration2!$DN$1378)^(1+1))*DN$1836</f>
        <v>8327965.8872823743</v>
      </c>
      <c r="DO1378">
        <f>86400*((FlowsCalibration2!$DO$1378)^(1+1))*DO$1836</f>
        <v>3040461.5764787369</v>
      </c>
      <c r="DP1378">
        <f>86400*((FlowsCalibration2!$DP$1378)^(1+1))*DP$1836</f>
        <v>25481830.678239912</v>
      </c>
      <c r="DQ1378">
        <f>86400*((FlowsCalibration2!$DQ$1378)^(1+1))*DQ$1836</f>
        <v>40412001.802987672</v>
      </c>
      <c r="DR1378">
        <f>86400*((FlowsCalibration2!$DR$1378)^(1+1))*DR$1836</f>
        <v>17346762.931898162</v>
      </c>
      <c r="DS1378">
        <f>86400*((FlowsCalibration2!$DS$1378)^(1+1))*DS$1836</f>
        <v>452265.86833805911</v>
      </c>
      <c r="DT1378">
        <f>86400*((FlowsCalibration2!$DT$1378)^(1+1))*DT$1836</f>
        <v>625466.90255845315</v>
      </c>
      <c r="DU1378">
        <f>86400*((FlowsCalibration2!$DU$1378)^(1+1))*DU$1836</f>
        <v>79241.041838761535</v>
      </c>
      <c r="DV1378">
        <f>86400*((FlowsCalibration2!$DV$1378)^(1+1))*DV$1836</f>
        <v>116968.82922847322</v>
      </c>
      <c r="DW1378">
        <f>86400*((FlowsCalibration2!$DW$1378)^(1+1))*DW$1836</f>
        <v>26773.853686517439</v>
      </c>
      <c r="DX1378">
        <f>86400*((FlowsCalibration2!$DX$1378)^(1+1))*DX$1836</f>
        <v>1881960.898935722</v>
      </c>
      <c r="DY1378">
        <f>86400*((FlowsCalibration2!$DY$1378)^(1+1))*DY$1836</f>
        <v>1709514.5787975669</v>
      </c>
      <c r="DZ1378">
        <f>86400*((FlowsCalibration2!$DZ$1378)^(1+1))*DZ$1836</f>
        <v>85161.44362997089</v>
      </c>
      <c r="EA1378">
        <f>86400*((FlowsCalibration2!$EA$1378)^(1+1))*EA$1836</f>
        <v>117540.53271809321</v>
      </c>
      <c r="EB1378">
        <f>86400*((FlowsCalibration2!$EB$1378)^(1+1))*EB$1836</f>
        <v>1321681.0448743028</v>
      </c>
      <c r="EC1378">
        <f>86400*((FlowsCalibration2!$EC$1378)^(1+1))*EC$1836</f>
        <v>541067.87673389807</v>
      </c>
      <c r="ED1378">
        <f>86400*((FlowsCalibration2!$ED$1378)^(1+1))*ED$1836</f>
        <v>274190.25079238595</v>
      </c>
      <c r="EE1378">
        <f>86400*((FlowsCalibration2!$EE$1378)^(1+1))*EE$1836</f>
        <v>190482.34785561304</v>
      </c>
      <c r="EF1378">
        <f>86400*((FlowsCalibration2!$EF$1378)^(1+1))*EF$1836</f>
        <v>21033403.022481818</v>
      </c>
      <c r="EG1378">
        <f>86400*((FlowsCalibration2!$EG$1378)^(1+1))*EG$1836</f>
        <v>43702595.942340791</v>
      </c>
    </row>
    <row r="1379" spans="2:137" x14ac:dyDescent="0.2">
      <c r="B1379">
        <f>86400*((FlowsCalibration2!$B$1379)^(1+1))*B$1836</f>
        <v>111343755.37875335</v>
      </c>
      <c r="C1379">
        <f>86400*((FlowsCalibration2!$C$1379)^(1+1))*C$1836</f>
        <v>55881393.016188882</v>
      </c>
      <c r="D1379">
        <f>86400*((FlowsCalibration2!$D$1379)^(1+1))*D$1836</f>
        <v>55881393.016188882</v>
      </c>
      <c r="E1379">
        <f>86400*((FlowsCalibration2!$E$1379)^(1+1))*E$1836</f>
        <v>16911344.151057925</v>
      </c>
      <c r="F1379">
        <f>86400*((FlowsCalibration2!$F$1379)^(1+1))*F$1836</f>
        <v>15593357.181949286</v>
      </c>
      <c r="G1379">
        <f>86400*((FlowsCalibration2!$G$1379)^(1+1))*G$1836</f>
        <v>10416936.132803448</v>
      </c>
      <c r="H1379">
        <f>86400*((FlowsCalibration2!$H$1379)^(1+1))*H$1836</f>
        <v>9118958.2285021301</v>
      </c>
      <c r="I1379">
        <f>86400*((FlowsCalibration2!$I$1379)^(1+1))*I$1836</f>
        <v>9118958.2285021301</v>
      </c>
      <c r="J1379">
        <f>86400*((FlowsCalibration2!$J$1379)^(1+1))*J$1836</f>
        <v>8809305.2788517457</v>
      </c>
      <c r="K1379">
        <f>86400*((FlowsCalibration2!$K$1379)^(1+1))*K$1836</f>
        <v>508881.69313979492</v>
      </c>
      <c r="L1379">
        <f>86400*((FlowsCalibration2!$L$1379)^(1+1))*L$1836</f>
        <v>508881.69313979492</v>
      </c>
      <c r="M1379">
        <f>86400*((FlowsCalibration2!$M$1379)^(1+1))*M$1836</f>
        <v>508881.69313979492</v>
      </c>
      <c r="N1379">
        <f>86400*((FlowsCalibration2!$N$1379)^(1+1))*N$1836</f>
        <v>508881.69313979492</v>
      </c>
      <c r="O1379">
        <f>86400*((FlowsCalibration2!$O$1379)^(1+1))*O$1836</f>
        <v>31918992.046599254</v>
      </c>
      <c r="P1379">
        <f>86400*((FlowsCalibration2!$P$1379)^(1+1))*P$1836</f>
        <v>31918992.046599254</v>
      </c>
      <c r="Q1379">
        <f>86400*((FlowsCalibration2!$Q$1379)^(1+1))*Q$1836</f>
        <v>17699456.980791952</v>
      </c>
      <c r="R1379">
        <f>86400*((FlowsCalibration2!$R$1379)^(1+1))*R$1836</f>
        <v>16807205.487807658</v>
      </c>
      <c r="S1379">
        <f>86400*((FlowsCalibration2!$S$1379)^(1+1))*S$1836</f>
        <v>14773116.731587203</v>
      </c>
      <c r="T1379">
        <f>86400*((FlowsCalibration2!$T$1379)^(1+1))*T$1836</f>
        <v>14773116.731587203</v>
      </c>
      <c r="U1379">
        <f>86400*((FlowsCalibration2!$U$1379)^(1+1))*U$1836</f>
        <v>14773116.731587203</v>
      </c>
      <c r="V1379">
        <f>86400*((FlowsCalibration2!$V$1379)^(1+1))*V$1836</f>
        <v>7256547.0698603736</v>
      </c>
      <c r="W1379">
        <f>86400*((FlowsCalibration2!$W$1379)^(1+1))*W$1836</f>
        <v>7256547.0698603736</v>
      </c>
      <c r="X1379">
        <f>86400*((FlowsCalibration2!$X$1379)^(1+1))*X$1836</f>
        <v>7256547.0698603736</v>
      </c>
      <c r="Y1379">
        <f>86400*((FlowsCalibration2!$Y$1379)^(1+1))*Y$1836</f>
        <v>2922876.1000020956</v>
      </c>
      <c r="Z1379">
        <f>86400*((FlowsCalibration2!$Z$1379)^(1+1))*Z$1836</f>
        <v>2922876.1000020956</v>
      </c>
      <c r="AA1379">
        <f>86400*((FlowsCalibration2!$AA$1379)^(1+1))*AA$1836</f>
        <v>3281444.6691403859</v>
      </c>
      <c r="AB1379">
        <f>86400*((FlowsCalibration2!$AB$1379)^(1+1))*AB$1836</f>
        <v>3835055.6240838836</v>
      </c>
      <c r="AC1379">
        <f>86400*((FlowsCalibration2!$AC$1379)^(1+1))*AC$1836</f>
        <v>44433392.506387979</v>
      </c>
      <c r="AD1379">
        <f>86400*((FlowsCalibration2!$AD$1379)^(1+1))*AD$1836</f>
        <v>44433392.506387979</v>
      </c>
      <c r="AE1379">
        <f>86400*((FlowsCalibration2!$AE$1379)^(1+1))*AE$1836</f>
        <v>41980289.236289643</v>
      </c>
      <c r="AF1379">
        <f>86400*((FlowsCalibration2!$AF$1379)^(1+1))*AF$1836</f>
        <v>34412322.755751207</v>
      </c>
      <c r="AG1379">
        <f>86400*((FlowsCalibration2!$AG$1379)^(1+1))*AG$1836</f>
        <v>551937.65110669483</v>
      </c>
      <c r="AH1379">
        <f>86400*((FlowsCalibration2!$AH$1379)^(1+1))*AH$1836</f>
        <v>32650422.70116099</v>
      </c>
      <c r="AI1379">
        <f>86400*((FlowsCalibration2!$AI$1379)^(1+1))*AI$1836</f>
        <v>34412322.755751207</v>
      </c>
      <c r="AJ1379">
        <f>86400*((FlowsCalibration2!$AJ$1379)^(1+1))*AJ$1836</f>
        <v>32650422.70116099</v>
      </c>
      <c r="AK1379">
        <f>86400*((FlowsCalibration2!$AK$1379)^(1+1))*AK$1836</f>
        <v>32650422.70116099</v>
      </c>
      <c r="AL1379">
        <f>86400*((FlowsCalibration2!$AL$1379)^(1+1))*AL$1836</f>
        <v>7066478.9323820788</v>
      </c>
      <c r="AM1379">
        <f>86400*((FlowsCalibration2!$AM$1379)^(1+1))*AM$1836</f>
        <v>1237306.2855080236</v>
      </c>
      <c r="AN1379">
        <f>86400*((FlowsCalibration2!$AN$1379)^(1+1))*AN$1836</f>
        <v>1237306.2855080236</v>
      </c>
      <c r="AO1379">
        <f>86400*((FlowsCalibration2!$AO$1379)^(1+1))*AO$1836</f>
        <v>5860300.8046517391</v>
      </c>
      <c r="AP1379">
        <f>86400*((FlowsCalibration2!$AP$1379)^(1+1))*AP$1836</f>
        <v>5860300.8046517391</v>
      </c>
      <c r="AQ1379">
        <f>86400*((FlowsCalibration2!$AQ$1379)^(1+1))*AQ$1836</f>
        <v>5540828.2012683703</v>
      </c>
      <c r="AR1379">
        <f>86400*((FlowsCalibration2!$AR$1379)^(1+1))*AR$1836</f>
        <v>2829294.706612281</v>
      </c>
      <c r="AS1379">
        <f>86400*((FlowsCalibration2!$AS$1379)^(1+1))*AS$1836</f>
        <v>22696585.145064995</v>
      </c>
      <c r="AT1379">
        <f>86400*((FlowsCalibration2!$AT$1379)^(1+1))*AT$1836</f>
        <v>189538.16477919082</v>
      </c>
      <c r="AU1379">
        <f>86400*((FlowsCalibration2!$AU$1379)^(1+1))*AU$1836</f>
        <v>212052.0035243294</v>
      </c>
      <c r="AV1379">
        <f>86400*((FlowsCalibration2!$AV$1379)^(1+1))*AV$1836</f>
        <v>9588798.1717253234</v>
      </c>
      <c r="AW1379">
        <f>86400*((FlowsCalibration2!$AW$1379)^(1+1))*AW$1836</f>
        <v>565480.10388170171</v>
      </c>
      <c r="AX1379">
        <f>86400*((FlowsCalibration2!$AX$1379)^(1+1))*AX$1836</f>
        <v>189538.16477919082</v>
      </c>
      <c r="AY1379">
        <f>86400*((FlowsCalibration2!$AY$1379)^(1+1))*AY$1836</f>
        <v>16146139.729814129</v>
      </c>
      <c r="AZ1379">
        <f>86400*((FlowsCalibration2!$AZ$1379)^(1+1))*AZ$1836</f>
        <v>16611625.409796916</v>
      </c>
      <c r="BA1379">
        <f>86400*((FlowsCalibration2!$BA$1379)^(1+1))*BA$1836</f>
        <v>565480.10388170171</v>
      </c>
      <c r="BB1379">
        <f>86400*((FlowsCalibration2!$BB$1379)^(1+1))*BB$1836</f>
        <v>143428.74657236738</v>
      </c>
      <c r="BC1379">
        <f>86400*((FlowsCalibration2!$BC$1379)^(1+1))*BC$1836</f>
        <v>143428.74657236738</v>
      </c>
      <c r="BD1379">
        <f>86400*((FlowsCalibration2!$BD$1379)^(1+1))*BD$1836</f>
        <v>284676.0673413527</v>
      </c>
      <c r="BE1379">
        <f>86400*((FlowsCalibration2!$BE$1379)^(1+1))*BE$1836</f>
        <v>269614.3126093669</v>
      </c>
      <c r="BF1379">
        <f>86400*((FlowsCalibration2!$BF$1379)^(1+1))*BF$1836</f>
        <v>551937.65110669483</v>
      </c>
      <c r="BG1379">
        <f>86400*((FlowsCalibration2!$BG$1379)^(1+1))*BG$1836</f>
        <v>100741.83966984945</v>
      </c>
      <c r="BH1379">
        <f>86400*((FlowsCalibration2!$BH$1379)^(1+1))*BH$1836</f>
        <v>104544.83162708301</v>
      </c>
      <c r="BI1379">
        <f>86400*((FlowsCalibration2!$BI$1379)^(1+1))*BI$1836</f>
        <v>32830.458340899298</v>
      </c>
      <c r="BJ1379">
        <f>86400*((FlowsCalibration2!$BJ$1379)^(1+1))*BJ$1836</f>
        <v>32830.458340899298</v>
      </c>
      <c r="BK1379">
        <f>86400*((FlowsCalibration2!$BK$1379)^(1+1))*BK$1836</f>
        <v>9588798.1717253234</v>
      </c>
      <c r="BL1379">
        <f>86400*((FlowsCalibration2!$BL$1379)^(1+1))*BL$1836</f>
        <v>15827989.245174948</v>
      </c>
      <c r="BM1379">
        <f>86400*((FlowsCalibration2!$BM$1379)^(1+1))*BM$1836</f>
        <v>22696585.145064995</v>
      </c>
      <c r="BN1379">
        <f>86400*((FlowsCalibration2!$BN$1379)^(1+1))*BN$1836</f>
        <v>22696585.145064995</v>
      </c>
      <c r="BO1379">
        <f>86400*((FlowsCalibration2!$BO$1379)^(1+1))*BO$1836</f>
        <v>173732.15492681571</v>
      </c>
      <c r="BP1379">
        <f>86400*((FlowsCalibration2!$BP$1379)^(1+1))*BP$1836</f>
        <v>1538409.0191163188</v>
      </c>
      <c r="BQ1379">
        <f>86400*((FlowsCalibration2!$BQ$1379)^(1+1))*BQ$1836</f>
        <v>1538409.0191163188</v>
      </c>
      <c r="BR1379">
        <f>86400*((FlowsCalibration2!$BR$1379)^(1+1))*BR$1836</f>
        <v>185253.5582334378</v>
      </c>
      <c r="BS1379">
        <f>86400*((FlowsCalibration2!$BS$1379)^(1+1))*BS$1836</f>
        <v>341812.25623477594</v>
      </c>
      <c r="BT1379">
        <f>86400*((FlowsCalibration2!$BT$1379)^(1+1))*BT$1836</f>
        <v>10476405.023358036</v>
      </c>
      <c r="BU1379">
        <f>86400*((FlowsCalibration2!$BU$1379)^(1+1))*BU$1836</f>
        <v>16911344.151057925</v>
      </c>
      <c r="BV1379">
        <f>86400*((FlowsCalibration2!$BV$1379)^(1+1))*BV$1836</f>
        <v>31918992.046599254</v>
      </c>
      <c r="BW1379">
        <f>86400*((FlowsCalibration2!$BW$1379)^(1+1))*BW$1836</f>
        <v>20476278.356049884</v>
      </c>
      <c r="BX1379">
        <f>86400*((FlowsCalibration2!$BX$1379)^(1+1))*BX$1836</f>
        <v>17073460.757824987</v>
      </c>
      <c r="BY1379">
        <f>86400*((FlowsCalibration2!$BY$1379)^(1+1))*BY$1836</f>
        <v>508881.69313979492</v>
      </c>
      <c r="BZ1379">
        <f>86400*((FlowsCalibration2!$BZ$1379)^(1+1))*BZ$1836</f>
        <v>238208.99878398757</v>
      </c>
      <c r="CA1379">
        <f>86400*((FlowsCalibration2!$CA$1379)^(1+1))*CA$1836</f>
        <v>238208.99878398757</v>
      </c>
      <c r="CB1379">
        <f>86400*((FlowsCalibration2!$CB$1379)^(1+1))*CB$1836</f>
        <v>238208.99878398757</v>
      </c>
      <c r="CC1379">
        <f>86400*((FlowsCalibration2!$CC$1379)^(1+1))*CC$1836</f>
        <v>238208.99878398757</v>
      </c>
      <c r="CD1379">
        <f>86400*((FlowsCalibration2!$CD$1379)^(1+1))*CD$1836</f>
        <v>8442811.3003968187</v>
      </c>
      <c r="CE1379">
        <f>86400*((FlowsCalibration2!$CE$1379)^(1+1))*CE$1836</f>
        <v>8442811.3003968187</v>
      </c>
      <c r="CF1379">
        <f>86400*((FlowsCalibration2!$CF$1379)^(1+1))*CF$1836</f>
        <v>284676.0673413527</v>
      </c>
      <c r="CG1379">
        <f>86400*((FlowsCalibration2!$CG$1379)^(1+1))*CG$1836</f>
        <v>428104.8139137206</v>
      </c>
      <c r="CH1379">
        <f>86400*((FlowsCalibration2!$CH$1379)^(1+1))*CH$1836</f>
        <v>460935.27225461841</v>
      </c>
      <c r="CI1379">
        <f>86400*((FlowsCalibration2!$CI$1379)^(1+1))*CI$1836</f>
        <v>104544.83162708301</v>
      </c>
      <c r="CJ1379">
        <f>86400*((FlowsCalibration2!$CJ$1379)^(1+1))*CJ$1836</f>
        <v>565480.10388170171</v>
      </c>
      <c r="CK1379">
        <f>86400*((FlowsCalibration2!$CK$1379)^(1+1))*CK$1836</f>
        <v>33678046.662663996</v>
      </c>
      <c r="CL1379">
        <f>86400*((FlowsCalibration2!$CL$1379)^(1+1))*CL$1836</f>
        <v>2528076.3661357905</v>
      </c>
      <c r="CM1379">
        <f>86400*((FlowsCalibration2!$CM$1379)^(1+1))*CM$1836</f>
        <v>72990.314930764463</v>
      </c>
      <c r="CN1379">
        <f>86400*((FlowsCalibration2!$CN$1379)^(1+1))*CN$1836</f>
        <v>44433392.506387979</v>
      </c>
      <c r="CO1379">
        <f>86400*((FlowsCalibration2!$CO$1379)^(1+1))*CO$1836</f>
        <v>44433392.506387979</v>
      </c>
      <c r="CP1379">
        <f>86400*((FlowsCalibration2!$CP$1379)^(1+1))*CP$1836</f>
        <v>34420760.116179392</v>
      </c>
      <c r="CQ1379">
        <f>86400*((FlowsCalibration2!$CQ$1379)^(1+1))*CQ$1836</f>
        <v>19160627.97149694</v>
      </c>
      <c r="CR1379">
        <f>86400*((FlowsCalibration2!$CR$1379)^(1+1))*CR$1836</f>
        <v>14773116.731587203</v>
      </c>
      <c r="CS1379">
        <f>86400*((FlowsCalibration2!$CS$1379)^(1+1))*CS$1836</f>
        <v>17073460.757824987</v>
      </c>
      <c r="CT1379">
        <f>86400*((FlowsCalibration2!$CT$1379)^(1+1))*CT$1836</f>
        <v>1538409.0191163188</v>
      </c>
      <c r="CU1379">
        <f>86400*((FlowsCalibration2!$CU$1379)^(1+1))*CU$1836</f>
        <v>8809305.2788517457</v>
      </c>
      <c r="CV1379">
        <f>86400*((FlowsCalibration2!$CV$1379)^(1+1))*CV$1836</f>
        <v>9118958.2285021301</v>
      </c>
      <c r="CW1379">
        <f>86400*((FlowsCalibration2!$CW$1379)^(1+1))*CW$1836</f>
        <v>10416936.132803448</v>
      </c>
      <c r="CX1379">
        <f>86400*((FlowsCalibration2!$CX$1379)^(1+1))*CX$1836</f>
        <v>10476405.023358036</v>
      </c>
      <c r="CY1379">
        <f>86400*((FlowsCalibration2!$CY$1379)^(1+1))*CY$1836</f>
        <v>7256547.0698603736</v>
      </c>
      <c r="CZ1379">
        <f>86400*((FlowsCalibration2!$CZ$1379)^(1+1))*CZ$1836</f>
        <v>16807205.487807658</v>
      </c>
      <c r="DA1379">
        <f>86400*((FlowsCalibration2!$DA$1379)^(1+1))*DA$1836</f>
        <v>17699456.980791952</v>
      </c>
      <c r="DB1379">
        <f>86400*((FlowsCalibration2!$DB$1379)^(1+1))*DB$1836</f>
        <v>104544.83162708301</v>
      </c>
      <c r="DC1379">
        <f>86400*((FlowsCalibration2!$DC$1379)^(1+1))*DC$1836</f>
        <v>3281444.6691403859</v>
      </c>
      <c r="DD1379">
        <f>86400*((FlowsCalibration2!$DD$1379)^(1+1))*DD$1836</f>
        <v>5540828.2012683703</v>
      </c>
      <c r="DE1379">
        <f>86400*((FlowsCalibration2!$DE$1379)^(1+1))*DE$1836</f>
        <v>5860300.8046517391</v>
      </c>
      <c r="DF1379">
        <f>86400*((FlowsCalibration2!$DF$1379)^(1+1))*DF$1836</f>
        <v>238208.99878398757</v>
      </c>
      <c r="DG1379">
        <f>86400*((FlowsCalibration2!$DG$1379)^(1+1))*DG$1836</f>
        <v>189538.16477919082</v>
      </c>
      <c r="DH1379">
        <f>86400*((FlowsCalibration2!$DH$1379)^(1+1))*DH$1836</f>
        <v>508881.69313979492</v>
      </c>
      <c r="DI1379">
        <f>86400*((FlowsCalibration2!$DI$1379)^(1+1))*DI$1836</f>
        <v>8442811.3003968187</v>
      </c>
      <c r="DJ1379">
        <f>86400*((FlowsCalibration2!$DJ$1379)^(1+1))*DJ$1836</f>
        <v>284676.0673413527</v>
      </c>
      <c r="DK1379">
        <f>86400*((FlowsCalibration2!$DK$1379)^(1+1))*DK$1836</f>
        <v>9588798.1717253234</v>
      </c>
      <c r="DL1379">
        <f>86400*((FlowsCalibration2!$DL$1379)^(1+1))*DL$1836</f>
        <v>15827989.245174948</v>
      </c>
      <c r="DM1379">
        <f>86400*((FlowsCalibration2!$DM$1379)^(1+1))*DM$1836</f>
        <v>16146139.729814129</v>
      </c>
      <c r="DN1379">
        <f>86400*((FlowsCalibration2!$DN$1379)^(1+1))*DN$1836</f>
        <v>22696585.145064995</v>
      </c>
      <c r="DO1379">
        <f>86400*((FlowsCalibration2!$DO$1379)^(1+1))*DO$1836</f>
        <v>2922876.1000020956</v>
      </c>
      <c r="DP1379">
        <f>86400*((FlowsCalibration2!$DP$1379)^(1+1))*DP$1836</f>
        <v>20476278.356049884</v>
      </c>
      <c r="DQ1379">
        <f>86400*((FlowsCalibration2!$DQ$1379)^(1+1))*DQ$1836</f>
        <v>31918992.046599254</v>
      </c>
      <c r="DR1379">
        <f>86400*((FlowsCalibration2!$DR$1379)^(1+1))*DR$1836</f>
        <v>15593357.181949286</v>
      </c>
      <c r="DS1379">
        <f>86400*((FlowsCalibration2!$DS$1379)^(1+1))*DS$1836</f>
        <v>341812.25623477594</v>
      </c>
      <c r="DT1379">
        <f>86400*((FlowsCalibration2!$DT$1379)^(1+1))*DT$1836</f>
        <v>489132.05627302278</v>
      </c>
      <c r="DU1379">
        <f>86400*((FlowsCalibration2!$DU$1379)^(1+1))*DU$1836</f>
        <v>212052.0035243294</v>
      </c>
      <c r="DV1379">
        <f>86400*((FlowsCalibration2!$DV$1379)^(1+1))*DV$1836</f>
        <v>143428.74657236738</v>
      </c>
      <c r="DW1379">
        <f>86400*((FlowsCalibration2!$DW$1379)^(1+1))*DW$1836</f>
        <v>32830.458340899298</v>
      </c>
      <c r="DX1379">
        <f>86400*((FlowsCalibration2!$DX$1379)^(1+1))*DX$1836</f>
        <v>2829294.706612281</v>
      </c>
      <c r="DY1379">
        <f>86400*((FlowsCalibration2!$DY$1379)^(1+1))*DY$1836</f>
        <v>2528076.3661357905</v>
      </c>
      <c r="DZ1379">
        <f>86400*((FlowsCalibration2!$DZ$1379)^(1+1))*DZ$1836</f>
        <v>72990.314930764463</v>
      </c>
      <c r="EA1379">
        <f>86400*((FlowsCalibration2!$EA$1379)^(1+1))*EA$1836</f>
        <v>100741.83966984945</v>
      </c>
      <c r="EB1379">
        <f>86400*((FlowsCalibration2!$EB$1379)^(1+1))*EB$1836</f>
        <v>1237306.2855080236</v>
      </c>
      <c r="EC1379">
        <f>86400*((FlowsCalibration2!$EC$1379)^(1+1))*EC$1836</f>
        <v>551937.65110669483</v>
      </c>
      <c r="ED1379">
        <f>86400*((FlowsCalibration2!$ED$1379)^(1+1))*ED$1836</f>
        <v>269614.3126093669</v>
      </c>
      <c r="EE1379">
        <f>86400*((FlowsCalibration2!$EE$1379)^(1+1))*EE$1836</f>
        <v>185253.5582334378</v>
      </c>
      <c r="EF1379">
        <f>86400*((FlowsCalibration2!$EF$1379)^(1+1))*EF$1836</f>
        <v>19160627.97149694</v>
      </c>
      <c r="EG1379">
        <f>86400*((FlowsCalibration2!$EG$1379)^(1+1))*EG$1836</f>
        <v>34420760.116179392</v>
      </c>
    </row>
    <row r="1380" spans="2:137" x14ac:dyDescent="0.2">
      <c r="B1380">
        <f>86400*((FlowsCalibration2!$B$1380)^(1+1))*B$1836</f>
        <v>149280884.70717224</v>
      </c>
      <c r="C1380">
        <f>86400*((FlowsCalibration2!$C$1380)^(1+1))*C$1836</f>
        <v>63846597.710356675</v>
      </c>
      <c r="D1380">
        <f>86400*((FlowsCalibration2!$D$1380)^(1+1))*D$1836</f>
        <v>63846597.710356675</v>
      </c>
      <c r="E1380">
        <f>86400*((FlowsCalibration2!$E$1380)^(1+1))*E$1836</f>
        <v>25700517.350735042</v>
      </c>
      <c r="F1380">
        <f>86400*((FlowsCalibration2!$F$1380)^(1+1))*F$1836</f>
        <v>22796978.280218609</v>
      </c>
      <c r="G1380">
        <f>86400*((FlowsCalibration2!$G$1380)^(1+1))*G$1836</f>
        <v>11903035.950636931</v>
      </c>
      <c r="H1380">
        <f>86400*((FlowsCalibration2!$H$1380)^(1+1))*H$1836</f>
        <v>10522260.190937541</v>
      </c>
      <c r="I1380">
        <f>86400*((FlowsCalibration2!$I$1380)^(1+1))*I$1836</f>
        <v>10522260.190937541</v>
      </c>
      <c r="J1380">
        <f>86400*((FlowsCalibration2!$J$1380)^(1+1))*J$1836</f>
        <v>10210268.710750058</v>
      </c>
      <c r="K1380">
        <f>86400*((FlowsCalibration2!$K$1380)^(1+1))*K$1836</f>
        <v>467642.99729399721</v>
      </c>
      <c r="L1380">
        <f>86400*((FlowsCalibration2!$L$1380)^(1+1))*L$1836</f>
        <v>467642.99729399721</v>
      </c>
      <c r="M1380">
        <f>86400*((FlowsCalibration2!$M$1380)^(1+1))*M$1836</f>
        <v>467642.99729399721</v>
      </c>
      <c r="N1380">
        <f>86400*((FlowsCalibration2!$N$1380)^(1+1))*N$1836</f>
        <v>467642.99729399721</v>
      </c>
      <c r="O1380">
        <f>86400*((FlowsCalibration2!$O$1380)^(1+1))*O$1836</f>
        <v>28167082.7212056</v>
      </c>
      <c r="P1380">
        <f>86400*((FlowsCalibration2!$P$1380)^(1+1))*P$1836</f>
        <v>28167082.7212056</v>
      </c>
      <c r="Q1380">
        <f>86400*((FlowsCalibration2!$Q$1380)^(1+1))*Q$1836</f>
        <v>15764970.053380117</v>
      </c>
      <c r="R1380">
        <f>86400*((FlowsCalibration2!$R$1380)^(1+1))*R$1836</f>
        <v>15050311.27602418</v>
      </c>
      <c r="S1380">
        <f>86400*((FlowsCalibration2!$S$1380)^(1+1))*S$1836</f>
        <v>13560276.966137383</v>
      </c>
      <c r="T1380">
        <f>86400*((FlowsCalibration2!$T$1380)^(1+1))*T$1836</f>
        <v>13560276.966137383</v>
      </c>
      <c r="U1380">
        <f>86400*((FlowsCalibration2!$U$1380)^(1+1))*U$1836</f>
        <v>13560276.966137383</v>
      </c>
      <c r="V1380">
        <f>86400*((FlowsCalibration2!$V$1380)^(1+1))*V$1836</f>
        <v>6711021.1723902095</v>
      </c>
      <c r="W1380">
        <f>86400*((FlowsCalibration2!$W$1380)^(1+1))*W$1836</f>
        <v>6711021.1723902095</v>
      </c>
      <c r="X1380">
        <f>86400*((FlowsCalibration2!$X$1380)^(1+1))*X$1836</f>
        <v>6711021.1723902095</v>
      </c>
      <c r="Y1380">
        <f>86400*((FlowsCalibration2!$Y$1380)^(1+1))*Y$1836</f>
        <v>2758526.4908352434</v>
      </c>
      <c r="Z1380">
        <f>86400*((FlowsCalibration2!$Z$1380)^(1+1))*Z$1836</f>
        <v>2758526.4908352434</v>
      </c>
      <c r="AA1380">
        <f>86400*((FlowsCalibration2!$AA$1380)^(1+1))*AA$1836</f>
        <v>3009611.6699451534</v>
      </c>
      <c r="AB1380">
        <f>86400*((FlowsCalibration2!$AB$1380)^(1+1))*AB$1836</f>
        <v>3517992.3947261926</v>
      </c>
      <c r="AC1380">
        <f>86400*((FlowsCalibration2!$AC$1380)^(1+1))*AC$1836</f>
        <v>69625090.003535584</v>
      </c>
      <c r="AD1380">
        <f>86400*((FlowsCalibration2!$AD$1380)^(1+1))*AD$1836</f>
        <v>69625090.003535584</v>
      </c>
      <c r="AE1380">
        <f>86400*((FlowsCalibration2!$AE$1380)^(1+1))*AE$1836</f>
        <v>67444013.21931614</v>
      </c>
      <c r="AF1380">
        <f>86400*((FlowsCalibration2!$AF$1380)^(1+1))*AF$1836</f>
        <v>56854013.178540587</v>
      </c>
      <c r="AG1380">
        <f>86400*((FlowsCalibration2!$AG$1380)^(1+1))*AG$1836</f>
        <v>4518186.5069485698</v>
      </c>
      <c r="AH1380">
        <f>86400*((FlowsCalibration2!$AH$1380)^(1+1))*AH$1836</f>
        <v>45664846.429443225</v>
      </c>
      <c r="AI1380">
        <f>86400*((FlowsCalibration2!$AI$1380)^(1+1))*AI$1836</f>
        <v>56854013.178540587</v>
      </c>
      <c r="AJ1380">
        <f>86400*((FlowsCalibration2!$AJ$1380)^(1+1))*AJ$1836</f>
        <v>45664846.429443225</v>
      </c>
      <c r="AK1380">
        <f>86400*((FlowsCalibration2!$AK$1380)^(1+1))*AK$1836</f>
        <v>45664846.429443225</v>
      </c>
      <c r="AL1380">
        <f>86400*((FlowsCalibration2!$AL$1380)^(1+1))*AL$1836</f>
        <v>10159306.841660956</v>
      </c>
      <c r="AM1380">
        <f>86400*((FlowsCalibration2!$AM$1380)^(1+1))*AM$1836</f>
        <v>1370983.7393179247</v>
      </c>
      <c r="AN1380">
        <f>86400*((FlowsCalibration2!$AN$1380)^(1+1))*AN$1836</f>
        <v>1370983.7393179247</v>
      </c>
      <c r="AO1380">
        <f>86400*((FlowsCalibration2!$AO$1380)^(1+1))*AO$1836</f>
        <v>9120913.8946363069</v>
      </c>
      <c r="AP1380">
        <f>86400*((FlowsCalibration2!$AP$1380)^(1+1))*AP$1836</f>
        <v>9120913.8946363069</v>
      </c>
      <c r="AQ1380">
        <f>86400*((FlowsCalibration2!$AQ$1380)^(1+1))*AQ$1836</f>
        <v>8516498.9994266313</v>
      </c>
      <c r="AR1380">
        <f>86400*((FlowsCalibration2!$AR$1380)^(1+1))*AR$1836</f>
        <v>4913028.6198100485</v>
      </c>
      <c r="AS1380">
        <f>86400*((FlowsCalibration2!$AS$1380)^(1+1))*AS$1836</f>
        <v>29615924.764590383</v>
      </c>
      <c r="AT1380">
        <f>86400*((FlowsCalibration2!$AT$1380)^(1+1))*AT$1836</f>
        <v>165131.14342421439</v>
      </c>
      <c r="AU1380">
        <f>86400*((FlowsCalibration2!$AU$1380)^(1+1))*AU$1836</f>
        <v>294545.79020574724</v>
      </c>
      <c r="AV1380">
        <f>86400*((FlowsCalibration2!$AV$1380)^(1+1))*AV$1836</f>
        <v>13173092.634276288</v>
      </c>
      <c r="AW1380">
        <f>86400*((FlowsCalibration2!$AW$1380)^(1+1))*AW$1836</f>
        <v>631136.02106715995</v>
      </c>
      <c r="AX1380">
        <f>86400*((FlowsCalibration2!$AX$1380)^(1+1))*AX$1836</f>
        <v>165131.14342421439</v>
      </c>
      <c r="AY1380">
        <f>86400*((FlowsCalibration2!$AY$1380)^(1+1))*AY$1836</f>
        <v>21490695.181166925</v>
      </c>
      <c r="AZ1380">
        <f>86400*((FlowsCalibration2!$AZ$1380)^(1+1))*AZ$1836</f>
        <v>21983005.88488543</v>
      </c>
      <c r="BA1380">
        <f>86400*((FlowsCalibration2!$BA$1380)^(1+1))*BA$1836</f>
        <v>631136.02106715995</v>
      </c>
      <c r="BB1380">
        <f>86400*((FlowsCalibration2!$BB$1380)^(1+1))*BB$1836</f>
        <v>160081.75671777732</v>
      </c>
      <c r="BC1380">
        <f>86400*((FlowsCalibration2!$BC$1380)^(1+1))*BC$1836</f>
        <v>160081.75671777732</v>
      </c>
      <c r="BD1380">
        <f>86400*((FlowsCalibration2!$BD$1380)^(1+1))*BD$1836</f>
        <v>317728.80991132982</v>
      </c>
      <c r="BE1380">
        <f>86400*((FlowsCalibration2!$BE$1380)^(1+1))*BE$1836</f>
        <v>3242817.8641732866</v>
      </c>
      <c r="BF1380">
        <f>86400*((FlowsCalibration2!$BF$1380)^(1+1))*BF$1836</f>
        <v>4518186.5069485698</v>
      </c>
      <c r="BG1380">
        <f>86400*((FlowsCalibration2!$BG$1380)^(1+1))*BG$1836</f>
        <v>307802.07246326935</v>
      </c>
      <c r="BH1380">
        <f>86400*((FlowsCalibration2!$BH$1380)^(1+1))*BH$1836</f>
        <v>116683.16639847116</v>
      </c>
      <c r="BI1380">
        <f>86400*((FlowsCalibration2!$BI$1380)^(1+1))*BI$1836</f>
        <v>36642.288039582476</v>
      </c>
      <c r="BJ1380">
        <f>86400*((FlowsCalibration2!$BJ$1380)^(1+1))*BJ$1836</f>
        <v>36642.288039582476</v>
      </c>
      <c r="BK1380">
        <f>86400*((FlowsCalibration2!$BK$1380)^(1+1))*BK$1836</f>
        <v>13173092.634276288</v>
      </c>
      <c r="BL1380">
        <f>86400*((FlowsCalibration2!$BL$1380)^(1+1))*BL$1836</f>
        <v>21152151.632977258</v>
      </c>
      <c r="BM1380">
        <f>86400*((FlowsCalibration2!$BM$1380)^(1+1))*BM$1836</f>
        <v>29615924.764590383</v>
      </c>
      <c r="BN1380">
        <f>86400*((FlowsCalibration2!$BN$1380)^(1+1))*BN$1836</f>
        <v>29615924.764590383</v>
      </c>
      <c r="BO1380">
        <f>86400*((FlowsCalibration2!$BO$1380)^(1+1))*BO$1836</f>
        <v>530813.42829725565</v>
      </c>
      <c r="BP1380">
        <f>86400*((FlowsCalibration2!$BP$1380)^(1+1))*BP$1836</f>
        <v>2327516.3007535893</v>
      </c>
      <c r="BQ1380">
        <f>86400*((FlowsCalibration2!$BQ$1380)^(1+1))*BQ$1836</f>
        <v>2327516.3007535893</v>
      </c>
      <c r="BR1380">
        <f>86400*((FlowsCalibration2!$BR$1380)^(1+1))*BR$1836</f>
        <v>2470961.314269518</v>
      </c>
      <c r="BS1380">
        <f>86400*((FlowsCalibration2!$BS$1380)^(1+1))*BS$1836</f>
        <v>1050968.3371800543</v>
      </c>
      <c r="BT1380">
        <f>86400*((FlowsCalibration2!$BT$1380)^(1+1))*BT$1836</f>
        <v>11962028.992233189</v>
      </c>
      <c r="BU1380">
        <f>86400*((FlowsCalibration2!$BU$1380)^(1+1))*BU$1836</f>
        <v>25700517.350735042</v>
      </c>
      <c r="BV1380">
        <f>86400*((FlowsCalibration2!$BV$1380)^(1+1))*BV$1836</f>
        <v>28167082.7212056</v>
      </c>
      <c r="BW1380">
        <f>86400*((FlowsCalibration2!$BW$1380)^(1+1))*BW$1836</f>
        <v>17660457.181694817</v>
      </c>
      <c r="BX1380">
        <f>86400*((FlowsCalibration2!$BX$1380)^(1+1))*BX$1836</f>
        <v>14997902.935730197</v>
      </c>
      <c r="BY1380">
        <f>86400*((FlowsCalibration2!$BY$1380)^(1+1))*BY$1836</f>
        <v>467642.99729399721</v>
      </c>
      <c r="BZ1380">
        <f>86400*((FlowsCalibration2!$BZ$1380)^(1+1))*BZ$1836</f>
        <v>428946.27642760851</v>
      </c>
      <c r="CA1380">
        <f>86400*((FlowsCalibration2!$CA$1380)^(1+1))*CA$1836</f>
        <v>428946.27642760851</v>
      </c>
      <c r="CB1380">
        <f>86400*((FlowsCalibration2!$CB$1380)^(1+1))*CB$1836</f>
        <v>428946.27642760851</v>
      </c>
      <c r="CC1380">
        <f>86400*((FlowsCalibration2!$CC$1380)^(1+1))*CC$1836</f>
        <v>428946.27642760851</v>
      </c>
      <c r="CD1380">
        <f>86400*((FlowsCalibration2!$CD$1380)^(1+1))*CD$1836</f>
        <v>9236064.4497603811</v>
      </c>
      <c r="CE1380">
        <f>86400*((FlowsCalibration2!$CE$1380)^(1+1))*CE$1836</f>
        <v>9236064.4497603811</v>
      </c>
      <c r="CF1380">
        <f>86400*((FlowsCalibration2!$CF$1380)^(1+1))*CF$1836</f>
        <v>317728.80991132982</v>
      </c>
      <c r="CG1380">
        <f>86400*((FlowsCalibration2!$CG$1380)^(1+1))*CG$1836</f>
        <v>477810.56662910775</v>
      </c>
      <c r="CH1380">
        <f>86400*((FlowsCalibration2!$CH$1380)^(1+1))*CH$1836</f>
        <v>514452.85466868838</v>
      </c>
      <c r="CI1380">
        <f>86400*((FlowsCalibration2!$CI$1380)^(1+1))*CI$1836</f>
        <v>116683.16639847116</v>
      </c>
      <c r="CJ1380">
        <f>86400*((FlowsCalibration2!$CJ$1380)^(1+1))*CJ$1836</f>
        <v>631136.02106715995</v>
      </c>
      <c r="CK1380">
        <f>86400*((FlowsCalibration2!$CK$1380)^(1+1))*CK$1836</f>
        <v>30177197.971608005</v>
      </c>
      <c r="CL1380">
        <f>86400*((FlowsCalibration2!$CL$1380)^(1+1))*CL$1836</f>
        <v>4447627.0332313059</v>
      </c>
      <c r="CM1380">
        <f>86400*((FlowsCalibration2!$CM$1380)^(1+1))*CM$1836</f>
        <v>223011.3444607979</v>
      </c>
      <c r="CN1380">
        <f>86400*((FlowsCalibration2!$CN$1380)^(1+1))*CN$1836</f>
        <v>69625090.003535584</v>
      </c>
      <c r="CO1380">
        <f>86400*((FlowsCalibration2!$CO$1380)^(1+1))*CO$1836</f>
        <v>69625090.003535584</v>
      </c>
      <c r="CP1380">
        <f>86400*((FlowsCalibration2!$CP$1380)^(1+1))*CP$1836</f>
        <v>30885284.564556867</v>
      </c>
      <c r="CQ1380">
        <f>86400*((FlowsCalibration2!$CQ$1380)^(1+1))*CQ$1836</f>
        <v>27925969.304052897</v>
      </c>
      <c r="CR1380">
        <f>86400*((FlowsCalibration2!$CR$1380)^(1+1))*CR$1836</f>
        <v>13560276.966137383</v>
      </c>
      <c r="CS1380">
        <f>86400*((FlowsCalibration2!$CS$1380)^(1+1))*CS$1836</f>
        <v>14997902.935730197</v>
      </c>
      <c r="CT1380">
        <f>86400*((FlowsCalibration2!$CT$1380)^(1+1))*CT$1836</f>
        <v>2327516.3007535893</v>
      </c>
      <c r="CU1380">
        <f>86400*((FlowsCalibration2!$CU$1380)^(1+1))*CU$1836</f>
        <v>10210268.710750058</v>
      </c>
      <c r="CV1380">
        <f>86400*((FlowsCalibration2!$CV$1380)^(1+1))*CV$1836</f>
        <v>10522260.190937541</v>
      </c>
      <c r="CW1380">
        <f>86400*((FlowsCalibration2!$CW$1380)^(1+1))*CW$1836</f>
        <v>11903035.950636931</v>
      </c>
      <c r="CX1380">
        <f>86400*((FlowsCalibration2!$CX$1380)^(1+1))*CX$1836</f>
        <v>11962028.992233189</v>
      </c>
      <c r="CY1380">
        <f>86400*((FlowsCalibration2!$CY$1380)^(1+1))*CY$1836</f>
        <v>6711021.1723902095</v>
      </c>
      <c r="CZ1380">
        <f>86400*((FlowsCalibration2!$CZ$1380)^(1+1))*CZ$1836</f>
        <v>15050311.27602418</v>
      </c>
      <c r="DA1380">
        <f>86400*((FlowsCalibration2!$DA$1380)^(1+1))*DA$1836</f>
        <v>15764970.053380117</v>
      </c>
      <c r="DB1380">
        <f>86400*((FlowsCalibration2!$DB$1380)^(1+1))*DB$1836</f>
        <v>116683.16639847116</v>
      </c>
      <c r="DC1380">
        <f>86400*((FlowsCalibration2!$DC$1380)^(1+1))*DC$1836</f>
        <v>3009611.6699451534</v>
      </c>
      <c r="DD1380">
        <f>86400*((FlowsCalibration2!$DD$1380)^(1+1))*DD$1836</f>
        <v>8516498.9994266313</v>
      </c>
      <c r="DE1380">
        <f>86400*((FlowsCalibration2!$DE$1380)^(1+1))*DE$1836</f>
        <v>9120913.8946363069</v>
      </c>
      <c r="DF1380">
        <f>86400*((FlowsCalibration2!$DF$1380)^(1+1))*DF$1836</f>
        <v>428946.27642760851</v>
      </c>
      <c r="DG1380">
        <f>86400*((FlowsCalibration2!$DG$1380)^(1+1))*DG$1836</f>
        <v>165131.14342421439</v>
      </c>
      <c r="DH1380">
        <f>86400*((FlowsCalibration2!$DH$1380)^(1+1))*DH$1836</f>
        <v>467642.99729399721</v>
      </c>
      <c r="DI1380">
        <f>86400*((FlowsCalibration2!$DI$1380)^(1+1))*DI$1836</f>
        <v>9236064.4497603811</v>
      </c>
      <c r="DJ1380">
        <f>86400*((FlowsCalibration2!$DJ$1380)^(1+1))*DJ$1836</f>
        <v>317728.80991132982</v>
      </c>
      <c r="DK1380">
        <f>86400*((FlowsCalibration2!$DK$1380)^(1+1))*DK$1836</f>
        <v>13173092.634276288</v>
      </c>
      <c r="DL1380">
        <f>86400*((FlowsCalibration2!$DL$1380)^(1+1))*DL$1836</f>
        <v>21152151.632977258</v>
      </c>
      <c r="DM1380">
        <f>86400*((FlowsCalibration2!$DM$1380)^(1+1))*DM$1836</f>
        <v>21490695.181166925</v>
      </c>
      <c r="DN1380">
        <f>86400*((FlowsCalibration2!$DN$1380)^(1+1))*DN$1836</f>
        <v>29615924.764590383</v>
      </c>
      <c r="DO1380">
        <f>86400*((FlowsCalibration2!$DO$1380)^(1+1))*DO$1836</f>
        <v>2758526.4908352434</v>
      </c>
      <c r="DP1380">
        <f>86400*((FlowsCalibration2!$DP$1380)^(1+1))*DP$1836</f>
        <v>17660457.181694817</v>
      </c>
      <c r="DQ1380">
        <f>86400*((FlowsCalibration2!$DQ$1380)^(1+1))*DQ$1836</f>
        <v>28167082.7212056</v>
      </c>
      <c r="DR1380">
        <f>86400*((FlowsCalibration2!$DR$1380)^(1+1))*DR$1836</f>
        <v>22796978.280218609</v>
      </c>
      <c r="DS1380">
        <f>86400*((FlowsCalibration2!$DS$1380)^(1+1))*DS$1836</f>
        <v>1050968.3371800543</v>
      </c>
      <c r="DT1380">
        <f>86400*((FlowsCalibration2!$DT$1380)^(1+1))*DT$1836</f>
        <v>1596330.2487141874</v>
      </c>
      <c r="DU1380">
        <f>86400*((FlowsCalibration2!$DU$1380)^(1+1))*DU$1836</f>
        <v>294545.79020574724</v>
      </c>
      <c r="DV1380">
        <f>86400*((FlowsCalibration2!$DV$1380)^(1+1))*DV$1836</f>
        <v>160081.75671777732</v>
      </c>
      <c r="DW1380">
        <f>86400*((FlowsCalibration2!$DW$1380)^(1+1))*DW$1836</f>
        <v>36642.288039582476</v>
      </c>
      <c r="DX1380">
        <f>86400*((FlowsCalibration2!$DX$1380)^(1+1))*DX$1836</f>
        <v>4913028.6198100485</v>
      </c>
      <c r="DY1380">
        <f>86400*((FlowsCalibration2!$DY$1380)^(1+1))*DY$1836</f>
        <v>4447627.0332313059</v>
      </c>
      <c r="DZ1380">
        <f>86400*((FlowsCalibration2!$DZ$1380)^(1+1))*DZ$1836</f>
        <v>223011.3444607979</v>
      </c>
      <c r="EA1380">
        <f>86400*((FlowsCalibration2!$EA$1380)^(1+1))*EA$1836</f>
        <v>307802.07246326935</v>
      </c>
      <c r="EB1380">
        <f>86400*((FlowsCalibration2!$EB$1380)^(1+1))*EB$1836</f>
        <v>1370983.7393179247</v>
      </c>
      <c r="EC1380">
        <f>86400*((FlowsCalibration2!$EC$1380)^(1+1))*EC$1836</f>
        <v>4518186.5069485698</v>
      </c>
      <c r="ED1380">
        <f>86400*((FlowsCalibration2!$ED$1380)^(1+1))*ED$1836</f>
        <v>3242817.8641732866</v>
      </c>
      <c r="EE1380">
        <f>86400*((FlowsCalibration2!$EE$1380)^(1+1))*EE$1836</f>
        <v>2470961.314269518</v>
      </c>
      <c r="EF1380">
        <f>86400*((FlowsCalibration2!$EF$1380)^(1+1))*EF$1836</f>
        <v>27925969.304052897</v>
      </c>
      <c r="EG1380">
        <f>86400*((FlowsCalibration2!$EG$1380)^(1+1))*EG$1836</f>
        <v>30885284.564556867</v>
      </c>
    </row>
    <row r="1381" spans="2:137" x14ac:dyDescent="0.2">
      <c r="B1381">
        <f>86400*((FlowsCalibration2!$B$1381)^(1+1))*B$1836</f>
        <v>96703251.67142041</v>
      </c>
      <c r="C1381">
        <f>86400*((FlowsCalibration2!$C$1381)^(1+1))*C$1836</f>
        <v>50869166.710582227</v>
      </c>
      <c r="D1381">
        <f>86400*((FlowsCalibration2!$D$1381)^(1+1))*D$1836</f>
        <v>50869166.710582227</v>
      </c>
      <c r="E1381">
        <f>86400*((FlowsCalibration2!$E$1381)^(1+1))*E$1836</f>
        <v>19043389.355478689</v>
      </c>
      <c r="F1381">
        <f>86400*((FlowsCalibration2!$F$1381)^(1+1))*F$1836</f>
        <v>17277492.207633734</v>
      </c>
      <c r="G1381">
        <f>86400*((FlowsCalibration2!$G$1381)^(1+1))*G$1836</f>
        <v>9879058.8159232251</v>
      </c>
      <c r="H1381">
        <f>86400*((FlowsCalibration2!$H$1381)^(1+1))*H$1836</f>
        <v>8676290.1536874734</v>
      </c>
      <c r="I1381">
        <f>86400*((FlowsCalibration2!$I$1381)^(1+1))*I$1836</f>
        <v>8676290.1536874734</v>
      </c>
      <c r="J1381">
        <f>86400*((FlowsCalibration2!$J$1381)^(1+1))*J$1836</f>
        <v>8394116.9564704672</v>
      </c>
      <c r="K1381">
        <f>86400*((FlowsCalibration2!$K$1381)^(1+1))*K$1836</f>
        <v>434616.30559287552</v>
      </c>
      <c r="L1381">
        <f>86400*((FlowsCalibration2!$L$1381)^(1+1))*L$1836</f>
        <v>434616.30559287552</v>
      </c>
      <c r="M1381">
        <f>86400*((FlowsCalibration2!$M$1381)^(1+1))*M$1836</f>
        <v>434616.30559287552</v>
      </c>
      <c r="N1381">
        <f>86400*((FlowsCalibration2!$N$1381)^(1+1))*N$1836</f>
        <v>434616.30559287552</v>
      </c>
      <c r="O1381">
        <f>86400*((FlowsCalibration2!$O$1381)^(1+1))*O$1836</f>
        <v>23291500.505218286</v>
      </c>
      <c r="P1381">
        <f>86400*((FlowsCalibration2!$P$1381)^(1+1))*P$1836</f>
        <v>23291500.505218286</v>
      </c>
      <c r="Q1381">
        <f>86400*((FlowsCalibration2!$Q$1381)^(1+1))*Q$1836</f>
        <v>14604000.611819295</v>
      </c>
      <c r="R1381">
        <f>86400*((FlowsCalibration2!$R$1381)^(1+1))*R$1836</f>
        <v>14000360.502816193</v>
      </c>
      <c r="S1381">
        <f>86400*((FlowsCalibration2!$S$1381)^(1+1))*S$1836</f>
        <v>12879089.718909625</v>
      </c>
      <c r="T1381">
        <f>86400*((FlowsCalibration2!$T$1381)^(1+1))*T$1836</f>
        <v>12879089.718909625</v>
      </c>
      <c r="U1381">
        <f>86400*((FlowsCalibration2!$U$1381)^(1+1))*U$1836</f>
        <v>12879089.718909625</v>
      </c>
      <c r="V1381">
        <f>86400*((FlowsCalibration2!$V$1381)^(1+1))*V$1836</f>
        <v>6315385.1592988875</v>
      </c>
      <c r="W1381">
        <f>86400*((FlowsCalibration2!$W$1381)^(1+1))*W$1836</f>
        <v>6315385.1592988875</v>
      </c>
      <c r="X1381">
        <f>86400*((FlowsCalibration2!$X$1381)^(1+1))*X$1836</f>
        <v>6315385.1592988875</v>
      </c>
      <c r="Y1381">
        <f>86400*((FlowsCalibration2!$Y$1381)^(1+1))*Y$1836</f>
        <v>2644234.7343544778</v>
      </c>
      <c r="Z1381">
        <f>86400*((FlowsCalibration2!$Z$1381)^(1+1))*Z$1836</f>
        <v>2644234.7343544778</v>
      </c>
      <c r="AA1381">
        <f>86400*((FlowsCalibration2!$AA$1381)^(1+1))*AA$1836</f>
        <v>2772992.3637385974</v>
      </c>
      <c r="AB1381">
        <f>86400*((FlowsCalibration2!$AB$1381)^(1+1))*AB$1836</f>
        <v>3243969.8524256027</v>
      </c>
      <c r="AC1381">
        <f>86400*((FlowsCalibration2!$AC$1381)^(1+1))*AC$1836</f>
        <v>36457557.54999847</v>
      </c>
      <c r="AD1381">
        <f>86400*((FlowsCalibration2!$AD$1381)^(1+1))*AD$1836</f>
        <v>36457557.54999847</v>
      </c>
      <c r="AE1381">
        <f>86400*((FlowsCalibration2!$AE$1381)^(1+1))*AE$1836</f>
        <v>33565633.816518903</v>
      </c>
      <c r="AF1381">
        <f>86400*((FlowsCalibration2!$AF$1381)^(1+1))*AF$1836</f>
        <v>24023962.23489745</v>
      </c>
      <c r="AG1381">
        <f>86400*((FlowsCalibration2!$AG$1381)^(1+1))*AG$1836</f>
        <v>1338248.2253748607</v>
      </c>
      <c r="AH1381">
        <f>86400*((FlowsCalibration2!$AH$1381)^(1+1))*AH$1836</f>
        <v>19716887.847100113</v>
      </c>
      <c r="AI1381">
        <f>86400*((FlowsCalibration2!$AI$1381)^(1+1))*AI$1836</f>
        <v>24023962.23489745</v>
      </c>
      <c r="AJ1381">
        <f>86400*((FlowsCalibration2!$AJ$1381)^(1+1))*AJ$1836</f>
        <v>19716887.847100113</v>
      </c>
      <c r="AK1381">
        <f>86400*((FlowsCalibration2!$AK$1381)^(1+1))*AK$1836</f>
        <v>19716887.847100113</v>
      </c>
      <c r="AL1381">
        <f>86400*((FlowsCalibration2!$AL$1381)^(1+1))*AL$1836</f>
        <v>6239059.5842870418</v>
      </c>
      <c r="AM1381">
        <f>86400*((FlowsCalibration2!$AM$1381)^(1+1))*AM$1836</f>
        <v>1019413.6314531035</v>
      </c>
      <c r="AN1381">
        <f>86400*((FlowsCalibration2!$AN$1381)^(1+1))*AN$1836</f>
        <v>1019413.6314531035</v>
      </c>
      <c r="AO1381">
        <f>86400*((FlowsCalibration2!$AO$1381)^(1+1))*AO$1836</f>
        <v>5291374.8176182294</v>
      </c>
      <c r="AP1381">
        <f>86400*((FlowsCalibration2!$AP$1381)^(1+1))*AP$1836</f>
        <v>5291374.8176182294</v>
      </c>
      <c r="AQ1381">
        <f>86400*((FlowsCalibration2!$AQ$1381)^(1+1))*AQ$1836</f>
        <v>4918733.0908329776</v>
      </c>
      <c r="AR1381">
        <f>86400*((FlowsCalibration2!$AR$1381)^(1+1))*AR$1836</f>
        <v>2496435.0326881274</v>
      </c>
      <c r="AS1381">
        <f>86400*((FlowsCalibration2!$AS$1381)^(1+1))*AS$1836</f>
        <v>9822682.9631450623</v>
      </c>
      <c r="AT1381">
        <f>86400*((FlowsCalibration2!$AT$1381)^(1+1))*AT$1836</f>
        <v>143385.47190548576</v>
      </c>
      <c r="AU1381">
        <f>86400*((FlowsCalibration2!$AU$1381)^(1+1))*AU$1836</f>
        <v>106626.74688328315</v>
      </c>
      <c r="AV1381">
        <f>86400*((FlowsCalibration2!$AV$1381)^(1+1))*AV$1836</f>
        <v>2564106.5446298597</v>
      </c>
      <c r="AW1381">
        <f>86400*((FlowsCalibration2!$AW$1381)^(1+1))*AW$1836</f>
        <v>621511.43450259499</v>
      </c>
      <c r="AX1381">
        <f>86400*((FlowsCalibration2!$AX$1381)^(1+1))*AX$1836</f>
        <v>143385.47190548576</v>
      </c>
      <c r="AY1381">
        <f>86400*((FlowsCalibration2!$AY$1381)^(1+1))*AY$1836</f>
        <v>5574555.1719564972</v>
      </c>
      <c r="AZ1381">
        <f>86400*((FlowsCalibration2!$AZ$1381)^(1+1))*AZ$1836</f>
        <v>5818707.6835177429</v>
      </c>
      <c r="BA1381">
        <f>86400*((FlowsCalibration2!$BA$1381)^(1+1))*BA$1836</f>
        <v>621511.43450259499</v>
      </c>
      <c r="BB1381">
        <f>86400*((FlowsCalibration2!$BB$1381)^(1+1))*BB$1836</f>
        <v>157640.57023259977</v>
      </c>
      <c r="BC1381">
        <f>86400*((FlowsCalibration2!$BC$1381)^(1+1))*BC$1836</f>
        <v>157640.57023259977</v>
      </c>
      <c r="BD1381">
        <f>86400*((FlowsCalibration2!$BD$1381)^(1+1))*BD$1836</f>
        <v>312883.56525253638</v>
      </c>
      <c r="BE1381">
        <f>86400*((FlowsCalibration2!$BE$1381)^(1+1))*BE$1836</f>
        <v>870735.1387713874</v>
      </c>
      <c r="BF1381">
        <f>86400*((FlowsCalibration2!$BF$1381)^(1+1))*BF$1836</f>
        <v>1338248.2253748607</v>
      </c>
      <c r="BG1381">
        <f>86400*((FlowsCalibration2!$BG$1381)^(1+1))*BG$1836</f>
        <v>167135.03011322446</v>
      </c>
      <c r="BH1381">
        <f>86400*((FlowsCalibration2!$BH$1381)^(1+1))*BH$1836</f>
        <v>114903.79206687977</v>
      </c>
      <c r="BI1381">
        <f>86400*((FlowsCalibration2!$BI$1381)^(1+1))*BI$1836</f>
        <v>36083.50695057986</v>
      </c>
      <c r="BJ1381">
        <f>86400*((FlowsCalibration2!$BJ$1381)^(1+1))*BJ$1836</f>
        <v>36083.50695057986</v>
      </c>
      <c r="BK1381">
        <f>86400*((FlowsCalibration2!$BK$1381)^(1+1))*BK$1836</f>
        <v>2564106.5446298597</v>
      </c>
      <c r="BL1381">
        <f>86400*((FlowsCalibration2!$BL$1381)^(1+1))*BL$1836</f>
        <v>5211944.2584060105</v>
      </c>
      <c r="BM1381">
        <f>86400*((FlowsCalibration2!$BM$1381)^(1+1))*BM$1836</f>
        <v>9822682.9631450623</v>
      </c>
      <c r="BN1381">
        <f>86400*((FlowsCalibration2!$BN$1381)^(1+1))*BN$1836</f>
        <v>9822682.9631450623</v>
      </c>
      <c r="BO1381">
        <f>86400*((FlowsCalibration2!$BO$1381)^(1+1))*BO$1836</f>
        <v>288229.11096353625</v>
      </c>
      <c r="BP1381">
        <f>86400*((FlowsCalibration2!$BP$1381)^(1+1))*BP$1836</f>
        <v>1157325.1707729942</v>
      </c>
      <c r="BQ1381">
        <f>86400*((FlowsCalibration2!$BQ$1381)^(1+1))*BQ$1836</f>
        <v>1157325.1707729942</v>
      </c>
      <c r="BR1381">
        <f>86400*((FlowsCalibration2!$BR$1381)^(1+1))*BR$1836</f>
        <v>647726.05942918756</v>
      </c>
      <c r="BS1381">
        <f>86400*((FlowsCalibration2!$BS$1381)^(1+1))*BS$1836</f>
        <v>687358.08285609947</v>
      </c>
      <c r="BT1381">
        <f>86400*((FlowsCalibration2!$BT$1381)^(1+1))*BT$1836</f>
        <v>9936467.2168226335</v>
      </c>
      <c r="BU1381">
        <f>86400*((FlowsCalibration2!$BU$1381)^(1+1))*BU$1836</f>
        <v>19043389.355478689</v>
      </c>
      <c r="BV1381">
        <f>86400*((FlowsCalibration2!$BV$1381)^(1+1))*BV$1836</f>
        <v>23291500.505218286</v>
      </c>
      <c r="BW1381">
        <f>86400*((FlowsCalibration2!$BW$1381)^(1+1))*BW$1836</f>
        <v>15437766.084878691</v>
      </c>
      <c r="BX1381">
        <f>86400*((FlowsCalibration2!$BX$1381)^(1+1))*BX$1836</f>
        <v>13598277.967363579</v>
      </c>
      <c r="BY1381">
        <f>86400*((FlowsCalibration2!$BY$1381)^(1+1))*BY$1836</f>
        <v>434616.30559287552</v>
      </c>
      <c r="BZ1381">
        <f>86400*((FlowsCalibration2!$BZ$1381)^(1+1))*BZ$1836</f>
        <v>331012.18263166462</v>
      </c>
      <c r="CA1381">
        <f>86400*((FlowsCalibration2!$CA$1381)^(1+1))*CA$1836</f>
        <v>331012.18263166462</v>
      </c>
      <c r="CB1381">
        <f>86400*((FlowsCalibration2!$CB$1381)^(1+1))*CB$1836</f>
        <v>331012.18263166462</v>
      </c>
      <c r="CC1381">
        <f>86400*((FlowsCalibration2!$CC$1381)^(1+1))*CC$1836</f>
        <v>331012.18263166462</v>
      </c>
      <c r="CD1381">
        <f>86400*((FlowsCalibration2!$CD$1381)^(1+1))*CD$1836</f>
        <v>7850626.245538719</v>
      </c>
      <c r="CE1381">
        <f>86400*((FlowsCalibration2!$CE$1381)^(1+1))*CE$1836</f>
        <v>7850626.245538719</v>
      </c>
      <c r="CF1381">
        <f>86400*((FlowsCalibration2!$CF$1381)^(1+1))*CF$1836</f>
        <v>312883.56525253638</v>
      </c>
      <c r="CG1381">
        <f>86400*((FlowsCalibration2!$CG$1381)^(1+1))*CG$1836</f>
        <v>470524.13548513671</v>
      </c>
      <c r="CH1381">
        <f>86400*((FlowsCalibration2!$CH$1381)^(1+1))*CH$1836</f>
        <v>506607.64243571484</v>
      </c>
      <c r="CI1381">
        <f>86400*((FlowsCalibration2!$CI$1381)^(1+1))*CI$1836</f>
        <v>114903.79206687977</v>
      </c>
      <c r="CJ1381">
        <f>86400*((FlowsCalibration2!$CJ$1381)^(1+1))*CJ$1836</f>
        <v>621511.43450259499</v>
      </c>
      <c r="CK1381">
        <f>86400*((FlowsCalibration2!$CK$1381)^(1+1))*CK$1836</f>
        <v>25104867.582002632</v>
      </c>
      <c r="CL1381">
        <f>86400*((FlowsCalibration2!$CL$1381)^(1+1))*CL$1836</f>
        <v>2260593.7690586443</v>
      </c>
      <c r="CM1381">
        <f>86400*((FlowsCalibration2!$CM$1381)^(1+1))*CM$1836</f>
        <v>121094.07521161178</v>
      </c>
      <c r="CN1381">
        <f>86400*((FlowsCalibration2!$CN$1381)^(1+1))*CN$1836</f>
        <v>36457557.54999847</v>
      </c>
      <c r="CO1381">
        <f>86400*((FlowsCalibration2!$CO$1381)^(1+1))*CO$1836</f>
        <v>36457557.54999847</v>
      </c>
      <c r="CP1381">
        <f>86400*((FlowsCalibration2!$CP$1381)^(1+1))*CP$1836</f>
        <v>25886271.008592784</v>
      </c>
      <c r="CQ1381">
        <f>86400*((FlowsCalibration2!$CQ$1381)^(1+1))*CQ$1836</f>
        <v>21242622.82931624</v>
      </c>
      <c r="CR1381">
        <f>86400*((FlowsCalibration2!$CR$1381)^(1+1))*CR$1836</f>
        <v>12879089.718909625</v>
      </c>
      <c r="CS1381">
        <f>86400*((FlowsCalibration2!$CS$1381)^(1+1))*CS$1836</f>
        <v>13598277.967363579</v>
      </c>
      <c r="CT1381">
        <f>86400*((FlowsCalibration2!$CT$1381)^(1+1))*CT$1836</f>
        <v>1157325.1707729942</v>
      </c>
      <c r="CU1381">
        <f>86400*((FlowsCalibration2!$CU$1381)^(1+1))*CU$1836</f>
        <v>8394116.9564704672</v>
      </c>
      <c r="CV1381">
        <f>86400*((FlowsCalibration2!$CV$1381)^(1+1))*CV$1836</f>
        <v>8676290.1536874734</v>
      </c>
      <c r="CW1381">
        <f>86400*((FlowsCalibration2!$CW$1381)^(1+1))*CW$1836</f>
        <v>9879058.8159232251</v>
      </c>
      <c r="CX1381">
        <f>86400*((FlowsCalibration2!$CX$1381)^(1+1))*CX$1836</f>
        <v>9936467.2168226335</v>
      </c>
      <c r="CY1381">
        <f>86400*((FlowsCalibration2!$CY$1381)^(1+1))*CY$1836</f>
        <v>6315385.1592988875</v>
      </c>
      <c r="CZ1381">
        <f>86400*((FlowsCalibration2!$CZ$1381)^(1+1))*CZ$1836</f>
        <v>14000360.502816193</v>
      </c>
      <c r="DA1381">
        <f>86400*((FlowsCalibration2!$DA$1381)^(1+1))*DA$1836</f>
        <v>14604000.611819295</v>
      </c>
      <c r="DB1381">
        <f>86400*((FlowsCalibration2!$DB$1381)^(1+1))*DB$1836</f>
        <v>114903.79206687977</v>
      </c>
      <c r="DC1381">
        <f>86400*((FlowsCalibration2!$DC$1381)^(1+1))*DC$1836</f>
        <v>2772992.3637385974</v>
      </c>
      <c r="DD1381">
        <f>86400*((FlowsCalibration2!$DD$1381)^(1+1))*DD$1836</f>
        <v>4918733.0908329776</v>
      </c>
      <c r="DE1381">
        <f>86400*((FlowsCalibration2!$DE$1381)^(1+1))*DE$1836</f>
        <v>5291374.8176182294</v>
      </c>
      <c r="DF1381">
        <f>86400*((FlowsCalibration2!$DF$1381)^(1+1))*DF$1836</f>
        <v>331012.18263166462</v>
      </c>
      <c r="DG1381">
        <f>86400*((FlowsCalibration2!$DG$1381)^(1+1))*DG$1836</f>
        <v>143385.47190548576</v>
      </c>
      <c r="DH1381">
        <f>86400*((FlowsCalibration2!$DH$1381)^(1+1))*DH$1836</f>
        <v>434616.30559287552</v>
      </c>
      <c r="DI1381">
        <f>86400*((FlowsCalibration2!$DI$1381)^(1+1))*DI$1836</f>
        <v>7850626.245538719</v>
      </c>
      <c r="DJ1381">
        <f>86400*((FlowsCalibration2!$DJ$1381)^(1+1))*DJ$1836</f>
        <v>312883.56525253638</v>
      </c>
      <c r="DK1381">
        <f>86400*((FlowsCalibration2!$DK$1381)^(1+1))*DK$1836</f>
        <v>2564106.5446298597</v>
      </c>
      <c r="DL1381">
        <f>86400*((FlowsCalibration2!$DL$1381)^(1+1))*DL$1836</f>
        <v>5211944.2584060105</v>
      </c>
      <c r="DM1381">
        <f>86400*((FlowsCalibration2!$DM$1381)^(1+1))*DM$1836</f>
        <v>5574555.1719564972</v>
      </c>
      <c r="DN1381">
        <f>86400*((FlowsCalibration2!$DN$1381)^(1+1))*DN$1836</f>
        <v>9822682.9631450623</v>
      </c>
      <c r="DO1381">
        <f>86400*((FlowsCalibration2!$DO$1381)^(1+1))*DO$1836</f>
        <v>2644234.7343544778</v>
      </c>
      <c r="DP1381">
        <f>86400*((FlowsCalibration2!$DP$1381)^(1+1))*DP$1836</f>
        <v>15437766.084878691</v>
      </c>
      <c r="DQ1381">
        <f>86400*((FlowsCalibration2!$DQ$1381)^(1+1))*DQ$1836</f>
        <v>23291500.505218286</v>
      </c>
      <c r="DR1381">
        <f>86400*((FlowsCalibration2!$DR$1381)^(1+1))*DR$1836</f>
        <v>17277492.207633734</v>
      </c>
      <c r="DS1381">
        <f>86400*((FlowsCalibration2!$DS$1381)^(1+1))*DS$1836</f>
        <v>687358.08285609947</v>
      </c>
      <c r="DT1381">
        <f>86400*((FlowsCalibration2!$DT$1381)^(1+1))*DT$1836</f>
        <v>1034241.3328171442</v>
      </c>
      <c r="DU1381">
        <f>86400*((FlowsCalibration2!$DU$1381)^(1+1))*DU$1836</f>
        <v>106626.74688328315</v>
      </c>
      <c r="DV1381">
        <f>86400*((FlowsCalibration2!$DV$1381)^(1+1))*DV$1836</f>
        <v>157640.57023259977</v>
      </c>
      <c r="DW1381">
        <f>86400*((FlowsCalibration2!$DW$1381)^(1+1))*DW$1836</f>
        <v>36083.50695057986</v>
      </c>
      <c r="DX1381">
        <f>86400*((FlowsCalibration2!$DX$1381)^(1+1))*DX$1836</f>
        <v>2496435.0326881274</v>
      </c>
      <c r="DY1381">
        <f>86400*((FlowsCalibration2!$DY$1381)^(1+1))*DY$1836</f>
        <v>2260593.7690586443</v>
      </c>
      <c r="DZ1381">
        <f>86400*((FlowsCalibration2!$DZ$1381)^(1+1))*DZ$1836</f>
        <v>121094.07521161178</v>
      </c>
      <c r="EA1381">
        <f>86400*((FlowsCalibration2!$EA$1381)^(1+1))*EA$1836</f>
        <v>167135.03011322446</v>
      </c>
      <c r="EB1381">
        <f>86400*((FlowsCalibration2!$EB$1381)^(1+1))*EB$1836</f>
        <v>1019413.6314531035</v>
      </c>
      <c r="EC1381">
        <f>86400*((FlowsCalibration2!$EC$1381)^(1+1))*EC$1836</f>
        <v>1338248.2253748607</v>
      </c>
      <c r="ED1381">
        <f>86400*((FlowsCalibration2!$ED$1381)^(1+1))*ED$1836</f>
        <v>870735.1387713874</v>
      </c>
      <c r="EE1381">
        <f>86400*((FlowsCalibration2!$EE$1381)^(1+1))*EE$1836</f>
        <v>647726.05942918756</v>
      </c>
      <c r="EF1381">
        <f>86400*((FlowsCalibration2!$EF$1381)^(1+1))*EF$1836</f>
        <v>21242622.82931624</v>
      </c>
      <c r="EG1381">
        <f>86400*((FlowsCalibration2!$EG$1381)^(1+1))*EG$1836</f>
        <v>25886271.008592784</v>
      </c>
    </row>
    <row r="1382" spans="2:137" x14ac:dyDescent="0.2">
      <c r="B1382">
        <f>86400*((FlowsCalibration2!$B$1382)^(1+1))*B$1836</f>
        <v>74794713.335420594</v>
      </c>
      <c r="C1382">
        <f>86400*((FlowsCalibration2!$C$1382)^(1+1))*C$1836</f>
        <v>43316937.870117761</v>
      </c>
      <c r="D1382">
        <f>86400*((FlowsCalibration2!$D$1382)^(1+1))*D$1836</f>
        <v>43316937.870117761</v>
      </c>
      <c r="E1382">
        <f>86400*((FlowsCalibration2!$E$1382)^(1+1))*E$1836</f>
        <v>16050865.369600067</v>
      </c>
      <c r="F1382">
        <f>86400*((FlowsCalibration2!$F$1382)^(1+1))*F$1836</f>
        <v>14679157.996349383</v>
      </c>
      <c r="G1382">
        <f>86400*((FlowsCalibration2!$G$1382)^(1+1))*G$1836</f>
        <v>8861408.5381099712</v>
      </c>
      <c r="H1382">
        <f>86400*((FlowsCalibration2!$H$1382)^(1+1))*H$1836</f>
        <v>7750809.7158735562</v>
      </c>
      <c r="I1382">
        <f>86400*((FlowsCalibration2!$I$1382)^(1+1))*I$1836</f>
        <v>7750809.7158735562</v>
      </c>
      <c r="J1382">
        <f>86400*((FlowsCalibration2!$J$1382)^(1+1))*J$1836</f>
        <v>7484776.00631944</v>
      </c>
      <c r="K1382">
        <f>86400*((FlowsCalibration2!$K$1382)^(1+1))*K$1836</f>
        <v>407779.17688297847</v>
      </c>
      <c r="L1382">
        <f>86400*((FlowsCalibration2!$L$1382)^(1+1))*L$1836</f>
        <v>407779.17688297847</v>
      </c>
      <c r="M1382">
        <f>86400*((FlowsCalibration2!$M$1382)^(1+1))*M$1836</f>
        <v>407779.17688297847</v>
      </c>
      <c r="N1382">
        <f>86400*((FlowsCalibration2!$N$1382)^(1+1))*N$1836</f>
        <v>407779.17688297847</v>
      </c>
      <c r="O1382">
        <f>86400*((FlowsCalibration2!$O$1382)^(1+1))*O$1836</f>
        <v>19426791.838606287</v>
      </c>
      <c r="P1382">
        <f>86400*((FlowsCalibration2!$P$1382)^(1+1))*P$1836</f>
        <v>19426791.838606287</v>
      </c>
      <c r="Q1382">
        <f>86400*((FlowsCalibration2!$Q$1382)^(1+1))*Q$1836</f>
        <v>13596316.351860983</v>
      </c>
      <c r="R1382">
        <f>86400*((FlowsCalibration2!$R$1382)^(1+1))*R$1836</f>
        <v>13071248.416279554</v>
      </c>
      <c r="S1382">
        <f>86400*((FlowsCalibration2!$S$1382)^(1+1))*S$1836</f>
        <v>12304106.438947288</v>
      </c>
      <c r="T1382">
        <f>86400*((FlowsCalibration2!$T$1382)^(1+1))*T$1836</f>
        <v>12304106.438947288</v>
      </c>
      <c r="U1382">
        <f>86400*((FlowsCalibration2!$U$1382)^(1+1))*U$1836</f>
        <v>12304106.438947288</v>
      </c>
      <c r="V1382">
        <f>86400*((FlowsCalibration2!$V$1382)^(1+1))*V$1836</f>
        <v>5829996.0859534554</v>
      </c>
      <c r="W1382">
        <f>86400*((FlowsCalibration2!$W$1382)^(1+1))*W$1836</f>
        <v>5829996.0859534554</v>
      </c>
      <c r="X1382">
        <f>86400*((FlowsCalibration2!$X$1382)^(1+1))*X$1836</f>
        <v>5829996.0859534554</v>
      </c>
      <c r="Y1382">
        <f>86400*((FlowsCalibration2!$Y$1382)^(1+1))*Y$1836</f>
        <v>2527791.7444590647</v>
      </c>
      <c r="Z1382">
        <f>86400*((FlowsCalibration2!$Z$1382)^(1+1))*Z$1836</f>
        <v>2527791.7444590647</v>
      </c>
      <c r="AA1382">
        <f>86400*((FlowsCalibration2!$AA$1382)^(1+1))*AA$1836</f>
        <v>2528295.0729836132</v>
      </c>
      <c r="AB1382">
        <f>86400*((FlowsCalibration2!$AB$1382)^(1+1))*AB$1836</f>
        <v>2965546.436350971</v>
      </c>
      <c r="AC1382">
        <f>86400*((FlowsCalibration2!$AC$1382)^(1+1))*AC$1836</f>
        <v>24980498.756236166</v>
      </c>
      <c r="AD1382">
        <f>86400*((FlowsCalibration2!$AD$1382)^(1+1))*AD$1836</f>
        <v>24980498.756236166</v>
      </c>
      <c r="AE1382">
        <f>86400*((FlowsCalibration2!$AE$1382)^(1+1))*AE$1836</f>
        <v>22899107.159716692</v>
      </c>
      <c r="AF1382">
        <f>86400*((FlowsCalibration2!$AF$1382)^(1+1))*AF$1836</f>
        <v>16336093.298293985</v>
      </c>
      <c r="AG1382">
        <f>86400*((FlowsCalibration2!$AG$1382)^(1+1))*AG$1836</f>
        <v>752910.88114372408</v>
      </c>
      <c r="AH1382">
        <f>86400*((FlowsCalibration2!$AH$1382)^(1+1))*AH$1836</f>
        <v>13526078.548032776</v>
      </c>
      <c r="AI1382">
        <f>86400*((FlowsCalibration2!$AI$1382)^(1+1))*AI$1836</f>
        <v>16336093.298293985</v>
      </c>
      <c r="AJ1382">
        <f>86400*((FlowsCalibration2!$AJ$1382)^(1+1))*AJ$1836</f>
        <v>13526078.548032776</v>
      </c>
      <c r="AK1382">
        <f>86400*((FlowsCalibration2!$AK$1382)^(1+1))*AK$1836</f>
        <v>13526078.548032776</v>
      </c>
      <c r="AL1382">
        <f>86400*((FlowsCalibration2!$AL$1382)^(1+1))*AL$1836</f>
        <v>4588290.5931969415</v>
      </c>
      <c r="AM1382">
        <f>86400*((FlowsCalibration2!$AM$1382)^(1+1))*AM$1836</f>
        <v>812215.11222249141</v>
      </c>
      <c r="AN1382">
        <f>86400*((FlowsCalibration2!$AN$1382)^(1+1))*AN$1836</f>
        <v>812215.11222249141</v>
      </c>
      <c r="AO1382">
        <f>86400*((FlowsCalibration2!$AO$1382)^(1+1))*AO$1836</f>
        <v>3791307.2663714597</v>
      </c>
      <c r="AP1382">
        <f>86400*((FlowsCalibration2!$AP$1382)^(1+1))*AP$1836</f>
        <v>3791307.2663714597</v>
      </c>
      <c r="AQ1382">
        <f>86400*((FlowsCalibration2!$AQ$1382)^(1+1))*AQ$1836</f>
        <v>3533849.6529595801</v>
      </c>
      <c r="AR1382">
        <f>86400*((FlowsCalibration2!$AR$1382)^(1+1))*AR$1836</f>
        <v>1694482.9624222047</v>
      </c>
      <c r="AS1382">
        <f>86400*((FlowsCalibration2!$AS$1382)^(1+1))*AS$1836</f>
        <v>6396386.2810774585</v>
      </c>
      <c r="AT1382">
        <f>86400*((FlowsCalibration2!$AT$1382)^(1+1))*AT$1836</f>
        <v>126535.90654380523</v>
      </c>
      <c r="AU1382">
        <f>86400*((FlowsCalibration2!$AU$1382)^(1+1))*AU$1836</f>
        <v>65598.615918396827</v>
      </c>
      <c r="AV1382">
        <f>86400*((FlowsCalibration2!$AV$1382)^(1+1))*AV$1836</f>
        <v>1317202.0107674706</v>
      </c>
      <c r="AW1382">
        <f>86400*((FlowsCalibration2!$AW$1382)^(1+1))*AW$1836</f>
        <v>536686.92955148523</v>
      </c>
      <c r="AX1382">
        <f>86400*((FlowsCalibration2!$AX$1382)^(1+1))*AX$1836</f>
        <v>126535.90654380523</v>
      </c>
      <c r="AY1382">
        <f>86400*((FlowsCalibration2!$AY$1382)^(1+1))*AY$1836</f>
        <v>3288849.9556383877</v>
      </c>
      <c r="AZ1382">
        <f>86400*((FlowsCalibration2!$AZ$1382)^(1+1))*AZ$1836</f>
        <v>3466941.4552767631</v>
      </c>
      <c r="BA1382">
        <f>86400*((FlowsCalibration2!$BA$1382)^(1+1))*BA$1836</f>
        <v>536686.92955148523</v>
      </c>
      <c r="BB1382">
        <f>86400*((FlowsCalibration2!$BB$1382)^(1+1))*BB$1836</f>
        <v>136125.62684158626</v>
      </c>
      <c r="BC1382">
        <f>86400*((FlowsCalibration2!$BC$1382)^(1+1))*BC$1836</f>
        <v>136125.62684158626</v>
      </c>
      <c r="BD1382">
        <f>86400*((FlowsCalibration2!$BD$1382)^(1+1))*BD$1836</f>
        <v>270180.90194413695</v>
      </c>
      <c r="BE1382">
        <f>86400*((FlowsCalibration2!$BE$1382)^(1+1))*BE$1836</f>
        <v>440628.37538558256</v>
      </c>
      <c r="BF1382">
        <f>86400*((FlowsCalibration2!$BF$1382)^(1+1))*BF$1836</f>
        <v>752910.88114372408</v>
      </c>
      <c r="BG1382">
        <f>86400*((FlowsCalibration2!$BG$1382)^(1+1))*BG$1836</f>
        <v>118708.19912479245</v>
      </c>
      <c r="BH1382">
        <f>86400*((FlowsCalibration2!$BH$1382)^(1+1))*BH$1836</f>
        <v>99221.607093277911</v>
      </c>
      <c r="BI1382">
        <f>86400*((FlowsCalibration2!$BI$1382)^(1+1))*BI$1836</f>
        <v>31158.793672484757</v>
      </c>
      <c r="BJ1382">
        <f>86400*((FlowsCalibration2!$BJ$1382)^(1+1))*BJ$1836</f>
        <v>31158.793672484757</v>
      </c>
      <c r="BK1382">
        <f>86400*((FlowsCalibration2!$BK$1382)^(1+1))*BK$1836</f>
        <v>1317202.0107674706</v>
      </c>
      <c r="BL1382">
        <f>86400*((FlowsCalibration2!$BL$1382)^(1+1))*BL$1836</f>
        <v>3016119.2610588837</v>
      </c>
      <c r="BM1382">
        <f>86400*((FlowsCalibration2!$BM$1382)^(1+1))*BM$1836</f>
        <v>6396386.2810774585</v>
      </c>
      <c r="BN1382">
        <f>86400*((FlowsCalibration2!$BN$1382)^(1+1))*BN$1836</f>
        <v>6396386.2810774585</v>
      </c>
      <c r="BO1382">
        <f>86400*((FlowsCalibration2!$BO$1382)^(1+1))*BO$1836</f>
        <v>204715.64239574125</v>
      </c>
      <c r="BP1382">
        <f>86400*((FlowsCalibration2!$BP$1382)^(1+1))*BP$1836</f>
        <v>772981.38629283325</v>
      </c>
      <c r="BQ1382">
        <f>86400*((FlowsCalibration2!$BQ$1382)^(1+1))*BQ$1836</f>
        <v>772981.38629283325</v>
      </c>
      <c r="BR1382">
        <f>86400*((FlowsCalibration2!$BR$1382)^(1+1))*BR$1836</f>
        <v>318830.00503152946</v>
      </c>
      <c r="BS1382">
        <f>86400*((FlowsCalibration2!$BS$1382)^(1+1))*BS$1836</f>
        <v>476875.44840733492</v>
      </c>
      <c r="BT1382">
        <f>86400*((FlowsCalibration2!$BT$1382)^(1+1))*BT$1836</f>
        <v>8917092.3667294402</v>
      </c>
      <c r="BU1382">
        <f>86400*((FlowsCalibration2!$BU$1382)^(1+1))*BU$1836</f>
        <v>16050865.369600067</v>
      </c>
      <c r="BV1382">
        <f>86400*((FlowsCalibration2!$BV$1382)^(1+1))*BV$1836</f>
        <v>19426791.838606287</v>
      </c>
      <c r="BW1382">
        <f>86400*((FlowsCalibration2!$BW$1382)^(1+1))*BW$1836</f>
        <v>13422727.209671989</v>
      </c>
      <c r="BX1382">
        <f>86400*((FlowsCalibration2!$BX$1382)^(1+1))*BX$1836</f>
        <v>12101109.598685876</v>
      </c>
      <c r="BY1382">
        <f>86400*((FlowsCalibration2!$BY$1382)^(1+1))*BY$1836</f>
        <v>407779.17688297847</v>
      </c>
      <c r="BZ1382">
        <f>86400*((FlowsCalibration2!$BZ$1382)^(1+1))*BZ$1836</f>
        <v>270375.31840575242</v>
      </c>
      <c r="CA1382">
        <f>86400*((FlowsCalibration2!$CA$1382)^(1+1))*CA$1836</f>
        <v>270375.31840575242</v>
      </c>
      <c r="CB1382">
        <f>86400*((FlowsCalibration2!$CB$1382)^(1+1))*CB$1836</f>
        <v>270375.31840575242</v>
      </c>
      <c r="CC1382">
        <f>86400*((FlowsCalibration2!$CC$1382)^(1+1))*CC$1836</f>
        <v>270375.31840575242</v>
      </c>
      <c r="CD1382">
        <f>86400*((FlowsCalibration2!$CD$1382)^(1+1))*CD$1836</f>
        <v>7075196.0155296298</v>
      </c>
      <c r="CE1382">
        <f>86400*((FlowsCalibration2!$CE$1382)^(1+1))*CE$1836</f>
        <v>7075196.0155296298</v>
      </c>
      <c r="CF1382">
        <f>86400*((FlowsCalibration2!$CF$1382)^(1+1))*CF$1836</f>
        <v>270180.90194413695</v>
      </c>
      <c r="CG1382">
        <f>86400*((FlowsCalibration2!$CG$1382)^(1+1))*CG$1836</f>
        <v>406306.52878572373</v>
      </c>
      <c r="CH1382">
        <f>86400*((FlowsCalibration2!$CH$1382)^(1+1))*CH$1836</f>
        <v>437465.32245820697</v>
      </c>
      <c r="CI1382">
        <f>86400*((FlowsCalibration2!$CI$1382)^(1+1))*CI$1836</f>
        <v>99221.607093277911</v>
      </c>
      <c r="CJ1382">
        <f>86400*((FlowsCalibration2!$CJ$1382)^(1+1))*CJ$1836</f>
        <v>536686.92955148523</v>
      </c>
      <c r="CK1382">
        <f>86400*((FlowsCalibration2!$CK$1382)^(1+1))*CK$1836</f>
        <v>21123857.819458023</v>
      </c>
      <c r="CL1382">
        <f>86400*((FlowsCalibration2!$CL$1382)^(1+1))*CL$1836</f>
        <v>1533842.7845424046</v>
      </c>
      <c r="CM1382">
        <f>86400*((FlowsCalibration2!$CM$1382)^(1+1))*CM$1836</f>
        <v>86007.44503457722</v>
      </c>
      <c r="CN1382">
        <f>86400*((FlowsCalibration2!$CN$1382)^(1+1))*CN$1836</f>
        <v>24980498.756236166</v>
      </c>
      <c r="CO1382">
        <f>86400*((FlowsCalibration2!$CO$1382)^(1+1))*CO$1836</f>
        <v>24980498.756236166</v>
      </c>
      <c r="CP1382">
        <f>86400*((FlowsCalibration2!$CP$1382)^(1+1))*CP$1836</f>
        <v>21953347.113720875</v>
      </c>
      <c r="CQ1382">
        <f>86400*((FlowsCalibration2!$CQ$1382)^(1+1))*CQ$1836</f>
        <v>18157994.672282752</v>
      </c>
      <c r="CR1382">
        <f>86400*((FlowsCalibration2!$CR$1382)^(1+1))*CR$1836</f>
        <v>12304106.438947288</v>
      </c>
      <c r="CS1382">
        <f>86400*((FlowsCalibration2!$CS$1382)^(1+1))*CS$1836</f>
        <v>12101109.598685876</v>
      </c>
      <c r="CT1382">
        <f>86400*((FlowsCalibration2!$CT$1382)^(1+1))*CT$1836</f>
        <v>772981.38629283325</v>
      </c>
      <c r="CU1382">
        <f>86400*((FlowsCalibration2!$CU$1382)^(1+1))*CU$1836</f>
        <v>7484776.00631944</v>
      </c>
      <c r="CV1382">
        <f>86400*((FlowsCalibration2!$CV$1382)^(1+1))*CV$1836</f>
        <v>7750809.7158735562</v>
      </c>
      <c r="CW1382">
        <f>86400*((FlowsCalibration2!$CW$1382)^(1+1))*CW$1836</f>
        <v>8861408.5381099712</v>
      </c>
      <c r="CX1382">
        <f>86400*((FlowsCalibration2!$CX$1382)^(1+1))*CX$1836</f>
        <v>8917092.3667294402</v>
      </c>
      <c r="CY1382">
        <f>86400*((FlowsCalibration2!$CY$1382)^(1+1))*CY$1836</f>
        <v>5829996.0859534554</v>
      </c>
      <c r="CZ1382">
        <f>86400*((FlowsCalibration2!$CZ$1382)^(1+1))*CZ$1836</f>
        <v>13071248.416279554</v>
      </c>
      <c r="DA1382">
        <f>86400*((FlowsCalibration2!$DA$1382)^(1+1))*DA$1836</f>
        <v>13596316.351860983</v>
      </c>
      <c r="DB1382">
        <f>86400*((FlowsCalibration2!$DB$1382)^(1+1))*DB$1836</f>
        <v>99221.607093277911</v>
      </c>
      <c r="DC1382">
        <f>86400*((FlowsCalibration2!$DC$1382)^(1+1))*DC$1836</f>
        <v>2528295.0729836132</v>
      </c>
      <c r="DD1382">
        <f>86400*((FlowsCalibration2!$DD$1382)^(1+1))*DD$1836</f>
        <v>3533849.6529595801</v>
      </c>
      <c r="DE1382">
        <f>86400*((FlowsCalibration2!$DE$1382)^(1+1))*DE$1836</f>
        <v>3791307.2663714597</v>
      </c>
      <c r="DF1382">
        <f>86400*((FlowsCalibration2!$DF$1382)^(1+1))*DF$1836</f>
        <v>270375.31840575242</v>
      </c>
      <c r="DG1382">
        <f>86400*((FlowsCalibration2!$DG$1382)^(1+1))*DG$1836</f>
        <v>126535.90654380523</v>
      </c>
      <c r="DH1382">
        <f>86400*((FlowsCalibration2!$DH$1382)^(1+1))*DH$1836</f>
        <v>407779.17688297847</v>
      </c>
      <c r="DI1382">
        <f>86400*((FlowsCalibration2!$DI$1382)^(1+1))*DI$1836</f>
        <v>7075196.0155296298</v>
      </c>
      <c r="DJ1382">
        <f>86400*((FlowsCalibration2!$DJ$1382)^(1+1))*DJ$1836</f>
        <v>270180.90194413695</v>
      </c>
      <c r="DK1382">
        <f>86400*((FlowsCalibration2!$DK$1382)^(1+1))*DK$1836</f>
        <v>1317202.0107674706</v>
      </c>
      <c r="DL1382">
        <f>86400*((FlowsCalibration2!$DL$1382)^(1+1))*DL$1836</f>
        <v>3016119.2610588837</v>
      </c>
      <c r="DM1382">
        <f>86400*((FlowsCalibration2!$DM$1382)^(1+1))*DM$1836</f>
        <v>3288849.9556383877</v>
      </c>
      <c r="DN1382">
        <f>86400*((FlowsCalibration2!$DN$1382)^(1+1))*DN$1836</f>
        <v>6396386.2810774585</v>
      </c>
      <c r="DO1382">
        <f>86400*((FlowsCalibration2!$DO$1382)^(1+1))*DO$1836</f>
        <v>2527791.7444590647</v>
      </c>
      <c r="DP1382">
        <f>86400*((FlowsCalibration2!$DP$1382)^(1+1))*DP$1836</f>
        <v>13422727.209671989</v>
      </c>
      <c r="DQ1382">
        <f>86400*((FlowsCalibration2!$DQ$1382)^(1+1))*DQ$1836</f>
        <v>19426791.838606287</v>
      </c>
      <c r="DR1382">
        <f>86400*((FlowsCalibration2!$DR$1382)^(1+1))*DR$1836</f>
        <v>14679157.996349383</v>
      </c>
      <c r="DS1382">
        <f>86400*((FlowsCalibration2!$DS$1382)^(1+1))*DS$1836</f>
        <v>476875.44840733492</v>
      </c>
      <c r="DT1382">
        <f>86400*((FlowsCalibration2!$DT$1382)^(1+1))*DT$1836</f>
        <v>708776.32450916083</v>
      </c>
      <c r="DU1382">
        <f>86400*((FlowsCalibration2!$DU$1382)^(1+1))*DU$1836</f>
        <v>65598.615918396827</v>
      </c>
      <c r="DV1382">
        <f>86400*((FlowsCalibration2!$DV$1382)^(1+1))*DV$1836</f>
        <v>136125.62684158626</v>
      </c>
      <c r="DW1382">
        <f>86400*((FlowsCalibration2!$DW$1382)^(1+1))*DW$1836</f>
        <v>31158.793672484757</v>
      </c>
      <c r="DX1382">
        <f>86400*((FlowsCalibration2!$DX$1382)^(1+1))*DX$1836</f>
        <v>1694482.9624222047</v>
      </c>
      <c r="DY1382">
        <f>86400*((FlowsCalibration2!$DY$1382)^(1+1))*DY$1836</f>
        <v>1533842.7845424046</v>
      </c>
      <c r="DZ1382">
        <f>86400*((FlowsCalibration2!$DZ$1382)^(1+1))*DZ$1836</f>
        <v>86007.44503457722</v>
      </c>
      <c r="EA1382">
        <f>86400*((FlowsCalibration2!$EA$1382)^(1+1))*EA$1836</f>
        <v>118708.19912479245</v>
      </c>
      <c r="EB1382">
        <f>86400*((FlowsCalibration2!$EB$1382)^(1+1))*EB$1836</f>
        <v>812215.11222249141</v>
      </c>
      <c r="EC1382">
        <f>86400*((FlowsCalibration2!$EC$1382)^(1+1))*EC$1836</f>
        <v>752910.88114372408</v>
      </c>
      <c r="ED1382">
        <f>86400*((FlowsCalibration2!$ED$1382)^(1+1))*ED$1836</f>
        <v>440628.37538558256</v>
      </c>
      <c r="EE1382">
        <f>86400*((FlowsCalibration2!$EE$1382)^(1+1))*EE$1836</f>
        <v>318830.00503152946</v>
      </c>
      <c r="EF1382">
        <f>86400*((FlowsCalibration2!$EF$1382)^(1+1))*EF$1836</f>
        <v>18157994.672282752</v>
      </c>
      <c r="EG1382">
        <f>86400*((FlowsCalibration2!$EG$1382)^(1+1))*EG$1836</f>
        <v>21953347.113720875</v>
      </c>
    </row>
    <row r="1383" spans="2:137" x14ac:dyDescent="0.2">
      <c r="B1383">
        <f>86400*((FlowsCalibration2!$B$1383)^(1+1))*B$1836</f>
        <v>73327610.931103215</v>
      </c>
      <c r="C1383">
        <f>86400*((FlowsCalibration2!$C$1383)^(1+1))*C$1836</f>
        <v>39576832.218951739</v>
      </c>
      <c r="D1383">
        <f>86400*((FlowsCalibration2!$D$1383)^(1+1))*D$1836</f>
        <v>39576832.218951739</v>
      </c>
      <c r="E1383">
        <f>86400*((FlowsCalibration2!$E$1383)^(1+1))*E$1836</f>
        <v>14905368.016106909</v>
      </c>
      <c r="F1383">
        <f>86400*((FlowsCalibration2!$F$1383)^(1+1))*F$1836</f>
        <v>13688899.344176184</v>
      </c>
      <c r="G1383">
        <f>86400*((FlowsCalibration2!$G$1383)^(1+1))*G$1836</f>
        <v>8636842.5332829561</v>
      </c>
      <c r="H1383">
        <f>86400*((FlowsCalibration2!$H$1383)^(1+1))*H$1836</f>
        <v>7553769.3318956634</v>
      </c>
      <c r="I1383">
        <f>86400*((FlowsCalibration2!$I$1383)^(1+1))*I$1836</f>
        <v>7553769.3318956634</v>
      </c>
      <c r="J1383">
        <f>86400*((FlowsCalibration2!$J$1383)^(1+1))*J$1836</f>
        <v>7294224.42501741</v>
      </c>
      <c r="K1383">
        <f>86400*((FlowsCalibration2!$K$1383)^(1+1))*K$1836</f>
        <v>389945.71160821681</v>
      </c>
      <c r="L1383">
        <f>86400*((FlowsCalibration2!$L$1383)^(1+1))*L$1836</f>
        <v>389945.71160821681</v>
      </c>
      <c r="M1383">
        <f>86400*((FlowsCalibration2!$M$1383)^(1+1))*M$1836</f>
        <v>389945.71160821681</v>
      </c>
      <c r="N1383">
        <f>86400*((FlowsCalibration2!$N$1383)^(1+1))*N$1836</f>
        <v>389945.71160821681</v>
      </c>
      <c r="O1383">
        <f>86400*((FlowsCalibration2!$O$1383)^(1+1))*O$1836</f>
        <v>16179116.448657921</v>
      </c>
      <c r="P1383">
        <f>86400*((FlowsCalibration2!$P$1383)^(1+1))*P$1836</f>
        <v>16179116.448657921</v>
      </c>
      <c r="Q1383">
        <f>86400*((FlowsCalibration2!$Q$1383)^(1+1))*Q$1836</f>
        <v>11420772.005786005</v>
      </c>
      <c r="R1383">
        <f>86400*((FlowsCalibration2!$R$1383)^(1+1))*R$1836</f>
        <v>11143826.830297045</v>
      </c>
      <c r="S1383">
        <f>86400*((FlowsCalibration2!$S$1383)^(1+1))*S$1836</f>
        <v>11208378.359063279</v>
      </c>
      <c r="T1383">
        <f>86400*((FlowsCalibration2!$T$1383)^(1+1))*T$1836</f>
        <v>11208378.359063279</v>
      </c>
      <c r="U1383">
        <f>86400*((FlowsCalibration2!$U$1383)^(1+1))*U$1836</f>
        <v>11208378.359063279</v>
      </c>
      <c r="V1383">
        <f>86400*((FlowsCalibration2!$V$1383)^(1+1))*V$1836</f>
        <v>5398554.9469440216</v>
      </c>
      <c r="W1383">
        <f>86400*((FlowsCalibration2!$W$1383)^(1+1))*W$1836</f>
        <v>5398554.9469440216</v>
      </c>
      <c r="X1383">
        <f>86400*((FlowsCalibration2!$X$1383)^(1+1))*X$1836</f>
        <v>5398554.9469440216</v>
      </c>
      <c r="Y1383">
        <f>86400*((FlowsCalibration2!$Y$1383)^(1+1))*Y$1836</f>
        <v>2440633.9254329037</v>
      </c>
      <c r="Z1383">
        <f>86400*((FlowsCalibration2!$Z$1383)^(1+1))*Z$1836</f>
        <v>2440633.9254329037</v>
      </c>
      <c r="AA1383">
        <f>86400*((FlowsCalibration2!$AA$1383)^(1+1))*AA$1836</f>
        <v>2528827.0455723736</v>
      </c>
      <c r="AB1383">
        <f>86400*((FlowsCalibration2!$AB$1383)^(1+1))*AB$1836</f>
        <v>2953933.8273728839</v>
      </c>
      <c r="AC1383">
        <f>86400*((FlowsCalibration2!$AC$1383)^(1+1))*AC$1836</f>
        <v>22965623.018137019</v>
      </c>
      <c r="AD1383">
        <f>86400*((FlowsCalibration2!$AD$1383)^(1+1))*AD$1836</f>
        <v>22965623.018137019</v>
      </c>
      <c r="AE1383">
        <f>86400*((FlowsCalibration2!$AE$1383)^(1+1))*AE$1836</f>
        <v>20808911.246787474</v>
      </c>
      <c r="AF1383">
        <f>86400*((FlowsCalibration2!$AF$1383)^(1+1))*AF$1836</f>
        <v>14404676.278702147</v>
      </c>
      <c r="AG1383">
        <f>86400*((FlowsCalibration2!$AG$1383)^(1+1))*AG$1836</f>
        <v>591177.0165422149</v>
      </c>
      <c r="AH1383">
        <f>86400*((FlowsCalibration2!$AH$1383)^(1+1))*AH$1836</f>
        <v>12057843.490325626</v>
      </c>
      <c r="AI1383">
        <f>86400*((FlowsCalibration2!$AI$1383)^(1+1))*AI$1836</f>
        <v>14404676.278702147</v>
      </c>
      <c r="AJ1383">
        <f>86400*((FlowsCalibration2!$AJ$1383)^(1+1))*AJ$1836</f>
        <v>12057843.490325626</v>
      </c>
      <c r="AK1383">
        <f>86400*((FlowsCalibration2!$AK$1383)^(1+1))*AK$1836</f>
        <v>12057843.490325626</v>
      </c>
      <c r="AL1383">
        <f>86400*((FlowsCalibration2!$AL$1383)^(1+1))*AL$1836</f>
        <v>4724457.0633805599</v>
      </c>
      <c r="AM1383">
        <f>86400*((FlowsCalibration2!$AM$1383)^(1+1))*AM$1836</f>
        <v>1425638.0595498844</v>
      </c>
      <c r="AN1383">
        <f>86400*((FlowsCalibration2!$AN$1383)^(1+1))*AN$1836</f>
        <v>1425638.0595498844</v>
      </c>
      <c r="AO1383">
        <f>86400*((FlowsCalibration2!$AO$1383)^(1+1))*AO$1836</f>
        <v>3147790.7850558083</v>
      </c>
      <c r="AP1383">
        <f>86400*((FlowsCalibration2!$AP$1383)^(1+1))*AP$1836</f>
        <v>3147790.7850558083</v>
      </c>
      <c r="AQ1383">
        <f>86400*((FlowsCalibration2!$AQ$1383)^(1+1))*AQ$1836</f>
        <v>2959269.4433137374</v>
      </c>
      <c r="AR1383">
        <f>86400*((FlowsCalibration2!$AR$1383)^(1+1))*AR$1836</f>
        <v>1401639.9322476394</v>
      </c>
      <c r="AS1383">
        <f>86400*((FlowsCalibration2!$AS$1383)^(1+1))*AS$1836</f>
        <v>5157349.0843971837</v>
      </c>
      <c r="AT1383">
        <f>86400*((FlowsCalibration2!$AT$1383)^(1+1))*AT$1836</f>
        <v>143530.4999017794</v>
      </c>
      <c r="AU1383">
        <f>86400*((FlowsCalibration2!$AU$1383)^(1+1))*AU$1836</f>
        <v>49324.170409267601</v>
      </c>
      <c r="AV1383">
        <f>86400*((FlowsCalibration2!$AV$1383)^(1+1))*AV$1836</f>
        <v>987865.24949824426</v>
      </c>
      <c r="AW1383">
        <f>86400*((FlowsCalibration2!$AW$1383)^(1+1))*AW$1836</f>
        <v>462701.75294047536</v>
      </c>
      <c r="AX1383">
        <f>86400*((FlowsCalibration2!$AX$1383)^(1+1))*AX$1836</f>
        <v>143530.4999017794</v>
      </c>
      <c r="AY1383">
        <f>86400*((FlowsCalibration2!$AY$1383)^(1+1))*AY$1836</f>
        <v>2541628.1697798218</v>
      </c>
      <c r="AZ1383">
        <f>86400*((FlowsCalibration2!$AZ$1383)^(1+1))*AZ$1836</f>
        <v>2709939.972986524</v>
      </c>
      <c r="BA1383">
        <f>86400*((FlowsCalibration2!$BA$1383)^(1+1))*BA$1836</f>
        <v>462701.75294047536</v>
      </c>
      <c r="BB1383">
        <f>86400*((FlowsCalibration2!$BB$1383)^(1+1))*BB$1836</f>
        <v>117359.97784101186</v>
      </c>
      <c r="BC1383">
        <f>86400*((FlowsCalibration2!$BC$1383)^(1+1))*BC$1836</f>
        <v>117359.97784101186</v>
      </c>
      <c r="BD1383">
        <f>86400*((FlowsCalibration2!$BD$1383)^(1+1))*BD$1836</f>
        <v>232935.01305326304</v>
      </c>
      <c r="BE1383">
        <f>86400*((FlowsCalibration2!$BE$1383)^(1+1))*BE$1836</f>
        <v>317439.08228079014</v>
      </c>
      <c r="BF1383">
        <f>86400*((FlowsCalibration2!$BF$1383)^(1+1))*BF$1836</f>
        <v>591177.0165422149</v>
      </c>
      <c r="BG1383">
        <f>86400*((FlowsCalibration2!$BG$1383)^(1+1))*BG$1836</f>
        <v>102399.51930908079</v>
      </c>
      <c r="BH1383">
        <f>86400*((FlowsCalibration2!$BH$1383)^(1+1))*BH$1836</f>
        <v>85543.37548335352</v>
      </c>
      <c r="BI1383">
        <f>86400*((FlowsCalibration2!$BI$1383)^(1+1))*BI$1836</f>
        <v>26863.386562847576</v>
      </c>
      <c r="BJ1383">
        <f>86400*((FlowsCalibration2!$BJ$1383)^(1+1))*BJ$1836</f>
        <v>26863.386562847576</v>
      </c>
      <c r="BK1383">
        <f>86400*((FlowsCalibration2!$BK$1383)^(1+1))*BK$1836</f>
        <v>987865.24949824426</v>
      </c>
      <c r="BL1383">
        <f>86400*((FlowsCalibration2!$BL$1383)^(1+1))*BL$1836</f>
        <v>2317266.6072391872</v>
      </c>
      <c r="BM1383">
        <f>86400*((FlowsCalibration2!$BM$1383)^(1+1))*BM$1836</f>
        <v>5157349.0843971837</v>
      </c>
      <c r="BN1383">
        <f>86400*((FlowsCalibration2!$BN$1383)^(1+1))*BN$1836</f>
        <v>5157349.0843971837</v>
      </c>
      <c r="BO1383">
        <f>86400*((FlowsCalibration2!$BO$1383)^(1+1))*BO$1836</f>
        <v>176590.86286555152</v>
      </c>
      <c r="BP1383">
        <f>86400*((FlowsCalibration2!$BP$1383)^(1+1))*BP$1836</f>
        <v>627392.7829140001</v>
      </c>
      <c r="BQ1383">
        <f>86400*((FlowsCalibration2!$BQ$1383)^(1+1))*BQ$1836</f>
        <v>627392.7829140001</v>
      </c>
      <c r="BR1383">
        <f>86400*((FlowsCalibration2!$BR$1383)^(1+1))*BR$1836</f>
        <v>224269.80632436657</v>
      </c>
      <c r="BS1383">
        <f>86400*((FlowsCalibration2!$BS$1383)^(1+1))*BS$1836</f>
        <v>368767.72535399906</v>
      </c>
      <c r="BT1383">
        <f>86400*((FlowsCalibration2!$BT$1383)^(1+1))*BT$1836</f>
        <v>8691403.8672914505</v>
      </c>
      <c r="BU1383">
        <f>86400*((FlowsCalibration2!$BU$1383)^(1+1))*BU$1836</f>
        <v>14905368.016106909</v>
      </c>
      <c r="BV1383">
        <f>86400*((FlowsCalibration2!$BV$1383)^(1+1))*BV$1836</f>
        <v>16179116.448657921</v>
      </c>
      <c r="BW1383">
        <f>86400*((FlowsCalibration2!$BW$1383)^(1+1))*BW$1836</f>
        <v>11087842.692274151</v>
      </c>
      <c r="BX1383">
        <f>86400*((FlowsCalibration2!$BX$1383)^(1+1))*BX$1836</f>
        <v>10087245.71843796</v>
      </c>
      <c r="BY1383">
        <f>86400*((FlowsCalibration2!$BY$1383)^(1+1))*BY$1836</f>
        <v>389945.71160821681</v>
      </c>
      <c r="BZ1383">
        <f>86400*((FlowsCalibration2!$BZ$1383)^(1+1))*BZ$1836</f>
        <v>243953.25694833952</v>
      </c>
      <c r="CA1383">
        <f>86400*((FlowsCalibration2!$CA$1383)^(1+1))*CA$1836</f>
        <v>243953.25694833952</v>
      </c>
      <c r="CB1383">
        <f>86400*((FlowsCalibration2!$CB$1383)^(1+1))*CB$1836</f>
        <v>243953.25694833952</v>
      </c>
      <c r="CC1383">
        <f>86400*((FlowsCalibration2!$CC$1383)^(1+1))*CC$1836</f>
        <v>243953.25694833952</v>
      </c>
      <c r="CD1383">
        <f>86400*((FlowsCalibration2!$CD$1383)^(1+1))*CD$1836</f>
        <v>6925696.8481253851</v>
      </c>
      <c r="CE1383">
        <f>86400*((FlowsCalibration2!$CE$1383)^(1+1))*CE$1836</f>
        <v>6925696.8481253851</v>
      </c>
      <c r="CF1383">
        <f>86400*((FlowsCalibration2!$CF$1383)^(1+1))*CF$1836</f>
        <v>232935.01305326304</v>
      </c>
      <c r="CG1383">
        <f>86400*((FlowsCalibration2!$CG$1383)^(1+1))*CG$1836</f>
        <v>350294.99089427525</v>
      </c>
      <c r="CH1383">
        <f>86400*((FlowsCalibration2!$CH$1383)^(1+1))*CH$1836</f>
        <v>377158.3774571215</v>
      </c>
      <c r="CI1383">
        <f>86400*((FlowsCalibration2!$CI$1383)^(1+1))*CI$1836</f>
        <v>85543.37548335352</v>
      </c>
      <c r="CJ1383">
        <f>86400*((FlowsCalibration2!$CJ$1383)^(1+1))*CJ$1836</f>
        <v>462701.75294047536</v>
      </c>
      <c r="CK1383">
        <f>86400*((FlowsCalibration2!$CK$1383)^(1+1))*CK$1836</f>
        <v>18024991.534456138</v>
      </c>
      <c r="CL1383">
        <f>86400*((FlowsCalibration2!$CL$1383)^(1+1))*CL$1836</f>
        <v>1264988.2688384671</v>
      </c>
      <c r="CM1383">
        <f>86400*((FlowsCalibration2!$CM$1383)^(1+1))*CM$1836</f>
        <v>74191.345219906128</v>
      </c>
      <c r="CN1383">
        <f>86400*((FlowsCalibration2!$CN$1383)^(1+1))*CN$1836</f>
        <v>22965623.018137019</v>
      </c>
      <c r="CO1383">
        <f>86400*((FlowsCalibration2!$CO$1383)^(1+1))*CO$1836</f>
        <v>22965623.018137019</v>
      </c>
      <c r="CP1383">
        <f>86400*((FlowsCalibration2!$CP$1383)^(1+1))*CP$1836</f>
        <v>19070702.735089023</v>
      </c>
      <c r="CQ1383">
        <f>86400*((FlowsCalibration2!$CQ$1383)^(1+1))*CQ$1836</f>
        <v>17370622.978528619</v>
      </c>
      <c r="CR1383">
        <f>86400*((FlowsCalibration2!$CR$1383)^(1+1))*CR$1836</f>
        <v>11208378.359063279</v>
      </c>
      <c r="CS1383">
        <f>86400*((FlowsCalibration2!$CS$1383)^(1+1))*CS$1836</f>
        <v>10087245.71843796</v>
      </c>
      <c r="CT1383">
        <f>86400*((FlowsCalibration2!$CT$1383)^(1+1))*CT$1836</f>
        <v>627392.7829140001</v>
      </c>
      <c r="CU1383">
        <f>86400*((FlowsCalibration2!$CU$1383)^(1+1))*CU$1836</f>
        <v>7294224.42501741</v>
      </c>
      <c r="CV1383">
        <f>86400*((FlowsCalibration2!$CV$1383)^(1+1))*CV$1836</f>
        <v>7553769.3318956634</v>
      </c>
      <c r="CW1383">
        <f>86400*((FlowsCalibration2!$CW$1383)^(1+1))*CW$1836</f>
        <v>8636842.5332829561</v>
      </c>
      <c r="CX1383">
        <f>86400*((FlowsCalibration2!$CX$1383)^(1+1))*CX$1836</f>
        <v>8691403.8672914505</v>
      </c>
      <c r="CY1383">
        <f>86400*((FlowsCalibration2!$CY$1383)^(1+1))*CY$1836</f>
        <v>5398554.9469440216</v>
      </c>
      <c r="CZ1383">
        <f>86400*((FlowsCalibration2!$CZ$1383)^(1+1))*CZ$1836</f>
        <v>11143826.830297045</v>
      </c>
      <c r="DA1383">
        <f>86400*((FlowsCalibration2!$DA$1383)^(1+1))*DA$1836</f>
        <v>11420772.005786005</v>
      </c>
      <c r="DB1383">
        <f>86400*((FlowsCalibration2!$DB$1383)^(1+1))*DB$1836</f>
        <v>85543.37548335352</v>
      </c>
      <c r="DC1383">
        <f>86400*((FlowsCalibration2!$DC$1383)^(1+1))*DC$1836</f>
        <v>2528827.0455723736</v>
      </c>
      <c r="DD1383">
        <f>86400*((FlowsCalibration2!$DD$1383)^(1+1))*DD$1836</f>
        <v>2959269.4433137374</v>
      </c>
      <c r="DE1383">
        <f>86400*((FlowsCalibration2!$DE$1383)^(1+1))*DE$1836</f>
        <v>3147790.7850558083</v>
      </c>
      <c r="DF1383">
        <f>86400*((FlowsCalibration2!$DF$1383)^(1+1))*DF$1836</f>
        <v>243953.25694833952</v>
      </c>
      <c r="DG1383">
        <f>86400*((FlowsCalibration2!$DG$1383)^(1+1))*DG$1836</f>
        <v>143530.4999017794</v>
      </c>
      <c r="DH1383">
        <f>86400*((FlowsCalibration2!$DH$1383)^(1+1))*DH$1836</f>
        <v>389945.71160821681</v>
      </c>
      <c r="DI1383">
        <f>86400*((FlowsCalibration2!$DI$1383)^(1+1))*DI$1836</f>
        <v>6925696.8481253851</v>
      </c>
      <c r="DJ1383">
        <f>86400*((FlowsCalibration2!$DJ$1383)^(1+1))*DJ$1836</f>
        <v>232935.01305326304</v>
      </c>
      <c r="DK1383">
        <f>86400*((FlowsCalibration2!$DK$1383)^(1+1))*DK$1836</f>
        <v>987865.24949824426</v>
      </c>
      <c r="DL1383">
        <f>86400*((FlowsCalibration2!$DL$1383)^(1+1))*DL$1836</f>
        <v>2317266.6072391872</v>
      </c>
      <c r="DM1383">
        <f>86400*((FlowsCalibration2!$DM$1383)^(1+1))*DM$1836</f>
        <v>2541628.1697798218</v>
      </c>
      <c r="DN1383">
        <f>86400*((FlowsCalibration2!$DN$1383)^(1+1))*DN$1836</f>
        <v>5157349.0843971837</v>
      </c>
      <c r="DO1383">
        <f>86400*((FlowsCalibration2!$DO$1383)^(1+1))*DO$1836</f>
        <v>2440633.9254329037</v>
      </c>
      <c r="DP1383">
        <f>86400*((FlowsCalibration2!$DP$1383)^(1+1))*DP$1836</f>
        <v>11087842.692274151</v>
      </c>
      <c r="DQ1383">
        <f>86400*((FlowsCalibration2!$DQ$1383)^(1+1))*DQ$1836</f>
        <v>16179116.448657921</v>
      </c>
      <c r="DR1383">
        <f>86400*((FlowsCalibration2!$DR$1383)^(1+1))*DR$1836</f>
        <v>13688899.344176184</v>
      </c>
      <c r="DS1383">
        <f>86400*((FlowsCalibration2!$DS$1383)^(1+1))*DS$1836</f>
        <v>368767.72535399906</v>
      </c>
      <c r="DT1383">
        <f>86400*((FlowsCalibration2!$DT$1383)^(1+1))*DT$1836</f>
        <v>543495.04371575231</v>
      </c>
      <c r="DU1383">
        <f>86400*((FlowsCalibration2!$DU$1383)^(1+1))*DU$1836</f>
        <v>49324.170409267601</v>
      </c>
      <c r="DV1383">
        <f>86400*((FlowsCalibration2!$DV$1383)^(1+1))*DV$1836</f>
        <v>117359.97784101186</v>
      </c>
      <c r="DW1383">
        <f>86400*((FlowsCalibration2!$DW$1383)^(1+1))*DW$1836</f>
        <v>26863.386562847576</v>
      </c>
      <c r="DX1383">
        <f>86400*((FlowsCalibration2!$DX$1383)^(1+1))*DX$1836</f>
        <v>1401639.9322476394</v>
      </c>
      <c r="DY1383">
        <f>86400*((FlowsCalibration2!$DY$1383)^(1+1))*DY$1836</f>
        <v>1264988.2688384671</v>
      </c>
      <c r="DZ1383">
        <f>86400*((FlowsCalibration2!$DZ$1383)^(1+1))*DZ$1836</f>
        <v>74191.345219906128</v>
      </c>
      <c r="EA1383">
        <f>86400*((FlowsCalibration2!$EA$1383)^(1+1))*EA$1836</f>
        <v>102399.51930908079</v>
      </c>
      <c r="EB1383">
        <f>86400*((FlowsCalibration2!$EB$1383)^(1+1))*EB$1836</f>
        <v>1425638.0595498844</v>
      </c>
      <c r="EC1383">
        <f>86400*((FlowsCalibration2!$EC$1383)^(1+1))*EC$1836</f>
        <v>591177.0165422149</v>
      </c>
      <c r="ED1383">
        <f>86400*((FlowsCalibration2!$ED$1383)^(1+1))*ED$1836</f>
        <v>317439.08228079014</v>
      </c>
      <c r="EE1383">
        <f>86400*((FlowsCalibration2!$EE$1383)^(1+1))*EE$1836</f>
        <v>224269.80632436657</v>
      </c>
      <c r="EF1383">
        <f>86400*((FlowsCalibration2!$EF$1383)^(1+1))*EF$1836</f>
        <v>17370622.978528619</v>
      </c>
      <c r="EG1383">
        <f>86400*((FlowsCalibration2!$EG$1383)^(1+1))*EG$1836</f>
        <v>19070702.735089023</v>
      </c>
    </row>
    <row r="1384" spans="2:137" x14ac:dyDescent="0.2">
      <c r="B1384">
        <f>86400*((FlowsCalibration2!$B$1384)^(1+1))*B$1836</f>
        <v>63084187.558957517</v>
      </c>
      <c r="C1384">
        <f>86400*((FlowsCalibration2!$C$1384)^(1+1))*C$1836</f>
        <v>35106877.315325886</v>
      </c>
      <c r="D1384">
        <f>86400*((FlowsCalibration2!$D$1384)^(1+1))*D$1836</f>
        <v>35106877.315325886</v>
      </c>
      <c r="E1384">
        <f>86400*((FlowsCalibration2!$E$1384)^(1+1))*E$1836</f>
        <v>14024024.995471224</v>
      </c>
      <c r="F1384">
        <f>86400*((FlowsCalibration2!$F$1384)^(1+1))*F$1836</f>
        <v>12877321.243269665</v>
      </c>
      <c r="G1384">
        <f>86400*((FlowsCalibration2!$G$1384)^(1+1))*G$1836</f>
        <v>8171810.8926534262</v>
      </c>
      <c r="H1384">
        <f>86400*((FlowsCalibration2!$H$1384)^(1+1))*H$1836</f>
        <v>7136267.9180662669</v>
      </c>
      <c r="I1384">
        <f>86400*((FlowsCalibration2!$I$1384)^(1+1))*I$1836</f>
        <v>7136267.9180662669</v>
      </c>
      <c r="J1384">
        <f>86400*((FlowsCalibration2!$J$1384)^(1+1))*J$1836</f>
        <v>6886312.7119046943</v>
      </c>
      <c r="K1384">
        <f>86400*((FlowsCalibration2!$K$1384)^(1+1))*K$1836</f>
        <v>370809.73819473188</v>
      </c>
      <c r="L1384">
        <f>86400*((FlowsCalibration2!$L$1384)^(1+1))*L$1836</f>
        <v>370809.73819473188</v>
      </c>
      <c r="M1384">
        <f>86400*((FlowsCalibration2!$M$1384)^(1+1))*M$1836</f>
        <v>370809.73819473188</v>
      </c>
      <c r="N1384">
        <f>86400*((FlowsCalibration2!$N$1384)^(1+1))*N$1836</f>
        <v>370809.73819473188</v>
      </c>
      <c r="O1384">
        <f>86400*((FlowsCalibration2!$O$1384)^(1+1))*O$1836</f>
        <v>13567525.846542085</v>
      </c>
      <c r="P1384">
        <f>86400*((FlowsCalibration2!$P$1384)^(1+1))*P$1836</f>
        <v>13567525.846542085</v>
      </c>
      <c r="Q1384">
        <f>86400*((FlowsCalibration2!$Q$1384)^(1+1))*Q$1836</f>
        <v>10409057.033806751</v>
      </c>
      <c r="R1384">
        <f>86400*((FlowsCalibration2!$R$1384)^(1+1))*R$1836</f>
        <v>10224081.993446887</v>
      </c>
      <c r="S1384">
        <f>86400*((FlowsCalibration2!$S$1384)^(1+1))*S$1836</f>
        <v>10654689.529927166</v>
      </c>
      <c r="T1384">
        <f>86400*((FlowsCalibration2!$T$1384)^(1+1))*T$1836</f>
        <v>10654689.529927166</v>
      </c>
      <c r="U1384">
        <f>86400*((FlowsCalibration2!$U$1384)^(1+1))*U$1836</f>
        <v>10654689.529927166</v>
      </c>
      <c r="V1384">
        <f>86400*((FlowsCalibration2!$V$1384)^(1+1))*V$1836</f>
        <v>5015954.4787231926</v>
      </c>
      <c r="W1384">
        <f>86400*((FlowsCalibration2!$W$1384)^(1+1))*W$1836</f>
        <v>5015954.4787231926</v>
      </c>
      <c r="X1384">
        <f>86400*((FlowsCalibration2!$X$1384)^(1+1))*X$1836</f>
        <v>5015954.4787231926</v>
      </c>
      <c r="Y1384">
        <f>86400*((FlowsCalibration2!$Y$1384)^(1+1))*Y$1836</f>
        <v>2349519.2896305006</v>
      </c>
      <c r="Z1384">
        <f>86400*((FlowsCalibration2!$Z$1384)^(1+1))*Z$1836</f>
        <v>2349519.2896305006</v>
      </c>
      <c r="AA1384">
        <f>86400*((FlowsCalibration2!$AA$1384)^(1+1))*AA$1836</f>
        <v>2369341.2241336964</v>
      </c>
      <c r="AB1384">
        <f>86400*((FlowsCalibration2!$AB$1384)^(1+1))*AB$1836</f>
        <v>2771389.7849136479</v>
      </c>
      <c r="AC1384">
        <f>86400*((FlowsCalibration2!$AC$1384)^(1+1))*AC$1836</f>
        <v>20754036.218138535</v>
      </c>
      <c r="AD1384">
        <f>86400*((FlowsCalibration2!$AD$1384)^(1+1))*AD$1836</f>
        <v>20754036.218138535</v>
      </c>
      <c r="AE1384">
        <f>86400*((FlowsCalibration2!$AE$1384)^(1+1))*AE$1836</f>
        <v>18905607.829883173</v>
      </c>
      <c r="AF1384">
        <f>86400*((FlowsCalibration2!$AF$1384)^(1+1))*AF$1836</f>
        <v>13324656.053765424</v>
      </c>
      <c r="AG1384">
        <f>86400*((FlowsCalibration2!$AG$1384)^(1+1))*AG$1836</f>
        <v>526232.88229462912</v>
      </c>
      <c r="AH1384">
        <f>86400*((FlowsCalibration2!$AH$1384)^(1+1))*AH$1836</f>
        <v>11179792.33160984</v>
      </c>
      <c r="AI1384">
        <f>86400*((FlowsCalibration2!$AI$1384)^(1+1))*AI$1836</f>
        <v>13324656.053765424</v>
      </c>
      <c r="AJ1384">
        <f>86400*((FlowsCalibration2!$AJ$1384)^(1+1))*AJ$1836</f>
        <v>11179792.33160984</v>
      </c>
      <c r="AK1384">
        <f>86400*((FlowsCalibration2!$AK$1384)^(1+1))*AK$1836</f>
        <v>11179792.33160984</v>
      </c>
      <c r="AL1384">
        <f>86400*((FlowsCalibration2!$AL$1384)^(1+1))*AL$1836</f>
        <v>4252496.3883261904</v>
      </c>
      <c r="AM1384">
        <f>86400*((FlowsCalibration2!$AM$1384)^(1+1))*AM$1836</f>
        <v>907369.16562262992</v>
      </c>
      <c r="AN1384">
        <f>86400*((FlowsCalibration2!$AN$1384)^(1+1))*AN$1836</f>
        <v>907369.16562262992</v>
      </c>
      <c r="AO1384">
        <f>86400*((FlowsCalibration2!$AO$1384)^(1+1))*AO$1836</f>
        <v>3287907.2202015948</v>
      </c>
      <c r="AP1384">
        <f>86400*((FlowsCalibration2!$AP$1384)^(1+1))*AP$1836</f>
        <v>3287907.2202015948</v>
      </c>
      <c r="AQ1384">
        <f>86400*((FlowsCalibration2!$AQ$1384)^(1+1))*AQ$1836</f>
        <v>3159543.3810666846</v>
      </c>
      <c r="AR1384">
        <f>86400*((FlowsCalibration2!$AR$1384)^(1+1))*AR$1836</f>
        <v>1308374.6447725855</v>
      </c>
      <c r="AS1384">
        <f>86400*((FlowsCalibration2!$AS$1384)^(1+1))*AS$1836</f>
        <v>4941656.9251239952</v>
      </c>
      <c r="AT1384">
        <f>86400*((FlowsCalibration2!$AT$1384)^(1+1))*AT$1836</f>
        <v>125678.24356908619</v>
      </c>
      <c r="AU1384">
        <f>86400*((FlowsCalibration2!$AU$1384)^(1+1))*AU$1836</f>
        <v>51417.902177258984</v>
      </c>
      <c r="AV1384">
        <f>86400*((FlowsCalibration2!$AV$1384)^(1+1))*AV$1836</f>
        <v>808016.7882191739</v>
      </c>
      <c r="AW1384">
        <f>86400*((FlowsCalibration2!$AW$1384)^(1+1))*AW$1836</f>
        <v>437640.26291667856</v>
      </c>
      <c r="AX1384">
        <f>86400*((FlowsCalibration2!$AX$1384)^(1+1))*AX$1836</f>
        <v>125678.24356908619</v>
      </c>
      <c r="AY1384">
        <f>86400*((FlowsCalibration2!$AY$1384)^(1+1))*AY$1836</f>
        <v>2402403.6485831384</v>
      </c>
      <c r="AZ1384">
        <f>86400*((FlowsCalibration2!$AZ$1384)^(1+1))*AZ$1836</f>
        <v>2555249.0123692784</v>
      </c>
      <c r="BA1384">
        <f>86400*((FlowsCalibration2!$BA$1384)^(1+1))*BA$1836</f>
        <v>437640.26291667856</v>
      </c>
      <c r="BB1384">
        <f>86400*((FlowsCalibration2!$BB$1384)^(1+1))*BB$1836</f>
        <v>111003.36497934865</v>
      </c>
      <c r="BC1384">
        <f>86400*((FlowsCalibration2!$BC$1384)^(1+1))*BC$1836</f>
        <v>111003.36497934865</v>
      </c>
      <c r="BD1384">
        <f>86400*((FlowsCalibration2!$BD$1384)^(1+1))*BD$1836</f>
        <v>220318.4658525475</v>
      </c>
      <c r="BE1384">
        <f>86400*((FlowsCalibration2!$BE$1384)^(1+1))*BE$1836</f>
        <v>271092.83140704816</v>
      </c>
      <c r="BF1384">
        <f>86400*((FlowsCalibration2!$BF$1384)^(1+1))*BF$1836</f>
        <v>526232.88229462912</v>
      </c>
      <c r="BG1384">
        <f>86400*((FlowsCalibration2!$BG$1384)^(1+1))*BG$1836</f>
        <v>91524.973379195362</v>
      </c>
      <c r="BH1384">
        <f>86400*((FlowsCalibration2!$BH$1384)^(1+1))*BH$1836</f>
        <v>80910.057287228672</v>
      </c>
      <c r="BI1384">
        <f>86400*((FlowsCalibration2!$BI$1384)^(1+1))*BI$1836</f>
        <v>25408.374797554327</v>
      </c>
      <c r="BJ1384">
        <f>86400*((FlowsCalibration2!$BJ$1384)^(1+1))*BJ$1836</f>
        <v>25408.374797554327</v>
      </c>
      <c r="BK1384">
        <f>86400*((FlowsCalibration2!$BK$1384)^(1+1))*BK$1836</f>
        <v>808016.7882191739</v>
      </c>
      <c r="BL1384">
        <f>86400*((FlowsCalibration2!$BL$1384)^(1+1))*BL$1836</f>
        <v>2096288.309355933</v>
      </c>
      <c r="BM1384">
        <f>86400*((FlowsCalibration2!$BM$1384)^(1+1))*BM$1836</f>
        <v>4941656.9251239952</v>
      </c>
      <c r="BN1384">
        <f>86400*((FlowsCalibration2!$BN$1384)^(1+1))*BN$1836</f>
        <v>4941656.9251239952</v>
      </c>
      <c r="BO1384">
        <f>86400*((FlowsCalibration2!$BO$1384)^(1+1))*BO$1836</f>
        <v>157837.40091762328</v>
      </c>
      <c r="BP1384">
        <f>86400*((FlowsCalibration2!$BP$1384)^(1+1))*BP$1836</f>
        <v>565993.69013309001</v>
      </c>
      <c r="BQ1384">
        <f>86400*((FlowsCalibration2!$BQ$1384)^(1+1))*BQ$1836</f>
        <v>565993.69013309001</v>
      </c>
      <c r="BR1384">
        <f>86400*((FlowsCalibration2!$BR$1384)^(1+1))*BR$1836</f>
        <v>189244.73082576218</v>
      </c>
      <c r="BS1384">
        <f>86400*((FlowsCalibration2!$BS$1384)^(1+1))*BS$1836</f>
        <v>306954.25709191017</v>
      </c>
      <c r="BT1384">
        <f>86400*((FlowsCalibration2!$BT$1384)^(1+1))*BT$1836</f>
        <v>8224961.5921301227</v>
      </c>
      <c r="BU1384">
        <f>86400*((FlowsCalibration2!$BU$1384)^(1+1))*BU$1836</f>
        <v>14024024.995471224</v>
      </c>
      <c r="BV1384">
        <f>86400*((FlowsCalibration2!$BV$1384)^(1+1))*BV$1836</f>
        <v>13567525.846542085</v>
      </c>
      <c r="BW1384">
        <f>86400*((FlowsCalibration2!$BW$1384)^(1+1))*BW$1836</f>
        <v>9544473.8320214674</v>
      </c>
      <c r="BX1384">
        <f>86400*((FlowsCalibration2!$BX$1384)^(1+1))*BX$1836</f>
        <v>8739978.9813000616</v>
      </c>
      <c r="BY1384">
        <f>86400*((FlowsCalibration2!$BY$1384)^(1+1))*BY$1836</f>
        <v>370809.73819473188</v>
      </c>
      <c r="BZ1384">
        <f>86400*((FlowsCalibration2!$BZ$1384)^(1+1))*BZ$1836</f>
        <v>228292.96786891855</v>
      </c>
      <c r="CA1384">
        <f>86400*((FlowsCalibration2!$CA$1384)^(1+1))*CA$1836</f>
        <v>228292.96786891855</v>
      </c>
      <c r="CB1384">
        <f>86400*((FlowsCalibration2!$CB$1384)^(1+1))*CB$1836</f>
        <v>228292.96786891855</v>
      </c>
      <c r="CC1384">
        <f>86400*((FlowsCalibration2!$CC$1384)^(1+1))*CC$1836</f>
        <v>228292.96786891855</v>
      </c>
      <c r="CD1384">
        <f>86400*((FlowsCalibration2!$CD$1384)^(1+1))*CD$1836</f>
        <v>6535034.0684486032</v>
      </c>
      <c r="CE1384">
        <f>86400*((FlowsCalibration2!$CE$1384)^(1+1))*CE$1836</f>
        <v>6535034.0684486032</v>
      </c>
      <c r="CF1384">
        <f>86400*((FlowsCalibration2!$CF$1384)^(1+1))*CF$1836</f>
        <v>220318.4658525475</v>
      </c>
      <c r="CG1384">
        <f>86400*((FlowsCalibration2!$CG$1384)^(1+1))*CG$1836</f>
        <v>331321.83083189657</v>
      </c>
      <c r="CH1384">
        <f>86400*((FlowsCalibration2!$CH$1384)^(1+1))*CH$1836</f>
        <v>356730.20562944957</v>
      </c>
      <c r="CI1384">
        <f>86400*((FlowsCalibration2!$CI$1384)^(1+1))*CI$1836</f>
        <v>80910.057287228672</v>
      </c>
      <c r="CJ1384">
        <f>86400*((FlowsCalibration2!$CJ$1384)^(1+1))*CJ$1836</f>
        <v>437640.26291667856</v>
      </c>
      <c r="CK1384">
        <f>86400*((FlowsCalibration2!$CK$1384)^(1+1))*CK$1836</f>
        <v>15205851.000041522</v>
      </c>
      <c r="CL1384">
        <f>86400*((FlowsCalibration2!$CL$1384)^(1+1))*CL$1836</f>
        <v>1138391.3230942916</v>
      </c>
      <c r="CM1384">
        <f>86400*((FlowsCalibration2!$CM$1384)^(1+1))*CM$1836</f>
        <v>66312.429128170596</v>
      </c>
      <c r="CN1384">
        <f>86400*((FlowsCalibration2!$CN$1384)^(1+1))*CN$1836</f>
        <v>20754036.218138535</v>
      </c>
      <c r="CO1384">
        <f>86400*((FlowsCalibration2!$CO$1384)^(1+1))*CO$1836</f>
        <v>20754036.218138535</v>
      </c>
      <c r="CP1384">
        <f>86400*((FlowsCalibration2!$CP$1384)^(1+1))*CP$1836</f>
        <v>16098577.357419128</v>
      </c>
      <c r="CQ1384">
        <f>86400*((FlowsCalibration2!$CQ$1384)^(1+1))*CQ$1836</f>
        <v>16086918.183044832</v>
      </c>
      <c r="CR1384">
        <f>86400*((FlowsCalibration2!$CR$1384)^(1+1))*CR$1836</f>
        <v>10654689.529927166</v>
      </c>
      <c r="CS1384">
        <f>86400*((FlowsCalibration2!$CS$1384)^(1+1))*CS$1836</f>
        <v>8739978.9813000616</v>
      </c>
      <c r="CT1384">
        <f>86400*((FlowsCalibration2!$CT$1384)^(1+1))*CT$1836</f>
        <v>565993.69013309001</v>
      </c>
      <c r="CU1384">
        <f>86400*((FlowsCalibration2!$CU$1384)^(1+1))*CU$1836</f>
        <v>6886312.7119046943</v>
      </c>
      <c r="CV1384">
        <f>86400*((FlowsCalibration2!$CV$1384)^(1+1))*CV$1836</f>
        <v>7136267.9180662669</v>
      </c>
      <c r="CW1384">
        <f>86400*((FlowsCalibration2!$CW$1384)^(1+1))*CW$1836</f>
        <v>8171810.8926534262</v>
      </c>
      <c r="CX1384">
        <f>86400*((FlowsCalibration2!$CX$1384)^(1+1))*CX$1836</f>
        <v>8224961.5921301227</v>
      </c>
      <c r="CY1384">
        <f>86400*((FlowsCalibration2!$CY$1384)^(1+1))*CY$1836</f>
        <v>5015954.4787231926</v>
      </c>
      <c r="CZ1384">
        <f>86400*((FlowsCalibration2!$CZ$1384)^(1+1))*CZ$1836</f>
        <v>10224081.993446887</v>
      </c>
      <c r="DA1384">
        <f>86400*((FlowsCalibration2!$DA$1384)^(1+1))*DA$1836</f>
        <v>10409057.033806751</v>
      </c>
      <c r="DB1384">
        <f>86400*((FlowsCalibration2!$DB$1384)^(1+1))*DB$1836</f>
        <v>80910.057287228672</v>
      </c>
      <c r="DC1384">
        <f>86400*((FlowsCalibration2!$DC$1384)^(1+1))*DC$1836</f>
        <v>2369341.2241336964</v>
      </c>
      <c r="DD1384">
        <f>86400*((FlowsCalibration2!$DD$1384)^(1+1))*DD$1836</f>
        <v>3159543.3810666846</v>
      </c>
      <c r="DE1384">
        <f>86400*((FlowsCalibration2!$DE$1384)^(1+1))*DE$1836</f>
        <v>3287907.2202015948</v>
      </c>
      <c r="DF1384">
        <f>86400*((FlowsCalibration2!$DF$1384)^(1+1))*DF$1836</f>
        <v>228292.96786891855</v>
      </c>
      <c r="DG1384">
        <f>86400*((FlowsCalibration2!$DG$1384)^(1+1))*DG$1836</f>
        <v>125678.24356908619</v>
      </c>
      <c r="DH1384">
        <f>86400*((FlowsCalibration2!$DH$1384)^(1+1))*DH$1836</f>
        <v>370809.73819473188</v>
      </c>
      <c r="DI1384">
        <f>86400*((FlowsCalibration2!$DI$1384)^(1+1))*DI$1836</f>
        <v>6535034.0684486032</v>
      </c>
      <c r="DJ1384">
        <f>86400*((FlowsCalibration2!$DJ$1384)^(1+1))*DJ$1836</f>
        <v>220318.4658525475</v>
      </c>
      <c r="DK1384">
        <f>86400*((FlowsCalibration2!$DK$1384)^(1+1))*DK$1836</f>
        <v>808016.7882191739</v>
      </c>
      <c r="DL1384">
        <f>86400*((FlowsCalibration2!$DL$1384)^(1+1))*DL$1836</f>
        <v>2096288.309355933</v>
      </c>
      <c r="DM1384">
        <f>86400*((FlowsCalibration2!$DM$1384)^(1+1))*DM$1836</f>
        <v>2402403.6485831384</v>
      </c>
      <c r="DN1384">
        <f>86400*((FlowsCalibration2!$DN$1384)^(1+1))*DN$1836</f>
        <v>4941656.9251239952</v>
      </c>
      <c r="DO1384">
        <f>86400*((FlowsCalibration2!$DO$1384)^(1+1))*DO$1836</f>
        <v>2349519.2896305006</v>
      </c>
      <c r="DP1384">
        <f>86400*((FlowsCalibration2!$DP$1384)^(1+1))*DP$1836</f>
        <v>9544473.8320214674</v>
      </c>
      <c r="DQ1384">
        <f>86400*((FlowsCalibration2!$DQ$1384)^(1+1))*DQ$1836</f>
        <v>13567525.846542085</v>
      </c>
      <c r="DR1384">
        <f>86400*((FlowsCalibration2!$DR$1384)^(1+1))*DR$1836</f>
        <v>12877321.243269665</v>
      </c>
      <c r="DS1384">
        <f>86400*((FlowsCalibration2!$DS$1384)^(1+1))*DS$1836</f>
        <v>306954.25709191017</v>
      </c>
      <c r="DT1384">
        <f>86400*((FlowsCalibration2!$DT$1384)^(1+1))*DT$1836</f>
        <v>448777.46538331831</v>
      </c>
      <c r="DU1384">
        <f>86400*((FlowsCalibration2!$DU$1384)^(1+1))*DU$1836</f>
        <v>51417.902177258984</v>
      </c>
      <c r="DV1384">
        <f>86400*((FlowsCalibration2!$DV$1384)^(1+1))*DV$1836</f>
        <v>111003.36497934865</v>
      </c>
      <c r="DW1384">
        <f>86400*((FlowsCalibration2!$DW$1384)^(1+1))*DW$1836</f>
        <v>25408.374797554327</v>
      </c>
      <c r="DX1384">
        <f>86400*((FlowsCalibration2!$DX$1384)^(1+1))*DX$1836</f>
        <v>1308374.6447725855</v>
      </c>
      <c r="DY1384">
        <f>86400*((FlowsCalibration2!$DY$1384)^(1+1))*DY$1836</f>
        <v>1138391.3230942916</v>
      </c>
      <c r="DZ1384">
        <f>86400*((FlowsCalibration2!$DZ$1384)^(1+1))*DZ$1836</f>
        <v>66312.429128170596</v>
      </c>
      <c r="EA1384">
        <f>86400*((FlowsCalibration2!$EA$1384)^(1+1))*EA$1836</f>
        <v>91524.973379195362</v>
      </c>
      <c r="EB1384">
        <f>86400*((FlowsCalibration2!$EB$1384)^(1+1))*EB$1836</f>
        <v>907369.16562262992</v>
      </c>
      <c r="EC1384">
        <f>86400*((FlowsCalibration2!$EC$1384)^(1+1))*EC$1836</f>
        <v>526232.88229462912</v>
      </c>
      <c r="ED1384">
        <f>86400*((FlowsCalibration2!$ED$1384)^(1+1))*ED$1836</f>
        <v>271092.83140704816</v>
      </c>
      <c r="EE1384">
        <f>86400*((FlowsCalibration2!$EE$1384)^(1+1))*EE$1836</f>
        <v>189244.73082576218</v>
      </c>
      <c r="EF1384">
        <f>86400*((FlowsCalibration2!$EF$1384)^(1+1))*EF$1836</f>
        <v>16086918.183044832</v>
      </c>
      <c r="EG1384">
        <f>86400*((FlowsCalibration2!$EG$1384)^(1+1))*EG$1836</f>
        <v>16098577.357419128</v>
      </c>
    </row>
    <row r="1385" spans="2:137" x14ac:dyDescent="0.2">
      <c r="B1385">
        <f>86400*((FlowsCalibration2!$B$1385)^(1+1))*B$1836</f>
        <v>58431160.106808357</v>
      </c>
      <c r="C1385">
        <f>86400*((FlowsCalibration2!$C$1385)^(1+1))*C$1836</f>
        <v>34851525.245213456</v>
      </c>
      <c r="D1385">
        <f>86400*((FlowsCalibration2!$D$1385)^(1+1))*D$1836</f>
        <v>34851525.245213456</v>
      </c>
      <c r="E1385">
        <f>86400*((FlowsCalibration2!$E$1385)^(1+1))*E$1836</f>
        <v>13915563.642876672</v>
      </c>
      <c r="F1385">
        <f>86400*((FlowsCalibration2!$F$1385)^(1+1))*F$1836</f>
        <v>12807206.82580555</v>
      </c>
      <c r="G1385">
        <f>86400*((FlowsCalibration2!$G$1385)^(1+1))*G$1836</f>
        <v>8218273.2898031389</v>
      </c>
      <c r="H1385">
        <f>86400*((FlowsCalibration2!$H$1385)^(1+1))*H$1836</f>
        <v>7186583.1209886977</v>
      </c>
      <c r="I1385">
        <f>86400*((FlowsCalibration2!$I$1385)^(1+1))*I$1836</f>
        <v>7186583.1209886977</v>
      </c>
      <c r="J1385">
        <f>86400*((FlowsCalibration2!$J$1385)^(1+1))*J$1836</f>
        <v>6939166.3825150346</v>
      </c>
      <c r="K1385">
        <f>86400*((FlowsCalibration2!$K$1385)^(1+1))*K$1836</f>
        <v>360297.62451516086</v>
      </c>
      <c r="L1385">
        <f>86400*((FlowsCalibration2!$L$1385)^(1+1))*L$1836</f>
        <v>360297.62451516086</v>
      </c>
      <c r="M1385">
        <f>86400*((FlowsCalibration2!$M$1385)^(1+1))*M$1836</f>
        <v>360297.62451516086</v>
      </c>
      <c r="N1385">
        <f>86400*((FlowsCalibration2!$N$1385)^(1+1))*N$1836</f>
        <v>360297.62451516086</v>
      </c>
      <c r="O1385">
        <f>86400*((FlowsCalibration2!$O$1385)^(1+1))*O$1836</f>
        <v>13554660.735271517</v>
      </c>
      <c r="P1385">
        <f>86400*((FlowsCalibration2!$P$1385)^(1+1))*P$1836</f>
        <v>13554660.735271517</v>
      </c>
      <c r="Q1385">
        <f>86400*((FlowsCalibration2!$Q$1385)^(1+1))*Q$1836</f>
        <v>10072017.72961029</v>
      </c>
      <c r="R1385">
        <f>86400*((FlowsCalibration2!$R$1385)^(1+1))*R$1836</f>
        <v>9880780.1331162304</v>
      </c>
      <c r="S1385">
        <f>86400*((FlowsCalibration2!$S$1385)^(1+1))*S$1836</f>
        <v>10249819.152730281</v>
      </c>
      <c r="T1385">
        <f>86400*((FlowsCalibration2!$T$1385)^(1+1))*T$1836</f>
        <v>10249819.152730281</v>
      </c>
      <c r="U1385">
        <f>86400*((FlowsCalibration2!$U$1385)^(1+1))*U$1836</f>
        <v>10249819.152730281</v>
      </c>
      <c r="V1385">
        <f>86400*((FlowsCalibration2!$V$1385)^(1+1))*V$1836</f>
        <v>4904657.7276507048</v>
      </c>
      <c r="W1385">
        <f>86400*((FlowsCalibration2!$W$1385)^(1+1))*W$1836</f>
        <v>4904657.7276507048</v>
      </c>
      <c r="X1385">
        <f>86400*((FlowsCalibration2!$X$1385)^(1+1))*X$1836</f>
        <v>4904657.7276507048</v>
      </c>
      <c r="Y1385">
        <f>86400*((FlowsCalibration2!$Y$1385)^(1+1))*Y$1836</f>
        <v>2274748.6234575068</v>
      </c>
      <c r="Z1385">
        <f>86400*((FlowsCalibration2!$Z$1385)^(1+1))*Z$1836</f>
        <v>2274748.6234575068</v>
      </c>
      <c r="AA1385">
        <f>86400*((FlowsCalibration2!$AA$1385)^(1+1))*AA$1836</f>
        <v>2433993.0484738066</v>
      </c>
      <c r="AB1385">
        <f>86400*((FlowsCalibration2!$AB$1385)^(1+1))*AB$1836</f>
        <v>2832695.8393612481</v>
      </c>
      <c r="AC1385">
        <f>86400*((FlowsCalibration2!$AC$1385)^(1+1))*AC$1836</f>
        <v>18191407.242339969</v>
      </c>
      <c r="AD1385">
        <f>86400*((FlowsCalibration2!$AD$1385)^(1+1))*AD$1836</f>
        <v>18191407.242339969</v>
      </c>
      <c r="AE1385">
        <f>86400*((FlowsCalibration2!$AE$1385)^(1+1))*AE$1836</f>
        <v>16444142.041278681</v>
      </c>
      <c r="AF1385">
        <f>86400*((FlowsCalibration2!$AF$1385)^(1+1))*AF$1836</f>
        <v>11473928.515358858</v>
      </c>
      <c r="AG1385">
        <f>86400*((FlowsCalibration2!$AG$1385)^(1+1))*AG$1836</f>
        <v>499223.32025018503</v>
      </c>
      <c r="AH1385">
        <f>86400*((FlowsCalibration2!$AH$1385)^(1+1))*AH$1836</f>
        <v>9435654.2963314261</v>
      </c>
      <c r="AI1385">
        <f>86400*((FlowsCalibration2!$AI$1385)^(1+1))*AI$1836</f>
        <v>11473928.515358858</v>
      </c>
      <c r="AJ1385">
        <f>86400*((FlowsCalibration2!$AJ$1385)^(1+1))*AJ$1836</f>
        <v>9435654.2963314261</v>
      </c>
      <c r="AK1385">
        <f>86400*((FlowsCalibration2!$AK$1385)^(1+1))*AK$1836</f>
        <v>9435654.2963314261</v>
      </c>
      <c r="AL1385">
        <f>86400*((FlowsCalibration2!$AL$1385)^(1+1))*AL$1836</f>
        <v>3487363.3408231884</v>
      </c>
      <c r="AM1385">
        <f>86400*((FlowsCalibration2!$AM$1385)^(1+1))*AM$1836</f>
        <v>708119.02829792723</v>
      </c>
      <c r="AN1385">
        <f>86400*((FlowsCalibration2!$AN$1385)^(1+1))*AN$1836</f>
        <v>708119.02829792723</v>
      </c>
      <c r="AO1385">
        <f>86400*((FlowsCalibration2!$AO$1385)^(1+1))*AO$1836</f>
        <v>2746592.2043048008</v>
      </c>
      <c r="AP1385">
        <f>86400*((FlowsCalibration2!$AP$1385)^(1+1))*AP$1836</f>
        <v>2746592.2043048008</v>
      </c>
      <c r="AQ1385">
        <f>86400*((FlowsCalibration2!$AQ$1385)^(1+1))*AQ$1836</f>
        <v>2631485.2464619507</v>
      </c>
      <c r="AR1385">
        <f>86400*((FlowsCalibration2!$AR$1385)^(1+1))*AR$1836</f>
        <v>1232059.4997555362</v>
      </c>
      <c r="AS1385">
        <f>86400*((FlowsCalibration2!$AS$1385)^(1+1))*AS$1836</f>
        <v>4208784.8580977526</v>
      </c>
      <c r="AT1385">
        <f>86400*((FlowsCalibration2!$AT$1385)^(1+1))*AT$1836</f>
        <v>128534.35003761595</v>
      </c>
      <c r="AU1385">
        <f>86400*((FlowsCalibration2!$AU$1385)^(1+1))*AU$1836</f>
        <v>41669.685132014471</v>
      </c>
      <c r="AV1385">
        <f>86400*((FlowsCalibration2!$AV$1385)^(1+1))*AV$1836</f>
        <v>685788.31541033939</v>
      </c>
      <c r="AW1385">
        <f>86400*((FlowsCalibration2!$AW$1385)^(1+1))*AW$1836</f>
        <v>402599.17644752818</v>
      </c>
      <c r="AX1385">
        <f>86400*((FlowsCalibration2!$AX$1385)^(1+1))*AX$1836</f>
        <v>128534.35003761595</v>
      </c>
      <c r="AY1385">
        <f>86400*((FlowsCalibration2!$AY$1385)^(1+1))*AY$1836</f>
        <v>1988976.186597015</v>
      </c>
      <c r="AZ1385">
        <f>86400*((FlowsCalibration2!$AZ$1385)^(1+1))*AZ$1836</f>
        <v>2130319.6528459881</v>
      </c>
      <c r="BA1385">
        <f>86400*((FlowsCalibration2!$BA$1385)^(1+1))*BA$1836</f>
        <v>402599.17644752818</v>
      </c>
      <c r="BB1385">
        <f>86400*((FlowsCalibration2!$BB$1385)^(1+1))*BB$1836</f>
        <v>102115.52069215939</v>
      </c>
      <c r="BC1385">
        <f>86400*((FlowsCalibration2!$BC$1385)^(1+1))*BC$1836</f>
        <v>102115.52069215939</v>
      </c>
      <c r="BD1385">
        <f>86400*((FlowsCalibration2!$BD$1385)^(1+1))*BD$1836</f>
        <v>202677.95361713762</v>
      </c>
      <c r="BE1385">
        <f>86400*((FlowsCalibration2!$BE$1385)^(1+1))*BE$1836</f>
        <v>250977.23329789567</v>
      </c>
      <c r="BF1385">
        <f>86400*((FlowsCalibration2!$BF$1385)^(1+1))*BF$1836</f>
        <v>499223.32025018503</v>
      </c>
      <c r="BG1385">
        <f>86400*((FlowsCalibration2!$BG$1385)^(1+1))*BG$1836</f>
        <v>91524.973379195362</v>
      </c>
      <c r="BH1385">
        <f>86400*((FlowsCalibration2!$BH$1385)^(1+1))*BH$1836</f>
        <v>74431.731242155744</v>
      </c>
      <c r="BI1385">
        <f>86400*((FlowsCalibration2!$BI$1385)^(1+1))*BI$1836</f>
        <v>23373.970896076025</v>
      </c>
      <c r="BJ1385">
        <f>86400*((FlowsCalibration2!$BJ$1385)^(1+1))*BJ$1836</f>
        <v>23373.970896076025</v>
      </c>
      <c r="BK1385">
        <f>86400*((FlowsCalibration2!$BK$1385)^(1+1))*BK$1836</f>
        <v>685788.31541033939</v>
      </c>
      <c r="BL1385">
        <f>86400*((FlowsCalibration2!$BL$1385)^(1+1))*BL$1836</f>
        <v>1758318.6993015953</v>
      </c>
      <c r="BM1385">
        <f>86400*((FlowsCalibration2!$BM$1385)^(1+1))*BM$1836</f>
        <v>4208784.8580977526</v>
      </c>
      <c r="BN1385">
        <f>86400*((FlowsCalibration2!$BN$1385)^(1+1))*BN$1836</f>
        <v>4208784.8580977526</v>
      </c>
      <c r="BO1385">
        <f>86400*((FlowsCalibration2!$BO$1385)^(1+1))*BO$1836</f>
        <v>157837.40091762328</v>
      </c>
      <c r="BP1385">
        <f>86400*((FlowsCalibration2!$BP$1385)^(1+1))*BP$1836</f>
        <v>537704.78801296628</v>
      </c>
      <c r="BQ1385">
        <f>86400*((FlowsCalibration2!$BQ$1385)^(1+1))*BQ$1836</f>
        <v>537704.78801296628</v>
      </c>
      <c r="BR1385">
        <f>86400*((FlowsCalibration2!$BR$1385)^(1+1))*BR$1836</f>
        <v>173944.06867354334</v>
      </c>
      <c r="BS1385">
        <f>86400*((FlowsCalibration2!$BS$1385)^(1+1))*BS$1836</f>
        <v>268734.75605627097</v>
      </c>
      <c r="BT1385">
        <f>86400*((FlowsCalibration2!$BT$1385)^(1+1))*BT$1836</f>
        <v>8270699.2553702872</v>
      </c>
      <c r="BU1385">
        <f>86400*((FlowsCalibration2!$BU$1385)^(1+1))*BU$1836</f>
        <v>13915563.642876672</v>
      </c>
      <c r="BV1385">
        <f>86400*((FlowsCalibration2!$BV$1385)^(1+1))*BV$1836</f>
        <v>13554660.735271517</v>
      </c>
      <c r="BW1385">
        <f>86400*((FlowsCalibration2!$BW$1385)^(1+1))*BW$1836</f>
        <v>9280231.8449811041</v>
      </c>
      <c r="BX1385">
        <f>86400*((FlowsCalibration2!$BX$1385)^(1+1))*BX$1836</f>
        <v>8603592.6381582189</v>
      </c>
      <c r="BY1385">
        <f>86400*((FlowsCalibration2!$BY$1385)^(1+1))*BY$1836</f>
        <v>360297.62451516086</v>
      </c>
      <c r="BZ1385">
        <f>86400*((FlowsCalibration2!$BZ$1385)^(1+1))*BZ$1836</f>
        <v>221333.37249000638</v>
      </c>
      <c r="CA1385">
        <f>86400*((FlowsCalibration2!$CA$1385)^(1+1))*CA$1836</f>
        <v>221333.37249000638</v>
      </c>
      <c r="CB1385">
        <f>86400*((FlowsCalibration2!$CB$1385)^(1+1))*CB$1836</f>
        <v>221333.37249000638</v>
      </c>
      <c r="CC1385">
        <f>86400*((FlowsCalibration2!$CC$1385)^(1+1))*CC$1836</f>
        <v>221333.37249000638</v>
      </c>
      <c r="CD1385">
        <f>86400*((FlowsCalibration2!$CD$1385)^(1+1))*CD$1836</f>
        <v>6590606.8958029971</v>
      </c>
      <c r="CE1385">
        <f>86400*((FlowsCalibration2!$CE$1385)^(1+1))*CE$1836</f>
        <v>6590606.8958029971</v>
      </c>
      <c r="CF1385">
        <f>86400*((FlowsCalibration2!$CF$1385)^(1+1))*CF$1836</f>
        <v>202677.95361713762</v>
      </c>
      <c r="CG1385">
        <f>86400*((FlowsCalibration2!$CG$1385)^(1+1))*CG$1836</f>
        <v>304793.47430929734</v>
      </c>
      <c r="CH1385">
        <f>86400*((FlowsCalibration2!$CH$1385)^(1+1))*CH$1836</f>
        <v>328167.44520537223</v>
      </c>
      <c r="CI1385">
        <f>86400*((FlowsCalibration2!$CI$1385)^(1+1))*CI$1836</f>
        <v>74431.731242155744</v>
      </c>
      <c r="CJ1385">
        <f>86400*((FlowsCalibration2!$CJ$1385)^(1+1))*CJ$1836</f>
        <v>402599.17644752818</v>
      </c>
      <c r="CK1385">
        <f>86400*((FlowsCalibration2!$CK$1385)^(1+1))*CK$1836</f>
        <v>15239690.566842167</v>
      </c>
      <c r="CL1385">
        <f>86400*((FlowsCalibration2!$CL$1385)^(1+1))*CL$1836</f>
        <v>1096388.6651696614</v>
      </c>
      <c r="CM1385">
        <f>86400*((FlowsCalibration2!$CM$1385)^(1+1))*CM$1836</f>
        <v>66312.429128170596</v>
      </c>
      <c r="CN1385">
        <f>86400*((FlowsCalibration2!$CN$1385)^(1+1))*CN$1836</f>
        <v>18191407.242339969</v>
      </c>
      <c r="CO1385">
        <f>86400*((FlowsCalibration2!$CO$1385)^(1+1))*CO$1836</f>
        <v>18191407.242339969</v>
      </c>
      <c r="CP1385">
        <f>86400*((FlowsCalibration2!$CP$1385)^(1+1))*CP$1836</f>
        <v>16106017.170880627</v>
      </c>
      <c r="CQ1385">
        <f>86400*((FlowsCalibration2!$CQ$1385)^(1+1))*CQ$1836</f>
        <v>15864643.521376058</v>
      </c>
      <c r="CR1385">
        <f>86400*((FlowsCalibration2!$CR$1385)^(1+1))*CR$1836</f>
        <v>10249819.152730281</v>
      </c>
      <c r="CS1385">
        <f>86400*((FlowsCalibration2!$CS$1385)^(1+1))*CS$1836</f>
        <v>8603592.6381582189</v>
      </c>
      <c r="CT1385">
        <f>86400*((FlowsCalibration2!$CT$1385)^(1+1))*CT$1836</f>
        <v>537704.78801296628</v>
      </c>
      <c r="CU1385">
        <f>86400*((FlowsCalibration2!$CU$1385)^(1+1))*CU$1836</f>
        <v>6939166.3825150346</v>
      </c>
      <c r="CV1385">
        <f>86400*((FlowsCalibration2!$CV$1385)^(1+1))*CV$1836</f>
        <v>7186583.1209886977</v>
      </c>
      <c r="CW1385">
        <f>86400*((FlowsCalibration2!$CW$1385)^(1+1))*CW$1836</f>
        <v>8218273.2898031389</v>
      </c>
      <c r="CX1385">
        <f>86400*((FlowsCalibration2!$CX$1385)^(1+1))*CX$1836</f>
        <v>8270699.2553702872</v>
      </c>
      <c r="CY1385">
        <f>86400*((FlowsCalibration2!$CY$1385)^(1+1))*CY$1836</f>
        <v>4904657.7276507048</v>
      </c>
      <c r="CZ1385">
        <f>86400*((FlowsCalibration2!$CZ$1385)^(1+1))*CZ$1836</f>
        <v>9880780.1331162304</v>
      </c>
      <c r="DA1385">
        <f>86400*((FlowsCalibration2!$DA$1385)^(1+1))*DA$1836</f>
        <v>10072017.72961029</v>
      </c>
      <c r="DB1385">
        <f>86400*((FlowsCalibration2!$DB$1385)^(1+1))*DB$1836</f>
        <v>74431.731242155744</v>
      </c>
      <c r="DC1385">
        <f>86400*((FlowsCalibration2!$DC$1385)^(1+1))*DC$1836</f>
        <v>2433993.0484738066</v>
      </c>
      <c r="DD1385">
        <f>86400*((FlowsCalibration2!$DD$1385)^(1+1))*DD$1836</f>
        <v>2631485.2464619507</v>
      </c>
      <c r="DE1385">
        <f>86400*((FlowsCalibration2!$DE$1385)^(1+1))*DE$1836</f>
        <v>2746592.2043048008</v>
      </c>
      <c r="DF1385">
        <f>86400*((FlowsCalibration2!$DF$1385)^(1+1))*DF$1836</f>
        <v>221333.37249000638</v>
      </c>
      <c r="DG1385">
        <f>86400*((FlowsCalibration2!$DG$1385)^(1+1))*DG$1836</f>
        <v>128534.35003761595</v>
      </c>
      <c r="DH1385">
        <f>86400*((FlowsCalibration2!$DH$1385)^(1+1))*DH$1836</f>
        <v>360297.62451516086</v>
      </c>
      <c r="DI1385">
        <f>86400*((FlowsCalibration2!$DI$1385)^(1+1))*DI$1836</f>
        <v>6590606.8958029971</v>
      </c>
      <c r="DJ1385">
        <f>86400*((FlowsCalibration2!$DJ$1385)^(1+1))*DJ$1836</f>
        <v>202677.95361713762</v>
      </c>
      <c r="DK1385">
        <f>86400*((FlowsCalibration2!$DK$1385)^(1+1))*DK$1836</f>
        <v>685788.31541033939</v>
      </c>
      <c r="DL1385">
        <f>86400*((FlowsCalibration2!$DL$1385)^(1+1))*DL$1836</f>
        <v>1758318.6993015953</v>
      </c>
      <c r="DM1385">
        <f>86400*((FlowsCalibration2!$DM$1385)^(1+1))*DM$1836</f>
        <v>1988976.186597015</v>
      </c>
      <c r="DN1385">
        <f>86400*((FlowsCalibration2!$DN$1385)^(1+1))*DN$1836</f>
        <v>4208784.8580977526</v>
      </c>
      <c r="DO1385">
        <f>86400*((FlowsCalibration2!$DO$1385)^(1+1))*DO$1836</f>
        <v>2274748.6234575068</v>
      </c>
      <c r="DP1385">
        <f>86400*((FlowsCalibration2!$DP$1385)^(1+1))*DP$1836</f>
        <v>9280231.8449811041</v>
      </c>
      <c r="DQ1385">
        <f>86400*((FlowsCalibration2!$DQ$1385)^(1+1))*DQ$1836</f>
        <v>13554660.735271517</v>
      </c>
      <c r="DR1385">
        <f>86400*((FlowsCalibration2!$DR$1385)^(1+1))*DR$1836</f>
        <v>12807206.82580555</v>
      </c>
      <c r="DS1385">
        <f>86400*((FlowsCalibration2!$DS$1385)^(1+1))*DS$1836</f>
        <v>268734.75605627097</v>
      </c>
      <c r="DT1385">
        <f>86400*((FlowsCalibration2!$DT$1385)^(1+1))*DT$1836</f>
        <v>390798.18860223622</v>
      </c>
      <c r="DU1385">
        <f>86400*((FlowsCalibration2!$DU$1385)^(1+1))*DU$1836</f>
        <v>41669.685132014471</v>
      </c>
      <c r="DV1385">
        <f>86400*((FlowsCalibration2!$DV$1385)^(1+1))*DV$1836</f>
        <v>102115.52069215939</v>
      </c>
      <c r="DW1385">
        <f>86400*((FlowsCalibration2!$DW$1385)^(1+1))*DW$1836</f>
        <v>23373.970896076025</v>
      </c>
      <c r="DX1385">
        <f>86400*((FlowsCalibration2!$DX$1385)^(1+1))*DX$1836</f>
        <v>1232059.4997555362</v>
      </c>
      <c r="DY1385">
        <f>86400*((FlowsCalibration2!$DY$1385)^(1+1))*DY$1836</f>
        <v>1096388.6651696614</v>
      </c>
      <c r="DZ1385">
        <f>86400*((FlowsCalibration2!$DZ$1385)^(1+1))*DZ$1836</f>
        <v>66312.429128170596</v>
      </c>
      <c r="EA1385">
        <f>86400*((FlowsCalibration2!$EA$1385)^(1+1))*EA$1836</f>
        <v>91524.973379195362</v>
      </c>
      <c r="EB1385">
        <f>86400*((FlowsCalibration2!$EB$1385)^(1+1))*EB$1836</f>
        <v>708119.02829792723</v>
      </c>
      <c r="EC1385">
        <f>86400*((FlowsCalibration2!$EC$1385)^(1+1))*EC$1836</f>
        <v>499223.32025018503</v>
      </c>
      <c r="ED1385">
        <f>86400*((FlowsCalibration2!$ED$1385)^(1+1))*ED$1836</f>
        <v>250977.23329789567</v>
      </c>
      <c r="EE1385">
        <f>86400*((FlowsCalibration2!$EE$1385)^(1+1))*EE$1836</f>
        <v>173944.06867354334</v>
      </c>
      <c r="EF1385">
        <f>86400*((FlowsCalibration2!$EF$1385)^(1+1))*EF$1836</f>
        <v>15864643.521376058</v>
      </c>
      <c r="EG1385">
        <f>86400*((FlowsCalibration2!$EG$1385)^(1+1))*EG$1836</f>
        <v>16106017.170880627</v>
      </c>
    </row>
    <row r="1386" spans="2:137" x14ac:dyDescent="0.2">
      <c r="B1386">
        <f>86400*((FlowsCalibration2!$B$1386)^(1+1))*B$1836</f>
        <v>68751692.050073996</v>
      </c>
      <c r="C1386">
        <f>86400*((FlowsCalibration2!$C$1386)^(1+1))*C$1836</f>
        <v>34768793.367785238</v>
      </c>
      <c r="D1386">
        <f>86400*((FlowsCalibration2!$D$1386)^(1+1))*D$1836</f>
        <v>34768793.367785238</v>
      </c>
      <c r="E1386">
        <f>86400*((FlowsCalibration2!$E$1386)^(1+1))*E$1836</f>
        <v>13841721.935062181</v>
      </c>
      <c r="F1386">
        <f>86400*((FlowsCalibration2!$F$1386)^(1+1))*F$1836</f>
        <v>12757871.283838438</v>
      </c>
      <c r="G1386">
        <f>86400*((FlowsCalibration2!$G$1386)^(1+1))*G$1836</f>
        <v>8223346.4128970755</v>
      </c>
      <c r="H1386">
        <f>86400*((FlowsCalibration2!$H$1386)^(1+1))*H$1836</f>
        <v>7199095.0933958581</v>
      </c>
      <c r="I1386">
        <f>86400*((FlowsCalibration2!$I$1386)^(1+1))*I$1836</f>
        <v>7199095.0933958581</v>
      </c>
      <c r="J1386">
        <f>86400*((FlowsCalibration2!$J$1386)^(1+1))*J$1836</f>
        <v>6954811.6486048102</v>
      </c>
      <c r="K1386">
        <f>86400*((FlowsCalibration2!$K$1386)^(1+1))*K$1836</f>
        <v>349626.32003052847</v>
      </c>
      <c r="L1386">
        <f>86400*((FlowsCalibration2!$L$1386)^(1+1))*L$1836</f>
        <v>349626.32003052847</v>
      </c>
      <c r="M1386">
        <f>86400*((FlowsCalibration2!$M$1386)^(1+1))*M$1836</f>
        <v>349626.32003052847</v>
      </c>
      <c r="N1386">
        <f>86400*((FlowsCalibration2!$N$1386)^(1+1))*N$1836</f>
        <v>349626.32003052847</v>
      </c>
      <c r="O1386">
        <f>86400*((FlowsCalibration2!$O$1386)^(1+1))*O$1836</f>
        <v>13742261.977599617</v>
      </c>
      <c r="P1386">
        <f>86400*((FlowsCalibration2!$P$1386)^(1+1))*P$1836</f>
        <v>13742261.977599617</v>
      </c>
      <c r="Q1386">
        <f>86400*((FlowsCalibration2!$Q$1386)^(1+1))*Q$1836</f>
        <v>9843808.8700539079</v>
      </c>
      <c r="R1386">
        <f>86400*((FlowsCalibration2!$R$1386)^(1+1))*R$1836</f>
        <v>9693443.4279103614</v>
      </c>
      <c r="S1386">
        <f>86400*((FlowsCalibration2!$S$1386)^(1+1))*S$1836</f>
        <v>10133216.210103128</v>
      </c>
      <c r="T1386">
        <f>86400*((FlowsCalibration2!$T$1386)^(1+1))*T$1836</f>
        <v>10133216.210103128</v>
      </c>
      <c r="U1386">
        <f>86400*((FlowsCalibration2!$U$1386)^(1+1))*U$1836</f>
        <v>10133216.210103128</v>
      </c>
      <c r="V1386">
        <f>86400*((FlowsCalibration2!$V$1386)^(1+1))*V$1836</f>
        <v>4930652.4351398768</v>
      </c>
      <c r="W1386">
        <f>86400*((FlowsCalibration2!$W$1386)^(1+1))*W$1836</f>
        <v>4930652.4351398768</v>
      </c>
      <c r="X1386">
        <f>86400*((FlowsCalibration2!$X$1386)^(1+1))*X$1836</f>
        <v>4930652.4351398768</v>
      </c>
      <c r="Y1386">
        <f>86400*((FlowsCalibration2!$Y$1386)^(1+1))*Y$1836</f>
        <v>2194044.6506616618</v>
      </c>
      <c r="Z1386">
        <f>86400*((FlowsCalibration2!$Z$1386)^(1+1))*Z$1836</f>
        <v>2194044.6506616618</v>
      </c>
      <c r="AA1386">
        <f>86400*((FlowsCalibration2!$AA$1386)^(1+1))*AA$1836</f>
        <v>2454783.7001354485</v>
      </c>
      <c r="AB1386">
        <f>86400*((FlowsCalibration2!$AB$1386)^(1+1))*AB$1836</f>
        <v>2847143.764455732</v>
      </c>
      <c r="AC1386">
        <f>86400*((FlowsCalibration2!$AC$1386)^(1+1))*AC$1836</f>
        <v>26223077.524889659</v>
      </c>
      <c r="AD1386">
        <f>86400*((FlowsCalibration2!$AD$1386)^(1+1))*AD$1836</f>
        <v>26223077.524889659</v>
      </c>
      <c r="AE1386">
        <f>86400*((FlowsCalibration2!$AE$1386)^(1+1))*AE$1836</f>
        <v>21032493.406586092</v>
      </c>
      <c r="AF1386">
        <f>86400*((FlowsCalibration2!$AF$1386)^(1+1))*AF$1836</f>
        <v>12880669.78939124</v>
      </c>
      <c r="AG1386">
        <f>86400*((FlowsCalibration2!$AG$1386)^(1+1))*AG$1836</f>
        <v>573976.07850495633</v>
      </c>
      <c r="AH1386">
        <f>86400*((FlowsCalibration2!$AH$1386)^(1+1))*AH$1836</f>
        <v>10619020.580321802</v>
      </c>
      <c r="AI1386">
        <f>86400*((FlowsCalibration2!$AI$1386)^(1+1))*AI$1836</f>
        <v>12880669.78939124</v>
      </c>
      <c r="AJ1386">
        <f>86400*((FlowsCalibration2!$AJ$1386)^(1+1))*AJ$1836</f>
        <v>10619020.580321802</v>
      </c>
      <c r="AK1386">
        <f>86400*((FlowsCalibration2!$AK$1386)^(1+1))*AK$1836</f>
        <v>10619020.580321802</v>
      </c>
      <c r="AL1386">
        <f>86400*((FlowsCalibration2!$AL$1386)^(1+1))*AL$1836</f>
        <v>4026242.7096449682</v>
      </c>
      <c r="AM1386">
        <f>86400*((FlowsCalibration2!$AM$1386)^(1+1))*AM$1836</f>
        <v>1000294.5233415919</v>
      </c>
      <c r="AN1386">
        <f>86400*((FlowsCalibration2!$AN$1386)^(1+1))*AN$1836</f>
        <v>1000294.5233415919</v>
      </c>
      <c r="AO1386">
        <f>86400*((FlowsCalibration2!$AO$1386)^(1+1))*AO$1836</f>
        <v>2929257.4798218748</v>
      </c>
      <c r="AP1386">
        <f>86400*((FlowsCalibration2!$AP$1386)^(1+1))*AP$1836</f>
        <v>2929257.4798218748</v>
      </c>
      <c r="AQ1386">
        <f>86400*((FlowsCalibration2!$AQ$1386)^(1+1))*AQ$1836</f>
        <v>2817367.9531386085</v>
      </c>
      <c r="AR1386">
        <f>86400*((FlowsCalibration2!$AR$1386)^(1+1))*AR$1836</f>
        <v>1229605.6602323677</v>
      </c>
      <c r="AS1386">
        <f>86400*((FlowsCalibration2!$AS$1386)^(1+1))*AS$1836</f>
        <v>4622821.1993897622</v>
      </c>
      <c r="AT1386">
        <f>86400*((FlowsCalibration2!$AT$1386)^(1+1))*AT$1836</f>
        <v>113490.58311180832</v>
      </c>
      <c r="AU1386">
        <f>86400*((FlowsCalibration2!$AU$1386)^(1+1))*AU$1836</f>
        <v>40082.135269348488</v>
      </c>
      <c r="AV1386">
        <f>86400*((FlowsCalibration2!$AV$1386)^(1+1))*AV$1836</f>
        <v>598534.05791583657</v>
      </c>
      <c r="AW1386">
        <f>86400*((FlowsCalibration2!$AW$1386)^(1+1))*AW$1836</f>
        <v>844805.64305100928</v>
      </c>
      <c r="AX1386">
        <f>86400*((FlowsCalibration2!$AX$1386)^(1+1))*AX$1836</f>
        <v>113490.58311180832</v>
      </c>
      <c r="AY1386">
        <f>86400*((FlowsCalibration2!$AY$1386)^(1+1))*AY$1836</f>
        <v>1841966.2622866526</v>
      </c>
      <c r="AZ1386">
        <f>86400*((FlowsCalibration2!$AZ$1386)^(1+1))*AZ$1836</f>
        <v>1969637.2974822866</v>
      </c>
      <c r="BA1386">
        <f>86400*((FlowsCalibration2!$BA$1386)^(1+1))*BA$1836</f>
        <v>844805.64305100928</v>
      </c>
      <c r="BB1386">
        <f>86400*((FlowsCalibration2!$BB$1386)^(1+1))*BB$1836</f>
        <v>214277.06058676416</v>
      </c>
      <c r="BC1386">
        <f>86400*((FlowsCalibration2!$BC$1386)^(1+1))*BC$1836</f>
        <v>214277.06058676416</v>
      </c>
      <c r="BD1386">
        <f>86400*((FlowsCalibration2!$BD$1386)^(1+1))*BD$1836</f>
        <v>425295.15447258885</v>
      </c>
      <c r="BE1386">
        <f>86400*((FlowsCalibration2!$BE$1386)^(1+1))*BE$1836</f>
        <v>258627.87690452192</v>
      </c>
      <c r="BF1386">
        <f>86400*((FlowsCalibration2!$BF$1386)^(1+1))*BF$1836</f>
        <v>573976.07850495633</v>
      </c>
      <c r="BG1386">
        <f>86400*((FlowsCalibration2!$BG$1386)^(1+1))*BG$1836</f>
        <v>89719.334248275773</v>
      </c>
      <c r="BH1386">
        <f>86400*((FlowsCalibration2!$BH$1386)^(1+1))*BH$1836</f>
        <v>156185.97914251976</v>
      </c>
      <c r="BI1386">
        <f>86400*((FlowsCalibration2!$BI$1386)^(1+1))*BI$1836</f>
        <v>49047.44884913764</v>
      </c>
      <c r="BJ1386">
        <f>86400*((FlowsCalibration2!$BJ$1386)^(1+1))*BJ$1836</f>
        <v>49047.44884913764</v>
      </c>
      <c r="BK1386">
        <f>86400*((FlowsCalibration2!$BK$1386)^(1+1))*BK$1836</f>
        <v>598534.05791583657</v>
      </c>
      <c r="BL1386">
        <f>86400*((FlowsCalibration2!$BL$1386)^(1+1))*BL$1836</f>
        <v>1607047.1609698781</v>
      </c>
      <c r="BM1386">
        <f>86400*((FlowsCalibration2!$BM$1386)^(1+1))*BM$1836</f>
        <v>4622821.1993897622</v>
      </c>
      <c r="BN1386">
        <f>86400*((FlowsCalibration2!$BN$1386)^(1+1))*BN$1836</f>
        <v>4622821.1993897622</v>
      </c>
      <c r="BO1386">
        <f>86400*((FlowsCalibration2!$BO$1386)^(1+1))*BO$1836</f>
        <v>154723.528708353</v>
      </c>
      <c r="BP1386">
        <f>86400*((FlowsCalibration2!$BP$1386)^(1+1))*BP$1836</f>
        <v>523598.97896609321</v>
      </c>
      <c r="BQ1386">
        <f>86400*((FlowsCalibration2!$BQ$1386)^(1+1))*BQ$1836</f>
        <v>523598.97896609321</v>
      </c>
      <c r="BR1386">
        <f>86400*((FlowsCalibration2!$BR$1386)^(1+1))*BR$1836</f>
        <v>173291.34306398104</v>
      </c>
      <c r="BS1386">
        <f>86400*((FlowsCalibration2!$BS$1386)^(1+1))*BS$1836</f>
        <v>243807.47221357372</v>
      </c>
      <c r="BT1386">
        <f>86400*((FlowsCalibration2!$BT$1386)^(1+1))*BT$1836</f>
        <v>8275253.9589116564</v>
      </c>
      <c r="BU1386">
        <f>86400*((FlowsCalibration2!$BU$1386)^(1+1))*BU$1836</f>
        <v>13841721.935062181</v>
      </c>
      <c r="BV1386">
        <f>86400*((FlowsCalibration2!$BV$1386)^(1+1))*BV$1836</f>
        <v>13742261.977599617</v>
      </c>
      <c r="BW1386">
        <f>86400*((FlowsCalibration2!$BW$1386)^(1+1))*BW$1836</f>
        <v>9096456.6997122318</v>
      </c>
      <c r="BX1386">
        <f>86400*((FlowsCalibration2!$BX$1386)^(1+1))*BX$1836</f>
        <v>8496085.4515475612</v>
      </c>
      <c r="BY1386">
        <f>86400*((FlowsCalibration2!$BY$1386)^(1+1))*BY$1836</f>
        <v>349626.32003052847</v>
      </c>
      <c r="BZ1386">
        <f>86400*((FlowsCalibration2!$BZ$1386)^(1+1))*BZ$1836</f>
        <v>258610.82871466121</v>
      </c>
      <c r="CA1386">
        <f>86400*((FlowsCalibration2!$CA$1386)^(1+1))*CA$1836</f>
        <v>258610.82871466121</v>
      </c>
      <c r="CB1386">
        <f>86400*((FlowsCalibration2!$CB$1386)^(1+1))*CB$1836</f>
        <v>258610.82871466121</v>
      </c>
      <c r="CC1386">
        <f>86400*((FlowsCalibration2!$CC$1386)^(1+1))*CC$1836</f>
        <v>258610.82871466121</v>
      </c>
      <c r="CD1386">
        <f>86400*((FlowsCalibration2!$CD$1386)^(1+1))*CD$1836</f>
        <v>6607281.0161273601</v>
      </c>
      <c r="CE1386">
        <f>86400*((FlowsCalibration2!$CE$1386)^(1+1))*CE$1836</f>
        <v>6607281.0161273601</v>
      </c>
      <c r="CF1386">
        <f>86400*((FlowsCalibration2!$CF$1386)^(1+1))*CF$1836</f>
        <v>425295.15447258885</v>
      </c>
      <c r="CG1386">
        <f>86400*((FlowsCalibration2!$CG$1386)^(1+1))*CG$1836</f>
        <v>639572.21505935374</v>
      </c>
      <c r="CH1386">
        <f>86400*((FlowsCalibration2!$CH$1386)^(1+1))*CH$1836</f>
        <v>688619.66390848905</v>
      </c>
      <c r="CI1386">
        <f>86400*((FlowsCalibration2!$CI$1386)^(1+1))*CI$1836</f>
        <v>156185.97914251976</v>
      </c>
      <c r="CJ1386">
        <f>86400*((FlowsCalibration2!$CJ$1386)^(1+1))*CJ$1836</f>
        <v>844805.64305100928</v>
      </c>
      <c r="CK1386">
        <f>86400*((FlowsCalibration2!$CK$1386)^(1+1))*CK$1836</f>
        <v>15357652.547185237</v>
      </c>
      <c r="CL1386">
        <f>86400*((FlowsCalibration2!$CL$1386)^(1+1))*CL$1836</f>
        <v>1069544.9883209972</v>
      </c>
      <c r="CM1386">
        <f>86400*((FlowsCalibration2!$CM$1386)^(1+1))*CM$1836</f>
        <v>65004.195103267652</v>
      </c>
      <c r="CN1386">
        <f>86400*((FlowsCalibration2!$CN$1386)^(1+1))*CN$1836</f>
        <v>26223077.524889659</v>
      </c>
      <c r="CO1386">
        <f>86400*((FlowsCalibration2!$CO$1386)^(1+1))*CO$1836</f>
        <v>26223077.524889659</v>
      </c>
      <c r="CP1386">
        <f>86400*((FlowsCalibration2!$CP$1386)^(1+1))*CP$1836</f>
        <v>16193437.800941903</v>
      </c>
      <c r="CQ1386">
        <f>86400*((FlowsCalibration2!$CQ$1386)^(1+1))*CQ$1836</f>
        <v>15721534.66285813</v>
      </c>
      <c r="CR1386">
        <f>86400*((FlowsCalibration2!$CR$1386)^(1+1))*CR$1836</f>
        <v>10133216.210103128</v>
      </c>
      <c r="CS1386">
        <f>86400*((FlowsCalibration2!$CS$1386)^(1+1))*CS$1836</f>
        <v>8496085.4515475612</v>
      </c>
      <c r="CT1386">
        <f>86400*((FlowsCalibration2!$CT$1386)^(1+1))*CT$1836</f>
        <v>523598.97896609321</v>
      </c>
      <c r="CU1386">
        <f>86400*((FlowsCalibration2!$CU$1386)^(1+1))*CU$1836</f>
        <v>6954811.6486048102</v>
      </c>
      <c r="CV1386">
        <f>86400*((FlowsCalibration2!$CV$1386)^(1+1))*CV$1836</f>
        <v>7199095.0933958581</v>
      </c>
      <c r="CW1386">
        <f>86400*((FlowsCalibration2!$CW$1386)^(1+1))*CW$1836</f>
        <v>8223346.4128970755</v>
      </c>
      <c r="CX1386">
        <f>86400*((FlowsCalibration2!$CX$1386)^(1+1))*CX$1836</f>
        <v>8275253.9589116564</v>
      </c>
      <c r="CY1386">
        <f>86400*((FlowsCalibration2!$CY$1386)^(1+1))*CY$1836</f>
        <v>4930652.4351398768</v>
      </c>
      <c r="CZ1386">
        <f>86400*((FlowsCalibration2!$CZ$1386)^(1+1))*CZ$1836</f>
        <v>9693443.4279103614</v>
      </c>
      <c r="DA1386">
        <f>86400*((FlowsCalibration2!$DA$1386)^(1+1))*DA$1836</f>
        <v>9843808.8700539079</v>
      </c>
      <c r="DB1386">
        <f>86400*((FlowsCalibration2!$DB$1386)^(1+1))*DB$1836</f>
        <v>156185.97914251976</v>
      </c>
      <c r="DC1386">
        <f>86400*((FlowsCalibration2!$DC$1386)^(1+1))*DC$1836</f>
        <v>2454783.7001354485</v>
      </c>
      <c r="DD1386">
        <f>86400*((FlowsCalibration2!$DD$1386)^(1+1))*DD$1836</f>
        <v>2817367.9531386085</v>
      </c>
      <c r="DE1386">
        <f>86400*((FlowsCalibration2!$DE$1386)^(1+1))*DE$1836</f>
        <v>2929257.4798218748</v>
      </c>
      <c r="DF1386">
        <f>86400*((FlowsCalibration2!$DF$1386)^(1+1))*DF$1836</f>
        <v>258610.82871466121</v>
      </c>
      <c r="DG1386">
        <f>86400*((FlowsCalibration2!$DG$1386)^(1+1))*DG$1836</f>
        <v>113490.58311180832</v>
      </c>
      <c r="DH1386">
        <f>86400*((FlowsCalibration2!$DH$1386)^(1+1))*DH$1836</f>
        <v>349626.32003052847</v>
      </c>
      <c r="DI1386">
        <f>86400*((FlowsCalibration2!$DI$1386)^(1+1))*DI$1836</f>
        <v>6607281.0161273601</v>
      </c>
      <c r="DJ1386">
        <f>86400*((FlowsCalibration2!$DJ$1386)^(1+1))*DJ$1836</f>
        <v>425295.15447258885</v>
      </c>
      <c r="DK1386">
        <f>86400*((FlowsCalibration2!$DK$1386)^(1+1))*DK$1836</f>
        <v>598534.05791583657</v>
      </c>
      <c r="DL1386">
        <f>86400*((FlowsCalibration2!$DL$1386)^(1+1))*DL$1836</f>
        <v>1607047.1609698781</v>
      </c>
      <c r="DM1386">
        <f>86400*((FlowsCalibration2!$DM$1386)^(1+1))*DM$1836</f>
        <v>1841966.2622866526</v>
      </c>
      <c r="DN1386">
        <f>86400*((FlowsCalibration2!$DN$1386)^(1+1))*DN$1836</f>
        <v>4622821.1993897622</v>
      </c>
      <c r="DO1386">
        <f>86400*((FlowsCalibration2!$DO$1386)^(1+1))*DO$1836</f>
        <v>2194044.6506616618</v>
      </c>
      <c r="DP1386">
        <f>86400*((FlowsCalibration2!$DP$1386)^(1+1))*DP$1836</f>
        <v>9096456.6997122318</v>
      </c>
      <c r="DQ1386">
        <f>86400*((FlowsCalibration2!$DQ$1386)^(1+1))*DQ$1836</f>
        <v>13742261.977599617</v>
      </c>
      <c r="DR1386">
        <f>86400*((FlowsCalibration2!$DR$1386)^(1+1))*DR$1836</f>
        <v>12757871.283838438</v>
      </c>
      <c r="DS1386">
        <f>86400*((FlowsCalibration2!$DS$1386)^(1+1))*DS$1836</f>
        <v>243807.47221357372</v>
      </c>
      <c r="DT1386">
        <f>86400*((FlowsCalibration2!$DT$1386)^(1+1))*DT$1836</f>
        <v>353059.28531094576</v>
      </c>
      <c r="DU1386">
        <f>86400*((FlowsCalibration2!$DU$1386)^(1+1))*DU$1836</f>
        <v>40082.135269348488</v>
      </c>
      <c r="DV1386">
        <f>86400*((FlowsCalibration2!$DV$1386)^(1+1))*DV$1836</f>
        <v>214277.06058676416</v>
      </c>
      <c r="DW1386">
        <f>86400*((FlowsCalibration2!$DW$1386)^(1+1))*DW$1836</f>
        <v>49047.44884913764</v>
      </c>
      <c r="DX1386">
        <f>86400*((FlowsCalibration2!$DX$1386)^(1+1))*DX$1836</f>
        <v>1229605.6602323677</v>
      </c>
      <c r="DY1386">
        <f>86400*((FlowsCalibration2!$DY$1386)^(1+1))*DY$1836</f>
        <v>1069544.9883209972</v>
      </c>
      <c r="DZ1386">
        <f>86400*((FlowsCalibration2!$DZ$1386)^(1+1))*DZ$1836</f>
        <v>65004.195103267652</v>
      </c>
      <c r="EA1386">
        <f>86400*((FlowsCalibration2!$EA$1386)^(1+1))*EA$1836</f>
        <v>89719.334248275773</v>
      </c>
      <c r="EB1386">
        <f>86400*((FlowsCalibration2!$EB$1386)^(1+1))*EB$1836</f>
        <v>1000294.5233415919</v>
      </c>
      <c r="EC1386">
        <f>86400*((FlowsCalibration2!$EC$1386)^(1+1))*EC$1836</f>
        <v>573976.07850495633</v>
      </c>
      <c r="ED1386">
        <f>86400*((FlowsCalibration2!$ED$1386)^(1+1))*ED$1836</f>
        <v>258627.87690452192</v>
      </c>
      <c r="EE1386">
        <f>86400*((FlowsCalibration2!$EE$1386)^(1+1))*EE$1836</f>
        <v>173291.34306398104</v>
      </c>
      <c r="EF1386">
        <f>86400*((FlowsCalibration2!$EF$1386)^(1+1))*EF$1836</f>
        <v>15721534.66285813</v>
      </c>
      <c r="EG1386">
        <f>86400*((FlowsCalibration2!$EG$1386)^(1+1))*EG$1836</f>
        <v>16193437.800941903</v>
      </c>
    </row>
    <row r="1387" spans="2:137" x14ac:dyDescent="0.2">
      <c r="B1387">
        <f>86400*((FlowsCalibration2!$B$1387)^(1+1))*B$1836</f>
        <v>57508960.307680517</v>
      </c>
      <c r="C1387">
        <f>86400*((FlowsCalibration2!$C$1387)^(1+1))*C$1836</f>
        <v>32928373.285455983</v>
      </c>
      <c r="D1387">
        <f>86400*((FlowsCalibration2!$D$1387)^(1+1))*D$1836</f>
        <v>32928373.285455983</v>
      </c>
      <c r="E1387">
        <f>86400*((FlowsCalibration2!$E$1387)^(1+1))*E$1836</f>
        <v>13337313.699515028</v>
      </c>
      <c r="F1387">
        <f>86400*((FlowsCalibration2!$F$1387)^(1+1))*F$1836</f>
        <v>12290709.367146928</v>
      </c>
      <c r="G1387">
        <f>86400*((FlowsCalibration2!$G$1387)^(1+1))*G$1836</f>
        <v>8052182.7448355528</v>
      </c>
      <c r="H1387">
        <f>86400*((FlowsCalibration2!$H$1387)^(1+1))*H$1836</f>
        <v>7050346.7496861536</v>
      </c>
      <c r="I1387">
        <f>86400*((FlowsCalibration2!$I$1387)^(1+1))*I$1836</f>
        <v>7050346.7496861536</v>
      </c>
      <c r="J1387">
        <f>86400*((FlowsCalibration2!$J$1387)^(1+1))*J$1836</f>
        <v>6811593.8369380347</v>
      </c>
      <c r="K1387">
        <f>86400*((FlowsCalibration2!$K$1387)^(1+1))*K$1836</f>
        <v>337062.95498839644</v>
      </c>
      <c r="L1387">
        <f>86400*((FlowsCalibration2!$L$1387)^(1+1))*L$1836</f>
        <v>337062.95498839644</v>
      </c>
      <c r="M1387">
        <f>86400*((FlowsCalibration2!$M$1387)^(1+1))*M$1836</f>
        <v>337062.95498839644</v>
      </c>
      <c r="N1387">
        <f>86400*((FlowsCalibration2!$N$1387)^(1+1))*N$1836</f>
        <v>337062.95498839644</v>
      </c>
      <c r="O1387">
        <f>86400*((FlowsCalibration2!$O$1387)^(1+1))*O$1836</f>
        <v>11895623.942244191</v>
      </c>
      <c r="P1387">
        <f>86400*((FlowsCalibration2!$P$1387)^(1+1))*P$1836</f>
        <v>11895623.942244191</v>
      </c>
      <c r="Q1387">
        <f>86400*((FlowsCalibration2!$Q$1387)^(1+1))*Q$1836</f>
        <v>9323217.0877608582</v>
      </c>
      <c r="R1387">
        <f>86400*((FlowsCalibration2!$R$1387)^(1+1))*R$1836</f>
        <v>9225627.4767555892</v>
      </c>
      <c r="S1387">
        <f>86400*((FlowsCalibration2!$S$1387)^(1+1))*S$1836</f>
        <v>9834194.1602481063</v>
      </c>
      <c r="T1387">
        <f>86400*((FlowsCalibration2!$T$1387)^(1+1))*T$1836</f>
        <v>9834194.1602481063</v>
      </c>
      <c r="U1387">
        <f>86400*((FlowsCalibration2!$U$1387)^(1+1))*U$1836</f>
        <v>9834194.1602481063</v>
      </c>
      <c r="V1387">
        <f>86400*((FlowsCalibration2!$V$1387)^(1+1))*V$1836</f>
        <v>4799644.854810453</v>
      </c>
      <c r="W1387">
        <f>86400*((FlowsCalibration2!$W$1387)^(1+1))*W$1836</f>
        <v>4799644.854810453</v>
      </c>
      <c r="X1387">
        <f>86400*((FlowsCalibration2!$X$1387)^(1+1))*X$1836</f>
        <v>4799644.854810453</v>
      </c>
      <c r="Y1387">
        <f>86400*((FlowsCalibration2!$Y$1387)^(1+1))*Y$1836</f>
        <v>2149024.9089202099</v>
      </c>
      <c r="Z1387">
        <f>86400*((FlowsCalibration2!$Z$1387)^(1+1))*Z$1836</f>
        <v>2149024.9089202099</v>
      </c>
      <c r="AA1387">
        <f>86400*((FlowsCalibration2!$AA$1387)^(1+1))*AA$1836</f>
        <v>2396962.768612342</v>
      </c>
      <c r="AB1387">
        <f>86400*((FlowsCalibration2!$AB$1387)^(1+1))*AB$1836</f>
        <v>2776976.0226566168</v>
      </c>
      <c r="AC1387">
        <f>86400*((FlowsCalibration2!$AC$1387)^(1+1))*AC$1836</f>
        <v>18404562.677050613</v>
      </c>
      <c r="AD1387">
        <f>86400*((FlowsCalibration2!$AD$1387)^(1+1))*AD$1836</f>
        <v>18404562.677050613</v>
      </c>
      <c r="AE1387">
        <f>86400*((FlowsCalibration2!$AE$1387)^(1+1))*AE$1836</f>
        <v>15995444.371852379</v>
      </c>
      <c r="AF1387">
        <f>86400*((FlowsCalibration2!$AF$1387)^(1+1))*AF$1836</f>
        <v>10745365.266112028</v>
      </c>
      <c r="AG1387">
        <f>86400*((FlowsCalibration2!$AG$1387)^(1+1))*AG$1836</f>
        <v>496309.03561500291</v>
      </c>
      <c r="AH1387">
        <f>86400*((FlowsCalibration2!$AH$1387)^(1+1))*AH$1836</f>
        <v>8738319.7346909679</v>
      </c>
      <c r="AI1387">
        <f>86400*((FlowsCalibration2!$AI$1387)^(1+1))*AI$1836</f>
        <v>10745365.266112028</v>
      </c>
      <c r="AJ1387">
        <f>86400*((FlowsCalibration2!$AJ$1387)^(1+1))*AJ$1836</f>
        <v>8738319.7346909679</v>
      </c>
      <c r="AK1387">
        <f>86400*((FlowsCalibration2!$AK$1387)^(1+1))*AK$1836</f>
        <v>8738319.7346909679</v>
      </c>
      <c r="AL1387">
        <f>86400*((FlowsCalibration2!$AL$1387)^(1+1))*AL$1836</f>
        <v>3266494.4681309881</v>
      </c>
      <c r="AM1387">
        <f>86400*((FlowsCalibration2!$AM$1387)^(1+1))*AM$1836</f>
        <v>725865.911594328</v>
      </c>
      <c r="AN1387">
        <f>86400*((FlowsCalibration2!$AN$1387)^(1+1))*AN$1836</f>
        <v>725865.911594328</v>
      </c>
      <c r="AO1387">
        <f>86400*((FlowsCalibration2!$AO$1387)^(1+1))*AO$1836</f>
        <v>2486454.8856581813</v>
      </c>
      <c r="AP1387">
        <f>86400*((FlowsCalibration2!$AP$1387)^(1+1))*AP$1836</f>
        <v>2486454.8856581813</v>
      </c>
      <c r="AQ1387">
        <f>86400*((FlowsCalibration2!$AQ$1387)^(1+1))*AQ$1836</f>
        <v>2391764.8895674157</v>
      </c>
      <c r="AR1387">
        <f>86400*((FlowsCalibration2!$AR$1387)^(1+1))*AR$1836</f>
        <v>1167281.6073079291</v>
      </c>
      <c r="AS1387">
        <f>86400*((FlowsCalibration2!$AS$1387)^(1+1))*AS$1836</f>
        <v>3799744.4441569434</v>
      </c>
      <c r="AT1387">
        <f>86400*((FlowsCalibration2!$AT$1387)^(1+1))*AT$1836</f>
        <v>134558.8515011947</v>
      </c>
      <c r="AU1387">
        <f>86400*((FlowsCalibration2!$AU$1387)^(1+1))*AU$1836</f>
        <v>33337.05841885908</v>
      </c>
      <c r="AV1387">
        <f>86400*((FlowsCalibration2!$AV$1387)^(1+1))*AV$1836</f>
        <v>517191.34073623025</v>
      </c>
      <c r="AW1387">
        <f>86400*((FlowsCalibration2!$AW$1387)^(1+1))*AW$1836</f>
        <v>554464.43301495211</v>
      </c>
      <c r="AX1387">
        <f>86400*((FlowsCalibration2!$AX$1387)^(1+1))*AX$1836</f>
        <v>134558.8515011947</v>
      </c>
      <c r="AY1387">
        <f>86400*((FlowsCalibration2!$AY$1387)^(1+1))*AY$1836</f>
        <v>1572378.7701376833</v>
      </c>
      <c r="AZ1387">
        <f>86400*((FlowsCalibration2!$AZ$1387)^(1+1))*AZ$1836</f>
        <v>1701786.452374948</v>
      </c>
      <c r="BA1387">
        <f>86400*((FlowsCalibration2!$BA$1387)^(1+1))*BA$1836</f>
        <v>554464.43301495211</v>
      </c>
      <c r="BB1387">
        <f>86400*((FlowsCalibration2!$BB$1387)^(1+1))*BB$1836</f>
        <v>140634.72454714301</v>
      </c>
      <c r="BC1387">
        <f>86400*((FlowsCalibration2!$BC$1387)^(1+1))*BC$1836</f>
        <v>140634.72454714301</v>
      </c>
      <c r="BD1387">
        <f>86400*((FlowsCalibration2!$BD$1387)^(1+1))*BD$1836</f>
        <v>279130.51792246633</v>
      </c>
      <c r="BE1387">
        <f>86400*((FlowsCalibration2!$BE$1387)^(1+1))*BE$1836</f>
        <v>238424.68434418234</v>
      </c>
      <c r="BF1387">
        <f>86400*((FlowsCalibration2!$BF$1387)^(1+1))*BF$1836</f>
        <v>496309.03561500291</v>
      </c>
      <c r="BG1387">
        <f>86400*((FlowsCalibration2!$BG$1387)^(1+1))*BG$1836</f>
        <v>84414.738646830709</v>
      </c>
      <c r="BH1387">
        <f>86400*((FlowsCalibration2!$BH$1387)^(1+1))*BH$1836</f>
        <v>102508.2764094575</v>
      </c>
      <c r="BI1387">
        <f>86400*((FlowsCalibration2!$BI$1387)^(1+1))*BI$1836</f>
        <v>32190.914135885963</v>
      </c>
      <c r="BJ1387">
        <f>86400*((FlowsCalibration2!$BJ$1387)^(1+1))*BJ$1836</f>
        <v>32190.914135885963</v>
      </c>
      <c r="BK1387">
        <f>86400*((FlowsCalibration2!$BK$1387)^(1+1))*BK$1836</f>
        <v>517191.34073623025</v>
      </c>
      <c r="BL1387">
        <f>86400*((FlowsCalibration2!$BL$1387)^(1+1))*BL$1836</f>
        <v>1377420.7024254545</v>
      </c>
      <c r="BM1387">
        <f>86400*((FlowsCalibration2!$BM$1387)^(1+1))*BM$1836</f>
        <v>3799744.4441569434</v>
      </c>
      <c r="BN1387">
        <f>86400*((FlowsCalibration2!$BN$1387)^(1+1))*BN$1836</f>
        <v>3799744.4441569434</v>
      </c>
      <c r="BO1387">
        <f>86400*((FlowsCalibration2!$BO$1387)^(1+1))*BO$1836</f>
        <v>145575.61034580439</v>
      </c>
      <c r="BP1387">
        <f>86400*((FlowsCalibration2!$BP$1387)^(1+1))*BP$1836</f>
        <v>513965.46332756139</v>
      </c>
      <c r="BQ1387">
        <f>86400*((FlowsCalibration2!$BQ$1387)^(1+1))*BQ$1836</f>
        <v>513965.46332756139</v>
      </c>
      <c r="BR1387">
        <f>86400*((FlowsCalibration2!$BR$1387)^(1+1))*BR$1836</f>
        <v>162990.75148008586</v>
      </c>
      <c r="BS1387">
        <f>86400*((FlowsCalibration2!$BS$1387)^(1+1))*BS$1836</f>
        <v>226785.17700659181</v>
      </c>
      <c r="BT1387">
        <f>86400*((FlowsCalibration2!$BT$1387)^(1+1))*BT$1836</f>
        <v>8103369.1638087649</v>
      </c>
      <c r="BU1387">
        <f>86400*((FlowsCalibration2!$BU$1387)^(1+1))*BU$1836</f>
        <v>13337313.699515028</v>
      </c>
      <c r="BV1387">
        <f>86400*((FlowsCalibration2!$BV$1387)^(1+1))*BV$1836</f>
        <v>11895623.942244191</v>
      </c>
      <c r="BW1387">
        <f>86400*((FlowsCalibration2!$BW$1387)^(1+1))*BW$1836</f>
        <v>8361385.5225726012</v>
      </c>
      <c r="BX1387">
        <f>86400*((FlowsCalibration2!$BX$1387)^(1+1))*BX$1836</f>
        <v>7908187.5812090179</v>
      </c>
      <c r="BY1387">
        <f>86400*((FlowsCalibration2!$BY$1387)^(1+1))*BY$1836</f>
        <v>337062.95498839644</v>
      </c>
      <c r="BZ1387">
        <f>86400*((FlowsCalibration2!$BZ$1387)^(1+1))*BZ$1836</f>
        <v>227672.26787300981</v>
      </c>
      <c r="CA1387">
        <f>86400*((FlowsCalibration2!$CA$1387)^(1+1))*CA$1836</f>
        <v>227672.26787300981</v>
      </c>
      <c r="CB1387">
        <f>86400*((FlowsCalibration2!$CB$1387)^(1+1))*CB$1836</f>
        <v>227672.26787300981</v>
      </c>
      <c r="CC1387">
        <f>86400*((FlowsCalibration2!$CC$1387)^(1+1))*CC$1836</f>
        <v>227672.26787300981</v>
      </c>
      <c r="CD1387">
        <f>86400*((FlowsCalibration2!$CD$1387)^(1+1))*CD$1836</f>
        <v>6467032.852979851</v>
      </c>
      <c r="CE1387">
        <f>86400*((FlowsCalibration2!$CE$1387)^(1+1))*CE$1836</f>
        <v>6467032.852979851</v>
      </c>
      <c r="CF1387">
        <f>86400*((FlowsCalibration2!$CF$1387)^(1+1))*CF$1836</f>
        <v>279130.51792246633</v>
      </c>
      <c r="CG1387">
        <f>86400*((FlowsCalibration2!$CG$1387)^(1+1))*CG$1836</f>
        <v>419765.24246960983</v>
      </c>
      <c r="CH1387">
        <f>86400*((FlowsCalibration2!$CH$1387)^(1+1))*CH$1836</f>
        <v>451956.15660549421</v>
      </c>
      <c r="CI1387">
        <f>86400*((FlowsCalibration2!$CI$1387)^(1+1))*CI$1836</f>
        <v>102508.2764094575</v>
      </c>
      <c r="CJ1387">
        <f>86400*((FlowsCalibration2!$CJ$1387)^(1+1))*CJ$1836</f>
        <v>554464.43301495211</v>
      </c>
      <c r="CK1387">
        <f>86400*((FlowsCalibration2!$CK$1387)^(1+1))*CK$1836</f>
        <v>13576184.365248565</v>
      </c>
      <c r="CL1387">
        <f>86400*((FlowsCalibration2!$CL$1387)^(1+1))*CL$1836</f>
        <v>1038017.4659737616</v>
      </c>
      <c r="CM1387">
        <f>86400*((FlowsCalibration2!$CM$1387)^(1+1))*CM$1836</f>
        <v>61160.870519960379</v>
      </c>
      <c r="CN1387">
        <f>86400*((FlowsCalibration2!$CN$1387)^(1+1))*CN$1836</f>
        <v>18404562.677050613</v>
      </c>
      <c r="CO1387">
        <f>86400*((FlowsCalibration2!$CO$1387)^(1+1))*CO$1836</f>
        <v>18404562.677050613</v>
      </c>
      <c r="CP1387">
        <f>86400*((FlowsCalibration2!$CP$1387)^(1+1))*CP$1836</f>
        <v>14563431.0805068</v>
      </c>
      <c r="CQ1387">
        <f>86400*((FlowsCalibration2!$CQ$1387)^(1+1))*CQ$1836</f>
        <v>15551116.603784297</v>
      </c>
      <c r="CR1387">
        <f>86400*((FlowsCalibration2!$CR$1387)^(1+1))*CR$1836</f>
        <v>9834194.1602481063</v>
      </c>
      <c r="CS1387">
        <f>86400*((FlowsCalibration2!$CS$1387)^(1+1))*CS$1836</f>
        <v>7908187.5812090179</v>
      </c>
      <c r="CT1387">
        <f>86400*((FlowsCalibration2!$CT$1387)^(1+1))*CT$1836</f>
        <v>513965.46332756139</v>
      </c>
      <c r="CU1387">
        <f>86400*((FlowsCalibration2!$CU$1387)^(1+1))*CU$1836</f>
        <v>6811593.8369380347</v>
      </c>
      <c r="CV1387">
        <f>86400*((FlowsCalibration2!$CV$1387)^(1+1))*CV$1836</f>
        <v>7050346.7496861536</v>
      </c>
      <c r="CW1387">
        <f>86400*((FlowsCalibration2!$CW$1387)^(1+1))*CW$1836</f>
        <v>8052182.7448355528</v>
      </c>
      <c r="CX1387">
        <f>86400*((FlowsCalibration2!$CX$1387)^(1+1))*CX$1836</f>
        <v>8103369.1638087649</v>
      </c>
      <c r="CY1387">
        <f>86400*((FlowsCalibration2!$CY$1387)^(1+1))*CY$1836</f>
        <v>4799644.854810453</v>
      </c>
      <c r="CZ1387">
        <f>86400*((FlowsCalibration2!$CZ$1387)^(1+1))*CZ$1836</f>
        <v>9225627.4767555892</v>
      </c>
      <c r="DA1387">
        <f>86400*((FlowsCalibration2!$DA$1387)^(1+1))*DA$1836</f>
        <v>9323217.0877608582</v>
      </c>
      <c r="DB1387">
        <f>86400*((FlowsCalibration2!$DB$1387)^(1+1))*DB$1836</f>
        <v>102508.2764094575</v>
      </c>
      <c r="DC1387">
        <f>86400*((FlowsCalibration2!$DC$1387)^(1+1))*DC$1836</f>
        <v>2396962.768612342</v>
      </c>
      <c r="DD1387">
        <f>86400*((FlowsCalibration2!$DD$1387)^(1+1))*DD$1836</f>
        <v>2391764.8895674157</v>
      </c>
      <c r="DE1387">
        <f>86400*((FlowsCalibration2!$DE$1387)^(1+1))*DE$1836</f>
        <v>2486454.8856581813</v>
      </c>
      <c r="DF1387">
        <f>86400*((FlowsCalibration2!$DF$1387)^(1+1))*DF$1836</f>
        <v>227672.26787300981</v>
      </c>
      <c r="DG1387">
        <f>86400*((FlowsCalibration2!$DG$1387)^(1+1))*DG$1836</f>
        <v>134558.8515011947</v>
      </c>
      <c r="DH1387">
        <f>86400*((FlowsCalibration2!$DH$1387)^(1+1))*DH$1836</f>
        <v>337062.95498839644</v>
      </c>
      <c r="DI1387">
        <f>86400*((FlowsCalibration2!$DI$1387)^(1+1))*DI$1836</f>
        <v>6467032.852979851</v>
      </c>
      <c r="DJ1387">
        <f>86400*((FlowsCalibration2!$DJ$1387)^(1+1))*DJ$1836</f>
        <v>279130.51792246633</v>
      </c>
      <c r="DK1387">
        <f>86400*((FlowsCalibration2!$DK$1387)^(1+1))*DK$1836</f>
        <v>517191.34073623025</v>
      </c>
      <c r="DL1387">
        <f>86400*((FlowsCalibration2!$DL$1387)^(1+1))*DL$1836</f>
        <v>1377420.7024254545</v>
      </c>
      <c r="DM1387">
        <f>86400*((FlowsCalibration2!$DM$1387)^(1+1))*DM$1836</f>
        <v>1572378.7701376833</v>
      </c>
      <c r="DN1387">
        <f>86400*((FlowsCalibration2!$DN$1387)^(1+1))*DN$1836</f>
        <v>3799744.4441569434</v>
      </c>
      <c r="DO1387">
        <f>86400*((FlowsCalibration2!$DO$1387)^(1+1))*DO$1836</f>
        <v>2149024.9089202099</v>
      </c>
      <c r="DP1387">
        <f>86400*((FlowsCalibration2!$DP$1387)^(1+1))*DP$1836</f>
        <v>8361385.5225726012</v>
      </c>
      <c r="DQ1387">
        <f>86400*((FlowsCalibration2!$DQ$1387)^(1+1))*DQ$1836</f>
        <v>11895623.942244191</v>
      </c>
      <c r="DR1387">
        <f>86400*((FlowsCalibration2!$DR$1387)^(1+1))*DR$1836</f>
        <v>12290709.367146928</v>
      </c>
      <c r="DS1387">
        <f>86400*((FlowsCalibration2!$DS$1387)^(1+1))*DS$1836</f>
        <v>226785.17700659181</v>
      </c>
      <c r="DT1387">
        <f>86400*((FlowsCalibration2!$DT$1387)^(1+1))*DT$1836</f>
        <v>327432.05911870947</v>
      </c>
      <c r="DU1387">
        <f>86400*((FlowsCalibration2!$DU$1387)^(1+1))*DU$1836</f>
        <v>33337.05841885908</v>
      </c>
      <c r="DV1387">
        <f>86400*((FlowsCalibration2!$DV$1387)^(1+1))*DV$1836</f>
        <v>140634.72454714301</v>
      </c>
      <c r="DW1387">
        <f>86400*((FlowsCalibration2!$DW$1387)^(1+1))*DW$1836</f>
        <v>32190.914135885963</v>
      </c>
      <c r="DX1387">
        <f>86400*((FlowsCalibration2!$DX$1387)^(1+1))*DX$1836</f>
        <v>1167281.6073079291</v>
      </c>
      <c r="DY1387">
        <f>86400*((FlowsCalibration2!$DY$1387)^(1+1))*DY$1836</f>
        <v>1038017.4659737616</v>
      </c>
      <c r="DZ1387">
        <f>86400*((FlowsCalibration2!$DZ$1387)^(1+1))*DZ$1836</f>
        <v>61160.870519960379</v>
      </c>
      <c r="EA1387">
        <f>86400*((FlowsCalibration2!$EA$1387)^(1+1))*EA$1836</f>
        <v>84414.738646830709</v>
      </c>
      <c r="EB1387">
        <f>86400*((FlowsCalibration2!$EB$1387)^(1+1))*EB$1836</f>
        <v>725865.911594328</v>
      </c>
      <c r="EC1387">
        <f>86400*((FlowsCalibration2!$EC$1387)^(1+1))*EC$1836</f>
        <v>496309.03561500291</v>
      </c>
      <c r="ED1387">
        <f>86400*((FlowsCalibration2!$ED$1387)^(1+1))*ED$1836</f>
        <v>238424.68434418234</v>
      </c>
      <c r="EE1387">
        <f>86400*((FlowsCalibration2!$EE$1387)^(1+1))*EE$1836</f>
        <v>162990.75148008586</v>
      </c>
      <c r="EF1387">
        <f>86400*((FlowsCalibration2!$EF$1387)^(1+1))*EF$1836</f>
        <v>15551116.603784297</v>
      </c>
      <c r="EG1387">
        <f>86400*((FlowsCalibration2!$EG$1387)^(1+1))*EG$1836</f>
        <v>14563431.0805068</v>
      </c>
    </row>
    <row r="1388" spans="2:137" x14ac:dyDescent="0.2">
      <c r="B1388">
        <f>86400*((FlowsCalibration2!$B$1388)^(1+1))*B$1836</f>
        <v>57426576.95698408</v>
      </c>
      <c r="C1388">
        <f>86400*((FlowsCalibration2!$C$1388)^(1+1))*C$1836</f>
        <v>33318370.728789415</v>
      </c>
      <c r="D1388">
        <f>86400*((FlowsCalibration2!$D$1388)^(1+1))*D$1836</f>
        <v>33318370.728789415</v>
      </c>
      <c r="E1388">
        <f>86400*((FlowsCalibration2!$E$1388)^(1+1))*E$1836</f>
        <v>13748491.449772187</v>
      </c>
      <c r="F1388">
        <f>86400*((FlowsCalibration2!$F$1388)^(1+1))*F$1836</f>
        <v>12614808.909178605</v>
      </c>
      <c r="G1388">
        <f>86400*((FlowsCalibration2!$G$1388)^(1+1))*G$1836</f>
        <v>8024314.4752592416</v>
      </c>
      <c r="H1388">
        <f>86400*((FlowsCalibration2!$H$1388)^(1+1))*H$1836</f>
        <v>7032637.4532177299</v>
      </c>
      <c r="I1388">
        <f>86400*((FlowsCalibration2!$I$1388)^(1+1))*I$1836</f>
        <v>7032637.4532177299</v>
      </c>
      <c r="J1388">
        <f>86400*((FlowsCalibration2!$J$1388)^(1+1))*J$1836</f>
        <v>6797437.4585125325</v>
      </c>
      <c r="K1388">
        <f>86400*((FlowsCalibration2!$K$1388)^(1+1))*K$1836</f>
        <v>333554.97727837524</v>
      </c>
      <c r="L1388">
        <f>86400*((FlowsCalibration2!$L$1388)^(1+1))*L$1836</f>
        <v>333554.97727837524</v>
      </c>
      <c r="M1388">
        <f>86400*((FlowsCalibration2!$M$1388)^(1+1))*M$1836</f>
        <v>333554.97727837524</v>
      </c>
      <c r="N1388">
        <f>86400*((FlowsCalibration2!$N$1388)^(1+1))*N$1836</f>
        <v>333554.97727837524</v>
      </c>
      <c r="O1388">
        <f>86400*((FlowsCalibration2!$O$1388)^(1+1))*O$1836</f>
        <v>11628555.868469175</v>
      </c>
      <c r="P1388">
        <f>86400*((FlowsCalibration2!$P$1388)^(1+1))*P$1836</f>
        <v>11628555.868469175</v>
      </c>
      <c r="Q1388">
        <f>86400*((FlowsCalibration2!$Q$1388)^(1+1))*Q$1836</f>
        <v>9093004.5909855049</v>
      </c>
      <c r="R1388">
        <f>86400*((FlowsCalibration2!$R$1388)^(1+1))*R$1836</f>
        <v>8960986.4261960983</v>
      </c>
      <c r="S1388">
        <f>86400*((FlowsCalibration2!$S$1388)^(1+1))*S$1836</f>
        <v>9494866.6222357862</v>
      </c>
      <c r="T1388">
        <f>86400*((FlowsCalibration2!$T$1388)^(1+1))*T$1836</f>
        <v>9494866.6222357862</v>
      </c>
      <c r="U1388">
        <f>86400*((FlowsCalibration2!$U$1388)^(1+1))*U$1836</f>
        <v>9494866.6222357862</v>
      </c>
      <c r="V1388">
        <f>86400*((FlowsCalibration2!$V$1388)^(1+1))*V$1836</f>
        <v>4609919.3413029024</v>
      </c>
      <c r="W1388">
        <f>86400*((FlowsCalibration2!$W$1388)^(1+1))*W$1836</f>
        <v>4609919.3413029024</v>
      </c>
      <c r="X1388">
        <f>86400*((FlowsCalibration2!$X$1388)^(1+1))*X$1836</f>
        <v>4609919.3413029024</v>
      </c>
      <c r="Y1388">
        <f>86400*((FlowsCalibration2!$Y$1388)^(1+1))*Y$1836</f>
        <v>2142982.0236239652</v>
      </c>
      <c r="Z1388">
        <f>86400*((FlowsCalibration2!$Z$1388)^(1+1))*Z$1836</f>
        <v>2142982.0236239652</v>
      </c>
      <c r="AA1388">
        <f>86400*((FlowsCalibration2!$AA$1388)^(1+1))*AA$1836</f>
        <v>2388607.8291179566</v>
      </c>
      <c r="AB1388">
        <f>86400*((FlowsCalibration2!$AB$1388)^(1+1))*AB$1836</f>
        <v>2765615.1694134842</v>
      </c>
      <c r="AC1388">
        <f>86400*((FlowsCalibration2!$AC$1388)^(1+1))*AC$1836</f>
        <v>18612226.26490571</v>
      </c>
      <c r="AD1388">
        <f>86400*((FlowsCalibration2!$AD$1388)^(1+1))*AD$1836</f>
        <v>18612226.26490571</v>
      </c>
      <c r="AE1388">
        <f>86400*((FlowsCalibration2!$AE$1388)^(1+1))*AE$1836</f>
        <v>16743182.4970091</v>
      </c>
      <c r="AF1388">
        <f>86400*((FlowsCalibration2!$AF$1388)^(1+1))*AF$1836</f>
        <v>11875584.630178699</v>
      </c>
      <c r="AG1388">
        <f>86400*((FlowsCalibration2!$AG$1388)^(1+1))*AG$1836</f>
        <v>884726.75526710122</v>
      </c>
      <c r="AH1388">
        <f>86400*((FlowsCalibration2!$AH$1388)^(1+1))*AH$1836</f>
        <v>9126174.7619339433</v>
      </c>
      <c r="AI1388">
        <f>86400*((FlowsCalibration2!$AI$1388)^(1+1))*AI$1836</f>
        <v>11875584.630178699</v>
      </c>
      <c r="AJ1388">
        <f>86400*((FlowsCalibration2!$AJ$1388)^(1+1))*AJ$1836</f>
        <v>9126174.7619339433</v>
      </c>
      <c r="AK1388">
        <f>86400*((FlowsCalibration2!$AK$1388)^(1+1))*AK$1836</f>
        <v>9126174.7619339433</v>
      </c>
      <c r="AL1388">
        <f>86400*((FlowsCalibration2!$AL$1388)^(1+1))*AL$1836</f>
        <v>3087190.5871063983</v>
      </c>
      <c r="AM1388">
        <f>86400*((FlowsCalibration2!$AM$1388)^(1+1))*AM$1836</f>
        <v>616905.64985264011</v>
      </c>
      <c r="AN1388">
        <f>86400*((FlowsCalibration2!$AN$1388)^(1+1))*AN$1836</f>
        <v>616905.64985264011</v>
      </c>
      <c r="AO1388">
        <f>86400*((FlowsCalibration2!$AO$1388)^(1+1))*AO$1836</f>
        <v>2445645.1002241932</v>
      </c>
      <c r="AP1388">
        <f>86400*((FlowsCalibration2!$AP$1388)^(1+1))*AP$1836</f>
        <v>2445645.1002241932</v>
      </c>
      <c r="AQ1388">
        <f>86400*((FlowsCalibration2!$AQ$1388)^(1+1))*AQ$1836</f>
        <v>2334721.7686333931</v>
      </c>
      <c r="AR1388">
        <f>86400*((FlowsCalibration2!$AR$1388)^(1+1))*AR$1836</f>
        <v>1196428.4401972787</v>
      </c>
      <c r="AS1388">
        <f>86400*((FlowsCalibration2!$AS$1388)^(1+1))*AS$1836</f>
        <v>4258295.0741095627</v>
      </c>
      <c r="AT1388">
        <f>86400*((FlowsCalibration2!$AT$1388)^(1+1))*AT$1836</f>
        <v>145366.30549165592</v>
      </c>
      <c r="AU1388">
        <f>86400*((FlowsCalibration2!$AU$1388)^(1+1))*AU$1836</f>
        <v>41165.149178764936</v>
      </c>
      <c r="AV1388">
        <f>86400*((FlowsCalibration2!$AV$1388)^(1+1))*AV$1836</f>
        <v>685961.59115114401</v>
      </c>
      <c r="AW1388">
        <f>86400*((FlowsCalibration2!$AW$1388)^(1+1))*AW$1836</f>
        <v>488663.95038335776</v>
      </c>
      <c r="AX1388">
        <f>86400*((FlowsCalibration2!$AX$1388)^(1+1))*AX$1836</f>
        <v>145366.30549165592</v>
      </c>
      <c r="AY1388">
        <f>86400*((FlowsCalibration2!$AY$1388)^(1+1))*AY$1836</f>
        <v>1917534.6786259336</v>
      </c>
      <c r="AZ1388">
        <f>86400*((FlowsCalibration2!$AZ$1388)^(1+1))*AZ$1836</f>
        <v>2065663.8795528305</v>
      </c>
      <c r="BA1388">
        <f>86400*((FlowsCalibration2!$BA$1388)^(1+1))*BA$1836</f>
        <v>488663.95038335776</v>
      </c>
      <c r="BB1388">
        <f>86400*((FlowsCalibration2!$BB$1388)^(1+1))*BB$1836</f>
        <v>123945.0467266113</v>
      </c>
      <c r="BC1388">
        <f>86400*((FlowsCalibration2!$BC$1388)^(1+1))*BC$1836</f>
        <v>123945.0467266113</v>
      </c>
      <c r="BD1388">
        <f>86400*((FlowsCalibration2!$BD$1388)^(1+1))*BD$1836</f>
        <v>246004.99768551745</v>
      </c>
      <c r="BE1388">
        <f>86400*((FlowsCalibration2!$BE$1388)^(1+1))*BE$1836</f>
        <v>546998.47945658292</v>
      </c>
      <c r="BF1388">
        <f>86400*((FlowsCalibration2!$BF$1388)^(1+1))*BF$1836</f>
        <v>884726.75526710122</v>
      </c>
      <c r="BG1388">
        <f>86400*((FlowsCalibration2!$BG$1388)^(1+1))*BG$1836</f>
        <v>90703.642933170733</v>
      </c>
      <c r="BH1388">
        <f>86400*((FlowsCalibration2!$BH$1388)^(1+1))*BH$1836</f>
        <v>90343.214667267646</v>
      </c>
      <c r="BI1388">
        <f>86400*((FlowsCalibration2!$BI$1388)^(1+1))*BI$1836</f>
        <v>28370.691303961972</v>
      </c>
      <c r="BJ1388">
        <f>86400*((FlowsCalibration2!$BJ$1388)^(1+1))*BJ$1836</f>
        <v>28370.691303961972</v>
      </c>
      <c r="BK1388">
        <f>86400*((FlowsCalibration2!$BK$1388)^(1+1))*BK$1836</f>
        <v>685961.59115114401</v>
      </c>
      <c r="BL1388">
        <f>86400*((FlowsCalibration2!$BL$1388)^(1+1))*BL$1836</f>
        <v>1706160.0748688136</v>
      </c>
      <c r="BM1388">
        <f>86400*((FlowsCalibration2!$BM$1388)^(1+1))*BM$1836</f>
        <v>4258295.0741095627</v>
      </c>
      <c r="BN1388">
        <f>86400*((FlowsCalibration2!$BN$1388)^(1+1))*BN$1836</f>
        <v>4258295.0741095627</v>
      </c>
      <c r="BO1388">
        <f>86400*((FlowsCalibration2!$BO$1388)^(1+1))*BO$1836</f>
        <v>156421.00752324503</v>
      </c>
      <c r="BP1388">
        <f>86400*((FlowsCalibration2!$BP$1388)^(1+1))*BP$1836</f>
        <v>522986.92397288128</v>
      </c>
      <c r="BQ1388">
        <f>86400*((FlowsCalibration2!$BQ$1388)^(1+1))*BQ$1836</f>
        <v>522986.92397288128</v>
      </c>
      <c r="BR1388">
        <f>86400*((FlowsCalibration2!$BR$1388)^(1+1))*BR$1836</f>
        <v>401606.83691673103</v>
      </c>
      <c r="BS1388">
        <f>86400*((FlowsCalibration2!$BS$1388)^(1+1))*BS$1836</f>
        <v>294652.60144654871</v>
      </c>
      <c r="BT1388">
        <f>86400*((FlowsCalibration2!$BT$1388)^(1+1))*BT$1836</f>
        <v>8074862.0604159357</v>
      </c>
      <c r="BU1388">
        <f>86400*((FlowsCalibration2!$BU$1388)^(1+1))*BU$1836</f>
        <v>13748491.449772187</v>
      </c>
      <c r="BV1388">
        <f>86400*((FlowsCalibration2!$BV$1388)^(1+1))*BV$1836</f>
        <v>11628555.868469175</v>
      </c>
      <c r="BW1388">
        <f>86400*((FlowsCalibration2!$BW$1388)^(1+1))*BW$1836</f>
        <v>8286262.8921065675</v>
      </c>
      <c r="BX1388">
        <f>86400*((FlowsCalibration2!$BX$1388)^(1+1))*BX$1836</f>
        <v>7759995.5854387181</v>
      </c>
      <c r="BY1388">
        <f>86400*((FlowsCalibration2!$BY$1388)^(1+1))*BY$1836</f>
        <v>333554.97727837524</v>
      </c>
      <c r="BZ1388">
        <f>86400*((FlowsCalibration2!$BZ$1388)^(1+1))*BZ$1836</f>
        <v>222003.4854587744</v>
      </c>
      <c r="CA1388">
        <f>86400*((FlowsCalibration2!$CA$1388)^(1+1))*CA$1836</f>
        <v>222003.4854587744</v>
      </c>
      <c r="CB1388">
        <f>86400*((FlowsCalibration2!$CB$1388)^(1+1))*CB$1836</f>
        <v>222003.4854587744</v>
      </c>
      <c r="CC1388">
        <f>86400*((FlowsCalibration2!$CC$1388)^(1+1))*CC$1836</f>
        <v>222003.4854587744</v>
      </c>
      <c r="CD1388">
        <f>86400*((FlowsCalibration2!$CD$1388)^(1+1))*CD$1836</f>
        <v>6432386.5528423497</v>
      </c>
      <c r="CE1388">
        <f>86400*((FlowsCalibration2!$CE$1388)^(1+1))*CE$1836</f>
        <v>6432386.5528423497</v>
      </c>
      <c r="CF1388">
        <f>86400*((FlowsCalibration2!$CF$1388)^(1+1))*CF$1836</f>
        <v>246004.99768551745</v>
      </c>
      <c r="CG1388">
        <f>86400*((FlowsCalibration2!$CG$1388)^(1+1))*CG$1836</f>
        <v>369950.04441212921</v>
      </c>
      <c r="CH1388">
        <f>86400*((FlowsCalibration2!$CH$1388)^(1+1))*CH$1836</f>
        <v>398320.73571608978</v>
      </c>
      <c r="CI1388">
        <f>86400*((FlowsCalibration2!$CI$1388)^(1+1))*CI$1836</f>
        <v>90343.214667267646</v>
      </c>
      <c r="CJ1388">
        <f>86400*((FlowsCalibration2!$CJ$1388)^(1+1))*CJ$1836</f>
        <v>488663.95038335776</v>
      </c>
      <c r="CK1388">
        <f>86400*((FlowsCalibration2!$CK$1388)^(1+1))*CK$1836</f>
        <v>13698598.680054775</v>
      </c>
      <c r="CL1388">
        <f>86400*((FlowsCalibration2!$CL$1388)^(1+1))*CL$1836</f>
        <v>1071792.2503455768</v>
      </c>
      <c r="CM1388">
        <f>86400*((FlowsCalibration2!$CM$1388)^(1+1))*CM$1836</f>
        <v>65717.362418757766</v>
      </c>
      <c r="CN1388">
        <f>86400*((FlowsCalibration2!$CN$1388)^(1+1))*CN$1836</f>
        <v>18612226.26490571</v>
      </c>
      <c r="CO1388">
        <f>86400*((FlowsCalibration2!$CO$1388)^(1+1))*CO$1836</f>
        <v>18612226.26490571</v>
      </c>
      <c r="CP1388">
        <f>86400*((FlowsCalibration2!$CP$1388)^(1+1))*CP$1836</f>
        <v>14689821.863645639</v>
      </c>
      <c r="CQ1388">
        <f>86400*((FlowsCalibration2!$CQ$1388)^(1+1))*CQ$1836</f>
        <v>15775781.587516939</v>
      </c>
      <c r="CR1388">
        <f>86400*((FlowsCalibration2!$CR$1388)^(1+1))*CR$1836</f>
        <v>9494866.6222357862</v>
      </c>
      <c r="CS1388">
        <f>86400*((FlowsCalibration2!$CS$1388)^(1+1))*CS$1836</f>
        <v>7759995.5854387181</v>
      </c>
      <c r="CT1388">
        <f>86400*((FlowsCalibration2!$CT$1388)^(1+1))*CT$1836</f>
        <v>522986.92397288128</v>
      </c>
      <c r="CU1388">
        <f>86400*((FlowsCalibration2!$CU$1388)^(1+1))*CU$1836</f>
        <v>6797437.4585125325</v>
      </c>
      <c r="CV1388">
        <f>86400*((FlowsCalibration2!$CV$1388)^(1+1))*CV$1836</f>
        <v>7032637.4532177299</v>
      </c>
      <c r="CW1388">
        <f>86400*((FlowsCalibration2!$CW$1388)^(1+1))*CW$1836</f>
        <v>8024314.4752592416</v>
      </c>
      <c r="CX1388">
        <f>86400*((FlowsCalibration2!$CX$1388)^(1+1))*CX$1836</f>
        <v>8074862.0604159357</v>
      </c>
      <c r="CY1388">
        <f>86400*((FlowsCalibration2!$CY$1388)^(1+1))*CY$1836</f>
        <v>4609919.3413029024</v>
      </c>
      <c r="CZ1388">
        <f>86400*((FlowsCalibration2!$CZ$1388)^(1+1))*CZ$1836</f>
        <v>8960986.4261960983</v>
      </c>
      <c r="DA1388">
        <f>86400*((FlowsCalibration2!$DA$1388)^(1+1))*DA$1836</f>
        <v>9093004.5909855049</v>
      </c>
      <c r="DB1388">
        <f>86400*((FlowsCalibration2!$DB$1388)^(1+1))*DB$1836</f>
        <v>90343.214667267646</v>
      </c>
      <c r="DC1388">
        <f>86400*((FlowsCalibration2!$DC$1388)^(1+1))*DC$1836</f>
        <v>2388607.8291179566</v>
      </c>
      <c r="DD1388">
        <f>86400*((FlowsCalibration2!$DD$1388)^(1+1))*DD$1836</f>
        <v>2334721.7686333931</v>
      </c>
      <c r="DE1388">
        <f>86400*((FlowsCalibration2!$DE$1388)^(1+1))*DE$1836</f>
        <v>2445645.1002241932</v>
      </c>
      <c r="DF1388">
        <f>86400*((FlowsCalibration2!$DF$1388)^(1+1))*DF$1836</f>
        <v>222003.4854587744</v>
      </c>
      <c r="DG1388">
        <f>86400*((FlowsCalibration2!$DG$1388)^(1+1))*DG$1836</f>
        <v>145366.30549165592</v>
      </c>
      <c r="DH1388">
        <f>86400*((FlowsCalibration2!$DH$1388)^(1+1))*DH$1836</f>
        <v>333554.97727837524</v>
      </c>
      <c r="DI1388">
        <f>86400*((FlowsCalibration2!$DI$1388)^(1+1))*DI$1836</f>
        <v>6432386.5528423497</v>
      </c>
      <c r="DJ1388">
        <f>86400*((FlowsCalibration2!$DJ$1388)^(1+1))*DJ$1836</f>
        <v>246004.99768551745</v>
      </c>
      <c r="DK1388">
        <f>86400*((FlowsCalibration2!$DK$1388)^(1+1))*DK$1836</f>
        <v>685961.59115114401</v>
      </c>
      <c r="DL1388">
        <f>86400*((FlowsCalibration2!$DL$1388)^(1+1))*DL$1836</f>
        <v>1706160.0748688136</v>
      </c>
      <c r="DM1388">
        <f>86400*((FlowsCalibration2!$DM$1388)^(1+1))*DM$1836</f>
        <v>1917534.6786259336</v>
      </c>
      <c r="DN1388">
        <f>86400*((FlowsCalibration2!$DN$1388)^(1+1))*DN$1836</f>
        <v>4258295.0741095627</v>
      </c>
      <c r="DO1388">
        <f>86400*((FlowsCalibration2!$DO$1388)^(1+1))*DO$1836</f>
        <v>2142982.0236239652</v>
      </c>
      <c r="DP1388">
        <f>86400*((FlowsCalibration2!$DP$1388)^(1+1))*DP$1836</f>
        <v>8286262.8921065675</v>
      </c>
      <c r="DQ1388">
        <f>86400*((FlowsCalibration2!$DQ$1388)^(1+1))*DQ$1836</f>
        <v>11628555.868469175</v>
      </c>
      <c r="DR1388">
        <f>86400*((FlowsCalibration2!$DR$1388)^(1+1))*DR$1836</f>
        <v>12614808.909178605</v>
      </c>
      <c r="DS1388">
        <f>86400*((FlowsCalibration2!$DS$1388)^(1+1))*DS$1836</f>
        <v>294652.60144654871</v>
      </c>
      <c r="DT1388">
        <f>86400*((FlowsCalibration2!$DT$1388)^(1+1))*DT$1836</f>
        <v>431385.91695948929</v>
      </c>
      <c r="DU1388">
        <f>86400*((FlowsCalibration2!$DU$1388)^(1+1))*DU$1836</f>
        <v>41165.149178764936</v>
      </c>
      <c r="DV1388">
        <f>86400*((FlowsCalibration2!$DV$1388)^(1+1))*DV$1836</f>
        <v>123945.0467266113</v>
      </c>
      <c r="DW1388">
        <f>86400*((FlowsCalibration2!$DW$1388)^(1+1))*DW$1836</f>
        <v>28370.691303961972</v>
      </c>
      <c r="DX1388">
        <f>86400*((FlowsCalibration2!$DX$1388)^(1+1))*DX$1836</f>
        <v>1196428.4401972787</v>
      </c>
      <c r="DY1388">
        <f>86400*((FlowsCalibration2!$DY$1388)^(1+1))*DY$1836</f>
        <v>1071792.2503455768</v>
      </c>
      <c r="DZ1388">
        <f>86400*((FlowsCalibration2!$DZ$1388)^(1+1))*DZ$1836</f>
        <v>65717.362418757766</v>
      </c>
      <c r="EA1388">
        <f>86400*((FlowsCalibration2!$EA$1388)^(1+1))*EA$1836</f>
        <v>90703.642933170733</v>
      </c>
      <c r="EB1388">
        <f>86400*((FlowsCalibration2!$EB$1388)^(1+1))*EB$1836</f>
        <v>616905.64985264011</v>
      </c>
      <c r="EC1388">
        <f>86400*((FlowsCalibration2!$EC$1388)^(1+1))*EC$1836</f>
        <v>884726.75526710122</v>
      </c>
      <c r="ED1388">
        <f>86400*((FlowsCalibration2!$ED$1388)^(1+1))*ED$1836</f>
        <v>546998.47945658292</v>
      </c>
      <c r="EE1388">
        <f>86400*((FlowsCalibration2!$EE$1388)^(1+1))*EE$1836</f>
        <v>401606.83691673103</v>
      </c>
      <c r="EF1388">
        <f>86400*((FlowsCalibration2!$EF$1388)^(1+1))*EF$1836</f>
        <v>15775781.587516939</v>
      </c>
      <c r="EG1388">
        <f>86400*((FlowsCalibration2!$EG$1388)^(1+1))*EG$1836</f>
        <v>14689821.863645639</v>
      </c>
    </row>
    <row r="1389" spans="2:137" x14ac:dyDescent="0.2">
      <c r="B1389">
        <f>86400*((FlowsCalibration2!$B$1389)^(1+1))*B$1836</f>
        <v>317498210.04907203</v>
      </c>
      <c r="C1389">
        <f>86400*((FlowsCalibration2!$C$1389)^(1+1))*C$1836</f>
        <v>233468121.31430975</v>
      </c>
      <c r="D1389">
        <f>86400*((FlowsCalibration2!$D$1389)^(1+1))*D$1836</f>
        <v>233468121.31430975</v>
      </c>
      <c r="E1389">
        <f>86400*((FlowsCalibration2!$E$1389)^(1+1))*E$1836</f>
        <v>215596791.78422508</v>
      </c>
      <c r="F1389">
        <f>86400*((FlowsCalibration2!$F$1389)^(1+1))*F$1836</f>
        <v>212358262.92327279</v>
      </c>
      <c r="G1389">
        <f>86400*((FlowsCalibration2!$G$1389)^(1+1))*G$1836</f>
        <v>196047118.82930693</v>
      </c>
      <c r="H1389">
        <f>86400*((FlowsCalibration2!$H$1389)^(1+1))*H$1836</f>
        <v>184193555.46046922</v>
      </c>
      <c r="I1389">
        <f>86400*((FlowsCalibration2!$I$1389)^(1+1))*I$1836</f>
        <v>184193555.46046922</v>
      </c>
      <c r="J1389">
        <f>86400*((FlowsCalibration2!$J$1389)^(1+1))*J$1836</f>
        <v>183627677.2941241</v>
      </c>
      <c r="K1389">
        <f>86400*((FlowsCalibration2!$K$1389)^(1+1))*K$1836</f>
        <v>343686.30577446619</v>
      </c>
      <c r="L1389">
        <f>86400*((FlowsCalibration2!$L$1389)^(1+1))*L$1836</f>
        <v>343686.30577446619</v>
      </c>
      <c r="M1389">
        <f>86400*((FlowsCalibration2!$M$1389)^(1+1))*M$1836</f>
        <v>343686.30577446619</v>
      </c>
      <c r="N1389">
        <f>86400*((FlowsCalibration2!$N$1389)^(1+1))*N$1836</f>
        <v>343686.30577446619</v>
      </c>
      <c r="O1389">
        <f>86400*((FlowsCalibration2!$O$1389)^(1+1))*O$1836</f>
        <v>29210885.862157173</v>
      </c>
      <c r="P1389">
        <f>86400*((FlowsCalibration2!$P$1389)^(1+1))*P$1836</f>
        <v>29210885.862157173</v>
      </c>
      <c r="Q1389">
        <f>86400*((FlowsCalibration2!$Q$1389)^(1+1))*Q$1836</f>
        <v>12988797.954128068</v>
      </c>
      <c r="R1389">
        <f>86400*((FlowsCalibration2!$R$1389)^(1+1))*R$1836</f>
        <v>12722606.467438258</v>
      </c>
      <c r="S1389">
        <f>86400*((FlowsCalibration2!$S$1389)^(1+1))*S$1836</f>
        <v>12460690.181894217</v>
      </c>
      <c r="T1389">
        <f>86400*((FlowsCalibration2!$T$1389)^(1+1))*T$1836</f>
        <v>12460690.181894217</v>
      </c>
      <c r="U1389">
        <f>86400*((FlowsCalibration2!$U$1389)^(1+1))*U$1836</f>
        <v>12460690.181894217</v>
      </c>
      <c r="V1389">
        <f>86400*((FlowsCalibration2!$V$1389)^(1+1))*V$1836</f>
        <v>7332218.7868843656</v>
      </c>
      <c r="W1389">
        <f>86400*((FlowsCalibration2!$W$1389)^(1+1))*W$1836</f>
        <v>7332218.7868843656</v>
      </c>
      <c r="X1389">
        <f>86400*((FlowsCalibration2!$X$1389)^(1+1))*X$1836</f>
        <v>7332218.7868843656</v>
      </c>
      <c r="Y1389">
        <f>86400*((FlowsCalibration2!$Y$1389)^(1+1))*Y$1836</f>
        <v>2142605.9326832872</v>
      </c>
      <c r="Z1389">
        <f>86400*((FlowsCalibration2!$Z$1389)^(1+1))*Z$1836</f>
        <v>2142605.9326832872</v>
      </c>
      <c r="AA1389">
        <f>86400*((FlowsCalibration2!$AA$1389)^(1+1))*AA$1836</f>
        <v>89309529.427586868</v>
      </c>
      <c r="AB1389">
        <f>86400*((FlowsCalibration2!$AB$1389)^(1+1))*AB$1836</f>
        <v>88935855.035247847</v>
      </c>
      <c r="AC1389">
        <f>86400*((FlowsCalibration2!$AC$1389)^(1+1))*AC$1836</f>
        <v>88120050.986077592</v>
      </c>
      <c r="AD1389">
        <f>86400*((FlowsCalibration2!$AD$1389)^(1+1))*AD$1836</f>
        <v>88120050.986077592</v>
      </c>
      <c r="AE1389">
        <f>86400*((FlowsCalibration2!$AE$1389)^(1+1))*AE$1836</f>
        <v>86956263.503199354</v>
      </c>
      <c r="AF1389">
        <f>86400*((FlowsCalibration2!$AF$1389)^(1+1))*AF$1836</f>
        <v>75020664.241148546</v>
      </c>
      <c r="AG1389">
        <f>86400*((FlowsCalibration2!$AG$1389)^(1+1))*AG$1836</f>
        <v>1226130.1397157065</v>
      </c>
      <c r="AH1389">
        <f>86400*((FlowsCalibration2!$AH$1389)^(1+1))*AH$1836</f>
        <v>72020027.88612555</v>
      </c>
      <c r="AI1389">
        <f>86400*((FlowsCalibration2!$AI$1389)^(1+1))*AI$1836</f>
        <v>75020664.241148546</v>
      </c>
      <c r="AJ1389">
        <f>86400*((FlowsCalibration2!$AJ$1389)^(1+1))*AJ$1836</f>
        <v>72020027.88612555</v>
      </c>
      <c r="AK1389">
        <f>86400*((FlowsCalibration2!$AK$1389)^(1+1))*AK$1836</f>
        <v>72020027.88612555</v>
      </c>
      <c r="AL1389">
        <f>86400*((FlowsCalibration2!$AL$1389)^(1+1))*AL$1836</f>
        <v>27478167.655717012</v>
      </c>
      <c r="AM1389">
        <f>86400*((FlowsCalibration2!$AM$1389)^(1+1))*AM$1836</f>
        <v>5355109.6336547136</v>
      </c>
      <c r="AN1389">
        <f>86400*((FlowsCalibration2!$AN$1389)^(1+1))*AN$1836</f>
        <v>5355109.6336547136</v>
      </c>
      <c r="AO1389">
        <f>86400*((FlowsCalibration2!$AO$1389)^(1+1))*AO$1836</f>
        <v>21964640.168842722</v>
      </c>
      <c r="AP1389">
        <f>86400*((FlowsCalibration2!$AP$1389)^(1+1))*AP$1836</f>
        <v>21964640.168842722</v>
      </c>
      <c r="AQ1389">
        <f>86400*((FlowsCalibration2!$AQ$1389)^(1+1))*AQ$1836</f>
        <v>21841407.406534303</v>
      </c>
      <c r="AR1389">
        <f>86400*((FlowsCalibration2!$AR$1389)^(1+1))*AR$1836</f>
        <v>21130630.742514804</v>
      </c>
      <c r="AS1389">
        <f>86400*((FlowsCalibration2!$AS$1389)^(1+1))*AS$1836</f>
        <v>28671949.496056661</v>
      </c>
      <c r="AT1389">
        <f>86400*((FlowsCalibration2!$AT$1389)^(1+1))*AT$1836</f>
        <v>144021.89636064009</v>
      </c>
      <c r="AU1389">
        <f>86400*((FlowsCalibration2!$AU$1389)^(1+1))*AU$1836</f>
        <v>147945.70155570976</v>
      </c>
      <c r="AV1389">
        <f>86400*((FlowsCalibration2!$AV$1389)^(1+1))*AV$1836</f>
        <v>16558276.700593397</v>
      </c>
      <c r="AW1389">
        <f>86400*((FlowsCalibration2!$AW$1389)^(1+1))*AW$1836</f>
        <v>537724.66177175008</v>
      </c>
      <c r="AX1389">
        <f>86400*((FlowsCalibration2!$AX$1389)^(1+1))*AX$1836</f>
        <v>144021.89636064009</v>
      </c>
      <c r="AY1389">
        <f>86400*((FlowsCalibration2!$AY$1389)^(1+1))*AY$1836</f>
        <v>20636622.441461604</v>
      </c>
      <c r="AZ1389">
        <f>86400*((FlowsCalibration2!$AZ$1389)^(1+1))*AZ$1836</f>
        <v>21085090.241886832</v>
      </c>
      <c r="BA1389">
        <f>86400*((FlowsCalibration2!$BA$1389)^(1+1))*BA$1836</f>
        <v>537724.66177175008</v>
      </c>
      <c r="BB1389">
        <f>86400*((FlowsCalibration2!$BB$1389)^(1+1))*BB$1836</f>
        <v>136388.83792648325</v>
      </c>
      <c r="BC1389">
        <f>86400*((FlowsCalibration2!$BC$1389)^(1+1))*BC$1836</f>
        <v>136388.83792648325</v>
      </c>
      <c r="BD1389">
        <f>86400*((FlowsCalibration2!$BD$1389)^(1+1))*BD$1836</f>
        <v>270703.32090351422</v>
      </c>
      <c r="BE1389">
        <f>86400*((FlowsCalibration2!$BE$1389)^(1+1))*BE$1836</f>
        <v>445968.94835610071</v>
      </c>
      <c r="BF1389">
        <f>86400*((FlowsCalibration2!$BF$1389)^(1+1))*BF$1836</f>
        <v>1226130.1397157065</v>
      </c>
      <c r="BG1389">
        <f>86400*((FlowsCalibration2!$BG$1389)^(1+1))*BG$1836</f>
        <v>2753505.4153540386</v>
      </c>
      <c r="BH1389">
        <f>86400*((FlowsCalibration2!$BH$1389)^(1+1))*BH$1836</f>
        <v>99413.460952497495</v>
      </c>
      <c r="BI1389">
        <f>86400*((FlowsCalibration2!$BI$1389)^(1+1))*BI$1836</f>
        <v>31219.041989255853</v>
      </c>
      <c r="BJ1389">
        <f>86400*((FlowsCalibration2!$BJ$1389)^(1+1))*BJ$1836</f>
        <v>31219.041989255853</v>
      </c>
      <c r="BK1389">
        <f>86400*((FlowsCalibration2!$BK$1389)^(1+1))*BK$1836</f>
        <v>16558276.700593397</v>
      </c>
      <c r="BL1389">
        <f>86400*((FlowsCalibration2!$BL$1389)^(1+1))*BL$1836</f>
        <v>20579281.721170168</v>
      </c>
      <c r="BM1389">
        <f>86400*((FlowsCalibration2!$BM$1389)^(1+1))*BM$1836</f>
        <v>28671949.496056661</v>
      </c>
      <c r="BN1389">
        <f>86400*((FlowsCalibration2!$BN$1389)^(1+1))*BN$1836</f>
        <v>28671949.496056661</v>
      </c>
      <c r="BO1389">
        <f>86400*((FlowsCalibration2!$BO$1389)^(1+1))*BO$1836</f>
        <v>4748498.0518504828</v>
      </c>
      <c r="BP1389">
        <f>86400*((FlowsCalibration2!$BP$1389)^(1+1))*BP$1836</f>
        <v>7630599.4357937146</v>
      </c>
      <c r="BQ1389">
        <f>86400*((FlowsCalibration2!$BQ$1389)^(1+1))*BQ$1836</f>
        <v>7630599.4357937146</v>
      </c>
      <c r="BR1389">
        <f>86400*((FlowsCalibration2!$BR$1389)^(1+1))*BR$1836</f>
        <v>277607.74171713117</v>
      </c>
      <c r="BS1389">
        <f>86400*((FlowsCalibration2!$BS$1389)^(1+1))*BS$1836</f>
        <v>794815.33695256466</v>
      </c>
      <c r="BT1389">
        <f>86400*((FlowsCalibration2!$BT$1389)^(1+1))*BT$1836</f>
        <v>195756753.18454885</v>
      </c>
      <c r="BU1389">
        <f>86400*((FlowsCalibration2!$BU$1389)^(1+1))*BU$1836</f>
        <v>215596791.78422508</v>
      </c>
      <c r="BV1389">
        <f>86400*((FlowsCalibration2!$BV$1389)^(1+1))*BV$1836</f>
        <v>29210885.862157173</v>
      </c>
      <c r="BW1389">
        <f>86400*((FlowsCalibration2!$BW$1389)^(1+1))*BW$1836</f>
        <v>14918027.080666224</v>
      </c>
      <c r="BX1389">
        <f>86400*((FlowsCalibration2!$BX$1389)^(1+1))*BX$1836</f>
        <v>13084099.77216276</v>
      </c>
      <c r="BY1389">
        <f>86400*((FlowsCalibration2!$BY$1389)^(1+1))*BY$1836</f>
        <v>343686.30577446619</v>
      </c>
      <c r="BZ1389">
        <f>86400*((FlowsCalibration2!$BZ$1389)^(1+1))*BZ$1836</f>
        <v>207845.52965712344</v>
      </c>
      <c r="CA1389">
        <f>86400*((FlowsCalibration2!$CA$1389)^(1+1))*CA$1836</f>
        <v>207845.52965712344</v>
      </c>
      <c r="CB1389">
        <f>86400*((FlowsCalibration2!$CB$1389)^(1+1))*CB$1836</f>
        <v>207845.52965712344</v>
      </c>
      <c r="CC1389">
        <f>86400*((FlowsCalibration2!$CC$1389)^(1+1))*CC$1836</f>
        <v>207845.52965712344</v>
      </c>
      <c r="CD1389">
        <f>86400*((FlowsCalibration2!$CD$1389)^(1+1))*CD$1836</f>
        <v>184333204.42180642</v>
      </c>
      <c r="CE1389">
        <f>86400*((FlowsCalibration2!$CE$1389)^(1+1))*CE$1836</f>
        <v>184333204.42180642</v>
      </c>
      <c r="CF1389">
        <f>86400*((FlowsCalibration2!$CF$1389)^(1+1))*CF$1836</f>
        <v>270703.32090351422</v>
      </c>
      <c r="CG1389">
        <f>86400*((FlowsCalibration2!$CG$1389)^(1+1))*CG$1836</f>
        <v>407092.15882999793</v>
      </c>
      <c r="CH1389">
        <f>86400*((FlowsCalibration2!$CH$1389)^(1+1))*CH$1836</f>
        <v>438311.20081925223</v>
      </c>
      <c r="CI1389">
        <f>86400*((FlowsCalibration2!$CI$1389)^(1+1))*CI$1836</f>
        <v>99413.460952497495</v>
      </c>
      <c r="CJ1389">
        <f>86400*((FlowsCalibration2!$CJ$1389)^(1+1))*CJ$1836</f>
        <v>537724.66177175008</v>
      </c>
      <c r="CK1389">
        <f>86400*((FlowsCalibration2!$CK$1389)^(1+1))*CK$1836</f>
        <v>32003702.348098408</v>
      </c>
      <c r="CL1389">
        <f>86400*((FlowsCalibration2!$CL$1389)^(1+1))*CL$1836</f>
        <v>19614915.425868131</v>
      </c>
      <c r="CM1389">
        <f>86400*((FlowsCalibration2!$CM$1389)^(1+1))*CM$1836</f>
        <v>1994992.627580602</v>
      </c>
      <c r="CN1389">
        <f>86400*((FlowsCalibration2!$CN$1389)^(1+1))*CN$1836</f>
        <v>88120050.986077592</v>
      </c>
      <c r="CO1389">
        <f>86400*((FlowsCalibration2!$CO$1389)^(1+1))*CO$1836</f>
        <v>88120050.986077592</v>
      </c>
      <c r="CP1389">
        <f>86400*((FlowsCalibration2!$CP$1389)^(1+1))*CP$1836</f>
        <v>32729902.694583762</v>
      </c>
      <c r="CQ1389">
        <f>86400*((FlowsCalibration2!$CQ$1389)^(1+1))*CQ$1836</f>
        <v>203600493.68324786</v>
      </c>
      <c r="CR1389">
        <f>86400*((FlowsCalibration2!$CR$1389)^(1+1))*CR$1836</f>
        <v>12460690.181894217</v>
      </c>
      <c r="CS1389">
        <f>86400*((FlowsCalibration2!$CS$1389)^(1+1))*CS$1836</f>
        <v>13084099.77216276</v>
      </c>
      <c r="CT1389">
        <f>86400*((FlowsCalibration2!$CT$1389)^(1+1))*CT$1836</f>
        <v>7630599.4357937146</v>
      </c>
      <c r="CU1389">
        <f>86400*((FlowsCalibration2!$CU$1389)^(1+1))*CU$1836</f>
        <v>183627677.2941241</v>
      </c>
      <c r="CV1389">
        <f>86400*((FlowsCalibration2!$CV$1389)^(1+1))*CV$1836</f>
        <v>184193555.46046922</v>
      </c>
      <c r="CW1389">
        <f>86400*((FlowsCalibration2!$CW$1389)^(1+1))*CW$1836</f>
        <v>196047118.82930693</v>
      </c>
      <c r="CX1389">
        <f>86400*((FlowsCalibration2!$CX$1389)^(1+1))*CX$1836</f>
        <v>195756753.18454885</v>
      </c>
      <c r="CY1389">
        <f>86400*((FlowsCalibration2!$CY$1389)^(1+1))*CY$1836</f>
        <v>7332218.7868843656</v>
      </c>
      <c r="CZ1389">
        <f>86400*((FlowsCalibration2!$CZ$1389)^(1+1))*CZ$1836</f>
        <v>12722606.467438258</v>
      </c>
      <c r="DA1389">
        <f>86400*((FlowsCalibration2!$DA$1389)^(1+1))*DA$1836</f>
        <v>12988797.954128068</v>
      </c>
      <c r="DB1389">
        <f>86400*((FlowsCalibration2!$DB$1389)^(1+1))*DB$1836</f>
        <v>99413.460952497495</v>
      </c>
      <c r="DC1389">
        <f>86400*((FlowsCalibration2!$DC$1389)^(1+1))*DC$1836</f>
        <v>89309529.427586868</v>
      </c>
      <c r="DD1389">
        <f>86400*((FlowsCalibration2!$DD$1389)^(1+1))*DD$1836</f>
        <v>21841407.406534303</v>
      </c>
      <c r="DE1389">
        <f>86400*((FlowsCalibration2!$DE$1389)^(1+1))*DE$1836</f>
        <v>21964640.168842722</v>
      </c>
      <c r="DF1389">
        <f>86400*((FlowsCalibration2!$DF$1389)^(1+1))*DF$1836</f>
        <v>207845.52965712344</v>
      </c>
      <c r="DG1389">
        <f>86400*((FlowsCalibration2!$DG$1389)^(1+1))*DG$1836</f>
        <v>144021.89636064009</v>
      </c>
      <c r="DH1389">
        <f>86400*((FlowsCalibration2!$DH$1389)^(1+1))*DH$1836</f>
        <v>343686.30577446619</v>
      </c>
      <c r="DI1389">
        <f>86400*((FlowsCalibration2!$DI$1389)^(1+1))*DI$1836</f>
        <v>184333204.42180642</v>
      </c>
      <c r="DJ1389">
        <f>86400*((FlowsCalibration2!$DJ$1389)^(1+1))*DJ$1836</f>
        <v>270703.32090351422</v>
      </c>
      <c r="DK1389">
        <f>86400*((FlowsCalibration2!$DK$1389)^(1+1))*DK$1836</f>
        <v>16558276.700593397</v>
      </c>
      <c r="DL1389">
        <f>86400*((FlowsCalibration2!$DL$1389)^(1+1))*DL$1836</f>
        <v>20579281.721170168</v>
      </c>
      <c r="DM1389">
        <f>86400*((FlowsCalibration2!$DM$1389)^(1+1))*DM$1836</f>
        <v>20636622.441461604</v>
      </c>
      <c r="DN1389">
        <f>86400*((FlowsCalibration2!$DN$1389)^(1+1))*DN$1836</f>
        <v>28671949.496056661</v>
      </c>
      <c r="DO1389">
        <f>86400*((FlowsCalibration2!$DO$1389)^(1+1))*DO$1836</f>
        <v>2142605.9326832872</v>
      </c>
      <c r="DP1389">
        <f>86400*((FlowsCalibration2!$DP$1389)^(1+1))*DP$1836</f>
        <v>14918027.080666224</v>
      </c>
      <c r="DQ1389">
        <f>86400*((FlowsCalibration2!$DQ$1389)^(1+1))*DQ$1836</f>
        <v>29210885.862157173</v>
      </c>
      <c r="DR1389">
        <f>86400*((FlowsCalibration2!$DR$1389)^(1+1))*DR$1836</f>
        <v>212358262.92327279</v>
      </c>
      <c r="DS1389">
        <f>86400*((FlowsCalibration2!$DS$1389)^(1+1))*DS$1836</f>
        <v>794815.33695256466</v>
      </c>
      <c r="DT1389">
        <f>86400*((FlowsCalibration2!$DT$1389)^(1+1))*DT$1836</f>
        <v>1185654.3917684066</v>
      </c>
      <c r="DU1389">
        <f>86400*((FlowsCalibration2!$DU$1389)^(1+1))*DU$1836</f>
        <v>147945.70155570976</v>
      </c>
      <c r="DV1389">
        <f>86400*((FlowsCalibration2!$DV$1389)^(1+1))*DV$1836</f>
        <v>136388.83792648325</v>
      </c>
      <c r="DW1389">
        <f>86400*((FlowsCalibration2!$DW$1389)^(1+1))*DW$1836</f>
        <v>31219.041989255853</v>
      </c>
      <c r="DX1389">
        <f>86400*((FlowsCalibration2!$DX$1389)^(1+1))*DX$1836</f>
        <v>21130630.742514804</v>
      </c>
      <c r="DY1389">
        <f>86400*((FlowsCalibration2!$DY$1389)^(1+1))*DY$1836</f>
        <v>19614915.425868131</v>
      </c>
      <c r="DZ1389">
        <f>86400*((FlowsCalibration2!$DZ$1389)^(1+1))*DZ$1836</f>
        <v>1994992.627580602</v>
      </c>
      <c r="EA1389">
        <f>86400*((FlowsCalibration2!$EA$1389)^(1+1))*EA$1836</f>
        <v>2753505.4153540386</v>
      </c>
      <c r="EB1389">
        <f>86400*((FlowsCalibration2!$EB$1389)^(1+1))*EB$1836</f>
        <v>5355109.6336547136</v>
      </c>
      <c r="EC1389">
        <f>86400*((FlowsCalibration2!$EC$1389)^(1+1))*EC$1836</f>
        <v>1226130.1397157065</v>
      </c>
      <c r="ED1389">
        <f>86400*((FlowsCalibration2!$ED$1389)^(1+1))*ED$1836</f>
        <v>445968.94835610071</v>
      </c>
      <c r="EE1389">
        <f>86400*((FlowsCalibration2!$EE$1389)^(1+1))*EE$1836</f>
        <v>277607.74171713117</v>
      </c>
      <c r="EF1389">
        <f>86400*((FlowsCalibration2!$EF$1389)^(1+1))*EF$1836</f>
        <v>203600493.68324786</v>
      </c>
      <c r="EG1389">
        <f>86400*((FlowsCalibration2!$EG$1389)^(1+1))*EG$1836</f>
        <v>32729902.694583762</v>
      </c>
    </row>
    <row r="1390" spans="2:137" x14ac:dyDescent="0.2">
      <c r="B1390">
        <f>86400*((FlowsCalibration2!$B$1390)^(1+1))*B$1836</f>
        <v>244676213.86476073</v>
      </c>
      <c r="C1390">
        <f>86400*((FlowsCalibration2!$C$1390)^(1+1))*C$1836</f>
        <v>76852815.126765743</v>
      </c>
      <c r="D1390">
        <f>86400*((FlowsCalibration2!$D$1390)^(1+1))*D$1836</f>
        <v>76852815.126765743</v>
      </c>
      <c r="E1390">
        <f>86400*((FlowsCalibration2!$E$1390)^(1+1))*E$1836</f>
        <v>43359512.563636869</v>
      </c>
      <c r="F1390">
        <f>86400*((FlowsCalibration2!$F$1390)^(1+1))*F$1836</f>
        <v>41452373.313313924</v>
      </c>
      <c r="G1390">
        <f>86400*((FlowsCalibration2!$G$1390)^(1+1))*G$1836</f>
        <v>26392542.978701692</v>
      </c>
      <c r="H1390">
        <f>86400*((FlowsCalibration2!$H$1390)^(1+1))*H$1836</f>
        <v>24085912.217656899</v>
      </c>
      <c r="I1390">
        <f>86400*((FlowsCalibration2!$I$1390)^(1+1))*I$1836</f>
        <v>24085912.217656899</v>
      </c>
      <c r="J1390">
        <f>86400*((FlowsCalibration2!$J$1390)^(1+1))*J$1836</f>
        <v>23707680.475925997</v>
      </c>
      <c r="K1390">
        <f>86400*((FlowsCalibration2!$K$1390)^(1+1))*K$1836</f>
        <v>347092.42966173997</v>
      </c>
      <c r="L1390">
        <f>86400*((FlowsCalibration2!$L$1390)^(1+1))*L$1836</f>
        <v>347092.42966173997</v>
      </c>
      <c r="M1390">
        <f>86400*((FlowsCalibration2!$M$1390)^(1+1))*M$1836</f>
        <v>347092.42966173997</v>
      </c>
      <c r="N1390">
        <f>86400*((FlowsCalibration2!$N$1390)^(1+1))*N$1836</f>
        <v>347092.42966173997</v>
      </c>
      <c r="O1390">
        <f>86400*((FlowsCalibration2!$O$1390)^(1+1))*O$1836</f>
        <v>21737117.047169387</v>
      </c>
      <c r="P1390">
        <f>86400*((FlowsCalibration2!$P$1390)^(1+1))*P$1836</f>
        <v>21737117.047169387</v>
      </c>
      <c r="Q1390">
        <f>86400*((FlowsCalibration2!$Q$1390)^(1+1))*Q$1836</f>
        <v>12404641.65132208</v>
      </c>
      <c r="R1390">
        <f>86400*((FlowsCalibration2!$R$1390)^(1+1))*R$1836</f>
        <v>12171243.312474368</v>
      </c>
      <c r="S1390">
        <f>86400*((FlowsCalibration2!$S$1390)^(1+1))*S$1836</f>
        <v>11948728.979781818</v>
      </c>
      <c r="T1390">
        <f>86400*((FlowsCalibration2!$T$1390)^(1+1))*T$1836</f>
        <v>11948728.979781818</v>
      </c>
      <c r="U1390">
        <f>86400*((FlowsCalibration2!$U$1390)^(1+1))*U$1836</f>
        <v>11948728.979781818</v>
      </c>
      <c r="V1390">
        <f>86400*((FlowsCalibration2!$V$1390)^(1+1))*V$1836</f>
        <v>6575281.8644649927</v>
      </c>
      <c r="W1390">
        <f>86400*((FlowsCalibration2!$W$1390)^(1+1))*W$1836</f>
        <v>6575281.8644649927</v>
      </c>
      <c r="X1390">
        <f>86400*((FlowsCalibration2!$X$1390)^(1+1))*X$1836</f>
        <v>6575281.8644649927</v>
      </c>
      <c r="Y1390">
        <f>86400*((FlowsCalibration2!$Y$1390)^(1+1))*Y$1836</f>
        <v>2218568.8822290511</v>
      </c>
      <c r="Z1390">
        <f>86400*((FlowsCalibration2!$Z$1390)^(1+1))*Z$1836</f>
        <v>2218568.8822290511</v>
      </c>
      <c r="AA1390">
        <f>86400*((FlowsCalibration2!$AA$1390)^(1+1))*AA$1836</f>
        <v>8961661.6235545687</v>
      </c>
      <c r="AB1390">
        <f>86400*((FlowsCalibration2!$AB$1390)^(1+1))*AB$1836</f>
        <v>9538605.7345274128</v>
      </c>
      <c r="AC1390">
        <f>86400*((FlowsCalibration2!$AC$1390)^(1+1))*AC$1836</f>
        <v>147556307.32354</v>
      </c>
      <c r="AD1390">
        <f>86400*((FlowsCalibration2!$AD$1390)^(1+1))*AD$1836</f>
        <v>147556307.32354</v>
      </c>
      <c r="AE1390">
        <f>86400*((FlowsCalibration2!$AE$1390)^(1+1))*AE$1836</f>
        <v>148076348.37133452</v>
      </c>
      <c r="AF1390">
        <f>86400*((FlowsCalibration2!$AF$1390)^(1+1))*AF$1836</f>
        <v>136868090.02895203</v>
      </c>
      <c r="AG1390">
        <f>86400*((FlowsCalibration2!$AG$1390)^(1+1))*AG$1836</f>
        <v>1390246.4245101351</v>
      </c>
      <c r="AH1390">
        <f>86400*((FlowsCalibration2!$AH$1390)^(1+1))*AH$1836</f>
        <v>138023584.07770765</v>
      </c>
      <c r="AI1390">
        <f>86400*((FlowsCalibration2!$AI$1390)^(1+1))*AI$1836</f>
        <v>136868090.02895203</v>
      </c>
      <c r="AJ1390">
        <f>86400*((FlowsCalibration2!$AJ$1390)^(1+1))*AJ$1836</f>
        <v>138023584.07770765</v>
      </c>
      <c r="AK1390">
        <f>86400*((FlowsCalibration2!$AK$1390)^(1+1))*AK$1836</f>
        <v>138023584.07770765</v>
      </c>
      <c r="AL1390">
        <f>86400*((FlowsCalibration2!$AL$1390)^(1+1))*AL$1836</f>
        <v>32769603.417699154</v>
      </c>
      <c r="AM1390">
        <f>86400*((FlowsCalibration2!$AM$1390)^(1+1))*AM$1836</f>
        <v>5149080.198108403</v>
      </c>
      <c r="AN1390">
        <f>86400*((FlowsCalibration2!$AN$1390)^(1+1))*AN$1836</f>
        <v>5149080.198108403</v>
      </c>
      <c r="AO1390">
        <f>86400*((FlowsCalibration2!$AO$1390)^(1+1))*AO$1836</f>
        <v>28133639.714809384</v>
      </c>
      <c r="AP1390">
        <f>86400*((FlowsCalibration2!$AP$1390)^(1+1))*AP$1836</f>
        <v>28133639.714809384</v>
      </c>
      <c r="AQ1390">
        <f>86400*((FlowsCalibration2!$AQ$1390)^(1+1))*AQ$1836</f>
        <v>27315236.288091801</v>
      </c>
      <c r="AR1390">
        <f>86400*((FlowsCalibration2!$AR$1390)^(1+1))*AR$1836</f>
        <v>20502462.307368442</v>
      </c>
      <c r="AS1390">
        <f>86400*((FlowsCalibration2!$AS$1390)^(1+1))*AS$1836</f>
        <v>90098043.529246598</v>
      </c>
      <c r="AT1390">
        <f>86400*((FlowsCalibration2!$AT$1390)^(1+1))*AT$1836</f>
        <v>160166.15845715412</v>
      </c>
      <c r="AU1390">
        <f>86400*((FlowsCalibration2!$AU$1390)^(1+1))*AU$1836</f>
        <v>907056.86454404192</v>
      </c>
      <c r="AV1390">
        <f>86400*((FlowsCalibration2!$AV$1390)^(1+1))*AV$1836</f>
        <v>50847638.084318124</v>
      </c>
      <c r="AW1390">
        <f>86400*((FlowsCalibration2!$AW$1390)^(1+1))*AW$1836</f>
        <v>601146.17385735875</v>
      </c>
      <c r="AX1390">
        <f>86400*((FlowsCalibration2!$AX$1390)^(1+1))*AX$1836</f>
        <v>160166.15845715412</v>
      </c>
      <c r="AY1390">
        <f>86400*((FlowsCalibration2!$AY$1390)^(1+1))*AY$1836</f>
        <v>74865425.509336948</v>
      </c>
      <c r="AZ1390">
        <f>86400*((FlowsCalibration2!$AZ$1390)^(1+1))*AZ$1836</f>
        <v>75697099.359829456</v>
      </c>
      <c r="BA1390">
        <f>86400*((FlowsCalibration2!$BA$1390)^(1+1))*BA$1836</f>
        <v>601146.17385735875</v>
      </c>
      <c r="BB1390">
        <f>86400*((FlowsCalibration2!$BB$1390)^(1+1))*BB$1836</f>
        <v>152475.11208842276</v>
      </c>
      <c r="BC1390">
        <f>86400*((FlowsCalibration2!$BC$1390)^(1+1))*BC$1836</f>
        <v>152475.11208842276</v>
      </c>
      <c r="BD1390">
        <f>86400*((FlowsCalibration2!$BD$1390)^(1+1))*BD$1836</f>
        <v>302631.2110652345</v>
      </c>
      <c r="BE1390">
        <f>86400*((FlowsCalibration2!$BE$1390)^(1+1))*BE$1836</f>
        <v>646014.97810578148</v>
      </c>
      <c r="BF1390">
        <f>86400*((FlowsCalibration2!$BF$1390)^(1+1))*BF$1836</f>
        <v>1390246.4245101351</v>
      </c>
      <c r="BG1390">
        <f>86400*((FlowsCalibration2!$BG$1390)^(1+1))*BG$1836</f>
        <v>1281911.7409695499</v>
      </c>
      <c r="BH1390">
        <f>86400*((FlowsCalibration2!$BH$1390)^(1+1))*BH$1836</f>
        <v>111138.70337395684</v>
      </c>
      <c r="BI1390">
        <f>86400*((FlowsCalibration2!$BI$1390)^(1+1))*BI$1836</f>
        <v>34901.147329745436</v>
      </c>
      <c r="BJ1390">
        <f>86400*((FlowsCalibration2!$BJ$1390)^(1+1))*BJ$1836</f>
        <v>34901.147329745436</v>
      </c>
      <c r="BK1390">
        <f>86400*((FlowsCalibration2!$BK$1390)^(1+1))*BK$1836</f>
        <v>50847638.084318124</v>
      </c>
      <c r="BL1390">
        <f>86400*((FlowsCalibration2!$BL$1390)^(1+1))*BL$1836</f>
        <v>74716933.216285557</v>
      </c>
      <c r="BM1390">
        <f>86400*((FlowsCalibration2!$BM$1390)^(1+1))*BM$1836</f>
        <v>90098043.529246598</v>
      </c>
      <c r="BN1390">
        <f>86400*((FlowsCalibration2!$BN$1390)^(1+1))*BN$1836</f>
        <v>90098043.529246598</v>
      </c>
      <c r="BO1390">
        <f>86400*((FlowsCalibration2!$BO$1390)^(1+1))*BO$1836</f>
        <v>2210693.0401807013</v>
      </c>
      <c r="BP1390">
        <f>86400*((FlowsCalibration2!$BP$1390)^(1+1))*BP$1836</f>
        <v>9885954.0402878132</v>
      </c>
      <c r="BQ1390">
        <f>86400*((FlowsCalibration2!$BQ$1390)^(1+1))*BQ$1836</f>
        <v>9885954.0402878132</v>
      </c>
      <c r="BR1390">
        <f>86400*((FlowsCalibration2!$BR$1390)^(1+1))*BR$1836</f>
        <v>437095.14587315125</v>
      </c>
      <c r="BS1390">
        <f>86400*((FlowsCalibration2!$BS$1390)^(1+1))*BS$1836</f>
        <v>666939.23898136825</v>
      </c>
      <c r="BT1390">
        <f>86400*((FlowsCalibration2!$BT$1390)^(1+1))*BT$1836</f>
        <v>26455443.18465656</v>
      </c>
      <c r="BU1390">
        <f>86400*((FlowsCalibration2!$BU$1390)^(1+1))*BU$1836</f>
        <v>43359512.563636869</v>
      </c>
      <c r="BV1390">
        <f>86400*((FlowsCalibration2!$BV$1390)^(1+1))*BV$1836</f>
        <v>21737117.047169387</v>
      </c>
      <c r="BW1390">
        <f>86400*((FlowsCalibration2!$BW$1390)^(1+1))*BW$1836</f>
        <v>13299555.297632061</v>
      </c>
      <c r="BX1390">
        <f>86400*((FlowsCalibration2!$BX$1390)^(1+1))*BX$1836</f>
        <v>11584441.511524981</v>
      </c>
      <c r="BY1390">
        <f>86400*((FlowsCalibration2!$BY$1390)^(1+1))*BY$1836</f>
        <v>347092.42966173997</v>
      </c>
      <c r="BZ1390">
        <f>86400*((FlowsCalibration2!$BZ$1390)^(1+1))*BZ$1836</f>
        <v>204600.96299077381</v>
      </c>
      <c r="CA1390">
        <f>86400*((FlowsCalibration2!$CA$1390)^(1+1))*CA$1836</f>
        <v>204600.96299077381</v>
      </c>
      <c r="CB1390">
        <f>86400*((FlowsCalibration2!$CB$1390)^(1+1))*CB$1836</f>
        <v>204600.96299077381</v>
      </c>
      <c r="CC1390">
        <f>86400*((FlowsCalibration2!$CC$1390)^(1+1))*CC$1836</f>
        <v>204600.96299077381</v>
      </c>
      <c r="CD1390">
        <f>86400*((FlowsCalibration2!$CD$1390)^(1+1))*CD$1836</f>
        <v>23016553.541892733</v>
      </c>
      <c r="CE1390">
        <f>86400*((FlowsCalibration2!$CE$1390)^(1+1))*CE$1836</f>
        <v>23016553.541892733</v>
      </c>
      <c r="CF1390">
        <f>86400*((FlowsCalibration2!$CF$1390)^(1+1))*CF$1836</f>
        <v>302631.2110652345</v>
      </c>
      <c r="CG1390">
        <f>86400*((FlowsCalibration2!$CG$1390)^(1+1))*CG$1836</f>
        <v>455106.32315365784</v>
      </c>
      <c r="CH1390">
        <f>86400*((FlowsCalibration2!$CH$1390)^(1+1))*CH$1836</f>
        <v>490007.4704834015</v>
      </c>
      <c r="CI1390">
        <f>86400*((FlowsCalibration2!$CI$1390)^(1+1))*CI$1836</f>
        <v>111138.70337395684</v>
      </c>
      <c r="CJ1390">
        <f>86400*((FlowsCalibration2!$CJ$1390)^(1+1))*CJ$1836</f>
        <v>601146.17385735875</v>
      </c>
      <c r="CK1390">
        <f>86400*((FlowsCalibration2!$CK$1390)^(1+1))*CK$1836</f>
        <v>24716966.725132164</v>
      </c>
      <c r="CL1390">
        <f>86400*((FlowsCalibration2!$CL$1390)^(1+1))*CL$1836</f>
        <v>18800446.598847829</v>
      </c>
      <c r="CM1390">
        <f>86400*((FlowsCalibration2!$CM$1390)^(1+1))*CM$1836</f>
        <v>928781.30917770229</v>
      </c>
      <c r="CN1390">
        <f>86400*((FlowsCalibration2!$CN$1390)^(1+1))*CN$1836</f>
        <v>147556307.32354</v>
      </c>
      <c r="CO1390">
        <f>86400*((FlowsCalibration2!$CO$1390)^(1+1))*CO$1836</f>
        <v>147556307.32354</v>
      </c>
      <c r="CP1390">
        <f>86400*((FlowsCalibration2!$CP$1390)^(1+1))*CP$1836</f>
        <v>25662492.154048756</v>
      </c>
      <c r="CQ1390">
        <f>86400*((FlowsCalibration2!$CQ$1390)^(1+1))*CQ$1836</f>
        <v>44531088.254818372</v>
      </c>
      <c r="CR1390">
        <f>86400*((FlowsCalibration2!$CR$1390)^(1+1))*CR$1836</f>
        <v>11948728.979781818</v>
      </c>
      <c r="CS1390">
        <f>86400*((FlowsCalibration2!$CS$1390)^(1+1))*CS$1836</f>
        <v>11584441.511524981</v>
      </c>
      <c r="CT1390">
        <f>86400*((FlowsCalibration2!$CT$1390)^(1+1))*CT$1836</f>
        <v>9885954.0402878132</v>
      </c>
      <c r="CU1390">
        <f>86400*((FlowsCalibration2!$CU$1390)^(1+1))*CU$1836</f>
        <v>23707680.475925997</v>
      </c>
      <c r="CV1390">
        <f>86400*((FlowsCalibration2!$CV$1390)^(1+1))*CV$1836</f>
        <v>24085912.217656899</v>
      </c>
      <c r="CW1390">
        <f>86400*((FlowsCalibration2!$CW$1390)^(1+1))*CW$1836</f>
        <v>26392542.978701692</v>
      </c>
      <c r="CX1390">
        <f>86400*((FlowsCalibration2!$CX$1390)^(1+1))*CX$1836</f>
        <v>26455443.18465656</v>
      </c>
      <c r="CY1390">
        <f>86400*((FlowsCalibration2!$CY$1390)^(1+1))*CY$1836</f>
        <v>6575281.8644649927</v>
      </c>
      <c r="CZ1390">
        <f>86400*((FlowsCalibration2!$CZ$1390)^(1+1))*CZ$1836</f>
        <v>12171243.312474368</v>
      </c>
      <c r="DA1390">
        <f>86400*((FlowsCalibration2!$DA$1390)^(1+1))*DA$1836</f>
        <v>12404641.65132208</v>
      </c>
      <c r="DB1390">
        <f>86400*((FlowsCalibration2!$DB$1390)^(1+1))*DB$1836</f>
        <v>111138.70337395684</v>
      </c>
      <c r="DC1390">
        <f>86400*((FlowsCalibration2!$DC$1390)^(1+1))*DC$1836</f>
        <v>8961661.6235545687</v>
      </c>
      <c r="DD1390">
        <f>86400*((FlowsCalibration2!$DD$1390)^(1+1))*DD$1836</f>
        <v>27315236.288091801</v>
      </c>
      <c r="DE1390">
        <f>86400*((FlowsCalibration2!$DE$1390)^(1+1))*DE$1836</f>
        <v>28133639.714809384</v>
      </c>
      <c r="DF1390">
        <f>86400*((FlowsCalibration2!$DF$1390)^(1+1))*DF$1836</f>
        <v>204600.96299077381</v>
      </c>
      <c r="DG1390">
        <f>86400*((FlowsCalibration2!$DG$1390)^(1+1))*DG$1836</f>
        <v>160166.15845715412</v>
      </c>
      <c r="DH1390">
        <f>86400*((FlowsCalibration2!$DH$1390)^(1+1))*DH$1836</f>
        <v>347092.42966173997</v>
      </c>
      <c r="DI1390">
        <f>86400*((FlowsCalibration2!$DI$1390)^(1+1))*DI$1836</f>
        <v>23016553.541892733</v>
      </c>
      <c r="DJ1390">
        <f>86400*((FlowsCalibration2!$DJ$1390)^(1+1))*DJ$1836</f>
        <v>302631.2110652345</v>
      </c>
      <c r="DK1390">
        <f>86400*((FlowsCalibration2!$DK$1390)^(1+1))*DK$1836</f>
        <v>50847638.084318124</v>
      </c>
      <c r="DL1390">
        <f>86400*((FlowsCalibration2!$DL$1390)^(1+1))*DL$1836</f>
        <v>74716933.216285557</v>
      </c>
      <c r="DM1390">
        <f>86400*((FlowsCalibration2!$DM$1390)^(1+1))*DM$1836</f>
        <v>74865425.509336948</v>
      </c>
      <c r="DN1390">
        <f>86400*((FlowsCalibration2!$DN$1390)^(1+1))*DN$1836</f>
        <v>90098043.529246598</v>
      </c>
      <c r="DO1390">
        <f>86400*((FlowsCalibration2!$DO$1390)^(1+1))*DO$1836</f>
        <v>2218568.8822290511</v>
      </c>
      <c r="DP1390">
        <f>86400*((FlowsCalibration2!$DP$1390)^(1+1))*DP$1836</f>
        <v>13299555.297632061</v>
      </c>
      <c r="DQ1390">
        <f>86400*((FlowsCalibration2!$DQ$1390)^(1+1))*DQ$1836</f>
        <v>21737117.047169387</v>
      </c>
      <c r="DR1390">
        <f>86400*((FlowsCalibration2!$DR$1390)^(1+1))*DR$1836</f>
        <v>41452373.313313924</v>
      </c>
      <c r="DS1390">
        <f>86400*((FlowsCalibration2!$DS$1390)^(1+1))*DS$1836</f>
        <v>666939.23898136825</v>
      </c>
      <c r="DT1390">
        <f>86400*((FlowsCalibration2!$DT$1390)^(1+1))*DT$1836</f>
        <v>1003733.1920007755</v>
      </c>
      <c r="DU1390">
        <f>86400*((FlowsCalibration2!$DU$1390)^(1+1))*DU$1836</f>
        <v>907056.86454404192</v>
      </c>
      <c r="DV1390">
        <f>86400*((FlowsCalibration2!$DV$1390)^(1+1))*DV$1836</f>
        <v>152475.11208842276</v>
      </c>
      <c r="DW1390">
        <f>86400*((FlowsCalibration2!$DW$1390)^(1+1))*DW$1836</f>
        <v>34901.147329745436</v>
      </c>
      <c r="DX1390">
        <f>86400*((FlowsCalibration2!$DX$1390)^(1+1))*DX$1836</f>
        <v>20502462.307368442</v>
      </c>
      <c r="DY1390">
        <f>86400*((FlowsCalibration2!$DY$1390)^(1+1))*DY$1836</f>
        <v>18800446.598847829</v>
      </c>
      <c r="DZ1390">
        <f>86400*((FlowsCalibration2!$DZ$1390)^(1+1))*DZ$1836</f>
        <v>928781.30917770229</v>
      </c>
      <c r="EA1390">
        <f>86400*((FlowsCalibration2!$EA$1390)^(1+1))*EA$1836</f>
        <v>1281911.7409695499</v>
      </c>
      <c r="EB1390">
        <f>86400*((FlowsCalibration2!$EB$1390)^(1+1))*EB$1836</f>
        <v>5149080.198108403</v>
      </c>
      <c r="EC1390">
        <f>86400*((FlowsCalibration2!$EC$1390)^(1+1))*EC$1836</f>
        <v>1390246.4245101351</v>
      </c>
      <c r="ED1390">
        <f>86400*((FlowsCalibration2!$ED$1390)^(1+1))*ED$1836</f>
        <v>646014.97810578148</v>
      </c>
      <c r="EE1390">
        <f>86400*((FlowsCalibration2!$EE$1390)^(1+1))*EE$1836</f>
        <v>437095.14587315125</v>
      </c>
      <c r="EF1390">
        <f>86400*((FlowsCalibration2!$EF$1390)^(1+1))*EF$1836</f>
        <v>44531088.254818372</v>
      </c>
      <c r="EG1390">
        <f>86400*((FlowsCalibration2!$EG$1390)^(1+1))*EG$1836</f>
        <v>25662492.154048756</v>
      </c>
    </row>
    <row r="1391" spans="2:137" x14ac:dyDescent="0.2">
      <c r="B1391">
        <f>86400*((FlowsCalibration2!$B$1391)^(1+1))*B$1836</f>
        <v>477536802.73458081</v>
      </c>
      <c r="C1391">
        <f>86400*((FlowsCalibration2!$C$1391)^(1+1))*C$1836</f>
        <v>253922476.2334516</v>
      </c>
      <c r="D1391">
        <f>86400*((FlowsCalibration2!$D$1391)^(1+1))*D$1836</f>
        <v>253922476.2334516</v>
      </c>
      <c r="E1391">
        <f>86400*((FlowsCalibration2!$E$1391)^(1+1))*E$1836</f>
        <v>233365142.04102823</v>
      </c>
      <c r="F1391">
        <f>86400*((FlowsCalibration2!$F$1391)^(1+1))*F$1836</f>
        <v>229073090.915142</v>
      </c>
      <c r="G1391">
        <f>86400*((FlowsCalibration2!$G$1391)^(1+1))*G$1836</f>
        <v>198640995.86819184</v>
      </c>
      <c r="H1391">
        <f>86400*((FlowsCalibration2!$H$1391)^(1+1))*H$1836</f>
        <v>186608174.65047795</v>
      </c>
      <c r="I1391">
        <f>86400*((FlowsCalibration2!$I$1391)^(1+1))*I$1836</f>
        <v>186608174.65047795</v>
      </c>
      <c r="J1391">
        <f>86400*((FlowsCalibration2!$J$1391)^(1+1))*J$1836</f>
        <v>186025170.04114318</v>
      </c>
      <c r="K1391">
        <f>86400*((FlowsCalibration2!$K$1391)^(1+1))*K$1836</f>
        <v>379002.22919199965</v>
      </c>
      <c r="L1391">
        <f>86400*((FlowsCalibration2!$L$1391)^(1+1))*L$1836</f>
        <v>379002.22919199965</v>
      </c>
      <c r="M1391">
        <f>86400*((FlowsCalibration2!$M$1391)^(1+1))*M$1836</f>
        <v>379002.22919199965</v>
      </c>
      <c r="N1391">
        <f>86400*((FlowsCalibration2!$N$1391)^(1+1))*N$1836</f>
        <v>379002.22919199965</v>
      </c>
      <c r="O1391">
        <f>86400*((FlowsCalibration2!$O$1391)^(1+1))*O$1836</f>
        <v>31949953.464539915</v>
      </c>
      <c r="P1391">
        <f>86400*((FlowsCalibration2!$P$1391)^(1+1))*P$1836</f>
        <v>31949953.464539915</v>
      </c>
      <c r="Q1391">
        <f>86400*((FlowsCalibration2!$Q$1391)^(1+1))*Q$1836</f>
        <v>13975568.071634214</v>
      </c>
      <c r="R1391">
        <f>86400*((FlowsCalibration2!$R$1391)^(1+1))*R$1836</f>
        <v>13578202.030123834</v>
      </c>
      <c r="S1391">
        <f>86400*((FlowsCalibration2!$S$1391)^(1+1))*S$1836</f>
        <v>12929184.310371907</v>
      </c>
      <c r="T1391">
        <f>86400*((FlowsCalibration2!$T$1391)^(1+1))*T$1836</f>
        <v>12929184.310371907</v>
      </c>
      <c r="U1391">
        <f>86400*((FlowsCalibration2!$U$1391)^(1+1))*U$1836</f>
        <v>12929184.310371907</v>
      </c>
      <c r="V1391">
        <f>86400*((FlowsCalibration2!$V$1391)^(1+1))*V$1836</f>
        <v>7441943.1495876368</v>
      </c>
      <c r="W1391">
        <f>86400*((FlowsCalibration2!$W$1391)^(1+1))*W$1836</f>
        <v>7441943.1495876368</v>
      </c>
      <c r="X1391">
        <f>86400*((FlowsCalibration2!$X$1391)^(1+1))*X$1836</f>
        <v>7441943.1495876368</v>
      </c>
      <c r="Y1391">
        <f>86400*((FlowsCalibration2!$Y$1391)^(1+1))*Y$1836</f>
        <v>2243664.6952299224</v>
      </c>
      <c r="Z1391">
        <f>86400*((FlowsCalibration2!$Z$1391)^(1+1))*Z$1836</f>
        <v>2243664.6952299224</v>
      </c>
      <c r="AA1391">
        <f>86400*((FlowsCalibration2!$AA$1391)^(1+1))*AA$1836</f>
        <v>87555407.279230908</v>
      </c>
      <c r="AB1391">
        <f>86400*((FlowsCalibration2!$AB$1391)^(1+1))*AB$1836</f>
        <v>87353787.004116595</v>
      </c>
      <c r="AC1391">
        <f>86400*((FlowsCalibration2!$AC$1391)^(1+1))*AC$1836</f>
        <v>196359242.9714489</v>
      </c>
      <c r="AD1391">
        <f>86400*((FlowsCalibration2!$AD$1391)^(1+1))*AD$1836</f>
        <v>196359242.9714489</v>
      </c>
      <c r="AE1391">
        <f>86400*((FlowsCalibration2!$AE$1391)^(1+1))*AE$1836</f>
        <v>198570319.0357095</v>
      </c>
      <c r="AF1391">
        <f>86400*((FlowsCalibration2!$AF$1391)^(1+1))*AF$1836</f>
        <v>178332578.46049258</v>
      </c>
      <c r="AG1391">
        <f>86400*((FlowsCalibration2!$AG$1391)^(1+1))*AG$1836</f>
        <v>2146623.7965308665</v>
      </c>
      <c r="AH1391">
        <f>86400*((FlowsCalibration2!$AH$1391)^(1+1))*AH$1836</f>
        <v>177598422.87543288</v>
      </c>
      <c r="AI1391">
        <f>86400*((FlowsCalibration2!$AI$1391)^(1+1))*AI$1836</f>
        <v>178332578.46049258</v>
      </c>
      <c r="AJ1391">
        <f>86400*((FlowsCalibration2!$AJ$1391)^(1+1))*AJ$1836</f>
        <v>177598422.87543288</v>
      </c>
      <c r="AK1391">
        <f>86400*((FlowsCalibration2!$AK$1391)^(1+1))*AK$1836</f>
        <v>177598422.87543288</v>
      </c>
      <c r="AL1391">
        <f>86400*((FlowsCalibration2!$AL$1391)^(1+1))*AL$1836</f>
        <v>66155288.492051102</v>
      </c>
      <c r="AM1391">
        <f>86400*((FlowsCalibration2!$AM$1391)^(1+1))*AM$1836</f>
        <v>11357130.976396488</v>
      </c>
      <c r="AN1391">
        <f>86400*((FlowsCalibration2!$AN$1391)^(1+1))*AN$1836</f>
        <v>11357130.976396488</v>
      </c>
      <c r="AO1391">
        <f>86400*((FlowsCalibration2!$AO$1391)^(1+1))*AO$1836</f>
        <v>55220883.950307176</v>
      </c>
      <c r="AP1391">
        <f>86400*((FlowsCalibration2!$AP$1391)^(1+1))*AP$1836</f>
        <v>55220883.950307176</v>
      </c>
      <c r="AQ1391">
        <f>86400*((FlowsCalibration2!$AQ$1391)^(1+1))*AQ$1836</f>
        <v>54142283.775638811</v>
      </c>
      <c r="AR1391">
        <f>86400*((FlowsCalibration2!$AR$1391)^(1+1))*AR$1836</f>
        <v>47045862.017059959</v>
      </c>
      <c r="AS1391">
        <f>86400*((FlowsCalibration2!$AS$1391)^(1+1))*AS$1836</f>
        <v>74650209.499924392</v>
      </c>
      <c r="AT1391">
        <f>86400*((FlowsCalibration2!$AT$1391)^(1+1))*AT$1836</f>
        <v>159201.04753793497</v>
      </c>
      <c r="AU1391">
        <f>86400*((FlowsCalibration2!$AU$1391)^(1+1))*AU$1836</f>
        <v>503578.35318717622</v>
      </c>
      <c r="AV1391">
        <f>86400*((FlowsCalibration2!$AV$1391)^(1+1))*AV$1836</f>
        <v>45765622.96091368</v>
      </c>
      <c r="AW1391">
        <f>86400*((FlowsCalibration2!$AW$1391)^(1+1))*AW$1836</f>
        <v>636540.79404116434</v>
      </c>
      <c r="AX1391">
        <f>86400*((FlowsCalibration2!$AX$1391)^(1+1))*AX$1836</f>
        <v>159201.04753793497</v>
      </c>
      <c r="AY1391">
        <f>86400*((FlowsCalibration2!$AY$1391)^(1+1))*AY$1836</f>
        <v>58628657.148580275</v>
      </c>
      <c r="AZ1391">
        <f>86400*((FlowsCalibration2!$AZ$1391)^(1+1))*AZ$1836</f>
        <v>59377557.135852449</v>
      </c>
      <c r="BA1391">
        <f>86400*((FlowsCalibration2!$BA$1391)^(1+1))*BA$1836</f>
        <v>636540.79404116434</v>
      </c>
      <c r="BB1391">
        <f>86400*((FlowsCalibration2!$BB$1391)^(1+1))*BB$1836</f>
        <v>161452.62690020876</v>
      </c>
      <c r="BC1391">
        <f>86400*((FlowsCalibration2!$BC$1391)^(1+1))*BC$1836</f>
        <v>161452.62690020876</v>
      </c>
      <c r="BD1391">
        <f>86400*((FlowsCalibration2!$BD$1391)^(1+1))*BD$1836</f>
        <v>320449.70053957781</v>
      </c>
      <c r="BE1391">
        <f>86400*((FlowsCalibration2!$BE$1391)^(1+1))*BE$1836</f>
        <v>829181.8516458635</v>
      </c>
      <c r="BF1391">
        <f>86400*((FlowsCalibration2!$BF$1391)^(1+1))*BF$1836</f>
        <v>2146623.7965308665</v>
      </c>
      <c r="BG1391">
        <f>86400*((FlowsCalibration2!$BG$1391)^(1+1))*BG$1836</f>
        <v>4491188.5136780003</v>
      </c>
      <c r="BH1391">
        <f>86400*((FlowsCalibration2!$BH$1391)^(1+1))*BH$1836</f>
        <v>117682.39002574155</v>
      </c>
      <c r="BI1391">
        <f>86400*((FlowsCalibration2!$BI$1391)^(1+1))*BI$1836</f>
        <v>36956.076575637133</v>
      </c>
      <c r="BJ1391">
        <f>86400*((FlowsCalibration2!$BJ$1391)^(1+1))*BJ$1836</f>
        <v>36956.076575637133</v>
      </c>
      <c r="BK1391">
        <f>86400*((FlowsCalibration2!$BK$1391)^(1+1))*BK$1836</f>
        <v>45765622.96091368</v>
      </c>
      <c r="BL1391">
        <f>86400*((FlowsCalibration2!$BL$1391)^(1+1))*BL$1836</f>
        <v>58656130.668243565</v>
      </c>
      <c r="BM1391">
        <f>86400*((FlowsCalibration2!$BM$1391)^(1+1))*BM$1836</f>
        <v>74650209.499924392</v>
      </c>
      <c r="BN1391">
        <f>86400*((FlowsCalibration2!$BN$1391)^(1+1))*BN$1836</f>
        <v>74650209.499924392</v>
      </c>
      <c r="BO1391">
        <f>86400*((FlowsCalibration2!$BO$1391)^(1+1))*BO$1836</f>
        <v>7745181.356665995</v>
      </c>
      <c r="BP1391">
        <f>86400*((FlowsCalibration2!$BP$1391)^(1+1))*BP$1836</f>
        <v>19686665.966096114</v>
      </c>
      <c r="BQ1391">
        <f>86400*((FlowsCalibration2!$BQ$1391)^(1+1))*BQ$1836</f>
        <v>19686665.966096114</v>
      </c>
      <c r="BR1391">
        <f>86400*((FlowsCalibration2!$BR$1391)^(1+1))*BR$1836</f>
        <v>527507.23288404872</v>
      </c>
      <c r="BS1391">
        <f>86400*((FlowsCalibration2!$BS$1391)^(1+1))*BS$1836</f>
        <v>1379278.6347218654</v>
      </c>
      <c r="BT1391">
        <f>86400*((FlowsCalibration2!$BT$1391)^(1+1))*BT$1836</f>
        <v>198332418.56360292</v>
      </c>
      <c r="BU1391">
        <f>86400*((FlowsCalibration2!$BU$1391)^(1+1))*BU$1836</f>
        <v>233365142.04102823</v>
      </c>
      <c r="BV1391">
        <f>86400*((FlowsCalibration2!$BV$1391)^(1+1))*BV$1836</f>
        <v>31949953.464539915</v>
      </c>
      <c r="BW1391">
        <f>86400*((FlowsCalibration2!$BW$1391)^(1+1))*BW$1836</f>
        <v>17156943.229834747</v>
      </c>
      <c r="BX1391">
        <f>86400*((FlowsCalibration2!$BX$1391)^(1+1))*BX$1836</f>
        <v>14153325.446897993</v>
      </c>
      <c r="BY1391">
        <f>86400*((FlowsCalibration2!$BY$1391)^(1+1))*BY$1836</f>
        <v>379002.22919199965</v>
      </c>
      <c r="BZ1391">
        <f>86400*((FlowsCalibration2!$BZ$1391)^(1+1))*BZ$1836</f>
        <v>198129.30987697263</v>
      </c>
      <c r="CA1391">
        <f>86400*((FlowsCalibration2!$CA$1391)^(1+1))*CA$1836</f>
        <v>198129.30987697263</v>
      </c>
      <c r="CB1391">
        <f>86400*((FlowsCalibration2!$CB$1391)^(1+1))*CB$1836</f>
        <v>198129.30987697263</v>
      </c>
      <c r="CC1391">
        <f>86400*((FlowsCalibration2!$CC$1391)^(1+1))*CC$1836</f>
        <v>198129.30987697263</v>
      </c>
      <c r="CD1391">
        <f>86400*((FlowsCalibration2!$CD$1391)^(1+1))*CD$1836</f>
        <v>185476495.81217396</v>
      </c>
      <c r="CE1391">
        <f>86400*((FlowsCalibration2!$CE$1391)^(1+1))*CE$1836</f>
        <v>185476495.81217396</v>
      </c>
      <c r="CF1391">
        <f>86400*((FlowsCalibration2!$CF$1391)^(1+1))*CF$1836</f>
        <v>320449.70053957781</v>
      </c>
      <c r="CG1391">
        <f>86400*((FlowsCalibration2!$CG$1391)^(1+1))*CG$1836</f>
        <v>481902.32743978716</v>
      </c>
      <c r="CH1391">
        <f>86400*((FlowsCalibration2!$CH$1391)^(1+1))*CH$1836</f>
        <v>518858.40401542251</v>
      </c>
      <c r="CI1391">
        <f>86400*((FlowsCalibration2!$CI$1391)^(1+1))*CI$1836</f>
        <v>117682.39002574155</v>
      </c>
      <c r="CJ1391">
        <f>86400*((FlowsCalibration2!$CJ$1391)^(1+1))*CJ$1836</f>
        <v>636540.79404116434</v>
      </c>
      <c r="CK1391">
        <f>86400*((FlowsCalibration2!$CK$1391)^(1+1))*CK$1836</f>
        <v>35091497.211558014</v>
      </c>
      <c r="CL1391">
        <f>86400*((FlowsCalibration2!$CL$1391)^(1+1))*CL$1836</f>
        <v>43623312.225843117</v>
      </c>
      <c r="CM1391">
        <f>86400*((FlowsCalibration2!$CM$1391)^(1+1))*CM$1836</f>
        <v>3253992.9341432555</v>
      </c>
      <c r="CN1391">
        <f>86400*((FlowsCalibration2!$CN$1391)^(1+1))*CN$1836</f>
        <v>196359242.9714489</v>
      </c>
      <c r="CO1391">
        <f>86400*((FlowsCalibration2!$CO$1391)^(1+1))*CO$1836</f>
        <v>196359242.9714489</v>
      </c>
      <c r="CP1391">
        <f>86400*((FlowsCalibration2!$CP$1391)^(1+1))*CP$1836</f>
        <v>36074137.589930035</v>
      </c>
      <c r="CQ1391">
        <f>86400*((FlowsCalibration2!$CQ$1391)^(1+1))*CQ$1836</f>
        <v>220433563.39602509</v>
      </c>
      <c r="CR1391">
        <f>86400*((FlowsCalibration2!$CR$1391)^(1+1))*CR$1836</f>
        <v>12929184.310371907</v>
      </c>
      <c r="CS1391">
        <f>86400*((FlowsCalibration2!$CS$1391)^(1+1))*CS$1836</f>
        <v>14153325.446897993</v>
      </c>
      <c r="CT1391">
        <f>86400*((FlowsCalibration2!$CT$1391)^(1+1))*CT$1836</f>
        <v>19686665.966096114</v>
      </c>
      <c r="CU1391">
        <f>86400*((FlowsCalibration2!$CU$1391)^(1+1))*CU$1836</f>
        <v>186025170.04114318</v>
      </c>
      <c r="CV1391">
        <f>86400*((FlowsCalibration2!$CV$1391)^(1+1))*CV$1836</f>
        <v>186608174.65047795</v>
      </c>
      <c r="CW1391">
        <f>86400*((FlowsCalibration2!$CW$1391)^(1+1))*CW$1836</f>
        <v>198640995.86819184</v>
      </c>
      <c r="CX1391">
        <f>86400*((FlowsCalibration2!$CX$1391)^(1+1))*CX$1836</f>
        <v>198332418.56360292</v>
      </c>
      <c r="CY1391">
        <f>86400*((FlowsCalibration2!$CY$1391)^(1+1))*CY$1836</f>
        <v>7441943.1495876368</v>
      </c>
      <c r="CZ1391">
        <f>86400*((FlowsCalibration2!$CZ$1391)^(1+1))*CZ$1836</f>
        <v>13578202.030123834</v>
      </c>
      <c r="DA1391">
        <f>86400*((FlowsCalibration2!$DA$1391)^(1+1))*DA$1836</f>
        <v>13975568.071634214</v>
      </c>
      <c r="DB1391">
        <f>86400*((FlowsCalibration2!$DB$1391)^(1+1))*DB$1836</f>
        <v>117682.39002574155</v>
      </c>
      <c r="DC1391">
        <f>86400*((FlowsCalibration2!$DC$1391)^(1+1))*DC$1836</f>
        <v>87555407.279230908</v>
      </c>
      <c r="DD1391">
        <f>86400*((FlowsCalibration2!$DD$1391)^(1+1))*DD$1836</f>
        <v>54142283.775638811</v>
      </c>
      <c r="DE1391">
        <f>86400*((FlowsCalibration2!$DE$1391)^(1+1))*DE$1836</f>
        <v>55220883.950307176</v>
      </c>
      <c r="DF1391">
        <f>86400*((FlowsCalibration2!$DF$1391)^(1+1))*DF$1836</f>
        <v>198129.30987697263</v>
      </c>
      <c r="DG1391">
        <f>86400*((FlowsCalibration2!$DG$1391)^(1+1))*DG$1836</f>
        <v>159201.04753793497</v>
      </c>
      <c r="DH1391">
        <f>86400*((FlowsCalibration2!$DH$1391)^(1+1))*DH$1836</f>
        <v>379002.22919199965</v>
      </c>
      <c r="DI1391">
        <f>86400*((FlowsCalibration2!$DI$1391)^(1+1))*DI$1836</f>
        <v>185476495.81217396</v>
      </c>
      <c r="DJ1391">
        <f>86400*((FlowsCalibration2!$DJ$1391)^(1+1))*DJ$1836</f>
        <v>320449.70053957781</v>
      </c>
      <c r="DK1391">
        <f>86400*((FlowsCalibration2!$DK$1391)^(1+1))*DK$1836</f>
        <v>45765622.96091368</v>
      </c>
      <c r="DL1391">
        <f>86400*((FlowsCalibration2!$DL$1391)^(1+1))*DL$1836</f>
        <v>58656130.668243565</v>
      </c>
      <c r="DM1391">
        <f>86400*((FlowsCalibration2!$DM$1391)^(1+1))*DM$1836</f>
        <v>58628657.148580275</v>
      </c>
      <c r="DN1391">
        <f>86400*((FlowsCalibration2!$DN$1391)^(1+1))*DN$1836</f>
        <v>74650209.499924392</v>
      </c>
      <c r="DO1391">
        <f>86400*((FlowsCalibration2!$DO$1391)^(1+1))*DO$1836</f>
        <v>2243664.6952299224</v>
      </c>
      <c r="DP1391">
        <f>86400*((FlowsCalibration2!$DP$1391)^(1+1))*DP$1836</f>
        <v>17156943.229834747</v>
      </c>
      <c r="DQ1391">
        <f>86400*((FlowsCalibration2!$DQ$1391)^(1+1))*DQ$1836</f>
        <v>31949953.464539915</v>
      </c>
      <c r="DR1391">
        <f>86400*((FlowsCalibration2!$DR$1391)^(1+1))*DR$1836</f>
        <v>229073090.915142</v>
      </c>
      <c r="DS1391">
        <f>86400*((FlowsCalibration2!$DS$1391)^(1+1))*DS$1836</f>
        <v>1379278.6347218654</v>
      </c>
      <c r="DT1391">
        <f>86400*((FlowsCalibration2!$DT$1391)^(1+1))*DT$1836</f>
        <v>2080960.5306577706</v>
      </c>
      <c r="DU1391">
        <f>86400*((FlowsCalibration2!$DU$1391)^(1+1))*DU$1836</f>
        <v>503578.35318717622</v>
      </c>
      <c r="DV1391">
        <f>86400*((FlowsCalibration2!$DV$1391)^(1+1))*DV$1836</f>
        <v>161452.62690020876</v>
      </c>
      <c r="DW1391">
        <f>86400*((FlowsCalibration2!$DW$1391)^(1+1))*DW$1836</f>
        <v>36956.076575637133</v>
      </c>
      <c r="DX1391">
        <f>86400*((FlowsCalibration2!$DX$1391)^(1+1))*DX$1836</f>
        <v>47045862.017059959</v>
      </c>
      <c r="DY1391">
        <f>86400*((FlowsCalibration2!$DY$1391)^(1+1))*DY$1836</f>
        <v>43623312.225843117</v>
      </c>
      <c r="DZ1391">
        <f>86400*((FlowsCalibration2!$DZ$1391)^(1+1))*DZ$1836</f>
        <v>3253992.9341432555</v>
      </c>
      <c r="EA1391">
        <f>86400*((FlowsCalibration2!$EA$1391)^(1+1))*EA$1836</f>
        <v>4491188.5136780003</v>
      </c>
      <c r="EB1391">
        <f>86400*((FlowsCalibration2!$EB$1391)^(1+1))*EB$1836</f>
        <v>11357130.976396488</v>
      </c>
      <c r="EC1391">
        <f>86400*((FlowsCalibration2!$EC$1391)^(1+1))*EC$1836</f>
        <v>2146623.7965308665</v>
      </c>
      <c r="ED1391">
        <f>86400*((FlowsCalibration2!$ED$1391)^(1+1))*ED$1836</f>
        <v>829181.8516458635</v>
      </c>
      <c r="EE1391">
        <f>86400*((FlowsCalibration2!$EE$1391)^(1+1))*EE$1836</f>
        <v>527507.23288404872</v>
      </c>
      <c r="EF1391">
        <f>86400*((FlowsCalibration2!$EF$1391)^(1+1))*EF$1836</f>
        <v>220433563.39602509</v>
      </c>
      <c r="EG1391">
        <f>86400*((FlowsCalibration2!$EG$1391)^(1+1))*EG$1836</f>
        <v>36074137.589930035</v>
      </c>
    </row>
    <row r="1392" spans="2:137" x14ac:dyDescent="0.2">
      <c r="B1392">
        <f>86400*((FlowsCalibration2!$B$1392)^(1+1))*B$1836</f>
        <v>202132553.36173013</v>
      </c>
      <c r="C1392">
        <f>86400*((FlowsCalibration2!$C$1392)^(1+1))*C$1836</f>
        <v>122648249.59185728</v>
      </c>
      <c r="D1392">
        <f>86400*((FlowsCalibration2!$D$1392)^(1+1))*D$1836</f>
        <v>122648249.59185728</v>
      </c>
      <c r="E1392">
        <f>86400*((FlowsCalibration2!$E$1392)^(1+1))*E$1836</f>
        <v>63832355.811511762</v>
      </c>
      <c r="F1392">
        <f>86400*((FlowsCalibration2!$F$1392)^(1+1))*F$1836</f>
        <v>61540333.934780382</v>
      </c>
      <c r="G1392">
        <f>86400*((FlowsCalibration2!$G$1392)^(1+1))*G$1836</f>
        <v>44201078.523509473</v>
      </c>
      <c r="H1392">
        <f>86400*((FlowsCalibration2!$H$1392)^(1+1))*H$1836</f>
        <v>40537239.524197675</v>
      </c>
      <c r="I1392">
        <f>86400*((FlowsCalibration2!$I$1392)^(1+1))*I$1836</f>
        <v>40537239.524197675</v>
      </c>
      <c r="J1392">
        <f>86400*((FlowsCalibration2!$J$1392)^(1+1))*J$1836</f>
        <v>39987680.342586905</v>
      </c>
      <c r="K1392">
        <f>86400*((FlowsCalibration2!$K$1392)^(1+1))*K$1836</f>
        <v>390735.48156420363</v>
      </c>
      <c r="L1392">
        <f>86400*((FlowsCalibration2!$L$1392)^(1+1))*L$1836</f>
        <v>390735.48156420363</v>
      </c>
      <c r="M1392">
        <f>86400*((FlowsCalibration2!$M$1392)^(1+1))*M$1836</f>
        <v>390735.48156420363</v>
      </c>
      <c r="N1392">
        <f>86400*((FlowsCalibration2!$N$1392)^(1+1))*N$1836</f>
        <v>390735.48156420363</v>
      </c>
      <c r="O1392">
        <f>86400*((FlowsCalibration2!$O$1392)^(1+1))*O$1836</f>
        <v>46082440.289228231</v>
      </c>
      <c r="P1392">
        <f>86400*((FlowsCalibration2!$P$1392)^(1+1))*P$1836</f>
        <v>46082440.289228231</v>
      </c>
      <c r="Q1392">
        <f>86400*((FlowsCalibration2!$Q$1392)^(1+1))*Q$1836</f>
        <v>22857272.037893314</v>
      </c>
      <c r="R1392">
        <f>86400*((FlowsCalibration2!$R$1392)^(1+1))*R$1836</f>
        <v>22224885.500601679</v>
      </c>
      <c r="S1392">
        <f>86400*((FlowsCalibration2!$S$1392)^(1+1))*S$1836</f>
        <v>18890679.871093728</v>
      </c>
      <c r="T1392">
        <f>86400*((FlowsCalibration2!$T$1392)^(1+1))*T$1836</f>
        <v>18890679.871093728</v>
      </c>
      <c r="U1392">
        <f>86400*((FlowsCalibration2!$U$1392)^(1+1))*U$1836</f>
        <v>18890679.871093728</v>
      </c>
      <c r="V1392">
        <f>86400*((FlowsCalibration2!$V$1392)^(1+1))*V$1836</f>
        <v>10583220.176273677</v>
      </c>
      <c r="W1392">
        <f>86400*((FlowsCalibration2!$W$1392)^(1+1))*W$1836</f>
        <v>10583220.176273677</v>
      </c>
      <c r="X1392">
        <f>86400*((FlowsCalibration2!$X$1392)^(1+1))*X$1836</f>
        <v>10583220.176273677</v>
      </c>
      <c r="Y1392">
        <f>86400*((FlowsCalibration2!$Y$1392)^(1+1))*Y$1836</f>
        <v>2206115.3894160865</v>
      </c>
      <c r="Z1392">
        <f>86400*((FlowsCalibration2!$Z$1392)^(1+1))*Z$1836</f>
        <v>2206115.3894160865</v>
      </c>
      <c r="AA1392">
        <f>86400*((FlowsCalibration2!$AA$1392)^(1+1))*AA$1836</f>
        <v>17871430.341112219</v>
      </c>
      <c r="AB1392">
        <f>86400*((FlowsCalibration2!$AB$1392)^(1+1))*AB$1836</f>
        <v>18572312.528486501</v>
      </c>
      <c r="AC1392">
        <f>86400*((FlowsCalibration2!$AC$1392)^(1+1))*AC$1836</f>
        <v>70010952.83777158</v>
      </c>
      <c r="AD1392">
        <f>86400*((FlowsCalibration2!$AD$1392)^(1+1))*AD$1836</f>
        <v>70010952.83777158</v>
      </c>
      <c r="AE1392">
        <f>86400*((FlowsCalibration2!$AE$1392)^(1+1))*AE$1836</f>
        <v>68744630.072534949</v>
      </c>
      <c r="AF1392">
        <f>86400*((FlowsCalibration2!$AF$1392)^(1+1))*AF$1836</f>
        <v>57289319.429914229</v>
      </c>
      <c r="AG1392">
        <f>86400*((FlowsCalibration2!$AG$1392)^(1+1))*AG$1836</f>
        <v>1147407.0834630898</v>
      </c>
      <c r="AH1392">
        <f>86400*((FlowsCalibration2!$AH$1392)^(1+1))*AH$1836</f>
        <v>54371131.691924222</v>
      </c>
      <c r="AI1392">
        <f>86400*((FlowsCalibration2!$AI$1392)^(1+1))*AI$1836</f>
        <v>57289319.429914229</v>
      </c>
      <c r="AJ1392">
        <f>86400*((FlowsCalibration2!$AJ$1392)^(1+1))*AJ$1836</f>
        <v>54371131.691924222</v>
      </c>
      <c r="AK1392">
        <f>86400*((FlowsCalibration2!$AK$1392)^(1+1))*AK$1836</f>
        <v>54371131.691924222</v>
      </c>
      <c r="AL1392">
        <f>86400*((FlowsCalibration2!$AL$1392)^(1+1))*AL$1836</f>
        <v>28912759.924137507</v>
      </c>
      <c r="AM1392">
        <f>86400*((FlowsCalibration2!$AM$1392)^(1+1))*AM$1836</f>
        <v>6915786.4833774688</v>
      </c>
      <c r="AN1392">
        <f>86400*((FlowsCalibration2!$AN$1392)^(1+1))*AN$1836</f>
        <v>6915786.4833774688</v>
      </c>
      <c r="AO1392">
        <f>86400*((FlowsCalibration2!$AO$1392)^(1+1))*AO$1836</f>
        <v>21369752.649700381</v>
      </c>
      <c r="AP1392">
        <f>86400*((FlowsCalibration2!$AP$1392)^(1+1))*AP$1836</f>
        <v>21369752.649700381</v>
      </c>
      <c r="AQ1392">
        <f>86400*((FlowsCalibration2!$AQ$1392)^(1+1))*AQ$1836</f>
        <v>20451350.111646559</v>
      </c>
      <c r="AR1392">
        <f>86400*((FlowsCalibration2!$AR$1392)^(1+1))*AR$1836</f>
        <v>14186539.606371205</v>
      </c>
      <c r="AS1392">
        <f>86400*((FlowsCalibration2!$AS$1392)^(1+1))*AS$1836</f>
        <v>15609213.283744011</v>
      </c>
      <c r="AT1392">
        <f>86400*((FlowsCalibration2!$AT$1392)^(1+1))*AT$1836</f>
        <v>145366.30549165592</v>
      </c>
      <c r="AU1392">
        <f>86400*((FlowsCalibration2!$AU$1392)^(1+1))*AU$1836</f>
        <v>154761.29437788043</v>
      </c>
      <c r="AV1392">
        <f>86400*((FlowsCalibration2!$AV$1392)^(1+1))*AV$1836</f>
        <v>5487782.5346113956</v>
      </c>
      <c r="AW1392">
        <f>86400*((FlowsCalibration2!$AW$1392)^(1+1))*AW$1836</f>
        <v>560807.96494899143</v>
      </c>
      <c r="AX1392">
        <f>86400*((FlowsCalibration2!$AX$1392)^(1+1))*AX$1836</f>
        <v>145366.30549165592</v>
      </c>
      <c r="AY1392">
        <f>86400*((FlowsCalibration2!$AY$1392)^(1+1))*AY$1836</f>
        <v>9753599.502963718</v>
      </c>
      <c r="AZ1392">
        <f>86400*((FlowsCalibration2!$AZ$1392)^(1+1))*AZ$1836</f>
        <v>10073226.698495723</v>
      </c>
      <c r="BA1392">
        <f>86400*((FlowsCalibration2!$BA$1392)^(1+1))*BA$1836</f>
        <v>560807.96494899143</v>
      </c>
      <c r="BB1392">
        <f>86400*((FlowsCalibration2!$BB$1392)^(1+1))*BB$1836</f>
        <v>142243.70217145814</v>
      </c>
      <c r="BC1392">
        <f>86400*((FlowsCalibration2!$BC$1392)^(1+1))*BC$1836</f>
        <v>142243.70217145814</v>
      </c>
      <c r="BD1392">
        <f>86400*((FlowsCalibration2!$BD$1392)^(1+1))*BD$1836</f>
        <v>282324.00202852144</v>
      </c>
      <c r="BE1392">
        <f>86400*((FlowsCalibration2!$BE$1392)^(1+1))*BE$1836</f>
        <v>632555.23583281203</v>
      </c>
      <c r="BF1392">
        <f>86400*((FlowsCalibration2!$BF$1392)^(1+1))*BF$1836</f>
        <v>1147407.0834630898</v>
      </c>
      <c r="BG1392">
        <f>86400*((FlowsCalibration2!$BG$1392)^(1+1))*BG$1836</f>
        <v>1280244.2762985243</v>
      </c>
      <c r="BH1392">
        <f>86400*((FlowsCalibration2!$BH$1392)^(1+1))*BH$1836</f>
        <v>103681.05591737083</v>
      </c>
      <c r="BI1392">
        <f>86400*((FlowsCalibration2!$BI$1392)^(1+1))*BI$1836</f>
        <v>32559.204831641742</v>
      </c>
      <c r="BJ1392">
        <f>86400*((FlowsCalibration2!$BJ$1392)^(1+1))*BJ$1836</f>
        <v>32559.204831641742</v>
      </c>
      <c r="BK1392">
        <f>86400*((FlowsCalibration2!$BK$1392)^(1+1))*BK$1836</f>
        <v>5487782.5346113956</v>
      </c>
      <c r="BL1392">
        <f>86400*((FlowsCalibration2!$BL$1392)^(1+1))*BL$1836</f>
        <v>9218934.006377589</v>
      </c>
      <c r="BM1392">
        <f>86400*((FlowsCalibration2!$BM$1392)^(1+1))*BM$1836</f>
        <v>15609213.283744011</v>
      </c>
      <c r="BN1392">
        <f>86400*((FlowsCalibration2!$BN$1392)^(1+1))*BN$1836</f>
        <v>15609213.283744011</v>
      </c>
      <c r="BO1392">
        <f>86400*((FlowsCalibration2!$BO$1392)^(1+1))*BO$1836</f>
        <v>2207817.4501774181</v>
      </c>
      <c r="BP1392">
        <f>86400*((FlowsCalibration2!$BP$1392)^(1+1))*BP$1836</f>
        <v>6053313.1166775189</v>
      </c>
      <c r="BQ1392">
        <f>86400*((FlowsCalibration2!$BQ$1392)^(1+1))*BQ$1836</f>
        <v>6053313.1166775189</v>
      </c>
      <c r="BR1392">
        <f>86400*((FlowsCalibration2!$BR$1392)^(1+1))*BR$1836</f>
        <v>450240.23311752215</v>
      </c>
      <c r="BS1392">
        <f>86400*((FlowsCalibration2!$BS$1392)^(1+1))*BS$1836</f>
        <v>1093437.6693217603</v>
      </c>
      <c r="BT1392">
        <f>86400*((FlowsCalibration2!$BT$1392)^(1+1))*BT$1836</f>
        <v>44237047.015270099</v>
      </c>
      <c r="BU1392">
        <f>86400*((FlowsCalibration2!$BU$1392)^(1+1))*BU$1836</f>
        <v>63832355.811511762</v>
      </c>
      <c r="BV1392">
        <f>86400*((FlowsCalibration2!$BV$1392)^(1+1))*BV$1836</f>
        <v>46082440.289228231</v>
      </c>
      <c r="BW1392">
        <f>86400*((FlowsCalibration2!$BW$1392)^(1+1))*BW$1836</f>
        <v>26516053.6466568</v>
      </c>
      <c r="BX1392">
        <f>86400*((FlowsCalibration2!$BX$1392)^(1+1))*BX$1836</f>
        <v>22131667.188133679</v>
      </c>
      <c r="BY1392">
        <f>86400*((FlowsCalibration2!$BY$1392)^(1+1))*BY$1836</f>
        <v>390735.48156420363</v>
      </c>
      <c r="BZ1392">
        <f>86400*((FlowsCalibration2!$BZ$1392)^(1+1))*BZ$1836</f>
        <v>194672.82367719381</v>
      </c>
      <c r="CA1392">
        <f>86400*((FlowsCalibration2!$CA$1392)^(1+1))*CA$1836</f>
        <v>194672.82367719381</v>
      </c>
      <c r="CB1392">
        <f>86400*((FlowsCalibration2!$CB$1392)^(1+1))*CB$1836</f>
        <v>194672.82367719381</v>
      </c>
      <c r="CC1392">
        <f>86400*((FlowsCalibration2!$CC$1392)^(1+1))*CC$1836</f>
        <v>194672.82367719381</v>
      </c>
      <c r="CD1392">
        <f>86400*((FlowsCalibration2!$CD$1392)^(1+1))*CD$1836</f>
        <v>39309310.826258063</v>
      </c>
      <c r="CE1392">
        <f>86400*((FlowsCalibration2!$CE$1392)^(1+1))*CE$1836</f>
        <v>39309310.826258063</v>
      </c>
      <c r="CF1392">
        <f>86400*((FlowsCalibration2!$CF$1392)^(1+1))*CF$1836</f>
        <v>282324.00202852144</v>
      </c>
      <c r="CG1392">
        <f>86400*((FlowsCalibration2!$CG$1392)^(1+1))*CG$1836</f>
        <v>424567.70419998013</v>
      </c>
      <c r="CH1392">
        <f>86400*((FlowsCalibration2!$CH$1392)^(1+1))*CH$1836</f>
        <v>457126.90903162031</v>
      </c>
      <c r="CI1392">
        <f>86400*((FlowsCalibration2!$CI$1392)^(1+1))*CI$1836</f>
        <v>103681.05591737083</v>
      </c>
      <c r="CJ1392">
        <f>86400*((FlowsCalibration2!$CJ$1392)^(1+1))*CJ$1836</f>
        <v>560807.96494899143</v>
      </c>
      <c r="CK1392">
        <f>86400*((FlowsCalibration2!$CK$1392)^(1+1))*CK$1836</f>
        <v>47479465.919870719</v>
      </c>
      <c r="CL1392">
        <f>86400*((FlowsCalibration2!$CL$1392)^(1+1))*CL$1836</f>
        <v>13116968.188236026</v>
      </c>
      <c r="CM1392">
        <f>86400*((FlowsCalibration2!$CM$1392)^(1+1))*CM$1836</f>
        <v>927573.18384165957</v>
      </c>
      <c r="CN1392">
        <f>86400*((FlowsCalibration2!$CN$1392)^(1+1))*CN$1836</f>
        <v>70010952.83777158</v>
      </c>
      <c r="CO1392">
        <f>86400*((FlowsCalibration2!$CO$1392)^(1+1))*CO$1836</f>
        <v>70010952.83777158</v>
      </c>
      <c r="CP1392">
        <f>86400*((FlowsCalibration2!$CP$1392)^(1+1))*CP$1836</f>
        <v>48167007.435617968</v>
      </c>
      <c r="CQ1392">
        <f>86400*((FlowsCalibration2!$CQ$1392)^(1+1))*CQ$1836</f>
        <v>63540909.366914995</v>
      </c>
      <c r="CR1392">
        <f>86400*((FlowsCalibration2!$CR$1392)^(1+1))*CR$1836</f>
        <v>18890679.871093728</v>
      </c>
      <c r="CS1392">
        <f>86400*((FlowsCalibration2!$CS$1392)^(1+1))*CS$1836</f>
        <v>22131667.188133679</v>
      </c>
      <c r="CT1392">
        <f>86400*((FlowsCalibration2!$CT$1392)^(1+1))*CT$1836</f>
        <v>6053313.1166775189</v>
      </c>
      <c r="CU1392">
        <f>86400*((FlowsCalibration2!$CU$1392)^(1+1))*CU$1836</f>
        <v>39987680.342586905</v>
      </c>
      <c r="CV1392">
        <f>86400*((FlowsCalibration2!$CV$1392)^(1+1))*CV$1836</f>
        <v>40537239.524197675</v>
      </c>
      <c r="CW1392">
        <f>86400*((FlowsCalibration2!$CW$1392)^(1+1))*CW$1836</f>
        <v>44201078.523509473</v>
      </c>
      <c r="CX1392">
        <f>86400*((FlowsCalibration2!$CX$1392)^(1+1))*CX$1836</f>
        <v>44237047.015270099</v>
      </c>
      <c r="CY1392">
        <f>86400*((FlowsCalibration2!$CY$1392)^(1+1))*CY$1836</f>
        <v>10583220.176273677</v>
      </c>
      <c r="CZ1392">
        <f>86400*((FlowsCalibration2!$CZ$1392)^(1+1))*CZ$1836</f>
        <v>22224885.500601679</v>
      </c>
      <c r="DA1392">
        <f>86400*((FlowsCalibration2!$DA$1392)^(1+1))*DA$1836</f>
        <v>22857272.037893314</v>
      </c>
      <c r="DB1392">
        <f>86400*((FlowsCalibration2!$DB$1392)^(1+1))*DB$1836</f>
        <v>103681.05591737083</v>
      </c>
      <c r="DC1392">
        <f>86400*((FlowsCalibration2!$DC$1392)^(1+1))*DC$1836</f>
        <v>17871430.341112219</v>
      </c>
      <c r="DD1392">
        <f>86400*((FlowsCalibration2!$DD$1392)^(1+1))*DD$1836</f>
        <v>20451350.111646559</v>
      </c>
      <c r="DE1392">
        <f>86400*((FlowsCalibration2!$DE$1392)^(1+1))*DE$1836</f>
        <v>21369752.649700381</v>
      </c>
      <c r="DF1392">
        <f>86400*((FlowsCalibration2!$DF$1392)^(1+1))*DF$1836</f>
        <v>194672.82367719381</v>
      </c>
      <c r="DG1392">
        <f>86400*((FlowsCalibration2!$DG$1392)^(1+1))*DG$1836</f>
        <v>145366.30549165592</v>
      </c>
      <c r="DH1392">
        <f>86400*((FlowsCalibration2!$DH$1392)^(1+1))*DH$1836</f>
        <v>390735.48156420363</v>
      </c>
      <c r="DI1392">
        <f>86400*((FlowsCalibration2!$DI$1392)^(1+1))*DI$1836</f>
        <v>39309310.826258063</v>
      </c>
      <c r="DJ1392">
        <f>86400*((FlowsCalibration2!$DJ$1392)^(1+1))*DJ$1836</f>
        <v>282324.00202852144</v>
      </c>
      <c r="DK1392">
        <f>86400*((FlowsCalibration2!$DK$1392)^(1+1))*DK$1836</f>
        <v>5487782.5346113956</v>
      </c>
      <c r="DL1392">
        <f>86400*((FlowsCalibration2!$DL$1392)^(1+1))*DL$1836</f>
        <v>9218934.006377589</v>
      </c>
      <c r="DM1392">
        <f>86400*((FlowsCalibration2!$DM$1392)^(1+1))*DM$1836</f>
        <v>9753599.502963718</v>
      </c>
      <c r="DN1392">
        <f>86400*((FlowsCalibration2!$DN$1392)^(1+1))*DN$1836</f>
        <v>15609213.283744011</v>
      </c>
      <c r="DO1392">
        <f>86400*((FlowsCalibration2!$DO$1392)^(1+1))*DO$1836</f>
        <v>2206115.3894160865</v>
      </c>
      <c r="DP1392">
        <f>86400*((FlowsCalibration2!$DP$1392)^(1+1))*DP$1836</f>
        <v>26516053.6466568</v>
      </c>
      <c r="DQ1392">
        <f>86400*((FlowsCalibration2!$DQ$1392)^(1+1))*DQ$1836</f>
        <v>46082440.289228231</v>
      </c>
      <c r="DR1392">
        <f>86400*((FlowsCalibration2!$DR$1392)^(1+1))*DR$1836</f>
        <v>61540333.934780382</v>
      </c>
      <c r="DS1392">
        <f>86400*((FlowsCalibration2!$DS$1392)^(1+1))*DS$1836</f>
        <v>1093437.6693217603</v>
      </c>
      <c r="DT1392">
        <f>86400*((FlowsCalibration2!$DT$1392)^(1+1))*DT$1836</f>
        <v>1564017.9232764351</v>
      </c>
      <c r="DU1392">
        <f>86400*((FlowsCalibration2!$DU$1392)^(1+1))*DU$1836</f>
        <v>154761.29437788043</v>
      </c>
      <c r="DV1392">
        <f>86400*((FlowsCalibration2!$DV$1392)^(1+1))*DV$1836</f>
        <v>142243.70217145814</v>
      </c>
      <c r="DW1392">
        <f>86400*((FlowsCalibration2!$DW$1392)^(1+1))*DW$1836</f>
        <v>32559.204831641742</v>
      </c>
      <c r="DX1392">
        <f>86400*((FlowsCalibration2!$DX$1392)^(1+1))*DX$1836</f>
        <v>14186539.606371205</v>
      </c>
      <c r="DY1392">
        <f>86400*((FlowsCalibration2!$DY$1392)^(1+1))*DY$1836</f>
        <v>13116968.188236026</v>
      </c>
      <c r="DZ1392">
        <f>86400*((FlowsCalibration2!$DZ$1392)^(1+1))*DZ$1836</f>
        <v>927573.18384165957</v>
      </c>
      <c r="EA1392">
        <f>86400*((FlowsCalibration2!$EA$1392)^(1+1))*EA$1836</f>
        <v>1280244.2762985243</v>
      </c>
      <c r="EB1392">
        <f>86400*((FlowsCalibration2!$EB$1392)^(1+1))*EB$1836</f>
        <v>6915786.4833774688</v>
      </c>
      <c r="EC1392">
        <f>86400*((FlowsCalibration2!$EC$1392)^(1+1))*EC$1836</f>
        <v>1147407.0834630898</v>
      </c>
      <c r="ED1392">
        <f>86400*((FlowsCalibration2!$ED$1392)^(1+1))*ED$1836</f>
        <v>632555.23583281203</v>
      </c>
      <c r="EE1392">
        <f>86400*((FlowsCalibration2!$EE$1392)^(1+1))*EE$1836</f>
        <v>450240.23311752215</v>
      </c>
      <c r="EF1392">
        <f>86400*((FlowsCalibration2!$EF$1392)^(1+1))*EF$1836</f>
        <v>63540909.366914995</v>
      </c>
      <c r="EG1392">
        <f>86400*((FlowsCalibration2!$EG$1392)^(1+1))*EG$1836</f>
        <v>48167007.435617968</v>
      </c>
    </row>
    <row r="1393" spans="2:137" x14ac:dyDescent="0.2">
      <c r="B1393">
        <f>86400*((FlowsCalibration2!$B$1393)^(1+1))*B$1836</f>
        <v>143195739.01728159</v>
      </c>
      <c r="C1393">
        <f>86400*((FlowsCalibration2!$C$1393)^(1+1))*C$1836</f>
        <v>100729879.72698572</v>
      </c>
      <c r="D1393">
        <f>86400*((FlowsCalibration2!$D$1393)^(1+1))*D$1836</f>
        <v>100729879.72698572</v>
      </c>
      <c r="E1393">
        <f>86400*((FlowsCalibration2!$E$1393)^(1+1))*E$1836</f>
        <v>28597267.152184892</v>
      </c>
      <c r="F1393">
        <f>86400*((FlowsCalibration2!$F$1393)^(1+1))*F$1836</f>
        <v>27088444.746303111</v>
      </c>
      <c r="G1393">
        <f>86400*((FlowsCalibration2!$G$1393)^(1+1))*G$1836</f>
        <v>17052463.248608295</v>
      </c>
      <c r="H1393">
        <f>86400*((FlowsCalibration2!$H$1393)^(1+1))*H$1836</f>
        <v>15108099.362620113</v>
      </c>
      <c r="I1393">
        <f>86400*((FlowsCalibration2!$I$1393)^(1+1))*I$1836</f>
        <v>15108099.362620113</v>
      </c>
      <c r="J1393">
        <f>86400*((FlowsCalibration2!$J$1393)^(1+1))*J$1836</f>
        <v>14674995.534243582</v>
      </c>
      <c r="K1393">
        <f>86400*((FlowsCalibration2!$K$1393)^(1+1))*K$1836</f>
        <v>369286.33285895444</v>
      </c>
      <c r="L1393">
        <f>86400*((FlowsCalibration2!$L$1393)^(1+1))*L$1836</f>
        <v>369286.33285895444</v>
      </c>
      <c r="M1393">
        <f>86400*((FlowsCalibration2!$M$1393)^(1+1))*M$1836</f>
        <v>369286.33285895444</v>
      </c>
      <c r="N1393">
        <f>86400*((FlowsCalibration2!$N$1393)^(1+1))*N$1836</f>
        <v>369286.33285895444</v>
      </c>
      <c r="O1393">
        <f>86400*((FlowsCalibration2!$O$1393)^(1+1))*O$1836</f>
        <v>70303723.415108487</v>
      </c>
      <c r="P1393">
        <f>86400*((FlowsCalibration2!$P$1393)^(1+1))*P$1836</f>
        <v>70303723.415108487</v>
      </c>
      <c r="Q1393">
        <f>86400*((FlowsCalibration2!$Q$1393)^(1+1))*Q$1836</f>
        <v>59210412.270393901</v>
      </c>
      <c r="R1393">
        <f>86400*((FlowsCalibration2!$R$1393)^(1+1))*R$1836</f>
        <v>58027664.13733799</v>
      </c>
      <c r="S1393">
        <f>86400*((FlowsCalibration2!$S$1393)^(1+1))*S$1836</f>
        <v>46727859.643571034</v>
      </c>
      <c r="T1393">
        <f>86400*((FlowsCalibration2!$T$1393)^(1+1))*T$1836</f>
        <v>46727859.643571034</v>
      </c>
      <c r="U1393">
        <f>86400*((FlowsCalibration2!$U$1393)^(1+1))*U$1836</f>
        <v>46727859.643571034</v>
      </c>
      <c r="V1393">
        <f>86400*((FlowsCalibration2!$V$1393)^(1+1))*V$1836</f>
        <v>21176871.861575529</v>
      </c>
      <c r="W1393">
        <f>86400*((FlowsCalibration2!$W$1393)^(1+1))*W$1836</f>
        <v>21176871.861575529</v>
      </c>
      <c r="X1393">
        <f>86400*((FlowsCalibration2!$X$1393)^(1+1))*X$1836</f>
        <v>21176871.861575529</v>
      </c>
      <c r="Y1393">
        <f>86400*((FlowsCalibration2!$Y$1393)^(1+1))*Y$1836</f>
        <v>2121289.4499813295</v>
      </c>
      <c r="Z1393">
        <f>86400*((FlowsCalibration2!$Z$1393)^(1+1))*Z$1836</f>
        <v>2121289.4499813295</v>
      </c>
      <c r="AA1393">
        <f>86400*((FlowsCalibration2!$AA$1393)^(1+1))*AA$1836</f>
        <v>6064831.5441662893</v>
      </c>
      <c r="AB1393">
        <f>86400*((FlowsCalibration2!$AB$1393)^(1+1))*AB$1836</f>
        <v>6612939.6960719852</v>
      </c>
      <c r="AC1393">
        <f>86400*((FlowsCalibration2!$AC$1393)^(1+1))*AC$1836</f>
        <v>40560862.16053386</v>
      </c>
      <c r="AD1393">
        <f>86400*((FlowsCalibration2!$AD$1393)^(1+1))*AD$1836</f>
        <v>40560862.16053386</v>
      </c>
      <c r="AE1393">
        <f>86400*((FlowsCalibration2!$AE$1393)^(1+1))*AE$1836</f>
        <v>38940850.519749463</v>
      </c>
      <c r="AF1393">
        <f>86400*((FlowsCalibration2!$AF$1393)^(1+1))*AF$1836</f>
        <v>31075190.504897628</v>
      </c>
      <c r="AG1393">
        <f>86400*((FlowsCalibration2!$AG$1393)^(1+1))*AG$1836</f>
        <v>652539.2643907757</v>
      </c>
      <c r="AH1393">
        <f>86400*((FlowsCalibration2!$AH$1393)^(1+1))*AH$1836</f>
        <v>28987339.919357773</v>
      </c>
      <c r="AI1393">
        <f>86400*((FlowsCalibration2!$AI$1393)^(1+1))*AI$1836</f>
        <v>31075190.504897628</v>
      </c>
      <c r="AJ1393">
        <f>86400*((FlowsCalibration2!$AJ$1393)^(1+1))*AJ$1836</f>
        <v>28987339.919357773</v>
      </c>
      <c r="AK1393">
        <f>86400*((FlowsCalibration2!$AK$1393)^(1+1))*AK$1836</f>
        <v>28987339.919357773</v>
      </c>
      <c r="AL1393">
        <f>86400*((FlowsCalibration2!$AL$1393)^(1+1))*AL$1836</f>
        <v>15005586.375383439</v>
      </c>
      <c r="AM1393">
        <f>86400*((FlowsCalibration2!$AM$1393)^(1+1))*AM$1836</f>
        <v>4232661.3885618756</v>
      </c>
      <c r="AN1393">
        <f>86400*((FlowsCalibration2!$AN$1393)^(1+1))*AN$1836</f>
        <v>4232661.3885618756</v>
      </c>
      <c r="AO1393">
        <f>86400*((FlowsCalibration2!$AO$1393)^(1+1))*AO$1836</f>
        <v>10322387.065955697</v>
      </c>
      <c r="AP1393">
        <f>86400*((FlowsCalibration2!$AP$1393)^(1+1))*AP$1836</f>
        <v>10322387.065955697</v>
      </c>
      <c r="AQ1393">
        <f>86400*((FlowsCalibration2!$AQ$1393)^(1+1))*AQ$1836</f>
        <v>9714660.964502614</v>
      </c>
      <c r="AR1393">
        <f>86400*((FlowsCalibration2!$AR$1393)^(1+1))*AR$1836</f>
        <v>5374123.0183035089</v>
      </c>
      <c r="AS1393">
        <f>86400*((FlowsCalibration2!$AS$1393)^(1+1))*AS$1836</f>
        <v>9152165.2519516703</v>
      </c>
      <c r="AT1393">
        <f>86400*((FlowsCalibration2!$AT$1393)^(1+1))*AT$1836</f>
        <v>124023.53515192779</v>
      </c>
      <c r="AU1393">
        <f>86400*((FlowsCalibration2!$AU$1393)^(1+1))*AU$1836</f>
        <v>94973.822090895308</v>
      </c>
      <c r="AV1393">
        <f>86400*((FlowsCalibration2!$AV$1393)^(1+1))*AV$1836</f>
        <v>2474273.9004017059</v>
      </c>
      <c r="AW1393">
        <f>86400*((FlowsCalibration2!$AW$1393)^(1+1))*AW$1836</f>
        <v>470438.40502281557</v>
      </c>
      <c r="AX1393">
        <f>86400*((FlowsCalibration2!$AX$1393)^(1+1))*AX$1836</f>
        <v>124023.53515192779</v>
      </c>
      <c r="AY1393">
        <f>86400*((FlowsCalibration2!$AY$1393)^(1+1))*AY$1836</f>
        <v>5233177.4892721949</v>
      </c>
      <c r="AZ1393">
        <f>86400*((FlowsCalibration2!$AZ$1393)^(1+1))*AZ$1836</f>
        <v>5452663.9723165575</v>
      </c>
      <c r="BA1393">
        <f>86400*((FlowsCalibration2!$BA$1393)^(1+1))*BA$1836</f>
        <v>470438.40502281557</v>
      </c>
      <c r="BB1393">
        <f>86400*((FlowsCalibration2!$BB$1393)^(1+1))*BB$1836</f>
        <v>119322.3073787257</v>
      </c>
      <c r="BC1393">
        <f>86400*((FlowsCalibration2!$BC$1393)^(1+1))*BC$1836</f>
        <v>119322.3073787257</v>
      </c>
      <c r="BD1393">
        <f>86400*((FlowsCalibration2!$BD$1393)^(1+1))*BD$1836</f>
        <v>236829.82681252778</v>
      </c>
      <c r="BE1393">
        <f>86400*((FlowsCalibration2!$BE$1393)^(1+1))*BE$1836</f>
        <v>348396.85351762426</v>
      </c>
      <c r="BF1393">
        <f>86400*((FlowsCalibration2!$BF$1393)^(1+1))*BF$1836</f>
        <v>652539.2643907757</v>
      </c>
      <c r="BG1393">
        <f>86400*((FlowsCalibration2!$BG$1393)^(1+1))*BG$1836</f>
        <v>487376.38804507273</v>
      </c>
      <c r="BH1393">
        <f>86400*((FlowsCalibration2!$BH$1393)^(1+1))*BH$1836</f>
        <v>86973.712260462824</v>
      </c>
      <c r="BI1393">
        <f>86400*((FlowsCalibration2!$BI$1393)^(1+1))*BI$1836</f>
        <v>27312.558571099948</v>
      </c>
      <c r="BJ1393">
        <f>86400*((FlowsCalibration2!$BJ$1393)^(1+1))*BJ$1836</f>
        <v>27312.558571099948</v>
      </c>
      <c r="BK1393">
        <f>86400*((FlowsCalibration2!$BK$1393)^(1+1))*BK$1836</f>
        <v>2474273.9004017059</v>
      </c>
      <c r="BL1393">
        <f>86400*((FlowsCalibration2!$BL$1393)^(1+1))*BL$1836</f>
        <v>4843274.4489666484</v>
      </c>
      <c r="BM1393">
        <f>86400*((FlowsCalibration2!$BM$1393)^(1+1))*BM$1836</f>
        <v>9152165.2519516703</v>
      </c>
      <c r="BN1393">
        <f>86400*((FlowsCalibration2!$BN$1393)^(1+1))*BN$1836</f>
        <v>9152165.2519516703</v>
      </c>
      <c r="BO1393">
        <f>86400*((FlowsCalibration2!$BO$1393)^(1+1))*BO$1836</f>
        <v>840494.34793875297</v>
      </c>
      <c r="BP1393">
        <f>86400*((FlowsCalibration2!$BP$1393)^(1+1))*BP$1836</f>
        <v>2272286.7780785682</v>
      </c>
      <c r="BQ1393">
        <f>86400*((FlowsCalibration2!$BQ$1393)^(1+1))*BQ$1836</f>
        <v>2272286.7780785682</v>
      </c>
      <c r="BR1393">
        <f>86400*((FlowsCalibration2!$BR$1393)^(1+1))*BR$1836</f>
        <v>245740.81772419327</v>
      </c>
      <c r="BS1393">
        <f>86400*((FlowsCalibration2!$BS$1393)^(1+1))*BS$1836</f>
        <v>833654.32369539049</v>
      </c>
      <c r="BT1393">
        <f>86400*((FlowsCalibration2!$BT$1393)^(1+1))*BT$1836</f>
        <v>17112472.042907178</v>
      </c>
      <c r="BU1393">
        <f>86400*((FlowsCalibration2!$BU$1393)^(1+1))*BU$1836</f>
        <v>28597267.152184892</v>
      </c>
      <c r="BV1393">
        <f>86400*((FlowsCalibration2!$BV$1393)^(1+1))*BV$1836</f>
        <v>70303723.415108487</v>
      </c>
      <c r="BW1393">
        <f>86400*((FlowsCalibration2!$BW$1393)^(1+1))*BW$1836</f>
        <v>63513782.290887922</v>
      </c>
      <c r="BX1393">
        <f>86400*((FlowsCalibration2!$BX$1393)^(1+1))*BX$1836</f>
        <v>55580927.149771683</v>
      </c>
      <c r="BY1393">
        <f>86400*((FlowsCalibration2!$BY$1393)^(1+1))*BY$1836</f>
        <v>369286.33285895444</v>
      </c>
      <c r="BZ1393">
        <f>86400*((FlowsCalibration2!$BZ$1393)^(1+1))*BZ$1836</f>
        <v>191192.8202779468</v>
      </c>
      <c r="CA1393">
        <f>86400*((FlowsCalibration2!$CA$1393)^(1+1))*CA$1836</f>
        <v>191192.8202779468</v>
      </c>
      <c r="CB1393">
        <f>86400*((FlowsCalibration2!$CB$1393)^(1+1))*CB$1836</f>
        <v>191192.8202779468</v>
      </c>
      <c r="CC1393">
        <f>86400*((FlowsCalibration2!$CC$1393)^(1+1))*CC$1836</f>
        <v>191192.8202779468</v>
      </c>
      <c r="CD1393">
        <f>86400*((FlowsCalibration2!$CD$1393)^(1+1))*CD$1836</f>
        <v>14189619.422705699</v>
      </c>
      <c r="CE1393">
        <f>86400*((FlowsCalibration2!$CE$1393)^(1+1))*CE$1836</f>
        <v>14189619.422705699</v>
      </c>
      <c r="CF1393">
        <f>86400*((FlowsCalibration2!$CF$1393)^(1+1))*CF$1836</f>
        <v>236829.82681252778</v>
      </c>
      <c r="CG1393">
        <f>86400*((FlowsCalibration2!$CG$1393)^(1+1))*CG$1836</f>
        <v>356152.13419125392</v>
      </c>
      <c r="CH1393">
        <f>86400*((FlowsCalibration2!$CH$1393)^(1+1))*CH$1836</f>
        <v>383464.69276235247</v>
      </c>
      <c r="CI1393">
        <f>86400*((FlowsCalibration2!$CI$1393)^(1+1))*CI$1836</f>
        <v>86973.712260462824</v>
      </c>
      <c r="CJ1393">
        <f>86400*((FlowsCalibration2!$CJ$1393)^(1+1))*CJ$1836</f>
        <v>470438.40502281557</v>
      </c>
      <c r="CK1393">
        <f>86400*((FlowsCalibration2!$CK$1393)^(1+1))*CK$1836</f>
        <v>69328826.487928212</v>
      </c>
      <c r="CL1393">
        <f>86400*((FlowsCalibration2!$CL$1393)^(1+1))*CL$1836</f>
        <v>4944070.147833827</v>
      </c>
      <c r="CM1393">
        <f>86400*((FlowsCalibration2!$CM$1393)^(1+1))*CM$1836</f>
        <v>353117.96702032525</v>
      </c>
      <c r="CN1393">
        <f>86400*((FlowsCalibration2!$CN$1393)^(1+1))*CN$1836</f>
        <v>40560862.16053386</v>
      </c>
      <c r="CO1393">
        <f>86400*((FlowsCalibration2!$CO$1393)^(1+1))*CO$1836</f>
        <v>40560862.16053386</v>
      </c>
      <c r="CP1393">
        <f>86400*((FlowsCalibration2!$CP$1393)^(1+1))*CP$1836</f>
        <v>69581139.525029048</v>
      </c>
      <c r="CQ1393">
        <f>86400*((FlowsCalibration2!$CQ$1393)^(1+1))*CQ$1836</f>
        <v>30059307.968300112</v>
      </c>
      <c r="CR1393">
        <f>86400*((FlowsCalibration2!$CR$1393)^(1+1))*CR$1836</f>
        <v>46727859.643571034</v>
      </c>
      <c r="CS1393">
        <f>86400*((FlowsCalibration2!$CS$1393)^(1+1))*CS$1836</f>
        <v>55580927.149771683</v>
      </c>
      <c r="CT1393">
        <f>86400*((FlowsCalibration2!$CT$1393)^(1+1))*CT$1836</f>
        <v>2272286.7780785682</v>
      </c>
      <c r="CU1393">
        <f>86400*((FlowsCalibration2!$CU$1393)^(1+1))*CU$1836</f>
        <v>14674995.534243582</v>
      </c>
      <c r="CV1393">
        <f>86400*((FlowsCalibration2!$CV$1393)^(1+1))*CV$1836</f>
        <v>15108099.362620113</v>
      </c>
      <c r="CW1393">
        <f>86400*((FlowsCalibration2!$CW$1393)^(1+1))*CW$1836</f>
        <v>17052463.248608295</v>
      </c>
      <c r="CX1393">
        <f>86400*((FlowsCalibration2!$CX$1393)^(1+1))*CX$1836</f>
        <v>17112472.042907178</v>
      </c>
      <c r="CY1393">
        <f>86400*((FlowsCalibration2!$CY$1393)^(1+1))*CY$1836</f>
        <v>21176871.861575529</v>
      </c>
      <c r="CZ1393">
        <f>86400*((FlowsCalibration2!$CZ$1393)^(1+1))*CZ$1836</f>
        <v>58027664.13733799</v>
      </c>
      <c r="DA1393">
        <f>86400*((FlowsCalibration2!$DA$1393)^(1+1))*DA$1836</f>
        <v>59210412.270393901</v>
      </c>
      <c r="DB1393">
        <f>86400*((FlowsCalibration2!$DB$1393)^(1+1))*DB$1836</f>
        <v>86973.712260462824</v>
      </c>
      <c r="DC1393">
        <f>86400*((FlowsCalibration2!$DC$1393)^(1+1))*DC$1836</f>
        <v>6064831.5441662893</v>
      </c>
      <c r="DD1393">
        <f>86400*((FlowsCalibration2!$DD$1393)^(1+1))*DD$1836</f>
        <v>9714660.964502614</v>
      </c>
      <c r="DE1393">
        <f>86400*((FlowsCalibration2!$DE$1393)^(1+1))*DE$1836</f>
        <v>10322387.065955697</v>
      </c>
      <c r="DF1393">
        <f>86400*((FlowsCalibration2!$DF$1393)^(1+1))*DF$1836</f>
        <v>191192.8202779468</v>
      </c>
      <c r="DG1393">
        <f>86400*((FlowsCalibration2!$DG$1393)^(1+1))*DG$1836</f>
        <v>124023.53515192779</v>
      </c>
      <c r="DH1393">
        <f>86400*((FlowsCalibration2!$DH$1393)^(1+1))*DH$1836</f>
        <v>369286.33285895444</v>
      </c>
      <c r="DI1393">
        <f>86400*((FlowsCalibration2!$DI$1393)^(1+1))*DI$1836</f>
        <v>14189619.422705699</v>
      </c>
      <c r="DJ1393">
        <f>86400*((FlowsCalibration2!$DJ$1393)^(1+1))*DJ$1836</f>
        <v>236829.82681252778</v>
      </c>
      <c r="DK1393">
        <f>86400*((FlowsCalibration2!$DK$1393)^(1+1))*DK$1836</f>
        <v>2474273.9004017059</v>
      </c>
      <c r="DL1393">
        <f>86400*((FlowsCalibration2!$DL$1393)^(1+1))*DL$1836</f>
        <v>4843274.4489666484</v>
      </c>
      <c r="DM1393">
        <f>86400*((FlowsCalibration2!$DM$1393)^(1+1))*DM$1836</f>
        <v>5233177.4892721949</v>
      </c>
      <c r="DN1393">
        <f>86400*((FlowsCalibration2!$DN$1393)^(1+1))*DN$1836</f>
        <v>9152165.2519516703</v>
      </c>
      <c r="DO1393">
        <f>86400*((FlowsCalibration2!$DO$1393)^(1+1))*DO$1836</f>
        <v>2121289.4499813295</v>
      </c>
      <c r="DP1393">
        <f>86400*((FlowsCalibration2!$DP$1393)^(1+1))*DP$1836</f>
        <v>63513782.290887922</v>
      </c>
      <c r="DQ1393">
        <f>86400*((FlowsCalibration2!$DQ$1393)^(1+1))*DQ$1836</f>
        <v>70303723.415108487</v>
      </c>
      <c r="DR1393">
        <f>86400*((FlowsCalibration2!$DR$1393)^(1+1))*DR$1836</f>
        <v>27088444.746303111</v>
      </c>
      <c r="DS1393">
        <f>86400*((FlowsCalibration2!$DS$1393)^(1+1))*DS$1836</f>
        <v>833654.32369539049</v>
      </c>
      <c r="DT1393">
        <f>86400*((FlowsCalibration2!$DT$1393)^(1+1))*DT$1836</f>
        <v>1144055.292686749</v>
      </c>
      <c r="DU1393">
        <f>86400*((FlowsCalibration2!$DU$1393)^(1+1))*DU$1836</f>
        <v>94973.822090895308</v>
      </c>
      <c r="DV1393">
        <f>86400*((FlowsCalibration2!$DV$1393)^(1+1))*DV$1836</f>
        <v>119322.3073787257</v>
      </c>
      <c r="DW1393">
        <f>86400*((FlowsCalibration2!$DW$1393)^(1+1))*DW$1836</f>
        <v>27312.558571099948</v>
      </c>
      <c r="DX1393">
        <f>86400*((FlowsCalibration2!$DX$1393)^(1+1))*DX$1836</f>
        <v>5374123.0183035089</v>
      </c>
      <c r="DY1393">
        <f>86400*((FlowsCalibration2!$DY$1393)^(1+1))*DY$1836</f>
        <v>4944070.147833827</v>
      </c>
      <c r="DZ1393">
        <f>86400*((FlowsCalibration2!$DZ$1393)^(1+1))*DZ$1836</f>
        <v>353117.96702032525</v>
      </c>
      <c r="EA1393">
        <f>86400*((FlowsCalibration2!$EA$1393)^(1+1))*EA$1836</f>
        <v>487376.38804507273</v>
      </c>
      <c r="EB1393">
        <f>86400*((FlowsCalibration2!$EB$1393)^(1+1))*EB$1836</f>
        <v>4232661.3885618756</v>
      </c>
      <c r="EC1393">
        <f>86400*((FlowsCalibration2!$EC$1393)^(1+1))*EC$1836</f>
        <v>652539.2643907757</v>
      </c>
      <c r="ED1393">
        <f>86400*((FlowsCalibration2!$ED$1393)^(1+1))*ED$1836</f>
        <v>348396.85351762426</v>
      </c>
      <c r="EE1393">
        <f>86400*((FlowsCalibration2!$EE$1393)^(1+1))*EE$1836</f>
        <v>245740.81772419327</v>
      </c>
      <c r="EF1393">
        <f>86400*((FlowsCalibration2!$EF$1393)^(1+1))*EF$1836</f>
        <v>30059307.968300112</v>
      </c>
      <c r="EG1393">
        <f>86400*((FlowsCalibration2!$EG$1393)^(1+1))*EG$1836</f>
        <v>69581139.525029048</v>
      </c>
    </row>
    <row r="1394" spans="2:137" x14ac:dyDescent="0.2">
      <c r="B1394">
        <f>86400*((FlowsCalibration2!$B$1394)^(1+1))*B$1836</f>
        <v>110698780.22896583</v>
      </c>
      <c r="C1394">
        <f>86400*((FlowsCalibration2!$C$1394)^(1+1))*C$1836</f>
        <v>72294527.079001173</v>
      </c>
      <c r="D1394">
        <f>86400*((FlowsCalibration2!$D$1394)^(1+1))*D$1836</f>
        <v>72294527.079001173</v>
      </c>
      <c r="E1394">
        <f>86400*((FlowsCalibration2!$E$1394)^(1+1))*E$1836</f>
        <v>20787833.867550634</v>
      </c>
      <c r="F1394">
        <f>86400*((FlowsCalibration2!$F$1394)^(1+1))*F$1836</f>
        <v>19530657.637168657</v>
      </c>
      <c r="G1394">
        <f>86400*((FlowsCalibration2!$G$1394)^(1+1))*G$1836</f>
        <v>13112127.651176473</v>
      </c>
      <c r="H1394">
        <f>86400*((FlowsCalibration2!$H$1394)^(1+1))*H$1836</f>
        <v>11706587.584704671</v>
      </c>
      <c r="I1394">
        <f>86400*((FlowsCalibration2!$I$1394)^(1+1))*I$1836</f>
        <v>11706587.584704671</v>
      </c>
      <c r="J1394">
        <f>86400*((FlowsCalibration2!$J$1394)^(1+1))*J$1836</f>
        <v>11410466.222977649</v>
      </c>
      <c r="K1394">
        <f>86400*((FlowsCalibration2!$K$1394)^(1+1))*K$1836</f>
        <v>343392.74029127252</v>
      </c>
      <c r="L1394">
        <f>86400*((FlowsCalibration2!$L$1394)^(1+1))*L$1836</f>
        <v>343392.74029127252</v>
      </c>
      <c r="M1394">
        <f>86400*((FlowsCalibration2!$M$1394)^(1+1))*M$1836</f>
        <v>343392.74029127252</v>
      </c>
      <c r="N1394">
        <f>86400*((FlowsCalibration2!$N$1394)^(1+1))*N$1836</f>
        <v>343392.74029127252</v>
      </c>
      <c r="O1394">
        <f>86400*((FlowsCalibration2!$O$1394)^(1+1))*O$1836</f>
        <v>48515838.992538825</v>
      </c>
      <c r="P1394">
        <f>86400*((FlowsCalibration2!$P$1394)^(1+1))*P$1836</f>
        <v>48515838.992538825</v>
      </c>
      <c r="Q1394">
        <f>86400*((FlowsCalibration2!$Q$1394)^(1+1))*Q$1836</f>
        <v>44363460.437894866</v>
      </c>
      <c r="R1394">
        <f>86400*((FlowsCalibration2!$R$1394)^(1+1))*R$1836</f>
        <v>43537164.042602994</v>
      </c>
      <c r="S1394">
        <f>86400*((FlowsCalibration2!$S$1394)^(1+1))*S$1836</f>
        <v>35634573.064992622</v>
      </c>
      <c r="T1394">
        <f>86400*((FlowsCalibration2!$T$1394)^(1+1))*T$1836</f>
        <v>35634573.064992622</v>
      </c>
      <c r="U1394">
        <f>86400*((FlowsCalibration2!$U$1394)^(1+1))*U$1836</f>
        <v>35634573.064992622</v>
      </c>
      <c r="V1394">
        <f>86400*((FlowsCalibration2!$V$1394)^(1+1))*V$1836</f>
        <v>16781930.116430856</v>
      </c>
      <c r="W1394">
        <f>86400*((FlowsCalibration2!$W$1394)^(1+1))*W$1836</f>
        <v>16781930.116430856</v>
      </c>
      <c r="X1394">
        <f>86400*((FlowsCalibration2!$X$1394)^(1+1))*X$1836</f>
        <v>16781930.116430856</v>
      </c>
      <c r="Y1394">
        <f>86400*((FlowsCalibration2!$Y$1394)^(1+1))*Y$1836</f>
        <v>2037455.9140589093</v>
      </c>
      <c r="Z1394">
        <f>86400*((FlowsCalibration2!$Z$1394)^(1+1))*Z$1836</f>
        <v>2037455.9140589093</v>
      </c>
      <c r="AA1394">
        <f>86400*((FlowsCalibration2!$AA$1394)^(1+1))*AA$1836</f>
        <v>4781213.0690000532</v>
      </c>
      <c r="AB1394">
        <f>86400*((FlowsCalibration2!$AB$1394)^(1+1))*AB$1836</f>
        <v>5266603.5604044851</v>
      </c>
      <c r="AC1394">
        <f>86400*((FlowsCalibration2!$AC$1394)^(1+1))*AC$1836</f>
        <v>33968678.993734807</v>
      </c>
      <c r="AD1394">
        <f>86400*((FlowsCalibration2!$AD$1394)^(1+1))*AD$1836</f>
        <v>33968678.993734807</v>
      </c>
      <c r="AE1394">
        <f>86400*((FlowsCalibration2!$AE$1394)^(1+1))*AE$1836</f>
        <v>32365211.882136978</v>
      </c>
      <c r="AF1394">
        <f>86400*((FlowsCalibration2!$AF$1394)^(1+1))*AF$1836</f>
        <v>25739927.582844783</v>
      </c>
      <c r="AG1394">
        <f>86400*((FlowsCalibration2!$AG$1394)^(1+1))*AG$1836</f>
        <v>512972.45541235956</v>
      </c>
      <c r="AH1394">
        <f>86400*((FlowsCalibration2!$AH$1394)^(1+1))*AH$1836</f>
        <v>24024650.767798424</v>
      </c>
      <c r="AI1394">
        <f>86400*((FlowsCalibration2!$AI$1394)^(1+1))*AI$1836</f>
        <v>25739927.582844783</v>
      </c>
      <c r="AJ1394">
        <f>86400*((FlowsCalibration2!$AJ$1394)^(1+1))*AJ$1836</f>
        <v>24024650.767798424</v>
      </c>
      <c r="AK1394">
        <f>86400*((FlowsCalibration2!$AK$1394)^(1+1))*AK$1836</f>
        <v>24024650.767798424</v>
      </c>
      <c r="AL1394">
        <f>86400*((FlowsCalibration2!$AL$1394)^(1+1))*AL$1836</f>
        <v>9756638.8978196252</v>
      </c>
      <c r="AM1394">
        <f>86400*((FlowsCalibration2!$AM$1394)^(1+1))*AM$1836</f>
        <v>2364921.4302889165</v>
      </c>
      <c r="AN1394">
        <f>86400*((FlowsCalibration2!$AN$1394)^(1+1))*AN$1836</f>
        <v>2364921.4302889165</v>
      </c>
      <c r="AO1394">
        <f>86400*((FlowsCalibration2!$AO$1394)^(1+1))*AO$1836</f>
        <v>7171890.113332646</v>
      </c>
      <c r="AP1394">
        <f>86400*((FlowsCalibration2!$AP$1394)^(1+1))*AP$1836</f>
        <v>7171890.113332646</v>
      </c>
      <c r="AQ1394">
        <f>86400*((FlowsCalibration2!$AQ$1394)^(1+1))*AQ$1836</f>
        <v>6698048.419247794</v>
      </c>
      <c r="AR1394">
        <f>86400*((FlowsCalibration2!$AR$1394)^(1+1))*AR$1836</f>
        <v>3220623.1642600191</v>
      </c>
      <c r="AS1394">
        <f>86400*((FlowsCalibration2!$AS$1394)^(1+1))*AS$1836</f>
        <v>10352928.776267638</v>
      </c>
      <c r="AT1394">
        <f>86400*((FlowsCalibration2!$AT$1394)^(1+1))*AT$1836</f>
        <v>107721.63195236945</v>
      </c>
      <c r="AU1394">
        <f>86400*((FlowsCalibration2!$AU$1394)^(1+1))*AU$1836</f>
        <v>93265.279873420164</v>
      </c>
      <c r="AV1394">
        <f>86400*((FlowsCalibration2!$AV$1394)^(1+1))*AV$1836</f>
        <v>3531084.4521103832</v>
      </c>
      <c r="AW1394">
        <f>86400*((FlowsCalibration2!$AW$1394)^(1+1))*AW$1836</f>
        <v>402242.22831346106</v>
      </c>
      <c r="AX1394">
        <f>86400*((FlowsCalibration2!$AX$1394)^(1+1))*AX$1836</f>
        <v>107721.63195236945</v>
      </c>
      <c r="AY1394">
        <f>86400*((FlowsCalibration2!$AY$1394)^(1+1))*AY$1836</f>
        <v>6470599.6244349889</v>
      </c>
      <c r="AZ1394">
        <f>86400*((FlowsCalibration2!$AZ$1394)^(1+1))*AZ$1836</f>
        <v>6695554.2123846468</v>
      </c>
      <c r="BA1394">
        <f>86400*((FlowsCalibration2!$BA$1394)^(1+1))*BA$1836</f>
        <v>402242.22831346106</v>
      </c>
      <c r="BB1394">
        <f>86400*((FlowsCalibration2!$BB$1394)^(1+1))*BB$1836</f>
        <v>102024.98413197069</v>
      </c>
      <c r="BC1394">
        <f>86400*((FlowsCalibration2!$BC$1394)^(1+1))*BC$1836</f>
        <v>102024.98413197069</v>
      </c>
      <c r="BD1394">
        <f>86400*((FlowsCalibration2!$BD$1394)^(1+1))*BD$1836</f>
        <v>202498.25747866422</v>
      </c>
      <c r="BE1394">
        <f>86400*((FlowsCalibration2!$BE$1394)^(1+1))*BE$1836</f>
        <v>266821.27630255546</v>
      </c>
      <c r="BF1394">
        <f>86400*((FlowsCalibration2!$BF$1394)^(1+1))*BF$1836</f>
        <v>512972.45541235956</v>
      </c>
      <c r="BG1394">
        <f>86400*((FlowsCalibration2!$BG$1394)^(1+1))*BG$1836</f>
        <v>233283.36038836656</v>
      </c>
      <c r="BH1394">
        <f>86400*((FlowsCalibration2!$BH$1394)^(1+1))*BH$1836</f>
        <v>74365.739384406028</v>
      </c>
      <c r="BI1394">
        <f>86400*((FlowsCalibration2!$BI$1394)^(1+1))*BI$1836</f>
        <v>23353.247318420661</v>
      </c>
      <c r="BJ1394">
        <f>86400*((FlowsCalibration2!$BJ$1394)^(1+1))*BJ$1836</f>
        <v>23353.247318420661</v>
      </c>
      <c r="BK1394">
        <f>86400*((FlowsCalibration2!$BK$1394)^(1+1))*BK$1836</f>
        <v>3531084.4521103832</v>
      </c>
      <c r="BL1394">
        <f>86400*((FlowsCalibration2!$BL$1394)^(1+1))*BL$1836</f>
        <v>6116880.0103604533</v>
      </c>
      <c r="BM1394">
        <f>86400*((FlowsCalibration2!$BM$1394)^(1+1))*BM$1836</f>
        <v>10352928.776267638</v>
      </c>
      <c r="BN1394">
        <f>86400*((FlowsCalibration2!$BN$1394)^(1+1))*BN$1836</f>
        <v>10352928.776267638</v>
      </c>
      <c r="BO1394">
        <f>86400*((FlowsCalibration2!$BO$1394)^(1+1))*BO$1836</f>
        <v>402303.77157473261</v>
      </c>
      <c r="BP1394">
        <f>86400*((FlowsCalibration2!$BP$1394)^(1+1))*BP$1836</f>
        <v>1474641.8100972474</v>
      </c>
      <c r="BQ1394">
        <f>86400*((FlowsCalibration2!$BQ$1394)^(1+1))*BQ$1836</f>
        <v>1474641.8100972474</v>
      </c>
      <c r="BR1394">
        <f>86400*((FlowsCalibration2!$BR$1394)^(1+1))*BR$1836</f>
        <v>186787.98080390313</v>
      </c>
      <c r="BS1394">
        <f>86400*((FlowsCalibration2!$BS$1394)^(1+1))*BS$1836</f>
        <v>485094.87473264191</v>
      </c>
      <c r="BT1394">
        <f>86400*((FlowsCalibration2!$BT$1394)^(1+1))*BT$1836</f>
        <v>13168939.705898767</v>
      </c>
      <c r="BU1394">
        <f>86400*((FlowsCalibration2!$BU$1394)^(1+1))*BU$1836</f>
        <v>20787833.867550634</v>
      </c>
      <c r="BV1394">
        <f>86400*((FlowsCalibration2!$BV$1394)^(1+1))*BV$1836</f>
        <v>48515838.992538825</v>
      </c>
      <c r="BW1394">
        <f>86400*((FlowsCalibration2!$BW$1394)^(1+1))*BW$1836</f>
        <v>44600298.554481633</v>
      </c>
      <c r="BX1394">
        <f>86400*((FlowsCalibration2!$BX$1394)^(1+1))*BX$1836</f>
        <v>40489917.388417624</v>
      </c>
      <c r="BY1394">
        <f>86400*((FlowsCalibration2!$BY$1394)^(1+1))*BY$1836</f>
        <v>343392.74029127252</v>
      </c>
      <c r="BZ1394">
        <f>86400*((FlowsCalibration2!$BZ$1394)^(1+1))*BZ$1836</f>
        <v>185718.70368382236</v>
      </c>
      <c r="CA1394">
        <f>86400*((FlowsCalibration2!$CA$1394)^(1+1))*CA$1836</f>
        <v>185718.70368382236</v>
      </c>
      <c r="CB1394">
        <f>86400*((FlowsCalibration2!$CB$1394)^(1+1))*CB$1836</f>
        <v>185718.70368382236</v>
      </c>
      <c r="CC1394">
        <f>86400*((FlowsCalibration2!$CC$1394)^(1+1))*CC$1836</f>
        <v>185718.70368382236</v>
      </c>
      <c r="CD1394">
        <f>86400*((FlowsCalibration2!$CD$1394)^(1+1))*CD$1836</f>
        <v>11008057.353218246</v>
      </c>
      <c r="CE1394">
        <f>86400*((FlowsCalibration2!$CE$1394)^(1+1))*CE$1836</f>
        <v>11008057.353218246</v>
      </c>
      <c r="CF1394">
        <f>86400*((FlowsCalibration2!$CF$1394)^(1+1))*CF$1836</f>
        <v>202498.25747866422</v>
      </c>
      <c r="CG1394">
        <f>86400*((FlowsCalibration2!$CG$1394)^(1+1))*CG$1836</f>
        <v>304523.24161063525</v>
      </c>
      <c r="CH1394">
        <f>86400*((FlowsCalibration2!$CH$1394)^(1+1))*CH$1836</f>
        <v>327876.48892905482</v>
      </c>
      <c r="CI1394">
        <f>86400*((FlowsCalibration2!$CI$1394)^(1+1))*CI$1836</f>
        <v>74365.739384406028</v>
      </c>
      <c r="CJ1394">
        <f>86400*((FlowsCalibration2!$CJ$1394)^(1+1))*CJ$1836</f>
        <v>402242.22831346106</v>
      </c>
      <c r="CK1394">
        <f>86400*((FlowsCalibration2!$CK$1394)^(1+1))*CK$1836</f>
        <v>48409078.086953588</v>
      </c>
      <c r="CL1394">
        <f>86400*((FlowsCalibration2!$CL$1394)^(1+1))*CL$1836</f>
        <v>2948885.3431963669</v>
      </c>
      <c r="CM1394">
        <f>86400*((FlowsCalibration2!$CM$1394)^(1+1))*CM$1836</f>
        <v>169020.40741981426</v>
      </c>
      <c r="CN1394">
        <f>86400*((FlowsCalibration2!$CN$1394)^(1+1))*CN$1836</f>
        <v>33968678.993734807</v>
      </c>
      <c r="CO1394">
        <f>86400*((FlowsCalibration2!$CO$1394)^(1+1))*CO$1836</f>
        <v>33968678.993734807</v>
      </c>
      <c r="CP1394">
        <f>86400*((FlowsCalibration2!$CP$1394)^(1+1))*CP$1836</f>
        <v>48498368.008423686</v>
      </c>
      <c r="CQ1394">
        <f>86400*((FlowsCalibration2!$CQ$1394)^(1+1))*CQ$1836</f>
        <v>22390716.506150216</v>
      </c>
      <c r="CR1394">
        <f>86400*((FlowsCalibration2!$CR$1394)^(1+1))*CR$1836</f>
        <v>35634573.064992622</v>
      </c>
      <c r="CS1394">
        <f>86400*((FlowsCalibration2!$CS$1394)^(1+1))*CS$1836</f>
        <v>40489917.388417624</v>
      </c>
      <c r="CT1394">
        <f>86400*((FlowsCalibration2!$CT$1394)^(1+1))*CT$1836</f>
        <v>1474641.8100972474</v>
      </c>
      <c r="CU1394">
        <f>86400*((FlowsCalibration2!$CU$1394)^(1+1))*CU$1836</f>
        <v>11410466.222977649</v>
      </c>
      <c r="CV1394">
        <f>86400*((FlowsCalibration2!$CV$1394)^(1+1))*CV$1836</f>
        <v>11706587.584704671</v>
      </c>
      <c r="CW1394">
        <f>86400*((FlowsCalibration2!$CW$1394)^(1+1))*CW$1836</f>
        <v>13112127.651176473</v>
      </c>
      <c r="CX1394">
        <f>86400*((FlowsCalibration2!$CX$1394)^(1+1))*CX$1836</f>
        <v>13168939.705898767</v>
      </c>
      <c r="CY1394">
        <f>86400*((FlowsCalibration2!$CY$1394)^(1+1))*CY$1836</f>
        <v>16781930.116430856</v>
      </c>
      <c r="CZ1394">
        <f>86400*((FlowsCalibration2!$CZ$1394)^(1+1))*CZ$1836</f>
        <v>43537164.042602994</v>
      </c>
      <c r="DA1394">
        <f>86400*((FlowsCalibration2!$DA$1394)^(1+1))*DA$1836</f>
        <v>44363460.437894866</v>
      </c>
      <c r="DB1394">
        <f>86400*((FlowsCalibration2!$DB$1394)^(1+1))*DB$1836</f>
        <v>74365.739384406028</v>
      </c>
      <c r="DC1394">
        <f>86400*((FlowsCalibration2!$DC$1394)^(1+1))*DC$1836</f>
        <v>4781213.0690000532</v>
      </c>
      <c r="DD1394">
        <f>86400*((FlowsCalibration2!$DD$1394)^(1+1))*DD$1836</f>
        <v>6698048.419247794</v>
      </c>
      <c r="DE1394">
        <f>86400*((FlowsCalibration2!$DE$1394)^(1+1))*DE$1836</f>
        <v>7171890.113332646</v>
      </c>
      <c r="DF1394">
        <f>86400*((FlowsCalibration2!$DF$1394)^(1+1))*DF$1836</f>
        <v>185718.70368382236</v>
      </c>
      <c r="DG1394">
        <f>86400*((FlowsCalibration2!$DG$1394)^(1+1))*DG$1836</f>
        <v>107721.63195236945</v>
      </c>
      <c r="DH1394">
        <f>86400*((FlowsCalibration2!$DH$1394)^(1+1))*DH$1836</f>
        <v>343392.74029127252</v>
      </c>
      <c r="DI1394">
        <f>86400*((FlowsCalibration2!$DI$1394)^(1+1))*DI$1836</f>
        <v>11008057.353218246</v>
      </c>
      <c r="DJ1394">
        <f>86400*((FlowsCalibration2!$DJ$1394)^(1+1))*DJ$1836</f>
        <v>202498.25747866422</v>
      </c>
      <c r="DK1394">
        <f>86400*((FlowsCalibration2!$DK$1394)^(1+1))*DK$1836</f>
        <v>3531084.4521103832</v>
      </c>
      <c r="DL1394">
        <f>86400*((FlowsCalibration2!$DL$1394)^(1+1))*DL$1836</f>
        <v>6116880.0103604533</v>
      </c>
      <c r="DM1394">
        <f>86400*((FlowsCalibration2!$DM$1394)^(1+1))*DM$1836</f>
        <v>6470599.6244349889</v>
      </c>
      <c r="DN1394">
        <f>86400*((FlowsCalibration2!$DN$1394)^(1+1))*DN$1836</f>
        <v>10352928.776267638</v>
      </c>
      <c r="DO1394">
        <f>86400*((FlowsCalibration2!$DO$1394)^(1+1))*DO$1836</f>
        <v>2037455.9140589093</v>
      </c>
      <c r="DP1394">
        <f>86400*((FlowsCalibration2!$DP$1394)^(1+1))*DP$1836</f>
        <v>44600298.554481633</v>
      </c>
      <c r="DQ1394">
        <f>86400*((FlowsCalibration2!$DQ$1394)^(1+1))*DQ$1836</f>
        <v>48515838.992538825</v>
      </c>
      <c r="DR1394">
        <f>86400*((FlowsCalibration2!$DR$1394)^(1+1))*DR$1836</f>
        <v>19530657.637168657</v>
      </c>
      <c r="DS1394">
        <f>86400*((FlowsCalibration2!$DS$1394)^(1+1))*DS$1836</f>
        <v>485094.87473264191</v>
      </c>
      <c r="DT1394">
        <f>86400*((FlowsCalibration2!$DT$1394)^(1+1))*DT$1836</f>
        <v>693735.97732551827</v>
      </c>
      <c r="DU1394">
        <f>86400*((FlowsCalibration2!$DU$1394)^(1+1))*DU$1836</f>
        <v>93265.279873420164</v>
      </c>
      <c r="DV1394">
        <f>86400*((FlowsCalibration2!$DV$1394)^(1+1))*DV$1836</f>
        <v>102024.98413197069</v>
      </c>
      <c r="DW1394">
        <f>86400*((FlowsCalibration2!$DW$1394)^(1+1))*DW$1836</f>
        <v>23353.247318420661</v>
      </c>
      <c r="DX1394">
        <f>86400*((FlowsCalibration2!$DX$1394)^(1+1))*DX$1836</f>
        <v>3220623.1642600191</v>
      </c>
      <c r="DY1394">
        <f>86400*((FlowsCalibration2!$DY$1394)^(1+1))*DY$1836</f>
        <v>2948885.3431963669</v>
      </c>
      <c r="DZ1394">
        <f>86400*((FlowsCalibration2!$DZ$1394)^(1+1))*DZ$1836</f>
        <v>169020.40741981426</v>
      </c>
      <c r="EA1394">
        <f>86400*((FlowsCalibration2!$EA$1394)^(1+1))*EA$1836</f>
        <v>233283.36038836656</v>
      </c>
      <c r="EB1394">
        <f>86400*((FlowsCalibration2!$EB$1394)^(1+1))*EB$1836</f>
        <v>2364921.4302889165</v>
      </c>
      <c r="EC1394">
        <f>86400*((FlowsCalibration2!$EC$1394)^(1+1))*EC$1836</f>
        <v>512972.45541235956</v>
      </c>
      <c r="ED1394">
        <f>86400*((FlowsCalibration2!$ED$1394)^(1+1))*ED$1836</f>
        <v>266821.27630255546</v>
      </c>
      <c r="EE1394">
        <f>86400*((FlowsCalibration2!$EE$1394)^(1+1))*EE$1836</f>
        <v>186787.98080390313</v>
      </c>
      <c r="EF1394">
        <f>86400*((FlowsCalibration2!$EF$1394)^(1+1))*EF$1836</f>
        <v>22390716.506150216</v>
      </c>
      <c r="EG1394">
        <f>86400*((FlowsCalibration2!$EG$1394)^(1+1))*EG$1836</f>
        <v>48498368.008423686</v>
      </c>
    </row>
    <row r="1395" spans="2:137" x14ac:dyDescent="0.2">
      <c r="B1395">
        <f>86400*((FlowsCalibration2!$B$1395)^(1+1))*B$1836</f>
        <v>84593487.125123397</v>
      </c>
      <c r="C1395">
        <f>86400*((FlowsCalibration2!$C$1395)^(1+1))*C$1836</f>
        <v>56227984.0584151</v>
      </c>
      <c r="D1395">
        <f>86400*((FlowsCalibration2!$D$1395)^(1+1))*D$1836</f>
        <v>56227984.0584151</v>
      </c>
      <c r="E1395">
        <f>86400*((FlowsCalibration2!$E$1395)^(1+1))*E$1836</f>
        <v>17617492.178197499</v>
      </c>
      <c r="F1395">
        <f>86400*((FlowsCalibration2!$F$1395)^(1+1))*F$1836</f>
        <v>16477348.006454518</v>
      </c>
      <c r="G1395">
        <f>86400*((FlowsCalibration2!$G$1395)^(1+1))*G$1836</f>
        <v>11393763.823887976</v>
      </c>
      <c r="H1395">
        <f>86400*((FlowsCalibration2!$H$1395)^(1+1))*H$1836</f>
        <v>10142206.966055598</v>
      </c>
      <c r="I1395">
        <f>86400*((FlowsCalibration2!$I$1395)^(1+1))*I$1836</f>
        <v>10142206.966055598</v>
      </c>
      <c r="J1395">
        <f>86400*((FlowsCalibration2!$J$1395)^(1+1))*J$1836</f>
        <v>9872415.3117905781</v>
      </c>
      <c r="K1395">
        <f>86400*((FlowsCalibration2!$K$1395)^(1+1))*K$1836</f>
        <v>322436.59134576051</v>
      </c>
      <c r="L1395">
        <f>86400*((FlowsCalibration2!$L$1395)^(1+1))*L$1836</f>
        <v>322436.59134576051</v>
      </c>
      <c r="M1395">
        <f>86400*((FlowsCalibration2!$M$1395)^(1+1))*M$1836</f>
        <v>322436.59134576051</v>
      </c>
      <c r="N1395">
        <f>86400*((FlowsCalibration2!$N$1395)^(1+1))*N$1836</f>
        <v>322436.59134576051</v>
      </c>
      <c r="O1395">
        <f>86400*((FlowsCalibration2!$O$1395)^(1+1))*O$1836</f>
        <v>33843391.116249368</v>
      </c>
      <c r="P1395">
        <f>86400*((FlowsCalibration2!$P$1395)^(1+1))*P$1836</f>
        <v>33843391.116249368</v>
      </c>
      <c r="Q1395">
        <f>86400*((FlowsCalibration2!$Q$1395)^(1+1))*Q$1836</f>
        <v>32970573.216326706</v>
      </c>
      <c r="R1395">
        <f>86400*((FlowsCalibration2!$R$1395)^(1+1))*R$1836</f>
        <v>32438607.609592587</v>
      </c>
      <c r="S1395">
        <f>86400*((FlowsCalibration2!$S$1395)^(1+1))*S$1836</f>
        <v>27634590.585310213</v>
      </c>
      <c r="T1395">
        <f>86400*((FlowsCalibration2!$T$1395)^(1+1))*T$1836</f>
        <v>27634590.585310213</v>
      </c>
      <c r="U1395">
        <f>86400*((FlowsCalibration2!$U$1395)^(1+1))*U$1836</f>
        <v>27634590.585310213</v>
      </c>
      <c r="V1395">
        <f>86400*((FlowsCalibration2!$V$1395)^(1+1))*V$1836</f>
        <v>12979962.71521732</v>
      </c>
      <c r="W1395">
        <f>86400*((FlowsCalibration2!$W$1395)^(1+1))*W$1836</f>
        <v>12979962.71521732</v>
      </c>
      <c r="X1395">
        <f>86400*((FlowsCalibration2!$X$1395)^(1+1))*X$1836</f>
        <v>12979962.71521732</v>
      </c>
      <c r="Y1395">
        <f>86400*((FlowsCalibration2!$Y$1395)^(1+1))*Y$1836</f>
        <v>1960208.3727961283</v>
      </c>
      <c r="Z1395">
        <f>86400*((FlowsCalibration2!$Z$1395)^(1+1))*Z$1836</f>
        <v>1960208.3727961283</v>
      </c>
      <c r="AA1395">
        <f>86400*((FlowsCalibration2!$AA$1395)^(1+1))*AA$1836</f>
        <v>3973704.7320369291</v>
      </c>
      <c r="AB1395">
        <f>86400*((FlowsCalibration2!$AB$1395)^(1+1))*AB$1836</f>
        <v>4412440.0995305581</v>
      </c>
      <c r="AC1395">
        <f>86400*((FlowsCalibration2!$AC$1395)^(1+1))*AC$1836</f>
        <v>24891085.382627446</v>
      </c>
      <c r="AD1395">
        <f>86400*((FlowsCalibration2!$AD$1395)^(1+1))*AD$1836</f>
        <v>24891085.382627446</v>
      </c>
      <c r="AE1395">
        <f>86400*((FlowsCalibration2!$AE$1395)^(1+1))*AE$1836</f>
        <v>23337478.721114837</v>
      </c>
      <c r="AF1395">
        <f>86400*((FlowsCalibration2!$AF$1395)^(1+1))*AF$1836</f>
        <v>17829089.656124849</v>
      </c>
      <c r="AG1395">
        <f>86400*((FlowsCalibration2!$AG$1395)^(1+1))*AG$1836</f>
        <v>468798.56582019583</v>
      </c>
      <c r="AH1395">
        <f>86400*((FlowsCalibration2!$AH$1395)^(1+1))*AH$1836</f>
        <v>16010293.99881286</v>
      </c>
      <c r="AI1395">
        <f>86400*((FlowsCalibration2!$AI$1395)^(1+1))*AI$1836</f>
        <v>17829089.656124849</v>
      </c>
      <c r="AJ1395">
        <f>86400*((FlowsCalibration2!$AJ$1395)^(1+1))*AJ$1836</f>
        <v>16010293.99881286</v>
      </c>
      <c r="AK1395">
        <f>86400*((FlowsCalibration2!$AK$1395)^(1+1))*AK$1836</f>
        <v>16010293.99881286</v>
      </c>
      <c r="AL1395">
        <f>86400*((FlowsCalibration2!$AL$1395)^(1+1))*AL$1836</f>
        <v>6586092.7321477663</v>
      </c>
      <c r="AM1395">
        <f>86400*((FlowsCalibration2!$AM$1395)^(1+1))*AM$1836</f>
        <v>1471798.012548164</v>
      </c>
      <c r="AN1395">
        <f>86400*((FlowsCalibration2!$AN$1395)^(1+1))*AN$1836</f>
        <v>1471798.012548164</v>
      </c>
      <c r="AO1395">
        <f>86400*((FlowsCalibration2!$AO$1395)^(1+1))*AO$1836</f>
        <v>5002318.9398107659</v>
      </c>
      <c r="AP1395">
        <f>86400*((FlowsCalibration2!$AP$1395)^(1+1))*AP$1836</f>
        <v>5002318.9398107659</v>
      </c>
      <c r="AQ1395">
        <f>86400*((FlowsCalibration2!$AQ$1395)^(1+1))*AQ$1836</f>
        <v>4658407.3176267287</v>
      </c>
      <c r="AR1395">
        <f>86400*((FlowsCalibration2!$AR$1395)^(1+1))*AR$1836</f>
        <v>2044094.6386125605</v>
      </c>
      <c r="AS1395">
        <f>86400*((FlowsCalibration2!$AS$1395)^(1+1))*AS$1836</f>
        <v>6701673.0772767691</v>
      </c>
      <c r="AT1395">
        <f>86400*((FlowsCalibration2!$AT$1395)^(1+1))*AT$1836</f>
        <v>95075.813937284169</v>
      </c>
      <c r="AU1395">
        <f>86400*((FlowsCalibration2!$AU$1395)^(1+1))*AU$1836</f>
        <v>68748.07005171846</v>
      </c>
      <c r="AV1395">
        <f>86400*((FlowsCalibration2!$AV$1395)^(1+1))*AV$1836</f>
        <v>1790889.7104784548</v>
      </c>
      <c r="AW1395">
        <f>86400*((FlowsCalibration2!$AW$1395)^(1+1))*AW$1836</f>
        <v>350179.91921235208</v>
      </c>
      <c r="AX1395">
        <f>86400*((FlowsCalibration2!$AX$1395)^(1+1))*AX$1836</f>
        <v>95075.813937284169</v>
      </c>
      <c r="AY1395">
        <f>86400*((FlowsCalibration2!$AY$1395)^(1+1))*AY$1836</f>
        <v>3847496.5223410428</v>
      </c>
      <c r="AZ1395">
        <f>86400*((FlowsCalibration2!$AZ$1395)^(1+1))*AZ$1836</f>
        <v>4012474.794283953</v>
      </c>
      <c r="BA1395">
        <f>86400*((FlowsCalibration2!$BA$1395)^(1+1))*BA$1836</f>
        <v>350179.91921235208</v>
      </c>
      <c r="BB1395">
        <f>86400*((FlowsCalibration2!$BB$1395)^(1+1))*BB$1836</f>
        <v>88819.86570821557</v>
      </c>
      <c r="BC1395">
        <f>86400*((FlowsCalibration2!$BC$1395)^(1+1))*BC$1836</f>
        <v>88819.86570821557</v>
      </c>
      <c r="BD1395">
        <f>86400*((FlowsCalibration2!$BD$1395)^(1+1))*BD$1836</f>
        <v>176288.85893417688</v>
      </c>
      <c r="BE1395">
        <f>86400*((FlowsCalibration2!$BE$1395)^(1+1))*BE$1836</f>
        <v>236949.24256879947</v>
      </c>
      <c r="BF1395">
        <f>86400*((FlowsCalibration2!$BF$1395)^(1+1))*BF$1836</f>
        <v>468798.56582019583</v>
      </c>
      <c r="BG1395">
        <f>86400*((FlowsCalibration2!$BG$1395)^(1+1))*BG$1836</f>
        <v>154619.84309731898</v>
      </c>
      <c r="BH1395">
        <f>86400*((FlowsCalibration2!$BH$1395)^(1+1))*BH$1836</f>
        <v>64740.563712033952</v>
      </c>
      <c r="BI1395">
        <f>86400*((FlowsCalibration2!$BI$1395)^(1+1))*BI$1836</f>
        <v>20330.630857926146</v>
      </c>
      <c r="BJ1395">
        <f>86400*((FlowsCalibration2!$BJ$1395)^(1+1))*BJ$1836</f>
        <v>20330.630857926146</v>
      </c>
      <c r="BK1395">
        <f>86400*((FlowsCalibration2!$BK$1395)^(1+1))*BK$1836</f>
        <v>1790889.7104784548</v>
      </c>
      <c r="BL1395">
        <f>86400*((FlowsCalibration2!$BL$1395)^(1+1))*BL$1836</f>
        <v>3560790.7903058915</v>
      </c>
      <c r="BM1395">
        <f>86400*((FlowsCalibration2!$BM$1395)^(1+1))*BM$1836</f>
        <v>6701673.0772767691</v>
      </c>
      <c r="BN1395">
        <f>86400*((FlowsCalibration2!$BN$1395)^(1+1))*BN$1836</f>
        <v>6701673.0772767691</v>
      </c>
      <c r="BO1395">
        <f>86400*((FlowsCalibration2!$BO$1395)^(1+1))*BO$1836</f>
        <v>266646.30660441908</v>
      </c>
      <c r="BP1395">
        <f>86400*((FlowsCalibration2!$BP$1395)^(1+1))*BP$1836</f>
        <v>914628.0410670694</v>
      </c>
      <c r="BQ1395">
        <f>86400*((FlowsCalibration2!$BQ$1395)^(1+1))*BQ$1836</f>
        <v>914628.0410670694</v>
      </c>
      <c r="BR1395">
        <f>86400*((FlowsCalibration2!$BR$1395)^(1+1))*BR$1836</f>
        <v>164483.67175623076</v>
      </c>
      <c r="BS1395">
        <f>86400*((FlowsCalibration2!$BS$1395)^(1+1))*BS$1836</f>
        <v>346706.02578020387</v>
      </c>
      <c r="BT1395">
        <f>86400*((FlowsCalibration2!$BT$1395)^(1+1))*BT$1836</f>
        <v>11448430.878014185</v>
      </c>
      <c r="BU1395">
        <f>86400*((FlowsCalibration2!$BU$1395)^(1+1))*BU$1836</f>
        <v>17617492.178197499</v>
      </c>
      <c r="BV1395">
        <f>86400*((FlowsCalibration2!$BV$1395)^(1+1))*BV$1836</f>
        <v>33843391.116249368</v>
      </c>
      <c r="BW1395">
        <f>86400*((FlowsCalibration2!$BW$1395)^(1+1))*BW$1836</f>
        <v>30642051.751757175</v>
      </c>
      <c r="BX1395">
        <f>86400*((FlowsCalibration2!$BX$1395)^(1+1))*BX$1836</f>
        <v>29122824.237507291</v>
      </c>
      <c r="BY1395">
        <f>86400*((FlowsCalibration2!$BY$1395)^(1+1))*BY$1836</f>
        <v>322436.59134576051</v>
      </c>
      <c r="BZ1395">
        <f>86400*((FlowsCalibration2!$BZ$1395)^(1+1))*BZ$1836</f>
        <v>179720.20354931738</v>
      </c>
      <c r="CA1395">
        <f>86400*((FlowsCalibration2!$CA$1395)^(1+1))*CA$1836</f>
        <v>179720.20354931738</v>
      </c>
      <c r="CB1395">
        <f>86400*((FlowsCalibration2!$CB$1395)^(1+1))*CB$1836</f>
        <v>179720.20354931738</v>
      </c>
      <c r="CC1395">
        <f>86400*((FlowsCalibration2!$CC$1395)^(1+1))*CC$1836</f>
        <v>179720.20354931738</v>
      </c>
      <c r="CD1395">
        <f>86400*((FlowsCalibration2!$CD$1395)^(1+1))*CD$1836</f>
        <v>9490090.6403683815</v>
      </c>
      <c r="CE1395">
        <f>86400*((FlowsCalibration2!$CE$1395)^(1+1))*CE$1836</f>
        <v>9490090.6403683815</v>
      </c>
      <c r="CF1395">
        <f>86400*((FlowsCalibration2!$CF$1395)^(1+1))*CF$1836</f>
        <v>176288.85893417688</v>
      </c>
      <c r="CG1395">
        <f>86400*((FlowsCalibration2!$CG$1395)^(1+1))*CG$1836</f>
        <v>265108.72464239277</v>
      </c>
      <c r="CH1395">
        <f>86400*((FlowsCalibration2!$CH$1395)^(1+1))*CH$1836</f>
        <v>285439.35550031794</v>
      </c>
      <c r="CI1395">
        <f>86400*((FlowsCalibration2!$CI$1395)^(1+1))*CI$1836</f>
        <v>64740.563712033952</v>
      </c>
      <c r="CJ1395">
        <f>86400*((FlowsCalibration2!$CJ$1395)^(1+1))*CJ$1836</f>
        <v>350179.91921235208</v>
      </c>
      <c r="CK1395">
        <f>86400*((FlowsCalibration2!$CK$1395)^(1+1))*CK$1836</f>
        <v>34360037.245113671</v>
      </c>
      <c r="CL1395">
        <f>86400*((FlowsCalibration2!$CL$1395)^(1+1))*CL$1836</f>
        <v>1861508.4052936726</v>
      </c>
      <c r="CM1395">
        <f>86400*((FlowsCalibration2!$CM$1395)^(1+1))*CM$1836</f>
        <v>112026.46055496582</v>
      </c>
      <c r="CN1395">
        <f>86400*((FlowsCalibration2!$CN$1395)^(1+1))*CN$1836</f>
        <v>24891085.382627446</v>
      </c>
      <c r="CO1395">
        <f>86400*((FlowsCalibration2!$CO$1395)^(1+1))*CO$1836</f>
        <v>24891085.382627446</v>
      </c>
      <c r="CP1395">
        <f>86400*((FlowsCalibration2!$CP$1395)^(1+1))*CP$1836</f>
        <v>34730685.901747636</v>
      </c>
      <c r="CQ1395">
        <f>86400*((FlowsCalibration2!$CQ$1395)^(1+1))*CQ$1836</f>
        <v>19218496.755100403</v>
      </c>
      <c r="CR1395">
        <f>86400*((FlowsCalibration2!$CR$1395)^(1+1))*CR$1836</f>
        <v>27634590.585310213</v>
      </c>
      <c r="CS1395">
        <f>86400*((FlowsCalibration2!$CS$1395)^(1+1))*CS$1836</f>
        <v>29122824.237507291</v>
      </c>
      <c r="CT1395">
        <f>86400*((FlowsCalibration2!$CT$1395)^(1+1))*CT$1836</f>
        <v>914628.0410670694</v>
      </c>
      <c r="CU1395">
        <f>86400*((FlowsCalibration2!$CU$1395)^(1+1))*CU$1836</f>
        <v>9872415.3117905781</v>
      </c>
      <c r="CV1395">
        <f>86400*((FlowsCalibration2!$CV$1395)^(1+1))*CV$1836</f>
        <v>10142206.966055598</v>
      </c>
      <c r="CW1395">
        <f>86400*((FlowsCalibration2!$CW$1395)^(1+1))*CW$1836</f>
        <v>11393763.823887976</v>
      </c>
      <c r="CX1395">
        <f>86400*((FlowsCalibration2!$CX$1395)^(1+1))*CX$1836</f>
        <v>11448430.878014185</v>
      </c>
      <c r="CY1395">
        <f>86400*((FlowsCalibration2!$CY$1395)^(1+1))*CY$1836</f>
        <v>12979962.71521732</v>
      </c>
      <c r="CZ1395">
        <f>86400*((FlowsCalibration2!$CZ$1395)^(1+1))*CZ$1836</f>
        <v>32438607.609592587</v>
      </c>
      <c r="DA1395">
        <f>86400*((FlowsCalibration2!$DA$1395)^(1+1))*DA$1836</f>
        <v>32970573.216326706</v>
      </c>
      <c r="DB1395">
        <f>86400*((FlowsCalibration2!$DB$1395)^(1+1))*DB$1836</f>
        <v>64740.563712033952</v>
      </c>
      <c r="DC1395">
        <f>86400*((FlowsCalibration2!$DC$1395)^(1+1))*DC$1836</f>
        <v>3973704.7320369291</v>
      </c>
      <c r="DD1395">
        <f>86400*((FlowsCalibration2!$DD$1395)^(1+1))*DD$1836</f>
        <v>4658407.3176267287</v>
      </c>
      <c r="DE1395">
        <f>86400*((FlowsCalibration2!$DE$1395)^(1+1))*DE$1836</f>
        <v>5002318.9398107659</v>
      </c>
      <c r="DF1395">
        <f>86400*((FlowsCalibration2!$DF$1395)^(1+1))*DF$1836</f>
        <v>179720.20354931738</v>
      </c>
      <c r="DG1395">
        <f>86400*((FlowsCalibration2!$DG$1395)^(1+1))*DG$1836</f>
        <v>95075.813937284169</v>
      </c>
      <c r="DH1395">
        <f>86400*((FlowsCalibration2!$DH$1395)^(1+1))*DH$1836</f>
        <v>322436.59134576051</v>
      </c>
      <c r="DI1395">
        <f>86400*((FlowsCalibration2!$DI$1395)^(1+1))*DI$1836</f>
        <v>9490090.6403683815</v>
      </c>
      <c r="DJ1395">
        <f>86400*((FlowsCalibration2!$DJ$1395)^(1+1))*DJ$1836</f>
        <v>176288.85893417688</v>
      </c>
      <c r="DK1395">
        <f>86400*((FlowsCalibration2!$DK$1395)^(1+1))*DK$1836</f>
        <v>1790889.7104784548</v>
      </c>
      <c r="DL1395">
        <f>86400*((FlowsCalibration2!$DL$1395)^(1+1))*DL$1836</f>
        <v>3560790.7903058915</v>
      </c>
      <c r="DM1395">
        <f>86400*((FlowsCalibration2!$DM$1395)^(1+1))*DM$1836</f>
        <v>3847496.5223410428</v>
      </c>
      <c r="DN1395">
        <f>86400*((FlowsCalibration2!$DN$1395)^(1+1))*DN$1836</f>
        <v>6701673.0772767691</v>
      </c>
      <c r="DO1395">
        <f>86400*((FlowsCalibration2!$DO$1395)^(1+1))*DO$1836</f>
        <v>1960208.3727961283</v>
      </c>
      <c r="DP1395">
        <f>86400*((FlowsCalibration2!$DP$1395)^(1+1))*DP$1836</f>
        <v>30642051.751757175</v>
      </c>
      <c r="DQ1395">
        <f>86400*((FlowsCalibration2!$DQ$1395)^(1+1))*DQ$1836</f>
        <v>33843391.116249368</v>
      </c>
      <c r="DR1395">
        <f>86400*((FlowsCalibration2!$DR$1395)^(1+1))*DR$1836</f>
        <v>16477348.006454518</v>
      </c>
      <c r="DS1395">
        <f>86400*((FlowsCalibration2!$DS$1395)^(1+1))*DS$1836</f>
        <v>346706.02578020387</v>
      </c>
      <c r="DT1395">
        <f>86400*((FlowsCalibration2!$DT$1395)^(1+1))*DT$1836</f>
        <v>503203.68932949391</v>
      </c>
      <c r="DU1395">
        <f>86400*((FlowsCalibration2!$DU$1395)^(1+1))*DU$1836</f>
        <v>68748.07005171846</v>
      </c>
      <c r="DV1395">
        <f>86400*((FlowsCalibration2!$DV$1395)^(1+1))*DV$1836</f>
        <v>88819.86570821557</v>
      </c>
      <c r="DW1395">
        <f>86400*((FlowsCalibration2!$DW$1395)^(1+1))*DW$1836</f>
        <v>20330.630857926146</v>
      </c>
      <c r="DX1395">
        <f>86400*((FlowsCalibration2!$DX$1395)^(1+1))*DX$1836</f>
        <v>2044094.6386125605</v>
      </c>
      <c r="DY1395">
        <f>86400*((FlowsCalibration2!$DY$1395)^(1+1))*DY$1836</f>
        <v>1861508.4052936726</v>
      </c>
      <c r="DZ1395">
        <f>86400*((FlowsCalibration2!$DZ$1395)^(1+1))*DZ$1836</f>
        <v>112026.46055496582</v>
      </c>
      <c r="EA1395">
        <f>86400*((FlowsCalibration2!$EA$1395)^(1+1))*EA$1836</f>
        <v>154619.84309731898</v>
      </c>
      <c r="EB1395">
        <f>86400*((FlowsCalibration2!$EB$1395)^(1+1))*EB$1836</f>
        <v>1471798.012548164</v>
      </c>
      <c r="EC1395">
        <f>86400*((FlowsCalibration2!$EC$1395)^(1+1))*EC$1836</f>
        <v>468798.56582019583</v>
      </c>
      <c r="ED1395">
        <f>86400*((FlowsCalibration2!$ED$1395)^(1+1))*ED$1836</f>
        <v>236949.24256879947</v>
      </c>
      <c r="EE1395">
        <f>86400*((FlowsCalibration2!$EE$1395)^(1+1))*EE$1836</f>
        <v>164483.67175623076</v>
      </c>
      <c r="EF1395">
        <f>86400*((FlowsCalibration2!$EF$1395)^(1+1))*EF$1836</f>
        <v>19218496.755100403</v>
      </c>
      <c r="EG1395">
        <f>86400*((FlowsCalibration2!$EG$1395)^(1+1))*EG$1836</f>
        <v>34730685.901747636</v>
      </c>
    </row>
    <row r="1396" spans="2:137" x14ac:dyDescent="0.2">
      <c r="B1396">
        <f>86400*((FlowsCalibration2!$B$1396)^(1+1))*B$1836</f>
        <v>70935298.379385784</v>
      </c>
      <c r="C1396">
        <f>86400*((FlowsCalibration2!$C$1396)^(1+1))*C$1836</f>
        <v>46971824.427343652</v>
      </c>
      <c r="D1396">
        <f>86400*((FlowsCalibration2!$D$1396)^(1+1))*D$1836</f>
        <v>46971824.427343652</v>
      </c>
      <c r="E1396">
        <f>86400*((FlowsCalibration2!$E$1396)^(1+1))*E$1836</f>
        <v>15676444.38655966</v>
      </c>
      <c r="F1396">
        <f>86400*((FlowsCalibration2!$F$1396)^(1+1))*F$1836</f>
        <v>14614364.558600176</v>
      </c>
      <c r="G1396">
        <f>86400*((FlowsCalibration2!$G$1396)^(1+1))*G$1836</f>
        <v>10166916.09384588</v>
      </c>
      <c r="H1396">
        <f>86400*((FlowsCalibration2!$H$1396)^(1+1))*H$1836</f>
        <v>9023095.3049818389</v>
      </c>
      <c r="I1396">
        <f>86400*((FlowsCalibration2!$I$1396)^(1+1))*I$1836</f>
        <v>9023095.3049818389</v>
      </c>
      <c r="J1396">
        <f>86400*((FlowsCalibration2!$J$1396)^(1+1))*J$1836</f>
        <v>8771219.9110333156</v>
      </c>
      <c r="K1396">
        <f>86400*((FlowsCalibration2!$K$1396)^(1+1))*K$1836</f>
        <v>305202.49035293411</v>
      </c>
      <c r="L1396">
        <f>86400*((FlowsCalibration2!$L$1396)^(1+1))*L$1836</f>
        <v>305202.49035293411</v>
      </c>
      <c r="M1396">
        <f>86400*((FlowsCalibration2!$M$1396)^(1+1))*M$1836</f>
        <v>305202.49035293411</v>
      </c>
      <c r="N1396">
        <f>86400*((FlowsCalibration2!$N$1396)^(1+1))*N$1836</f>
        <v>305202.49035293411</v>
      </c>
      <c r="O1396">
        <f>86400*((FlowsCalibration2!$O$1396)^(1+1))*O$1836</f>
        <v>25869060.109771002</v>
      </c>
      <c r="P1396">
        <f>86400*((FlowsCalibration2!$P$1396)^(1+1))*P$1836</f>
        <v>25869060.109771002</v>
      </c>
      <c r="Q1396">
        <f>86400*((FlowsCalibration2!$Q$1396)^(1+1))*Q$1836</f>
        <v>26635443.0748033</v>
      </c>
      <c r="R1396">
        <f>86400*((FlowsCalibration2!$R$1396)^(1+1))*R$1836</f>
        <v>26242436.593501266</v>
      </c>
      <c r="S1396">
        <f>86400*((FlowsCalibration2!$S$1396)^(1+1))*S$1836</f>
        <v>23275849.030262731</v>
      </c>
      <c r="T1396">
        <f>86400*((FlowsCalibration2!$T$1396)^(1+1))*T$1836</f>
        <v>23275849.030262731</v>
      </c>
      <c r="U1396">
        <f>86400*((FlowsCalibration2!$U$1396)^(1+1))*U$1836</f>
        <v>23275849.030262731</v>
      </c>
      <c r="V1396">
        <f>86400*((FlowsCalibration2!$V$1396)^(1+1))*V$1836</f>
        <v>10474180.195050485</v>
      </c>
      <c r="W1396">
        <f>86400*((FlowsCalibration2!$W$1396)^(1+1))*W$1836</f>
        <v>10474180.195050485</v>
      </c>
      <c r="X1396">
        <f>86400*((FlowsCalibration2!$X$1396)^(1+1))*X$1836</f>
        <v>10474180.195050485</v>
      </c>
      <c r="Y1396">
        <f>86400*((FlowsCalibration2!$Y$1396)^(1+1))*Y$1836</f>
        <v>1888691.5396023451</v>
      </c>
      <c r="Z1396">
        <f>86400*((FlowsCalibration2!$Z$1396)^(1+1))*Z$1836</f>
        <v>1888691.5396023451</v>
      </c>
      <c r="AA1396">
        <f>86400*((FlowsCalibration2!$AA$1396)^(1+1))*AA$1836</f>
        <v>3374843.7645357158</v>
      </c>
      <c r="AB1396">
        <f>86400*((FlowsCalibration2!$AB$1396)^(1+1))*AB$1836</f>
        <v>3775803.3932129689</v>
      </c>
      <c r="AC1396">
        <f>86400*((FlowsCalibration2!$AC$1396)^(1+1))*AC$1836</f>
        <v>20696596.767187569</v>
      </c>
      <c r="AD1396">
        <f>86400*((FlowsCalibration2!$AD$1396)^(1+1))*AD$1836</f>
        <v>20696596.767187569</v>
      </c>
      <c r="AE1396">
        <f>86400*((FlowsCalibration2!$AE$1396)^(1+1))*AE$1836</f>
        <v>19216719.757087331</v>
      </c>
      <c r="AF1396">
        <f>86400*((FlowsCalibration2!$AF$1396)^(1+1))*AF$1836</f>
        <v>14335034.910094075</v>
      </c>
      <c r="AG1396">
        <f>86400*((FlowsCalibration2!$AG$1396)^(1+1))*AG$1836</f>
        <v>446167.54246141436</v>
      </c>
      <c r="AH1396">
        <f>86400*((FlowsCalibration2!$AH$1396)^(1+1))*AH$1836</f>
        <v>12541072.061858598</v>
      </c>
      <c r="AI1396">
        <f>86400*((FlowsCalibration2!$AI$1396)^(1+1))*AI$1836</f>
        <v>14335034.910094075</v>
      </c>
      <c r="AJ1396">
        <f>86400*((FlowsCalibration2!$AJ$1396)^(1+1))*AJ$1836</f>
        <v>12541072.061858598</v>
      </c>
      <c r="AK1396">
        <f>86400*((FlowsCalibration2!$AK$1396)^(1+1))*AK$1836</f>
        <v>12541072.061858598</v>
      </c>
      <c r="AL1396">
        <f>86400*((FlowsCalibration2!$AL$1396)^(1+1))*AL$1836</f>
        <v>5105683.3841446042</v>
      </c>
      <c r="AM1396">
        <f>86400*((FlowsCalibration2!$AM$1396)^(1+1))*AM$1836</f>
        <v>1031262.2167271461</v>
      </c>
      <c r="AN1396">
        <f>86400*((FlowsCalibration2!$AN$1396)^(1+1))*AN$1836</f>
        <v>1031262.2167271461</v>
      </c>
      <c r="AO1396">
        <f>86400*((FlowsCalibration2!$AO$1396)^(1+1))*AO$1836</f>
        <v>4028927.844193893</v>
      </c>
      <c r="AP1396">
        <f>86400*((FlowsCalibration2!$AP$1396)^(1+1))*AP$1836</f>
        <v>4028927.844193893</v>
      </c>
      <c r="AQ1396">
        <f>86400*((FlowsCalibration2!$AQ$1396)^(1+1))*AQ$1836</f>
        <v>3762680.0458900696</v>
      </c>
      <c r="AR1396">
        <f>86400*((FlowsCalibration2!$AR$1396)^(1+1))*AR$1836</f>
        <v>1600773.991587729</v>
      </c>
      <c r="AS1396">
        <f>86400*((FlowsCalibration2!$AS$1396)^(1+1))*AS$1836</f>
        <v>5271183.5930655207</v>
      </c>
      <c r="AT1396">
        <f>86400*((FlowsCalibration2!$AT$1396)^(1+1))*AT$1836</f>
        <v>85107.650250447768</v>
      </c>
      <c r="AU1396">
        <f>86400*((FlowsCalibration2!$AU$1396)^(1+1))*AU$1836</f>
        <v>54742.030073805938</v>
      </c>
      <c r="AV1396">
        <f>86400*((FlowsCalibration2!$AV$1396)^(1+1))*AV$1836</f>
        <v>1291262.864468867</v>
      </c>
      <c r="AW1396">
        <f>86400*((FlowsCalibration2!$AW$1396)^(1+1))*AW$1836</f>
        <v>309713.0727775094</v>
      </c>
      <c r="AX1396">
        <f>86400*((FlowsCalibration2!$AX$1396)^(1+1))*AX$1836</f>
        <v>85107.650250447768</v>
      </c>
      <c r="AY1396">
        <f>86400*((FlowsCalibration2!$AY$1396)^(1+1))*AY$1836</f>
        <v>2926699.6917298334</v>
      </c>
      <c r="AZ1396">
        <f>86400*((FlowsCalibration2!$AZ$1396)^(1+1))*AZ$1836</f>
        <v>3063463.6513924673</v>
      </c>
      <c r="BA1396">
        <f>86400*((FlowsCalibration2!$BA$1396)^(1+1))*BA$1836</f>
        <v>309713.0727775094</v>
      </c>
      <c r="BB1396">
        <f>86400*((FlowsCalibration2!$BB$1396)^(1+1))*BB$1836</f>
        <v>78555.82808417888</v>
      </c>
      <c r="BC1396">
        <f>86400*((FlowsCalibration2!$BC$1396)^(1+1))*BC$1836</f>
        <v>78555.82808417888</v>
      </c>
      <c r="BD1396">
        <f>86400*((FlowsCalibration2!$BD$1396)^(1+1))*BD$1836</f>
        <v>155916.89072221055</v>
      </c>
      <c r="BE1396">
        <f>86400*((FlowsCalibration2!$BE$1396)^(1+1))*BE$1836</f>
        <v>222501.22986701989</v>
      </c>
      <c r="BF1396">
        <f>86400*((FlowsCalibration2!$BF$1396)^(1+1))*BF$1836</f>
        <v>446167.54246141436</v>
      </c>
      <c r="BG1396">
        <f>86400*((FlowsCalibration2!$BG$1396)^(1+1))*BG$1836</f>
        <v>117190.32590678628</v>
      </c>
      <c r="BH1396">
        <f>86400*((FlowsCalibration2!$BH$1396)^(1+1))*BH$1836</f>
        <v>57259.134006604923</v>
      </c>
      <c r="BI1396">
        <f>86400*((FlowsCalibration2!$BI$1396)^(1+1))*BI$1836</f>
        <v>17981.219964515465</v>
      </c>
      <c r="BJ1396">
        <f>86400*((FlowsCalibration2!$BJ$1396)^(1+1))*BJ$1836</f>
        <v>17981.219964515465</v>
      </c>
      <c r="BK1396">
        <f>86400*((FlowsCalibration2!$BK$1396)^(1+1))*BK$1836</f>
        <v>1291262.864468867</v>
      </c>
      <c r="BL1396">
        <f>86400*((FlowsCalibration2!$BL$1396)^(1+1))*BL$1836</f>
        <v>2692235.3623853382</v>
      </c>
      <c r="BM1396">
        <f>86400*((FlowsCalibration2!$BM$1396)^(1+1))*BM$1836</f>
        <v>5271183.5930655207</v>
      </c>
      <c r="BN1396">
        <f>86400*((FlowsCalibration2!$BN$1396)^(1+1))*BN$1836</f>
        <v>5271183.5930655207</v>
      </c>
      <c r="BO1396">
        <f>86400*((FlowsCalibration2!$BO$1396)^(1+1))*BO$1836</f>
        <v>202098.02710608472</v>
      </c>
      <c r="BP1396">
        <f>86400*((FlowsCalibration2!$BP$1396)^(1+1))*BP$1836</f>
        <v>722008.45656212897</v>
      </c>
      <c r="BQ1396">
        <f>86400*((FlowsCalibration2!$BQ$1396)^(1+1))*BQ$1836</f>
        <v>722008.45656212897</v>
      </c>
      <c r="BR1396">
        <f>86400*((FlowsCalibration2!$BR$1396)^(1+1))*BR$1836</f>
        <v>153837.29133737928</v>
      </c>
      <c r="BS1396">
        <f>86400*((FlowsCalibration2!$BS$1396)^(1+1))*BS$1836</f>
        <v>283196.7073331477</v>
      </c>
      <c r="BT1396">
        <f>86400*((FlowsCalibration2!$BT$1396)^(1+1))*BT$1836</f>
        <v>10219919.323831523</v>
      </c>
      <c r="BU1396">
        <f>86400*((FlowsCalibration2!$BU$1396)^(1+1))*BU$1836</f>
        <v>15676444.38655966</v>
      </c>
      <c r="BV1396">
        <f>86400*((FlowsCalibration2!$BV$1396)^(1+1))*BV$1836</f>
        <v>25869060.109771002</v>
      </c>
      <c r="BW1396">
        <f>86400*((FlowsCalibration2!$BW$1396)^(1+1))*BW$1836</f>
        <v>23483647.700164348</v>
      </c>
      <c r="BX1396">
        <f>86400*((FlowsCalibration2!$BX$1396)^(1+1))*BX$1836</f>
        <v>23022148.200628456</v>
      </c>
      <c r="BY1396">
        <f>86400*((FlowsCalibration2!$BY$1396)^(1+1))*BY$1836</f>
        <v>305202.49035293411</v>
      </c>
      <c r="BZ1396">
        <f>86400*((FlowsCalibration2!$BZ$1396)^(1+1))*BZ$1836</f>
        <v>175012.9697211957</v>
      </c>
      <c r="CA1396">
        <f>86400*((FlowsCalibration2!$CA$1396)^(1+1))*CA$1836</f>
        <v>175012.9697211957</v>
      </c>
      <c r="CB1396">
        <f>86400*((FlowsCalibration2!$CB$1396)^(1+1))*CB$1836</f>
        <v>175012.9697211957</v>
      </c>
      <c r="CC1396">
        <f>86400*((FlowsCalibration2!$CC$1396)^(1+1))*CC$1836</f>
        <v>175012.9697211957</v>
      </c>
      <c r="CD1396">
        <f>86400*((FlowsCalibration2!$CD$1396)^(1+1))*CD$1836</f>
        <v>8404427.4520698488</v>
      </c>
      <c r="CE1396">
        <f>86400*((FlowsCalibration2!$CE$1396)^(1+1))*CE$1836</f>
        <v>8404427.4520698488</v>
      </c>
      <c r="CF1396">
        <f>86400*((FlowsCalibration2!$CF$1396)^(1+1))*CF$1836</f>
        <v>155916.89072221055</v>
      </c>
      <c r="CG1396">
        <f>86400*((FlowsCalibration2!$CG$1396)^(1+1))*CG$1836</f>
        <v>234472.71880638969</v>
      </c>
      <c r="CH1396">
        <f>86400*((FlowsCalibration2!$CH$1396)^(1+1))*CH$1836</f>
        <v>252453.93877090426</v>
      </c>
      <c r="CI1396">
        <f>86400*((FlowsCalibration2!$CI$1396)^(1+1))*CI$1836</f>
        <v>57259.134006604923</v>
      </c>
      <c r="CJ1396">
        <f>86400*((FlowsCalibration2!$CJ$1396)^(1+1))*CJ$1836</f>
        <v>309713.0727775094</v>
      </c>
      <c r="CK1396">
        <f>86400*((FlowsCalibration2!$CK$1396)^(1+1))*CK$1836</f>
        <v>26659431.691208474</v>
      </c>
      <c r="CL1396">
        <f>86400*((FlowsCalibration2!$CL$1396)^(1+1))*CL$1836</f>
        <v>1453620.5993652432</v>
      </c>
      <c r="CM1396">
        <f>86400*((FlowsCalibration2!$CM$1396)^(1+1))*CM$1836</f>
        <v>84907.702954064705</v>
      </c>
      <c r="CN1396">
        <f>86400*((FlowsCalibration2!$CN$1396)^(1+1))*CN$1836</f>
        <v>20696596.767187569</v>
      </c>
      <c r="CO1396">
        <f>86400*((FlowsCalibration2!$CO$1396)^(1+1))*CO$1836</f>
        <v>20696596.767187569</v>
      </c>
      <c r="CP1396">
        <f>86400*((FlowsCalibration2!$CP$1396)^(1+1))*CP$1836</f>
        <v>27186802.552550916</v>
      </c>
      <c r="CQ1396">
        <f>86400*((FlowsCalibration2!$CQ$1396)^(1+1))*CQ$1836</f>
        <v>17247978.519490521</v>
      </c>
      <c r="CR1396">
        <f>86400*((FlowsCalibration2!$CR$1396)^(1+1))*CR$1836</f>
        <v>23275849.030262731</v>
      </c>
      <c r="CS1396">
        <f>86400*((FlowsCalibration2!$CS$1396)^(1+1))*CS$1836</f>
        <v>23022148.200628456</v>
      </c>
      <c r="CT1396">
        <f>86400*((FlowsCalibration2!$CT$1396)^(1+1))*CT$1836</f>
        <v>722008.45656212897</v>
      </c>
      <c r="CU1396">
        <f>86400*((FlowsCalibration2!$CU$1396)^(1+1))*CU$1836</f>
        <v>8771219.9110333156</v>
      </c>
      <c r="CV1396">
        <f>86400*((FlowsCalibration2!$CV$1396)^(1+1))*CV$1836</f>
        <v>9023095.3049818389</v>
      </c>
      <c r="CW1396">
        <f>86400*((FlowsCalibration2!$CW$1396)^(1+1))*CW$1836</f>
        <v>10166916.09384588</v>
      </c>
      <c r="CX1396">
        <f>86400*((FlowsCalibration2!$CX$1396)^(1+1))*CX$1836</f>
        <v>10219919.323831523</v>
      </c>
      <c r="CY1396">
        <f>86400*((FlowsCalibration2!$CY$1396)^(1+1))*CY$1836</f>
        <v>10474180.195050485</v>
      </c>
      <c r="CZ1396">
        <f>86400*((FlowsCalibration2!$CZ$1396)^(1+1))*CZ$1836</f>
        <v>26242436.593501266</v>
      </c>
      <c r="DA1396">
        <f>86400*((FlowsCalibration2!$DA$1396)^(1+1))*DA$1836</f>
        <v>26635443.0748033</v>
      </c>
      <c r="DB1396">
        <f>86400*((FlowsCalibration2!$DB$1396)^(1+1))*DB$1836</f>
        <v>57259.134006604923</v>
      </c>
      <c r="DC1396">
        <f>86400*((FlowsCalibration2!$DC$1396)^(1+1))*DC$1836</f>
        <v>3374843.7645357158</v>
      </c>
      <c r="DD1396">
        <f>86400*((FlowsCalibration2!$DD$1396)^(1+1))*DD$1836</f>
        <v>3762680.0458900696</v>
      </c>
      <c r="DE1396">
        <f>86400*((FlowsCalibration2!$DE$1396)^(1+1))*DE$1836</f>
        <v>4028927.844193893</v>
      </c>
      <c r="DF1396">
        <f>86400*((FlowsCalibration2!$DF$1396)^(1+1))*DF$1836</f>
        <v>175012.9697211957</v>
      </c>
      <c r="DG1396">
        <f>86400*((FlowsCalibration2!$DG$1396)^(1+1))*DG$1836</f>
        <v>85107.650250447768</v>
      </c>
      <c r="DH1396">
        <f>86400*((FlowsCalibration2!$DH$1396)^(1+1))*DH$1836</f>
        <v>305202.49035293411</v>
      </c>
      <c r="DI1396">
        <f>86400*((FlowsCalibration2!$DI$1396)^(1+1))*DI$1836</f>
        <v>8404427.4520698488</v>
      </c>
      <c r="DJ1396">
        <f>86400*((FlowsCalibration2!$DJ$1396)^(1+1))*DJ$1836</f>
        <v>155916.89072221055</v>
      </c>
      <c r="DK1396">
        <f>86400*((FlowsCalibration2!$DK$1396)^(1+1))*DK$1836</f>
        <v>1291262.864468867</v>
      </c>
      <c r="DL1396">
        <f>86400*((FlowsCalibration2!$DL$1396)^(1+1))*DL$1836</f>
        <v>2692235.3623853382</v>
      </c>
      <c r="DM1396">
        <f>86400*((FlowsCalibration2!$DM$1396)^(1+1))*DM$1836</f>
        <v>2926699.6917298334</v>
      </c>
      <c r="DN1396">
        <f>86400*((FlowsCalibration2!$DN$1396)^(1+1))*DN$1836</f>
        <v>5271183.5930655207</v>
      </c>
      <c r="DO1396">
        <f>86400*((FlowsCalibration2!$DO$1396)^(1+1))*DO$1836</f>
        <v>1888691.5396023451</v>
      </c>
      <c r="DP1396">
        <f>86400*((FlowsCalibration2!$DP$1396)^(1+1))*DP$1836</f>
        <v>23483647.700164348</v>
      </c>
      <c r="DQ1396">
        <f>86400*((FlowsCalibration2!$DQ$1396)^(1+1))*DQ$1836</f>
        <v>25869060.109771002</v>
      </c>
      <c r="DR1396">
        <f>86400*((FlowsCalibration2!$DR$1396)^(1+1))*DR$1836</f>
        <v>14614364.558600176</v>
      </c>
      <c r="DS1396">
        <f>86400*((FlowsCalibration2!$DS$1396)^(1+1))*DS$1836</f>
        <v>283196.7073331477</v>
      </c>
      <c r="DT1396">
        <f>86400*((FlowsCalibration2!$DT$1396)^(1+1))*DT$1836</f>
        <v>410882.77870635531</v>
      </c>
      <c r="DU1396">
        <f>86400*((FlowsCalibration2!$DU$1396)^(1+1))*DU$1836</f>
        <v>54742.030073805938</v>
      </c>
      <c r="DV1396">
        <f>86400*((FlowsCalibration2!$DV$1396)^(1+1))*DV$1836</f>
        <v>78555.82808417888</v>
      </c>
      <c r="DW1396">
        <f>86400*((FlowsCalibration2!$DW$1396)^(1+1))*DW$1836</f>
        <v>17981.219964515465</v>
      </c>
      <c r="DX1396">
        <f>86400*((FlowsCalibration2!$DX$1396)^(1+1))*DX$1836</f>
        <v>1600773.991587729</v>
      </c>
      <c r="DY1396">
        <f>86400*((FlowsCalibration2!$DY$1396)^(1+1))*DY$1836</f>
        <v>1453620.5993652432</v>
      </c>
      <c r="DZ1396">
        <f>86400*((FlowsCalibration2!$DZ$1396)^(1+1))*DZ$1836</f>
        <v>84907.702954064705</v>
      </c>
      <c r="EA1396">
        <f>86400*((FlowsCalibration2!$EA$1396)^(1+1))*EA$1836</f>
        <v>117190.32590678628</v>
      </c>
      <c r="EB1396">
        <f>86400*((FlowsCalibration2!$EB$1396)^(1+1))*EB$1836</f>
        <v>1031262.2167271461</v>
      </c>
      <c r="EC1396">
        <f>86400*((FlowsCalibration2!$EC$1396)^(1+1))*EC$1836</f>
        <v>446167.54246141436</v>
      </c>
      <c r="ED1396">
        <f>86400*((FlowsCalibration2!$ED$1396)^(1+1))*ED$1836</f>
        <v>222501.22986701989</v>
      </c>
      <c r="EE1396">
        <f>86400*((FlowsCalibration2!$EE$1396)^(1+1))*EE$1836</f>
        <v>153837.29133737928</v>
      </c>
      <c r="EF1396">
        <f>86400*((FlowsCalibration2!$EF$1396)^(1+1))*EF$1836</f>
        <v>17247978.519490521</v>
      </c>
      <c r="EG1396">
        <f>86400*((FlowsCalibration2!$EG$1396)^(1+1))*EG$1836</f>
        <v>27186802.552550916</v>
      </c>
    </row>
    <row r="1397" spans="2:137" x14ac:dyDescent="0.2">
      <c r="B1397">
        <f>86400*((FlowsCalibration2!$B$1397)^(1+1))*B$1836</f>
        <v>61608495.918428689</v>
      </c>
      <c r="C1397">
        <f>86400*((FlowsCalibration2!$C$1397)^(1+1))*C$1836</f>
        <v>40404923.524421468</v>
      </c>
      <c r="D1397">
        <f>86400*((FlowsCalibration2!$D$1397)^(1+1))*D$1836</f>
        <v>40404923.524421468</v>
      </c>
      <c r="E1397">
        <f>86400*((FlowsCalibration2!$E$1397)^(1+1))*E$1836</f>
        <v>14353700.858669763</v>
      </c>
      <c r="F1397">
        <f>86400*((FlowsCalibration2!$F$1397)^(1+1))*F$1836</f>
        <v>13352075.793161511</v>
      </c>
      <c r="G1397">
        <f>86400*((FlowsCalibration2!$G$1397)^(1+1))*G$1836</f>
        <v>9315712.4531959575</v>
      </c>
      <c r="H1397">
        <f>86400*((FlowsCalibration2!$H$1397)^(1+1))*H$1836</f>
        <v>8248088.2743920377</v>
      </c>
      <c r="I1397">
        <f>86400*((FlowsCalibration2!$I$1397)^(1+1))*I$1836</f>
        <v>8248088.2743920377</v>
      </c>
      <c r="J1397">
        <f>86400*((FlowsCalibration2!$J$1397)^(1+1))*J$1836</f>
        <v>8009256.7503476096</v>
      </c>
      <c r="K1397">
        <f>86400*((FlowsCalibration2!$K$1397)^(1+1))*K$1836</f>
        <v>290880.68835898745</v>
      </c>
      <c r="L1397">
        <f>86400*((FlowsCalibration2!$L$1397)^(1+1))*L$1836</f>
        <v>290880.68835898745</v>
      </c>
      <c r="M1397">
        <f>86400*((FlowsCalibration2!$M$1397)^(1+1))*M$1836</f>
        <v>290880.68835898745</v>
      </c>
      <c r="N1397">
        <f>86400*((FlowsCalibration2!$N$1397)^(1+1))*N$1836</f>
        <v>290880.68835898745</v>
      </c>
      <c r="O1397">
        <f>86400*((FlowsCalibration2!$O$1397)^(1+1))*O$1836</f>
        <v>20344446.536164548</v>
      </c>
      <c r="P1397">
        <f>86400*((FlowsCalibration2!$P$1397)^(1+1))*P$1836</f>
        <v>20344446.536164548</v>
      </c>
      <c r="Q1397">
        <f>86400*((FlowsCalibration2!$Q$1397)^(1+1))*Q$1836</f>
        <v>21457104.646522824</v>
      </c>
      <c r="R1397">
        <f>86400*((FlowsCalibration2!$R$1397)^(1+1))*R$1836</f>
        <v>21141978.982284296</v>
      </c>
      <c r="S1397">
        <f>86400*((FlowsCalibration2!$S$1397)^(1+1))*S$1836</f>
        <v>19253058.849244006</v>
      </c>
      <c r="T1397">
        <f>86400*((FlowsCalibration2!$T$1397)^(1+1))*T$1836</f>
        <v>19253058.849244006</v>
      </c>
      <c r="U1397">
        <f>86400*((FlowsCalibration2!$U$1397)^(1+1))*U$1836</f>
        <v>19253058.849244006</v>
      </c>
      <c r="V1397">
        <f>86400*((FlowsCalibration2!$V$1397)^(1+1))*V$1836</f>
        <v>8647977.6804474592</v>
      </c>
      <c r="W1397">
        <f>86400*((FlowsCalibration2!$W$1397)^(1+1))*W$1836</f>
        <v>8647977.6804474592</v>
      </c>
      <c r="X1397">
        <f>86400*((FlowsCalibration2!$X$1397)^(1+1))*X$1836</f>
        <v>8647977.6804474592</v>
      </c>
      <c r="Y1397">
        <f>86400*((FlowsCalibration2!$Y$1397)^(1+1))*Y$1836</f>
        <v>1823209.7390112071</v>
      </c>
      <c r="Z1397">
        <f>86400*((FlowsCalibration2!$Z$1397)^(1+1))*Z$1836</f>
        <v>1823209.7390112071</v>
      </c>
      <c r="AA1397">
        <f>86400*((FlowsCalibration2!$AA$1397)^(1+1))*AA$1836</f>
        <v>2971197.974570611</v>
      </c>
      <c r="AB1397">
        <f>86400*((FlowsCalibration2!$AB$1397)^(1+1))*AB$1836</f>
        <v>3343398.0533887953</v>
      </c>
      <c r="AC1397">
        <f>86400*((FlowsCalibration2!$AC$1397)^(1+1))*AC$1836</f>
        <v>18006616.517566983</v>
      </c>
      <c r="AD1397">
        <f>86400*((FlowsCalibration2!$AD$1397)^(1+1))*AD$1836</f>
        <v>18006616.517566983</v>
      </c>
      <c r="AE1397">
        <f>86400*((FlowsCalibration2!$AE$1397)^(1+1))*AE$1836</f>
        <v>16599088.918057878</v>
      </c>
      <c r="AF1397">
        <f>86400*((FlowsCalibration2!$AF$1397)^(1+1))*AF$1836</f>
        <v>12173698.035917208</v>
      </c>
      <c r="AG1397">
        <f>86400*((FlowsCalibration2!$AG$1397)^(1+1))*AG$1836</f>
        <v>431955.78012235166</v>
      </c>
      <c r="AH1397">
        <f>86400*((FlowsCalibration2!$AH$1397)^(1+1))*AH$1836</f>
        <v>10416883.42041461</v>
      </c>
      <c r="AI1397">
        <f>86400*((FlowsCalibration2!$AI$1397)^(1+1))*AI$1836</f>
        <v>12173698.035917208</v>
      </c>
      <c r="AJ1397">
        <f>86400*((FlowsCalibration2!$AJ$1397)^(1+1))*AJ$1836</f>
        <v>10416883.42041461</v>
      </c>
      <c r="AK1397">
        <f>86400*((FlowsCalibration2!$AK$1397)^(1+1))*AK$1836</f>
        <v>10416883.42041461</v>
      </c>
      <c r="AL1397">
        <f>86400*((FlowsCalibration2!$AL$1397)^(1+1))*AL$1836</f>
        <v>4219354.72068555</v>
      </c>
      <c r="AM1397">
        <f>86400*((FlowsCalibration2!$AM$1397)^(1+1))*AM$1836</f>
        <v>789009.4301312929</v>
      </c>
      <c r="AN1397">
        <f>86400*((FlowsCalibration2!$AN$1397)^(1+1))*AN$1836</f>
        <v>789009.4301312929</v>
      </c>
      <c r="AO1397">
        <f>86400*((FlowsCalibration2!$AO$1397)^(1+1))*AO$1836</f>
        <v>3422040.0642713076</v>
      </c>
      <c r="AP1397">
        <f>86400*((FlowsCalibration2!$AP$1397)^(1+1))*AP$1836</f>
        <v>3422040.0642713076</v>
      </c>
      <c r="AQ1397">
        <f>86400*((FlowsCalibration2!$AQ$1397)^(1+1))*AQ$1836</f>
        <v>3216493.8499718141</v>
      </c>
      <c r="AR1397">
        <f>86400*((FlowsCalibration2!$AR$1397)^(1+1))*AR$1836</f>
        <v>1394977.4715265399</v>
      </c>
      <c r="AS1397">
        <f>86400*((FlowsCalibration2!$AS$1397)^(1+1))*AS$1836</f>
        <v>4357969.5608935514</v>
      </c>
      <c r="AT1397">
        <f>86400*((FlowsCalibration2!$AT$1397)^(1+1))*AT$1836</f>
        <v>77091.53305854692</v>
      </c>
      <c r="AU1397">
        <f>86400*((FlowsCalibration2!$AU$1397)^(1+1))*AU$1836</f>
        <v>44626.002821620488</v>
      </c>
      <c r="AV1397">
        <f>86400*((FlowsCalibration2!$AV$1397)^(1+1))*AV$1836</f>
        <v>1018292.5421063461</v>
      </c>
      <c r="AW1397">
        <f>86400*((FlowsCalibration2!$AW$1397)^(1+1))*AW$1836</f>
        <v>277666.52875848534</v>
      </c>
      <c r="AX1397">
        <f>86400*((FlowsCalibration2!$AX$1397)^(1+1))*AX$1836</f>
        <v>77091.53305854692</v>
      </c>
      <c r="AY1397">
        <f>86400*((FlowsCalibration2!$AY$1397)^(1+1))*AY$1836</f>
        <v>2365092.2252090126</v>
      </c>
      <c r="AZ1397">
        <f>86400*((FlowsCalibration2!$AZ$1397)^(1+1))*AZ$1836</f>
        <v>2482464.9001992438</v>
      </c>
      <c r="BA1397">
        <f>86400*((FlowsCalibration2!$BA$1397)^(1+1))*BA$1836</f>
        <v>277666.52875848534</v>
      </c>
      <c r="BB1397">
        <f>86400*((FlowsCalibration2!$BB$1397)^(1+1))*BB$1836</f>
        <v>70427.521519415313</v>
      </c>
      <c r="BC1397">
        <f>86400*((FlowsCalibration2!$BC$1397)^(1+1))*BC$1836</f>
        <v>70427.521519415313</v>
      </c>
      <c r="BD1397">
        <f>86400*((FlowsCalibration2!$BD$1397)^(1+1))*BD$1836</f>
        <v>139783.90202712847</v>
      </c>
      <c r="BE1397">
        <f>86400*((FlowsCalibration2!$BE$1397)^(1+1))*BE$1836</f>
        <v>213626.54807861405</v>
      </c>
      <c r="BF1397">
        <f>86400*((FlowsCalibration2!$BF$1397)^(1+1))*BF$1836</f>
        <v>431955.78012235166</v>
      </c>
      <c r="BG1397">
        <f>86400*((FlowsCalibration2!$BG$1397)^(1+1))*BG$1836</f>
        <v>99277.586473562813</v>
      </c>
      <c r="BH1397">
        <f>86400*((FlowsCalibration2!$BH$1397)^(1+1))*BH$1836</f>
        <v>51334.432985824787</v>
      </c>
      <c r="BI1397">
        <f>86400*((FlowsCalibration2!$BI$1397)^(1+1))*BI$1836</f>
        <v>16120.672226117114</v>
      </c>
      <c r="BJ1397">
        <f>86400*((FlowsCalibration2!$BJ$1397)^(1+1))*BJ$1836</f>
        <v>16120.672226117114</v>
      </c>
      <c r="BK1397">
        <f>86400*((FlowsCalibration2!$BK$1397)^(1+1))*BK$1836</f>
        <v>1018292.5421063461</v>
      </c>
      <c r="BL1397">
        <f>86400*((FlowsCalibration2!$BL$1397)^(1+1))*BL$1836</f>
        <v>2169333.2011924204</v>
      </c>
      <c r="BM1397">
        <f>86400*((FlowsCalibration2!$BM$1397)^(1+1))*BM$1836</f>
        <v>4357969.5608935514</v>
      </c>
      <c r="BN1397">
        <f>86400*((FlowsCalibration2!$BN$1397)^(1+1))*BN$1836</f>
        <v>4357969.5608935514</v>
      </c>
      <c r="BO1397">
        <f>86400*((FlowsCalibration2!$BO$1397)^(1+1))*BO$1836</f>
        <v>171207.00141168101</v>
      </c>
      <c r="BP1397">
        <f>86400*((FlowsCalibration2!$BP$1397)^(1+1))*BP$1836</f>
        <v>634026.21800766524</v>
      </c>
      <c r="BQ1397">
        <f>86400*((FlowsCalibration2!$BQ$1397)^(1+1))*BQ$1836</f>
        <v>634026.21800766524</v>
      </c>
      <c r="BR1397">
        <f>86400*((FlowsCalibration2!$BR$1397)^(1+1))*BR$1836</f>
        <v>147332.57464658329</v>
      </c>
      <c r="BS1397">
        <f>86400*((FlowsCalibration2!$BS$1397)^(1+1))*BS$1836</f>
        <v>235954.10585101467</v>
      </c>
      <c r="BT1397">
        <f>86400*((FlowsCalibration2!$BT$1397)^(1+1))*BT$1836</f>
        <v>9367087.7013903353</v>
      </c>
      <c r="BU1397">
        <f>86400*((FlowsCalibration2!$BU$1397)^(1+1))*BU$1836</f>
        <v>14353700.858669763</v>
      </c>
      <c r="BV1397">
        <f>86400*((FlowsCalibration2!$BV$1397)^(1+1))*BV$1836</f>
        <v>20344446.536164548</v>
      </c>
      <c r="BW1397">
        <f>86400*((FlowsCalibration2!$BW$1397)^(1+1))*BW$1836</f>
        <v>18469411.770657402</v>
      </c>
      <c r="BX1397">
        <f>86400*((FlowsCalibration2!$BX$1397)^(1+1))*BX$1836</f>
        <v>18390782.005960137</v>
      </c>
      <c r="BY1397">
        <f>86400*((FlowsCalibration2!$BY$1397)^(1+1))*BY$1836</f>
        <v>290880.68835898745</v>
      </c>
      <c r="BZ1397">
        <f>86400*((FlowsCalibration2!$BZ$1397)^(1+1))*BZ$1836</f>
        <v>169562.36272061206</v>
      </c>
      <c r="CA1397">
        <f>86400*((FlowsCalibration2!$CA$1397)^(1+1))*CA$1836</f>
        <v>169562.36272061206</v>
      </c>
      <c r="CB1397">
        <f>86400*((FlowsCalibration2!$CB$1397)^(1+1))*CB$1836</f>
        <v>169562.36272061206</v>
      </c>
      <c r="CC1397">
        <f>86400*((FlowsCalibration2!$CC$1397)^(1+1))*CC$1836</f>
        <v>169562.36272061206</v>
      </c>
      <c r="CD1397">
        <f>86400*((FlowsCalibration2!$CD$1397)^(1+1))*CD$1836</f>
        <v>7652683.5292348666</v>
      </c>
      <c r="CE1397">
        <f>86400*((FlowsCalibration2!$CE$1397)^(1+1))*CE$1836</f>
        <v>7652683.5292348666</v>
      </c>
      <c r="CF1397">
        <f>86400*((FlowsCalibration2!$CF$1397)^(1+1))*CF$1836</f>
        <v>139783.90202712847</v>
      </c>
      <c r="CG1397">
        <f>86400*((FlowsCalibration2!$CG$1397)^(1+1))*CG$1836</f>
        <v>210211.42354654404</v>
      </c>
      <c r="CH1397">
        <f>86400*((FlowsCalibration2!$CH$1397)^(1+1))*CH$1836</f>
        <v>226332.09577266037</v>
      </c>
      <c r="CI1397">
        <f>86400*((FlowsCalibration2!$CI$1397)^(1+1))*CI$1836</f>
        <v>51334.432985824787</v>
      </c>
      <c r="CJ1397">
        <f>86400*((FlowsCalibration2!$CJ$1397)^(1+1))*CJ$1836</f>
        <v>277666.52875848534</v>
      </c>
      <c r="CK1397">
        <f>86400*((FlowsCalibration2!$CK$1397)^(1+1))*CK$1836</f>
        <v>21277925.10638072</v>
      </c>
      <c r="CL1397">
        <f>86400*((FlowsCalibration2!$CL$1397)^(1+1))*CL$1836</f>
        <v>1264483.8701393008</v>
      </c>
      <c r="CM1397">
        <f>86400*((FlowsCalibration2!$CM$1397)^(1+1))*CM$1836</f>
        <v>71929.416581015379</v>
      </c>
      <c r="CN1397">
        <f>86400*((FlowsCalibration2!$CN$1397)^(1+1))*CN$1836</f>
        <v>18006616.517566983</v>
      </c>
      <c r="CO1397">
        <f>86400*((FlowsCalibration2!$CO$1397)^(1+1))*CO$1836</f>
        <v>18006616.517566983</v>
      </c>
      <c r="CP1397">
        <f>86400*((FlowsCalibration2!$CP$1397)^(1+1))*CP$1836</f>
        <v>21893929.923615161</v>
      </c>
      <c r="CQ1397">
        <f>86400*((FlowsCalibration2!$CQ$1397)^(1+1))*CQ$1836</f>
        <v>15879463.511577934</v>
      </c>
      <c r="CR1397">
        <f>86400*((FlowsCalibration2!$CR$1397)^(1+1))*CR$1836</f>
        <v>19253058.849244006</v>
      </c>
      <c r="CS1397">
        <f>86400*((FlowsCalibration2!$CS$1397)^(1+1))*CS$1836</f>
        <v>18390782.005960137</v>
      </c>
      <c r="CT1397">
        <f>86400*((FlowsCalibration2!$CT$1397)^(1+1))*CT$1836</f>
        <v>634026.21800766524</v>
      </c>
      <c r="CU1397">
        <f>86400*((FlowsCalibration2!$CU$1397)^(1+1))*CU$1836</f>
        <v>8009256.7503476096</v>
      </c>
      <c r="CV1397">
        <f>86400*((FlowsCalibration2!$CV$1397)^(1+1))*CV$1836</f>
        <v>8248088.2743920377</v>
      </c>
      <c r="CW1397">
        <f>86400*((FlowsCalibration2!$CW$1397)^(1+1))*CW$1836</f>
        <v>9315712.4531959575</v>
      </c>
      <c r="CX1397">
        <f>86400*((FlowsCalibration2!$CX$1397)^(1+1))*CX$1836</f>
        <v>9367087.7013903353</v>
      </c>
      <c r="CY1397">
        <f>86400*((FlowsCalibration2!$CY$1397)^(1+1))*CY$1836</f>
        <v>8647977.6804474592</v>
      </c>
      <c r="CZ1397">
        <f>86400*((FlowsCalibration2!$CZ$1397)^(1+1))*CZ$1836</f>
        <v>21141978.982284296</v>
      </c>
      <c r="DA1397">
        <f>86400*((FlowsCalibration2!$DA$1397)^(1+1))*DA$1836</f>
        <v>21457104.646522824</v>
      </c>
      <c r="DB1397">
        <f>86400*((FlowsCalibration2!$DB$1397)^(1+1))*DB$1836</f>
        <v>51334.432985824787</v>
      </c>
      <c r="DC1397">
        <f>86400*((FlowsCalibration2!$DC$1397)^(1+1))*DC$1836</f>
        <v>2971197.974570611</v>
      </c>
      <c r="DD1397">
        <f>86400*((FlowsCalibration2!$DD$1397)^(1+1))*DD$1836</f>
        <v>3216493.8499718141</v>
      </c>
      <c r="DE1397">
        <f>86400*((FlowsCalibration2!$DE$1397)^(1+1))*DE$1836</f>
        <v>3422040.0642713076</v>
      </c>
      <c r="DF1397">
        <f>86400*((FlowsCalibration2!$DF$1397)^(1+1))*DF$1836</f>
        <v>169562.36272061206</v>
      </c>
      <c r="DG1397">
        <f>86400*((FlowsCalibration2!$DG$1397)^(1+1))*DG$1836</f>
        <v>77091.53305854692</v>
      </c>
      <c r="DH1397">
        <f>86400*((FlowsCalibration2!$DH$1397)^(1+1))*DH$1836</f>
        <v>290880.68835898745</v>
      </c>
      <c r="DI1397">
        <f>86400*((FlowsCalibration2!$DI$1397)^(1+1))*DI$1836</f>
        <v>7652683.5292348666</v>
      </c>
      <c r="DJ1397">
        <f>86400*((FlowsCalibration2!$DJ$1397)^(1+1))*DJ$1836</f>
        <v>139783.90202712847</v>
      </c>
      <c r="DK1397">
        <f>86400*((FlowsCalibration2!$DK$1397)^(1+1))*DK$1836</f>
        <v>1018292.5421063461</v>
      </c>
      <c r="DL1397">
        <f>86400*((FlowsCalibration2!$DL$1397)^(1+1))*DL$1836</f>
        <v>2169333.2011924204</v>
      </c>
      <c r="DM1397">
        <f>86400*((FlowsCalibration2!$DM$1397)^(1+1))*DM$1836</f>
        <v>2365092.2252090126</v>
      </c>
      <c r="DN1397">
        <f>86400*((FlowsCalibration2!$DN$1397)^(1+1))*DN$1836</f>
        <v>4357969.5608935514</v>
      </c>
      <c r="DO1397">
        <f>86400*((FlowsCalibration2!$DO$1397)^(1+1))*DO$1836</f>
        <v>1823209.7390112071</v>
      </c>
      <c r="DP1397">
        <f>86400*((FlowsCalibration2!$DP$1397)^(1+1))*DP$1836</f>
        <v>18469411.770657402</v>
      </c>
      <c r="DQ1397">
        <f>86400*((FlowsCalibration2!$DQ$1397)^(1+1))*DQ$1836</f>
        <v>20344446.536164548</v>
      </c>
      <c r="DR1397">
        <f>86400*((FlowsCalibration2!$DR$1397)^(1+1))*DR$1836</f>
        <v>13352075.793161511</v>
      </c>
      <c r="DS1397">
        <f>86400*((FlowsCalibration2!$DS$1397)^(1+1))*DS$1836</f>
        <v>235954.10585101467</v>
      </c>
      <c r="DT1397">
        <f>86400*((FlowsCalibration2!$DT$1397)^(1+1))*DT$1836</f>
        <v>341185.3177118717</v>
      </c>
      <c r="DU1397">
        <f>86400*((FlowsCalibration2!$DU$1397)^(1+1))*DU$1836</f>
        <v>44626.002821620488</v>
      </c>
      <c r="DV1397">
        <f>86400*((FlowsCalibration2!$DV$1397)^(1+1))*DV$1836</f>
        <v>70427.521519415313</v>
      </c>
      <c r="DW1397">
        <f>86400*((FlowsCalibration2!$DW$1397)^(1+1))*DW$1836</f>
        <v>16120.672226117114</v>
      </c>
      <c r="DX1397">
        <f>86400*((FlowsCalibration2!$DX$1397)^(1+1))*DX$1836</f>
        <v>1394977.4715265399</v>
      </c>
      <c r="DY1397">
        <f>86400*((FlowsCalibration2!$DY$1397)^(1+1))*DY$1836</f>
        <v>1264483.8701393008</v>
      </c>
      <c r="DZ1397">
        <f>86400*((FlowsCalibration2!$DZ$1397)^(1+1))*DZ$1836</f>
        <v>71929.416581015379</v>
      </c>
      <c r="EA1397">
        <f>86400*((FlowsCalibration2!$EA$1397)^(1+1))*EA$1836</f>
        <v>99277.586473562813</v>
      </c>
      <c r="EB1397">
        <f>86400*((FlowsCalibration2!$EB$1397)^(1+1))*EB$1836</f>
        <v>789009.4301312929</v>
      </c>
      <c r="EC1397">
        <f>86400*((FlowsCalibration2!$EC$1397)^(1+1))*EC$1836</f>
        <v>431955.78012235166</v>
      </c>
      <c r="ED1397">
        <f>86400*((FlowsCalibration2!$ED$1397)^(1+1))*ED$1836</f>
        <v>213626.54807861405</v>
      </c>
      <c r="EE1397">
        <f>86400*((FlowsCalibration2!$EE$1397)^(1+1))*EE$1836</f>
        <v>147332.57464658329</v>
      </c>
      <c r="EF1397">
        <f>86400*((FlowsCalibration2!$EF$1397)^(1+1))*EF$1836</f>
        <v>15879463.511577934</v>
      </c>
      <c r="EG1397">
        <f>86400*((FlowsCalibration2!$EG$1397)^(1+1))*EG$1836</f>
        <v>21893929.923615161</v>
      </c>
    </row>
    <row r="1398" spans="2:137" x14ac:dyDescent="0.2">
      <c r="B1398">
        <f>86400*((FlowsCalibration2!$B$1398)^(1+1))*B$1836</f>
        <v>55364930.361941688</v>
      </c>
      <c r="C1398">
        <f>86400*((FlowsCalibration2!$C$1398)^(1+1))*C$1836</f>
        <v>36151921.510958962</v>
      </c>
      <c r="D1398">
        <f>86400*((FlowsCalibration2!$D$1398)^(1+1))*D$1836</f>
        <v>36151921.510958962</v>
      </c>
      <c r="E1398">
        <f>86400*((FlowsCalibration2!$E$1398)^(1+1))*E$1836</f>
        <v>13522901.690303816</v>
      </c>
      <c r="F1398">
        <f>86400*((FlowsCalibration2!$F$1398)^(1+1))*F$1836</f>
        <v>12564937.444112206</v>
      </c>
      <c r="G1398">
        <f>86400*((FlowsCalibration2!$G$1398)^(1+1))*G$1836</f>
        <v>8699796.174547717</v>
      </c>
      <c r="H1398">
        <f>86400*((FlowsCalibration2!$H$1398)^(1+1))*H$1836</f>
        <v>7687452.5628369907</v>
      </c>
      <c r="I1398">
        <f>86400*((FlowsCalibration2!$I$1398)^(1+1))*I$1836</f>
        <v>7687452.5628369907</v>
      </c>
      <c r="J1398">
        <f>86400*((FlowsCalibration2!$J$1398)^(1+1))*J$1836</f>
        <v>7458130.1515029045</v>
      </c>
      <c r="K1398">
        <f>86400*((FlowsCalibration2!$K$1398)^(1+1))*K$1836</f>
        <v>278637.68275223294</v>
      </c>
      <c r="L1398">
        <f>86400*((FlowsCalibration2!$L$1398)^(1+1))*L$1836</f>
        <v>278637.68275223294</v>
      </c>
      <c r="M1398">
        <f>86400*((FlowsCalibration2!$M$1398)^(1+1))*M$1836</f>
        <v>278637.68275223294</v>
      </c>
      <c r="N1398">
        <f>86400*((FlowsCalibration2!$N$1398)^(1+1))*N$1836</f>
        <v>278637.68275223294</v>
      </c>
      <c r="O1398">
        <f>86400*((FlowsCalibration2!$O$1398)^(1+1))*O$1836</f>
        <v>16866617.007109541</v>
      </c>
      <c r="P1398">
        <f>86400*((FlowsCalibration2!$P$1398)^(1+1))*P$1836</f>
        <v>16866617.007109541</v>
      </c>
      <c r="Q1398">
        <f>86400*((FlowsCalibration2!$Q$1398)^(1+1))*Q$1836</f>
        <v>18442378.787365038</v>
      </c>
      <c r="R1398">
        <f>86400*((FlowsCalibration2!$R$1398)^(1+1))*R$1836</f>
        <v>18185492.130211815</v>
      </c>
      <c r="S1398">
        <f>86400*((FlowsCalibration2!$S$1398)^(1+1))*S$1836</f>
        <v>17099185.953839611</v>
      </c>
      <c r="T1398">
        <f>86400*((FlowsCalibration2!$T$1398)^(1+1))*T$1836</f>
        <v>17099185.953839611</v>
      </c>
      <c r="U1398">
        <f>86400*((FlowsCalibration2!$U$1398)^(1+1))*U$1836</f>
        <v>17099185.953839611</v>
      </c>
      <c r="V1398">
        <f>86400*((FlowsCalibration2!$V$1398)^(1+1))*V$1836</f>
        <v>7384535.9345737565</v>
      </c>
      <c r="W1398">
        <f>86400*((FlowsCalibration2!$W$1398)^(1+1))*W$1836</f>
        <v>7384535.9345737565</v>
      </c>
      <c r="X1398">
        <f>86400*((FlowsCalibration2!$X$1398)^(1+1))*X$1836</f>
        <v>7384535.9345737565</v>
      </c>
      <c r="Y1398">
        <f>86400*((FlowsCalibration2!$Y$1398)^(1+1))*Y$1836</f>
        <v>1763259.5257354344</v>
      </c>
      <c r="Z1398">
        <f>86400*((FlowsCalibration2!$Z$1398)^(1+1))*Z$1836</f>
        <v>1763259.5257354344</v>
      </c>
      <c r="AA1398">
        <f>86400*((FlowsCalibration2!$AA$1398)^(1+1))*AA$1836</f>
        <v>2694031.8399568778</v>
      </c>
      <c r="AB1398">
        <f>86400*((FlowsCalibration2!$AB$1398)^(1+1))*AB$1836</f>
        <v>3044005.977120759</v>
      </c>
      <c r="AC1398">
        <f>86400*((FlowsCalibration2!$AC$1398)^(1+1))*AC$1836</f>
        <v>16149690.295952205</v>
      </c>
      <c r="AD1398">
        <f>86400*((FlowsCalibration2!$AD$1398)^(1+1))*AD$1836</f>
        <v>16149690.295952205</v>
      </c>
      <c r="AE1398">
        <f>86400*((FlowsCalibration2!$AE$1398)^(1+1))*AE$1836</f>
        <v>14808797.602086838</v>
      </c>
      <c r="AF1398">
        <f>86400*((FlowsCalibration2!$AF$1398)^(1+1))*AF$1836</f>
        <v>10712768.291271985</v>
      </c>
      <c r="AG1398">
        <f>86400*((FlowsCalibration2!$AG$1398)^(1+1))*AG$1836</f>
        <v>420435.90753803839</v>
      </c>
      <c r="AH1398">
        <f>86400*((FlowsCalibration2!$AH$1398)^(1+1))*AH$1836</f>
        <v>9000034.3803245295</v>
      </c>
      <c r="AI1398">
        <f>86400*((FlowsCalibration2!$AI$1398)^(1+1))*AI$1836</f>
        <v>10712768.291271985</v>
      </c>
      <c r="AJ1398">
        <f>86400*((FlowsCalibration2!$AJ$1398)^(1+1))*AJ$1836</f>
        <v>9000034.3803245295</v>
      </c>
      <c r="AK1398">
        <f>86400*((FlowsCalibration2!$AK$1398)^(1+1))*AK$1836</f>
        <v>9000034.3803245295</v>
      </c>
      <c r="AL1398">
        <f>86400*((FlowsCalibration2!$AL$1398)^(1+1))*AL$1836</f>
        <v>3674659.6422020355</v>
      </c>
      <c r="AM1398">
        <f>86400*((FlowsCalibration2!$AM$1398)^(1+1))*AM$1836</f>
        <v>648736.4928145759</v>
      </c>
      <c r="AN1398">
        <f>86400*((FlowsCalibration2!$AN$1398)^(1+1))*AN$1836</f>
        <v>648736.4928145759</v>
      </c>
      <c r="AO1398">
        <f>86400*((FlowsCalibration2!$AO$1398)^(1+1))*AO$1836</f>
        <v>3039100.8174129017</v>
      </c>
      <c r="AP1398">
        <f>86400*((FlowsCalibration2!$AP$1398)^(1+1))*AP$1836</f>
        <v>3039100.8174129017</v>
      </c>
      <c r="AQ1398">
        <f>86400*((FlowsCalibration2!$AQ$1398)^(1+1))*AQ$1836</f>
        <v>2877747.3591800439</v>
      </c>
      <c r="AR1398">
        <f>86400*((FlowsCalibration2!$AR$1398)^(1+1))*AR$1836</f>
        <v>1290732.8031882406</v>
      </c>
      <c r="AS1398">
        <f>86400*((FlowsCalibration2!$AS$1398)^(1+1))*AS$1836</f>
        <v>3700471.2031253311</v>
      </c>
      <c r="AT1398">
        <f>86400*((FlowsCalibration2!$AT$1398)^(1+1))*AT$1836</f>
        <v>70602.021404915955</v>
      </c>
      <c r="AU1398">
        <f>86400*((FlowsCalibration2!$AU$1398)^(1+1))*AU$1836</f>
        <v>37284.156074521023</v>
      </c>
      <c r="AV1398">
        <f>86400*((FlowsCalibration2!$AV$1398)^(1+1))*AV$1836</f>
        <v>833424.01403389883</v>
      </c>
      <c r="AW1398">
        <f>86400*((FlowsCalibration2!$AW$1398)^(1+1))*AW$1836</f>
        <v>252031.74424408656</v>
      </c>
      <c r="AX1398">
        <f>86400*((FlowsCalibration2!$AX$1398)^(1+1))*AX$1836</f>
        <v>70602.021404915955</v>
      </c>
      <c r="AY1398">
        <f>86400*((FlowsCalibration2!$AY$1398)^(1+1))*AY$1836</f>
        <v>1970045.9234587273</v>
      </c>
      <c r="AZ1398">
        <f>86400*((FlowsCalibration2!$AZ$1398)^(1+1))*AZ$1836</f>
        <v>2072816.4199868129</v>
      </c>
      <c r="BA1398">
        <f>86400*((FlowsCalibration2!$BA$1398)^(1+1))*BA$1836</f>
        <v>252031.74424408656</v>
      </c>
      <c r="BB1398">
        <f>86400*((FlowsCalibration2!$BB$1398)^(1+1))*BB$1836</f>
        <v>63925.497864977187</v>
      </c>
      <c r="BC1398">
        <f>86400*((FlowsCalibration2!$BC$1398)^(1+1))*BC$1836</f>
        <v>63925.497864977187</v>
      </c>
      <c r="BD1398">
        <f>86400*((FlowsCalibration2!$BD$1398)^(1+1))*BD$1836</f>
        <v>126878.74481185585</v>
      </c>
      <c r="BE1398">
        <f>86400*((FlowsCalibration2!$BE$1398)^(1+1))*BE$1836</f>
        <v>206768.65834475425</v>
      </c>
      <c r="BF1398">
        <f>86400*((FlowsCalibration2!$BF$1398)^(1+1))*BF$1836</f>
        <v>420435.90753803839</v>
      </c>
      <c r="BG1398">
        <f>86400*((FlowsCalibration2!$BG$1398)^(1+1))*BG$1836</f>
        <v>89719.334248275773</v>
      </c>
      <c r="BH1398">
        <f>86400*((FlowsCalibration2!$BH$1398)^(1+1))*BH$1836</f>
        <v>46595.125249871213</v>
      </c>
      <c r="BI1398">
        <f>86400*((FlowsCalibration2!$BI$1398)^(1+1))*BI$1836</f>
        <v>14632.376317382608</v>
      </c>
      <c r="BJ1398">
        <f>86400*((FlowsCalibration2!$BJ$1398)^(1+1))*BJ$1836</f>
        <v>14632.376317382608</v>
      </c>
      <c r="BK1398">
        <f>86400*((FlowsCalibration2!$BK$1398)^(1+1))*BK$1836</f>
        <v>833424.01403389883</v>
      </c>
      <c r="BL1398">
        <f>86400*((FlowsCalibration2!$BL$1398)^(1+1))*BL$1836</f>
        <v>1803104.9886492977</v>
      </c>
      <c r="BM1398">
        <f>86400*((FlowsCalibration2!$BM$1398)^(1+1))*BM$1836</f>
        <v>3700471.2031253311</v>
      </c>
      <c r="BN1398">
        <f>86400*((FlowsCalibration2!$BN$1398)^(1+1))*BN$1836</f>
        <v>3700471.2031253311</v>
      </c>
      <c r="BO1398">
        <f>86400*((FlowsCalibration2!$BO$1398)^(1+1))*BO$1836</f>
        <v>154723.528708353</v>
      </c>
      <c r="BP1398">
        <f>86400*((FlowsCalibration2!$BP$1398)^(1+1))*BP$1836</f>
        <v>590768.34008708654</v>
      </c>
      <c r="BQ1398">
        <f>86400*((FlowsCalibration2!$BQ$1398)^(1+1))*BQ$1836</f>
        <v>590768.34008708654</v>
      </c>
      <c r="BR1398">
        <f>86400*((FlowsCalibration2!$BR$1398)^(1+1))*BR$1836</f>
        <v>142362.48567842852</v>
      </c>
      <c r="BS1398">
        <f>86400*((FlowsCalibration2!$BS$1398)^(1+1))*BS$1836</f>
        <v>221026.82959568483</v>
      </c>
      <c r="BT1398">
        <f>86400*((FlowsCalibration2!$BT$1398)^(1+1))*BT$1836</f>
        <v>8749953.425189808</v>
      </c>
      <c r="BU1398">
        <f>86400*((FlowsCalibration2!$BU$1398)^(1+1))*BU$1836</f>
        <v>13522901.690303816</v>
      </c>
      <c r="BV1398">
        <f>86400*((FlowsCalibration2!$BV$1398)^(1+1))*BV$1836</f>
        <v>16866617.007109541</v>
      </c>
      <c r="BW1398">
        <f>86400*((FlowsCalibration2!$BW$1398)^(1+1))*BW$1836</f>
        <v>15619320.397130009</v>
      </c>
      <c r="BX1398">
        <f>86400*((FlowsCalibration2!$BX$1398)^(1+1))*BX$1836</f>
        <v>15722612.543205369</v>
      </c>
      <c r="BY1398">
        <f>86400*((FlowsCalibration2!$BY$1398)^(1+1))*BY$1836</f>
        <v>278637.68275223294</v>
      </c>
      <c r="BZ1398">
        <f>86400*((FlowsCalibration2!$BZ$1398)^(1+1))*BZ$1836</f>
        <v>164148.00688824253</v>
      </c>
      <c r="CA1398">
        <f>86400*((FlowsCalibration2!$CA$1398)^(1+1))*CA$1836</f>
        <v>164148.00688824253</v>
      </c>
      <c r="CB1398">
        <f>86400*((FlowsCalibration2!$CB$1398)^(1+1))*CB$1836</f>
        <v>164148.00688824253</v>
      </c>
      <c r="CC1398">
        <f>86400*((FlowsCalibration2!$CC$1398)^(1+1))*CC$1836</f>
        <v>164148.00688824253</v>
      </c>
      <c r="CD1398">
        <f>86400*((FlowsCalibration2!$CD$1398)^(1+1))*CD$1836</f>
        <v>7109377.9492458822</v>
      </c>
      <c r="CE1398">
        <f>86400*((FlowsCalibration2!$CE$1398)^(1+1))*CE$1836</f>
        <v>7109377.9492458822</v>
      </c>
      <c r="CF1398">
        <f>86400*((FlowsCalibration2!$CF$1398)^(1+1))*CF$1836</f>
        <v>126878.74481185585</v>
      </c>
      <c r="CG1398">
        <f>86400*((FlowsCalibration2!$CG$1398)^(1+1))*CG$1836</f>
        <v>190804.24267683327</v>
      </c>
      <c r="CH1398">
        <f>86400*((FlowsCalibration2!$CH$1398)^(1+1))*CH$1836</f>
        <v>205436.61899421515</v>
      </c>
      <c r="CI1398">
        <f>86400*((FlowsCalibration2!$CI$1398)^(1+1))*CI$1836</f>
        <v>46595.125249871213</v>
      </c>
      <c r="CJ1398">
        <f>86400*((FlowsCalibration2!$CJ$1398)^(1+1))*CJ$1836</f>
        <v>252031.74424408656</v>
      </c>
      <c r="CK1398">
        <f>86400*((FlowsCalibration2!$CK$1398)^(1+1))*CK$1836</f>
        <v>17861373.833921362</v>
      </c>
      <c r="CL1398">
        <f>86400*((FlowsCalibration2!$CL$1398)^(1+1))*CL$1836</f>
        <v>1168895.9574421623</v>
      </c>
      <c r="CM1398">
        <f>86400*((FlowsCalibration2!$CM$1398)^(1+1))*CM$1836</f>
        <v>65004.195103267652</v>
      </c>
      <c r="CN1398">
        <f>86400*((FlowsCalibration2!$CN$1398)^(1+1))*CN$1836</f>
        <v>16149690.295952205</v>
      </c>
      <c r="CO1398">
        <f>86400*((FlowsCalibration2!$CO$1398)^(1+1))*CO$1836</f>
        <v>16149690.295952205</v>
      </c>
      <c r="CP1398">
        <f>86400*((FlowsCalibration2!$CP$1398)^(1+1))*CP$1836</f>
        <v>18515592.763592307</v>
      </c>
      <c r="CQ1398">
        <f>86400*((FlowsCalibration2!$CQ$1398)^(1+1))*CQ$1836</f>
        <v>15005890.817452401</v>
      </c>
      <c r="CR1398">
        <f>86400*((FlowsCalibration2!$CR$1398)^(1+1))*CR$1836</f>
        <v>17099185.953839611</v>
      </c>
      <c r="CS1398">
        <f>86400*((FlowsCalibration2!$CS$1398)^(1+1))*CS$1836</f>
        <v>15722612.543205369</v>
      </c>
      <c r="CT1398">
        <f>86400*((FlowsCalibration2!$CT$1398)^(1+1))*CT$1836</f>
        <v>590768.34008708654</v>
      </c>
      <c r="CU1398">
        <f>86400*((FlowsCalibration2!$CU$1398)^(1+1))*CU$1836</f>
        <v>7458130.1515029045</v>
      </c>
      <c r="CV1398">
        <f>86400*((FlowsCalibration2!$CV$1398)^(1+1))*CV$1836</f>
        <v>7687452.5628369907</v>
      </c>
      <c r="CW1398">
        <f>86400*((FlowsCalibration2!$CW$1398)^(1+1))*CW$1836</f>
        <v>8699796.174547717</v>
      </c>
      <c r="CX1398">
        <f>86400*((FlowsCalibration2!$CX$1398)^(1+1))*CX$1836</f>
        <v>8749953.425189808</v>
      </c>
      <c r="CY1398">
        <f>86400*((FlowsCalibration2!$CY$1398)^(1+1))*CY$1836</f>
        <v>7384535.9345737565</v>
      </c>
      <c r="CZ1398">
        <f>86400*((FlowsCalibration2!$CZ$1398)^(1+1))*CZ$1836</f>
        <v>18185492.130211815</v>
      </c>
      <c r="DA1398">
        <f>86400*((FlowsCalibration2!$DA$1398)^(1+1))*DA$1836</f>
        <v>18442378.787365038</v>
      </c>
      <c r="DB1398">
        <f>86400*((FlowsCalibration2!$DB$1398)^(1+1))*DB$1836</f>
        <v>46595.125249871213</v>
      </c>
      <c r="DC1398">
        <f>86400*((FlowsCalibration2!$DC$1398)^(1+1))*DC$1836</f>
        <v>2694031.8399568778</v>
      </c>
      <c r="DD1398">
        <f>86400*((FlowsCalibration2!$DD$1398)^(1+1))*DD$1836</f>
        <v>2877747.3591800439</v>
      </c>
      <c r="DE1398">
        <f>86400*((FlowsCalibration2!$DE$1398)^(1+1))*DE$1836</f>
        <v>3039100.8174129017</v>
      </c>
      <c r="DF1398">
        <f>86400*((FlowsCalibration2!$DF$1398)^(1+1))*DF$1836</f>
        <v>164148.00688824253</v>
      </c>
      <c r="DG1398">
        <f>86400*((FlowsCalibration2!$DG$1398)^(1+1))*DG$1836</f>
        <v>70602.021404915955</v>
      </c>
      <c r="DH1398">
        <f>86400*((FlowsCalibration2!$DH$1398)^(1+1))*DH$1836</f>
        <v>278637.68275223294</v>
      </c>
      <c r="DI1398">
        <f>86400*((FlowsCalibration2!$DI$1398)^(1+1))*DI$1836</f>
        <v>7109377.9492458822</v>
      </c>
      <c r="DJ1398">
        <f>86400*((FlowsCalibration2!$DJ$1398)^(1+1))*DJ$1836</f>
        <v>126878.74481185585</v>
      </c>
      <c r="DK1398">
        <f>86400*((FlowsCalibration2!$DK$1398)^(1+1))*DK$1836</f>
        <v>833424.01403389883</v>
      </c>
      <c r="DL1398">
        <f>86400*((FlowsCalibration2!$DL$1398)^(1+1))*DL$1836</f>
        <v>1803104.9886492977</v>
      </c>
      <c r="DM1398">
        <f>86400*((FlowsCalibration2!$DM$1398)^(1+1))*DM$1836</f>
        <v>1970045.9234587273</v>
      </c>
      <c r="DN1398">
        <f>86400*((FlowsCalibration2!$DN$1398)^(1+1))*DN$1836</f>
        <v>3700471.2031253311</v>
      </c>
      <c r="DO1398">
        <f>86400*((FlowsCalibration2!$DO$1398)^(1+1))*DO$1836</f>
        <v>1763259.5257354344</v>
      </c>
      <c r="DP1398">
        <f>86400*((FlowsCalibration2!$DP$1398)^(1+1))*DP$1836</f>
        <v>15619320.397130009</v>
      </c>
      <c r="DQ1398">
        <f>86400*((FlowsCalibration2!$DQ$1398)^(1+1))*DQ$1836</f>
        <v>16866617.007109541</v>
      </c>
      <c r="DR1398">
        <f>86400*((FlowsCalibration2!$DR$1398)^(1+1))*DR$1836</f>
        <v>12564937.444112206</v>
      </c>
      <c r="DS1398">
        <f>86400*((FlowsCalibration2!$DS$1398)^(1+1))*DS$1836</f>
        <v>221026.82959568483</v>
      </c>
      <c r="DT1398">
        <f>86400*((FlowsCalibration2!$DT$1398)^(1+1))*DT$1836</f>
        <v>319548.65625515743</v>
      </c>
      <c r="DU1398">
        <f>86400*((FlowsCalibration2!$DU$1398)^(1+1))*DU$1836</f>
        <v>37284.156074521023</v>
      </c>
      <c r="DV1398">
        <f>86400*((FlowsCalibration2!$DV$1398)^(1+1))*DV$1836</f>
        <v>63925.497864977187</v>
      </c>
      <c r="DW1398">
        <f>86400*((FlowsCalibration2!$DW$1398)^(1+1))*DW$1836</f>
        <v>14632.376317382608</v>
      </c>
      <c r="DX1398">
        <f>86400*((FlowsCalibration2!$DX$1398)^(1+1))*DX$1836</f>
        <v>1290732.8031882406</v>
      </c>
      <c r="DY1398">
        <f>86400*((FlowsCalibration2!$DY$1398)^(1+1))*DY$1836</f>
        <v>1168895.9574421623</v>
      </c>
      <c r="DZ1398">
        <f>86400*((FlowsCalibration2!$DZ$1398)^(1+1))*DZ$1836</f>
        <v>65004.195103267652</v>
      </c>
      <c r="EA1398">
        <f>86400*((FlowsCalibration2!$EA$1398)^(1+1))*EA$1836</f>
        <v>89719.334248275773</v>
      </c>
      <c r="EB1398">
        <f>86400*((FlowsCalibration2!$EB$1398)^(1+1))*EB$1836</f>
        <v>648736.4928145759</v>
      </c>
      <c r="EC1398">
        <f>86400*((FlowsCalibration2!$EC$1398)^(1+1))*EC$1836</f>
        <v>420435.90753803839</v>
      </c>
      <c r="ED1398">
        <f>86400*((FlowsCalibration2!$ED$1398)^(1+1))*ED$1836</f>
        <v>206768.65834475425</v>
      </c>
      <c r="EE1398">
        <f>86400*((FlowsCalibration2!$EE$1398)^(1+1))*EE$1836</f>
        <v>142362.48567842852</v>
      </c>
      <c r="EF1398">
        <f>86400*((FlowsCalibration2!$EF$1398)^(1+1))*EF$1836</f>
        <v>15005890.817452401</v>
      </c>
      <c r="EG1398">
        <f>86400*((FlowsCalibration2!$EG$1398)^(1+1))*EG$1836</f>
        <v>18515592.763592307</v>
      </c>
    </row>
    <row r="1399" spans="2:137" x14ac:dyDescent="0.2">
      <c r="B1399">
        <f>86400*((FlowsCalibration2!$B$1399)^(1+1))*B$1836</f>
        <v>50498584.168227829</v>
      </c>
      <c r="C1399">
        <f>86400*((FlowsCalibration2!$C$1399)^(1+1))*C$1836</f>
        <v>32752027.196010306</v>
      </c>
      <c r="D1399">
        <f>86400*((FlowsCalibration2!$D$1399)^(1+1))*D$1836</f>
        <v>32752027.196010306</v>
      </c>
      <c r="E1399">
        <f>86400*((FlowsCalibration2!$E$1399)^(1+1))*E$1836</f>
        <v>12854857.993987797</v>
      </c>
      <c r="F1399">
        <f>86400*((FlowsCalibration2!$F$1399)^(1+1))*F$1836</f>
        <v>11936628.056426555</v>
      </c>
      <c r="G1399">
        <f>86400*((FlowsCalibration2!$G$1399)^(1+1))*G$1836</f>
        <v>8242158.0164558878</v>
      </c>
      <c r="H1399">
        <f>86400*((FlowsCalibration2!$H$1399)^(1+1))*H$1836</f>
        <v>7273790.6423711358</v>
      </c>
      <c r="I1399">
        <f>86400*((FlowsCalibration2!$I$1399)^(1+1))*I$1836</f>
        <v>7273790.6423711358</v>
      </c>
      <c r="J1399">
        <f>86400*((FlowsCalibration2!$J$1399)^(1+1))*J$1836</f>
        <v>7052728.2704691822</v>
      </c>
      <c r="K1399">
        <f>86400*((FlowsCalibration2!$K$1399)^(1+1))*K$1836</f>
        <v>268088.49105539842</v>
      </c>
      <c r="L1399">
        <f>86400*((FlowsCalibration2!$L$1399)^(1+1))*L$1836</f>
        <v>268088.49105539842</v>
      </c>
      <c r="M1399">
        <f>86400*((FlowsCalibration2!$M$1399)^(1+1))*M$1836</f>
        <v>268088.49105539842</v>
      </c>
      <c r="N1399">
        <f>86400*((FlowsCalibration2!$N$1399)^(1+1))*N$1836</f>
        <v>268088.49105539842</v>
      </c>
      <c r="O1399">
        <f>86400*((FlowsCalibration2!$O$1399)^(1+1))*O$1836</f>
        <v>14207463.598411262</v>
      </c>
      <c r="P1399">
        <f>86400*((FlowsCalibration2!$P$1399)^(1+1))*P$1836</f>
        <v>14207463.598411262</v>
      </c>
      <c r="Q1399">
        <f>86400*((FlowsCalibration2!$Q$1399)^(1+1))*Q$1836</f>
        <v>15982607.25764711</v>
      </c>
      <c r="R1399">
        <f>86400*((FlowsCalibration2!$R$1399)^(1+1))*R$1836</f>
        <v>15765254.945152668</v>
      </c>
      <c r="S1399">
        <f>86400*((FlowsCalibration2!$S$1399)^(1+1))*S$1836</f>
        <v>15183035.048513599</v>
      </c>
      <c r="T1399">
        <f>86400*((FlowsCalibration2!$T$1399)^(1+1))*T$1836</f>
        <v>15183035.048513599</v>
      </c>
      <c r="U1399">
        <f>86400*((FlowsCalibration2!$U$1399)^(1+1))*U$1836</f>
        <v>15183035.048513599</v>
      </c>
      <c r="V1399">
        <f>86400*((FlowsCalibration2!$V$1399)^(1+1))*V$1836</f>
        <v>6438087.9797181152</v>
      </c>
      <c r="W1399">
        <f>86400*((FlowsCalibration2!$W$1399)^(1+1))*W$1836</f>
        <v>6438087.9797181152</v>
      </c>
      <c r="X1399">
        <f>86400*((FlowsCalibration2!$X$1399)^(1+1))*X$1836</f>
        <v>6438087.9797181152</v>
      </c>
      <c r="Y1399">
        <f>86400*((FlowsCalibration2!$Y$1399)^(1+1))*Y$1836</f>
        <v>1707260.4835092244</v>
      </c>
      <c r="Z1399">
        <f>86400*((FlowsCalibration2!$Z$1399)^(1+1))*Z$1836</f>
        <v>1707260.4835092244</v>
      </c>
      <c r="AA1399">
        <f>86400*((FlowsCalibration2!$AA$1399)^(1+1))*AA$1836</f>
        <v>2502378.8634164962</v>
      </c>
      <c r="AB1399">
        <f>86400*((FlowsCalibration2!$AB$1399)^(1+1))*AB$1836</f>
        <v>2835076.2821414578</v>
      </c>
      <c r="AC1399">
        <f>86400*((FlowsCalibration2!$AC$1399)^(1+1))*AC$1836</f>
        <v>14767212.504218934</v>
      </c>
      <c r="AD1399">
        <f>86400*((FlowsCalibration2!$AD$1399)^(1+1))*AD$1836</f>
        <v>14767212.504218934</v>
      </c>
      <c r="AE1399">
        <f>86400*((FlowsCalibration2!$AE$1399)^(1+1))*AE$1836</f>
        <v>13487605.476988172</v>
      </c>
      <c r="AF1399">
        <f>86400*((FlowsCalibration2!$AF$1399)^(1+1))*AF$1836</f>
        <v>9645974.0781530757</v>
      </c>
      <c r="AG1399">
        <f>86400*((FlowsCalibration2!$AG$1399)^(1+1))*AG$1836</f>
        <v>409679.43115710729</v>
      </c>
      <c r="AH1399">
        <f>86400*((FlowsCalibration2!$AH$1399)^(1+1))*AH$1836</f>
        <v>7980801.895159171</v>
      </c>
      <c r="AI1399">
        <f>86400*((FlowsCalibration2!$AI$1399)^(1+1))*AI$1836</f>
        <v>9645974.0781530757</v>
      </c>
      <c r="AJ1399">
        <f>86400*((FlowsCalibration2!$AJ$1399)^(1+1))*AJ$1836</f>
        <v>7980801.895159171</v>
      </c>
      <c r="AK1399">
        <f>86400*((FlowsCalibration2!$AK$1399)^(1+1))*AK$1836</f>
        <v>7980801.895159171</v>
      </c>
      <c r="AL1399">
        <f>86400*((FlowsCalibration2!$AL$1399)^(1+1))*AL$1836</f>
        <v>3308260.7968626986</v>
      </c>
      <c r="AM1399">
        <f>86400*((FlowsCalibration2!$AM$1399)^(1+1))*AM$1836</f>
        <v>562136.30746554525</v>
      </c>
      <c r="AN1399">
        <f>86400*((FlowsCalibration2!$AN$1399)^(1+1))*AN$1836</f>
        <v>562136.30746554525</v>
      </c>
      <c r="AO1399">
        <f>86400*((FlowsCalibration2!$AO$1399)^(1+1))*AO$1836</f>
        <v>2770723.9045140417</v>
      </c>
      <c r="AP1399">
        <f>86400*((FlowsCalibration2!$AP$1399)^(1+1))*AP$1836</f>
        <v>2770723.9045140417</v>
      </c>
      <c r="AQ1399">
        <f>86400*((FlowsCalibration2!$AQ$1399)^(1+1))*AQ$1836</f>
        <v>2643037.2014068835</v>
      </c>
      <c r="AR1399">
        <f>86400*((FlowsCalibration2!$AR$1399)^(1+1))*AR$1836</f>
        <v>1227882.6322273542</v>
      </c>
      <c r="AS1399">
        <f>86400*((FlowsCalibration2!$AS$1399)^(1+1))*AS$1836</f>
        <v>3205050.0385883134</v>
      </c>
      <c r="AT1399">
        <f>86400*((FlowsCalibration2!$AT$1399)^(1+1))*AT$1836</f>
        <v>65207.547505853603</v>
      </c>
      <c r="AU1399">
        <f>86400*((FlowsCalibration2!$AU$1399)^(1+1))*AU$1836</f>
        <v>31799.088480176324</v>
      </c>
      <c r="AV1399">
        <f>86400*((FlowsCalibration2!$AV$1399)^(1+1))*AV$1836</f>
        <v>699131.22773294186</v>
      </c>
      <c r="AW1399">
        <f>86400*((FlowsCalibration2!$AW$1399)^(1+1))*AW$1836</f>
        <v>231168.00550894055</v>
      </c>
      <c r="AX1399">
        <f>86400*((FlowsCalibration2!$AX$1399)^(1+1))*AX$1836</f>
        <v>65207.547505853603</v>
      </c>
      <c r="AY1399">
        <f>86400*((FlowsCalibration2!$AY$1399)^(1+1))*AY$1836</f>
        <v>1677478.3720544057</v>
      </c>
      <c r="AZ1399">
        <f>86400*((FlowsCalibration2!$AZ$1399)^(1+1))*AZ$1836</f>
        <v>1768806.6872562843</v>
      </c>
      <c r="BA1399">
        <f>86400*((FlowsCalibration2!$BA$1399)^(1+1))*BA$1836</f>
        <v>231168.00550894055</v>
      </c>
      <c r="BB1399">
        <f>86400*((FlowsCalibration2!$BB$1399)^(1+1))*BB$1836</f>
        <v>58633.605409250114</v>
      </c>
      <c r="BC1399">
        <f>86400*((FlowsCalibration2!$BC$1399)^(1+1))*BC$1836</f>
        <v>58633.605409250114</v>
      </c>
      <c r="BD1399">
        <f>86400*((FlowsCalibration2!$BD$1399)^(1+1))*BD$1836</f>
        <v>116375.44495676257</v>
      </c>
      <c r="BE1399">
        <f>86400*((FlowsCalibration2!$BE$1399)^(1+1))*BE$1836</f>
        <v>200619.51528982399</v>
      </c>
      <c r="BF1399">
        <f>86400*((FlowsCalibration2!$BF$1399)^(1+1))*BF$1836</f>
        <v>409679.43115710729</v>
      </c>
      <c r="BG1399">
        <f>86400*((FlowsCalibration2!$BG$1399)^(1+1))*BG$1836</f>
        <v>84056.965862917423</v>
      </c>
      <c r="BH1399">
        <f>86400*((FlowsCalibration2!$BH$1399)^(1+1))*BH$1836</f>
        <v>42737.87892377661</v>
      </c>
      <c r="BI1399">
        <f>86400*((FlowsCalibration2!$BI$1399)^(1+1))*BI$1836</f>
        <v>13421.076219151544</v>
      </c>
      <c r="BJ1399">
        <f>86400*((FlowsCalibration2!$BJ$1399)^(1+1))*BJ$1836</f>
        <v>13421.076219151544</v>
      </c>
      <c r="BK1399">
        <f>86400*((FlowsCalibration2!$BK$1399)^(1+1))*BK$1836</f>
        <v>699131.22773294186</v>
      </c>
      <c r="BL1399">
        <f>86400*((FlowsCalibration2!$BL$1399)^(1+1))*BL$1836</f>
        <v>1532514.3734063848</v>
      </c>
      <c r="BM1399">
        <f>86400*((FlowsCalibration2!$BM$1399)^(1+1))*BM$1836</f>
        <v>3205050.0385883134</v>
      </c>
      <c r="BN1399">
        <f>86400*((FlowsCalibration2!$BN$1399)^(1+1))*BN$1836</f>
        <v>3205050.0385883134</v>
      </c>
      <c r="BO1399">
        <f>86400*((FlowsCalibration2!$BO$1399)^(1+1))*BO$1836</f>
        <v>144958.61421594024</v>
      </c>
      <c r="BP1399">
        <f>86400*((FlowsCalibration2!$BP$1399)^(1+1))*BP$1836</f>
        <v>564620.47718279227</v>
      </c>
      <c r="BQ1399">
        <f>86400*((FlowsCalibration2!$BQ$1399)^(1+1))*BQ$1836</f>
        <v>564620.47718279227</v>
      </c>
      <c r="BR1399">
        <f>86400*((FlowsCalibration2!$BR$1399)^(1+1))*BR$1836</f>
        <v>137950.37607856793</v>
      </c>
      <c r="BS1399">
        <f>86400*((FlowsCalibration2!$BS$1399)^(1+1))*BS$1836</f>
        <v>204438.36830362355</v>
      </c>
      <c r="BT1399">
        <f>86400*((FlowsCalibration2!$BT$1399)^(1+1))*BT$1836</f>
        <v>8291014.4596407088</v>
      </c>
      <c r="BU1399">
        <f>86400*((FlowsCalibration2!$BU$1399)^(1+1))*BU$1836</f>
        <v>12854857.993987797</v>
      </c>
      <c r="BV1399">
        <f>86400*((FlowsCalibration2!$BV$1399)^(1+1))*BV$1836</f>
        <v>14207463.598411262</v>
      </c>
      <c r="BW1399">
        <f>86400*((FlowsCalibration2!$BW$1399)^(1+1))*BW$1836</f>
        <v>13399688.637615887</v>
      </c>
      <c r="BX1399">
        <f>86400*((FlowsCalibration2!$BX$1399)^(1+1))*BX$1836</f>
        <v>13586854.541330129</v>
      </c>
      <c r="BY1399">
        <f>86400*((FlowsCalibration2!$BY$1399)^(1+1))*BY$1836</f>
        <v>268088.49105539842</v>
      </c>
      <c r="BZ1399">
        <f>86400*((FlowsCalibration2!$BZ$1399)^(1+1))*BZ$1836</f>
        <v>158772.35452331183</v>
      </c>
      <c r="CA1399">
        <f>86400*((FlowsCalibration2!$CA$1399)^(1+1))*CA$1836</f>
        <v>158772.35452331183</v>
      </c>
      <c r="CB1399">
        <f>86400*((FlowsCalibration2!$CB$1399)^(1+1))*CB$1836</f>
        <v>158772.35452331183</v>
      </c>
      <c r="CC1399">
        <f>86400*((FlowsCalibration2!$CC$1399)^(1+1))*CC$1836</f>
        <v>158772.35452331183</v>
      </c>
      <c r="CD1399">
        <f>86400*((FlowsCalibration2!$CD$1399)^(1+1))*CD$1836</f>
        <v>6710379.0859323172</v>
      </c>
      <c r="CE1399">
        <f>86400*((FlowsCalibration2!$CE$1399)^(1+1))*CE$1836</f>
        <v>6710379.0859323172</v>
      </c>
      <c r="CF1399">
        <f>86400*((FlowsCalibration2!$CF$1399)^(1+1))*CF$1836</f>
        <v>116375.44495676257</v>
      </c>
      <c r="CG1399">
        <f>86400*((FlowsCalibration2!$CG$1399)^(1+1))*CG$1836</f>
        <v>175009.0503660129</v>
      </c>
      <c r="CH1399">
        <f>86400*((FlowsCalibration2!$CH$1399)^(1+1))*CH$1836</f>
        <v>188430.12658516379</v>
      </c>
      <c r="CI1399">
        <f>86400*((FlowsCalibration2!$CI$1399)^(1+1))*CI$1836</f>
        <v>42737.87892377661</v>
      </c>
      <c r="CJ1399">
        <f>86400*((FlowsCalibration2!$CJ$1399)^(1+1))*CJ$1836</f>
        <v>231168.00550894055</v>
      </c>
      <c r="CK1399">
        <f>86400*((FlowsCalibration2!$CK$1399)^(1+1))*CK$1836</f>
        <v>15220950.539807791</v>
      </c>
      <c r="CL1399">
        <f>86400*((FlowsCalibration2!$CL$1399)^(1+1))*CL$1836</f>
        <v>1111448.6439365998</v>
      </c>
      <c r="CM1399">
        <f>86400*((FlowsCalibration2!$CM$1399)^(1+1))*CM$1836</f>
        <v>60901.648984603926</v>
      </c>
      <c r="CN1399">
        <f>86400*((FlowsCalibration2!$CN$1399)^(1+1))*CN$1836</f>
        <v>14767212.504218934</v>
      </c>
      <c r="CO1399">
        <f>86400*((FlowsCalibration2!$CO$1399)^(1+1))*CO$1836</f>
        <v>14767212.504218934</v>
      </c>
      <c r="CP1399">
        <f>86400*((FlowsCalibration2!$CP$1399)^(1+1))*CP$1836</f>
        <v>15890361.226780787</v>
      </c>
      <c r="CQ1399">
        <f>86400*((FlowsCalibration2!$CQ$1399)^(1+1))*CQ$1836</f>
        <v>14287728.392756734</v>
      </c>
      <c r="CR1399">
        <f>86400*((FlowsCalibration2!$CR$1399)^(1+1))*CR$1836</f>
        <v>15183035.048513599</v>
      </c>
      <c r="CS1399">
        <f>86400*((FlowsCalibration2!$CS$1399)^(1+1))*CS$1836</f>
        <v>13586854.541330129</v>
      </c>
      <c r="CT1399">
        <f>86400*((FlowsCalibration2!$CT$1399)^(1+1))*CT$1836</f>
        <v>564620.47718279227</v>
      </c>
      <c r="CU1399">
        <f>86400*((FlowsCalibration2!$CU$1399)^(1+1))*CU$1836</f>
        <v>7052728.2704691822</v>
      </c>
      <c r="CV1399">
        <f>86400*((FlowsCalibration2!$CV$1399)^(1+1))*CV$1836</f>
        <v>7273790.6423711358</v>
      </c>
      <c r="CW1399">
        <f>86400*((FlowsCalibration2!$CW$1399)^(1+1))*CW$1836</f>
        <v>8242158.0164558878</v>
      </c>
      <c r="CX1399">
        <f>86400*((FlowsCalibration2!$CX$1399)^(1+1))*CX$1836</f>
        <v>8291014.4596407088</v>
      </c>
      <c r="CY1399">
        <f>86400*((FlowsCalibration2!$CY$1399)^(1+1))*CY$1836</f>
        <v>6438087.9797181152</v>
      </c>
      <c r="CZ1399">
        <f>86400*((FlowsCalibration2!$CZ$1399)^(1+1))*CZ$1836</f>
        <v>15765254.945152668</v>
      </c>
      <c r="DA1399">
        <f>86400*((FlowsCalibration2!$DA$1399)^(1+1))*DA$1836</f>
        <v>15982607.25764711</v>
      </c>
      <c r="DB1399">
        <f>86400*((FlowsCalibration2!$DB$1399)^(1+1))*DB$1836</f>
        <v>42737.87892377661</v>
      </c>
      <c r="DC1399">
        <f>86400*((FlowsCalibration2!$DC$1399)^(1+1))*DC$1836</f>
        <v>2502378.8634164962</v>
      </c>
      <c r="DD1399">
        <f>86400*((FlowsCalibration2!$DD$1399)^(1+1))*DD$1836</f>
        <v>2643037.2014068835</v>
      </c>
      <c r="DE1399">
        <f>86400*((FlowsCalibration2!$DE$1399)^(1+1))*DE$1836</f>
        <v>2770723.9045140417</v>
      </c>
      <c r="DF1399">
        <f>86400*((FlowsCalibration2!$DF$1399)^(1+1))*DF$1836</f>
        <v>158772.35452331183</v>
      </c>
      <c r="DG1399">
        <f>86400*((FlowsCalibration2!$DG$1399)^(1+1))*DG$1836</f>
        <v>65207.547505853603</v>
      </c>
      <c r="DH1399">
        <f>86400*((FlowsCalibration2!$DH$1399)^(1+1))*DH$1836</f>
        <v>268088.49105539842</v>
      </c>
      <c r="DI1399">
        <f>86400*((FlowsCalibration2!$DI$1399)^(1+1))*DI$1836</f>
        <v>6710379.0859323172</v>
      </c>
      <c r="DJ1399">
        <f>86400*((FlowsCalibration2!$DJ$1399)^(1+1))*DJ$1836</f>
        <v>116375.44495676257</v>
      </c>
      <c r="DK1399">
        <f>86400*((FlowsCalibration2!$DK$1399)^(1+1))*DK$1836</f>
        <v>699131.22773294186</v>
      </c>
      <c r="DL1399">
        <f>86400*((FlowsCalibration2!$DL$1399)^(1+1))*DL$1836</f>
        <v>1532514.3734063848</v>
      </c>
      <c r="DM1399">
        <f>86400*((FlowsCalibration2!$DM$1399)^(1+1))*DM$1836</f>
        <v>1677478.3720544057</v>
      </c>
      <c r="DN1399">
        <f>86400*((FlowsCalibration2!$DN$1399)^(1+1))*DN$1836</f>
        <v>3205050.0385883134</v>
      </c>
      <c r="DO1399">
        <f>86400*((FlowsCalibration2!$DO$1399)^(1+1))*DO$1836</f>
        <v>1707260.4835092244</v>
      </c>
      <c r="DP1399">
        <f>86400*((FlowsCalibration2!$DP$1399)^(1+1))*DP$1836</f>
        <v>13399688.637615887</v>
      </c>
      <c r="DQ1399">
        <f>86400*((FlowsCalibration2!$DQ$1399)^(1+1))*DQ$1836</f>
        <v>14207463.598411262</v>
      </c>
      <c r="DR1399">
        <f>86400*((FlowsCalibration2!$DR$1399)^(1+1))*DR$1836</f>
        <v>11936628.056426555</v>
      </c>
      <c r="DS1399">
        <f>86400*((FlowsCalibration2!$DS$1399)^(1+1))*DS$1836</f>
        <v>204438.36830362355</v>
      </c>
      <c r="DT1399">
        <f>86400*((FlowsCalibration2!$DT$1399)^(1+1))*DT$1836</f>
        <v>294942.06755616399</v>
      </c>
      <c r="DU1399">
        <f>86400*((FlowsCalibration2!$DU$1399)^(1+1))*DU$1836</f>
        <v>31799.088480176324</v>
      </c>
      <c r="DV1399">
        <f>86400*((FlowsCalibration2!$DV$1399)^(1+1))*DV$1836</f>
        <v>58633.605409250114</v>
      </c>
      <c r="DW1399">
        <f>86400*((FlowsCalibration2!$DW$1399)^(1+1))*DW$1836</f>
        <v>13421.076219151544</v>
      </c>
      <c r="DX1399">
        <f>86400*((FlowsCalibration2!$DX$1399)^(1+1))*DX$1836</f>
        <v>1227882.6322273542</v>
      </c>
      <c r="DY1399">
        <f>86400*((FlowsCalibration2!$DY$1399)^(1+1))*DY$1836</f>
        <v>1111448.6439365998</v>
      </c>
      <c r="DZ1399">
        <f>86400*((FlowsCalibration2!$DZ$1399)^(1+1))*DZ$1836</f>
        <v>60901.648984603926</v>
      </c>
      <c r="EA1399">
        <f>86400*((FlowsCalibration2!$EA$1399)^(1+1))*EA$1836</f>
        <v>84056.965862917423</v>
      </c>
      <c r="EB1399">
        <f>86400*((FlowsCalibration2!$EB$1399)^(1+1))*EB$1836</f>
        <v>562136.30746554525</v>
      </c>
      <c r="EC1399">
        <f>86400*((FlowsCalibration2!$EC$1399)^(1+1))*EC$1836</f>
        <v>409679.43115710729</v>
      </c>
      <c r="ED1399">
        <f>86400*((FlowsCalibration2!$ED$1399)^(1+1))*ED$1836</f>
        <v>200619.51528982399</v>
      </c>
      <c r="EE1399">
        <f>86400*((FlowsCalibration2!$EE$1399)^(1+1))*EE$1836</f>
        <v>137950.37607856793</v>
      </c>
      <c r="EF1399">
        <f>86400*((FlowsCalibration2!$EF$1399)^(1+1))*EF$1836</f>
        <v>14287728.392756734</v>
      </c>
      <c r="EG1399">
        <f>86400*((FlowsCalibration2!$EG$1399)^(1+1))*EG$1836</f>
        <v>15890361.226780787</v>
      </c>
    </row>
    <row r="1400" spans="2:137" x14ac:dyDescent="0.2">
      <c r="B1400">
        <f>86400*((FlowsCalibration2!$B$1400)^(1+1))*B$1836</f>
        <v>46661389.040062591</v>
      </c>
      <c r="C1400">
        <f>86400*((FlowsCalibration2!$C$1400)^(1+1))*C$1836</f>
        <v>30088344.877231583</v>
      </c>
      <c r="D1400">
        <f>86400*((FlowsCalibration2!$D$1400)^(1+1))*D$1836</f>
        <v>30088344.877231583</v>
      </c>
      <c r="E1400">
        <f>86400*((FlowsCalibration2!$E$1400)^(1+1))*E$1836</f>
        <v>12327367.055444175</v>
      </c>
      <c r="F1400">
        <f>86400*((FlowsCalibration2!$F$1400)^(1+1))*F$1836</f>
        <v>11444417.182541706</v>
      </c>
      <c r="G1400">
        <f>86400*((FlowsCalibration2!$G$1400)^(1+1))*G$1836</f>
        <v>7892815.8622599039</v>
      </c>
      <c r="H1400">
        <f>86400*((FlowsCalibration2!$H$1400)^(1+1))*H$1836</f>
        <v>6959758.2872022148</v>
      </c>
      <c r="I1400">
        <f>86400*((FlowsCalibration2!$I$1400)^(1+1))*I$1836</f>
        <v>6959758.2872022148</v>
      </c>
      <c r="J1400">
        <f>86400*((FlowsCalibration2!$J$1400)^(1+1))*J$1836</f>
        <v>6745717.5706598852</v>
      </c>
      <c r="K1400">
        <f>86400*((FlowsCalibration2!$K$1400)^(1+1))*K$1836</f>
        <v>258773.07653140833</v>
      </c>
      <c r="L1400">
        <f>86400*((FlowsCalibration2!$L$1400)^(1+1))*L$1836</f>
        <v>258773.07653140833</v>
      </c>
      <c r="M1400">
        <f>86400*((FlowsCalibration2!$M$1400)^(1+1))*M$1836</f>
        <v>258773.07653140833</v>
      </c>
      <c r="N1400">
        <f>86400*((FlowsCalibration2!$N$1400)^(1+1))*N$1836</f>
        <v>258773.07653140833</v>
      </c>
      <c r="O1400">
        <f>86400*((FlowsCalibration2!$O$1400)^(1+1))*O$1836</f>
        <v>12212128.943461768</v>
      </c>
      <c r="P1400">
        <f>86400*((FlowsCalibration2!$P$1400)^(1+1))*P$1836</f>
        <v>12212128.943461768</v>
      </c>
      <c r="Q1400">
        <f>86400*((FlowsCalibration2!$Q$1400)^(1+1))*Q$1836</f>
        <v>14123538.782414738</v>
      </c>
      <c r="R1400">
        <f>86400*((FlowsCalibration2!$R$1400)^(1+1))*R$1836</f>
        <v>13935158.043133302</v>
      </c>
      <c r="S1400">
        <f>86400*((FlowsCalibration2!$S$1400)^(1+1))*S$1836</f>
        <v>13706026.208880082</v>
      </c>
      <c r="T1400">
        <f>86400*((FlowsCalibration2!$T$1400)^(1+1))*T$1836</f>
        <v>13706026.208880082</v>
      </c>
      <c r="U1400">
        <f>86400*((FlowsCalibration2!$U$1400)^(1+1))*U$1836</f>
        <v>13706026.208880082</v>
      </c>
      <c r="V1400">
        <f>86400*((FlowsCalibration2!$V$1400)^(1+1))*V$1836</f>
        <v>5713659.6061550193</v>
      </c>
      <c r="W1400">
        <f>86400*((FlowsCalibration2!$W$1400)^(1+1))*W$1836</f>
        <v>5713659.6061550193</v>
      </c>
      <c r="X1400">
        <f>86400*((FlowsCalibration2!$X$1400)^(1+1))*X$1836</f>
        <v>5713659.6061550193</v>
      </c>
      <c r="Y1400">
        <f>86400*((FlowsCalibration2!$Y$1400)^(1+1))*Y$1836</f>
        <v>1654838.7737205056</v>
      </c>
      <c r="Z1400">
        <f>86400*((FlowsCalibration2!$Z$1400)^(1+1))*Z$1836</f>
        <v>1654838.7737205056</v>
      </c>
      <c r="AA1400">
        <f>86400*((FlowsCalibration2!$AA$1400)^(1+1))*AA$1836</f>
        <v>2367093.2670111852</v>
      </c>
      <c r="AB1400">
        <f>86400*((FlowsCalibration2!$AB$1400)^(1+1))*AB$1836</f>
        <v>2686005.4926853101</v>
      </c>
      <c r="AC1400">
        <f>86400*((FlowsCalibration2!$AC$1400)^(1+1))*AC$1836</f>
        <v>13680261.593896104</v>
      </c>
      <c r="AD1400">
        <f>86400*((FlowsCalibration2!$AD$1400)^(1+1))*AD$1836</f>
        <v>13680261.593896104</v>
      </c>
      <c r="AE1400">
        <f>86400*((FlowsCalibration2!$AE$1400)^(1+1))*AE$1836</f>
        <v>12457433.497783182</v>
      </c>
      <c r="AF1400">
        <f>86400*((FlowsCalibration2!$AF$1400)^(1+1))*AF$1836</f>
        <v>8824657.6848543305</v>
      </c>
      <c r="AG1400">
        <f>86400*((FlowsCalibration2!$AG$1400)^(1+1))*AG$1836</f>
        <v>399111.99807437538</v>
      </c>
      <c r="AH1400">
        <f>86400*((FlowsCalibration2!$AH$1400)^(1+1))*AH$1836</f>
        <v>7208560.7106368272</v>
      </c>
      <c r="AI1400">
        <f>86400*((FlowsCalibration2!$AI$1400)^(1+1))*AI$1836</f>
        <v>8824657.6848543305</v>
      </c>
      <c r="AJ1400">
        <f>86400*((FlowsCalibration2!$AJ$1400)^(1+1))*AJ$1836</f>
        <v>7208560.7106368272</v>
      </c>
      <c r="AK1400">
        <f>86400*((FlowsCalibration2!$AK$1400)^(1+1))*AK$1836</f>
        <v>7208560.7106368272</v>
      </c>
      <c r="AL1400">
        <f>86400*((FlowsCalibration2!$AL$1400)^(1+1))*AL$1836</f>
        <v>3042422.3236160558</v>
      </c>
      <c r="AM1400">
        <f>86400*((FlowsCalibration2!$AM$1400)^(1+1))*AM$1836</f>
        <v>505221.6653392053</v>
      </c>
      <c r="AN1400">
        <f>86400*((FlowsCalibration2!$AN$1400)^(1+1))*AN$1836</f>
        <v>505221.6653392053</v>
      </c>
      <c r="AO1400">
        <f>86400*((FlowsCalibration2!$AO$1400)^(1+1))*AO$1836</f>
        <v>2567029.4491768973</v>
      </c>
      <c r="AP1400">
        <f>86400*((FlowsCalibration2!$AP$1400)^(1+1))*AP$1836</f>
        <v>2567029.4491768973</v>
      </c>
      <c r="AQ1400">
        <f>86400*((FlowsCalibration2!$AQ$1400)^(1+1))*AQ$1836</f>
        <v>2465761.8545199637</v>
      </c>
      <c r="AR1400">
        <f>86400*((FlowsCalibration2!$AR$1400)^(1+1))*AR$1836</f>
        <v>1182156.3302370168</v>
      </c>
      <c r="AS1400">
        <f>86400*((FlowsCalibration2!$AS$1400)^(1+1))*AS$1836</f>
        <v>2823093.2313511209</v>
      </c>
      <c r="AT1400">
        <f>86400*((FlowsCalibration2!$AT$1400)^(1+1))*AT$1836</f>
        <v>60671.37656423822</v>
      </c>
      <c r="AU1400">
        <f>86400*((FlowsCalibration2!$AU$1400)^(1+1))*AU$1836</f>
        <v>27635.296894110237</v>
      </c>
      <c r="AV1400">
        <f>86400*((FlowsCalibration2!$AV$1400)^(1+1))*AV$1836</f>
        <v>598411.64955448941</v>
      </c>
      <c r="AW1400">
        <f>86400*((FlowsCalibration2!$AW$1400)^(1+1))*AW$1836</f>
        <v>213816.28730214774</v>
      </c>
      <c r="AX1400">
        <f>86400*((FlowsCalibration2!$AX$1400)^(1+1))*AX$1836</f>
        <v>60671.37656423822</v>
      </c>
      <c r="AY1400">
        <f>86400*((FlowsCalibration2!$AY$1400)^(1+1))*AY$1836</f>
        <v>1455477.6133218626</v>
      </c>
      <c r="AZ1400">
        <f>86400*((FlowsCalibration2!$AZ$1400)^(1+1))*AZ$1836</f>
        <v>1537680.5471281738</v>
      </c>
      <c r="BA1400">
        <f>86400*((FlowsCalibration2!$BA$1400)^(1+1))*BA$1836</f>
        <v>213816.28730214774</v>
      </c>
      <c r="BB1400">
        <f>86400*((FlowsCalibration2!$BB$1400)^(1+1))*BB$1836</f>
        <v>54232.504157069081</v>
      </c>
      <c r="BC1400">
        <f>86400*((FlowsCalibration2!$BC$1400)^(1+1))*BC$1836</f>
        <v>54232.504157069081</v>
      </c>
      <c r="BD1400">
        <f>86400*((FlowsCalibration2!$BD$1400)^(1+1))*BD$1836</f>
        <v>107640.17935357436</v>
      </c>
      <c r="BE1400">
        <f>86400*((FlowsCalibration2!$BE$1400)^(1+1))*BE$1836</f>
        <v>194742.22228514627</v>
      </c>
      <c r="BF1400">
        <f>86400*((FlowsCalibration2!$BF$1400)^(1+1))*BF$1836</f>
        <v>399111.99807437538</v>
      </c>
      <c r="BG1400">
        <f>86400*((FlowsCalibration2!$BG$1400)^(1+1))*BG$1836</f>
        <v>80265.286998033451</v>
      </c>
      <c r="BH1400">
        <f>86400*((FlowsCalibration2!$BH$1400)^(1+1))*BH$1836</f>
        <v>39529.927935019565</v>
      </c>
      <c r="BI1400">
        <f>86400*((FlowsCalibration2!$BI$1400)^(1+1))*BI$1836</f>
        <v>12413.675856485012</v>
      </c>
      <c r="BJ1400">
        <f>86400*((FlowsCalibration2!$BJ$1400)^(1+1))*BJ$1836</f>
        <v>12413.675856485012</v>
      </c>
      <c r="BK1400">
        <f>86400*((FlowsCalibration2!$BK$1400)^(1+1))*BK$1836</f>
        <v>598411.64955448941</v>
      </c>
      <c r="BL1400">
        <f>86400*((FlowsCalibration2!$BL$1400)^(1+1))*BL$1836</f>
        <v>1327544.1375478897</v>
      </c>
      <c r="BM1400">
        <f>86400*((FlowsCalibration2!$BM$1400)^(1+1))*BM$1836</f>
        <v>2823093.2313511209</v>
      </c>
      <c r="BN1400">
        <f>86400*((FlowsCalibration2!$BN$1400)^(1+1))*BN$1836</f>
        <v>2823093.2313511209</v>
      </c>
      <c r="BO1400">
        <f>86400*((FlowsCalibration2!$BO$1400)^(1+1))*BO$1836</f>
        <v>138419.76340426659</v>
      </c>
      <c r="BP1400">
        <f>86400*((FlowsCalibration2!$BP$1400)^(1+1))*BP$1836</f>
        <v>544956.8200717885</v>
      </c>
      <c r="BQ1400">
        <f>86400*((FlowsCalibration2!$BQ$1400)^(1+1))*BQ$1836</f>
        <v>544956.8200717885</v>
      </c>
      <c r="BR1400">
        <f>86400*((FlowsCalibration2!$BR$1400)^(1+1))*BR$1836</f>
        <v>133762.95606909657</v>
      </c>
      <c r="BS1400">
        <f>86400*((FlowsCalibration2!$BS$1400)^(1+1))*BS$1836</f>
        <v>192021.18055884333</v>
      </c>
      <c r="BT1400">
        <f>86400*((FlowsCalibration2!$BT$1400)^(1+1))*BT$1836</f>
        <v>7940441.2413046556</v>
      </c>
      <c r="BU1400">
        <f>86400*((FlowsCalibration2!$BU$1400)^(1+1))*BU$1836</f>
        <v>12327367.055444175</v>
      </c>
      <c r="BV1400">
        <f>86400*((FlowsCalibration2!$BV$1400)^(1+1))*BV$1836</f>
        <v>12212128.943461768</v>
      </c>
      <c r="BW1400">
        <f>86400*((FlowsCalibration2!$BW$1400)^(1+1))*BW$1836</f>
        <v>11750177.741357714</v>
      </c>
      <c r="BX1400">
        <f>86400*((FlowsCalibration2!$BX$1400)^(1+1))*BX$1836</f>
        <v>11983433.49082982</v>
      </c>
      <c r="BY1400">
        <f>86400*((FlowsCalibration2!$BY$1400)^(1+1))*BY$1836</f>
        <v>258773.07653140833</v>
      </c>
      <c r="BZ1400">
        <f>86400*((FlowsCalibration2!$BZ$1400)^(1+1))*BZ$1836</f>
        <v>153378.40891636966</v>
      </c>
      <c r="CA1400">
        <f>86400*((FlowsCalibration2!$CA$1400)^(1+1))*CA$1836</f>
        <v>153378.40891636966</v>
      </c>
      <c r="CB1400">
        <f>86400*((FlowsCalibration2!$CB$1400)^(1+1))*CB$1836</f>
        <v>153378.40891636966</v>
      </c>
      <c r="CC1400">
        <f>86400*((FlowsCalibration2!$CC$1400)^(1+1))*CC$1836</f>
        <v>153378.40891636966</v>
      </c>
      <c r="CD1400">
        <f>86400*((FlowsCalibration2!$CD$1400)^(1+1))*CD$1836</f>
        <v>6408857.8710067216</v>
      </c>
      <c r="CE1400">
        <f>86400*((FlowsCalibration2!$CE$1400)^(1+1))*CE$1836</f>
        <v>6408857.8710067216</v>
      </c>
      <c r="CF1400">
        <f>86400*((FlowsCalibration2!$CF$1400)^(1+1))*CF$1836</f>
        <v>107640.17935357436</v>
      </c>
      <c r="CG1400">
        <f>86400*((FlowsCalibration2!$CG$1400)^(1+1))*CG$1836</f>
        <v>161872.68351064363</v>
      </c>
      <c r="CH1400">
        <f>86400*((FlowsCalibration2!$CH$1400)^(1+1))*CH$1836</f>
        <v>174286.35936712805</v>
      </c>
      <c r="CI1400">
        <f>86400*((FlowsCalibration2!$CI$1400)^(1+1))*CI$1836</f>
        <v>39529.927935019565</v>
      </c>
      <c r="CJ1400">
        <f>86400*((FlowsCalibration2!$CJ$1400)^(1+1))*CJ$1836</f>
        <v>213816.28730214774</v>
      </c>
      <c r="CK1400">
        <f>86400*((FlowsCalibration2!$CK$1400)^(1+1))*CK$1836</f>
        <v>13219964.137847796</v>
      </c>
      <c r="CL1400">
        <f>86400*((FlowsCalibration2!$CL$1400)^(1+1))*CL$1836</f>
        <v>1069805.8578372607</v>
      </c>
      <c r="CM1400">
        <f>86400*((FlowsCalibration2!$CM$1400)^(1+1))*CM$1836</f>
        <v>58154.47526319576</v>
      </c>
      <c r="CN1400">
        <f>86400*((FlowsCalibration2!$CN$1400)^(1+1))*CN$1836</f>
        <v>13680261.593896104</v>
      </c>
      <c r="CO1400">
        <f>86400*((FlowsCalibration2!$CO$1400)^(1+1))*CO$1836</f>
        <v>13680261.593896104</v>
      </c>
      <c r="CP1400">
        <f>86400*((FlowsCalibration2!$CP$1400)^(1+1))*CP$1836</f>
        <v>13889670.507036079</v>
      </c>
      <c r="CQ1400">
        <f>86400*((FlowsCalibration2!$CQ$1400)^(1+1))*CQ$1836</f>
        <v>13709159.49578636</v>
      </c>
      <c r="CR1400">
        <f>86400*((FlowsCalibration2!$CR$1400)^(1+1))*CR$1836</f>
        <v>13706026.208880082</v>
      </c>
      <c r="CS1400">
        <f>86400*((FlowsCalibration2!$CS$1400)^(1+1))*CS$1836</f>
        <v>11983433.49082982</v>
      </c>
      <c r="CT1400">
        <f>86400*((FlowsCalibration2!$CT$1400)^(1+1))*CT$1836</f>
        <v>544956.8200717885</v>
      </c>
      <c r="CU1400">
        <f>86400*((FlowsCalibration2!$CU$1400)^(1+1))*CU$1836</f>
        <v>6745717.5706598852</v>
      </c>
      <c r="CV1400">
        <f>86400*((FlowsCalibration2!$CV$1400)^(1+1))*CV$1836</f>
        <v>6959758.2872022148</v>
      </c>
      <c r="CW1400">
        <f>86400*((FlowsCalibration2!$CW$1400)^(1+1))*CW$1836</f>
        <v>7892815.8622599039</v>
      </c>
      <c r="CX1400">
        <f>86400*((FlowsCalibration2!$CX$1400)^(1+1))*CX$1836</f>
        <v>7940441.2413046556</v>
      </c>
      <c r="CY1400">
        <f>86400*((FlowsCalibration2!$CY$1400)^(1+1))*CY$1836</f>
        <v>5713659.6061550193</v>
      </c>
      <c r="CZ1400">
        <f>86400*((FlowsCalibration2!$CZ$1400)^(1+1))*CZ$1836</f>
        <v>13935158.043133302</v>
      </c>
      <c r="DA1400">
        <f>86400*((FlowsCalibration2!$DA$1400)^(1+1))*DA$1836</f>
        <v>14123538.782414738</v>
      </c>
      <c r="DB1400">
        <f>86400*((FlowsCalibration2!$DB$1400)^(1+1))*DB$1836</f>
        <v>39529.927935019565</v>
      </c>
      <c r="DC1400">
        <f>86400*((FlowsCalibration2!$DC$1400)^(1+1))*DC$1836</f>
        <v>2367093.2670111852</v>
      </c>
      <c r="DD1400">
        <f>86400*((FlowsCalibration2!$DD$1400)^(1+1))*DD$1836</f>
        <v>2465761.8545199637</v>
      </c>
      <c r="DE1400">
        <f>86400*((FlowsCalibration2!$DE$1400)^(1+1))*DE$1836</f>
        <v>2567029.4491768973</v>
      </c>
      <c r="DF1400">
        <f>86400*((FlowsCalibration2!$DF$1400)^(1+1))*DF$1836</f>
        <v>153378.40891636966</v>
      </c>
      <c r="DG1400">
        <f>86400*((FlowsCalibration2!$DG$1400)^(1+1))*DG$1836</f>
        <v>60671.37656423822</v>
      </c>
      <c r="DH1400">
        <f>86400*((FlowsCalibration2!$DH$1400)^(1+1))*DH$1836</f>
        <v>258773.07653140833</v>
      </c>
      <c r="DI1400">
        <f>86400*((FlowsCalibration2!$DI$1400)^(1+1))*DI$1836</f>
        <v>6408857.8710067216</v>
      </c>
      <c r="DJ1400">
        <f>86400*((FlowsCalibration2!$DJ$1400)^(1+1))*DJ$1836</f>
        <v>107640.17935357436</v>
      </c>
      <c r="DK1400">
        <f>86400*((FlowsCalibration2!$DK$1400)^(1+1))*DK$1836</f>
        <v>598411.64955448941</v>
      </c>
      <c r="DL1400">
        <f>86400*((FlowsCalibration2!$DL$1400)^(1+1))*DL$1836</f>
        <v>1327544.1375478897</v>
      </c>
      <c r="DM1400">
        <f>86400*((FlowsCalibration2!$DM$1400)^(1+1))*DM$1836</f>
        <v>1455477.6133218626</v>
      </c>
      <c r="DN1400">
        <f>86400*((FlowsCalibration2!$DN$1400)^(1+1))*DN$1836</f>
        <v>2823093.2313511209</v>
      </c>
      <c r="DO1400">
        <f>86400*((FlowsCalibration2!$DO$1400)^(1+1))*DO$1836</f>
        <v>1654838.7737205056</v>
      </c>
      <c r="DP1400">
        <f>86400*((FlowsCalibration2!$DP$1400)^(1+1))*DP$1836</f>
        <v>11750177.741357714</v>
      </c>
      <c r="DQ1400">
        <f>86400*((FlowsCalibration2!$DQ$1400)^(1+1))*DQ$1836</f>
        <v>12212128.943461768</v>
      </c>
      <c r="DR1400">
        <f>86400*((FlowsCalibration2!$DR$1400)^(1+1))*DR$1836</f>
        <v>11444417.182541706</v>
      </c>
      <c r="DS1400">
        <f>86400*((FlowsCalibration2!$DS$1400)^(1+1))*DS$1836</f>
        <v>192021.18055884333</v>
      </c>
      <c r="DT1400">
        <f>86400*((FlowsCalibration2!$DT$1400)^(1+1))*DT$1836</f>
        <v>276522.48837141489</v>
      </c>
      <c r="DU1400">
        <f>86400*((FlowsCalibration2!$DU$1400)^(1+1))*DU$1836</f>
        <v>27635.296894110237</v>
      </c>
      <c r="DV1400">
        <f>86400*((FlowsCalibration2!$DV$1400)^(1+1))*DV$1836</f>
        <v>54232.504157069081</v>
      </c>
      <c r="DW1400">
        <f>86400*((FlowsCalibration2!$DW$1400)^(1+1))*DW$1836</f>
        <v>12413.675856485012</v>
      </c>
      <c r="DX1400">
        <f>86400*((FlowsCalibration2!$DX$1400)^(1+1))*DX$1836</f>
        <v>1182156.3302370168</v>
      </c>
      <c r="DY1400">
        <f>86400*((FlowsCalibration2!$DY$1400)^(1+1))*DY$1836</f>
        <v>1069805.8578372607</v>
      </c>
      <c r="DZ1400">
        <f>86400*((FlowsCalibration2!$DZ$1400)^(1+1))*DZ$1836</f>
        <v>58154.47526319576</v>
      </c>
      <c r="EA1400">
        <f>86400*((FlowsCalibration2!$EA$1400)^(1+1))*EA$1836</f>
        <v>80265.286998033451</v>
      </c>
      <c r="EB1400">
        <f>86400*((FlowsCalibration2!$EB$1400)^(1+1))*EB$1836</f>
        <v>505221.6653392053</v>
      </c>
      <c r="EC1400">
        <f>86400*((FlowsCalibration2!$EC$1400)^(1+1))*EC$1836</f>
        <v>399111.99807437538</v>
      </c>
      <c r="ED1400">
        <f>86400*((FlowsCalibration2!$ED$1400)^(1+1))*ED$1836</f>
        <v>194742.22228514627</v>
      </c>
      <c r="EE1400">
        <f>86400*((FlowsCalibration2!$EE$1400)^(1+1))*EE$1836</f>
        <v>133762.95606909657</v>
      </c>
      <c r="EF1400">
        <f>86400*((FlowsCalibration2!$EF$1400)^(1+1))*EF$1836</f>
        <v>13709159.49578636</v>
      </c>
      <c r="EG1400">
        <f>86400*((FlowsCalibration2!$EG$1400)^(1+1))*EG$1836</f>
        <v>13889670.507036079</v>
      </c>
    </row>
    <row r="1401" spans="2:137" x14ac:dyDescent="0.2">
      <c r="B1401">
        <f>86400*((FlowsCalibration2!$B$1401)^(1+1))*B$1836</f>
        <v>43511604.15684931</v>
      </c>
      <c r="C1401">
        <f>86400*((FlowsCalibration2!$C$1401)^(1+1))*C$1836</f>
        <v>27913107.544853881</v>
      </c>
      <c r="D1401">
        <f>86400*((FlowsCalibration2!$D$1401)^(1+1))*D$1836</f>
        <v>27913107.544853881</v>
      </c>
      <c r="E1401">
        <f>86400*((FlowsCalibration2!$E$1401)^(1+1))*E$1836</f>
        <v>11890812.756274093</v>
      </c>
      <c r="F1401">
        <f>86400*((FlowsCalibration2!$F$1401)^(1+1))*F$1836</f>
        <v>11039992.209799627</v>
      </c>
      <c r="G1401">
        <f>86400*((FlowsCalibration2!$G$1401)^(1+1))*G$1836</f>
        <v>7616775.8960028468</v>
      </c>
      <c r="H1401">
        <f>86400*((FlowsCalibration2!$H$1401)^(1+1))*H$1836</f>
        <v>6713156.8118737759</v>
      </c>
      <c r="I1401">
        <f>86400*((FlowsCalibration2!$I$1401)^(1+1))*I$1836</f>
        <v>6713156.8118737759</v>
      </c>
      <c r="J1401">
        <f>86400*((FlowsCalibration2!$J$1401)^(1+1))*J$1836</f>
        <v>6505294.334515065</v>
      </c>
      <c r="K1401">
        <f>86400*((FlowsCalibration2!$K$1401)^(1+1))*K$1836</f>
        <v>250373.72452658872</v>
      </c>
      <c r="L1401">
        <f>86400*((FlowsCalibration2!$L$1401)^(1+1))*L$1836</f>
        <v>250373.72452658872</v>
      </c>
      <c r="M1401">
        <f>86400*((FlowsCalibration2!$M$1401)^(1+1))*M$1836</f>
        <v>250373.72452658872</v>
      </c>
      <c r="N1401">
        <f>86400*((FlowsCalibration2!$N$1401)^(1+1))*N$1836</f>
        <v>250373.72452658872</v>
      </c>
      <c r="O1401">
        <f>86400*((FlowsCalibration2!$O$1401)^(1+1))*O$1836</f>
        <v>10651746.422183348</v>
      </c>
      <c r="P1401">
        <f>86400*((FlowsCalibration2!$P$1401)^(1+1))*P$1836</f>
        <v>10651746.422183348</v>
      </c>
      <c r="Q1401">
        <f>86400*((FlowsCalibration2!$Q$1401)^(1+1))*Q$1836</f>
        <v>12670173.203636847</v>
      </c>
      <c r="R1401">
        <f>86400*((FlowsCalibration2!$R$1401)^(1+1))*R$1836</f>
        <v>12504215.271059053</v>
      </c>
      <c r="S1401">
        <f>86400*((FlowsCalibration2!$S$1401)^(1+1))*S$1836</f>
        <v>12532215.876082024</v>
      </c>
      <c r="T1401">
        <f>86400*((FlowsCalibration2!$T$1401)^(1+1))*T$1836</f>
        <v>12532215.876082024</v>
      </c>
      <c r="U1401">
        <f>86400*((FlowsCalibration2!$U$1401)^(1+1))*U$1836</f>
        <v>12532215.876082024</v>
      </c>
      <c r="V1401">
        <f>86400*((FlowsCalibration2!$V$1401)^(1+1))*V$1836</f>
        <v>5141754.2320276797</v>
      </c>
      <c r="W1401">
        <f>86400*((FlowsCalibration2!$W$1401)^(1+1))*W$1836</f>
        <v>5141754.2320276797</v>
      </c>
      <c r="X1401">
        <f>86400*((FlowsCalibration2!$X$1401)^(1+1))*X$1836</f>
        <v>5141754.2320276797</v>
      </c>
      <c r="Y1401">
        <f>86400*((FlowsCalibration2!$Y$1401)^(1+1))*Y$1836</f>
        <v>1605924.7610559296</v>
      </c>
      <c r="Z1401">
        <f>86400*((FlowsCalibration2!$Z$1401)^(1+1))*Z$1836</f>
        <v>1605924.7610559296</v>
      </c>
      <c r="AA1401">
        <f>86400*((FlowsCalibration2!$AA$1401)^(1+1))*AA$1836</f>
        <v>2269225.0478475699</v>
      </c>
      <c r="AB1401">
        <f>86400*((FlowsCalibration2!$AB$1401)^(1+1))*AB$1836</f>
        <v>2576805.0168938669</v>
      </c>
      <c r="AC1401">
        <f>86400*((FlowsCalibration2!$AC$1401)^(1+1))*AC$1836</f>
        <v>12791794.336408835</v>
      </c>
      <c r="AD1401">
        <f>86400*((FlowsCalibration2!$AD$1401)^(1+1))*AD$1836</f>
        <v>12791794.336408835</v>
      </c>
      <c r="AE1401">
        <f>86400*((FlowsCalibration2!$AE$1401)^(1+1))*AE$1836</f>
        <v>11621587.315103874</v>
      </c>
      <c r="AF1401">
        <f>86400*((FlowsCalibration2!$AF$1401)^(1+1))*AF$1836</f>
        <v>8166666.5965628093</v>
      </c>
      <c r="AG1401">
        <f>86400*((FlowsCalibration2!$AG$1401)^(1+1))*AG$1836</f>
        <v>388342.7918574987</v>
      </c>
      <c r="AH1401">
        <f>86400*((FlowsCalibration2!$AH$1401)^(1+1))*AH$1836</f>
        <v>6600510.7857617158</v>
      </c>
      <c r="AI1401">
        <f>86400*((FlowsCalibration2!$AI$1401)^(1+1))*AI$1836</f>
        <v>8166666.5965628093</v>
      </c>
      <c r="AJ1401">
        <f>86400*((FlowsCalibration2!$AJ$1401)^(1+1))*AJ$1836</f>
        <v>6600510.7857617158</v>
      </c>
      <c r="AK1401">
        <f>86400*((FlowsCalibration2!$AK$1401)^(1+1))*AK$1836</f>
        <v>6600510.7857617158</v>
      </c>
      <c r="AL1401">
        <f>86400*((FlowsCalibration2!$AL$1401)^(1+1))*AL$1836</f>
        <v>2837246.72649195</v>
      </c>
      <c r="AM1401">
        <f>86400*((FlowsCalibration2!$AM$1401)^(1+1))*AM$1836</f>
        <v>465339.03686764865</v>
      </c>
      <c r="AN1401">
        <f>86400*((FlowsCalibration2!$AN$1401)^(1+1))*AN$1836</f>
        <v>465339.03686764865</v>
      </c>
      <c r="AO1401">
        <f>86400*((FlowsCalibration2!$AO$1401)^(1+1))*AO$1836</f>
        <v>2403401.1793984999</v>
      </c>
      <c r="AP1401">
        <f>86400*((FlowsCalibration2!$AP$1401)^(1+1))*AP$1836</f>
        <v>2403401.1793984999</v>
      </c>
      <c r="AQ1401">
        <f>86400*((FlowsCalibration2!$AQ$1401)^(1+1))*AQ$1836</f>
        <v>2323326.5068717948</v>
      </c>
      <c r="AR1401">
        <f>86400*((FlowsCalibration2!$AR$1401)^(1+1))*AR$1836</f>
        <v>1143670.679103933</v>
      </c>
      <c r="AS1401">
        <f>86400*((FlowsCalibration2!$AS$1401)^(1+1))*AS$1836</f>
        <v>2523247.7101953495</v>
      </c>
      <c r="AT1401">
        <f>86400*((FlowsCalibration2!$AT$1401)^(1+1))*AT$1836</f>
        <v>56781.959445473818</v>
      </c>
      <c r="AU1401">
        <f>86400*((FlowsCalibration2!$AU$1401)^(1+1))*AU$1836</f>
        <v>24399.535216486027</v>
      </c>
      <c r="AV1401">
        <f>86400*((FlowsCalibration2!$AV$1401)^(1+1))*AV$1836</f>
        <v>521789.09713418223</v>
      </c>
      <c r="AW1401">
        <f>86400*((FlowsCalibration2!$AW$1401)^(1+1))*AW$1836</f>
        <v>199153.29959536836</v>
      </c>
      <c r="AX1401">
        <f>86400*((FlowsCalibration2!$AX$1401)^(1+1))*AX$1836</f>
        <v>56781.959445473818</v>
      </c>
      <c r="AY1401">
        <f>86400*((FlowsCalibration2!$AY$1401)^(1+1))*AY$1836</f>
        <v>1283959.5443446548</v>
      </c>
      <c r="AZ1401">
        <f>86400*((FlowsCalibration2!$AZ$1401)^(1+1))*AZ$1836</f>
        <v>1358761.1866286269</v>
      </c>
      <c r="BA1401">
        <f>86400*((FlowsCalibration2!$BA$1401)^(1+1))*BA$1836</f>
        <v>199153.29959536836</v>
      </c>
      <c r="BB1401">
        <f>86400*((FlowsCalibration2!$BB$1401)^(1+1))*BB$1836</f>
        <v>50513.374282555647</v>
      </c>
      <c r="BC1401">
        <f>86400*((FlowsCalibration2!$BC$1401)^(1+1))*BC$1836</f>
        <v>50513.374282555647</v>
      </c>
      <c r="BD1401">
        <f>86400*((FlowsCalibration2!$BD$1401)^(1+1))*BD$1836</f>
        <v>100258.48431746785</v>
      </c>
      <c r="BE1401">
        <f>86400*((FlowsCalibration2!$BE$1401)^(1+1))*BE$1836</f>
        <v>188860.75616600292</v>
      </c>
      <c r="BF1401">
        <f>86400*((FlowsCalibration2!$BF$1401)^(1+1))*BF$1836</f>
        <v>388342.7918574987</v>
      </c>
      <c r="BG1401">
        <f>86400*((FlowsCalibration2!$BG$1401)^(1+1))*BG$1836</f>
        <v>77407.829390835614</v>
      </c>
      <c r="BH1401">
        <f>86400*((FlowsCalibration2!$BH$1401)^(1+1))*BH$1836</f>
        <v>36819.064068311483</v>
      </c>
      <c r="BI1401">
        <f>86400*((FlowsCalibration2!$BI$1401)^(1+1))*BI$1836</f>
        <v>11562.376927033649</v>
      </c>
      <c r="BJ1401">
        <f>86400*((FlowsCalibration2!$BJ$1401)^(1+1))*BJ$1836</f>
        <v>11562.376927033649</v>
      </c>
      <c r="BK1401">
        <f>86400*((FlowsCalibration2!$BK$1401)^(1+1))*BK$1836</f>
        <v>521789.09713418223</v>
      </c>
      <c r="BL1401">
        <f>86400*((FlowsCalibration2!$BL$1401)^(1+1))*BL$1836</f>
        <v>1169414.2442373678</v>
      </c>
      <c r="BM1401">
        <f>86400*((FlowsCalibration2!$BM$1401)^(1+1))*BM$1836</f>
        <v>2523247.7101953495</v>
      </c>
      <c r="BN1401">
        <f>86400*((FlowsCalibration2!$BN$1401)^(1+1))*BN$1836</f>
        <v>2523247.7101953495</v>
      </c>
      <c r="BO1401">
        <f>86400*((FlowsCalibration2!$BO$1401)^(1+1))*BO$1836</f>
        <v>133491.99351877658</v>
      </c>
      <c r="BP1401">
        <f>86400*((FlowsCalibration2!$BP$1401)^(1+1))*BP$1836</f>
        <v>527707.55390252441</v>
      </c>
      <c r="BQ1401">
        <f>86400*((FlowsCalibration2!$BQ$1401)^(1+1))*BQ$1836</f>
        <v>527707.55390252441</v>
      </c>
      <c r="BR1401">
        <f>86400*((FlowsCalibration2!$BR$1401)^(1+1))*BR$1836</f>
        <v>129592.62032246827</v>
      </c>
      <c r="BS1401">
        <f>86400*((FlowsCalibration2!$BS$1401)^(1+1))*BS$1836</f>
        <v>182098.39460311265</v>
      </c>
      <c r="BT1401">
        <f>86400*((FlowsCalibration2!$BT$1401)^(1+1))*BT$1836</f>
        <v>7663238.8243130092</v>
      </c>
      <c r="BU1401">
        <f>86400*((FlowsCalibration2!$BU$1401)^(1+1))*BU$1836</f>
        <v>11890812.756274093</v>
      </c>
      <c r="BV1401">
        <f>86400*((FlowsCalibration2!$BV$1401)^(1+1))*BV$1836</f>
        <v>10651746.422183348</v>
      </c>
      <c r="BW1401">
        <f>86400*((FlowsCalibration2!$BW$1401)^(1+1))*BW$1836</f>
        <v>10472491.234786388</v>
      </c>
      <c r="BX1401">
        <f>86400*((FlowsCalibration2!$BX$1401)^(1+1))*BX$1836</f>
        <v>10733928.44728302</v>
      </c>
      <c r="BY1401">
        <f>86400*((FlowsCalibration2!$BY$1401)^(1+1))*BY$1836</f>
        <v>250373.72452658872</v>
      </c>
      <c r="BZ1401">
        <f>86400*((FlowsCalibration2!$BZ$1401)^(1+1))*BZ$1836</f>
        <v>148132.45564036473</v>
      </c>
      <c r="CA1401">
        <f>86400*((FlowsCalibration2!$CA$1401)^(1+1))*CA$1836</f>
        <v>148132.45564036473</v>
      </c>
      <c r="CB1401">
        <f>86400*((FlowsCalibration2!$CB$1401)^(1+1))*CB$1836</f>
        <v>148132.45564036473</v>
      </c>
      <c r="CC1401">
        <f>86400*((FlowsCalibration2!$CC$1401)^(1+1))*CC$1836</f>
        <v>148132.45564036473</v>
      </c>
      <c r="CD1401">
        <f>86400*((FlowsCalibration2!$CD$1401)^(1+1))*CD$1836</f>
        <v>6173440.7175678089</v>
      </c>
      <c r="CE1401">
        <f>86400*((FlowsCalibration2!$CE$1401)^(1+1))*CE$1836</f>
        <v>6173440.7175678089</v>
      </c>
      <c r="CF1401">
        <f>86400*((FlowsCalibration2!$CF$1401)^(1+1))*CF$1836</f>
        <v>100258.48431746785</v>
      </c>
      <c r="CG1401">
        <f>86400*((FlowsCalibration2!$CG$1401)^(1+1))*CG$1836</f>
        <v>150771.85860002367</v>
      </c>
      <c r="CH1401">
        <f>86400*((FlowsCalibration2!$CH$1401)^(1+1))*CH$1836</f>
        <v>162334.23552705676</v>
      </c>
      <c r="CI1401">
        <f>86400*((FlowsCalibration2!$CI$1401)^(1+1))*CI$1836</f>
        <v>36819.064068311483</v>
      </c>
      <c r="CJ1401">
        <f>86400*((FlowsCalibration2!$CJ$1401)^(1+1))*CJ$1836</f>
        <v>199153.29959536836</v>
      </c>
      <c r="CK1401">
        <f>86400*((FlowsCalibration2!$CK$1401)^(1+1))*CK$1836</f>
        <v>11640080.840246275</v>
      </c>
      <c r="CL1401">
        <f>86400*((FlowsCalibration2!$CL$1401)^(1+1))*CL$1836</f>
        <v>1034864.9534434968</v>
      </c>
      <c r="CM1401">
        <f>86400*((FlowsCalibration2!$CM$1401)^(1+1))*CM$1836</f>
        <v>56084.163877294624</v>
      </c>
      <c r="CN1401">
        <f>86400*((FlowsCalibration2!$CN$1401)^(1+1))*CN$1836</f>
        <v>12791794.336408835</v>
      </c>
      <c r="CO1401">
        <f>86400*((FlowsCalibration2!$CO$1401)^(1+1))*CO$1836</f>
        <v>12791794.336408835</v>
      </c>
      <c r="CP1401">
        <f>86400*((FlowsCalibration2!$CP$1401)^(1+1))*CP$1836</f>
        <v>12301708.889719088</v>
      </c>
      <c r="CQ1401">
        <f>86400*((FlowsCalibration2!$CQ$1401)^(1+1))*CQ$1836</f>
        <v>13220839.14052685</v>
      </c>
      <c r="CR1401">
        <f>86400*((FlowsCalibration2!$CR$1401)^(1+1))*CR$1836</f>
        <v>12532215.876082024</v>
      </c>
      <c r="CS1401">
        <f>86400*((FlowsCalibration2!$CS$1401)^(1+1))*CS$1836</f>
        <v>10733928.44728302</v>
      </c>
      <c r="CT1401">
        <f>86400*((FlowsCalibration2!$CT$1401)^(1+1))*CT$1836</f>
        <v>527707.55390252441</v>
      </c>
      <c r="CU1401">
        <f>86400*((FlowsCalibration2!$CU$1401)^(1+1))*CU$1836</f>
        <v>6505294.334515065</v>
      </c>
      <c r="CV1401">
        <f>86400*((FlowsCalibration2!$CV$1401)^(1+1))*CV$1836</f>
        <v>6713156.8118737759</v>
      </c>
      <c r="CW1401">
        <f>86400*((FlowsCalibration2!$CW$1401)^(1+1))*CW$1836</f>
        <v>7616775.8960028468</v>
      </c>
      <c r="CX1401">
        <f>86400*((FlowsCalibration2!$CX$1401)^(1+1))*CX$1836</f>
        <v>7663238.8243130092</v>
      </c>
      <c r="CY1401">
        <f>86400*((FlowsCalibration2!$CY$1401)^(1+1))*CY$1836</f>
        <v>5141754.2320276797</v>
      </c>
      <c r="CZ1401">
        <f>86400*((FlowsCalibration2!$CZ$1401)^(1+1))*CZ$1836</f>
        <v>12504215.271059053</v>
      </c>
      <c r="DA1401">
        <f>86400*((FlowsCalibration2!$DA$1401)^(1+1))*DA$1836</f>
        <v>12670173.203636847</v>
      </c>
      <c r="DB1401">
        <f>86400*((FlowsCalibration2!$DB$1401)^(1+1))*DB$1836</f>
        <v>36819.064068311483</v>
      </c>
      <c r="DC1401">
        <f>86400*((FlowsCalibration2!$DC$1401)^(1+1))*DC$1836</f>
        <v>2269225.0478475699</v>
      </c>
      <c r="DD1401">
        <f>86400*((FlowsCalibration2!$DD$1401)^(1+1))*DD$1836</f>
        <v>2323326.5068717948</v>
      </c>
      <c r="DE1401">
        <f>86400*((FlowsCalibration2!$DE$1401)^(1+1))*DE$1836</f>
        <v>2403401.1793984999</v>
      </c>
      <c r="DF1401">
        <f>86400*((FlowsCalibration2!$DF$1401)^(1+1))*DF$1836</f>
        <v>148132.45564036473</v>
      </c>
      <c r="DG1401">
        <f>86400*((FlowsCalibration2!$DG$1401)^(1+1))*DG$1836</f>
        <v>56781.959445473818</v>
      </c>
      <c r="DH1401">
        <f>86400*((FlowsCalibration2!$DH$1401)^(1+1))*DH$1836</f>
        <v>250373.72452658872</v>
      </c>
      <c r="DI1401">
        <f>86400*((FlowsCalibration2!$DI$1401)^(1+1))*DI$1836</f>
        <v>6173440.7175678089</v>
      </c>
      <c r="DJ1401">
        <f>86400*((FlowsCalibration2!$DJ$1401)^(1+1))*DJ$1836</f>
        <v>100258.48431746785</v>
      </c>
      <c r="DK1401">
        <f>86400*((FlowsCalibration2!$DK$1401)^(1+1))*DK$1836</f>
        <v>521789.09713418223</v>
      </c>
      <c r="DL1401">
        <f>86400*((FlowsCalibration2!$DL$1401)^(1+1))*DL$1836</f>
        <v>1169414.2442373678</v>
      </c>
      <c r="DM1401">
        <f>86400*((FlowsCalibration2!$DM$1401)^(1+1))*DM$1836</f>
        <v>1283959.5443446548</v>
      </c>
      <c r="DN1401">
        <f>86400*((FlowsCalibration2!$DN$1401)^(1+1))*DN$1836</f>
        <v>2523247.7101953495</v>
      </c>
      <c r="DO1401">
        <f>86400*((FlowsCalibration2!$DO$1401)^(1+1))*DO$1836</f>
        <v>1605924.7610559296</v>
      </c>
      <c r="DP1401">
        <f>86400*((FlowsCalibration2!$DP$1401)^(1+1))*DP$1836</f>
        <v>10472491.234786388</v>
      </c>
      <c r="DQ1401">
        <f>86400*((FlowsCalibration2!$DQ$1401)^(1+1))*DQ$1836</f>
        <v>10651746.422183348</v>
      </c>
      <c r="DR1401">
        <f>86400*((FlowsCalibration2!$DR$1401)^(1+1))*DR$1836</f>
        <v>11039992.209799627</v>
      </c>
      <c r="DS1401">
        <f>86400*((FlowsCalibration2!$DS$1401)^(1+1))*DS$1836</f>
        <v>182098.39460311265</v>
      </c>
      <c r="DT1401">
        <f>86400*((FlowsCalibration2!$DT$1401)^(1+1))*DT$1836</f>
        <v>261836.95570612277</v>
      </c>
      <c r="DU1401">
        <f>86400*((FlowsCalibration2!$DU$1401)^(1+1))*DU$1836</f>
        <v>24399.535216486027</v>
      </c>
      <c r="DV1401">
        <f>86400*((FlowsCalibration2!$DV$1401)^(1+1))*DV$1836</f>
        <v>50513.374282555647</v>
      </c>
      <c r="DW1401">
        <f>86400*((FlowsCalibration2!$DW$1401)^(1+1))*DW$1836</f>
        <v>11562.376927033649</v>
      </c>
      <c r="DX1401">
        <f>86400*((FlowsCalibration2!$DX$1401)^(1+1))*DX$1836</f>
        <v>1143670.679103933</v>
      </c>
      <c r="DY1401">
        <f>86400*((FlowsCalibration2!$DY$1401)^(1+1))*DY$1836</f>
        <v>1034864.9534434968</v>
      </c>
      <c r="DZ1401">
        <f>86400*((FlowsCalibration2!$DZ$1401)^(1+1))*DZ$1836</f>
        <v>56084.163877294624</v>
      </c>
      <c r="EA1401">
        <f>86400*((FlowsCalibration2!$EA$1401)^(1+1))*EA$1836</f>
        <v>77407.829390835614</v>
      </c>
      <c r="EB1401">
        <f>86400*((FlowsCalibration2!$EB$1401)^(1+1))*EB$1836</f>
        <v>465339.03686764865</v>
      </c>
      <c r="EC1401">
        <f>86400*((FlowsCalibration2!$EC$1401)^(1+1))*EC$1836</f>
        <v>388342.7918574987</v>
      </c>
      <c r="ED1401">
        <f>86400*((FlowsCalibration2!$ED$1401)^(1+1))*ED$1836</f>
        <v>188860.75616600292</v>
      </c>
      <c r="EE1401">
        <f>86400*((FlowsCalibration2!$EE$1401)^(1+1))*EE$1836</f>
        <v>129592.62032246827</v>
      </c>
      <c r="EF1401">
        <f>86400*((FlowsCalibration2!$EF$1401)^(1+1))*EF$1836</f>
        <v>13220839.14052685</v>
      </c>
      <c r="EG1401">
        <f>86400*((FlowsCalibration2!$EG$1401)^(1+1))*EG$1836</f>
        <v>12301708.889719088</v>
      </c>
    </row>
    <row r="1402" spans="2:137" x14ac:dyDescent="0.2">
      <c r="B1402">
        <f>86400*((FlowsCalibration2!$B$1402)^(1+1))*B$1836</f>
        <v>40689923.958443411</v>
      </c>
      <c r="C1402">
        <f>86400*((FlowsCalibration2!$C$1402)^(1+1))*C$1836</f>
        <v>25880648.81860235</v>
      </c>
      <c r="D1402">
        <f>86400*((FlowsCalibration2!$D$1402)^(1+1))*D$1836</f>
        <v>25880648.81860235</v>
      </c>
      <c r="E1402">
        <f>86400*((FlowsCalibration2!$E$1402)^(1+1))*E$1836</f>
        <v>11555678.931234743</v>
      </c>
      <c r="F1402">
        <f>86400*((FlowsCalibration2!$F$1402)^(1+1))*F$1836</f>
        <v>10733523.468745187</v>
      </c>
      <c r="G1402">
        <f>86400*((FlowsCalibration2!$G$1402)^(1+1))*G$1836</f>
        <v>7442153.6228517806</v>
      </c>
      <c r="H1402">
        <f>86400*((FlowsCalibration2!$H$1402)^(1+1))*H$1836</f>
        <v>6559541.2229411164</v>
      </c>
      <c r="I1402">
        <f>86400*((FlowsCalibration2!$I$1402)^(1+1))*I$1836</f>
        <v>6559541.2229411164</v>
      </c>
      <c r="J1402">
        <f>86400*((FlowsCalibration2!$J$1402)^(1+1))*J$1836</f>
        <v>6356562.7794058369</v>
      </c>
      <c r="K1402">
        <f>86400*((FlowsCalibration2!$K$1402)^(1+1))*K$1836</f>
        <v>242852.85439499893</v>
      </c>
      <c r="L1402">
        <f>86400*((FlowsCalibration2!$L$1402)^(1+1))*L$1836</f>
        <v>242852.85439499893</v>
      </c>
      <c r="M1402">
        <f>86400*((FlowsCalibration2!$M$1402)^(1+1))*M$1836</f>
        <v>242852.85439499893</v>
      </c>
      <c r="N1402">
        <f>86400*((FlowsCalibration2!$N$1402)^(1+1))*N$1836</f>
        <v>242852.85439499893</v>
      </c>
      <c r="O1402">
        <f>86400*((FlowsCalibration2!$O$1402)^(1+1))*O$1836</f>
        <v>9154354.4387828428</v>
      </c>
      <c r="P1402">
        <f>86400*((FlowsCalibration2!$P$1402)^(1+1))*P$1836</f>
        <v>9154354.4387828428</v>
      </c>
      <c r="Q1402">
        <f>86400*((FlowsCalibration2!$Q$1402)^(1+1))*Q$1836</f>
        <v>11067325.205847675</v>
      </c>
      <c r="R1402">
        <f>86400*((FlowsCalibration2!$R$1402)^(1+1))*R$1836</f>
        <v>10973305.646908104</v>
      </c>
      <c r="S1402">
        <f>86400*((FlowsCalibration2!$S$1402)^(1+1))*S$1836</f>
        <v>11297699.293763379</v>
      </c>
      <c r="T1402">
        <f>86400*((FlowsCalibration2!$T$1402)^(1+1))*T$1836</f>
        <v>11297699.293763379</v>
      </c>
      <c r="U1402">
        <f>86400*((FlowsCalibration2!$U$1402)^(1+1))*U$1836</f>
        <v>11297699.293763379</v>
      </c>
      <c r="V1402">
        <f>86400*((FlowsCalibration2!$V$1402)^(1+1))*V$1836</f>
        <v>4713079.9217074048</v>
      </c>
      <c r="W1402">
        <f>86400*((FlowsCalibration2!$W$1402)^(1+1))*W$1836</f>
        <v>4713079.9217074048</v>
      </c>
      <c r="X1402">
        <f>86400*((FlowsCalibration2!$X$1402)^(1+1))*X$1836</f>
        <v>4713079.9217074048</v>
      </c>
      <c r="Y1402">
        <f>86400*((FlowsCalibration2!$Y$1402)^(1+1))*Y$1836</f>
        <v>1560033.6719008675</v>
      </c>
      <c r="Z1402">
        <f>86400*((FlowsCalibration2!$Z$1402)^(1+1))*Z$1836</f>
        <v>1560033.6719008675</v>
      </c>
      <c r="AA1402">
        <f>86400*((FlowsCalibration2!$AA$1402)^(1+1))*AA$1836</f>
        <v>2225024.1213346375</v>
      </c>
      <c r="AB1402">
        <f>86400*((FlowsCalibration2!$AB$1402)^(1+1))*AB$1836</f>
        <v>2524481.4150273572</v>
      </c>
      <c r="AC1402">
        <f>86400*((FlowsCalibration2!$AC$1402)^(1+1))*AC$1836</f>
        <v>12049669.926720431</v>
      </c>
      <c r="AD1402">
        <f>86400*((FlowsCalibration2!$AD$1402)^(1+1))*AD$1836</f>
        <v>12049669.926720431</v>
      </c>
      <c r="AE1402">
        <f>86400*((FlowsCalibration2!$AE$1402)^(1+1))*AE$1836</f>
        <v>10928395.609283604</v>
      </c>
      <c r="AF1402">
        <f>86400*((FlowsCalibration2!$AF$1402)^(1+1))*AF$1836</f>
        <v>7649640.5200636787</v>
      </c>
      <c r="AG1402">
        <f>86400*((FlowsCalibration2!$AG$1402)^(1+1))*AG$1836</f>
        <v>377497.05135027703</v>
      </c>
      <c r="AH1402">
        <f>86400*((FlowsCalibration2!$AH$1402)^(1+1))*AH$1836</f>
        <v>6132780.3704842133</v>
      </c>
      <c r="AI1402">
        <f>86400*((FlowsCalibration2!$AI$1402)^(1+1))*AI$1836</f>
        <v>7649640.5200636787</v>
      </c>
      <c r="AJ1402">
        <f>86400*((FlowsCalibration2!$AJ$1402)^(1+1))*AJ$1836</f>
        <v>6132780.3704842133</v>
      </c>
      <c r="AK1402">
        <f>86400*((FlowsCalibration2!$AK$1402)^(1+1))*AK$1836</f>
        <v>6132780.3704842133</v>
      </c>
      <c r="AL1402">
        <f>86400*((FlowsCalibration2!$AL$1402)^(1+1))*AL$1836</f>
        <v>2601942.6336136661</v>
      </c>
      <c r="AM1402">
        <f>86400*((FlowsCalibration2!$AM$1402)^(1+1))*AM$1836</f>
        <v>421342.66080442554</v>
      </c>
      <c r="AN1402">
        <f>86400*((FlowsCalibration2!$AN$1402)^(1+1))*AN$1836</f>
        <v>421342.66080442554</v>
      </c>
      <c r="AO1402">
        <f>86400*((FlowsCalibration2!$AO$1402)^(1+1))*AO$1836</f>
        <v>2212973.5522279097</v>
      </c>
      <c r="AP1402">
        <f>86400*((FlowsCalibration2!$AP$1402)^(1+1))*AP$1836</f>
        <v>2212973.5522279097</v>
      </c>
      <c r="AQ1402">
        <f>86400*((FlowsCalibration2!$AQ$1402)^(1+1))*AQ$1836</f>
        <v>2156720.8418446491</v>
      </c>
      <c r="AR1402">
        <f>86400*((FlowsCalibration2!$AR$1402)^(1+1))*AR$1836</f>
        <v>1107947.4896377306</v>
      </c>
      <c r="AS1402">
        <f>86400*((FlowsCalibration2!$AS$1402)^(1+1))*AS$1836</f>
        <v>2372239.1620987831</v>
      </c>
      <c r="AT1402">
        <f>86400*((FlowsCalibration2!$AT$1402)^(1+1))*AT$1836</f>
        <v>53456.308763689718</v>
      </c>
      <c r="AU1402">
        <f>86400*((FlowsCalibration2!$AU$1402)^(1+1))*AU$1836</f>
        <v>23055.776179552162</v>
      </c>
      <c r="AV1402">
        <f>86400*((FlowsCalibration2!$AV$1402)^(1+1))*AV$1836</f>
        <v>495369.9081648431</v>
      </c>
      <c r="AW1402">
        <f>86400*((FlowsCalibration2!$AW$1402)^(1+1))*AW$1836</f>
        <v>186599.45653546511</v>
      </c>
      <c r="AX1402">
        <f>86400*((FlowsCalibration2!$AX$1402)^(1+1))*AX$1836</f>
        <v>53456.308763689718</v>
      </c>
      <c r="AY1402">
        <f>86400*((FlowsCalibration2!$AY$1402)^(1+1))*AY$1836</f>
        <v>1212241.0358023758</v>
      </c>
      <c r="AZ1402">
        <f>86400*((FlowsCalibration2!$AZ$1402)^(1+1))*AZ$1836</f>
        <v>1282757.9710494715</v>
      </c>
      <c r="BA1402">
        <f>86400*((FlowsCalibration2!$BA$1402)^(1+1))*BA$1836</f>
        <v>186599.45653546511</v>
      </c>
      <c r="BB1402">
        <f>86400*((FlowsCalibration2!$BB$1402)^(1+1))*BB$1836</f>
        <v>47329.209247591265</v>
      </c>
      <c r="BC1402">
        <f>86400*((FlowsCalibration2!$BC$1402)^(1+1))*BC$1836</f>
        <v>47329.209247591265</v>
      </c>
      <c r="BD1402">
        <f>86400*((FlowsCalibration2!$BD$1402)^(1+1))*BD$1836</f>
        <v>93938.582613089879</v>
      </c>
      <c r="BE1402">
        <f>86400*((FlowsCalibration2!$BE$1402)^(1+1))*BE$1836</f>
        <v>183038.30248335362</v>
      </c>
      <c r="BF1402">
        <f>86400*((FlowsCalibration2!$BF$1402)^(1+1))*BF$1836</f>
        <v>377497.05135027703</v>
      </c>
      <c r="BG1402">
        <f>86400*((FlowsCalibration2!$BG$1402)^(1+1))*BG$1836</f>
        <v>75033.926325114895</v>
      </c>
      <c r="BH1402">
        <f>86400*((FlowsCalibration2!$BH$1402)^(1+1))*BH$1836</f>
        <v>34498.13464928991</v>
      </c>
      <c r="BI1402">
        <f>86400*((FlowsCalibration2!$BI$1402)^(1+1))*BI$1836</f>
        <v>10833.530025494272</v>
      </c>
      <c r="BJ1402">
        <f>86400*((FlowsCalibration2!$BJ$1402)^(1+1))*BJ$1836</f>
        <v>10833.530025494272</v>
      </c>
      <c r="BK1402">
        <f>86400*((FlowsCalibration2!$BK$1402)^(1+1))*BK$1836</f>
        <v>495369.9081648431</v>
      </c>
      <c r="BL1402">
        <f>86400*((FlowsCalibration2!$BL$1402)^(1+1))*BL$1836</f>
        <v>1106220.7529556586</v>
      </c>
      <c r="BM1402">
        <f>86400*((FlowsCalibration2!$BM$1402)^(1+1))*BM$1836</f>
        <v>2372239.1620987831</v>
      </c>
      <c r="BN1402">
        <f>86400*((FlowsCalibration2!$BN$1402)^(1+1))*BN$1836</f>
        <v>2372239.1620987831</v>
      </c>
      <c r="BO1402">
        <f>86400*((FlowsCalibration2!$BO$1402)^(1+1))*BO$1836</f>
        <v>129398.12401704917</v>
      </c>
      <c r="BP1402">
        <f>86400*((FlowsCalibration2!$BP$1402)^(1+1))*BP$1836</f>
        <v>511100.56585055601</v>
      </c>
      <c r="BQ1402">
        <f>86400*((FlowsCalibration2!$BQ$1402)^(1+1))*BQ$1836</f>
        <v>511100.56585055601</v>
      </c>
      <c r="BR1402">
        <f>86400*((FlowsCalibration2!$BR$1402)^(1+1))*BR$1836</f>
        <v>125483.13975012036</v>
      </c>
      <c r="BS1402">
        <f>86400*((FlowsCalibration2!$BS$1402)^(1+1))*BS$1836</f>
        <v>173631.23446576431</v>
      </c>
      <c r="BT1402">
        <f>86400*((FlowsCalibration2!$BT$1402)^(1+1))*BT$1836</f>
        <v>7487527.103463904</v>
      </c>
      <c r="BU1402">
        <f>86400*((FlowsCalibration2!$BU$1402)^(1+1))*BU$1836</f>
        <v>11555678.931234743</v>
      </c>
      <c r="BV1402">
        <f>86400*((FlowsCalibration2!$BV$1402)^(1+1))*BV$1836</f>
        <v>9154354.4387828428</v>
      </c>
      <c r="BW1402">
        <f>86400*((FlowsCalibration2!$BW$1402)^(1+1))*BW$1836</f>
        <v>9132162.1302652322</v>
      </c>
      <c r="BX1402">
        <f>86400*((FlowsCalibration2!$BX$1402)^(1+1))*BX$1836</f>
        <v>9371558.3376047555</v>
      </c>
      <c r="BY1402">
        <f>86400*((FlowsCalibration2!$BY$1402)^(1+1))*BY$1836</f>
        <v>242852.85439499893</v>
      </c>
      <c r="BZ1402">
        <f>86400*((FlowsCalibration2!$BZ$1402)^(1+1))*BZ$1836</f>
        <v>142927.54121858894</v>
      </c>
      <c r="CA1402">
        <f>86400*((FlowsCalibration2!$CA$1402)^(1+1))*CA$1836</f>
        <v>142927.54121858894</v>
      </c>
      <c r="CB1402">
        <f>86400*((FlowsCalibration2!$CB$1402)^(1+1))*CB$1836</f>
        <v>142927.54121858894</v>
      </c>
      <c r="CC1402">
        <f>86400*((FlowsCalibration2!$CC$1402)^(1+1))*CC$1836</f>
        <v>142927.54121858894</v>
      </c>
      <c r="CD1402">
        <f>86400*((FlowsCalibration2!$CD$1402)^(1+1))*CD$1836</f>
        <v>6028770.5922660306</v>
      </c>
      <c r="CE1402">
        <f>86400*((FlowsCalibration2!$CE$1402)^(1+1))*CE$1836</f>
        <v>6028770.5922660306</v>
      </c>
      <c r="CF1402">
        <f>86400*((FlowsCalibration2!$CF$1402)^(1+1))*CF$1836</f>
        <v>93938.582613089879</v>
      </c>
      <c r="CG1402">
        <f>86400*((FlowsCalibration2!$CG$1402)^(1+1))*CG$1836</f>
        <v>141267.79186068132</v>
      </c>
      <c r="CH1402">
        <f>86400*((FlowsCalibration2!$CH$1402)^(1+1))*CH$1836</f>
        <v>152101.32188617505</v>
      </c>
      <c r="CI1402">
        <f>86400*((FlowsCalibration2!$CI$1402)^(1+1))*CI$1836</f>
        <v>34498.13464928991</v>
      </c>
      <c r="CJ1402">
        <f>86400*((FlowsCalibration2!$CJ$1402)^(1+1))*CJ$1836</f>
        <v>186599.45653546511</v>
      </c>
      <c r="CK1402">
        <f>86400*((FlowsCalibration2!$CK$1402)^(1+1))*CK$1836</f>
        <v>10118864.098010162</v>
      </c>
      <c r="CL1402">
        <f>86400*((FlowsCalibration2!$CL$1402)^(1+1))*CL$1836</f>
        <v>1002509.3511562117</v>
      </c>
      <c r="CM1402">
        <f>86400*((FlowsCalibration2!$CM$1402)^(1+1))*CM$1836</f>
        <v>54364.199156722731</v>
      </c>
      <c r="CN1402">
        <f>86400*((FlowsCalibration2!$CN$1402)^(1+1))*CN$1836</f>
        <v>12049669.926720431</v>
      </c>
      <c r="CO1402">
        <f>86400*((FlowsCalibration2!$CO$1402)^(1+1))*CO$1836</f>
        <v>12049669.926720431</v>
      </c>
      <c r="CP1402">
        <f>86400*((FlowsCalibration2!$CP$1402)^(1+1))*CP$1836</f>
        <v>10767616.519514505</v>
      </c>
      <c r="CQ1402">
        <f>86400*((FlowsCalibration2!$CQ$1402)^(1+1))*CQ$1836</f>
        <v>12834486.141484279</v>
      </c>
      <c r="CR1402">
        <f>86400*((FlowsCalibration2!$CR$1402)^(1+1))*CR$1836</f>
        <v>11297699.293763379</v>
      </c>
      <c r="CS1402">
        <f>86400*((FlowsCalibration2!$CS$1402)^(1+1))*CS$1836</f>
        <v>9371558.3376047555</v>
      </c>
      <c r="CT1402">
        <f>86400*((FlowsCalibration2!$CT$1402)^(1+1))*CT$1836</f>
        <v>511100.56585055601</v>
      </c>
      <c r="CU1402">
        <f>86400*((FlowsCalibration2!$CU$1402)^(1+1))*CU$1836</f>
        <v>6356562.7794058369</v>
      </c>
      <c r="CV1402">
        <f>86400*((FlowsCalibration2!$CV$1402)^(1+1))*CV$1836</f>
        <v>6559541.2229411164</v>
      </c>
      <c r="CW1402">
        <f>86400*((FlowsCalibration2!$CW$1402)^(1+1))*CW$1836</f>
        <v>7442153.6228517806</v>
      </c>
      <c r="CX1402">
        <f>86400*((FlowsCalibration2!$CX$1402)^(1+1))*CX$1836</f>
        <v>7487527.103463904</v>
      </c>
      <c r="CY1402">
        <f>86400*((FlowsCalibration2!$CY$1402)^(1+1))*CY$1836</f>
        <v>4713079.9217074048</v>
      </c>
      <c r="CZ1402">
        <f>86400*((FlowsCalibration2!$CZ$1402)^(1+1))*CZ$1836</f>
        <v>10973305.646908104</v>
      </c>
      <c r="DA1402">
        <f>86400*((FlowsCalibration2!$DA$1402)^(1+1))*DA$1836</f>
        <v>11067325.205847675</v>
      </c>
      <c r="DB1402">
        <f>86400*((FlowsCalibration2!$DB$1402)^(1+1))*DB$1836</f>
        <v>34498.13464928991</v>
      </c>
      <c r="DC1402">
        <f>86400*((FlowsCalibration2!$DC$1402)^(1+1))*DC$1836</f>
        <v>2225024.1213346375</v>
      </c>
      <c r="DD1402">
        <f>86400*((FlowsCalibration2!$DD$1402)^(1+1))*DD$1836</f>
        <v>2156720.8418446491</v>
      </c>
      <c r="DE1402">
        <f>86400*((FlowsCalibration2!$DE$1402)^(1+1))*DE$1836</f>
        <v>2212973.5522279097</v>
      </c>
      <c r="DF1402">
        <f>86400*((FlowsCalibration2!$DF$1402)^(1+1))*DF$1836</f>
        <v>142927.54121858894</v>
      </c>
      <c r="DG1402">
        <f>86400*((FlowsCalibration2!$DG$1402)^(1+1))*DG$1836</f>
        <v>53456.308763689718</v>
      </c>
      <c r="DH1402">
        <f>86400*((FlowsCalibration2!$DH$1402)^(1+1))*DH$1836</f>
        <v>242852.85439499893</v>
      </c>
      <c r="DI1402">
        <f>86400*((FlowsCalibration2!$DI$1402)^(1+1))*DI$1836</f>
        <v>6028770.5922660306</v>
      </c>
      <c r="DJ1402">
        <f>86400*((FlowsCalibration2!$DJ$1402)^(1+1))*DJ$1836</f>
        <v>93938.582613089879</v>
      </c>
      <c r="DK1402">
        <f>86400*((FlowsCalibration2!$DK$1402)^(1+1))*DK$1836</f>
        <v>495369.9081648431</v>
      </c>
      <c r="DL1402">
        <f>86400*((FlowsCalibration2!$DL$1402)^(1+1))*DL$1836</f>
        <v>1106220.7529556586</v>
      </c>
      <c r="DM1402">
        <f>86400*((FlowsCalibration2!$DM$1402)^(1+1))*DM$1836</f>
        <v>1212241.0358023758</v>
      </c>
      <c r="DN1402">
        <f>86400*((FlowsCalibration2!$DN$1402)^(1+1))*DN$1836</f>
        <v>2372239.1620987831</v>
      </c>
      <c r="DO1402">
        <f>86400*((FlowsCalibration2!$DO$1402)^(1+1))*DO$1836</f>
        <v>1560033.6719008675</v>
      </c>
      <c r="DP1402">
        <f>86400*((FlowsCalibration2!$DP$1402)^(1+1))*DP$1836</f>
        <v>9132162.1302652322</v>
      </c>
      <c r="DQ1402">
        <f>86400*((FlowsCalibration2!$DQ$1402)^(1+1))*DQ$1836</f>
        <v>9154354.4387828428</v>
      </c>
      <c r="DR1402">
        <f>86400*((FlowsCalibration2!$DR$1402)^(1+1))*DR$1836</f>
        <v>10733523.468745187</v>
      </c>
      <c r="DS1402">
        <f>86400*((FlowsCalibration2!$DS$1402)^(1+1))*DS$1836</f>
        <v>173631.23446576431</v>
      </c>
      <c r="DT1402">
        <f>86400*((FlowsCalibration2!$DT$1402)^(1+1))*DT$1836</f>
        <v>249375.11673370012</v>
      </c>
      <c r="DU1402">
        <f>86400*((FlowsCalibration2!$DU$1402)^(1+1))*DU$1836</f>
        <v>23055.776179552162</v>
      </c>
      <c r="DV1402">
        <f>86400*((FlowsCalibration2!$DV$1402)^(1+1))*DV$1836</f>
        <v>47329.209247591265</v>
      </c>
      <c r="DW1402">
        <f>86400*((FlowsCalibration2!$DW$1402)^(1+1))*DW$1836</f>
        <v>10833.530025494272</v>
      </c>
      <c r="DX1402">
        <f>86400*((FlowsCalibration2!$DX$1402)^(1+1))*DX$1836</f>
        <v>1107947.4896377306</v>
      </c>
      <c r="DY1402">
        <f>86400*((FlowsCalibration2!$DY$1402)^(1+1))*DY$1836</f>
        <v>1002509.3511562117</v>
      </c>
      <c r="DZ1402">
        <f>86400*((FlowsCalibration2!$DZ$1402)^(1+1))*DZ$1836</f>
        <v>54364.199156722731</v>
      </c>
      <c r="EA1402">
        <f>86400*((FlowsCalibration2!$EA$1402)^(1+1))*EA$1836</f>
        <v>75033.926325114895</v>
      </c>
      <c r="EB1402">
        <f>86400*((FlowsCalibration2!$EB$1402)^(1+1))*EB$1836</f>
        <v>421342.66080442554</v>
      </c>
      <c r="EC1402">
        <f>86400*((FlowsCalibration2!$EC$1402)^(1+1))*EC$1836</f>
        <v>377497.05135027703</v>
      </c>
      <c r="ED1402">
        <f>86400*((FlowsCalibration2!$ED$1402)^(1+1))*ED$1836</f>
        <v>183038.30248335362</v>
      </c>
      <c r="EE1402">
        <f>86400*((FlowsCalibration2!$EE$1402)^(1+1))*EE$1836</f>
        <v>125483.13975012036</v>
      </c>
      <c r="EF1402">
        <f>86400*((FlowsCalibration2!$EF$1402)^(1+1))*EF$1836</f>
        <v>12834486.141484279</v>
      </c>
      <c r="EG1402">
        <f>86400*((FlowsCalibration2!$EG$1402)^(1+1))*EG$1836</f>
        <v>10767616.519514505</v>
      </c>
    </row>
    <row r="1403" spans="2:137" x14ac:dyDescent="0.2">
      <c r="B1403">
        <f>86400*((FlowsCalibration2!$B$1403)^(1+1))*B$1836</f>
        <v>38547972.687954359</v>
      </c>
      <c r="C1403">
        <f>86400*((FlowsCalibration2!$C$1403)^(1+1))*C$1836</f>
        <v>24484865.054565914</v>
      </c>
      <c r="D1403">
        <f>86400*((FlowsCalibration2!$D$1403)^(1+1))*D$1836</f>
        <v>24484865.054565914</v>
      </c>
      <c r="E1403">
        <f>86400*((FlowsCalibration2!$E$1403)^(1+1))*E$1836</f>
        <v>11268677.593318306</v>
      </c>
      <c r="F1403">
        <f>86400*((FlowsCalibration2!$F$1403)^(1+1))*F$1836</f>
        <v>10473213.254146902</v>
      </c>
      <c r="G1403">
        <f>86400*((FlowsCalibration2!$G$1403)^(1+1))*G$1836</f>
        <v>7310752.6727729123</v>
      </c>
      <c r="H1403">
        <f>86400*((FlowsCalibration2!$H$1403)^(1+1))*H$1836</f>
        <v>6445514.7377066687</v>
      </c>
      <c r="I1403">
        <f>86400*((FlowsCalibration2!$I$1403)^(1+1))*I$1836</f>
        <v>6445514.7377066687</v>
      </c>
      <c r="J1403">
        <f>86400*((FlowsCalibration2!$J$1403)^(1+1))*J$1836</f>
        <v>6246853.2869507754</v>
      </c>
      <c r="K1403">
        <f>86400*((FlowsCalibration2!$K$1403)^(1+1))*K$1836</f>
        <v>235828.70172990236</v>
      </c>
      <c r="L1403">
        <f>86400*((FlowsCalibration2!$L$1403)^(1+1))*L$1836</f>
        <v>235828.70172990236</v>
      </c>
      <c r="M1403">
        <f>86400*((FlowsCalibration2!$M$1403)^(1+1))*M$1836</f>
        <v>235828.70172990236</v>
      </c>
      <c r="N1403">
        <f>86400*((FlowsCalibration2!$N$1403)^(1+1))*N$1836</f>
        <v>235828.70172990236</v>
      </c>
      <c r="O1403">
        <f>86400*((FlowsCalibration2!$O$1403)^(1+1))*O$1836</f>
        <v>8248942.7989767026</v>
      </c>
      <c r="P1403">
        <f>86400*((FlowsCalibration2!$P$1403)^(1+1))*P$1836</f>
        <v>8248942.7989767026</v>
      </c>
      <c r="Q1403">
        <f>86400*((FlowsCalibration2!$Q$1403)^(1+1))*Q$1836</f>
        <v>10275373.581704658</v>
      </c>
      <c r="R1403">
        <f>86400*((FlowsCalibration2!$R$1403)^(1+1))*R$1836</f>
        <v>10181195.088789504</v>
      </c>
      <c r="S1403">
        <f>86400*((FlowsCalibration2!$S$1403)^(1+1))*S$1836</f>
        <v>10593203.135463579</v>
      </c>
      <c r="T1403">
        <f>86400*((FlowsCalibration2!$T$1403)^(1+1))*T$1836</f>
        <v>10593203.135463579</v>
      </c>
      <c r="U1403">
        <f>86400*((FlowsCalibration2!$U$1403)^(1+1))*U$1836</f>
        <v>10593203.135463579</v>
      </c>
      <c r="V1403">
        <f>86400*((FlowsCalibration2!$V$1403)^(1+1))*V$1836</f>
        <v>4361652.3482823158</v>
      </c>
      <c r="W1403">
        <f>86400*((FlowsCalibration2!$W$1403)^(1+1))*W$1836</f>
        <v>4361652.3482823158</v>
      </c>
      <c r="X1403">
        <f>86400*((FlowsCalibration2!$X$1403)^(1+1))*X$1836</f>
        <v>4361652.3482823158</v>
      </c>
      <c r="Y1403">
        <f>86400*((FlowsCalibration2!$Y$1403)^(1+1))*Y$1836</f>
        <v>1517188.8869846133</v>
      </c>
      <c r="Z1403">
        <f>86400*((FlowsCalibration2!$Z$1403)^(1+1))*Z$1836</f>
        <v>1517188.8869846133</v>
      </c>
      <c r="AA1403">
        <f>86400*((FlowsCalibration2!$AA$1403)^(1+1))*AA$1836</f>
        <v>2198436.981216576</v>
      </c>
      <c r="AB1403">
        <f>86400*((FlowsCalibration2!$AB$1403)^(1+1))*AB$1836</f>
        <v>2490971.1361437091</v>
      </c>
      <c r="AC1403">
        <f>86400*((FlowsCalibration2!$AC$1403)^(1+1))*AC$1836</f>
        <v>11412347.73267273</v>
      </c>
      <c r="AD1403">
        <f>86400*((FlowsCalibration2!$AD$1403)^(1+1))*AD$1836</f>
        <v>11412347.73267273</v>
      </c>
      <c r="AE1403">
        <f>86400*((FlowsCalibration2!$AE$1403)^(1+1))*AE$1836</f>
        <v>10337155.196972396</v>
      </c>
      <c r="AF1403">
        <f>86400*((FlowsCalibration2!$AF$1403)^(1+1))*AF$1836</f>
        <v>7195297.7077076072</v>
      </c>
      <c r="AG1403">
        <f>86400*((FlowsCalibration2!$AG$1403)^(1+1))*AG$1836</f>
        <v>366584.32510165905</v>
      </c>
      <c r="AH1403">
        <f>86400*((FlowsCalibration2!$AH$1403)^(1+1))*AH$1836</f>
        <v>5726977.5675764531</v>
      </c>
      <c r="AI1403">
        <f>86400*((FlowsCalibration2!$AI$1403)^(1+1))*AI$1836</f>
        <v>7195297.7077076072</v>
      </c>
      <c r="AJ1403">
        <f>86400*((FlowsCalibration2!$AJ$1403)^(1+1))*AJ$1836</f>
        <v>5726977.5675764531</v>
      </c>
      <c r="AK1403">
        <f>86400*((FlowsCalibration2!$AK$1403)^(1+1))*AK$1836</f>
        <v>5726977.5675764531</v>
      </c>
      <c r="AL1403">
        <f>86400*((FlowsCalibration2!$AL$1403)^(1+1))*AL$1836</f>
        <v>2472683.2413254888</v>
      </c>
      <c r="AM1403">
        <f>86400*((FlowsCalibration2!$AM$1403)^(1+1))*AM$1836</f>
        <v>400731.31706511276</v>
      </c>
      <c r="AN1403">
        <f>86400*((FlowsCalibration2!$AN$1403)^(1+1))*AN$1836</f>
        <v>400731.31706511276</v>
      </c>
      <c r="AO1403">
        <f>86400*((FlowsCalibration2!$AO$1403)^(1+1))*AO$1836</f>
        <v>2102508.3060735608</v>
      </c>
      <c r="AP1403">
        <f>86400*((FlowsCalibration2!$AP$1403)^(1+1))*AP$1836</f>
        <v>2102508.3060735608</v>
      </c>
      <c r="AQ1403">
        <f>86400*((FlowsCalibration2!$AQ$1403)^(1+1))*AQ$1836</f>
        <v>2059711.778964068</v>
      </c>
      <c r="AR1403">
        <f>86400*((FlowsCalibration2!$AR$1403)^(1+1))*AR$1836</f>
        <v>1076410.495771752</v>
      </c>
      <c r="AS1403">
        <f>86400*((FlowsCalibration2!$AS$1403)^(1+1))*AS$1836</f>
        <v>2169828.085425165</v>
      </c>
      <c r="AT1403">
        <f>86400*((FlowsCalibration2!$AT$1403)^(1+1))*AT$1836</f>
        <v>51747.32926479882</v>
      </c>
      <c r="AU1403">
        <f>86400*((FlowsCalibration2!$AU$1403)^(1+1))*AU$1836</f>
        <v>20935.636770968027</v>
      </c>
      <c r="AV1403">
        <f>86400*((FlowsCalibration2!$AV$1403)^(1+1))*AV$1836</f>
        <v>444472.47905355884</v>
      </c>
      <c r="AW1403">
        <f>86400*((FlowsCalibration2!$AW$1403)^(1+1))*AW$1836</f>
        <v>175753.10624370279</v>
      </c>
      <c r="AX1403">
        <f>86400*((FlowsCalibration2!$AX$1403)^(1+1))*AX$1836</f>
        <v>51747.32926479882</v>
      </c>
      <c r="AY1403">
        <f>86400*((FlowsCalibration2!$AY$1403)^(1+1))*AY$1836</f>
        <v>1096869.419262093</v>
      </c>
      <c r="AZ1403">
        <f>86400*((FlowsCalibration2!$AZ$1403)^(1+1))*AZ$1836</f>
        <v>1162975.2062060896</v>
      </c>
      <c r="BA1403">
        <f>86400*((FlowsCalibration2!$BA$1403)^(1+1))*BA$1836</f>
        <v>175753.10624370279</v>
      </c>
      <c r="BB1403">
        <f>86400*((FlowsCalibration2!$BB$1403)^(1+1))*BB$1836</f>
        <v>44578.133804700446</v>
      </c>
      <c r="BC1403">
        <f>86400*((FlowsCalibration2!$BC$1403)^(1+1))*BC$1836</f>
        <v>44578.133804700446</v>
      </c>
      <c r="BD1403">
        <f>86400*((FlowsCalibration2!$BD$1403)^(1+1))*BD$1836</f>
        <v>88478.273178911142</v>
      </c>
      <c r="BE1403">
        <f>86400*((FlowsCalibration2!$BE$1403)^(1+1))*BE$1836</f>
        <v>177230.74109919558</v>
      </c>
      <c r="BF1403">
        <f>86400*((FlowsCalibration2!$BF$1403)^(1+1))*BF$1836</f>
        <v>366584.32510165905</v>
      </c>
      <c r="BG1403">
        <f>86400*((FlowsCalibration2!$BG$1403)^(1+1))*BG$1836</f>
        <v>72972.862840989677</v>
      </c>
      <c r="BH1403">
        <f>86400*((FlowsCalibration2!$BH$1403)^(1+1))*BH$1836</f>
        <v>32492.883081220825</v>
      </c>
      <c r="BI1403">
        <f>86400*((FlowsCalibration2!$BI$1403)^(1+1))*BI$1836</f>
        <v>10203.816178870595</v>
      </c>
      <c r="BJ1403">
        <f>86400*((FlowsCalibration2!$BJ$1403)^(1+1))*BJ$1836</f>
        <v>10203.816178870595</v>
      </c>
      <c r="BK1403">
        <f>86400*((FlowsCalibration2!$BK$1403)^(1+1))*BK$1836</f>
        <v>444472.47905355884</v>
      </c>
      <c r="BL1403">
        <f>86400*((FlowsCalibration2!$BL$1403)^(1+1))*BL$1836</f>
        <v>1000015.2168688383</v>
      </c>
      <c r="BM1403">
        <f>86400*((FlowsCalibration2!$BM$1403)^(1+1))*BM$1836</f>
        <v>2169828.085425165</v>
      </c>
      <c r="BN1403">
        <f>86400*((FlowsCalibration2!$BN$1403)^(1+1))*BN$1836</f>
        <v>2169828.085425165</v>
      </c>
      <c r="BO1403">
        <f>86400*((FlowsCalibration2!$BO$1403)^(1+1))*BO$1836</f>
        <v>125843.76495104714</v>
      </c>
      <c r="BP1403">
        <f>86400*((FlowsCalibration2!$BP$1403)^(1+1))*BP$1836</f>
        <v>496404.00391535542</v>
      </c>
      <c r="BQ1403">
        <f>86400*((FlowsCalibration2!$BQ$1403)^(1+1))*BQ$1836</f>
        <v>496404.00391535542</v>
      </c>
      <c r="BR1403">
        <f>86400*((FlowsCalibration2!$BR$1403)^(1+1))*BR$1836</f>
        <v>121393.96503412595</v>
      </c>
      <c r="BS1403">
        <f>86400*((FlowsCalibration2!$BS$1403)^(1+1))*BS$1836</f>
        <v>166240.67876735787</v>
      </c>
      <c r="BT1403">
        <f>86400*((FlowsCalibration2!$BT$1403)^(1+1))*BT$1836</f>
        <v>7355103.9541844018</v>
      </c>
      <c r="BU1403">
        <f>86400*((FlowsCalibration2!$BU$1403)^(1+1))*BU$1836</f>
        <v>11268677.593318306</v>
      </c>
      <c r="BV1403">
        <f>86400*((FlowsCalibration2!$BV$1403)^(1+1))*BV$1836</f>
        <v>8248942.7989767026</v>
      </c>
      <c r="BW1403">
        <f>86400*((FlowsCalibration2!$BW$1403)^(1+1))*BW$1836</f>
        <v>8427749.3436250184</v>
      </c>
      <c r="BX1403">
        <f>86400*((FlowsCalibration2!$BX$1403)^(1+1))*BX$1836</f>
        <v>8693852.2473121081</v>
      </c>
      <c r="BY1403">
        <f>86400*((FlowsCalibration2!$BY$1403)^(1+1))*BY$1836</f>
        <v>235828.70172990236</v>
      </c>
      <c r="BZ1403">
        <f>86400*((FlowsCalibration2!$BZ$1403)^(1+1))*BZ$1836</f>
        <v>137815.71172992518</v>
      </c>
      <c r="CA1403">
        <f>86400*((FlowsCalibration2!$CA$1403)^(1+1))*CA$1836</f>
        <v>137815.71172992518</v>
      </c>
      <c r="CB1403">
        <f>86400*((FlowsCalibration2!$CB$1403)^(1+1))*CB$1836</f>
        <v>137815.71172992518</v>
      </c>
      <c r="CC1403">
        <f>86400*((FlowsCalibration2!$CC$1403)^(1+1))*CC$1836</f>
        <v>137815.71172992518</v>
      </c>
      <c r="CD1403">
        <f>86400*((FlowsCalibration2!$CD$1403)^(1+1))*CD$1836</f>
        <v>5922676.1325517548</v>
      </c>
      <c r="CE1403">
        <f>86400*((FlowsCalibration2!$CE$1403)^(1+1))*CE$1836</f>
        <v>5922676.1325517548</v>
      </c>
      <c r="CF1403">
        <f>86400*((FlowsCalibration2!$CF$1403)^(1+1))*CF$1836</f>
        <v>88478.273178911142</v>
      </c>
      <c r="CG1403">
        <f>86400*((FlowsCalibration2!$CG$1403)^(1+1))*CG$1836</f>
        <v>133056.40698361176</v>
      </c>
      <c r="CH1403">
        <f>86400*((FlowsCalibration2!$CH$1403)^(1+1))*CH$1836</f>
        <v>143260.22316248185</v>
      </c>
      <c r="CI1403">
        <f>86400*((FlowsCalibration2!$CI$1403)^(1+1))*CI$1836</f>
        <v>32492.883081220825</v>
      </c>
      <c r="CJ1403">
        <f>86400*((FlowsCalibration2!$CJ$1403)^(1+1))*CJ$1836</f>
        <v>175753.10624370279</v>
      </c>
      <c r="CK1403">
        <f>86400*((FlowsCalibration2!$CK$1403)^(1+1))*CK$1836</f>
        <v>9179502.9897247702</v>
      </c>
      <c r="CL1403">
        <f>86400*((FlowsCalibration2!$CL$1403)^(1+1))*CL$1836</f>
        <v>974011.14133399457</v>
      </c>
      <c r="CM1403">
        <f>86400*((FlowsCalibration2!$CM$1403)^(1+1))*CM$1836</f>
        <v>52870.902715836652</v>
      </c>
      <c r="CN1403">
        <f>86400*((FlowsCalibration2!$CN$1403)^(1+1))*CN$1836</f>
        <v>11412347.73267273</v>
      </c>
      <c r="CO1403">
        <f>86400*((FlowsCalibration2!$CO$1403)^(1+1))*CO$1836</f>
        <v>11412347.73267273</v>
      </c>
      <c r="CP1403">
        <f>86400*((FlowsCalibration2!$CP$1403)^(1+1))*CP$1836</f>
        <v>9811153.7043146435</v>
      </c>
      <c r="CQ1403">
        <f>86400*((FlowsCalibration2!$CQ$1403)^(1+1))*CQ$1836</f>
        <v>12496247.254058208</v>
      </c>
      <c r="CR1403">
        <f>86400*((FlowsCalibration2!$CR$1403)^(1+1))*CR$1836</f>
        <v>10593203.135463579</v>
      </c>
      <c r="CS1403">
        <f>86400*((FlowsCalibration2!$CS$1403)^(1+1))*CS$1836</f>
        <v>8693852.2473121081</v>
      </c>
      <c r="CT1403">
        <f>86400*((FlowsCalibration2!$CT$1403)^(1+1))*CT$1836</f>
        <v>496404.00391535542</v>
      </c>
      <c r="CU1403">
        <f>86400*((FlowsCalibration2!$CU$1403)^(1+1))*CU$1836</f>
        <v>6246853.2869507754</v>
      </c>
      <c r="CV1403">
        <f>86400*((FlowsCalibration2!$CV$1403)^(1+1))*CV$1836</f>
        <v>6445514.7377066687</v>
      </c>
      <c r="CW1403">
        <f>86400*((FlowsCalibration2!$CW$1403)^(1+1))*CW$1836</f>
        <v>7310752.6727729123</v>
      </c>
      <c r="CX1403">
        <f>86400*((FlowsCalibration2!$CX$1403)^(1+1))*CX$1836</f>
        <v>7355103.9541844018</v>
      </c>
      <c r="CY1403">
        <f>86400*((FlowsCalibration2!$CY$1403)^(1+1))*CY$1836</f>
        <v>4361652.3482823158</v>
      </c>
      <c r="CZ1403">
        <f>86400*((FlowsCalibration2!$CZ$1403)^(1+1))*CZ$1836</f>
        <v>10181195.088789504</v>
      </c>
      <c r="DA1403">
        <f>86400*((FlowsCalibration2!$DA$1403)^(1+1))*DA$1836</f>
        <v>10275373.581704658</v>
      </c>
      <c r="DB1403">
        <f>86400*((FlowsCalibration2!$DB$1403)^(1+1))*DB$1836</f>
        <v>32492.883081220825</v>
      </c>
      <c r="DC1403">
        <f>86400*((FlowsCalibration2!$DC$1403)^(1+1))*DC$1836</f>
        <v>2198436.981216576</v>
      </c>
      <c r="DD1403">
        <f>86400*((FlowsCalibration2!$DD$1403)^(1+1))*DD$1836</f>
        <v>2059711.778964068</v>
      </c>
      <c r="DE1403">
        <f>86400*((FlowsCalibration2!$DE$1403)^(1+1))*DE$1836</f>
        <v>2102508.3060735608</v>
      </c>
      <c r="DF1403">
        <f>86400*((FlowsCalibration2!$DF$1403)^(1+1))*DF$1836</f>
        <v>137815.71172992518</v>
      </c>
      <c r="DG1403">
        <f>86400*((FlowsCalibration2!$DG$1403)^(1+1))*DG$1836</f>
        <v>51747.32926479882</v>
      </c>
      <c r="DH1403">
        <f>86400*((FlowsCalibration2!$DH$1403)^(1+1))*DH$1836</f>
        <v>235828.70172990236</v>
      </c>
      <c r="DI1403">
        <f>86400*((FlowsCalibration2!$DI$1403)^(1+1))*DI$1836</f>
        <v>5922676.1325517548</v>
      </c>
      <c r="DJ1403">
        <f>86400*((FlowsCalibration2!$DJ$1403)^(1+1))*DJ$1836</f>
        <v>88478.273178911142</v>
      </c>
      <c r="DK1403">
        <f>86400*((FlowsCalibration2!$DK$1403)^(1+1))*DK$1836</f>
        <v>444472.47905355884</v>
      </c>
      <c r="DL1403">
        <f>86400*((FlowsCalibration2!$DL$1403)^(1+1))*DL$1836</f>
        <v>1000015.2168688383</v>
      </c>
      <c r="DM1403">
        <f>86400*((FlowsCalibration2!$DM$1403)^(1+1))*DM$1836</f>
        <v>1096869.419262093</v>
      </c>
      <c r="DN1403">
        <f>86400*((FlowsCalibration2!$DN$1403)^(1+1))*DN$1836</f>
        <v>2169828.085425165</v>
      </c>
      <c r="DO1403">
        <f>86400*((FlowsCalibration2!$DO$1403)^(1+1))*DO$1836</f>
        <v>1517188.8869846133</v>
      </c>
      <c r="DP1403">
        <f>86400*((FlowsCalibration2!$DP$1403)^(1+1))*DP$1836</f>
        <v>8427749.3436250184</v>
      </c>
      <c r="DQ1403">
        <f>86400*((FlowsCalibration2!$DQ$1403)^(1+1))*DQ$1836</f>
        <v>8248942.7989767026</v>
      </c>
      <c r="DR1403">
        <f>86400*((FlowsCalibration2!$DR$1403)^(1+1))*DR$1836</f>
        <v>10473213.254146902</v>
      </c>
      <c r="DS1403">
        <f>86400*((FlowsCalibration2!$DS$1403)^(1+1))*DS$1836</f>
        <v>166240.67876735787</v>
      </c>
      <c r="DT1403">
        <f>86400*((FlowsCalibration2!$DT$1403)^(1+1))*DT$1836</f>
        <v>238492.00012405455</v>
      </c>
      <c r="DU1403">
        <f>86400*((FlowsCalibration2!$DU$1403)^(1+1))*DU$1836</f>
        <v>20935.636770968027</v>
      </c>
      <c r="DV1403">
        <f>86400*((FlowsCalibration2!$DV$1403)^(1+1))*DV$1836</f>
        <v>44578.133804700446</v>
      </c>
      <c r="DW1403">
        <f>86400*((FlowsCalibration2!$DW$1403)^(1+1))*DW$1836</f>
        <v>10203.816178870595</v>
      </c>
      <c r="DX1403">
        <f>86400*((FlowsCalibration2!$DX$1403)^(1+1))*DX$1836</f>
        <v>1076410.495771752</v>
      </c>
      <c r="DY1403">
        <f>86400*((FlowsCalibration2!$DY$1403)^(1+1))*DY$1836</f>
        <v>974011.14133399457</v>
      </c>
      <c r="DZ1403">
        <f>86400*((FlowsCalibration2!$DZ$1403)^(1+1))*DZ$1836</f>
        <v>52870.902715836652</v>
      </c>
      <c r="EA1403">
        <f>86400*((FlowsCalibration2!$EA$1403)^(1+1))*EA$1836</f>
        <v>72972.862840989677</v>
      </c>
      <c r="EB1403">
        <f>86400*((FlowsCalibration2!$EB$1403)^(1+1))*EB$1836</f>
        <v>400731.31706511276</v>
      </c>
      <c r="EC1403">
        <f>86400*((FlowsCalibration2!$EC$1403)^(1+1))*EC$1836</f>
        <v>366584.32510165905</v>
      </c>
      <c r="ED1403">
        <f>86400*((FlowsCalibration2!$ED$1403)^(1+1))*ED$1836</f>
        <v>177230.74109919558</v>
      </c>
      <c r="EE1403">
        <f>86400*((FlowsCalibration2!$EE$1403)^(1+1))*EE$1836</f>
        <v>121393.96503412595</v>
      </c>
      <c r="EF1403">
        <f>86400*((FlowsCalibration2!$EF$1403)^(1+1))*EF$1836</f>
        <v>12496247.254058208</v>
      </c>
      <c r="EG1403">
        <f>86400*((FlowsCalibration2!$EG$1403)^(1+1))*EG$1836</f>
        <v>9811153.7043146435</v>
      </c>
    </row>
    <row r="1404" spans="2:137" x14ac:dyDescent="0.2">
      <c r="B1404">
        <f>86400*((FlowsCalibration2!$B$1404)^(1+1))*B$1836</f>
        <v>36763041.551383883</v>
      </c>
      <c r="C1404">
        <f>86400*((FlowsCalibration2!$C$1404)^(1+1))*C$1836</f>
        <v>23269679.670557659</v>
      </c>
      <c r="D1404">
        <f>86400*((FlowsCalibration2!$D$1404)^(1+1))*D$1836</f>
        <v>23269679.670557659</v>
      </c>
      <c r="E1404">
        <f>86400*((FlowsCalibration2!$E$1404)^(1+1))*E$1836</f>
        <v>10986503.577453569</v>
      </c>
      <c r="F1404">
        <f>86400*((FlowsCalibration2!$F$1404)^(1+1))*F$1836</f>
        <v>10216933.176072724</v>
      </c>
      <c r="G1404">
        <f>86400*((FlowsCalibration2!$G$1404)^(1+1))*G$1836</f>
        <v>7174003.8094867449</v>
      </c>
      <c r="H1404">
        <f>86400*((FlowsCalibration2!$H$1404)^(1+1))*H$1836</f>
        <v>6326504.929595625</v>
      </c>
      <c r="I1404">
        <f>86400*((FlowsCalibration2!$I$1404)^(1+1))*I$1836</f>
        <v>6326504.929595625</v>
      </c>
      <c r="J1404">
        <f>86400*((FlowsCalibration2!$J$1404)^(1+1))*J$1836</f>
        <v>6132195.731004904</v>
      </c>
      <c r="K1404">
        <f>86400*((FlowsCalibration2!$K$1404)^(1+1))*K$1836</f>
        <v>229375.75976257</v>
      </c>
      <c r="L1404">
        <f>86400*((FlowsCalibration2!$L$1404)^(1+1))*L$1836</f>
        <v>229375.75976257</v>
      </c>
      <c r="M1404">
        <f>86400*((FlowsCalibration2!$M$1404)^(1+1))*M$1836</f>
        <v>229375.75976257</v>
      </c>
      <c r="N1404">
        <f>86400*((FlowsCalibration2!$N$1404)^(1+1))*N$1836</f>
        <v>229375.75976257</v>
      </c>
      <c r="O1404">
        <f>86400*((FlowsCalibration2!$O$1404)^(1+1))*O$1836</f>
        <v>7518276.1825271295</v>
      </c>
      <c r="P1404">
        <f>86400*((FlowsCalibration2!$P$1404)^(1+1))*P$1836</f>
        <v>7518276.1825271295</v>
      </c>
      <c r="Q1404">
        <f>86400*((FlowsCalibration2!$Q$1404)^(1+1))*Q$1836</f>
        <v>9660680.8235553149</v>
      </c>
      <c r="R1404">
        <f>86400*((FlowsCalibration2!$R$1404)^(1+1))*R$1836</f>
        <v>9576164.701744765</v>
      </c>
      <c r="S1404">
        <f>86400*((FlowsCalibration2!$S$1404)^(1+1))*S$1836</f>
        <v>10064946.287954573</v>
      </c>
      <c r="T1404">
        <f>86400*((FlowsCalibration2!$T$1404)^(1+1))*T$1836</f>
        <v>10064946.287954573</v>
      </c>
      <c r="U1404">
        <f>86400*((FlowsCalibration2!$U$1404)^(1+1))*U$1836</f>
        <v>10064946.287954573</v>
      </c>
      <c r="V1404">
        <f>86400*((FlowsCalibration2!$V$1404)^(1+1))*V$1836</f>
        <v>4103804.5384773896</v>
      </c>
      <c r="W1404">
        <f>86400*((FlowsCalibration2!$W$1404)^(1+1))*W$1836</f>
        <v>4103804.5384773896</v>
      </c>
      <c r="X1404">
        <f>86400*((FlowsCalibration2!$X$1404)^(1+1))*X$1836</f>
        <v>4103804.5384773896</v>
      </c>
      <c r="Y1404">
        <f>86400*((FlowsCalibration2!$Y$1404)^(1+1))*Y$1836</f>
        <v>1476678.9406808459</v>
      </c>
      <c r="Z1404">
        <f>86400*((FlowsCalibration2!$Z$1404)^(1+1))*Z$1836</f>
        <v>1476678.9406808459</v>
      </c>
      <c r="AA1404">
        <f>86400*((FlowsCalibration2!$AA$1404)^(1+1))*AA$1836</f>
        <v>2168804.5184654039</v>
      </c>
      <c r="AB1404">
        <f>86400*((FlowsCalibration2!$AB$1404)^(1+1))*AB$1836</f>
        <v>2454719.4825810296</v>
      </c>
      <c r="AC1404">
        <f>86400*((FlowsCalibration2!$AC$1404)^(1+1))*AC$1836</f>
        <v>10918456.058310712</v>
      </c>
      <c r="AD1404">
        <f>86400*((FlowsCalibration2!$AD$1404)^(1+1))*AD$1836</f>
        <v>10918456.058310712</v>
      </c>
      <c r="AE1404">
        <f>86400*((FlowsCalibration2!$AE$1404)^(1+1))*AE$1836</f>
        <v>9885349.6733728684</v>
      </c>
      <c r="AF1404">
        <f>86400*((FlowsCalibration2!$AF$1404)^(1+1))*AF$1836</f>
        <v>6864226.2725598365</v>
      </c>
      <c r="AG1404">
        <f>86400*((FlowsCalibration2!$AG$1404)^(1+1))*AG$1836</f>
        <v>355621.53840697679</v>
      </c>
      <c r="AH1404">
        <f>86400*((FlowsCalibration2!$AH$1404)^(1+1))*AH$1836</f>
        <v>5442055.8738193745</v>
      </c>
      <c r="AI1404">
        <f>86400*((FlowsCalibration2!$AI$1404)^(1+1))*AI$1836</f>
        <v>6864226.2725598365</v>
      </c>
      <c r="AJ1404">
        <f>86400*((FlowsCalibration2!$AJ$1404)^(1+1))*AJ$1836</f>
        <v>5442055.8738193745</v>
      </c>
      <c r="AK1404">
        <f>86400*((FlowsCalibration2!$AK$1404)^(1+1))*AK$1836</f>
        <v>5442055.8738193745</v>
      </c>
      <c r="AL1404">
        <f>86400*((FlowsCalibration2!$AL$1404)^(1+1))*AL$1836</f>
        <v>2363689.0588315502</v>
      </c>
      <c r="AM1404">
        <f>86400*((FlowsCalibration2!$AM$1404)^(1+1))*AM$1836</f>
        <v>384327.88334696036</v>
      </c>
      <c r="AN1404">
        <f>86400*((FlowsCalibration2!$AN$1404)^(1+1))*AN$1836</f>
        <v>384327.88334696036</v>
      </c>
      <c r="AO1404">
        <f>86400*((FlowsCalibration2!$AO$1404)^(1+1))*AO$1836</f>
        <v>2007750.7324943054</v>
      </c>
      <c r="AP1404">
        <f>86400*((FlowsCalibration2!$AP$1404)^(1+1))*AP$1836</f>
        <v>2007750.7324943054</v>
      </c>
      <c r="AQ1404">
        <f>86400*((FlowsCalibration2!$AQ$1404)^(1+1))*AQ$1836</f>
        <v>1975957.9072078764</v>
      </c>
      <c r="AR1404">
        <f>86400*((FlowsCalibration2!$AR$1404)^(1+1))*AR$1836</f>
        <v>1046374.3234329745</v>
      </c>
      <c r="AS1404">
        <f>86400*((FlowsCalibration2!$AS$1404)^(1+1))*AS$1836</f>
        <v>2052704.6040465792</v>
      </c>
      <c r="AT1404">
        <f>86400*((FlowsCalibration2!$AT$1404)^(1+1))*AT$1836</f>
        <v>48815.293639350042</v>
      </c>
      <c r="AU1404">
        <f>86400*((FlowsCalibration2!$AU$1404)^(1+1))*AU$1836</f>
        <v>19805.667207607232</v>
      </c>
      <c r="AV1404">
        <f>86400*((FlowsCalibration2!$AV$1404)^(1+1))*AV$1836</f>
        <v>422509.22447389137</v>
      </c>
      <c r="AW1404">
        <f>86400*((FlowsCalibration2!$AW$1404)^(1+1))*AW$1836</f>
        <v>166155.06469061368</v>
      </c>
      <c r="AX1404">
        <f>86400*((FlowsCalibration2!$AX$1404)^(1+1))*AX$1836</f>
        <v>48815.293639350042</v>
      </c>
      <c r="AY1404">
        <f>86400*((FlowsCalibration2!$AY$1404)^(1+1))*AY$1836</f>
        <v>1040060.9362566338</v>
      </c>
      <c r="AZ1404">
        <f>86400*((FlowsCalibration2!$AZ$1404)^(1+1))*AZ$1836</f>
        <v>1102574.0244198604</v>
      </c>
      <c r="BA1404">
        <f>86400*((FlowsCalibration2!$BA$1404)^(1+1))*BA$1836</f>
        <v>166155.06469061368</v>
      </c>
      <c r="BB1404">
        <f>86400*((FlowsCalibration2!$BB$1404)^(1+1))*BB$1836</f>
        <v>42143.680213744286</v>
      </c>
      <c r="BC1404">
        <f>86400*((FlowsCalibration2!$BC$1404)^(1+1))*BC$1836</f>
        <v>42143.680213744286</v>
      </c>
      <c r="BD1404">
        <f>86400*((FlowsCalibration2!$BD$1404)^(1+1))*BD$1836</f>
        <v>83646.391907127443</v>
      </c>
      <c r="BE1404">
        <f>86400*((FlowsCalibration2!$BE$1404)^(1+1))*BE$1836</f>
        <v>171493.06994418055</v>
      </c>
      <c r="BF1404">
        <f>86400*((FlowsCalibration2!$BF$1404)^(1+1))*BF$1836</f>
        <v>355621.53840697679</v>
      </c>
      <c r="BG1404">
        <f>86400*((FlowsCalibration2!$BG$1404)^(1+1))*BG$1836</f>
        <v>71032.621207156582</v>
      </c>
      <c r="BH1404">
        <f>86400*((FlowsCalibration2!$BH$1404)^(1+1))*BH$1836</f>
        <v>30718.416338307154</v>
      </c>
      <c r="BI1404">
        <f>86400*((FlowsCalibration2!$BI$1404)^(1+1))*BI$1836</f>
        <v>9646.5762314350031</v>
      </c>
      <c r="BJ1404">
        <f>86400*((FlowsCalibration2!$BJ$1404)^(1+1))*BJ$1836</f>
        <v>9646.5762314350031</v>
      </c>
      <c r="BK1404">
        <f>86400*((FlowsCalibration2!$BK$1404)^(1+1))*BK$1836</f>
        <v>422509.22447389137</v>
      </c>
      <c r="BL1404">
        <f>86400*((FlowsCalibration2!$BL$1404)^(1+1))*BL$1836</f>
        <v>948985.00742586609</v>
      </c>
      <c r="BM1404">
        <f>86400*((FlowsCalibration2!$BM$1404)^(1+1))*BM$1836</f>
        <v>2052704.6040465792</v>
      </c>
      <c r="BN1404">
        <f>86400*((FlowsCalibration2!$BN$1404)^(1+1))*BN$1836</f>
        <v>2052704.6040465792</v>
      </c>
      <c r="BO1404">
        <f>86400*((FlowsCalibration2!$BO$1404)^(1+1))*BO$1836</f>
        <v>122497.76963543265</v>
      </c>
      <c r="BP1404">
        <f>86400*((FlowsCalibration2!$BP$1404)^(1+1))*BP$1836</f>
        <v>482378.67394675105</v>
      </c>
      <c r="BQ1404">
        <f>86400*((FlowsCalibration2!$BQ$1404)^(1+1))*BQ$1836</f>
        <v>482378.67394675105</v>
      </c>
      <c r="BR1404">
        <f>86400*((FlowsCalibration2!$BR$1404)^(1+1))*BR$1836</f>
        <v>117372.52643695066</v>
      </c>
      <c r="BS1404">
        <f>86400*((FlowsCalibration2!$BS$1404)^(1+1))*BS$1836</f>
        <v>159551.12619707751</v>
      </c>
      <c r="BT1404">
        <f>86400*((FlowsCalibration2!$BT$1404)^(1+1))*BT$1836</f>
        <v>7217327.5191280739</v>
      </c>
      <c r="BU1404">
        <f>86400*((FlowsCalibration2!$BU$1404)^(1+1))*BU$1836</f>
        <v>10986503.577453569</v>
      </c>
      <c r="BV1404">
        <f>86400*((FlowsCalibration2!$BV$1404)^(1+1))*BV$1836</f>
        <v>7518276.1825271295</v>
      </c>
      <c r="BW1404">
        <f>86400*((FlowsCalibration2!$BW$1404)^(1+1))*BW$1836</f>
        <v>7902730.233895191</v>
      </c>
      <c r="BX1404">
        <f>86400*((FlowsCalibration2!$BX$1404)^(1+1))*BX$1836</f>
        <v>8172683.4367670175</v>
      </c>
      <c r="BY1404">
        <f>86400*((FlowsCalibration2!$BY$1404)^(1+1))*BY$1836</f>
        <v>229375.75976257</v>
      </c>
      <c r="BZ1404">
        <f>86400*((FlowsCalibration2!$BZ$1404)^(1+1))*BZ$1836</f>
        <v>132841.93284680624</v>
      </c>
      <c r="CA1404">
        <f>86400*((FlowsCalibration2!$CA$1404)^(1+1))*CA$1836</f>
        <v>132841.93284680624</v>
      </c>
      <c r="CB1404">
        <f>86400*((FlowsCalibration2!$CB$1404)^(1+1))*CB$1836</f>
        <v>132841.93284680624</v>
      </c>
      <c r="CC1404">
        <f>86400*((FlowsCalibration2!$CC$1404)^(1+1))*CC$1836</f>
        <v>132841.93284680624</v>
      </c>
      <c r="CD1404">
        <f>86400*((FlowsCalibration2!$CD$1404)^(1+1))*CD$1836</f>
        <v>5811955.6471857876</v>
      </c>
      <c r="CE1404">
        <f>86400*((FlowsCalibration2!$CE$1404)^(1+1))*CE$1836</f>
        <v>5811955.6471857876</v>
      </c>
      <c r="CF1404">
        <f>86400*((FlowsCalibration2!$CF$1404)^(1+1))*CF$1836</f>
        <v>83646.391907127443</v>
      </c>
      <c r="CG1404">
        <f>86400*((FlowsCalibration2!$CG$1404)^(1+1))*CG$1836</f>
        <v>125790.07212087188</v>
      </c>
      <c r="CH1404">
        <f>86400*((FlowsCalibration2!$CH$1404)^(1+1))*CH$1836</f>
        <v>135436.64835230642</v>
      </c>
      <c r="CI1404">
        <f>86400*((FlowsCalibration2!$CI$1404)^(1+1))*CI$1836</f>
        <v>30718.416338307154</v>
      </c>
      <c r="CJ1404">
        <f>86400*((FlowsCalibration2!$CJ$1404)^(1+1))*CJ$1836</f>
        <v>166155.06469061368</v>
      </c>
      <c r="CK1404">
        <f>86400*((FlowsCalibration2!$CK$1404)^(1+1))*CK$1836</f>
        <v>8413583.0079066865</v>
      </c>
      <c r="CL1404">
        <f>86400*((FlowsCalibration2!$CL$1404)^(1+1))*CL$1836</f>
        <v>946905.1860865202</v>
      </c>
      <c r="CM1404">
        <f>86400*((FlowsCalibration2!$CM$1404)^(1+1))*CM$1836</f>
        <v>51465.147367477599</v>
      </c>
      <c r="CN1404">
        <f>86400*((FlowsCalibration2!$CN$1404)^(1+1))*CN$1836</f>
        <v>10918456.058310712</v>
      </c>
      <c r="CO1404">
        <f>86400*((FlowsCalibration2!$CO$1404)^(1+1))*CO$1836</f>
        <v>10918456.058310712</v>
      </c>
      <c r="CP1404">
        <f>86400*((FlowsCalibration2!$CP$1404)^(1+1))*CP$1836</f>
        <v>9026723.9297603834</v>
      </c>
      <c r="CQ1404">
        <f>86400*((FlowsCalibration2!$CQ$1404)^(1+1))*CQ$1836</f>
        <v>12165032.834275354</v>
      </c>
      <c r="CR1404">
        <f>86400*((FlowsCalibration2!$CR$1404)^(1+1))*CR$1836</f>
        <v>10064946.287954573</v>
      </c>
      <c r="CS1404">
        <f>86400*((FlowsCalibration2!$CS$1404)^(1+1))*CS$1836</f>
        <v>8172683.4367670175</v>
      </c>
      <c r="CT1404">
        <f>86400*((FlowsCalibration2!$CT$1404)^(1+1))*CT$1836</f>
        <v>482378.67394675105</v>
      </c>
      <c r="CU1404">
        <f>86400*((FlowsCalibration2!$CU$1404)^(1+1))*CU$1836</f>
        <v>6132195.731004904</v>
      </c>
      <c r="CV1404">
        <f>86400*((FlowsCalibration2!$CV$1404)^(1+1))*CV$1836</f>
        <v>6326504.929595625</v>
      </c>
      <c r="CW1404">
        <f>86400*((FlowsCalibration2!$CW$1404)^(1+1))*CW$1836</f>
        <v>7174003.8094867449</v>
      </c>
      <c r="CX1404">
        <f>86400*((FlowsCalibration2!$CX$1404)^(1+1))*CX$1836</f>
        <v>7217327.5191280739</v>
      </c>
      <c r="CY1404">
        <f>86400*((FlowsCalibration2!$CY$1404)^(1+1))*CY$1836</f>
        <v>4103804.5384773896</v>
      </c>
      <c r="CZ1404">
        <f>86400*((FlowsCalibration2!$CZ$1404)^(1+1))*CZ$1836</f>
        <v>9576164.701744765</v>
      </c>
      <c r="DA1404">
        <f>86400*((FlowsCalibration2!$DA$1404)^(1+1))*DA$1836</f>
        <v>9660680.8235553149</v>
      </c>
      <c r="DB1404">
        <f>86400*((FlowsCalibration2!$DB$1404)^(1+1))*DB$1836</f>
        <v>30718.416338307154</v>
      </c>
      <c r="DC1404">
        <f>86400*((FlowsCalibration2!$DC$1404)^(1+1))*DC$1836</f>
        <v>2168804.5184654039</v>
      </c>
      <c r="DD1404">
        <f>86400*((FlowsCalibration2!$DD$1404)^(1+1))*DD$1836</f>
        <v>1975957.9072078764</v>
      </c>
      <c r="DE1404">
        <f>86400*((FlowsCalibration2!$DE$1404)^(1+1))*DE$1836</f>
        <v>2007750.7324943054</v>
      </c>
      <c r="DF1404">
        <f>86400*((FlowsCalibration2!$DF$1404)^(1+1))*DF$1836</f>
        <v>132841.93284680624</v>
      </c>
      <c r="DG1404">
        <f>86400*((FlowsCalibration2!$DG$1404)^(1+1))*DG$1836</f>
        <v>48815.293639350042</v>
      </c>
      <c r="DH1404">
        <f>86400*((FlowsCalibration2!$DH$1404)^(1+1))*DH$1836</f>
        <v>229375.75976257</v>
      </c>
      <c r="DI1404">
        <f>86400*((FlowsCalibration2!$DI$1404)^(1+1))*DI$1836</f>
        <v>5811955.6471857876</v>
      </c>
      <c r="DJ1404">
        <f>86400*((FlowsCalibration2!$DJ$1404)^(1+1))*DJ$1836</f>
        <v>83646.391907127443</v>
      </c>
      <c r="DK1404">
        <f>86400*((FlowsCalibration2!$DK$1404)^(1+1))*DK$1836</f>
        <v>422509.22447389137</v>
      </c>
      <c r="DL1404">
        <f>86400*((FlowsCalibration2!$DL$1404)^(1+1))*DL$1836</f>
        <v>948985.00742586609</v>
      </c>
      <c r="DM1404">
        <f>86400*((FlowsCalibration2!$DM$1404)^(1+1))*DM$1836</f>
        <v>1040060.9362566338</v>
      </c>
      <c r="DN1404">
        <f>86400*((FlowsCalibration2!$DN$1404)^(1+1))*DN$1836</f>
        <v>2052704.6040465792</v>
      </c>
      <c r="DO1404">
        <f>86400*((FlowsCalibration2!$DO$1404)^(1+1))*DO$1836</f>
        <v>1476678.9406808459</v>
      </c>
      <c r="DP1404">
        <f>86400*((FlowsCalibration2!$DP$1404)^(1+1))*DP$1836</f>
        <v>7902730.233895191</v>
      </c>
      <c r="DQ1404">
        <f>86400*((FlowsCalibration2!$DQ$1404)^(1+1))*DQ$1836</f>
        <v>7518276.1825271295</v>
      </c>
      <c r="DR1404">
        <f>86400*((FlowsCalibration2!$DR$1404)^(1+1))*DR$1836</f>
        <v>10216933.176072724</v>
      </c>
      <c r="DS1404">
        <f>86400*((FlowsCalibration2!$DS$1404)^(1+1))*DS$1836</f>
        <v>159551.12619707751</v>
      </c>
      <c r="DT1404">
        <f>86400*((FlowsCalibration2!$DT$1404)^(1+1))*DT$1836</f>
        <v>228677.8250109044</v>
      </c>
      <c r="DU1404">
        <f>86400*((FlowsCalibration2!$DU$1404)^(1+1))*DU$1836</f>
        <v>19805.667207607232</v>
      </c>
      <c r="DV1404">
        <f>86400*((FlowsCalibration2!$DV$1404)^(1+1))*DV$1836</f>
        <v>42143.680213744286</v>
      </c>
      <c r="DW1404">
        <f>86400*((FlowsCalibration2!$DW$1404)^(1+1))*DW$1836</f>
        <v>9646.5762314350031</v>
      </c>
      <c r="DX1404">
        <f>86400*((FlowsCalibration2!$DX$1404)^(1+1))*DX$1836</f>
        <v>1046374.3234329745</v>
      </c>
      <c r="DY1404">
        <f>86400*((FlowsCalibration2!$DY$1404)^(1+1))*DY$1836</f>
        <v>946905.1860865202</v>
      </c>
      <c r="DZ1404">
        <f>86400*((FlowsCalibration2!$DZ$1404)^(1+1))*DZ$1836</f>
        <v>51465.147367477599</v>
      </c>
      <c r="EA1404">
        <f>86400*((FlowsCalibration2!$EA$1404)^(1+1))*EA$1836</f>
        <v>71032.621207156582</v>
      </c>
      <c r="EB1404">
        <f>86400*((FlowsCalibration2!$EB$1404)^(1+1))*EB$1836</f>
        <v>384327.88334696036</v>
      </c>
      <c r="EC1404">
        <f>86400*((FlowsCalibration2!$EC$1404)^(1+1))*EC$1836</f>
        <v>355621.53840697679</v>
      </c>
      <c r="ED1404">
        <f>86400*((FlowsCalibration2!$ED$1404)^(1+1))*ED$1836</f>
        <v>171493.06994418055</v>
      </c>
      <c r="EE1404">
        <f>86400*((FlowsCalibration2!$EE$1404)^(1+1))*EE$1836</f>
        <v>117372.52643695066</v>
      </c>
      <c r="EF1404">
        <f>86400*((FlowsCalibration2!$EF$1404)^(1+1))*EF$1836</f>
        <v>12165032.834275354</v>
      </c>
      <c r="EG1404">
        <f>86400*((FlowsCalibration2!$EG$1404)^(1+1))*EG$1836</f>
        <v>9026723.9297603834</v>
      </c>
    </row>
    <row r="1405" spans="2:137" x14ac:dyDescent="0.2">
      <c r="B1405">
        <f>86400*((FlowsCalibration2!$B$1405)^(1+1))*B$1836</f>
        <v>34936017.175929867</v>
      </c>
      <c r="C1405">
        <f>86400*((FlowsCalibration2!$C$1405)^(1+1))*C$1836</f>
        <v>22033173.511929624</v>
      </c>
      <c r="D1405">
        <f>86400*((FlowsCalibration2!$D$1405)^(1+1))*D$1836</f>
        <v>22033173.511929624</v>
      </c>
      <c r="E1405">
        <f>86400*((FlowsCalibration2!$E$1405)^(1+1))*E$1836</f>
        <v>10676441.590421123</v>
      </c>
      <c r="F1405">
        <f>86400*((FlowsCalibration2!$F$1405)^(1+1))*F$1836</f>
        <v>9933103.3215723112</v>
      </c>
      <c r="G1405">
        <f>86400*((FlowsCalibration2!$G$1405)^(1+1))*G$1836</f>
        <v>6994849.9013076667</v>
      </c>
      <c r="H1405">
        <f>86400*((FlowsCalibration2!$H$1405)^(1+1))*H$1836</f>
        <v>6168356.1016266281</v>
      </c>
      <c r="I1405">
        <f>86400*((FlowsCalibration2!$I$1405)^(1+1))*I$1836</f>
        <v>6168356.1016266281</v>
      </c>
      <c r="J1405">
        <f>86400*((FlowsCalibration2!$J$1405)^(1+1))*J$1836</f>
        <v>5978834.6998148439</v>
      </c>
      <c r="K1405">
        <f>86400*((FlowsCalibration2!$K$1405)^(1+1))*K$1836</f>
        <v>223260.17983269307</v>
      </c>
      <c r="L1405">
        <f>86400*((FlowsCalibration2!$L$1405)^(1+1))*L$1836</f>
        <v>223260.17983269307</v>
      </c>
      <c r="M1405">
        <f>86400*((FlowsCalibration2!$M$1405)^(1+1))*M$1836</f>
        <v>223260.17983269307</v>
      </c>
      <c r="N1405">
        <f>86400*((FlowsCalibration2!$N$1405)^(1+1))*N$1836</f>
        <v>223260.17983269307</v>
      </c>
      <c r="O1405">
        <f>86400*((FlowsCalibration2!$O$1405)^(1+1))*O$1836</f>
        <v>6804117.4985221131</v>
      </c>
      <c r="P1405">
        <f>86400*((FlowsCalibration2!$P$1405)^(1+1))*P$1836</f>
        <v>6804117.4985221131</v>
      </c>
      <c r="Q1405">
        <f>86400*((FlowsCalibration2!$Q$1405)^(1+1))*Q$1836</f>
        <v>9048363.719417261</v>
      </c>
      <c r="R1405">
        <f>86400*((FlowsCalibration2!$R$1405)^(1+1))*R$1836</f>
        <v>8970588.8871708848</v>
      </c>
      <c r="S1405">
        <f>86400*((FlowsCalibration2!$S$1405)^(1+1))*S$1836</f>
        <v>9535796.0326528158</v>
      </c>
      <c r="T1405">
        <f>86400*((FlowsCalibration2!$T$1405)^(1+1))*T$1836</f>
        <v>9535796.0326528158</v>
      </c>
      <c r="U1405">
        <f>86400*((FlowsCalibration2!$U$1405)^(1+1))*U$1836</f>
        <v>9535796.0326528158</v>
      </c>
      <c r="V1405">
        <f>86400*((FlowsCalibration2!$V$1405)^(1+1))*V$1836</f>
        <v>3838627.6479569431</v>
      </c>
      <c r="W1405">
        <f>86400*((FlowsCalibration2!$W$1405)^(1+1))*W$1836</f>
        <v>3838627.6479569431</v>
      </c>
      <c r="X1405">
        <f>86400*((FlowsCalibration2!$X$1405)^(1+1))*X$1836</f>
        <v>3838627.6479569431</v>
      </c>
      <c r="Y1405">
        <f>86400*((FlowsCalibration2!$Y$1405)^(1+1))*Y$1836</f>
        <v>1436944.8758541073</v>
      </c>
      <c r="Z1405">
        <f>86400*((FlowsCalibration2!$Z$1405)^(1+1))*Z$1836</f>
        <v>1436944.8758541073</v>
      </c>
      <c r="AA1405">
        <f>86400*((FlowsCalibration2!$AA$1405)^(1+1))*AA$1836</f>
        <v>2113237.7957608495</v>
      </c>
      <c r="AB1405">
        <f>86400*((FlowsCalibration2!$AB$1405)^(1+1))*AB$1836</f>
        <v>2391631.5192316109</v>
      </c>
      <c r="AC1405">
        <f>86400*((FlowsCalibration2!$AC$1405)^(1+1))*AC$1836</f>
        <v>10406738.854923002</v>
      </c>
      <c r="AD1405">
        <f>86400*((FlowsCalibration2!$AD$1405)^(1+1))*AD$1836</f>
        <v>10406738.854923002</v>
      </c>
      <c r="AE1405">
        <f>86400*((FlowsCalibration2!$AE$1405)^(1+1))*AE$1836</f>
        <v>9414973.4914517775</v>
      </c>
      <c r="AF1405">
        <f>86400*((FlowsCalibration2!$AF$1405)^(1+1))*AF$1836</f>
        <v>6513238.0491348561</v>
      </c>
      <c r="AG1405">
        <f>86400*((FlowsCalibration2!$AG$1405)^(1+1))*AG$1836</f>
        <v>344668.5298758315</v>
      </c>
      <c r="AH1405">
        <f>86400*((FlowsCalibration2!$AH$1405)^(1+1))*AH$1836</f>
        <v>5138261.7001311472</v>
      </c>
      <c r="AI1405">
        <f>86400*((FlowsCalibration2!$AI$1405)^(1+1))*AI$1836</f>
        <v>6513238.0491348561</v>
      </c>
      <c r="AJ1405">
        <f>86400*((FlowsCalibration2!$AJ$1405)^(1+1))*AJ$1836</f>
        <v>5138261.7001311472</v>
      </c>
      <c r="AK1405">
        <f>86400*((FlowsCalibration2!$AK$1405)^(1+1))*AK$1836</f>
        <v>5138261.7001311472</v>
      </c>
      <c r="AL1405">
        <f>86400*((FlowsCalibration2!$AL$1405)^(1+1))*AL$1836</f>
        <v>2267723.6717632595</v>
      </c>
      <c r="AM1405">
        <f>86400*((FlowsCalibration2!$AM$1405)^(1+1))*AM$1836</f>
        <v>370161.16170514835</v>
      </c>
      <c r="AN1405">
        <f>86400*((FlowsCalibration2!$AN$1405)^(1+1))*AN$1836</f>
        <v>370161.16170514835</v>
      </c>
      <c r="AO1405">
        <f>86400*((FlowsCalibration2!$AO$1405)^(1+1))*AO$1836</f>
        <v>1923870.3853487922</v>
      </c>
      <c r="AP1405">
        <f>86400*((FlowsCalibration2!$AP$1405)^(1+1))*AP$1836</f>
        <v>1923870.3853487922</v>
      </c>
      <c r="AQ1405">
        <f>86400*((FlowsCalibration2!$AQ$1405)^(1+1))*AQ$1836</f>
        <v>1901159.2052851985</v>
      </c>
      <c r="AR1405">
        <f>86400*((FlowsCalibration2!$AR$1405)^(1+1))*AR$1836</f>
        <v>1016564.7280917151</v>
      </c>
      <c r="AS1405">
        <f>86400*((FlowsCalibration2!$AS$1405)^(1+1))*AS$1836</f>
        <v>1904376.0987252169</v>
      </c>
      <c r="AT1405">
        <f>86400*((FlowsCalibration2!$AT$1405)^(1+1))*AT$1836</f>
        <v>46215.362698046105</v>
      </c>
      <c r="AU1405">
        <f>86400*((FlowsCalibration2!$AU$1405)^(1+1))*AU$1836</f>
        <v>18150.706637916031</v>
      </c>
      <c r="AV1405">
        <f>86400*((FlowsCalibration2!$AV$1405)^(1+1))*AV$1836</f>
        <v>387804.64007081126</v>
      </c>
      <c r="AW1405">
        <f>86400*((FlowsCalibration2!$AW$1405)^(1+1))*AW$1836</f>
        <v>157502.92978880386</v>
      </c>
      <c r="AX1405">
        <f>86400*((FlowsCalibration2!$AX$1405)^(1+1))*AX$1836</f>
        <v>46215.362698046105</v>
      </c>
      <c r="AY1405">
        <f>86400*((FlowsCalibration2!$AY$1405)^(1+1))*AY$1836</f>
        <v>958237.36299281043</v>
      </c>
      <c r="AZ1405">
        <f>86400*((FlowsCalibration2!$AZ$1405)^(1+1))*AZ$1836</f>
        <v>1016659.8967127097</v>
      </c>
      <c r="BA1405">
        <f>86400*((FlowsCalibration2!$BA$1405)^(1+1))*BA$1836</f>
        <v>157502.92978880386</v>
      </c>
      <c r="BB1405">
        <f>86400*((FlowsCalibration2!$BB$1405)^(1+1))*BB$1836</f>
        <v>39949.147009794069</v>
      </c>
      <c r="BC1405">
        <f>86400*((FlowsCalibration2!$BC$1405)^(1+1))*BC$1836</f>
        <v>39949.147009794069</v>
      </c>
      <c r="BD1405">
        <f>86400*((FlowsCalibration2!$BD$1405)^(1+1))*BD$1836</f>
        <v>79290.702430085556</v>
      </c>
      <c r="BE1405">
        <f>86400*((FlowsCalibration2!$BE$1405)^(1+1))*BE$1836</f>
        <v>165832.12437215418</v>
      </c>
      <c r="BF1405">
        <f>86400*((FlowsCalibration2!$BF$1405)^(1+1))*BF$1836</f>
        <v>344668.5298758315</v>
      </c>
      <c r="BG1405">
        <f>86400*((FlowsCalibration2!$BG$1405)^(1+1))*BG$1836</f>
        <v>69114.577411961844</v>
      </c>
      <c r="BH1405">
        <f>86400*((FlowsCalibration2!$BH$1405)^(1+1))*BH$1836</f>
        <v>29118.82692691074</v>
      </c>
      <c r="BI1405">
        <f>86400*((FlowsCalibration2!$BI$1405)^(1+1))*BI$1836</f>
        <v>9144.2534220136986</v>
      </c>
      <c r="BJ1405">
        <f>86400*((FlowsCalibration2!$BJ$1405)^(1+1))*BJ$1836</f>
        <v>9144.2534220136986</v>
      </c>
      <c r="BK1405">
        <f>86400*((FlowsCalibration2!$BK$1405)^(1+1))*BK$1836</f>
        <v>387804.64007081126</v>
      </c>
      <c r="BL1405">
        <f>86400*((FlowsCalibration2!$BL$1405)^(1+1))*BL$1836</f>
        <v>873905.66317739582</v>
      </c>
      <c r="BM1405">
        <f>86400*((FlowsCalibration2!$BM$1405)^(1+1))*BM$1836</f>
        <v>1904376.0987252169</v>
      </c>
      <c r="BN1405">
        <f>86400*((FlowsCalibration2!$BN$1405)^(1+1))*BN$1836</f>
        <v>1904376.0987252169</v>
      </c>
      <c r="BO1405">
        <f>86400*((FlowsCalibration2!$BO$1405)^(1+1))*BO$1836</f>
        <v>119190.05185539309</v>
      </c>
      <c r="BP1405">
        <f>86400*((FlowsCalibration2!$BP$1405)^(1+1))*BP$1836</f>
        <v>468444.05492607382</v>
      </c>
      <c r="BQ1405">
        <f>86400*((FlowsCalibration2!$BQ$1405)^(1+1))*BQ$1836</f>
        <v>468444.05492607382</v>
      </c>
      <c r="BR1405">
        <f>86400*((FlowsCalibration2!$BR$1405)^(1+1))*BR$1836</f>
        <v>113418.82395859441</v>
      </c>
      <c r="BS1405">
        <f>86400*((FlowsCalibration2!$BS$1405)^(1+1))*BS$1836</f>
        <v>153261.41248680523</v>
      </c>
      <c r="BT1405">
        <f>86400*((FlowsCalibration2!$BT$1405)^(1+1))*BT$1836</f>
        <v>7037150.4006781178</v>
      </c>
      <c r="BU1405">
        <f>86400*((FlowsCalibration2!$BU$1405)^(1+1))*BU$1836</f>
        <v>10676441.590421123</v>
      </c>
      <c r="BV1405">
        <f>86400*((FlowsCalibration2!$BV$1405)^(1+1))*BV$1836</f>
        <v>6804117.4985221131</v>
      </c>
      <c r="BW1405">
        <f>86400*((FlowsCalibration2!$BW$1405)^(1+1))*BW$1836</f>
        <v>7351237.0228828657</v>
      </c>
      <c r="BX1405">
        <f>86400*((FlowsCalibration2!$BX$1405)^(1+1))*BX$1836</f>
        <v>7642339.2807709156</v>
      </c>
      <c r="BY1405">
        <f>86400*((FlowsCalibration2!$BY$1405)^(1+1))*BY$1836</f>
        <v>223260.17983269307</v>
      </c>
      <c r="BZ1405">
        <f>86400*((FlowsCalibration2!$BZ$1405)^(1+1))*BZ$1836</f>
        <v>127962.96182480316</v>
      </c>
      <c r="CA1405">
        <f>86400*((FlowsCalibration2!$CA$1405)^(1+1))*CA$1836</f>
        <v>127962.96182480316</v>
      </c>
      <c r="CB1405">
        <f>86400*((FlowsCalibration2!$CB$1405)^(1+1))*CB$1836</f>
        <v>127962.96182480316</v>
      </c>
      <c r="CC1405">
        <f>86400*((FlowsCalibration2!$CC$1405)^(1+1))*CC$1836</f>
        <v>127962.96182480316</v>
      </c>
      <c r="CD1405">
        <f>86400*((FlowsCalibration2!$CD$1405)^(1+1))*CD$1836</f>
        <v>5663130.7147984188</v>
      </c>
      <c r="CE1405">
        <f>86400*((FlowsCalibration2!$CE$1405)^(1+1))*CE$1836</f>
        <v>5663130.7147984188</v>
      </c>
      <c r="CF1405">
        <f>86400*((FlowsCalibration2!$CF$1405)^(1+1))*CF$1836</f>
        <v>79290.702430085556</v>
      </c>
      <c r="CG1405">
        <f>86400*((FlowsCalibration2!$CG$1405)^(1+1))*CG$1836</f>
        <v>119239.84943987976</v>
      </c>
      <c r="CH1405">
        <f>86400*((FlowsCalibration2!$CH$1405)^(1+1))*CH$1836</f>
        <v>128384.10286189303</v>
      </c>
      <c r="CI1405">
        <f>86400*((FlowsCalibration2!$CI$1405)^(1+1))*CI$1836</f>
        <v>29118.82692691074</v>
      </c>
      <c r="CJ1405">
        <f>86400*((FlowsCalibration2!$CJ$1405)^(1+1))*CJ$1836</f>
        <v>157502.92978880386</v>
      </c>
      <c r="CK1405">
        <f>86400*((FlowsCalibration2!$CK$1405)^(1+1))*CK$1836</f>
        <v>7664554.1449970324</v>
      </c>
      <c r="CL1405">
        <f>86400*((FlowsCalibration2!$CL$1405)^(1+1))*CL$1836</f>
        <v>920007.23031414184</v>
      </c>
      <c r="CM1405">
        <f>86400*((FlowsCalibration2!$CM$1405)^(1+1))*CM$1836</f>
        <v>50075.472580635251</v>
      </c>
      <c r="CN1405">
        <f>86400*((FlowsCalibration2!$CN$1405)^(1+1))*CN$1836</f>
        <v>10406738.854923002</v>
      </c>
      <c r="CO1405">
        <f>86400*((FlowsCalibration2!$CO$1405)^(1+1))*CO$1836</f>
        <v>10406738.854923002</v>
      </c>
      <c r="CP1405">
        <f>86400*((FlowsCalibration2!$CP$1405)^(1+1))*CP$1836</f>
        <v>8258077.5559017351</v>
      </c>
      <c r="CQ1405">
        <f>86400*((FlowsCalibration2!$CQ$1405)^(1+1))*CQ$1836</f>
        <v>11807540.031904448</v>
      </c>
      <c r="CR1405">
        <f>86400*((FlowsCalibration2!$CR$1405)^(1+1))*CR$1836</f>
        <v>9535796.0326528158</v>
      </c>
      <c r="CS1405">
        <f>86400*((FlowsCalibration2!$CS$1405)^(1+1))*CS$1836</f>
        <v>7642339.2807709156</v>
      </c>
      <c r="CT1405">
        <f>86400*((FlowsCalibration2!$CT$1405)^(1+1))*CT$1836</f>
        <v>468444.05492607382</v>
      </c>
      <c r="CU1405">
        <f>86400*((FlowsCalibration2!$CU$1405)^(1+1))*CU$1836</f>
        <v>5978834.6998148439</v>
      </c>
      <c r="CV1405">
        <f>86400*((FlowsCalibration2!$CV$1405)^(1+1))*CV$1836</f>
        <v>6168356.1016266281</v>
      </c>
      <c r="CW1405">
        <f>86400*((FlowsCalibration2!$CW$1405)^(1+1))*CW$1836</f>
        <v>6994849.9013076667</v>
      </c>
      <c r="CX1405">
        <f>86400*((FlowsCalibration2!$CX$1405)^(1+1))*CX$1836</f>
        <v>7037150.4006781178</v>
      </c>
      <c r="CY1405">
        <f>86400*((FlowsCalibration2!$CY$1405)^(1+1))*CY$1836</f>
        <v>3838627.6479569431</v>
      </c>
      <c r="CZ1405">
        <f>86400*((FlowsCalibration2!$CZ$1405)^(1+1))*CZ$1836</f>
        <v>8970588.8871708848</v>
      </c>
      <c r="DA1405">
        <f>86400*((FlowsCalibration2!$DA$1405)^(1+1))*DA$1836</f>
        <v>9048363.719417261</v>
      </c>
      <c r="DB1405">
        <f>86400*((FlowsCalibration2!$DB$1405)^(1+1))*DB$1836</f>
        <v>29118.82692691074</v>
      </c>
      <c r="DC1405">
        <f>86400*((FlowsCalibration2!$DC$1405)^(1+1))*DC$1836</f>
        <v>2113237.7957608495</v>
      </c>
      <c r="DD1405">
        <f>86400*((FlowsCalibration2!$DD$1405)^(1+1))*DD$1836</f>
        <v>1901159.2052851985</v>
      </c>
      <c r="DE1405">
        <f>86400*((FlowsCalibration2!$DE$1405)^(1+1))*DE$1836</f>
        <v>1923870.3853487922</v>
      </c>
      <c r="DF1405">
        <f>86400*((FlowsCalibration2!$DF$1405)^(1+1))*DF$1836</f>
        <v>127962.96182480316</v>
      </c>
      <c r="DG1405">
        <f>86400*((FlowsCalibration2!$DG$1405)^(1+1))*DG$1836</f>
        <v>46215.362698046105</v>
      </c>
      <c r="DH1405">
        <f>86400*((FlowsCalibration2!$DH$1405)^(1+1))*DH$1836</f>
        <v>223260.17983269307</v>
      </c>
      <c r="DI1405">
        <f>86400*((FlowsCalibration2!$DI$1405)^(1+1))*DI$1836</f>
        <v>5663130.7147984188</v>
      </c>
      <c r="DJ1405">
        <f>86400*((FlowsCalibration2!$DJ$1405)^(1+1))*DJ$1836</f>
        <v>79290.702430085556</v>
      </c>
      <c r="DK1405">
        <f>86400*((FlowsCalibration2!$DK$1405)^(1+1))*DK$1836</f>
        <v>387804.64007081126</v>
      </c>
      <c r="DL1405">
        <f>86400*((FlowsCalibration2!$DL$1405)^(1+1))*DL$1836</f>
        <v>873905.66317739582</v>
      </c>
      <c r="DM1405">
        <f>86400*((FlowsCalibration2!$DM$1405)^(1+1))*DM$1836</f>
        <v>958237.36299281043</v>
      </c>
      <c r="DN1405">
        <f>86400*((FlowsCalibration2!$DN$1405)^(1+1))*DN$1836</f>
        <v>1904376.0987252169</v>
      </c>
      <c r="DO1405">
        <f>86400*((FlowsCalibration2!$DO$1405)^(1+1))*DO$1836</f>
        <v>1436944.8758541073</v>
      </c>
      <c r="DP1405">
        <f>86400*((FlowsCalibration2!$DP$1405)^(1+1))*DP$1836</f>
        <v>7351237.0228828657</v>
      </c>
      <c r="DQ1405">
        <f>86400*((FlowsCalibration2!$DQ$1405)^(1+1))*DQ$1836</f>
        <v>6804117.4985221131</v>
      </c>
      <c r="DR1405">
        <f>86400*((FlowsCalibration2!$DR$1405)^(1+1))*DR$1836</f>
        <v>9933103.3215723112</v>
      </c>
      <c r="DS1405">
        <f>86400*((FlowsCalibration2!$DS$1405)^(1+1))*DS$1836</f>
        <v>153261.41248680523</v>
      </c>
      <c r="DT1405">
        <f>86400*((FlowsCalibration2!$DT$1405)^(1+1))*DT$1836</f>
        <v>219485.05713967781</v>
      </c>
      <c r="DU1405">
        <f>86400*((FlowsCalibration2!$DU$1405)^(1+1))*DU$1836</f>
        <v>18150.706637916031</v>
      </c>
      <c r="DV1405">
        <f>86400*((FlowsCalibration2!$DV$1405)^(1+1))*DV$1836</f>
        <v>39949.147009794069</v>
      </c>
      <c r="DW1405">
        <f>86400*((FlowsCalibration2!$DW$1405)^(1+1))*DW$1836</f>
        <v>9144.2534220136986</v>
      </c>
      <c r="DX1405">
        <f>86400*((FlowsCalibration2!$DX$1405)^(1+1))*DX$1836</f>
        <v>1016564.7280917151</v>
      </c>
      <c r="DY1405">
        <f>86400*((FlowsCalibration2!$DY$1405)^(1+1))*DY$1836</f>
        <v>920007.23031414184</v>
      </c>
      <c r="DZ1405">
        <f>86400*((FlowsCalibration2!$DZ$1405)^(1+1))*DZ$1836</f>
        <v>50075.472580635251</v>
      </c>
      <c r="EA1405">
        <f>86400*((FlowsCalibration2!$EA$1405)^(1+1))*EA$1836</f>
        <v>69114.577411961844</v>
      </c>
      <c r="EB1405">
        <f>86400*((FlowsCalibration2!$EB$1405)^(1+1))*EB$1836</f>
        <v>370161.16170514835</v>
      </c>
      <c r="EC1405">
        <f>86400*((FlowsCalibration2!$EC$1405)^(1+1))*EC$1836</f>
        <v>344668.5298758315</v>
      </c>
      <c r="ED1405">
        <f>86400*((FlowsCalibration2!$ED$1405)^(1+1))*ED$1836</f>
        <v>165832.12437215418</v>
      </c>
      <c r="EE1405">
        <f>86400*((FlowsCalibration2!$EE$1405)^(1+1))*EE$1836</f>
        <v>113418.82395859441</v>
      </c>
      <c r="EF1405">
        <f>86400*((FlowsCalibration2!$EF$1405)^(1+1))*EF$1836</f>
        <v>11807540.031904448</v>
      </c>
      <c r="EG1405">
        <f>86400*((FlowsCalibration2!$EG$1405)^(1+1))*EG$1836</f>
        <v>8258077.5559017351</v>
      </c>
    </row>
    <row r="1406" spans="2:137" x14ac:dyDescent="0.2">
      <c r="B1406">
        <f>86400*((FlowsCalibration2!$B$1406)^(1+1))*B$1836</f>
        <v>33417331.091189057</v>
      </c>
      <c r="C1406">
        <f>86400*((FlowsCalibration2!$C$1406)^(1+1))*C$1836</f>
        <v>21035271.715035968</v>
      </c>
      <c r="D1406">
        <f>86400*((FlowsCalibration2!$D$1406)^(1+1))*D$1836</f>
        <v>21035271.715035968</v>
      </c>
      <c r="E1406">
        <f>86400*((FlowsCalibration2!$E$1406)^(1+1))*E$1836</f>
        <v>10388879.897069665</v>
      </c>
      <c r="F1406">
        <f>86400*((FlowsCalibration2!$F$1406)^(1+1))*F$1836</f>
        <v>9670639.1689073909</v>
      </c>
      <c r="G1406">
        <f>86400*((FlowsCalibration2!$G$1406)^(1+1))*G$1836</f>
        <v>6837404.8422308695</v>
      </c>
      <c r="H1406">
        <f>86400*((FlowsCalibration2!$H$1406)^(1+1))*H$1836</f>
        <v>6030039.8828994697</v>
      </c>
      <c r="I1406">
        <f>86400*((FlowsCalibration2!$I$1406)^(1+1))*I$1836</f>
        <v>6030039.8828994697</v>
      </c>
      <c r="J1406">
        <f>86400*((FlowsCalibration2!$J$1406)^(1+1))*J$1836</f>
        <v>5845000.0057191476</v>
      </c>
      <c r="K1406">
        <f>86400*((FlowsCalibration2!$K$1406)^(1+1))*K$1836</f>
        <v>217460.73339930634</v>
      </c>
      <c r="L1406">
        <f>86400*((FlowsCalibration2!$L$1406)^(1+1))*L$1836</f>
        <v>217460.73339930634</v>
      </c>
      <c r="M1406">
        <f>86400*((FlowsCalibration2!$M$1406)^(1+1))*M$1836</f>
        <v>217460.73339930634</v>
      </c>
      <c r="N1406">
        <f>86400*((FlowsCalibration2!$N$1406)^(1+1))*N$1836</f>
        <v>217460.73339930634</v>
      </c>
      <c r="O1406">
        <f>86400*((FlowsCalibration2!$O$1406)^(1+1))*O$1836</f>
        <v>6287875.479860574</v>
      </c>
      <c r="P1406">
        <f>86400*((FlowsCalibration2!$P$1406)^(1+1))*P$1836</f>
        <v>6287875.479860574</v>
      </c>
      <c r="Q1406">
        <f>86400*((FlowsCalibration2!$Q$1406)^(1+1))*Q$1836</f>
        <v>8688068.664681118</v>
      </c>
      <c r="R1406">
        <f>86400*((FlowsCalibration2!$R$1406)^(1+1))*R$1836</f>
        <v>8614261.4557397533</v>
      </c>
      <c r="S1406">
        <f>86400*((FlowsCalibration2!$S$1406)^(1+1))*S$1836</f>
        <v>9273439.3543556836</v>
      </c>
      <c r="T1406">
        <f>86400*((FlowsCalibration2!$T$1406)^(1+1))*T$1836</f>
        <v>9273439.3543556836</v>
      </c>
      <c r="U1406">
        <f>86400*((FlowsCalibration2!$U$1406)^(1+1))*U$1836</f>
        <v>9273439.3543556836</v>
      </c>
      <c r="V1406">
        <f>86400*((FlowsCalibration2!$V$1406)^(1+1))*V$1836</f>
        <v>3602988.7579048681</v>
      </c>
      <c r="W1406">
        <f>86400*((FlowsCalibration2!$W$1406)^(1+1))*W$1836</f>
        <v>3602988.7579048681</v>
      </c>
      <c r="X1406">
        <f>86400*((FlowsCalibration2!$X$1406)^(1+1))*X$1836</f>
        <v>3602988.7579048681</v>
      </c>
      <c r="Y1406">
        <f>86400*((FlowsCalibration2!$Y$1406)^(1+1))*Y$1836</f>
        <v>1399894.6529902765</v>
      </c>
      <c r="Z1406">
        <f>86400*((FlowsCalibration2!$Z$1406)^(1+1))*Z$1836</f>
        <v>1399894.6529902765</v>
      </c>
      <c r="AA1406">
        <f>86400*((FlowsCalibration2!$AA$1406)^(1+1))*AA$1836</f>
        <v>2068336.3619652197</v>
      </c>
      <c r="AB1406">
        <f>86400*((FlowsCalibration2!$AB$1406)^(1+1))*AB$1836</f>
        <v>2339947.7827459117</v>
      </c>
      <c r="AC1406">
        <f>86400*((FlowsCalibration2!$AC$1406)^(1+1))*AC$1836</f>
        <v>9970240.4753993358</v>
      </c>
      <c r="AD1406">
        <f>86400*((FlowsCalibration2!$AD$1406)^(1+1))*AD$1836</f>
        <v>9970240.4753993358</v>
      </c>
      <c r="AE1406">
        <f>86400*((FlowsCalibration2!$AE$1406)^(1+1))*AE$1836</f>
        <v>9017245.1112373341</v>
      </c>
      <c r="AF1406">
        <f>86400*((FlowsCalibration2!$AF$1406)^(1+1))*AF$1836</f>
        <v>6222062.7452090811</v>
      </c>
      <c r="AG1406">
        <f>86400*((FlowsCalibration2!$AG$1406)^(1+1))*AG$1836</f>
        <v>333713.66205755546</v>
      </c>
      <c r="AH1406">
        <f>86400*((FlowsCalibration2!$AH$1406)^(1+1))*AH$1836</f>
        <v>4892622.231316857</v>
      </c>
      <c r="AI1406">
        <f>86400*((FlowsCalibration2!$AI$1406)^(1+1))*AI$1836</f>
        <v>6222062.7452090811</v>
      </c>
      <c r="AJ1406">
        <f>86400*((FlowsCalibration2!$AJ$1406)^(1+1))*AJ$1836</f>
        <v>4892622.231316857</v>
      </c>
      <c r="AK1406">
        <f>86400*((FlowsCalibration2!$AK$1406)^(1+1))*AK$1836</f>
        <v>4892622.231316857</v>
      </c>
      <c r="AL1406">
        <f>86400*((FlowsCalibration2!$AL$1406)^(1+1))*AL$1836</f>
        <v>2219971.4250373011</v>
      </c>
      <c r="AM1406">
        <f>86400*((FlowsCalibration2!$AM$1406)^(1+1))*AM$1836</f>
        <v>361094.26940664439</v>
      </c>
      <c r="AN1406">
        <f>86400*((FlowsCalibration2!$AN$1406)^(1+1))*AN$1836</f>
        <v>361094.26940664439</v>
      </c>
      <c r="AO1406">
        <f>86400*((FlowsCalibration2!$AO$1406)^(1+1))*AO$1836</f>
        <v>1885453.4152822567</v>
      </c>
      <c r="AP1406">
        <f>86400*((FlowsCalibration2!$AP$1406)^(1+1))*AP$1836</f>
        <v>1885453.4152822567</v>
      </c>
      <c r="AQ1406">
        <f>86400*((FlowsCalibration2!$AQ$1406)^(1+1))*AQ$1836</f>
        <v>1866230.4519791079</v>
      </c>
      <c r="AR1406">
        <f>86400*((FlowsCalibration2!$AR$1406)^(1+1))*AR$1836</f>
        <v>987158.69562246068</v>
      </c>
      <c r="AS1406">
        <f>86400*((FlowsCalibration2!$AS$1406)^(1+1))*AS$1836</f>
        <v>1762098.9069927866</v>
      </c>
      <c r="AT1406">
        <f>86400*((FlowsCalibration2!$AT$1406)^(1+1))*AT$1836</f>
        <v>43877.629672511415</v>
      </c>
      <c r="AU1406">
        <f>86400*((FlowsCalibration2!$AU$1406)^(1+1))*AU$1836</f>
        <v>16654.315435998091</v>
      </c>
      <c r="AV1406">
        <f>86400*((FlowsCalibration2!$AV$1406)^(1+1))*AV$1836</f>
        <v>351702.66278273612</v>
      </c>
      <c r="AW1406">
        <f>86400*((FlowsCalibration2!$AW$1406)^(1+1))*AW$1836</f>
        <v>149734.65086834197</v>
      </c>
      <c r="AX1406">
        <f>86400*((FlowsCalibration2!$AX$1406)^(1+1))*AX$1836</f>
        <v>43877.629672511415</v>
      </c>
      <c r="AY1406">
        <f>86400*((FlowsCalibration2!$AY$1406)^(1+1))*AY$1836</f>
        <v>877908.50493437366</v>
      </c>
      <c r="AZ1406">
        <f>86400*((FlowsCalibration2!$AZ$1406)^(1+1))*AZ$1836</f>
        <v>932442.91265141324</v>
      </c>
      <c r="BA1406">
        <f>86400*((FlowsCalibration2!$BA$1406)^(1+1))*BA$1836</f>
        <v>149734.65086834197</v>
      </c>
      <c r="BB1406">
        <f>86400*((FlowsCalibration2!$BB$1406)^(1+1))*BB$1836</f>
        <v>37978.795619996126</v>
      </c>
      <c r="BC1406">
        <f>86400*((FlowsCalibration2!$BC$1406)^(1+1))*BC$1836</f>
        <v>37978.795619996126</v>
      </c>
      <c r="BD1406">
        <f>86400*((FlowsCalibration2!$BD$1406)^(1+1))*BD$1836</f>
        <v>75379.966972007518</v>
      </c>
      <c r="BE1406">
        <f>86400*((FlowsCalibration2!$BE$1406)^(1+1))*BE$1836</f>
        <v>160192.4454612344</v>
      </c>
      <c r="BF1406">
        <f>86400*((FlowsCalibration2!$BF$1406)^(1+1))*BF$1836</f>
        <v>333713.66205755546</v>
      </c>
      <c r="BG1406">
        <f>86400*((FlowsCalibration2!$BG$1406)^(1+1))*BG$1836</f>
        <v>67460.752716591771</v>
      </c>
      <c r="BH1406">
        <f>86400*((FlowsCalibration2!$BH$1406)^(1+1))*BH$1836</f>
        <v>27682.643043168286</v>
      </c>
      <c r="BI1406">
        <f>86400*((FlowsCalibration2!$BI$1406)^(1+1))*BI$1836</f>
        <v>8693.2452331702152</v>
      </c>
      <c r="BJ1406">
        <f>86400*((FlowsCalibration2!$BJ$1406)^(1+1))*BJ$1836</f>
        <v>8693.2452331702152</v>
      </c>
      <c r="BK1406">
        <f>86400*((FlowsCalibration2!$BK$1406)^(1+1))*BK$1836</f>
        <v>351702.66278273612</v>
      </c>
      <c r="BL1406">
        <f>86400*((FlowsCalibration2!$BL$1406)^(1+1))*BL$1836</f>
        <v>799362.85007239156</v>
      </c>
      <c r="BM1406">
        <f>86400*((FlowsCalibration2!$BM$1406)^(1+1))*BM$1836</f>
        <v>1762098.9069927866</v>
      </c>
      <c r="BN1406">
        <f>86400*((FlowsCalibration2!$BN$1406)^(1+1))*BN$1836</f>
        <v>1762098.9069927866</v>
      </c>
      <c r="BO1406">
        <f>86400*((FlowsCalibration2!$BO$1406)^(1+1))*BO$1836</f>
        <v>116337.97509347092</v>
      </c>
      <c r="BP1406">
        <f>86400*((FlowsCalibration2!$BP$1406)^(1+1))*BP$1836</f>
        <v>454152.39179502992</v>
      </c>
      <c r="BQ1406">
        <f>86400*((FlowsCalibration2!$BQ$1406)^(1+1))*BQ$1836</f>
        <v>454152.39179502992</v>
      </c>
      <c r="BR1406">
        <f>86400*((FlowsCalibration2!$BR$1406)^(1+1))*BR$1836</f>
        <v>109484.414960542</v>
      </c>
      <c r="BS1406">
        <f>86400*((FlowsCalibration2!$BS$1406)^(1+1))*BS$1836</f>
        <v>147307.05553886999</v>
      </c>
      <c r="BT1406">
        <f>86400*((FlowsCalibration2!$BT$1406)^(1+1))*BT$1836</f>
        <v>6878707.5844178116</v>
      </c>
      <c r="BU1406">
        <f>86400*((FlowsCalibration2!$BU$1406)^(1+1))*BU$1836</f>
        <v>10388879.897069665</v>
      </c>
      <c r="BV1406">
        <f>86400*((FlowsCalibration2!$BV$1406)^(1+1))*BV$1836</f>
        <v>6287875.479860574</v>
      </c>
      <c r="BW1406">
        <f>86400*((FlowsCalibration2!$BW$1406)^(1+1))*BW$1836</f>
        <v>7011170.30196732</v>
      </c>
      <c r="BX1406">
        <f>86400*((FlowsCalibration2!$BX$1406)^(1+1))*BX$1836</f>
        <v>7321870.6728593493</v>
      </c>
      <c r="BY1406">
        <f>86400*((FlowsCalibration2!$BY$1406)^(1+1))*BY$1836</f>
        <v>217460.73339930634</v>
      </c>
      <c r="BZ1406">
        <f>86400*((FlowsCalibration2!$BZ$1406)^(1+1))*BZ$1836</f>
        <v>123218.56178548388</v>
      </c>
      <c r="CA1406">
        <f>86400*((FlowsCalibration2!$CA$1406)^(1+1))*CA$1836</f>
        <v>123218.56178548388</v>
      </c>
      <c r="CB1406">
        <f>86400*((FlowsCalibration2!$CB$1406)^(1+1))*CB$1836</f>
        <v>123218.56178548388</v>
      </c>
      <c r="CC1406">
        <f>86400*((FlowsCalibration2!$CC$1406)^(1+1))*CC$1836</f>
        <v>123218.56178548388</v>
      </c>
      <c r="CD1406">
        <f>86400*((FlowsCalibration2!$CD$1406)^(1+1))*CD$1836</f>
        <v>5533763.0343820369</v>
      </c>
      <c r="CE1406">
        <f>86400*((FlowsCalibration2!$CE$1406)^(1+1))*CE$1836</f>
        <v>5533763.0343820369</v>
      </c>
      <c r="CF1406">
        <f>86400*((FlowsCalibration2!$CF$1406)^(1+1))*CF$1836</f>
        <v>75379.966972007518</v>
      </c>
      <c r="CG1406">
        <f>86400*((FlowsCalibration2!$CG$1406)^(1+1))*CG$1836</f>
        <v>113358.76259200378</v>
      </c>
      <c r="CH1406">
        <f>86400*((FlowsCalibration2!$CH$1406)^(1+1))*CH$1836</f>
        <v>122052.00782517358</v>
      </c>
      <c r="CI1406">
        <f>86400*((FlowsCalibration2!$CI$1406)^(1+1))*CI$1836</f>
        <v>27682.643043168286</v>
      </c>
      <c r="CJ1406">
        <f>86400*((FlowsCalibration2!$CJ$1406)^(1+1))*CJ$1836</f>
        <v>149734.65086834197</v>
      </c>
      <c r="CK1406">
        <f>86400*((FlowsCalibration2!$CK$1406)^(1+1))*CK$1836</f>
        <v>7113613.5223709745</v>
      </c>
      <c r="CL1406">
        <f>86400*((FlowsCalibration2!$CL$1406)^(1+1))*CL$1836</f>
        <v>893483.53265932295</v>
      </c>
      <c r="CM1406">
        <f>86400*((FlowsCalibration2!$CM$1406)^(1+1))*CM$1836</f>
        <v>48877.22296807883</v>
      </c>
      <c r="CN1406">
        <f>86400*((FlowsCalibration2!$CN$1406)^(1+1))*CN$1836</f>
        <v>9970240.4753993358</v>
      </c>
      <c r="CO1406">
        <f>86400*((FlowsCalibration2!$CO$1406)^(1+1))*CO$1836</f>
        <v>9970240.4753993358</v>
      </c>
      <c r="CP1406">
        <f>86400*((FlowsCalibration2!$CP$1406)^(1+1))*CP$1836</f>
        <v>7687824.0161748491</v>
      </c>
      <c r="CQ1406">
        <f>86400*((FlowsCalibration2!$CQ$1406)^(1+1))*CQ$1836</f>
        <v>11474043.045604942</v>
      </c>
      <c r="CR1406">
        <f>86400*((FlowsCalibration2!$CR$1406)^(1+1))*CR$1836</f>
        <v>9273439.3543556836</v>
      </c>
      <c r="CS1406">
        <f>86400*((FlowsCalibration2!$CS$1406)^(1+1))*CS$1836</f>
        <v>7321870.6728593493</v>
      </c>
      <c r="CT1406">
        <f>86400*((FlowsCalibration2!$CT$1406)^(1+1))*CT$1836</f>
        <v>454152.39179502992</v>
      </c>
      <c r="CU1406">
        <f>86400*((FlowsCalibration2!$CU$1406)^(1+1))*CU$1836</f>
        <v>5845000.0057191476</v>
      </c>
      <c r="CV1406">
        <f>86400*((FlowsCalibration2!$CV$1406)^(1+1))*CV$1836</f>
        <v>6030039.8828994697</v>
      </c>
      <c r="CW1406">
        <f>86400*((FlowsCalibration2!$CW$1406)^(1+1))*CW$1836</f>
        <v>6837404.8422308695</v>
      </c>
      <c r="CX1406">
        <f>86400*((FlowsCalibration2!$CX$1406)^(1+1))*CX$1836</f>
        <v>6878707.5844178116</v>
      </c>
      <c r="CY1406">
        <f>86400*((FlowsCalibration2!$CY$1406)^(1+1))*CY$1836</f>
        <v>3602988.7579048681</v>
      </c>
      <c r="CZ1406">
        <f>86400*((FlowsCalibration2!$CZ$1406)^(1+1))*CZ$1836</f>
        <v>8614261.4557397533</v>
      </c>
      <c r="DA1406">
        <f>86400*((FlowsCalibration2!$DA$1406)^(1+1))*DA$1836</f>
        <v>8688068.664681118</v>
      </c>
      <c r="DB1406">
        <f>86400*((FlowsCalibration2!$DB$1406)^(1+1))*DB$1836</f>
        <v>27682.643043168286</v>
      </c>
      <c r="DC1406">
        <f>86400*((FlowsCalibration2!$DC$1406)^(1+1))*DC$1836</f>
        <v>2068336.3619652197</v>
      </c>
      <c r="DD1406">
        <f>86400*((FlowsCalibration2!$DD$1406)^(1+1))*DD$1836</f>
        <v>1866230.4519791079</v>
      </c>
      <c r="DE1406">
        <f>86400*((FlowsCalibration2!$DE$1406)^(1+1))*DE$1836</f>
        <v>1885453.4152822567</v>
      </c>
      <c r="DF1406">
        <f>86400*((FlowsCalibration2!$DF$1406)^(1+1))*DF$1836</f>
        <v>123218.56178548388</v>
      </c>
      <c r="DG1406">
        <f>86400*((FlowsCalibration2!$DG$1406)^(1+1))*DG$1836</f>
        <v>43877.629672511415</v>
      </c>
      <c r="DH1406">
        <f>86400*((FlowsCalibration2!$DH$1406)^(1+1))*DH$1836</f>
        <v>217460.73339930634</v>
      </c>
      <c r="DI1406">
        <f>86400*((FlowsCalibration2!$DI$1406)^(1+1))*DI$1836</f>
        <v>5533763.0343820369</v>
      </c>
      <c r="DJ1406">
        <f>86400*((FlowsCalibration2!$DJ$1406)^(1+1))*DJ$1836</f>
        <v>75379.966972007518</v>
      </c>
      <c r="DK1406">
        <f>86400*((FlowsCalibration2!$DK$1406)^(1+1))*DK$1836</f>
        <v>351702.66278273612</v>
      </c>
      <c r="DL1406">
        <f>86400*((FlowsCalibration2!$DL$1406)^(1+1))*DL$1836</f>
        <v>799362.85007239156</v>
      </c>
      <c r="DM1406">
        <f>86400*((FlowsCalibration2!$DM$1406)^(1+1))*DM$1836</f>
        <v>877908.50493437366</v>
      </c>
      <c r="DN1406">
        <f>86400*((FlowsCalibration2!$DN$1406)^(1+1))*DN$1836</f>
        <v>1762098.9069927866</v>
      </c>
      <c r="DO1406">
        <f>86400*((FlowsCalibration2!$DO$1406)^(1+1))*DO$1836</f>
        <v>1399894.6529902765</v>
      </c>
      <c r="DP1406">
        <f>86400*((FlowsCalibration2!$DP$1406)^(1+1))*DP$1836</f>
        <v>7011170.30196732</v>
      </c>
      <c r="DQ1406">
        <f>86400*((FlowsCalibration2!$DQ$1406)^(1+1))*DQ$1836</f>
        <v>6287875.479860574</v>
      </c>
      <c r="DR1406">
        <f>86400*((FlowsCalibration2!$DR$1406)^(1+1))*DR$1836</f>
        <v>9670639.1689073909</v>
      </c>
      <c r="DS1406">
        <f>86400*((FlowsCalibration2!$DS$1406)^(1+1))*DS$1836</f>
        <v>147307.05553886999</v>
      </c>
      <c r="DT1406">
        <f>86400*((FlowsCalibration2!$DT$1406)^(1+1))*DT$1836</f>
        <v>210808.33446838774</v>
      </c>
      <c r="DU1406">
        <f>86400*((FlowsCalibration2!$DU$1406)^(1+1))*DU$1836</f>
        <v>16654.315435998091</v>
      </c>
      <c r="DV1406">
        <f>86400*((FlowsCalibration2!$DV$1406)^(1+1))*DV$1836</f>
        <v>37978.795619996126</v>
      </c>
      <c r="DW1406">
        <f>86400*((FlowsCalibration2!$DW$1406)^(1+1))*DW$1836</f>
        <v>8693.2452331702152</v>
      </c>
      <c r="DX1406">
        <f>86400*((FlowsCalibration2!$DX$1406)^(1+1))*DX$1836</f>
        <v>987158.69562246068</v>
      </c>
      <c r="DY1406">
        <f>86400*((FlowsCalibration2!$DY$1406)^(1+1))*DY$1836</f>
        <v>893483.53265932295</v>
      </c>
      <c r="DZ1406">
        <f>86400*((FlowsCalibration2!$DZ$1406)^(1+1))*DZ$1836</f>
        <v>48877.22296807883</v>
      </c>
      <c r="EA1406">
        <f>86400*((FlowsCalibration2!$EA$1406)^(1+1))*EA$1836</f>
        <v>67460.752716591771</v>
      </c>
      <c r="EB1406">
        <f>86400*((FlowsCalibration2!$EB$1406)^(1+1))*EB$1836</f>
        <v>361094.26940664439</v>
      </c>
      <c r="EC1406">
        <f>86400*((FlowsCalibration2!$EC$1406)^(1+1))*EC$1836</f>
        <v>333713.66205755546</v>
      </c>
      <c r="ED1406">
        <f>86400*((FlowsCalibration2!$ED$1406)^(1+1))*ED$1836</f>
        <v>160192.4454612344</v>
      </c>
      <c r="EE1406">
        <f>86400*((FlowsCalibration2!$EE$1406)^(1+1))*EE$1836</f>
        <v>109484.414960542</v>
      </c>
      <c r="EF1406">
        <f>86400*((FlowsCalibration2!$EF$1406)^(1+1))*EF$1836</f>
        <v>11474043.045604942</v>
      </c>
      <c r="EG1406">
        <f>86400*((FlowsCalibration2!$EG$1406)^(1+1))*EG$1836</f>
        <v>7687824.0161748491</v>
      </c>
    </row>
    <row r="1407" spans="2:137" x14ac:dyDescent="0.2">
      <c r="B1407">
        <f>86400*((FlowsCalibration2!$B$1407)^(1+1))*B$1836</f>
        <v>31818613.034576617</v>
      </c>
      <c r="C1407">
        <f>86400*((FlowsCalibration2!$C$1407)^(1+1))*C$1836</f>
        <v>19972439.102400467</v>
      </c>
      <c r="D1407">
        <f>86400*((FlowsCalibration2!$D$1407)^(1+1))*D$1836</f>
        <v>19972439.102400467</v>
      </c>
      <c r="E1407">
        <f>86400*((FlowsCalibration2!$E$1407)^(1+1))*E$1836</f>
        <v>10119133.340073716</v>
      </c>
      <c r="F1407">
        <f>86400*((FlowsCalibration2!$F$1407)^(1+1))*F$1836</f>
        <v>9424825.5040566828</v>
      </c>
      <c r="G1407">
        <f>86400*((FlowsCalibration2!$G$1407)^(1+1))*G$1836</f>
        <v>6696736.1383881979</v>
      </c>
      <c r="H1407">
        <f>86400*((FlowsCalibration2!$H$1407)^(1+1))*H$1836</f>
        <v>5907067.5405205768</v>
      </c>
      <c r="I1407">
        <f>86400*((FlowsCalibration2!$I$1407)^(1+1))*I$1836</f>
        <v>5907067.5405205768</v>
      </c>
      <c r="J1407">
        <f>86400*((FlowsCalibration2!$J$1407)^(1+1))*J$1836</f>
        <v>5726279.112737868</v>
      </c>
      <c r="K1407">
        <f>86400*((FlowsCalibration2!$K$1407)^(1+1))*K$1836</f>
        <v>211968.13855961134</v>
      </c>
      <c r="L1407">
        <f>86400*((FlowsCalibration2!$L$1407)^(1+1))*L$1836</f>
        <v>211968.13855961134</v>
      </c>
      <c r="M1407">
        <f>86400*((FlowsCalibration2!$M$1407)^(1+1))*M$1836</f>
        <v>211968.13855961134</v>
      </c>
      <c r="N1407">
        <f>86400*((FlowsCalibration2!$N$1407)^(1+1))*N$1836</f>
        <v>211968.13855961134</v>
      </c>
      <c r="O1407">
        <f>86400*((FlowsCalibration2!$O$1407)^(1+1))*O$1836</f>
        <v>5701333.1469799215</v>
      </c>
      <c r="P1407">
        <f>86400*((FlowsCalibration2!$P$1407)^(1+1))*P$1836</f>
        <v>5701333.1469799215</v>
      </c>
      <c r="Q1407">
        <f>86400*((FlowsCalibration2!$Q$1407)^(1+1))*Q$1836</f>
        <v>8144223.8091963921</v>
      </c>
      <c r="R1407">
        <f>86400*((FlowsCalibration2!$R$1407)^(1+1))*R$1836</f>
        <v>8075036.6916044001</v>
      </c>
      <c r="S1407">
        <f>86400*((FlowsCalibration2!$S$1407)^(1+1))*S$1836</f>
        <v>8798843.3329974674</v>
      </c>
      <c r="T1407">
        <f>86400*((FlowsCalibration2!$T$1407)^(1+1))*T$1836</f>
        <v>8798843.3329974674</v>
      </c>
      <c r="U1407">
        <f>86400*((FlowsCalibration2!$U$1407)^(1+1))*U$1836</f>
        <v>8798843.3329974674</v>
      </c>
      <c r="V1407">
        <f>86400*((FlowsCalibration2!$V$1407)^(1+1))*V$1836</f>
        <v>3365673.073533677</v>
      </c>
      <c r="W1407">
        <f>86400*((FlowsCalibration2!$W$1407)^(1+1))*W$1836</f>
        <v>3365673.073533677</v>
      </c>
      <c r="X1407">
        <f>86400*((FlowsCalibration2!$X$1407)^(1+1))*X$1836</f>
        <v>3365673.073533677</v>
      </c>
      <c r="Y1407">
        <f>86400*((FlowsCalibration2!$Y$1407)^(1+1))*Y$1836</f>
        <v>1363615.3979380557</v>
      </c>
      <c r="Z1407">
        <f>86400*((FlowsCalibration2!$Z$1407)^(1+1))*Z$1836</f>
        <v>1363615.3979380557</v>
      </c>
      <c r="AA1407">
        <f>86400*((FlowsCalibration2!$AA$1407)^(1+1))*AA$1836</f>
        <v>2031261.2857528576</v>
      </c>
      <c r="AB1407">
        <f>86400*((FlowsCalibration2!$AB$1407)^(1+1))*AB$1836</f>
        <v>2296690.6066221478</v>
      </c>
      <c r="AC1407">
        <f>86400*((FlowsCalibration2!$AC$1407)^(1+1))*AC$1836</f>
        <v>9514289.0668618865</v>
      </c>
      <c r="AD1407">
        <f>86400*((FlowsCalibration2!$AD$1407)^(1+1))*AD$1836</f>
        <v>9514289.0668618865</v>
      </c>
      <c r="AE1407">
        <f>86400*((FlowsCalibration2!$AE$1407)^(1+1))*AE$1836</f>
        <v>8599598.3971793409</v>
      </c>
      <c r="AF1407">
        <f>86400*((FlowsCalibration2!$AF$1407)^(1+1))*AF$1836</f>
        <v>5917154.3589127827</v>
      </c>
      <c r="AG1407">
        <f>86400*((FlowsCalibration2!$AG$1407)^(1+1))*AG$1836</f>
        <v>322789.5146175258</v>
      </c>
      <c r="AH1407">
        <f>86400*((FlowsCalibration2!$AH$1407)^(1+1))*AH$1836</f>
        <v>4633938.1802625582</v>
      </c>
      <c r="AI1407">
        <f>86400*((FlowsCalibration2!$AI$1407)^(1+1))*AI$1836</f>
        <v>5917154.3589127827</v>
      </c>
      <c r="AJ1407">
        <f>86400*((FlowsCalibration2!$AJ$1407)^(1+1))*AJ$1836</f>
        <v>4633938.1802625582</v>
      </c>
      <c r="AK1407">
        <f>86400*((FlowsCalibration2!$AK$1407)^(1+1))*AK$1836</f>
        <v>4633938.1802625582</v>
      </c>
      <c r="AL1407">
        <f>86400*((FlowsCalibration2!$AL$1407)^(1+1))*AL$1836</f>
        <v>2132575.6531317951</v>
      </c>
      <c r="AM1407">
        <f>86400*((FlowsCalibration2!$AM$1407)^(1+1))*AM$1836</f>
        <v>346933.85781675874</v>
      </c>
      <c r="AN1407">
        <f>86400*((FlowsCalibration2!$AN$1407)^(1+1))*AN$1836</f>
        <v>346933.85781675874</v>
      </c>
      <c r="AO1407">
        <f>86400*((FlowsCalibration2!$AO$1407)^(1+1))*AO$1836</f>
        <v>1811136.062246843</v>
      </c>
      <c r="AP1407">
        <f>86400*((FlowsCalibration2!$AP$1407)^(1+1))*AP$1836</f>
        <v>1811136.062246843</v>
      </c>
      <c r="AQ1407">
        <f>86400*((FlowsCalibration2!$AQ$1407)^(1+1))*AQ$1836</f>
        <v>1798833.215184422</v>
      </c>
      <c r="AR1407">
        <f>86400*((FlowsCalibration2!$AR$1407)^(1+1))*AR$1836</f>
        <v>957368.06425750023</v>
      </c>
      <c r="AS1407">
        <f>86400*((FlowsCalibration2!$AS$1407)^(1+1))*AS$1836</f>
        <v>1642386.4051198852</v>
      </c>
      <c r="AT1407">
        <f>86400*((FlowsCalibration2!$AT$1407)^(1+1))*AT$1836</f>
        <v>41756.902948668343</v>
      </c>
      <c r="AU1407">
        <f>86400*((FlowsCalibration2!$AU$1407)^(1+1))*AU$1836</f>
        <v>15421.977020941691</v>
      </c>
      <c r="AV1407">
        <f>86400*((FlowsCalibration2!$AV$1407)^(1+1))*AV$1836</f>
        <v>322328.43807324552</v>
      </c>
      <c r="AW1407">
        <f>86400*((FlowsCalibration2!$AW$1407)^(1+1))*AW$1836</f>
        <v>142704.0221965441</v>
      </c>
      <c r="AX1407">
        <f>86400*((FlowsCalibration2!$AX$1407)^(1+1))*AX$1836</f>
        <v>41756.902948668343</v>
      </c>
      <c r="AY1407">
        <f>86400*((FlowsCalibration2!$AY$1407)^(1+1))*AY$1836</f>
        <v>811609.42316752498</v>
      </c>
      <c r="AZ1407">
        <f>86400*((FlowsCalibration2!$AZ$1407)^(1+1))*AZ$1836</f>
        <v>862796.94364870037</v>
      </c>
      <c r="BA1407">
        <f>86400*((FlowsCalibration2!$BA$1407)^(1+1))*BA$1836</f>
        <v>142704.0221965441</v>
      </c>
      <c r="BB1407">
        <f>86400*((FlowsCalibration2!$BB$1407)^(1+1))*BB$1836</f>
        <v>36195.542325866671</v>
      </c>
      <c r="BC1407">
        <f>86400*((FlowsCalibration2!$BC$1407)^(1+1))*BC$1836</f>
        <v>36195.542325866671</v>
      </c>
      <c r="BD1407">
        <f>86400*((FlowsCalibration2!$BD$1407)^(1+1))*BD$1836</f>
        <v>71840.582106853224</v>
      </c>
      <c r="BE1407">
        <f>86400*((FlowsCalibration2!$BE$1407)^(1+1))*BE$1836</f>
        <v>154633.88105100711</v>
      </c>
      <c r="BF1407">
        <f>86400*((FlowsCalibration2!$BF$1407)^(1+1))*BF$1836</f>
        <v>322789.5146175258</v>
      </c>
      <c r="BG1407">
        <f>86400*((FlowsCalibration2!$BG$1407)^(1+1))*BG$1836</f>
        <v>65796.098044969724</v>
      </c>
      <c r="BH1407">
        <f>86400*((FlowsCalibration2!$BH$1407)^(1+1))*BH$1836</f>
        <v>26382.834463378866</v>
      </c>
      <c r="BI1407">
        <f>86400*((FlowsCalibration2!$BI$1407)^(1+1))*BI$1836</f>
        <v>8285.0633004455249</v>
      </c>
      <c r="BJ1407">
        <f>86400*((FlowsCalibration2!$BJ$1407)^(1+1))*BJ$1836</f>
        <v>8285.0633004455249</v>
      </c>
      <c r="BK1407">
        <f>86400*((FlowsCalibration2!$BK$1407)^(1+1))*BK$1836</f>
        <v>322328.43807324552</v>
      </c>
      <c r="BL1407">
        <f>86400*((FlowsCalibration2!$BL$1407)^(1+1))*BL$1836</f>
        <v>738049.71268845978</v>
      </c>
      <c r="BM1407">
        <f>86400*((FlowsCalibration2!$BM$1407)^(1+1))*BM$1836</f>
        <v>1642386.4051198852</v>
      </c>
      <c r="BN1407">
        <f>86400*((FlowsCalibration2!$BN$1407)^(1+1))*BN$1836</f>
        <v>1642386.4051198852</v>
      </c>
      <c r="BO1407">
        <f>86400*((FlowsCalibration2!$BO$1407)^(1+1))*BO$1836</f>
        <v>113467.24007676588</v>
      </c>
      <c r="BP1407">
        <f>86400*((FlowsCalibration2!$BP$1407)^(1+1))*BP$1836</f>
        <v>439636.83784355235</v>
      </c>
      <c r="BQ1407">
        <f>86400*((FlowsCalibration2!$BQ$1407)^(1+1))*BQ$1836</f>
        <v>439636.83784355235</v>
      </c>
      <c r="BR1407">
        <f>86400*((FlowsCalibration2!$BR$1407)^(1+1))*BR$1836</f>
        <v>105619.45663574144</v>
      </c>
      <c r="BS1407">
        <f>86400*((FlowsCalibration2!$BS$1407)^(1+1))*BS$1836</f>
        <v>141617.17466025936</v>
      </c>
      <c r="BT1407">
        <f>86400*((FlowsCalibration2!$BT$1407)^(1+1))*BT$1836</f>
        <v>6737084.7281674687</v>
      </c>
      <c r="BU1407">
        <f>86400*((FlowsCalibration2!$BU$1407)^(1+1))*BU$1836</f>
        <v>10119133.340073716</v>
      </c>
      <c r="BV1407">
        <f>86400*((FlowsCalibration2!$BV$1407)^(1+1))*BV$1836</f>
        <v>5701333.1469799215</v>
      </c>
      <c r="BW1407">
        <f>86400*((FlowsCalibration2!$BW$1407)^(1+1))*BW$1836</f>
        <v>6520461.2740983209</v>
      </c>
      <c r="BX1407">
        <f>86400*((FlowsCalibration2!$BX$1407)^(1+1))*BX$1836</f>
        <v>6831921.2771200826</v>
      </c>
      <c r="BY1407">
        <f>86400*((FlowsCalibration2!$BY$1407)^(1+1))*BY$1836</f>
        <v>211968.13855961134</v>
      </c>
      <c r="BZ1407">
        <f>86400*((FlowsCalibration2!$BZ$1407)^(1+1))*BZ$1836</f>
        <v>118563.78354408266</v>
      </c>
      <c r="CA1407">
        <f>86400*((FlowsCalibration2!$CA$1407)^(1+1))*CA$1836</f>
        <v>118563.78354408266</v>
      </c>
      <c r="CB1407">
        <f>86400*((FlowsCalibration2!$CB$1407)^(1+1))*CB$1836</f>
        <v>118563.78354408266</v>
      </c>
      <c r="CC1407">
        <f>86400*((FlowsCalibration2!$CC$1407)^(1+1))*CC$1836</f>
        <v>118563.78354408266</v>
      </c>
      <c r="CD1407">
        <f>86400*((FlowsCalibration2!$CD$1407)^(1+1))*CD$1836</f>
        <v>5419346.3758978536</v>
      </c>
      <c r="CE1407">
        <f>86400*((FlowsCalibration2!$CE$1407)^(1+1))*CE$1836</f>
        <v>5419346.3758978536</v>
      </c>
      <c r="CF1407">
        <f>86400*((FlowsCalibration2!$CF$1407)^(1+1))*CF$1836</f>
        <v>71840.582106853224</v>
      </c>
      <c r="CG1407">
        <f>86400*((FlowsCalibration2!$CG$1407)^(1+1))*CG$1836</f>
        <v>108036.12443272003</v>
      </c>
      <c r="CH1407">
        <f>86400*((FlowsCalibration2!$CH$1407)^(1+1))*CH$1836</f>
        <v>116321.18773316516</v>
      </c>
      <c r="CI1407">
        <f>86400*((FlowsCalibration2!$CI$1407)^(1+1))*CI$1836</f>
        <v>26382.834463378866</v>
      </c>
      <c r="CJ1407">
        <f>86400*((FlowsCalibration2!$CJ$1407)^(1+1))*CJ$1836</f>
        <v>142704.0221965441</v>
      </c>
      <c r="CK1407">
        <f>86400*((FlowsCalibration2!$CK$1407)^(1+1))*CK$1836</f>
        <v>6493008.1791543039</v>
      </c>
      <c r="CL1407">
        <f>86400*((FlowsCalibration2!$CL$1407)^(1+1))*CL$1836</f>
        <v>866590.95251721842</v>
      </c>
      <c r="CM1407">
        <f>86400*((FlowsCalibration2!$CM$1407)^(1+1))*CM$1836</f>
        <v>47671.140219577079</v>
      </c>
      <c r="CN1407">
        <f>86400*((FlowsCalibration2!$CN$1407)^(1+1))*CN$1836</f>
        <v>9514289.0668618865</v>
      </c>
      <c r="CO1407">
        <f>86400*((FlowsCalibration2!$CO$1407)^(1+1))*CO$1836</f>
        <v>9514289.0668618865</v>
      </c>
      <c r="CP1407">
        <f>86400*((FlowsCalibration2!$CP$1407)^(1+1))*CP$1836</f>
        <v>7046767.5688649081</v>
      </c>
      <c r="CQ1407">
        <f>86400*((FlowsCalibration2!$CQ$1407)^(1+1))*CQ$1836</f>
        <v>11160114.317353459</v>
      </c>
      <c r="CR1407">
        <f>86400*((FlowsCalibration2!$CR$1407)^(1+1))*CR$1836</f>
        <v>8798843.3329974674</v>
      </c>
      <c r="CS1407">
        <f>86400*((FlowsCalibration2!$CS$1407)^(1+1))*CS$1836</f>
        <v>6831921.2771200826</v>
      </c>
      <c r="CT1407">
        <f>86400*((FlowsCalibration2!$CT$1407)^(1+1))*CT$1836</f>
        <v>439636.83784355235</v>
      </c>
      <c r="CU1407">
        <f>86400*((FlowsCalibration2!$CU$1407)^(1+1))*CU$1836</f>
        <v>5726279.112737868</v>
      </c>
      <c r="CV1407">
        <f>86400*((FlowsCalibration2!$CV$1407)^(1+1))*CV$1836</f>
        <v>5907067.5405205768</v>
      </c>
      <c r="CW1407">
        <f>86400*((FlowsCalibration2!$CW$1407)^(1+1))*CW$1836</f>
        <v>6696736.1383881979</v>
      </c>
      <c r="CX1407">
        <f>86400*((FlowsCalibration2!$CX$1407)^(1+1))*CX$1836</f>
        <v>6737084.7281674687</v>
      </c>
      <c r="CY1407">
        <f>86400*((FlowsCalibration2!$CY$1407)^(1+1))*CY$1836</f>
        <v>3365673.073533677</v>
      </c>
      <c r="CZ1407">
        <f>86400*((FlowsCalibration2!$CZ$1407)^(1+1))*CZ$1836</f>
        <v>8075036.6916044001</v>
      </c>
      <c r="DA1407">
        <f>86400*((FlowsCalibration2!$DA$1407)^(1+1))*DA$1836</f>
        <v>8144223.8091963921</v>
      </c>
      <c r="DB1407">
        <f>86400*((FlowsCalibration2!$DB$1407)^(1+1))*DB$1836</f>
        <v>26382.834463378866</v>
      </c>
      <c r="DC1407">
        <f>86400*((FlowsCalibration2!$DC$1407)^(1+1))*DC$1836</f>
        <v>2031261.2857528576</v>
      </c>
      <c r="DD1407">
        <f>86400*((FlowsCalibration2!$DD$1407)^(1+1))*DD$1836</f>
        <v>1798833.215184422</v>
      </c>
      <c r="DE1407">
        <f>86400*((FlowsCalibration2!$DE$1407)^(1+1))*DE$1836</f>
        <v>1811136.062246843</v>
      </c>
      <c r="DF1407">
        <f>86400*((FlowsCalibration2!$DF$1407)^(1+1))*DF$1836</f>
        <v>118563.78354408266</v>
      </c>
      <c r="DG1407">
        <f>86400*((FlowsCalibration2!$DG$1407)^(1+1))*DG$1836</f>
        <v>41756.902948668343</v>
      </c>
      <c r="DH1407">
        <f>86400*((FlowsCalibration2!$DH$1407)^(1+1))*DH$1836</f>
        <v>211968.13855961134</v>
      </c>
      <c r="DI1407">
        <f>86400*((FlowsCalibration2!$DI$1407)^(1+1))*DI$1836</f>
        <v>5419346.3758978536</v>
      </c>
      <c r="DJ1407">
        <f>86400*((FlowsCalibration2!$DJ$1407)^(1+1))*DJ$1836</f>
        <v>71840.582106853224</v>
      </c>
      <c r="DK1407">
        <f>86400*((FlowsCalibration2!$DK$1407)^(1+1))*DK$1836</f>
        <v>322328.43807324552</v>
      </c>
      <c r="DL1407">
        <f>86400*((FlowsCalibration2!$DL$1407)^(1+1))*DL$1836</f>
        <v>738049.71268845978</v>
      </c>
      <c r="DM1407">
        <f>86400*((FlowsCalibration2!$DM$1407)^(1+1))*DM$1836</f>
        <v>811609.42316752498</v>
      </c>
      <c r="DN1407">
        <f>86400*((FlowsCalibration2!$DN$1407)^(1+1))*DN$1836</f>
        <v>1642386.4051198852</v>
      </c>
      <c r="DO1407">
        <f>86400*((FlowsCalibration2!$DO$1407)^(1+1))*DO$1836</f>
        <v>1363615.3979380557</v>
      </c>
      <c r="DP1407">
        <f>86400*((FlowsCalibration2!$DP$1407)^(1+1))*DP$1836</f>
        <v>6520461.2740983209</v>
      </c>
      <c r="DQ1407">
        <f>86400*((FlowsCalibration2!$DQ$1407)^(1+1))*DQ$1836</f>
        <v>5701333.1469799215</v>
      </c>
      <c r="DR1407">
        <f>86400*((FlowsCalibration2!$DR$1407)^(1+1))*DR$1836</f>
        <v>9424825.5040566828</v>
      </c>
      <c r="DS1407">
        <f>86400*((FlowsCalibration2!$DS$1407)^(1+1))*DS$1836</f>
        <v>141617.17466025936</v>
      </c>
      <c r="DT1407">
        <f>86400*((FlowsCalibration2!$DT$1407)^(1+1))*DT$1836</f>
        <v>202541.32225068286</v>
      </c>
      <c r="DU1407">
        <f>86400*((FlowsCalibration2!$DU$1407)^(1+1))*DU$1836</f>
        <v>15421.977020941691</v>
      </c>
      <c r="DV1407">
        <f>86400*((FlowsCalibration2!$DV$1407)^(1+1))*DV$1836</f>
        <v>36195.542325866671</v>
      </c>
      <c r="DW1407">
        <f>86400*((FlowsCalibration2!$DW$1407)^(1+1))*DW$1836</f>
        <v>8285.0633004455249</v>
      </c>
      <c r="DX1407">
        <f>86400*((FlowsCalibration2!$DX$1407)^(1+1))*DX$1836</f>
        <v>957368.06425750023</v>
      </c>
      <c r="DY1407">
        <f>86400*((FlowsCalibration2!$DY$1407)^(1+1))*DY$1836</f>
        <v>866590.95251721842</v>
      </c>
      <c r="DZ1407">
        <f>86400*((FlowsCalibration2!$DZ$1407)^(1+1))*DZ$1836</f>
        <v>47671.140219577079</v>
      </c>
      <c r="EA1407">
        <f>86400*((FlowsCalibration2!$EA$1407)^(1+1))*EA$1836</f>
        <v>65796.098044969724</v>
      </c>
      <c r="EB1407">
        <f>86400*((FlowsCalibration2!$EB$1407)^(1+1))*EB$1836</f>
        <v>346933.85781675874</v>
      </c>
      <c r="EC1407">
        <f>86400*((FlowsCalibration2!$EC$1407)^(1+1))*EC$1836</f>
        <v>322789.5146175258</v>
      </c>
      <c r="ED1407">
        <f>86400*((FlowsCalibration2!$ED$1407)^(1+1))*ED$1836</f>
        <v>154633.88105100711</v>
      </c>
      <c r="EE1407">
        <f>86400*((FlowsCalibration2!$EE$1407)^(1+1))*EE$1836</f>
        <v>105619.45663574144</v>
      </c>
      <c r="EF1407">
        <f>86400*((FlowsCalibration2!$EF$1407)^(1+1))*EF$1836</f>
        <v>11160114.317353459</v>
      </c>
      <c r="EG1407">
        <f>86400*((FlowsCalibration2!$EG$1407)^(1+1))*EG$1836</f>
        <v>7046767.5688649081</v>
      </c>
    </row>
    <row r="1408" spans="2:137" x14ac:dyDescent="0.2">
      <c r="B1408">
        <f>86400*((FlowsCalibration2!$B$1408)^(1+1))*B$1836</f>
        <v>30261938.783568595</v>
      </c>
      <c r="C1408">
        <f>86400*((FlowsCalibration2!$C$1408)^(1+1))*C$1836</f>
        <v>18896828.146061048</v>
      </c>
      <c r="D1408">
        <f>86400*((FlowsCalibration2!$D$1408)^(1+1))*D$1836</f>
        <v>18896828.146061048</v>
      </c>
      <c r="E1408">
        <f>86400*((FlowsCalibration2!$E$1408)^(1+1))*E$1836</f>
        <v>9862167.4697101787</v>
      </c>
      <c r="F1408">
        <f>86400*((FlowsCalibration2!$F$1408)^(1+1))*F$1836</f>
        <v>9190796.1389775146</v>
      </c>
      <c r="G1408">
        <f>86400*((FlowsCalibration2!$G$1408)^(1+1))*G$1836</f>
        <v>6566084.0725139966</v>
      </c>
      <c r="H1408">
        <f>86400*((FlowsCalibration2!$H$1408)^(1+1))*H$1836</f>
        <v>5793070.9684158815</v>
      </c>
      <c r="I1408">
        <f>86400*((FlowsCalibration2!$I$1408)^(1+1))*I$1836</f>
        <v>5793070.9684158815</v>
      </c>
      <c r="J1408">
        <f>86400*((FlowsCalibration2!$J$1408)^(1+1))*J$1836</f>
        <v>5616321.7761065084</v>
      </c>
      <c r="K1408">
        <f>86400*((FlowsCalibration2!$K$1408)^(1+1))*K$1836</f>
        <v>206654.22619240006</v>
      </c>
      <c r="L1408">
        <f>86400*((FlowsCalibration2!$L$1408)^(1+1))*L$1836</f>
        <v>206654.22619240006</v>
      </c>
      <c r="M1408">
        <f>86400*((FlowsCalibration2!$M$1408)^(1+1))*M$1836</f>
        <v>206654.22619240006</v>
      </c>
      <c r="N1408">
        <f>86400*((FlowsCalibration2!$N$1408)^(1+1))*N$1836</f>
        <v>206654.22619240006</v>
      </c>
      <c r="O1408">
        <f>86400*((FlowsCalibration2!$O$1408)^(1+1))*O$1836</f>
        <v>5100040.789656844</v>
      </c>
      <c r="P1408">
        <f>86400*((FlowsCalibration2!$P$1408)^(1+1))*P$1836</f>
        <v>5100040.789656844</v>
      </c>
      <c r="Q1408">
        <f>86400*((FlowsCalibration2!$Q$1408)^(1+1))*Q$1836</f>
        <v>7467523.8865740681</v>
      </c>
      <c r="R1408">
        <f>86400*((FlowsCalibration2!$R$1408)^(1+1))*R$1836</f>
        <v>7404085.4957137862</v>
      </c>
      <c r="S1408">
        <f>86400*((FlowsCalibration2!$S$1408)^(1+1))*S$1836</f>
        <v>8258277.6606737403</v>
      </c>
      <c r="T1408">
        <f>86400*((FlowsCalibration2!$T$1408)^(1+1))*T$1836</f>
        <v>8258277.6606737403</v>
      </c>
      <c r="U1408">
        <f>86400*((FlowsCalibration2!$U$1408)^(1+1))*U$1836</f>
        <v>8258277.6606737403</v>
      </c>
      <c r="V1408">
        <f>86400*((FlowsCalibration2!$V$1408)^(1+1))*V$1836</f>
        <v>3041536.5981093915</v>
      </c>
      <c r="W1408">
        <f>86400*((FlowsCalibration2!$W$1408)^(1+1))*W$1836</f>
        <v>3041536.5981093915</v>
      </c>
      <c r="X1408">
        <f>86400*((FlowsCalibration2!$X$1408)^(1+1))*X$1836</f>
        <v>3041536.5981093915</v>
      </c>
      <c r="Y1408">
        <f>86400*((FlowsCalibration2!$Y$1408)^(1+1))*Y$1836</f>
        <v>1329139.4828124726</v>
      </c>
      <c r="Z1408">
        <f>86400*((FlowsCalibration2!$Z$1408)^(1+1))*Z$1836</f>
        <v>1329139.4828124726</v>
      </c>
      <c r="AA1408">
        <f>86400*((FlowsCalibration2!$AA$1408)^(1+1))*AA$1836</f>
        <v>1998843.2681023108</v>
      </c>
      <c r="AB1408">
        <f>86400*((FlowsCalibration2!$AB$1408)^(1+1))*AB$1836</f>
        <v>2258439.7416363768</v>
      </c>
      <c r="AC1408">
        <f>86400*((FlowsCalibration2!$AC$1408)^(1+1))*AC$1836</f>
        <v>9094311.2564486135</v>
      </c>
      <c r="AD1408">
        <f>86400*((FlowsCalibration2!$AD$1408)^(1+1))*AD$1836</f>
        <v>9094311.2564486135</v>
      </c>
      <c r="AE1408">
        <f>86400*((FlowsCalibration2!$AE$1408)^(1+1))*AE$1836</f>
        <v>8215952.5089270296</v>
      </c>
      <c r="AF1408">
        <f>86400*((FlowsCalibration2!$AF$1408)^(1+1))*AF$1836</f>
        <v>5640713.5834051743</v>
      </c>
      <c r="AG1408">
        <f>86400*((FlowsCalibration2!$AG$1408)^(1+1))*AG$1836</f>
        <v>312065.82649971265</v>
      </c>
      <c r="AH1408">
        <f>86400*((FlowsCalibration2!$AH$1408)^(1+1))*AH$1836</f>
        <v>4402522.5583865242</v>
      </c>
      <c r="AI1408">
        <f>86400*((FlowsCalibration2!$AI$1408)^(1+1))*AI$1836</f>
        <v>5640713.5834051743</v>
      </c>
      <c r="AJ1408">
        <f>86400*((FlowsCalibration2!$AJ$1408)^(1+1))*AJ$1836</f>
        <v>4402522.5583865242</v>
      </c>
      <c r="AK1408">
        <f>86400*((FlowsCalibration2!$AK$1408)^(1+1))*AK$1836</f>
        <v>4402522.5583865242</v>
      </c>
      <c r="AL1408">
        <f>86400*((FlowsCalibration2!$AL$1408)^(1+1))*AL$1836</f>
        <v>2050667.8380689195</v>
      </c>
      <c r="AM1408">
        <f>86400*((FlowsCalibration2!$AM$1408)^(1+1))*AM$1836</f>
        <v>333609.11140680633</v>
      </c>
      <c r="AN1408">
        <f>86400*((FlowsCalibration2!$AN$1408)^(1+1))*AN$1836</f>
        <v>333609.11140680633</v>
      </c>
      <c r="AO1408">
        <f>86400*((FlowsCalibration2!$AO$1408)^(1+1))*AO$1836</f>
        <v>1741573.640039887</v>
      </c>
      <c r="AP1408">
        <f>86400*((FlowsCalibration2!$AP$1408)^(1+1))*AP$1836</f>
        <v>1741573.640039887</v>
      </c>
      <c r="AQ1408">
        <f>86400*((FlowsCalibration2!$AQ$1408)^(1+1))*AQ$1836</f>
        <v>1735029.2157045808</v>
      </c>
      <c r="AR1408">
        <f>86400*((FlowsCalibration2!$AR$1408)^(1+1))*AR$1836</f>
        <v>927341.17492972757</v>
      </c>
      <c r="AS1408">
        <f>86400*((FlowsCalibration2!$AS$1408)^(1+1))*AS$1836</f>
        <v>1539681.1423693481</v>
      </c>
      <c r="AT1408">
        <f>86400*((FlowsCalibration2!$AT$1408)^(1+1))*AT$1836</f>
        <v>39800.261884483742</v>
      </c>
      <c r="AU1408">
        <f>86400*((FlowsCalibration2!$AU$1408)^(1+1))*AU$1836</f>
        <v>14381.021020844899</v>
      </c>
      <c r="AV1408">
        <f>86400*((FlowsCalibration2!$AV$1408)^(1+1))*AV$1836</f>
        <v>298000.31642464636</v>
      </c>
      <c r="AW1408">
        <f>86400*((FlowsCalibration2!$AW$1408)^(1+1))*AW$1836</f>
        <v>136257.53570078179</v>
      </c>
      <c r="AX1408">
        <f>86400*((FlowsCalibration2!$AX$1408)^(1+1))*AX$1836</f>
        <v>39800.261884483742</v>
      </c>
      <c r="AY1408">
        <f>86400*((FlowsCalibration2!$AY$1408)^(1+1))*AY$1836</f>
        <v>755736.59586651286</v>
      </c>
      <c r="AZ1408">
        <f>86400*((FlowsCalibration2!$AZ$1408)^(1+1))*AZ$1836</f>
        <v>803986.51579978282</v>
      </c>
      <c r="BA1408">
        <f>86400*((FlowsCalibration2!$BA$1408)^(1+1))*BA$1836</f>
        <v>136257.53570078179</v>
      </c>
      <c r="BB1408">
        <f>86400*((FlowsCalibration2!$BB$1408)^(1+1))*BB$1836</f>
        <v>34560.451238601272</v>
      </c>
      <c r="BC1408">
        <f>86400*((FlowsCalibration2!$BC$1408)^(1+1))*BC$1836</f>
        <v>34560.451238601272</v>
      </c>
      <c r="BD1408">
        <f>86400*((FlowsCalibration2!$BD$1408)^(1+1))*BD$1836</f>
        <v>68595.268237832162</v>
      </c>
      <c r="BE1408">
        <f>86400*((FlowsCalibration2!$BE$1408)^(1+1))*BE$1836</f>
        <v>149227.89599519264</v>
      </c>
      <c r="BF1408">
        <f>86400*((FlowsCalibration2!$BF$1408)^(1+1))*BF$1836</f>
        <v>312065.82649971265</v>
      </c>
      <c r="BG1408">
        <f>86400*((FlowsCalibration2!$BG$1408)^(1+1))*BG$1836</f>
        <v>64152.251280927667</v>
      </c>
      <c r="BH1408">
        <f>86400*((FlowsCalibration2!$BH$1408)^(1+1))*BH$1836</f>
        <v>25191.02092182458</v>
      </c>
      <c r="BI1408">
        <f>86400*((FlowsCalibration2!$BI$1408)^(1+1))*BI$1836</f>
        <v>7910.7953025239394</v>
      </c>
      <c r="BJ1408">
        <f>86400*((FlowsCalibration2!$BJ$1408)^(1+1))*BJ$1836</f>
        <v>7910.7953025239394</v>
      </c>
      <c r="BK1408">
        <f>86400*((FlowsCalibration2!$BK$1408)^(1+1))*BK$1836</f>
        <v>298000.31642464636</v>
      </c>
      <c r="BL1408">
        <f>86400*((FlowsCalibration2!$BL$1408)^(1+1))*BL$1836</f>
        <v>686485.79604723782</v>
      </c>
      <c r="BM1408">
        <f>86400*((FlowsCalibration2!$BM$1408)^(1+1))*BM$1836</f>
        <v>1539681.1423693481</v>
      </c>
      <c r="BN1408">
        <f>86400*((FlowsCalibration2!$BN$1408)^(1+1))*BN$1836</f>
        <v>1539681.1423693481</v>
      </c>
      <c r="BO1408">
        <f>86400*((FlowsCalibration2!$BO$1408)^(1+1))*BO$1836</f>
        <v>110632.3677843414</v>
      </c>
      <c r="BP1408">
        <f>86400*((FlowsCalibration2!$BP$1408)^(1+1))*BP$1836</f>
        <v>424919.26184904767</v>
      </c>
      <c r="BQ1408">
        <f>86400*((FlowsCalibration2!$BQ$1408)^(1+1))*BQ$1836</f>
        <v>424919.26184904767</v>
      </c>
      <c r="BR1408">
        <f>86400*((FlowsCalibration2!$BR$1408)^(1+1))*BR$1836</f>
        <v>101870.64654748721</v>
      </c>
      <c r="BS1408">
        <f>86400*((FlowsCalibration2!$BS$1408)^(1+1))*BS$1836</f>
        <v>136198.81100719288</v>
      </c>
      <c r="BT1408">
        <f>86400*((FlowsCalibration2!$BT$1408)^(1+1))*BT$1836</f>
        <v>6605496.4335526144</v>
      </c>
      <c r="BU1408">
        <f>86400*((FlowsCalibration2!$BU$1408)^(1+1))*BU$1836</f>
        <v>9862167.4697101787</v>
      </c>
      <c r="BV1408">
        <f>86400*((FlowsCalibration2!$BV$1408)^(1+1))*BV$1836</f>
        <v>5100040.789656844</v>
      </c>
      <c r="BW1408">
        <f>86400*((FlowsCalibration2!$BW$1408)^(1+1))*BW$1836</f>
        <v>5958357.0318372427</v>
      </c>
      <c r="BX1408">
        <f>86400*((FlowsCalibration2!$BX$1408)^(1+1))*BX$1836</f>
        <v>6259423.3729047459</v>
      </c>
      <c r="BY1408">
        <f>86400*((FlowsCalibration2!$BY$1408)^(1+1))*BY$1836</f>
        <v>206654.22619240006</v>
      </c>
      <c r="BZ1408">
        <f>86400*((FlowsCalibration2!$BZ$1408)^(1+1))*BZ$1836</f>
        <v>114088.33122640492</v>
      </c>
      <c r="CA1408">
        <f>86400*((FlowsCalibration2!$CA$1408)^(1+1))*CA$1836</f>
        <v>114088.33122640492</v>
      </c>
      <c r="CB1408">
        <f>86400*((FlowsCalibration2!$CB$1408)^(1+1))*CB$1836</f>
        <v>114088.33122640492</v>
      </c>
      <c r="CC1408">
        <f>86400*((FlowsCalibration2!$CC$1408)^(1+1))*CC$1836</f>
        <v>114088.33122640492</v>
      </c>
      <c r="CD1408">
        <f>86400*((FlowsCalibration2!$CD$1408)^(1+1))*CD$1836</f>
        <v>5313749.4714622293</v>
      </c>
      <c r="CE1408">
        <f>86400*((FlowsCalibration2!$CE$1408)^(1+1))*CE$1836</f>
        <v>5313749.4714622293</v>
      </c>
      <c r="CF1408">
        <f>86400*((FlowsCalibration2!$CF$1408)^(1+1))*CF$1836</f>
        <v>68595.268237832162</v>
      </c>
      <c r="CG1408">
        <f>86400*((FlowsCalibration2!$CG$1408)^(1+1))*CG$1836</f>
        <v>103155.71947643357</v>
      </c>
      <c r="CH1408">
        <f>86400*((FlowsCalibration2!$CH$1408)^(1+1))*CH$1836</f>
        <v>111066.51477895712</v>
      </c>
      <c r="CI1408">
        <f>86400*((FlowsCalibration2!$CI$1408)^(1+1))*CI$1836</f>
        <v>25191.02092182458</v>
      </c>
      <c r="CJ1408">
        <f>86400*((FlowsCalibration2!$CJ$1408)^(1+1))*CJ$1836</f>
        <v>136257.53570078179</v>
      </c>
      <c r="CK1408">
        <f>86400*((FlowsCalibration2!$CK$1408)^(1+1))*CK$1836</f>
        <v>5857879.1661398187</v>
      </c>
      <c r="CL1408">
        <f>86400*((FlowsCalibration2!$CL$1408)^(1+1))*CL$1836</f>
        <v>839467.51384207315</v>
      </c>
      <c r="CM1408">
        <f>86400*((FlowsCalibration2!$CM$1408)^(1+1))*CM$1836</f>
        <v>46480.117874757285</v>
      </c>
      <c r="CN1408">
        <f>86400*((FlowsCalibration2!$CN$1408)^(1+1))*CN$1836</f>
        <v>9094311.2564486135</v>
      </c>
      <c r="CO1408">
        <f>86400*((FlowsCalibration2!$CO$1408)^(1+1))*CO$1836</f>
        <v>9094311.2564486135</v>
      </c>
      <c r="CP1408">
        <f>86400*((FlowsCalibration2!$CP$1408)^(1+1))*CP$1836</f>
        <v>6390235.2603835771</v>
      </c>
      <c r="CQ1408">
        <f>86400*((FlowsCalibration2!$CQ$1408)^(1+1))*CQ$1836</f>
        <v>10860202.654102275</v>
      </c>
      <c r="CR1408">
        <f>86400*((FlowsCalibration2!$CR$1408)^(1+1))*CR$1836</f>
        <v>8258277.6606737403</v>
      </c>
      <c r="CS1408">
        <f>86400*((FlowsCalibration2!$CS$1408)^(1+1))*CS$1836</f>
        <v>6259423.3729047459</v>
      </c>
      <c r="CT1408">
        <f>86400*((FlowsCalibration2!$CT$1408)^(1+1))*CT$1836</f>
        <v>424919.26184904767</v>
      </c>
      <c r="CU1408">
        <f>86400*((FlowsCalibration2!$CU$1408)^(1+1))*CU$1836</f>
        <v>5616321.7761065084</v>
      </c>
      <c r="CV1408">
        <f>86400*((FlowsCalibration2!$CV$1408)^(1+1))*CV$1836</f>
        <v>5793070.9684158815</v>
      </c>
      <c r="CW1408">
        <f>86400*((FlowsCalibration2!$CW$1408)^(1+1))*CW$1836</f>
        <v>6566084.0725139966</v>
      </c>
      <c r="CX1408">
        <f>86400*((FlowsCalibration2!$CX$1408)^(1+1))*CX$1836</f>
        <v>6605496.4335526144</v>
      </c>
      <c r="CY1408">
        <f>86400*((FlowsCalibration2!$CY$1408)^(1+1))*CY$1836</f>
        <v>3041536.5981093915</v>
      </c>
      <c r="CZ1408">
        <f>86400*((FlowsCalibration2!$CZ$1408)^(1+1))*CZ$1836</f>
        <v>7404085.4957137862</v>
      </c>
      <c r="DA1408">
        <f>86400*((FlowsCalibration2!$DA$1408)^(1+1))*DA$1836</f>
        <v>7467523.8865740681</v>
      </c>
      <c r="DB1408">
        <f>86400*((FlowsCalibration2!$DB$1408)^(1+1))*DB$1836</f>
        <v>25191.02092182458</v>
      </c>
      <c r="DC1408">
        <f>86400*((FlowsCalibration2!$DC$1408)^(1+1))*DC$1836</f>
        <v>1998843.2681023108</v>
      </c>
      <c r="DD1408">
        <f>86400*((FlowsCalibration2!$DD$1408)^(1+1))*DD$1836</f>
        <v>1735029.2157045808</v>
      </c>
      <c r="DE1408">
        <f>86400*((FlowsCalibration2!$DE$1408)^(1+1))*DE$1836</f>
        <v>1741573.640039887</v>
      </c>
      <c r="DF1408">
        <f>86400*((FlowsCalibration2!$DF$1408)^(1+1))*DF$1836</f>
        <v>114088.33122640492</v>
      </c>
      <c r="DG1408">
        <f>86400*((FlowsCalibration2!$DG$1408)^(1+1))*DG$1836</f>
        <v>39800.261884483742</v>
      </c>
      <c r="DH1408">
        <f>86400*((FlowsCalibration2!$DH$1408)^(1+1))*DH$1836</f>
        <v>206654.22619240006</v>
      </c>
      <c r="DI1408">
        <f>86400*((FlowsCalibration2!$DI$1408)^(1+1))*DI$1836</f>
        <v>5313749.4714622293</v>
      </c>
      <c r="DJ1408">
        <f>86400*((FlowsCalibration2!$DJ$1408)^(1+1))*DJ$1836</f>
        <v>68595.268237832162</v>
      </c>
      <c r="DK1408">
        <f>86400*((FlowsCalibration2!$DK$1408)^(1+1))*DK$1836</f>
        <v>298000.31642464636</v>
      </c>
      <c r="DL1408">
        <f>86400*((FlowsCalibration2!$DL$1408)^(1+1))*DL$1836</f>
        <v>686485.79604723782</v>
      </c>
      <c r="DM1408">
        <f>86400*((FlowsCalibration2!$DM$1408)^(1+1))*DM$1836</f>
        <v>755736.59586651286</v>
      </c>
      <c r="DN1408">
        <f>86400*((FlowsCalibration2!$DN$1408)^(1+1))*DN$1836</f>
        <v>1539681.1423693481</v>
      </c>
      <c r="DO1408">
        <f>86400*((FlowsCalibration2!$DO$1408)^(1+1))*DO$1836</f>
        <v>1329139.4828124726</v>
      </c>
      <c r="DP1408">
        <f>86400*((FlowsCalibration2!$DP$1408)^(1+1))*DP$1836</f>
        <v>5958357.0318372427</v>
      </c>
      <c r="DQ1408">
        <f>86400*((FlowsCalibration2!$DQ$1408)^(1+1))*DQ$1836</f>
        <v>5100040.789656844</v>
      </c>
      <c r="DR1408">
        <f>86400*((FlowsCalibration2!$DR$1408)^(1+1))*DR$1836</f>
        <v>9190796.1389775146</v>
      </c>
      <c r="DS1408">
        <f>86400*((FlowsCalibration2!$DS$1408)^(1+1))*DS$1836</f>
        <v>136198.81100719288</v>
      </c>
      <c r="DT1408">
        <f>86400*((FlowsCalibration2!$DT$1408)^(1+1))*DT$1836</f>
        <v>194686.79206153165</v>
      </c>
      <c r="DU1408">
        <f>86400*((FlowsCalibration2!$DU$1408)^(1+1))*DU$1836</f>
        <v>14381.021020844899</v>
      </c>
      <c r="DV1408">
        <f>86400*((FlowsCalibration2!$DV$1408)^(1+1))*DV$1836</f>
        <v>34560.451238601272</v>
      </c>
      <c r="DW1408">
        <f>86400*((FlowsCalibration2!$DW$1408)^(1+1))*DW$1836</f>
        <v>7910.7953025239394</v>
      </c>
      <c r="DX1408">
        <f>86400*((FlowsCalibration2!$DX$1408)^(1+1))*DX$1836</f>
        <v>927341.17492972757</v>
      </c>
      <c r="DY1408">
        <f>86400*((FlowsCalibration2!$DY$1408)^(1+1))*DY$1836</f>
        <v>839467.51384207315</v>
      </c>
      <c r="DZ1408">
        <f>86400*((FlowsCalibration2!$DZ$1408)^(1+1))*DZ$1836</f>
        <v>46480.117874757285</v>
      </c>
      <c r="EA1408">
        <f>86400*((FlowsCalibration2!$EA$1408)^(1+1))*EA$1836</f>
        <v>64152.251280927667</v>
      </c>
      <c r="EB1408">
        <f>86400*((FlowsCalibration2!$EB$1408)^(1+1))*EB$1836</f>
        <v>333609.11140680633</v>
      </c>
      <c r="EC1408">
        <f>86400*((FlowsCalibration2!$EC$1408)^(1+1))*EC$1836</f>
        <v>312065.82649971265</v>
      </c>
      <c r="ED1408">
        <f>86400*((FlowsCalibration2!$ED$1408)^(1+1))*ED$1836</f>
        <v>149227.89599519264</v>
      </c>
      <c r="EE1408">
        <f>86400*((FlowsCalibration2!$EE$1408)^(1+1))*EE$1836</f>
        <v>101870.64654748721</v>
      </c>
      <c r="EF1408">
        <f>86400*((FlowsCalibration2!$EF$1408)^(1+1))*EF$1836</f>
        <v>10860202.654102275</v>
      </c>
      <c r="EG1408">
        <f>86400*((FlowsCalibration2!$EG$1408)^(1+1))*EG$1836</f>
        <v>6390235.2603835771</v>
      </c>
    </row>
    <row r="1409" spans="2:137" x14ac:dyDescent="0.2">
      <c r="B1409">
        <f>86400*((FlowsCalibration2!$B$1409)^(1+1))*B$1836</f>
        <v>28368253.807711206</v>
      </c>
      <c r="C1409">
        <f>86400*((FlowsCalibration2!$C$1409)^(1+1))*C$1836</f>
        <v>17372547.916765362</v>
      </c>
      <c r="D1409">
        <f>86400*((FlowsCalibration2!$D$1409)^(1+1))*D$1836</f>
        <v>17372547.916765362</v>
      </c>
      <c r="E1409">
        <f>86400*((FlowsCalibration2!$E$1409)^(1+1))*E$1836</f>
        <v>9615025.0522998758</v>
      </c>
      <c r="F1409">
        <f>86400*((FlowsCalibration2!$F$1409)^(1+1))*F$1836</f>
        <v>8965872.2427558266</v>
      </c>
      <c r="G1409">
        <f>86400*((FlowsCalibration2!$G$1409)^(1+1))*G$1836</f>
        <v>6444012.1561944643</v>
      </c>
      <c r="H1409">
        <f>86400*((FlowsCalibration2!$H$1409)^(1+1))*H$1836</f>
        <v>5686866.0827411087</v>
      </c>
      <c r="I1409">
        <f>86400*((FlowsCalibration2!$I$1409)^(1+1))*I$1836</f>
        <v>5686866.0827411087</v>
      </c>
      <c r="J1409">
        <f>86400*((FlowsCalibration2!$J$1409)^(1+1))*J$1836</f>
        <v>5514014.5001421757</v>
      </c>
      <c r="K1409">
        <f>86400*((FlowsCalibration2!$K$1409)^(1+1))*K$1836</f>
        <v>201536.20648906881</v>
      </c>
      <c r="L1409">
        <f>86400*((FlowsCalibration2!$L$1409)^(1+1))*L$1836</f>
        <v>201536.20648906881</v>
      </c>
      <c r="M1409">
        <f>86400*((FlowsCalibration2!$M$1409)^(1+1))*M$1836</f>
        <v>201536.20648906881</v>
      </c>
      <c r="N1409">
        <f>86400*((FlowsCalibration2!$N$1409)^(1+1))*N$1836</f>
        <v>201536.20648906881</v>
      </c>
      <c r="O1409">
        <f>86400*((FlowsCalibration2!$O$1409)^(1+1))*O$1836</f>
        <v>4139892.3612462096</v>
      </c>
      <c r="P1409">
        <f>86400*((FlowsCalibration2!$P$1409)^(1+1))*P$1836</f>
        <v>4139892.3612462096</v>
      </c>
      <c r="Q1409">
        <f>86400*((FlowsCalibration2!$Q$1409)^(1+1))*Q$1836</f>
        <v>6116384.9056329224</v>
      </c>
      <c r="R1409">
        <f>86400*((FlowsCalibration2!$R$1409)^(1+1))*R$1836</f>
        <v>6064424.7616562713</v>
      </c>
      <c r="S1409">
        <f>86400*((FlowsCalibration2!$S$1409)^(1+1))*S$1836</f>
        <v>7312234.6157286111</v>
      </c>
      <c r="T1409">
        <f>86400*((FlowsCalibration2!$T$1409)^(1+1))*T$1836</f>
        <v>7312234.6157286111</v>
      </c>
      <c r="U1409">
        <f>86400*((FlowsCalibration2!$U$1409)^(1+1))*U$1836</f>
        <v>7312234.6157286111</v>
      </c>
      <c r="V1409">
        <f>86400*((FlowsCalibration2!$V$1409)^(1+1))*V$1836</f>
        <v>2331114.8520103046</v>
      </c>
      <c r="W1409">
        <f>86400*((FlowsCalibration2!$W$1409)^(1+1))*W$1836</f>
        <v>2331114.8520103046</v>
      </c>
      <c r="X1409">
        <f>86400*((FlowsCalibration2!$X$1409)^(1+1))*X$1836</f>
        <v>2331114.8520103046</v>
      </c>
      <c r="Y1409">
        <f>86400*((FlowsCalibration2!$Y$1409)^(1+1))*Y$1836</f>
        <v>1295957.5340535948</v>
      </c>
      <c r="Z1409">
        <f>86400*((FlowsCalibration2!$Z$1409)^(1+1))*Z$1836</f>
        <v>1295957.5340535948</v>
      </c>
      <c r="AA1409">
        <f>86400*((FlowsCalibration2!$AA$1409)^(1+1))*AA$1836</f>
        <v>1970186.5753013182</v>
      </c>
      <c r="AB1409">
        <f>86400*((FlowsCalibration2!$AB$1409)^(1+1))*AB$1836</f>
        <v>2224270.8980903528</v>
      </c>
      <c r="AC1409">
        <f>86400*((FlowsCalibration2!$AC$1409)^(1+1))*AC$1836</f>
        <v>8703549.7830462772</v>
      </c>
      <c r="AD1409">
        <f>86400*((FlowsCalibration2!$AD$1409)^(1+1))*AD$1836</f>
        <v>8703549.7830462772</v>
      </c>
      <c r="AE1409">
        <f>86400*((FlowsCalibration2!$AE$1409)^(1+1))*AE$1836</f>
        <v>7859983.3815692328</v>
      </c>
      <c r="AF1409">
        <f>86400*((FlowsCalibration2!$AF$1409)^(1+1))*AF$1836</f>
        <v>5387325.6055112006</v>
      </c>
      <c r="AG1409">
        <f>86400*((FlowsCalibration2!$AG$1409)^(1+1))*AG$1836</f>
        <v>301423.90796891844</v>
      </c>
      <c r="AH1409">
        <f>86400*((FlowsCalibration2!$AH$1409)^(1+1))*AH$1836</f>
        <v>4193238.6441496368</v>
      </c>
      <c r="AI1409">
        <f>86400*((FlowsCalibration2!$AI$1409)^(1+1))*AI$1836</f>
        <v>5387325.6055112006</v>
      </c>
      <c r="AJ1409">
        <f>86400*((FlowsCalibration2!$AJ$1409)^(1+1))*AJ$1836</f>
        <v>4193238.6441496368</v>
      </c>
      <c r="AK1409">
        <f>86400*((FlowsCalibration2!$AK$1409)^(1+1))*AK$1836</f>
        <v>4193238.6441496368</v>
      </c>
      <c r="AL1409">
        <f>86400*((FlowsCalibration2!$AL$1409)^(1+1))*AL$1836</f>
        <v>1973520.6936141846</v>
      </c>
      <c r="AM1409">
        <f>86400*((FlowsCalibration2!$AM$1409)^(1+1))*AM$1836</f>
        <v>320817.85886682966</v>
      </c>
      <c r="AN1409">
        <f>86400*((FlowsCalibration2!$AN$1409)^(1+1))*AN$1836</f>
        <v>320817.85886682966</v>
      </c>
      <c r="AO1409">
        <f>86400*((FlowsCalibration2!$AO$1409)^(1+1))*AO$1836</f>
        <v>1676451.5879696845</v>
      </c>
      <c r="AP1409">
        <f>86400*((FlowsCalibration2!$AP$1409)^(1+1))*AP$1836</f>
        <v>1676451.5879696845</v>
      </c>
      <c r="AQ1409">
        <f>86400*((FlowsCalibration2!$AQ$1409)^(1+1))*AQ$1836</f>
        <v>1674647.256898694</v>
      </c>
      <c r="AR1409">
        <f>86400*((FlowsCalibration2!$AR$1409)^(1+1))*AR$1836</f>
        <v>897548.80546280288</v>
      </c>
      <c r="AS1409">
        <f>86400*((FlowsCalibration2!$AS$1409)^(1+1))*AS$1836</f>
        <v>1450342.7581872293</v>
      </c>
      <c r="AT1409">
        <f>86400*((FlowsCalibration2!$AT$1409)^(1+1))*AT$1836</f>
        <v>38034.037698914988</v>
      </c>
      <c r="AU1409">
        <f>86400*((FlowsCalibration2!$AU$1409)^(1+1))*AU$1836</f>
        <v>13485.72546545462</v>
      </c>
      <c r="AV1409">
        <f>86400*((FlowsCalibration2!$AV$1409)^(1+1))*AV$1836</f>
        <v>277536.37111599086</v>
      </c>
      <c r="AW1409">
        <f>86400*((FlowsCalibration2!$AW$1409)^(1+1))*AW$1836</f>
        <v>130156.40931874033</v>
      </c>
      <c r="AX1409">
        <f>86400*((FlowsCalibration2!$AX$1409)^(1+1))*AX$1836</f>
        <v>38034.037698914988</v>
      </c>
      <c r="AY1409">
        <f>86400*((FlowsCalibration2!$AY$1409)^(1+1))*AY$1836</f>
        <v>708010.91509634431</v>
      </c>
      <c r="AZ1409">
        <f>86400*((FlowsCalibration2!$AZ$1409)^(1+1))*AZ$1836</f>
        <v>753686.02168287919</v>
      </c>
      <c r="BA1409">
        <f>86400*((FlowsCalibration2!$BA$1409)^(1+1))*BA$1836</f>
        <v>130156.40931874033</v>
      </c>
      <c r="BB1409">
        <f>86400*((FlowsCalibration2!$BB$1409)^(1+1))*BB$1836</f>
        <v>33012.957518399795</v>
      </c>
      <c r="BC1409">
        <f>86400*((FlowsCalibration2!$BC$1409)^(1+1))*BC$1836</f>
        <v>33012.957518399795</v>
      </c>
      <c r="BD1409">
        <f>86400*((FlowsCalibration2!$BD$1409)^(1+1))*BD$1836</f>
        <v>65523.81682359198</v>
      </c>
      <c r="BE1409">
        <f>86400*((FlowsCalibration2!$BE$1409)^(1+1))*BE$1836</f>
        <v>143906.93407877459</v>
      </c>
      <c r="BF1409">
        <f>86400*((FlowsCalibration2!$BF$1409)^(1+1))*BF$1836</f>
        <v>301423.90796891844</v>
      </c>
      <c r="BG1409">
        <f>86400*((FlowsCalibration2!$BG$1409)^(1+1))*BG$1836</f>
        <v>62559.257669874285</v>
      </c>
      <c r="BH1409">
        <f>86400*((FlowsCalibration2!$BH$1409)^(1+1))*BH$1836</f>
        <v>24063.056867974305</v>
      </c>
      <c r="BI1409">
        <f>86400*((FlowsCalibration2!$BI$1409)^(1+1))*BI$1836</f>
        <v>7556.5781087744008</v>
      </c>
      <c r="BJ1409">
        <f>86400*((FlowsCalibration2!$BJ$1409)^(1+1))*BJ$1836</f>
        <v>7556.5781087744008</v>
      </c>
      <c r="BK1409">
        <f>86400*((FlowsCalibration2!$BK$1409)^(1+1))*BK$1836</f>
        <v>277536.37111599086</v>
      </c>
      <c r="BL1409">
        <f>86400*((FlowsCalibration2!$BL$1409)^(1+1))*BL$1836</f>
        <v>642568.0556802972</v>
      </c>
      <c r="BM1409">
        <f>86400*((FlowsCalibration2!$BM$1409)^(1+1))*BM$1836</f>
        <v>1450342.7581872293</v>
      </c>
      <c r="BN1409">
        <f>86400*((FlowsCalibration2!$BN$1409)^(1+1))*BN$1836</f>
        <v>1450342.7581872293</v>
      </c>
      <c r="BO1409">
        <f>86400*((FlowsCalibration2!$BO$1409)^(1+1))*BO$1836</f>
        <v>107885.21705120038</v>
      </c>
      <c r="BP1409">
        <f>86400*((FlowsCalibration2!$BP$1409)^(1+1))*BP$1836</f>
        <v>410237.14420329803</v>
      </c>
      <c r="BQ1409">
        <f>86400*((FlowsCalibration2!$BQ$1409)^(1+1))*BQ$1836</f>
        <v>410237.14420329803</v>
      </c>
      <c r="BR1409">
        <f>86400*((FlowsCalibration2!$BR$1409)^(1+1))*BR$1836</f>
        <v>98189.592745345144</v>
      </c>
      <c r="BS1409">
        <f>86400*((FlowsCalibration2!$BS$1409)^(1+1))*BS$1836</f>
        <v>130970.22161500981</v>
      </c>
      <c r="BT1409">
        <f>86400*((FlowsCalibration2!$BT$1409)^(1+1))*BT$1836</f>
        <v>6482515.1838516174</v>
      </c>
      <c r="BU1409">
        <f>86400*((FlowsCalibration2!$BU$1409)^(1+1))*BU$1836</f>
        <v>9615025.0522998758</v>
      </c>
      <c r="BV1409">
        <f>86400*((FlowsCalibration2!$BV$1409)^(1+1))*BV$1836</f>
        <v>4139892.3612462096</v>
      </c>
      <c r="BW1409">
        <f>86400*((FlowsCalibration2!$BW$1409)^(1+1))*BW$1836</f>
        <v>4834826.4773620544</v>
      </c>
      <c r="BX1409">
        <f>86400*((FlowsCalibration2!$BX$1409)^(1+1))*BX$1836</f>
        <v>5078084.0293701198</v>
      </c>
      <c r="BY1409">
        <f>86400*((FlowsCalibration2!$BY$1409)^(1+1))*BY$1836</f>
        <v>201536.20648906881</v>
      </c>
      <c r="BZ1409">
        <f>86400*((FlowsCalibration2!$BZ$1409)^(1+1))*BZ$1836</f>
        <v>109695.86275391537</v>
      </c>
      <c r="CA1409">
        <f>86400*((FlowsCalibration2!$CA$1409)^(1+1))*CA$1836</f>
        <v>109695.86275391537</v>
      </c>
      <c r="CB1409">
        <f>86400*((FlowsCalibration2!$CB$1409)^(1+1))*CB$1836</f>
        <v>109695.86275391537</v>
      </c>
      <c r="CC1409">
        <f>86400*((FlowsCalibration2!$CC$1409)^(1+1))*CC$1836</f>
        <v>109695.86275391537</v>
      </c>
      <c r="CD1409">
        <f>86400*((FlowsCalibration2!$CD$1409)^(1+1))*CD$1836</f>
        <v>5215739.3054133132</v>
      </c>
      <c r="CE1409">
        <f>86400*((FlowsCalibration2!$CE$1409)^(1+1))*CE$1836</f>
        <v>5215739.3054133132</v>
      </c>
      <c r="CF1409">
        <f>86400*((FlowsCalibration2!$CF$1409)^(1+1))*CF$1836</f>
        <v>65523.81682359198</v>
      </c>
      <c r="CG1409">
        <f>86400*((FlowsCalibration2!$CG$1409)^(1+1))*CG$1836</f>
        <v>98536.774341991899</v>
      </c>
      <c r="CH1409">
        <f>86400*((FlowsCalibration2!$CH$1409)^(1+1))*CH$1836</f>
        <v>106093.35245076593</v>
      </c>
      <c r="CI1409">
        <f>86400*((FlowsCalibration2!$CI$1409)^(1+1))*CI$1836</f>
        <v>24063.056867974305</v>
      </c>
      <c r="CJ1409">
        <f>86400*((FlowsCalibration2!$CJ$1409)^(1+1))*CJ$1836</f>
        <v>130156.40931874033</v>
      </c>
      <c r="CK1409">
        <f>86400*((FlowsCalibration2!$CK$1409)^(1+1))*CK$1836</f>
        <v>4858542.7771977317</v>
      </c>
      <c r="CL1409">
        <f>86400*((FlowsCalibration2!$CL$1409)^(1+1))*CL$1836</f>
        <v>812560.38184167352</v>
      </c>
      <c r="CM1409">
        <f>86400*((FlowsCalibration2!$CM$1409)^(1+1))*CM$1836</f>
        <v>45325.957619419598</v>
      </c>
      <c r="CN1409">
        <f>86400*((FlowsCalibration2!$CN$1409)^(1+1))*CN$1836</f>
        <v>8703549.7830462772</v>
      </c>
      <c r="CO1409">
        <f>86400*((FlowsCalibration2!$CO$1409)^(1+1))*CO$1836</f>
        <v>8703549.7830462772</v>
      </c>
      <c r="CP1409">
        <f>86400*((FlowsCalibration2!$CP$1409)^(1+1))*CP$1836</f>
        <v>5362864.1649966026</v>
      </c>
      <c r="CQ1409">
        <f>86400*((FlowsCalibration2!$CQ$1409)^(1+1))*CQ$1836</f>
        <v>10571826.403027542</v>
      </c>
      <c r="CR1409">
        <f>86400*((FlowsCalibration2!$CR$1409)^(1+1))*CR$1836</f>
        <v>7312234.6157286111</v>
      </c>
      <c r="CS1409">
        <f>86400*((FlowsCalibration2!$CS$1409)^(1+1))*CS$1836</f>
        <v>5078084.0293701198</v>
      </c>
      <c r="CT1409">
        <f>86400*((FlowsCalibration2!$CT$1409)^(1+1))*CT$1836</f>
        <v>410237.14420329803</v>
      </c>
      <c r="CU1409">
        <f>86400*((FlowsCalibration2!$CU$1409)^(1+1))*CU$1836</f>
        <v>5514014.5001421757</v>
      </c>
      <c r="CV1409">
        <f>86400*((FlowsCalibration2!$CV$1409)^(1+1))*CV$1836</f>
        <v>5686866.0827411087</v>
      </c>
      <c r="CW1409">
        <f>86400*((FlowsCalibration2!$CW$1409)^(1+1))*CW$1836</f>
        <v>6444012.1561944643</v>
      </c>
      <c r="CX1409">
        <f>86400*((FlowsCalibration2!$CX$1409)^(1+1))*CX$1836</f>
        <v>6482515.1838516174</v>
      </c>
      <c r="CY1409">
        <f>86400*((FlowsCalibration2!$CY$1409)^(1+1))*CY$1836</f>
        <v>2331114.8520103046</v>
      </c>
      <c r="CZ1409">
        <f>86400*((FlowsCalibration2!$CZ$1409)^(1+1))*CZ$1836</f>
        <v>6064424.7616562713</v>
      </c>
      <c r="DA1409">
        <f>86400*((FlowsCalibration2!$DA$1409)^(1+1))*DA$1836</f>
        <v>6116384.9056329224</v>
      </c>
      <c r="DB1409">
        <f>86400*((FlowsCalibration2!$DB$1409)^(1+1))*DB$1836</f>
        <v>24063.056867974305</v>
      </c>
      <c r="DC1409">
        <f>86400*((FlowsCalibration2!$DC$1409)^(1+1))*DC$1836</f>
        <v>1970186.5753013182</v>
      </c>
      <c r="DD1409">
        <f>86400*((FlowsCalibration2!$DD$1409)^(1+1))*DD$1836</f>
        <v>1674647.256898694</v>
      </c>
      <c r="DE1409">
        <f>86400*((FlowsCalibration2!$DE$1409)^(1+1))*DE$1836</f>
        <v>1676451.5879696845</v>
      </c>
      <c r="DF1409">
        <f>86400*((FlowsCalibration2!$DF$1409)^(1+1))*DF$1836</f>
        <v>109695.86275391537</v>
      </c>
      <c r="DG1409">
        <f>86400*((FlowsCalibration2!$DG$1409)^(1+1))*DG$1836</f>
        <v>38034.037698914988</v>
      </c>
      <c r="DH1409">
        <f>86400*((FlowsCalibration2!$DH$1409)^(1+1))*DH$1836</f>
        <v>201536.20648906881</v>
      </c>
      <c r="DI1409">
        <f>86400*((FlowsCalibration2!$DI$1409)^(1+1))*DI$1836</f>
        <v>5215739.3054133132</v>
      </c>
      <c r="DJ1409">
        <f>86400*((FlowsCalibration2!$DJ$1409)^(1+1))*DJ$1836</f>
        <v>65523.81682359198</v>
      </c>
      <c r="DK1409">
        <f>86400*((FlowsCalibration2!$DK$1409)^(1+1))*DK$1836</f>
        <v>277536.37111599086</v>
      </c>
      <c r="DL1409">
        <f>86400*((FlowsCalibration2!$DL$1409)^(1+1))*DL$1836</f>
        <v>642568.0556802972</v>
      </c>
      <c r="DM1409">
        <f>86400*((FlowsCalibration2!$DM$1409)^(1+1))*DM$1836</f>
        <v>708010.91509634431</v>
      </c>
      <c r="DN1409">
        <f>86400*((FlowsCalibration2!$DN$1409)^(1+1))*DN$1836</f>
        <v>1450342.7581872293</v>
      </c>
      <c r="DO1409">
        <f>86400*((FlowsCalibration2!$DO$1409)^(1+1))*DO$1836</f>
        <v>1295957.5340535948</v>
      </c>
      <c r="DP1409">
        <f>86400*((FlowsCalibration2!$DP$1409)^(1+1))*DP$1836</f>
        <v>4834826.4773620544</v>
      </c>
      <c r="DQ1409">
        <f>86400*((FlowsCalibration2!$DQ$1409)^(1+1))*DQ$1836</f>
        <v>4139892.3612462096</v>
      </c>
      <c r="DR1409">
        <f>86400*((FlowsCalibration2!$DR$1409)^(1+1))*DR$1836</f>
        <v>8965872.2427558266</v>
      </c>
      <c r="DS1409">
        <f>86400*((FlowsCalibration2!$DS$1409)^(1+1))*DS$1836</f>
        <v>130970.22161500981</v>
      </c>
      <c r="DT1409">
        <f>86400*((FlowsCalibration2!$DT$1409)^(1+1))*DT$1836</f>
        <v>187126.33757971963</v>
      </c>
      <c r="DU1409">
        <f>86400*((FlowsCalibration2!$DU$1409)^(1+1))*DU$1836</f>
        <v>13485.72546545462</v>
      </c>
      <c r="DV1409">
        <f>86400*((FlowsCalibration2!$DV$1409)^(1+1))*DV$1836</f>
        <v>33012.957518399795</v>
      </c>
      <c r="DW1409">
        <f>86400*((FlowsCalibration2!$DW$1409)^(1+1))*DW$1836</f>
        <v>7556.5781087744008</v>
      </c>
      <c r="DX1409">
        <f>86400*((FlowsCalibration2!$DX$1409)^(1+1))*DX$1836</f>
        <v>897548.80546280288</v>
      </c>
      <c r="DY1409">
        <f>86400*((FlowsCalibration2!$DY$1409)^(1+1))*DY$1836</f>
        <v>812560.38184167352</v>
      </c>
      <c r="DZ1409">
        <f>86400*((FlowsCalibration2!$DZ$1409)^(1+1))*DZ$1836</f>
        <v>45325.957619419598</v>
      </c>
      <c r="EA1409">
        <f>86400*((FlowsCalibration2!$EA$1409)^(1+1))*EA$1836</f>
        <v>62559.257669874285</v>
      </c>
      <c r="EB1409">
        <f>86400*((FlowsCalibration2!$EB$1409)^(1+1))*EB$1836</f>
        <v>320817.85886682966</v>
      </c>
      <c r="EC1409">
        <f>86400*((FlowsCalibration2!$EC$1409)^(1+1))*EC$1836</f>
        <v>301423.90796891844</v>
      </c>
      <c r="ED1409">
        <f>86400*((FlowsCalibration2!$ED$1409)^(1+1))*ED$1836</f>
        <v>143906.93407877459</v>
      </c>
      <c r="EE1409">
        <f>86400*((FlowsCalibration2!$EE$1409)^(1+1))*EE$1836</f>
        <v>98189.592745345144</v>
      </c>
      <c r="EF1409">
        <f>86400*((FlowsCalibration2!$EF$1409)^(1+1))*EF$1836</f>
        <v>10571826.403027542</v>
      </c>
      <c r="EG1409">
        <f>86400*((FlowsCalibration2!$EG$1409)^(1+1))*EG$1836</f>
        <v>5362864.1649966026</v>
      </c>
    </row>
    <row r="1410" spans="2:137" x14ac:dyDescent="0.2">
      <c r="B1410">
        <f>86400*((FlowsCalibration2!$B$1410)^(1+1))*B$1836</f>
        <v>27136617.508754246</v>
      </c>
      <c r="C1410">
        <f>86400*((FlowsCalibration2!$C$1410)^(1+1))*C$1836</f>
        <v>16589200.060668746</v>
      </c>
      <c r="D1410">
        <f>86400*((FlowsCalibration2!$D$1410)^(1+1))*D$1836</f>
        <v>16589200.060668746</v>
      </c>
      <c r="E1410">
        <f>86400*((FlowsCalibration2!$E$1410)^(1+1))*E$1836</f>
        <v>9374891.1533757709</v>
      </c>
      <c r="F1410">
        <f>86400*((FlowsCalibration2!$F$1410)^(1+1))*F$1836</f>
        <v>8747163.1446842831</v>
      </c>
      <c r="G1410">
        <f>86400*((FlowsCalibration2!$G$1410)^(1+1))*G$1836</f>
        <v>6326173.9147993717</v>
      </c>
      <c r="H1410">
        <f>86400*((FlowsCalibration2!$H$1410)^(1+1))*H$1836</f>
        <v>5584353.1954183755</v>
      </c>
      <c r="I1410">
        <f>86400*((FlowsCalibration2!$I$1410)^(1+1))*I$1836</f>
        <v>5584353.1954183755</v>
      </c>
      <c r="J1410">
        <f>86400*((FlowsCalibration2!$J$1410)^(1+1))*J$1836</f>
        <v>5415269.8819553861</v>
      </c>
      <c r="K1410">
        <f>86400*((FlowsCalibration2!$K$1410)^(1+1))*K$1836</f>
        <v>196577.54941149236</v>
      </c>
      <c r="L1410">
        <f>86400*((FlowsCalibration2!$L$1410)^(1+1))*L$1836</f>
        <v>196577.54941149236</v>
      </c>
      <c r="M1410">
        <f>86400*((FlowsCalibration2!$M$1410)^(1+1))*M$1836</f>
        <v>196577.54941149236</v>
      </c>
      <c r="N1410">
        <f>86400*((FlowsCalibration2!$N$1410)^(1+1))*N$1836</f>
        <v>196577.54941149236</v>
      </c>
      <c r="O1410">
        <f>86400*((FlowsCalibration2!$O$1410)^(1+1))*O$1836</f>
        <v>3788473.7119401386</v>
      </c>
      <c r="P1410">
        <f>86400*((FlowsCalibration2!$P$1410)^(1+1))*P$1836</f>
        <v>3788473.7119401386</v>
      </c>
      <c r="Q1410">
        <f>86400*((FlowsCalibration2!$Q$1410)^(1+1))*Q$1836</f>
        <v>5748453.2910431726</v>
      </c>
      <c r="R1410">
        <f>86400*((FlowsCalibration2!$R$1410)^(1+1))*R$1836</f>
        <v>5699618.8136101756</v>
      </c>
      <c r="S1410">
        <f>86400*((FlowsCalibration2!$S$1410)^(1+1))*S$1836</f>
        <v>6972177.0010320162</v>
      </c>
      <c r="T1410">
        <f>86400*((FlowsCalibration2!$T$1410)^(1+1))*T$1836</f>
        <v>6972177.0010320162</v>
      </c>
      <c r="U1410">
        <f>86400*((FlowsCalibration2!$U$1410)^(1+1))*U$1836</f>
        <v>6972177.0010320162</v>
      </c>
      <c r="V1410">
        <f>86400*((FlowsCalibration2!$V$1410)^(1+1))*V$1836</f>
        <v>2171718.0782553121</v>
      </c>
      <c r="W1410">
        <f>86400*((FlowsCalibration2!$W$1410)^(1+1))*W$1836</f>
        <v>2171718.0782553121</v>
      </c>
      <c r="X1410">
        <f>86400*((FlowsCalibration2!$X$1410)^(1+1))*X$1836</f>
        <v>2171718.0782553121</v>
      </c>
      <c r="Y1410">
        <f>86400*((FlowsCalibration2!$Y$1410)^(1+1))*Y$1836</f>
        <v>1263923.8671093888</v>
      </c>
      <c r="Z1410">
        <f>86400*((FlowsCalibration2!$Z$1410)^(1+1))*Z$1836</f>
        <v>1263923.8671093888</v>
      </c>
      <c r="AA1410">
        <f>86400*((FlowsCalibration2!$AA$1410)^(1+1))*AA$1836</f>
        <v>1942733.6417539297</v>
      </c>
      <c r="AB1410">
        <f>86400*((FlowsCalibration2!$AB$1410)^(1+1))*AB$1836</f>
        <v>2191482.2433898384</v>
      </c>
      <c r="AC1410">
        <f>86400*((FlowsCalibration2!$AC$1410)^(1+1))*AC$1836</f>
        <v>8337505.6835574573</v>
      </c>
      <c r="AD1410">
        <f>86400*((FlowsCalibration2!$AD$1410)^(1+1))*AD$1836</f>
        <v>8337505.6835574573</v>
      </c>
      <c r="AE1410">
        <f>86400*((FlowsCalibration2!$AE$1410)^(1+1))*AE$1836</f>
        <v>7527334.536794656</v>
      </c>
      <c r="AF1410">
        <f>86400*((FlowsCalibration2!$AF$1410)^(1+1))*AF$1836</f>
        <v>5152780.2899714625</v>
      </c>
      <c r="AG1410">
        <f>86400*((FlowsCalibration2!$AG$1410)^(1+1))*AG$1836</f>
        <v>290931.89576781576</v>
      </c>
      <c r="AH1410">
        <f>86400*((FlowsCalibration2!$AH$1410)^(1+1))*AH$1836</f>
        <v>4001689.3801274281</v>
      </c>
      <c r="AI1410">
        <f>86400*((FlowsCalibration2!$AI$1410)^(1+1))*AI$1836</f>
        <v>5152780.2899714625</v>
      </c>
      <c r="AJ1410">
        <f>86400*((FlowsCalibration2!$AJ$1410)^(1+1))*AJ$1836</f>
        <v>4001689.3801274281</v>
      </c>
      <c r="AK1410">
        <f>86400*((FlowsCalibration2!$AK$1410)^(1+1))*AK$1836</f>
        <v>4001689.3801274281</v>
      </c>
      <c r="AL1410">
        <f>86400*((FlowsCalibration2!$AL$1410)^(1+1))*AL$1836</f>
        <v>1900399.1630887687</v>
      </c>
      <c r="AM1410">
        <f>86400*((FlowsCalibration2!$AM$1410)^(1+1))*AM$1836</f>
        <v>308668.98621786165</v>
      </c>
      <c r="AN1410">
        <f>86400*((FlowsCalibration2!$AN$1410)^(1+1))*AN$1836</f>
        <v>308668.98621786165</v>
      </c>
      <c r="AO1410">
        <f>86400*((FlowsCalibration2!$AO$1410)^(1+1))*AO$1836</f>
        <v>1614769.2409481071</v>
      </c>
      <c r="AP1410">
        <f>86400*((FlowsCalibration2!$AP$1410)^(1+1))*AP$1836</f>
        <v>1614769.2409481071</v>
      </c>
      <c r="AQ1410">
        <f>86400*((FlowsCalibration2!$AQ$1410)^(1+1))*AQ$1836</f>
        <v>1616970.0255316962</v>
      </c>
      <c r="AR1410">
        <f>86400*((FlowsCalibration2!$AR$1410)^(1+1))*AR$1836</f>
        <v>868201.35489971889</v>
      </c>
      <c r="AS1410">
        <f>86400*((FlowsCalibration2!$AS$1410)^(1+1))*AS$1836</f>
        <v>1371243.7732790087</v>
      </c>
      <c r="AT1410">
        <f>86400*((FlowsCalibration2!$AT$1410)^(1+1))*AT$1836</f>
        <v>36341.57637291398</v>
      </c>
      <c r="AU1410">
        <f>86400*((FlowsCalibration2!$AU$1410)^(1+1))*AU$1836</f>
        <v>12702.619148901567</v>
      </c>
      <c r="AV1410">
        <f>86400*((FlowsCalibration2!$AV$1410)^(1+1))*AV$1836</f>
        <v>260018.97223118032</v>
      </c>
      <c r="AW1410">
        <f>86400*((FlowsCalibration2!$AW$1410)^(1+1))*AW$1836</f>
        <v>124502.26695021575</v>
      </c>
      <c r="AX1410">
        <f>86400*((FlowsCalibration2!$AX$1410)^(1+1))*AX$1836</f>
        <v>36341.57637291398</v>
      </c>
      <c r="AY1410">
        <f>86400*((FlowsCalibration2!$AY$1410)^(1+1))*AY$1836</f>
        <v>666449.28168097453</v>
      </c>
      <c r="AZ1410">
        <f>86400*((FlowsCalibration2!$AZ$1410)^(1+1))*AZ$1836</f>
        <v>709781.71276582265</v>
      </c>
      <c r="BA1410">
        <f>86400*((FlowsCalibration2!$BA$1410)^(1+1))*BA$1836</f>
        <v>124502.26695021575</v>
      </c>
      <c r="BB1410">
        <f>86400*((FlowsCalibration2!$BB$1410)^(1+1))*BB$1836</f>
        <v>31578.837118243602</v>
      </c>
      <c r="BC1410">
        <f>86400*((FlowsCalibration2!$BC$1410)^(1+1))*BC$1836</f>
        <v>31578.837118243602</v>
      </c>
      <c r="BD1410">
        <f>86400*((FlowsCalibration2!$BD$1410)^(1+1))*BD$1836</f>
        <v>62677.387740392231</v>
      </c>
      <c r="BE1410">
        <f>86400*((FlowsCalibration2!$BE$1410)^(1+1))*BE$1836</f>
        <v>138724.08787376655</v>
      </c>
      <c r="BF1410">
        <f>86400*((FlowsCalibration2!$BF$1410)^(1+1))*BF$1836</f>
        <v>290931.89576781576</v>
      </c>
      <c r="BG1410">
        <f>86400*((FlowsCalibration2!$BG$1410)^(1+1))*BG$1836</f>
        <v>61016.011633769376</v>
      </c>
      <c r="BH1410">
        <f>86400*((FlowsCalibration2!$BH$1410)^(1+1))*BH$1836</f>
        <v>23017.730325350949</v>
      </c>
      <c r="BI1410">
        <f>86400*((FlowsCalibration2!$BI$1410)^(1+1))*BI$1836</f>
        <v>7228.3117662291424</v>
      </c>
      <c r="BJ1410">
        <f>86400*((FlowsCalibration2!$BJ$1410)^(1+1))*BJ$1836</f>
        <v>7228.3117662291424</v>
      </c>
      <c r="BK1410">
        <f>86400*((FlowsCalibration2!$BK$1410)^(1+1))*BK$1836</f>
        <v>260018.97223118032</v>
      </c>
      <c r="BL1410">
        <f>86400*((FlowsCalibration2!$BL$1410)^(1+1))*BL$1836</f>
        <v>604390.03481373412</v>
      </c>
      <c r="BM1410">
        <f>86400*((FlowsCalibration2!$BM$1410)^(1+1))*BM$1836</f>
        <v>1371243.7732790087</v>
      </c>
      <c r="BN1410">
        <f>86400*((FlowsCalibration2!$BN$1410)^(1+1))*BN$1836</f>
        <v>1371243.7732790087</v>
      </c>
      <c r="BO1410">
        <f>86400*((FlowsCalibration2!$BO$1410)^(1+1))*BO$1836</f>
        <v>105223.83676872606</v>
      </c>
      <c r="BP1410">
        <f>86400*((FlowsCalibration2!$BP$1410)^(1+1))*BP$1836</f>
        <v>395711.80703512026</v>
      </c>
      <c r="BQ1410">
        <f>86400*((FlowsCalibration2!$BQ$1410)^(1+1))*BQ$1836</f>
        <v>395711.80703512026</v>
      </c>
      <c r="BR1410">
        <f>86400*((FlowsCalibration2!$BR$1410)^(1+1))*BR$1836</f>
        <v>94616.813574803964</v>
      </c>
      <c r="BS1410">
        <f>86400*((FlowsCalibration2!$BS$1410)^(1+1))*BS$1836</f>
        <v>125939.4742035599</v>
      </c>
      <c r="BT1410">
        <f>86400*((FlowsCalibration2!$BT$1410)^(1+1))*BT$1836</f>
        <v>6363790.096953908</v>
      </c>
      <c r="BU1410">
        <f>86400*((FlowsCalibration2!$BU$1410)^(1+1))*BU$1836</f>
        <v>9374891.1533757709</v>
      </c>
      <c r="BV1410">
        <f>86400*((FlowsCalibration2!$BV$1410)^(1+1))*BV$1836</f>
        <v>3788473.7119401386</v>
      </c>
      <c r="BW1410">
        <f>86400*((FlowsCalibration2!$BW$1410)^(1+1))*BW$1836</f>
        <v>4530175.6432170449</v>
      </c>
      <c r="BX1410">
        <f>86400*((FlowsCalibration2!$BX$1410)^(1+1))*BX$1836</f>
        <v>4772171.0830729976</v>
      </c>
      <c r="BY1410">
        <f>86400*((FlowsCalibration2!$BY$1410)^(1+1))*BY$1836</f>
        <v>196577.54941149236</v>
      </c>
      <c r="BZ1410">
        <f>86400*((FlowsCalibration2!$BZ$1410)^(1+1))*BZ$1836</f>
        <v>105475.86975224302</v>
      </c>
      <c r="CA1410">
        <f>86400*((FlowsCalibration2!$CA$1410)^(1+1))*CA$1836</f>
        <v>105475.86975224302</v>
      </c>
      <c r="CB1410">
        <f>86400*((FlowsCalibration2!$CB$1410)^(1+1))*CB$1836</f>
        <v>105475.86975224302</v>
      </c>
      <c r="CC1410">
        <f>86400*((FlowsCalibration2!$CC$1410)^(1+1))*CC$1836</f>
        <v>105475.86975224302</v>
      </c>
      <c r="CD1410">
        <f>86400*((FlowsCalibration2!$CD$1410)^(1+1))*CD$1836</f>
        <v>5121343.9285062244</v>
      </c>
      <c r="CE1410">
        <f>86400*((FlowsCalibration2!$CE$1410)^(1+1))*CE$1836</f>
        <v>5121343.9285062244</v>
      </c>
      <c r="CF1410">
        <f>86400*((FlowsCalibration2!$CF$1410)^(1+1))*CF$1836</f>
        <v>62677.387740392231</v>
      </c>
      <c r="CG1410">
        <f>86400*((FlowsCalibration2!$CG$1410)^(1+1))*CG$1836</f>
        <v>94256.224858635949</v>
      </c>
      <c r="CH1410">
        <f>86400*((FlowsCalibration2!$CH$1410)^(1+1))*CH$1836</f>
        <v>101484.53662486472</v>
      </c>
      <c r="CI1410">
        <f>86400*((FlowsCalibration2!$CI$1410)^(1+1))*CI$1836</f>
        <v>23017.730325350949</v>
      </c>
      <c r="CJ1410">
        <f>86400*((FlowsCalibration2!$CJ$1410)^(1+1))*CJ$1836</f>
        <v>124502.26695021575</v>
      </c>
      <c r="CK1410">
        <f>86400*((FlowsCalibration2!$CK$1410)^(1+1))*CK$1836</f>
        <v>4474223.4443268841</v>
      </c>
      <c r="CL1410">
        <f>86400*((FlowsCalibration2!$CL$1410)^(1+1))*CL$1836</f>
        <v>786041.87261803565</v>
      </c>
      <c r="CM1410">
        <f>86400*((FlowsCalibration2!$CM$1410)^(1+1))*CM$1836</f>
        <v>44207.825707380223</v>
      </c>
      <c r="CN1410">
        <f>86400*((FlowsCalibration2!$CN$1410)^(1+1))*CN$1836</f>
        <v>8337505.6835574573</v>
      </c>
      <c r="CO1410">
        <f>86400*((FlowsCalibration2!$CO$1410)^(1+1))*CO$1836</f>
        <v>8337505.6835574573</v>
      </c>
      <c r="CP1410">
        <f>86400*((FlowsCalibration2!$CP$1410)^(1+1))*CP$1836</f>
        <v>4958082.5018635849</v>
      </c>
      <c r="CQ1410">
        <f>86400*((FlowsCalibration2!$CQ$1410)^(1+1))*CQ$1836</f>
        <v>10291820.868860997</v>
      </c>
      <c r="CR1410">
        <f>86400*((FlowsCalibration2!$CR$1410)^(1+1))*CR$1836</f>
        <v>6972177.0010320162</v>
      </c>
      <c r="CS1410">
        <f>86400*((FlowsCalibration2!$CS$1410)^(1+1))*CS$1836</f>
        <v>4772171.0830729976</v>
      </c>
      <c r="CT1410">
        <f>86400*((FlowsCalibration2!$CT$1410)^(1+1))*CT$1836</f>
        <v>395711.80703512026</v>
      </c>
      <c r="CU1410">
        <f>86400*((FlowsCalibration2!$CU$1410)^(1+1))*CU$1836</f>
        <v>5415269.8819553861</v>
      </c>
      <c r="CV1410">
        <f>86400*((FlowsCalibration2!$CV$1410)^(1+1))*CV$1836</f>
        <v>5584353.1954183755</v>
      </c>
      <c r="CW1410">
        <f>86400*((FlowsCalibration2!$CW$1410)^(1+1))*CW$1836</f>
        <v>6326173.9147993717</v>
      </c>
      <c r="CX1410">
        <f>86400*((FlowsCalibration2!$CX$1410)^(1+1))*CX$1836</f>
        <v>6363790.096953908</v>
      </c>
      <c r="CY1410">
        <f>86400*((FlowsCalibration2!$CY$1410)^(1+1))*CY$1836</f>
        <v>2171718.0782553121</v>
      </c>
      <c r="CZ1410">
        <f>86400*((FlowsCalibration2!$CZ$1410)^(1+1))*CZ$1836</f>
        <v>5699618.8136101756</v>
      </c>
      <c r="DA1410">
        <f>86400*((FlowsCalibration2!$DA$1410)^(1+1))*DA$1836</f>
        <v>5748453.2910431726</v>
      </c>
      <c r="DB1410">
        <f>86400*((FlowsCalibration2!$DB$1410)^(1+1))*DB$1836</f>
        <v>23017.730325350949</v>
      </c>
      <c r="DC1410">
        <f>86400*((FlowsCalibration2!$DC$1410)^(1+1))*DC$1836</f>
        <v>1942733.6417539297</v>
      </c>
      <c r="DD1410">
        <f>86400*((FlowsCalibration2!$DD$1410)^(1+1))*DD$1836</f>
        <v>1616970.0255316962</v>
      </c>
      <c r="DE1410">
        <f>86400*((FlowsCalibration2!$DE$1410)^(1+1))*DE$1836</f>
        <v>1614769.2409481071</v>
      </c>
      <c r="DF1410">
        <f>86400*((FlowsCalibration2!$DF$1410)^(1+1))*DF$1836</f>
        <v>105475.86975224302</v>
      </c>
      <c r="DG1410">
        <f>86400*((FlowsCalibration2!$DG$1410)^(1+1))*DG$1836</f>
        <v>36341.57637291398</v>
      </c>
      <c r="DH1410">
        <f>86400*((FlowsCalibration2!$DH$1410)^(1+1))*DH$1836</f>
        <v>196577.54941149236</v>
      </c>
      <c r="DI1410">
        <f>86400*((FlowsCalibration2!$DI$1410)^(1+1))*DI$1836</f>
        <v>5121343.9285062244</v>
      </c>
      <c r="DJ1410">
        <f>86400*((FlowsCalibration2!$DJ$1410)^(1+1))*DJ$1836</f>
        <v>62677.387740392231</v>
      </c>
      <c r="DK1410">
        <f>86400*((FlowsCalibration2!$DK$1410)^(1+1))*DK$1836</f>
        <v>260018.97223118032</v>
      </c>
      <c r="DL1410">
        <f>86400*((FlowsCalibration2!$DL$1410)^(1+1))*DL$1836</f>
        <v>604390.03481373412</v>
      </c>
      <c r="DM1410">
        <f>86400*((FlowsCalibration2!$DM$1410)^(1+1))*DM$1836</f>
        <v>666449.28168097453</v>
      </c>
      <c r="DN1410">
        <f>86400*((FlowsCalibration2!$DN$1410)^(1+1))*DN$1836</f>
        <v>1371243.7732790087</v>
      </c>
      <c r="DO1410">
        <f>86400*((FlowsCalibration2!$DO$1410)^(1+1))*DO$1836</f>
        <v>1263923.8671093888</v>
      </c>
      <c r="DP1410">
        <f>86400*((FlowsCalibration2!$DP$1410)^(1+1))*DP$1836</f>
        <v>4530175.6432170449</v>
      </c>
      <c r="DQ1410">
        <f>86400*((FlowsCalibration2!$DQ$1410)^(1+1))*DQ$1836</f>
        <v>3788473.7119401386</v>
      </c>
      <c r="DR1410">
        <f>86400*((FlowsCalibration2!$DR$1410)^(1+1))*DR$1836</f>
        <v>8747163.1446842831</v>
      </c>
      <c r="DS1410">
        <f>86400*((FlowsCalibration2!$DS$1410)^(1+1))*DS$1836</f>
        <v>125939.4742035599</v>
      </c>
      <c r="DT1410">
        <f>86400*((FlowsCalibration2!$DT$1410)^(1+1))*DT$1836</f>
        <v>179865.70829018945</v>
      </c>
      <c r="DU1410">
        <f>86400*((FlowsCalibration2!$DU$1410)^(1+1))*DU$1836</f>
        <v>12702.619148901567</v>
      </c>
      <c r="DV1410">
        <f>86400*((FlowsCalibration2!$DV$1410)^(1+1))*DV$1836</f>
        <v>31578.837118243602</v>
      </c>
      <c r="DW1410">
        <f>86400*((FlowsCalibration2!$DW$1410)^(1+1))*DW$1836</f>
        <v>7228.3117662291424</v>
      </c>
      <c r="DX1410">
        <f>86400*((FlowsCalibration2!$DX$1410)^(1+1))*DX$1836</f>
        <v>868201.35489971889</v>
      </c>
      <c r="DY1410">
        <f>86400*((FlowsCalibration2!$DY$1410)^(1+1))*DY$1836</f>
        <v>786041.87261803565</v>
      </c>
      <c r="DZ1410">
        <f>86400*((FlowsCalibration2!$DZ$1410)^(1+1))*DZ$1836</f>
        <v>44207.825707380223</v>
      </c>
      <c r="EA1410">
        <f>86400*((FlowsCalibration2!$EA$1410)^(1+1))*EA$1836</f>
        <v>61016.011633769376</v>
      </c>
      <c r="EB1410">
        <f>86400*((FlowsCalibration2!$EB$1410)^(1+1))*EB$1836</f>
        <v>308668.98621786165</v>
      </c>
      <c r="EC1410">
        <f>86400*((FlowsCalibration2!$EC$1410)^(1+1))*EC$1836</f>
        <v>290931.89576781576</v>
      </c>
      <c r="ED1410">
        <f>86400*((FlowsCalibration2!$ED$1410)^(1+1))*ED$1836</f>
        <v>138724.08787376655</v>
      </c>
      <c r="EE1410">
        <f>86400*((FlowsCalibration2!$EE$1410)^(1+1))*EE$1836</f>
        <v>94616.813574803964</v>
      </c>
      <c r="EF1410">
        <f>86400*((FlowsCalibration2!$EF$1410)^(1+1))*EF$1836</f>
        <v>10291820.868860997</v>
      </c>
      <c r="EG1410">
        <f>86400*((FlowsCalibration2!$EG$1410)^(1+1))*EG$1836</f>
        <v>4958082.5018635849</v>
      </c>
    </row>
    <row r="1411" spans="2:137" x14ac:dyDescent="0.2">
      <c r="B1411">
        <f>86400*((FlowsCalibration2!$B$1411)^(1+1))*B$1836</f>
        <v>25706182.248390067</v>
      </c>
      <c r="C1411">
        <f>86400*((FlowsCalibration2!$C$1411)^(1+1))*C$1836</f>
        <v>15533926.546295224</v>
      </c>
      <c r="D1411">
        <f>86400*((FlowsCalibration2!$D$1411)^(1+1))*D$1836</f>
        <v>15533926.546295224</v>
      </c>
      <c r="E1411">
        <f>86400*((FlowsCalibration2!$E$1411)^(1+1))*E$1836</f>
        <v>9142234.6122902483</v>
      </c>
      <c r="F1411">
        <f>86400*((FlowsCalibration2!$F$1411)^(1+1))*F$1836</f>
        <v>8535137.8282044437</v>
      </c>
      <c r="G1411">
        <f>86400*((FlowsCalibration2!$G$1411)^(1+1))*G$1836</f>
        <v>6212836.8766388688</v>
      </c>
      <c r="H1411">
        <f>86400*((FlowsCalibration2!$H$1411)^(1+1))*H$1836</f>
        <v>5485786.5494311377</v>
      </c>
      <c r="I1411">
        <f>86400*((FlowsCalibration2!$I$1411)^(1+1))*I$1836</f>
        <v>5485786.5494311377</v>
      </c>
      <c r="J1411">
        <f>86400*((FlowsCalibration2!$J$1411)^(1+1))*J$1836</f>
        <v>5320337.6798450295</v>
      </c>
      <c r="K1411">
        <f>86400*((FlowsCalibration2!$K$1411)^(1+1))*K$1836</f>
        <v>191805.95350138779</v>
      </c>
      <c r="L1411">
        <f>86400*((FlowsCalibration2!$L$1411)^(1+1))*L$1836</f>
        <v>191805.95350138779</v>
      </c>
      <c r="M1411">
        <f>86400*((FlowsCalibration2!$M$1411)^(1+1))*M$1836</f>
        <v>191805.95350138779</v>
      </c>
      <c r="N1411">
        <f>86400*((FlowsCalibration2!$N$1411)^(1+1))*N$1836</f>
        <v>191805.95350138779</v>
      </c>
      <c r="O1411">
        <f>86400*((FlowsCalibration2!$O$1411)^(1+1))*O$1836</f>
        <v>3230555.9097164869</v>
      </c>
      <c r="P1411">
        <f>86400*((FlowsCalibration2!$P$1411)^(1+1))*P$1836</f>
        <v>3230555.9097164869</v>
      </c>
      <c r="Q1411">
        <f>86400*((FlowsCalibration2!$Q$1411)^(1+1))*Q$1836</f>
        <v>4945710.5238556182</v>
      </c>
      <c r="R1411">
        <f>86400*((FlowsCalibration2!$R$1411)^(1+1))*R$1836</f>
        <v>4903695.5370862754</v>
      </c>
      <c r="S1411">
        <f>86400*((FlowsCalibration2!$S$1411)^(1+1))*S$1836</f>
        <v>6361499.2238387205</v>
      </c>
      <c r="T1411">
        <f>86400*((FlowsCalibration2!$T$1411)^(1+1))*T$1836</f>
        <v>6361499.2238387205</v>
      </c>
      <c r="U1411">
        <f>86400*((FlowsCalibration2!$U$1411)^(1+1))*U$1836</f>
        <v>6361499.2238387205</v>
      </c>
      <c r="V1411">
        <f>86400*((FlowsCalibration2!$V$1411)^(1+1))*V$1836</f>
        <v>1770875.8467588108</v>
      </c>
      <c r="W1411">
        <f>86400*((FlowsCalibration2!$W$1411)^(1+1))*W$1836</f>
        <v>1770875.8467588108</v>
      </c>
      <c r="X1411">
        <f>86400*((FlowsCalibration2!$X$1411)^(1+1))*X$1836</f>
        <v>1770875.8467588108</v>
      </c>
      <c r="Y1411">
        <f>86400*((FlowsCalibration2!$Y$1411)^(1+1))*Y$1836</f>
        <v>1232402.7947932275</v>
      </c>
      <c r="Z1411">
        <f>86400*((FlowsCalibration2!$Z$1411)^(1+1))*Z$1836</f>
        <v>1232402.7947932275</v>
      </c>
      <c r="AA1411">
        <f>86400*((FlowsCalibration2!$AA$1411)^(1+1))*AA$1836</f>
        <v>1917073.7862376415</v>
      </c>
      <c r="AB1411">
        <f>86400*((FlowsCalibration2!$AB$1411)^(1+1))*AB$1836</f>
        <v>2160711.6237453804</v>
      </c>
      <c r="AC1411">
        <f>86400*((FlowsCalibration2!$AC$1411)^(1+1))*AC$1836</f>
        <v>7993928.2682972904</v>
      </c>
      <c r="AD1411">
        <f>86400*((FlowsCalibration2!$AD$1411)^(1+1))*AD$1836</f>
        <v>7993928.2682972904</v>
      </c>
      <c r="AE1411">
        <f>86400*((FlowsCalibration2!$AE$1411)^(1+1))*AE$1836</f>
        <v>7215554.7720354423</v>
      </c>
      <c r="AF1411">
        <f>86400*((FlowsCalibration2!$AF$1411)^(1+1))*AF$1836</f>
        <v>4935488.9228428751</v>
      </c>
      <c r="AG1411">
        <f>86400*((FlowsCalibration2!$AG$1411)^(1+1))*AG$1836</f>
        <v>280632.08699847542</v>
      </c>
      <c r="AH1411">
        <f>86400*((FlowsCalibration2!$AH$1411)^(1+1))*AH$1836</f>
        <v>3826285.4251741869</v>
      </c>
      <c r="AI1411">
        <f>86400*((FlowsCalibration2!$AI$1411)^(1+1))*AI$1836</f>
        <v>4935488.9228428751</v>
      </c>
      <c r="AJ1411">
        <f>86400*((FlowsCalibration2!$AJ$1411)^(1+1))*AJ$1836</f>
        <v>3826285.4251741869</v>
      </c>
      <c r="AK1411">
        <f>86400*((FlowsCalibration2!$AK$1411)^(1+1))*AK$1836</f>
        <v>3826285.4251741869</v>
      </c>
      <c r="AL1411">
        <f>86400*((FlowsCalibration2!$AL$1411)^(1+1))*AL$1836</f>
        <v>1831277.4993448339</v>
      </c>
      <c r="AM1411">
        <f>86400*((FlowsCalibration2!$AM$1411)^(1+1))*AM$1836</f>
        <v>297038.9066190889</v>
      </c>
      <c r="AN1411">
        <f>86400*((FlowsCalibration2!$AN$1411)^(1+1))*AN$1836</f>
        <v>297038.9066190889</v>
      </c>
      <c r="AO1411">
        <f>86400*((FlowsCalibration2!$AO$1411)^(1+1))*AO$1836</f>
        <v>1556701.9302778568</v>
      </c>
      <c r="AP1411">
        <f>86400*((FlowsCalibration2!$AP$1411)^(1+1))*AP$1836</f>
        <v>1556701.9302778568</v>
      </c>
      <c r="AQ1411">
        <f>86400*((FlowsCalibration2!$AQ$1411)^(1+1))*AQ$1836</f>
        <v>1562158.5085892009</v>
      </c>
      <c r="AR1411">
        <f>86400*((FlowsCalibration2!$AR$1411)^(1+1))*AR$1836</f>
        <v>839420.85850682692</v>
      </c>
      <c r="AS1411">
        <f>86400*((FlowsCalibration2!$AS$1411)^(1+1))*AS$1836</f>
        <v>1301164.4566627233</v>
      </c>
      <c r="AT1411">
        <f>86400*((FlowsCalibration2!$AT$1411)^(1+1))*AT$1836</f>
        <v>34791.941547397932</v>
      </c>
      <c r="AU1411">
        <f>86400*((FlowsCalibration2!$AU$1411)^(1+1))*AU$1836</f>
        <v>12016.289747102233</v>
      </c>
      <c r="AV1411">
        <f>86400*((FlowsCalibration2!$AV$1411)^(1+1))*AV$1836</f>
        <v>244876.54238058903</v>
      </c>
      <c r="AW1411">
        <f>86400*((FlowsCalibration2!$AW$1411)^(1+1))*AW$1836</f>
        <v>119268.13607599161</v>
      </c>
      <c r="AX1411">
        <f>86400*((FlowsCalibration2!$AX$1411)^(1+1))*AX$1836</f>
        <v>34791.941547397932</v>
      </c>
      <c r="AY1411">
        <f>86400*((FlowsCalibration2!$AY$1411)^(1+1))*AY$1836</f>
        <v>630085.08909936273</v>
      </c>
      <c r="AZ1411">
        <f>86400*((FlowsCalibration2!$AZ$1411)^(1+1))*AZ$1836</f>
        <v>671322.87397288391</v>
      </c>
      <c r="BA1411">
        <f>86400*((FlowsCalibration2!$BA$1411)^(1+1))*BA$1836</f>
        <v>119268.13607599161</v>
      </c>
      <c r="BB1411">
        <f>86400*((FlowsCalibration2!$BB$1411)^(1+1))*BB$1836</f>
        <v>30251.248710565949</v>
      </c>
      <c r="BC1411">
        <f>86400*((FlowsCalibration2!$BC$1411)^(1+1))*BC$1836</f>
        <v>30251.248710565949</v>
      </c>
      <c r="BD1411">
        <f>86400*((FlowsCalibration2!$BD$1411)^(1+1))*BD$1836</f>
        <v>60042.402383708839</v>
      </c>
      <c r="BE1411">
        <f>86400*((FlowsCalibration2!$BE$1411)^(1+1))*BE$1836</f>
        <v>133641.97242543288</v>
      </c>
      <c r="BF1411">
        <f>86400*((FlowsCalibration2!$BF$1411)^(1+1))*BF$1836</f>
        <v>280632.08699847542</v>
      </c>
      <c r="BG1411">
        <f>86400*((FlowsCalibration2!$BG$1411)^(1+1))*BG$1836</f>
        <v>59514.035958969536</v>
      </c>
      <c r="BH1411">
        <f>86400*((FlowsCalibration2!$BH$1411)^(1+1))*BH$1836</f>
        <v>22050.054668499975</v>
      </c>
      <c r="BI1411">
        <f>86400*((FlowsCalibration2!$BI$1411)^(1+1))*BI$1836</f>
        <v>6924.4303132169953</v>
      </c>
      <c r="BJ1411">
        <f>86400*((FlowsCalibration2!$BJ$1411)^(1+1))*BJ$1836</f>
        <v>6924.4303132169953</v>
      </c>
      <c r="BK1411">
        <f>86400*((FlowsCalibration2!$BK$1411)^(1+1))*BK$1836</f>
        <v>244876.54238058903</v>
      </c>
      <c r="BL1411">
        <f>86400*((FlowsCalibration2!$BL$1411)^(1+1))*BL$1836</f>
        <v>571095.10377742932</v>
      </c>
      <c r="BM1411">
        <f>86400*((FlowsCalibration2!$BM$1411)^(1+1))*BM$1836</f>
        <v>1301164.4566627233</v>
      </c>
      <c r="BN1411">
        <f>86400*((FlowsCalibration2!$BN$1411)^(1+1))*BN$1836</f>
        <v>1301164.4566627233</v>
      </c>
      <c r="BO1411">
        <f>86400*((FlowsCalibration2!$BO$1411)^(1+1))*BO$1836</f>
        <v>102633.63722643664</v>
      </c>
      <c r="BP1411">
        <f>86400*((FlowsCalibration2!$BP$1411)^(1+1))*BP$1836</f>
        <v>381448.27621977247</v>
      </c>
      <c r="BQ1411">
        <f>86400*((FlowsCalibration2!$BQ$1411)^(1+1))*BQ$1836</f>
        <v>381448.27621977247</v>
      </c>
      <c r="BR1411">
        <f>86400*((FlowsCalibration2!$BR$1411)^(1+1))*BR$1836</f>
        <v>91114.646924460219</v>
      </c>
      <c r="BS1411">
        <f>86400*((FlowsCalibration2!$BS$1411)^(1+1))*BS$1836</f>
        <v>121106.55774438169</v>
      </c>
      <c r="BT1411">
        <f>86400*((FlowsCalibration2!$BT$1411)^(1+1))*BT$1836</f>
        <v>6249588.4586340655</v>
      </c>
      <c r="BU1411">
        <f>86400*((FlowsCalibration2!$BU$1411)^(1+1))*BU$1836</f>
        <v>9142234.6122902483</v>
      </c>
      <c r="BV1411">
        <f>86400*((FlowsCalibration2!$BV$1411)^(1+1))*BV$1836</f>
        <v>3230555.9097164869</v>
      </c>
      <c r="BW1411">
        <f>86400*((FlowsCalibration2!$BW$1411)^(1+1))*BW$1836</f>
        <v>3893760.0243340326</v>
      </c>
      <c r="BX1411">
        <f>86400*((FlowsCalibration2!$BX$1411)^(1+1))*BX$1836</f>
        <v>4105801.9658834646</v>
      </c>
      <c r="BY1411">
        <f>86400*((FlowsCalibration2!$BY$1411)^(1+1))*BY$1836</f>
        <v>191805.95350138779</v>
      </c>
      <c r="BZ1411">
        <f>86400*((FlowsCalibration2!$BZ$1411)^(1+1))*BZ$1836</f>
        <v>101380.93968677575</v>
      </c>
      <c r="CA1411">
        <f>86400*((FlowsCalibration2!$CA$1411)^(1+1))*CA$1836</f>
        <v>101380.93968677575</v>
      </c>
      <c r="CB1411">
        <f>86400*((FlowsCalibration2!$CB$1411)^(1+1))*CB$1836</f>
        <v>101380.93968677575</v>
      </c>
      <c r="CC1411">
        <f>86400*((FlowsCalibration2!$CC$1411)^(1+1))*CC$1836</f>
        <v>101380.93968677575</v>
      </c>
      <c r="CD1411">
        <f>86400*((FlowsCalibration2!$CD$1411)^(1+1))*CD$1836</f>
        <v>5030747.5198453991</v>
      </c>
      <c r="CE1411">
        <f>86400*((FlowsCalibration2!$CE$1411)^(1+1))*CE$1836</f>
        <v>5030747.5198453991</v>
      </c>
      <c r="CF1411">
        <f>86400*((FlowsCalibration2!$CF$1411)^(1+1))*CF$1836</f>
        <v>60042.402383708839</v>
      </c>
      <c r="CG1411">
        <f>86400*((FlowsCalibration2!$CG$1411)^(1+1))*CG$1836</f>
        <v>90293.651094274901</v>
      </c>
      <c r="CH1411">
        <f>86400*((FlowsCalibration2!$CH$1411)^(1+1))*CH$1836</f>
        <v>97218.081407491554</v>
      </c>
      <c r="CI1411">
        <f>86400*((FlowsCalibration2!$CI$1411)^(1+1))*CI$1836</f>
        <v>22050.054668499975</v>
      </c>
      <c r="CJ1411">
        <f>86400*((FlowsCalibration2!$CJ$1411)^(1+1))*CJ$1836</f>
        <v>119268.13607599161</v>
      </c>
      <c r="CK1411">
        <f>86400*((FlowsCalibration2!$CK$1411)^(1+1))*CK$1836</f>
        <v>3878677.7422567415</v>
      </c>
      <c r="CL1411">
        <f>86400*((FlowsCalibration2!$CL$1411)^(1+1))*CL$1836</f>
        <v>760036.68717021681</v>
      </c>
      <c r="CM1411">
        <f>86400*((FlowsCalibration2!$CM$1411)^(1+1))*CM$1836</f>
        <v>43119.601835217843</v>
      </c>
      <c r="CN1411">
        <f>86400*((FlowsCalibration2!$CN$1411)^(1+1))*CN$1836</f>
        <v>7993928.2682972904</v>
      </c>
      <c r="CO1411">
        <f>86400*((FlowsCalibration2!$CO$1411)^(1+1))*CO$1836</f>
        <v>7993928.2682972904</v>
      </c>
      <c r="CP1411">
        <f>86400*((FlowsCalibration2!$CP$1411)^(1+1))*CP$1836</f>
        <v>4337084.0826545171</v>
      </c>
      <c r="CQ1411">
        <f>86400*((FlowsCalibration2!$CQ$1411)^(1+1))*CQ$1836</f>
        <v>10020893.602352992</v>
      </c>
      <c r="CR1411">
        <f>86400*((FlowsCalibration2!$CR$1411)^(1+1))*CR$1836</f>
        <v>6361499.2238387205</v>
      </c>
      <c r="CS1411">
        <f>86400*((FlowsCalibration2!$CS$1411)^(1+1))*CS$1836</f>
        <v>4105801.9658834646</v>
      </c>
      <c r="CT1411">
        <f>86400*((FlowsCalibration2!$CT$1411)^(1+1))*CT$1836</f>
        <v>381448.27621977247</v>
      </c>
      <c r="CU1411">
        <f>86400*((FlowsCalibration2!$CU$1411)^(1+1))*CU$1836</f>
        <v>5320337.6798450295</v>
      </c>
      <c r="CV1411">
        <f>86400*((FlowsCalibration2!$CV$1411)^(1+1))*CV$1836</f>
        <v>5485786.5494311377</v>
      </c>
      <c r="CW1411">
        <f>86400*((FlowsCalibration2!$CW$1411)^(1+1))*CW$1836</f>
        <v>6212836.8766388688</v>
      </c>
      <c r="CX1411">
        <f>86400*((FlowsCalibration2!$CX$1411)^(1+1))*CX$1836</f>
        <v>6249588.4586340655</v>
      </c>
      <c r="CY1411">
        <f>86400*((FlowsCalibration2!$CY$1411)^(1+1))*CY$1836</f>
        <v>1770875.8467588108</v>
      </c>
      <c r="CZ1411">
        <f>86400*((FlowsCalibration2!$CZ$1411)^(1+1))*CZ$1836</f>
        <v>4903695.5370862754</v>
      </c>
      <c r="DA1411">
        <f>86400*((FlowsCalibration2!$DA$1411)^(1+1))*DA$1836</f>
        <v>4945710.5238556182</v>
      </c>
      <c r="DB1411">
        <f>86400*((FlowsCalibration2!$DB$1411)^(1+1))*DB$1836</f>
        <v>22050.054668499975</v>
      </c>
      <c r="DC1411">
        <f>86400*((FlowsCalibration2!$DC$1411)^(1+1))*DC$1836</f>
        <v>1917073.7862376415</v>
      </c>
      <c r="DD1411">
        <f>86400*((FlowsCalibration2!$DD$1411)^(1+1))*DD$1836</f>
        <v>1562158.5085892009</v>
      </c>
      <c r="DE1411">
        <f>86400*((FlowsCalibration2!$DE$1411)^(1+1))*DE$1836</f>
        <v>1556701.9302778568</v>
      </c>
      <c r="DF1411">
        <f>86400*((FlowsCalibration2!$DF$1411)^(1+1))*DF$1836</f>
        <v>101380.93968677575</v>
      </c>
      <c r="DG1411">
        <f>86400*((FlowsCalibration2!$DG$1411)^(1+1))*DG$1836</f>
        <v>34791.941547397932</v>
      </c>
      <c r="DH1411">
        <f>86400*((FlowsCalibration2!$DH$1411)^(1+1))*DH$1836</f>
        <v>191805.95350138779</v>
      </c>
      <c r="DI1411">
        <f>86400*((FlowsCalibration2!$DI$1411)^(1+1))*DI$1836</f>
        <v>5030747.5198453991</v>
      </c>
      <c r="DJ1411">
        <f>86400*((FlowsCalibration2!$DJ$1411)^(1+1))*DJ$1836</f>
        <v>60042.402383708839</v>
      </c>
      <c r="DK1411">
        <f>86400*((FlowsCalibration2!$DK$1411)^(1+1))*DK$1836</f>
        <v>244876.54238058903</v>
      </c>
      <c r="DL1411">
        <f>86400*((FlowsCalibration2!$DL$1411)^(1+1))*DL$1836</f>
        <v>571095.10377742932</v>
      </c>
      <c r="DM1411">
        <f>86400*((FlowsCalibration2!$DM$1411)^(1+1))*DM$1836</f>
        <v>630085.08909936273</v>
      </c>
      <c r="DN1411">
        <f>86400*((FlowsCalibration2!$DN$1411)^(1+1))*DN$1836</f>
        <v>1301164.4566627233</v>
      </c>
      <c r="DO1411">
        <f>86400*((FlowsCalibration2!$DO$1411)^(1+1))*DO$1836</f>
        <v>1232402.7947932275</v>
      </c>
      <c r="DP1411">
        <f>86400*((FlowsCalibration2!$DP$1411)^(1+1))*DP$1836</f>
        <v>3893760.0243340326</v>
      </c>
      <c r="DQ1411">
        <f>86400*((FlowsCalibration2!$DQ$1411)^(1+1))*DQ$1836</f>
        <v>3230555.9097164869</v>
      </c>
      <c r="DR1411">
        <f>86400*((FlowsCalibration2!$DR$1411)^(1+1))*DR$1836</f>
        <v>8535137.8282044437</v>
      </c>
      <c r="DS1411">
        <f>86400*((FlowsCalibration2!$DS$1411)^(1+1))*DS$1836</f>
        <v>121106.55774438169</v>
      </c>
      <c r="DT1411">
        <f>86400*((FlowsCalibration2!$DT$1411)^(1+1))*DT$1836</f>
        <v>172903.53529305424</v>
      </c>
      <c r="DU1411">
        <f>86400*((FlowsCalibration2!$DU$1411)^(1+1))*DU$1836</f>
        <v>12016.289747102233</v>
      </c>
      <c r="DV1411">
        <f>86400*((FlowsCalibration2!$DV$1411)^(1+1))*DV$1836</f>
        <v>30251.248710565949</v>
      </c>
      <c r="DW1411">
        <f>86400*((FlowsCalibration2!$DW$1411)^(1+1))*DW$1836</f>
        <v>6924.4303132169953</v>
      </c>
      <c r="DX1411">
        <f>86400*((FlowsCalibration2!$DX$1411)^(1+1))*DX$1836</f>
        <v>839420.85850682692</v>
      </c>
      <c r="DY1411">
        <f>86400*((FlowsCalibration2!$DY$1411)^(1+1))*DY$1836</f>
        <v>760036.68717021681</v>
      </c>
      <c r="DZ1411">
        <f>86400*((FlowsCalibration2!$DZ$1411)^(1+1))*DZ$1836</f>
        <v>43119.601835217843</v>
      </c>
      <c r="EA1411">
        <f>86400*((FlowsCalibration2!$EA$1411)^(1+1))*EA$1836</f>
        <v>59514.035958969536</v>
      </c>
      <c r="EB1411">
        <f>86400*((FlowsCalibration2!$EB$1411)^(1+1))*EB$1836</f>
        <v>297038.9066190889</v>
      </c>
      <c r="EC1411">
        <f>86400*((FlowsCalibration2!$EC$1411)^(1+1))*EC$1836</f>
        <v>280632.08699847542</v>
      </c>
      <c r="ED1411">
        <f>86400*((FlowsCalibration2!$ED$1411)^(1+1))*ED$1836</f>
        <v>133641.97242543288</v>
      </c>
      <c r="EE1411">
        <f>86400*((FlowsCalibration2!$EE$1411)^(1+1))*EE$1836</f>
        <v>91114.646924460219</v>
      </c>
      <c r="EF1411">
        <f>86400*((FlowsCalibration2!$EF$1411)^(1+1))*EF$1836</f>
        <v>10020893.602352992</v>
      </c>
      <c r="EG1411">
        <f>86400*((FlowsCalibration2!$EG$1411)^(1+1))*EG$1836</f>
        <v>4337084.0826545171</v>
      </c>
    </row>
    <row r="1412" spans="2:137" x14ac:dyDescent="0.2">
      <c r="B1412">
        <f>86400*((FlowsCalibration2!$B$1412)^(1+1))*B$1836</f>
        <v>24718115.930113498</v>
      </c>
      <c r="C1412">
        <f>86400*((FlowsCalibration2!$C$1412)^(1+1))*C$1836</f>
        <v>14967805.883915875</v>
      </c>
      <c r="D1412">
        <f>86400*((FlowsCalibration2!$D$1412)^(1+1))*D$1836</f>
        <v>14967805.883915875</v>
      </c>
      <c r="E1412">
        <f>86400*((FlowsCalibration2!$E$1412)^(1+1))*E$1836</f>
        <v>8915102.0446343999</v>
      </c>
      <c r="F1412">
        <f>86400*((FlowsCalibration2!$F$1412)^(1+1))*F$1836</f>
        <v>8327930.1197606344</v>
      </c>
      <c r="G1412">
        <f>86400*((FlowsCalibration2!$G$1412)^(1+1))*G$1836</f>
        <v>6102547.8804952195</v>
      </c>
      <c r="H1412">
        <f>86400*((FlowsCalibration2!$H$1412)^(1+1))*H$1836</f>
        <v>5389937.5167148253</v>
      </c>
      <c r="I1412">
        <f>86400*((FlowsCalibration2!$I$1412)^(1+1))*I$1836</f>
        <v>5389937.5167148253</v>
      </c>
      <c r="J1412">
        <f>86400*((FlowsCalibration2!$J$1412)^(1+1))*J$1836</f>
        <v>5228054.8974232804</v>
      </c>
      <c r="K1412">
        <f>86400*((FlowsCalibration2!$K$1412)^(1+1))*K$1836</f>
        <v>187185.86939445403</v>
      </c>
      <c r="L1412">
        <f>86400*((FlowsCalibration2!$L$1412)^(1+1))*L$1836</f>
        <v>187185.86939445403</v>
      </c>
      <c r="M1412">
        <f>86400*((FlowsCalibration2!$M$1412)^(1+1))*M$1836</f>
        <v>187185.86939445403</v>
      </c>
      <c r="N1412">
        <f>86400*((FlowsCalibration2!$N$1412)^(1+1))*N$1836</f>
        <v>187185.86939445403</v>
      </c>
      <c r="O1412">
        <f>86400*((FlowsCalibration2!$O$1412)^(1+1))*O$1836</f>
        <v>3040787.3920154218</v>
      </c>
      <c r="P1412">
        <f>86400*((FlowsCalibration2!$P$1412)^(1+1))*P$1836</f>
        <v>3040787.3920154218</v>
      </c>
      <c r="Q1412">
        <f>86400*((FlowsCalibration2!$Q$1412)^(1+1))*Q$1836</f>
        <v>4793069.0964468922</v>
      </c>
      <c r="R1412">
        <f>86400*((FlowsCalibration2!$R$1412)^(1+1))*R$1836</f>
        <v>4752350.8348947046</v>
      </c>
      <c r="S1412">
        <f>86400*((FlowsCalibration2!$S$1412)^(1+1))*S$1836</f>
        <v>6170547.3256819556</v>
      </c>
      <c r="T1412">
        <f>86400*((FlowsCalibration2!$T$1412)^(1+1))*T$1836</f>
        <v>6170547.3256819556</v>
      </c>
      <c r="U1412">
        <f>86400*((FlowsCalibration2!$U$1412)^(1+1))*U$1836</f>
        <v>6170547.3256819556</v>
      </c>
      <c r="V1412">
        <f>86400*((FlowsCalibration2!$V$1412)^(1+1))*V$1836</f>
        <v>1721495.5139428158</v>
      </c>
      <c r="W1412">
        <f>86400*((FlowsCalibration2!$W$1412)^(1+1))*W$1836</f>
        <v>1721495.5139428158</v>
      </c>
      <c r="X1412">
        <f>86400*((FlowsCalibration2!$X$1412)^(1+1))*X$1836</f>
        <v>1721495.5139428158</v>
      </c>
      <c r="Y1412">
        <f>86400*((FlowsCalibration2!$Y$1412)^(1+1))*Y$1836</f>
        <v>1202603.2640745179</v>
      </c>
      <c r="Z1412">
        <f>86400*((FlowsCalibration2!$Z$1412)^(1+1))*Z$1836</f>
        <v>1202603.2640745179</v>
      </c>
      <c r="AA1412">
        <f>86400*((FlowsCalibration2!$AA$1412)^(1+1))*AA$1836</f>
        <v>1892107.8902868773</v>
      </c>
      <c r="AB1412">
        <f>86400*((FlowsCalibration2!$AB$1412)^(1+1))*AB$1836</f>
        <v>2130782.720092338</v>
      </c>
      <c r="AC1412">
        <f>86400*((FlowsCalibration2!$AC$1412)^(1+1))*AC$1836</f>
        <v>7667591.42941429</v>
      </c>
      <c r="AD1412">
        <f>86400*((FlowsCalibration2!$AD$1412)^(1+1))*AD$1836</f>
        <v>7667591.42941429</v>
      </c>
      <c r="AE1412">
        <f>86400*((FlowsCalibration2!$AE$1412)^(1+1))*AE$1836</f>
        <v>6919985.4782709992</v>
      </c>
      <c r="AF1412">
        <f>86400*((FlowsCalibration2!$AF$1412)^(1+1))*AF$1836</f>
        <v>4730572.5612998707</v>
      </c>
      <c r="AG1412">
        <f>86400*((FlowsCalibration2!$AG$1412)^(1+1))*AG$1836</f>
        <v>270417.6024028674</v>
      </c>
      <c r="AH1412">
        <f>86400*((FlowsCalibration2!$AH$1412)^(1+1))*AH$1836</f>
        <v>3662459.3877956667</v>
      </c>
      <c r="AI1412">
        <f>86400*((FlowsCalibration2!$AI$1412)^(1+1))*AI$1836</f>
        <v>4730572.5612998707</v>
      </c>
      <c r="AJ1412">
        <f>86400*((FlowsCalibration2!$AJ$1412)^(1+1))*AJ$1836</f>
        <v>3662459.3877956667</v>
      </c>
      <c r="AK1412">
        <f>86400*((FlowsCalibration2!$AK$1412)^(1+1))*AK$1836</f>
        <v>3662459.3877956667</v>
      </c>
      <c r="AL1412">
        <f>86400*((FlowsCalibration2!$AL$1412)^(1+1))*AL$1836</f>
        <v>1765147.9826244374</v>
      </c>
      <c r="AM1412">
        <f>86400*((FlowsCalibration2!$AM$1412)^(1+1))*AM$1836</f>
        <v>285753.24913274316</v>
      </c>
      <c r="AN1412">
        <f>86400*((FlowsCalibration2!$AN$1412)^(1+1))*AN$1836</f>
        <v>285753.24913274316</v>
      </c>
      <c r="AO1412">
        <f>86400*((FlowsCalibration2!$AO$1412)^(1+1))*AO$1836</f>
        <v>1501411.7270476057</v>
      </c>
      <c r="AP1412">
        <f>86400*((FlowsCalibration2!$AP$1412)^(1+1))*AP$1836</f>
        <v>1501411.7270476057</v>
      </c>
      <c r="AQ1412">
        <f>86400*((FlowsCalibration2!$AQ$1412)^(1+1))*AQ$1836</f>
        <v>1509563.8591445391</v>
      </c>
      <c r="AR1412">
        <f>86400*((FlowsCalibration2!$AR$1412)^(1+1))*AR$1836</f>
        <v>811150.00842787058</v>
      </c>
      <c r="AS1412">
        <f>86400*((FlowsCalibration2!$AS$1412)^(1+1))*AS$1836</f>
        <v>1237305.015045766</v>
      </c>
      <c r="AT1412">
        <f>86400*((FlowsCalibration2!$AT$1412)^(1+1))*AT$1836</f>
        <v>33345.943971339984</v>
      </c>
      <c r="AU1412">
        <f>86400*((FlowsCalibration2!$AU$1412)^(1+1))*AU$1836</f>
        <v>11398.989541719569</v>
      </c>
      <c r="AV1412">
        <f>86400*((FlowsCalibration2!$AV$1412)^(1+1))*AV$1836</f>
        <v>231468.42146899083</v>
      </c>
      <c r="AW1412">
        <f>86400*((FlowsCalibration2!$AW$1412)^(1+1))*AW$1836</f>
        <v>114238.40422898631</v>
      </c>
      <c r="AX1412">
        <f>86400*((FlowsCalibration2!$AX$1412)^(1+1))*AX$1836</f>
        <v>33345.943971339984</v>
      </c>
      <c r="AY1412">
        <f>86400*((FlowsCalibration2!$AY$1412)^(1+1))*AY$1836</f>
        <v>597422.06111741404</v>
      </c>
      <c r="AZ1412">
        <f>86400*((FlowsCalibration2!$AZ$1412)^(1+1))*AZ$1836</f>
        <v>636743.47224318795</v>
      </c>
      <c r="BA1412">
        <f>86400*((FlowsCalibration2!$BA$1412)^(1+1))*BA$1836</f>
        <v>114238.40422898631</v>
      </c>
      <c r="BB1412">
        <f>86400*((FlowsCalibration2!$BB$1412)^(1+1))*BB$1836</f>
        <v>28975.504206985668</v>
      </c>
      <c r="BC1412">
        <f>86400*((FlowsCalibration2!$BC$1412)^(1+1))*BC$1836</f>
        <v>28975.504206985668</v>
      </c>
      <c r="BD1412">
        <f>86400*((FlowsCalibration2!$BD$1412)^(1+1))*BD$1836</f>
        <v>57510.316334777628</v>
      </c>
      <c r="BE1412">
        <f>86400*((FlowsCalibration2!$BE$1412)^(1+1))*BE$1836</f>
        <v>128638.56635270173</v>
      </c>
      <c r="BF1412">
        <f>86400*((FlowsCalibration2!$BF$1412)^(1+1))*BF$1836</f>
        <v>270417.6024028674</v>
      </c>
      <c r="BG1412">
        <f>86400*((FlowsCalibration2!$BG$1412)^(1+1))*BG$1836</f>
        <v>58034.39260260966</v>
      </c>
      <c r="BH1412">
        <f>86400*((FlowsCalibration2!$BH$1412)^(1+1))*BH$1836</f>
        <v>21120.167895357998</v>
      </c>
      <c r="BI1412">
        <f>86400*((FlowsCalibration2!$BI$1412)^(1+1))*BI$1836</f>
        <v>6632.415791865159</v>
      </c>
      <c r="BJ1412">
        <f>86400*((FlowsCalibration2!$BJ$1412)^(1+1))*BJ$1836</f>
        <v>6632.415791865159</v>
      </c>
      <c r="BK1412">
        <f>86400*((FlowsCalibration2!$BK$1412)^(1+1))*BK$1836</f>
        <v>231468.42146899083</v>
      </c>
      <c r="BL1412">
        <f>86400*((FlowsCalibration2!$BL$1412)^(1+1))*BL$1836</f>
        <v>541218.01204734051</v>
      </c>
      <c r="BM1412">
        <f>86400*((FlowsCalibration2!$BM$1412)^(1+1))*BM$1836</f>
        <v>1237305.015045766</v>
      </c>
      <c r="BN1412">
        <f>86400*((FlowsCalibration2!$BN$1412)^(1+1))*BN$1836</f>
        <v>1237305.015045766</v>
      </c>
      <c r="BO1412">
        <f>86400*((FlowsCalibration2!$BO$1412)^(1+1))*BO$1836</f>
        <v>100081.95323573939</v>
      </c>
      <c r="BP1412">
        <f>86400*((FlowsCalibration2!$BP$1412)^(1+1))*BP$1836</f>
        <v>367446.55175725458</v>
      </c>
      <c r="BQ1412">
        <f>86400*((FlowsCalibration2!$BQ$1412)^(1+1))*BQ$1836</f>
        <v>367446.55175725458</v>
      </c>
      <c r="BR1412">
        <f>86400*((FlowsCalibration2!$BR$1412)^(1+1))*BR$1836</f>
        <v>87674.186871990867</v>
      </c>
      <c r="BS1412">
        <f>86400*((FlowsCalibration2!$BS$1412)^(1+1))*BS$1836</f>
        <v>116418.26495749768</v>
      </c>
      <c r="BT1412">
        <f>86400*((FlowsCalibration2!$BT$1412)^(1+1))*BT$1836</f>
        <v>6138448.2281336542</v>
      </c>
      <c r="BU1412">
        <f>86400*((FlowsCalibration2!$BU$1412)^(1+1))*BU$1836</f>
        <v>8915102.0446343999</v>
      </c>
      <c r="BV1412">
        <f>86400*((FlowsCalibration2!$BV$1412)^(1+1))*BV$1836</f>
        <v>3040787.3920154218</v>
      </c>
      <c r="BW1412">
        <f>86400*((FlowsCalibration2!$BW$1412)^(1+1))*BW$1836</f>
        <v>3761632.1490956428</v>
      </c>
      <c r="BX1412">
        <f>86400*((FlowsCalibration2!$BX$1412)^(1+1))*BX$1836</f>
        <v>3978947.007557834</v>
      </c>
      <c r="BY1412">
        <f>86400*((FlowsCalibration2!$BY$1412)^(1+1))*BY$1836</f>
        <v>187185.86939445403</v>
      </c>
      <c r="BZ1412">
        <f>86400*((FlowsCalibration2!$BZ$1412)^(1+1))*BZ$1836</f>
        <v>97408.535324926517</v>
      </c>
      <c r="CA1412">
        <f>86400*((FlowsCalibration2!$CA$1412)^(1+1))*CA$1836</f>
        <v>97408.535324926517</v>
      </c>
      <c r="CB1412">
        <f>86400*((FlowsCalibration2!$CB$1412)^(1+1))*CB$1836</f>
        <v>97408.535324926517</v>
      </c>
      <c r="CC1412">
        <f>86400*((FlowsCalibration2!$CC$1412)^(1+1))*CC$1836</f>
        <v>97408.535324926517</v>
      </c>
      <c r="CD1412">
        <f>86400*((FlowsCalibration2!$CD$1412)^(1+1))*CD$1836</f>
        <v>4942799.8627026975</v>
      </c>
      <c r="CE1412">
        <f>86400*((FlowsCalibration2!$CE$1412)^(1+1))*CE$1836</f>
        <v>4942799.8627026975</v>
      </c>
      <c r="CF1412">
        <f>86400*((FlowsCalibration2!$CF$1412)^(1+1))*CF$1836</f>
        <v>57510.316334777628</v>
      </c>
      <c r="CG1412">
        <f>86400*((FlowsCalibration2!$CG$1412)^(1+1))*CG$1836</f>
        <v>86485.820541763402</v>
      </c>
      <c r="CH1412">
        <f>86400*((FlowsCalibration2!$CH$1412)^(1+1))*CH$1836</f>
        <v>93118.236333628243</v>
      </c>
      <c r="CI1412">
        <f>86400*((FlowsCalibration2!$CI$1412)^(1+1))*CI$1836</f>
        <v>21120.167895357998</v>
      </c>
      <c r="CJ1412">
        <f>86400*((FlowsCalibration2!$CJ$1412)^(1+1))*CJ$1836</f>
        <v>114238.40422898631</v>
      </c>
      <c r="CK1412">
        <f>86400*((FlowsCalibration2!$CK$1412)^(1+1))*CK$1836</f>
        <v>3660360.007641077</v>
      </c>
      <c r="CL1412">
        <f>86400*((FlowsCalibration2!$CL$1412)^(1+1))*CL$1836</f>
        <v>734480.88659155928</v>
      </c>
      <c r="CM1412">
        <f>86400*((FlowsCalibration2!$CM$1412)^(1+1))*CM$1836</f>
        <v>42047.560445214534</v>
      </c>
      <c r="CN1412">
        <f>86400*((FlowsCalibration2!$CN$1412)^(1+1))*CN$1836</f>
        <v>7667591.42941429</v>
      </c>
      <c r="CO1412">
        <f>86400*((FlowsCalibration2!$CO$1412)^(1+1))*CO$1836</f>
        <v>7667591.42941429</v>
      </c>
      <c r="CP1412">
        <f>86400*((FlowsCalibration2!$CP$1412)^(1+1))*CP$1836</f>
        <v>4101241.3161729062</v>
      </c>
      <c r="CQ1412">
        <f>86400*((FlowsCalibration2!$CQ$1412)^(1+1))*CQ$1836</f>
        <v>9756758.8579679076</v>
      </c>
      <c r="CR1412">
        <f>86400*((FlowsCalibration2!$CR$1412)^(1+1))*CR$1836</f>
        <v>6170547.3256819556</v>
      </c>
      <c r="CS1412">
        <f>86400*((FlowsCalibration2!$CS$1412)^(1+1))*CS$1836</f>
        <v>3978947.007557834</v>
      </c>
      <c r="CT1412">
        <f>86400*((FlowsCalibration2!$CT$1412)^(1+1))*CT$1836</f>
        <v>367446.55175725458</v>
      </c>
      <c r="CU1412">
        <f>86400*((FlowsCalibration2!$CU$1412)^(1+1))*CU$1836</f>
        <v>5228054.8974232804</v>
      </c>
      <c r="CV1412">
        <f>86400*((FlowsCalibration2!$CV$1412)^(1+1))*CV$1836</f>
        <v>5389937.5167148253</v>
      </c>
      <c r="CW1412">
        <f>86400*((FlowsCalibration2!$CW$1412)^(1+1))*CW$1836</f>
        <v>6102547.8804952195</v>
      </c>
      <c r="CX1412">
        <f>86400*((FlowsCalibration2!$CX$1412)^(1+1))*CX$1836</f>
        <v>6138448.2281336542</v>
      </c>
      <c r="CY1412">
        <f>86400*((FlowsCalibration2!$CY$1412)^(1+1))*CY$1836</f>
        <v>1721495.5139428158</v>
      </c>
      <c r="CZ1412">
        <f>86400*((FlowsCalibration2!$CZ$1412)^(1+1))*CZ$1836</f>
        <v>4752350.8348947046</v>
      </c>
      <c r="DA1412">
        <f>86400*((FlowsCalibration2!$DA$1412)^(1+1))*DA$1836</f>
        <v>4793069.0964468922</v>
      </c>
      <c r="DB1412">
        <f>86400*((FlowsCalibration2!$DB$1412)^(1+1))*DB$1836</f>
        <v>21120.167895357998</v>
      </c>
      <c r="DC1412">
        <f>86400*((FlowsCalibration2!$DC$1412)^(1+1))*DC$1836</f>
        <v>1892107.8902868773</v>
      </c>
      <c r="DD1412">
        <f>86400*((FlowsCalibration2!$DD$1412)^(1+1))*DD$1836</f>
        <v>1509563.8591445391</v>
      </c>
      <c r="DE1412">
        <f>86400*((FlowsCalibration2!$DE$1412)^(1+1))*DE$1836</f>
        <v>1501411.7270476057</v>
      </c>
      <c r="DF1412">
        <f>86400*((FlowsCalibration2!$DF$1412)^(1+1))*DF$1836</f>
        <v>97408.535324926517</v>
      </c>
      <c r="DG1412">
        <f>86400*((FlowsCalibration2!$DG$1412)^(1+1))*DG$1836</f>
        <v>33345.943971339984</v>
      </c>
      <c r="DH1412">
        <f>86400*((FlowsCalibration2!$DH$1412)^(1+1))*DH$1836</f>
        <v>187185.86939445403</v>
      </c>
      <c r="DI1412">
        <f>86400*((FlowsCalibration2!$DI$1412)^(1+1))*DI$1836</f>
        <v>4942799.8627026975</v>
      </c>
      <c r="DJ1412">
        <f>86400*((FlowsCalibration2!$DJ$1412)^(1+1))*DJ$1836</f>
        <v>57510.316334777628</v>
      </c>
      <c r="DK1412">
        <f>86400*((FlowsCalibration2!$DK$1412)^(1+1))*DK$1836</f>
        <v>231468.42146899083</v>
      </c>
      <c r="DL1412">
        <f>86400*((FlowsCalibration2!$DL$1412)^(1+1))*DL$1836</f>
        <v>541218.01204734051</v>
      </c>
      <c r="DM1412">
        <f>86400*((FlowsCalibration2!$DM$1412)^(1+1))*DM$1836</f>
        <v>597422.06111741404</v>
      </c>
      <c r="DN1412">
        <f>86400*((FlowsCalibration2!$DN$1412)^(1+1))*DN$1836</f>
        <v>1237305.015045766</v>
      </c>
      <c r="DO1412">
        <f>86400*((FlowsCalibration2!$DO$1412)^(1+1))*DO$1836</f>
        <v>1202603.2640745179</v>
      </c>
      <c r="DP1412">
        <f>86400*((FlowsCalibration2!$DP$1412)^(1+1))*DP$1836</f>
        <v>3761632.1490956428</v>
      </c>
      <c r="DQ1412">
        <f>86400*((FlowsCalibration2!$DQ$1412)^(1+1))*DQ$1836</f>
        <v>3040787.3920154218</v>
      </c>
      <c r="DR1412">
        <f>86400*((FlowsCalibration2!$DR$1412)^(1+1))*DR$1836</f>
        <v>8327930.1197606344</v>
      </c>
      <c r="DS1412">
        <f>86400*((FlowsCalibration2!$DS$1412)^(1+1))*DS$1836</f>
        <v>116418.26495749768</v>
      </c>
      <c r="DT1412">
        <f>86400*((FlowsCalibration2!$DT$1412)^(1+1))*DT$1836</f>
        <v>166155.39163124643</v>
      </c>
      <c r="DU1412">
        <f>86400*((FlowsCalibration2!$DU$1412)^(1+1))*DU$1836</f>
        <v>11398.989541719569</v>
      </c>
      <c r="DV1412">
        <f>86400*((FlowsCalibration2!$DV$1412)^(1+1))*DV$1836</f>
        <v>28975.504206985668</v>
      </c>
      <c r="DW1412">
        <f>86400*((FlowsCalibration2!$DW$1412)^(1+1))*DW$1836</f>
        <v>6632.415791865159</v>
      </c>
      <c r="DX1412">
        <f>86400*((FlowsCalibration2!$DX$1412)^(1+1))*DX$1836</f>
        <v>811150.00842787058</v>
      </c>
      <c r="DY1412">
        <f>86400*((FlowsCalibration2!$DY$1412)^(1+1))*DY$1836</f>
        <v>734480.88659155928</v>
      </c>
      <c r="DZ1412">
        <f>86400*((FlowsCalibration2!$DZ$1412)^(1+1))*DZ$1836</f>
        <v>42047.560445214534</v>
      </c>
      <c r="EA1412">
        <f>86400*((FlowsCalibration2!$EA$1412)^(1+1))*EA$1836</f>
        <v>58034.39260260966</v>
      </c>
      <c r="EB1412">
        <f>86400*((FlowsCalibration2!$EB$1412)^(1+1))*EB$1836</f>
        <v>285753.24913274316</v>
      </c>
      <c r="EC1412">
        <f>86400*((FlowsCalibration2!$EC$1412)^(1+1))*EC$1836</f>
        <v>270417.6024028674</v>
      </c>
      <c r="ED1412">
        <f>86400*((FlowsCalibration2!$ED$1412)^(1+1))*ED$1836</f>
        <v>128638.56635270173</v>
      </c>
      <c r="EE1412">
        <f>86400*((FlowsCalibration2!$EE$1412)^(1+1))*EE$1836</f>
        <v>87674.186871990867</v>
      </c>
      <c r="EF1412">
        <f>86400*((FlowsCalibration2!$EF$1412)^(1+1))*EF$1836</f>
        <v>9756758.8579679076</v>
      </c>
      <c r="EG1412">
        <f>86400*((FlowsCalibration2!$EG$1412)^(1+1))*EG$1836</f>
        <v>4101241.3161729062</v>
      </c>
    </row>
    <row r="1413" spans="2:137" x14ac:dyDescent="0.2">
      <c r="B1413">
        <f>86400*((FlowsCalibration2!$B$1413)^(1+1))*B$1836</f>
        <v>23782349.612302605</v>
      </c>
      <c r="C1413">
        <f>86400*((FlowsCalibration2!$C$1413)^(1+1))*C$1836</f>
        <v>14433112.384467432</v>
      </c>
      <c r="D1413">
        <f>86400*((FlowsCalibration2!$D$1413)^(1+1))*D$1836</f>
        <v>14433112.384467432</v>
      </c>
      <c r="E1413">
        <f>86400*((FlowsCalibration2!$E$1413)^(1+1))*E$1836</f>
        <v>8691858.7982747648</v>
      </c>
      <c r="F1413">
        <f>86400*((FlowsCalibration2!$F$1413)^(1+1))*F$1836</f>
        <v>8124096.8537938586</v>
      </c>
      <c r="G1413">
        <f>86400*((FlowsCalibration2!$G$1413)^(1+1))*G$1836</f>
        <v>5992946.9780450454</v>
      </c>
      <c r="H1413">
        <f>86400*((FlowsCalibration2!$H$1413)^(1+1))*H$1836</f>
        <v>5294658.693346452</v>
      </c>
      <c r="I1413">
        <f>86400*((FlowsCalibration2!$I$1413)^(1+1))*I$1836</f>
        <v>5294658.693346452</v>
      </c>
      <c r="J1413">
        <f>86400*((FlowsCalibration2!$J$1413)^(1+1))*J$1836</f>
        <v>5136308.4929687036</v>
      </c>
      <c r="K1413">
        <f>86400*((FlowsCalibration2!$K$1413)^(1+1))*K$1836</f>
        <v>182744.43344498923</v>
      </c>
      <c r="L1413">
        <f>86400*((FlowsCalibration2!$L$1413)^(1+1))*L$1836</f>
        <v>182744.43344498923</v>
      </c>
      <c r="M1413">
        <f>86400*((FlowsCalibration2!$M$1413)^(1+1))*M$1836</f>
        <v>182744.43344498923</v>
      </c>
      <c r="N1413">
        <f>86400*((FlowsCalibration2!$N$1413)^(1+1))*N$1836</f>
        <v>182744.43344498923</v>
      </c>
      <c r="O1413">
        <f>86400*((FlowsCalibration2!$O$1413)^(1+1))*O$1836</f>
        <v>2870193.3771502818</v>
      </c>
      <c r="P1413">
        <f>86400*((FlowsCalibration2!$P$1413)^(1+1))*P$1836</f>
        <v>2870193.3771502818</v>
      </c>
      <c r="Q1413">
        <f>86400*((FlowsCalibration2!$Q$1413)^(1+1))*Q$1836</f>
        <v>4650521.8107188148</v>
      </c>
      <c r="R1413">
        <f>86400*((FlowsCalibration2!$R$1413)^(1+1))*R$1836</f>
        <v>4611014.5222502677</v>
      </c>
      <c r="S1413">
        <f>86400*((FlowsCalibration2!$S$1413)^(1+1))*S$1836</f>
        <v>5991375.9382769866</v>
      </c>
      <c r="T1413">
        <f>86400*((FlowsCalibration2!$T$1413)^(1+1))*T$1836</f>
        <v>5991375.9382769866</v>
      </c>
      <c r="U1413">
        <f>86400*((FlowsCalibration2!$U$1413)^(1+1))*U$1836</f>
        <v>5991375.9382769866</v>
      </c>
      <c r="V1413">
        <f>86400*((FlowsCalibration2!$V$1413)^(1+1))*V$1836</f>
        <v>1674324.0348514419</v>
      </c>
      <c r="W1413">
        <f>86400*((FlowsCalibration2!$W$1413)^(1+1))*W$1836</f>
        <v>1674324.0348514419</v>
      </c>
      <c r="X1413">
        <f>86400*((FlowsCalibration2!$X$1413)^(1+1))*X$1836</f>
        <v>1674324.0348514419</v>
      </c>
      <c r="Y1413">
        <f>86400*((FlowsCalibration2!$Y$1413)^(1+1))*Y$1836</f>
        <v>1173180.4415875121</v>
      </c>
      <c r="Z1413">
        <f>86400*((FlowsCalibration2!$Z$1413)^(1+1))*Z$1836</f>
        <v>1173180.4415875121</v>
      </c>
      <c r="AA1413">
        <f>86400*((FlowsCalibration2!$AA$1413)^(1+1))*AA$1836</f>
        <v>1866993.4688898863</v>
      </c>
      <c r="AB1413">
        <f>86400*((FlowsCalibration2!$AB$1413)^(1+1))*AB$1836</f>
        <v>2100841.2463426953</v>
      </c>
      <c r="AC1413">
        <f>86400*((FlowsCalibration2!$AC$1413)^(1+1))*AC$1836</f>
        <v>7358465.5454188194</v>
      </c>
      <c r="AD1413">
        <f>86400*((FlowsCalibration2!$AD$1413)^(1+1))*AD$1836</f>
        <v>7358465.5454188194</v>
      </c>
      <c r="AE1413">
        <f>86400*((FlowsCalibration2!$AE$1413)^(1+1))*AE$1836</f>
        <v>6640310.4141986966</v>
      </c>
      <c r="AF1413">
        <f>86400*((FlowsCalibration2!$AF$1413)^(1+1))*AF$1836</f>
        <v>4538250.8876953376</v>
      </c>
      <c r="AG1413">
        <f>86400*((FlowsCalibration2!$AG$1413)^(1+1))*AG$1836</f>
        <v>260513.97919315522</v>
      </c>
      <c r="AH1413">
        <f>86400*((FlowsCalibration2!$AH$1413)^(1+1))*AH$1836</f>
        <v>3509928.7755341446</v>
      </c>
      <c r="AI1413">
        <f>86400*((FlowsCalibration2!$AI$1413)^(1+1))*AI$1836</f>
        <v>4538250.8876953376</v>
      </c>
      <c r="AJ1413">
        <f>86400*((FlowsCalibration2!$AJ$1413)^(1+1))*AJ$1836</f>
        <v>3509928.7755341446</v>
      </c>
      <c r="AK1413">
        <f>86400*((FlowsCalibration2!$AK$1413)^(1+1))*AK$1836</f>
        <v>3509928.7755341446</v>
      </c>
      <c r="AL1413">
        <f>86400*((FlowsCalibration2!$AL$1413)^(1+1))*AL$1836</f>
        <v>1702097.604564738</v>
      </c>
      <c r="AM1413">
        <f>86400*((FlowsCalibration2!$AM$1413)^(1+1))*AM$1836</f>
        <v>274952.34131727309</v>
      </c>
      <c r="AN1413">
        <f>86400*((FlowsCalibration2!$AN$1413)^(1+1))*AN$1836</f>
        <v>274952.34131727309</v>
      </c>
      <c r="AO1413">
        <f>86400*((FlowsCalibration2!$AO$1413)^(1+1))*AO$1836</f>
        <v>1448764.5978003377</v>
      </c>
      <c r="AP1413">
        <f>86400*((FlowsCalibration2!$AP$1413)^(1+1))*AP$1836</f>
        <v>1448764.5978003377</v>
      </c>
      <c r="AQ1413">
        <f>86400*((FlowsCalibration2!$AQ$1413)^(1+1))*AQ$1836</f>
        <v>1459092.7007146941</v>
      </c>
      <c r="AR1413">
        <f>86400*((FlowsCalibration2!$AR$1413)^(1+1))*AR$1836</f>
        <v>783463.93047452543</v>
      </c>
      <c r="AS1413">
        <f>86400*((FlowsCalibration2!$AS$1413)^(1+1))*AS$1836</f>
        <v>1179245.2987070745</v>
      </c>
      <c r="AT1413">
        <f>86400*((FlowsCalibration2!$AT$1413)^(1+1))*AT$1836</f>
        <v>31930.641308082701</v>
      </c>
      <c r="AU1413">
        <f>86400*((FlowsCalibration2!$AU$1413)^(1+1))*AU$1836</f>
        <v>10846.708592398132</v>
      </c>
      <c r="AV1413">
        <f>86400*((FlowsCalibration2!$AV$1413)^(1+1))*AV$1836</f>
        <v>219513.05053298018</v>
      </c>
      <c r="AW1413">
        <f>86400*((FlowsCalibration2!$AW$1413)^(1+1))*AW$1836</f>
        <v>109593.2564932505</v>
      </c>
      <c r="AX1413">
        <f>86400*((FlowsCalibration2!$AX$1413)^(1+1))*AX$1836</f>
        <v>31930.641308082701</v>
      </c>
      <c r="AY1413">
        <f>86400*((FlowsCalibration2!$AY$1413)^(1+1))*AY$1836</f>
        <v>568035.79505772376</v>
      </c>
      <c r="AZ1413">
        <f>86400*((FlowsCalibration2!$AZ$1413)^(1+1))*AZ$1836</f>
        <v>605561.6867997176</v>
      </c>
      <c r="BA1413">
        <f>86400*((FlowsCalibration2!$BA$1413)^(1+1))*BA$1836</f>
        <v>109593.2564932505</v>
      </c>
      <c r="BB1413">
        <f>86400*((FlowsCalibration2!$BB$1413)^(1+1))*BB$1836</f>
        <v>27797.305871081997</v>
      </c>
      <c r="BC1413">
        <f>86400*((FlowsCalibration2!$BC$1413)^(1+1))*BC$1836</f>
        <v>27797.305871081997</v>
      </c>
      <c r="BD1413">
        <f>86400*((FlowsCalibration2!$BD$1413)^(1+1))*BD$1836</f>
        <v>55171.839029295821</v>
      </c>
      <c r="BE1413">
        <f>86400*((FlowsCalibration2!$BE$1413)^(1+1))*BE$1836</f>
        <v>123839.60434556282</v>
      </c>
      <c r="BF1413">
        <f>86400*((FlowsCalibration2!$BF$1413)^(1+1))*BF$1836</f>
        <v>260513.97919315522</v>
      </c>
      <c r="BG1413">
        <f>86400*((FlowsCalibration2!$BG$1413)^(1+1))*BG$1836</f>
        <v>56601.988309341868</v>
      </c>
      <c r="BH1413">
        <f>86400*((FlowsCalibration2!$BH$1413)^(1+1))*BH$1836</f>
        <v>20261.382264206921</v>
      </c>
      <c r="BI1413">
        <f>86400*((FlowsCalibration2!$BI$1413)^(1+1))*BI$1836</f>
        <v>6362.729328665916</v>
      </c>
      <c r="BJ1413">
        <f>86400*((FlowsCalibration2!$BJ$1413)^(1+1))*BJ$1836</f>
        <v>6362.729328665916</v>
      </c>
      <c r="BK1413">
        <f>86400*((FlowsCalibration2!$BK$1413)^(1+1))*BK$1836</f>
        <v>219513.05053298018</v>
      </c>
      <c r="BL1413">
        <f>86400*((FlowsCalibration2!$BL$1413)^(1+1))*BL$1836</f>
        <v>514413.8334951491</v>
      </c>
      <c r="BM1413">
        <f>86400*((FlowsCalibration2!$BM$1413)^(1+1))*BM$1836</f>
        <v>1179245.2987070745</v>
      </c>
      <c r="BN1413">
        <f>86400*((FlowsCalibration2!$BN$1413)^(1+1))*BN$1836</f>
        <v>1179245.2987070745</v>
      </c>
      <c r="BO1413">
        <f>86400*((FlowsCalibration2!$BO$1413)^(1+1))*BO$1836</f>
        <v>97611.734275728071</v>
      </c>
      <c r="BP1413">
        <f>86400*((FlowsCalibration2!$BP$1413)^(1+1))*BP$1836</f>
        <v>353706.6336475666</v>
      </c>
      <c r="BQ1413">
        <f>86400*((FlowsCalibration2!$BQ$1413)^(1+1))*BQ$1836</f>
        <v>353706.6336475666</v>
      </c>
      <c r="BR1413">
        <f>86400*((FlowsCalibration2!$BR$1413)^(1+1))*BR$1836</f>
        <v>84384.983228478377</v>
      </c>
      <c r="BS1413">
        <f>86400*((FlowsCalibration2!$BS$1413)^(1+1))*BS$1836</f>
        <v>111863.45886500974</v>
      </c>
      <c r="BT1413">
        <f>86400*((FlowsCalibration2!$BT$1413)^(1+1))*BT$1836</f>
        <v>6028023.5093205525</v>
      </c>
      <c r="BU1413">
        <f>86400*((FlowsCalibration2!$BU$1413)^(1+1))*BU$1836</f>
        <v>8691858.7982747648</v>
      </c>
      <c r="BV1413">
        <f>86400*((FlowsCalibration2!$BV$1413)^(1+1))*BV$1836</f>
        <v>2870193.3771502818</v>
      </c>
      <c r="BW1413">
        <f>86400*((FlowsCalibration2!$BW$1413)^(1+1))*BW$1836</f>
        <v>3638865.8701517764</v>
      </c>
      <c r="BX1413">
        <f>86400*((FlowsCalibration2!$BX$1413)^(1+1))*BX$1836</f>
        <v>3860617.9846684895</v>
      </c>
      <c r="BY1413">
        <f>86400*((FlowsCalibration2!$BY$1413)^(1+1))*BY$1836</f>
        <v>182744.43344498923</v>
      </c>
      <c r="BZ1413">
        <f>86400*((FlowsCalibration2!$BZ$1413)^(1+1))*BZ$1836</f>
        <v>93553.253597071598</v>
      </c>
      <c r="CA1413">
        <f>86400*((FlowsCalibration2!$CA$1413)^(1+1))*CA$1836</f>
        <v>93553.253597071598</v>
      </c>
      <c r="CB1413">
        <f>86400*((FlowsCalibration2!$CB$1413)^(1+1))*CB$1836</f>
        <v>93553.253597071598</v>
      </c>
      <c r="CC1413">
        <f>86400*((FlowsCalibration2!$CC$1413)^(1+1))*CC$1836</f>
        <v>93553.253597071598</v>
      </c>
      <c r="CD1413">
        <f>86400*((FlowsCalibration2!$CD$1413)^(1+1))*CD$1836</f>
        <v>4855477.4247995606</v>
      </c>
      <c r="CE1413">
        <f>86400*((FlowsCalibration2!$CE$1413)^(1+1))*CE$1836</f>
        <v>4855477.4247995606</v>
      </c>
      <c r="CF1413">
        <f>86400*((FlowsCalibration2!$CF$1413)^(1+1))*CF$1836</f>
        <v>55171.839029295821</v>
      </c>
      <c r="CG1413">
        <f>86400*((FlowsCalibration2!$CG$1413)^(1+1))*CG$1836</f>
        <v>82969.144900377913</v>
      </c>
      <c r="CH1413">
        <f>86400*((FlowsCalibration2!$CH$1413)^(1+1))*CH$1836</f>
        <v>89331.874229043518</v>
      </c>
      <c r="CI1413">
        <f>86400*((FlowsCalibration2!$CI$1413)^(1+1))*CI$1836</f>
        <v>20261.382264206921</v>
      </c>
      <c r="CJ1413">
        <f>86400*((FlowsCalibration2!$CJ$1413)^(1+1))*CJ$1836</f>
        <v>109593.2564932505</v>
      </c>
      <c r="CK1413">
        <f>86400*((FlowsCalibration2!$CK$1413)^(1+1))*CK$1836</f>
        <v>3462850.1090519577</v>
      </c>
      <c r="CL1413">
        <f>86400*((FlowsCalibration2!$CL$1413)^(1+1))*CL$1836</f>
        <v>709456.57556535001</v>
      </c>
      <c r="CM1413">
        <f>86400*((FlowsCalibration2!$CM$1413)^(1+1))*CM$1836</f>
        <v>41009.745041490176</v>
      </c>
      <c r="CN1413">
        <f>86400*((FlowsCalibration2!$CN$1413)^(1+1))*CN$1836</f>
        <v>7358465.5454188194</v>
      </c>
      <c r="CO1413">
        <f>86400*((FlowsCalibration2!$CO$1413)^(1+1))*CO$1836</f>
        <v>7358465.5454188194</v>
      </c>
      <c r="CP1413">
        <f>86400*((FlowsCalibration2!$CP$1413)^(1+1))*CP$1836</f>
        <v>3886618.7947963807</v>
      </c>
      <c r="CQ1413">
        <f>86400*((FlowsCalibration2!$CQ$1413)^(1+1))*CQ$1836</f>
        <v>9497975.2941559572</v>
      </c>
      <c r="CR1413">
        <f>86400*((FlowsCalibration2!$CR$1413)^(1+1))*CR$1836</f>
        <v>5991375.9382769866</v>
      </c>
      <c r="CS1413">
        <f>86400*((FlowsCalibration2!$CS$1413)^(1+1))*CS$1836</f>
        <v>3860617.9846684895</v>
      </c>
      <c r="CT1413">
        <f>86400*((FlowsCalibration2!$CT$1413)^(1+1))*CT$1836</f>
        <v>353706.6336475666</v>
      </c>
      <c r="CU1413">
        <f>86400*((FlowsCalibration2!$CU$1413)^(1+1))*CU$1836</f>
        <v>5136308.4929687036</v>
      </c>
      <c r="CV1413">
        <f>86400*((FlowsCalibration2!$CV$1413)^(1+1))*CV$1836</f>
        <v>5294658.693346452</v>
      </c>
      <c r="CW1413">
        <f>86400*((FlowsCalibration2!$CW$1413)^(1+1))*CW$1836</f>
        <v>5992946.9780450454</v>
      </c>
      <c r="CX1413">
        <f>86400*((FlowsCalibration2!$CX$1413)^(1+1))*CX$1836</f>
        <v>6028023.5093205525</v>
      </c>
      <c r="CY1413">
        <f>86400*((FlowsCalibration2!$CY$1413)^(1+1))*CY$1836</f>
        <v>1674324.0348514419</v>
      </c>
      <c r="CZ1413">
        <f>86400*((FlowsCalibration2!$CZ$1413)^(1+1))*CZ$1836</f>
        <v>4611014.5222502677</v>
      </c>
      <c r="DA1413">
        <f>86400*((FlowsCalibration2!$DA$1413)^(1+1))*DA$1836</f>
        <v>4650521.8107188148</v>
      </c>
      <c r="DB1413">
        <f>86400*((FlowsCalibration2!$DB$1413)^(1+1))*DB$1836</f>
        <v>20261.382264206921</v>
      </c>
      <c r="DC1413">
        <f>86400*((FlowsCalibration2!$DC$1413)^(1+1))*DC$1836</f>
        <v>1866993.4688898863</v>
      </c>
      <c r="DD1413">
        <f>86400*((FlowsCalibration2!$DD$1413)^(1+1))*DD$1836</f>
        <v>1459092.7007146941</v>
      </c>
      <c r="DE1413">
        <f>86400*((FlowsCalibration2!$DE$1413)^(1+1))*DE$1836</f>
        <v>1448764.5978003377</v>
      </c>
      <c r="DF1413">
        <f>86400*((FlowsCalibration2!$DF$1413)^(1+1))*DF$1836</f>
        <v>93553.253597071598</v>
      </c>
      <c r="DG1413">
        <f>86400*((FlowsCalibration2!$DG$1413)^(1+1))*DG$1836</f>
        <v>31930.641308082701</v>
      </c>
      <c r="DH1413">
        <f>86400*((FlowsCalibration2!$DH$1413)^(1+1))*DH$1836</f>
        <v>182744.43344498923</v>
      </c>
      <c r="DI1413">
        <f>86400*((FlowsCalibration2!$DI$1413)^(1+1))*DI$1836</f>
        <v>4855477.4247995606</v>
      </c>
      <c r="DJ1413">
        <f>86400*((FlowsCalibration2!$DJ$1413)^(1+1))*DJ$1836</f>
        <v>55171.839029295821</v>
      </c>
      <c r="DK1413">
        <f>86400*((FlowsCalibration2!$DK$1413)^(1+1))*DK$1836</f>
        <v>219513.05053298018</v>
      </c>
      <c r="DL1413">
        <f>86400*((FlowsCalibration2!$DL$1413)^(1+1))*DL$1836</f>
        <v>514413.8334951491</v>
      </c>
      <c r="DM1413">
        <f>86400*((FlowsCalibration2!$DM$1413)^(1+1))*DM$1836</f>
        <v>568035.79505772376</v>
      </c>
      <c r="DN1413">
        <f>86400*((FlowsCalibration2!$DN$1413)^(1+1))*DN$1836</f>
        <v>1179245.2987070745</v>
      </c>
      <c r="DO1413">
        <f>86400*((FlowsCalibration2!$DO$1413)^(1+1))*DO$1836</f>
        <v>1173180.4415875121</v>
      </c>
      <c r="DP1413">
        <f>86400*((FlowsCalibration2!$DP$1413)^(1+1))*DP$1836</f>
        <v>3638865.8701517764</v>
      </c>
      <c r="DQ1413">
        <f>86400*((FlowsCalibration2!$DQ$1413)^(1+1))*DQ$1836</f>
        <v>2870193.3771502818</v>
      </c>
      <c r="DR1413">
        <f>86400*((FlowsCalibration2!$DR$1413)^(1+1))*DR$1836</f>
        <v>8124096.8537938586</v>
      </c>
      <c r="DS1413">
        <f>86400*((FlowsCalibration2!$DS$1413)^(1+1))*DS$1836</f>
        <v>111863.45886500974</v>
      </c>
      <c r="DT1413">
        <f>86400*((FlowsCalibration2!$DT$1413)^(1+1))*DT$1836</f>
        <v>159607.89045227919</v>
      </c>
      <c r="DU1413">
        <f>86400*((FlowsCalibration2!$DU$1413)^(1+1))*DU$1836</f>
        <v>10846.708592398132</v>
      </c>
      <c r="DV1413">
        <f>86400*((FlowsCalibration2!$DV$1413)^(1+1))*DV$1836</f>
        <v>27797.305871081997</v>
      </c>
      <c r="DW1413">
        <f>86400*((FlowsCalibration2!$DW$1413)^(1+1))*DW$1836</f>
        <v>6362.729328665916</v>
      </c>
      <c r="DX1413">
        <f>86400*((FlowsCalibration2!$DX$1413)^(1+1))*DX$1836</f>
        <v>783463.93047452543</v>
      </c>
      <c r="DY1413">
        <f>86400*((FlowsCalibration2!$DY$1413)^(1+1))*DY$1836</f>
        <v>709456.57556535001</v>
      </c>
      <c r="DZ1413">
        <f>86400*((FlowsCalibration2!$DZ$1413)^(1+1))*DZ$1836</f>
        <v>41009.745041490176</v>
      </c>
      <c r="EA1413">
        <f>86400*((FlowsCalibration2!$EA$1413)^(1+1))*EA$1836</f>
        <v>56601.988309341868</v>
      </c>
      <c r="EB1413">
        <f>86400*((FlowsCalibration2!$EB$1413)^(1+1))*EB$1836</f>
        <v>274952.34131727309</v>
      </c>
      <c r="EC1413">
        <f>86400*((FlowsCalibration2!$EC$1413)^(1+1))*EC$1836</f>
        <v>260513.97919315522</v>
      </c>
      <c r="ED1413">
        <f>86400*((FlowsCalibration2!$ED$1413)^(1+1))*ED$1836</f>
        <v>123839.60434556282</v>
      </c>
      <c r="EE1413">
        <f>86400*((FlowsCalibration2!$EE$1413)^(1+1))*EE$1836</f>
        <v>84384.983228478377</v>
      </c>
      <c r="EF1413">
        <f>86400*((FlowsCalibration2!$EF$1413)^(1+1))*EF$1836</f>
        <v>9497975.2941559572</v>
      </c>
      <c r="EG1413">
        <f>86400*((FlowsCalibration2!$EG$1413)^(1+1))*EG$1836</f>
        <v>3886618.7947963807</v>
      </c>
    </row>
    <row r="1414" spans="2:137" x14ac:dyDescent="0.2">
      <c r="B1414">
        <f>86400*((FlowsCalibration2!$B$1414)^(1+1))*B$1836</f>
        <v>22894300.581254277</v>
      </c>
      <c r="C1414">
        <f>86400*((FlowsCalibration2!$C$1414)^(1+1))*C$1836</f>
        <v>13928916.631714895</v>
      </c>
      <c r="D1414">
        <f>86400*((FlowsCalibration2!$D$1414)^(1+1))*D$1836</f>
        <v>13928916.631714895</v>
      </c>
      <c r="E1414">
        <f>86400*((FlowsCalibration2!$E$1414)^(1+1))*E$1836</f>
        <v>8473248.6859606244</v>
      </c>
      <c r="F1414">
        <f>86400*((FlowsCalibration2!$F$1414)^(1+1))*F$1836</f>
        <v>7924396.4806561051</v>
      </c>
      <c r="G1414">
        <f>86400*((FlowsCalibration2!$G$1414)^(1+1))*G$1836</f>
        <v>5885253.3899458805</v>
      </c>
      <c r="H1414">
        <f>86400*((FlowsCalibration2!$H$1414)^(1+1))*H$1836</f>
        <v>5200948.5294050137</v>
      </c>
      <c r="I1414">
        <f>86400*((FlowsCalibration2!$I$1414)^(1+1))*I$1836</f>
        <v>5200948.5294050137</v>
      </c>
      <c r="J1414">
        <f>86400*((FlowsCalibration2!$J$1414)^(1+1))*J$1836</f>
        <v>5046032.0017439993</v>
      </c>
      <c r="K1414">
        <f>86400*((FlowsCalibration2!$K$1414)^(1+1))*K$1836</f>
        <v>178346.23774968446</v>
      </c>
      <c r="L1414">
        <f>86400*((FlowsCalibration2!$L$1414)^(1+1))*L$1836</f>
        <v>178346.23774968446</v>
      </c>
      <c r="M1414">
        <f>86400*((FlowsCalibration2!$M$1414)^(1+1))*M$1836</f>
        <v>178346.23774968446</v>
      </c>
      <c r="N1414">
        <f>86400*((FlowsCalibration2!$N$1414)^(1+1))*N$1836</f>
        <v>178346.23774968446</v>
      </c>
      <c r="O1414">
        <f>86400*((FlowsCalibration2!$O$1414)^(1+1))*O$1836</f>
        <v>2717127.5494452645</v>
      </c>
      <c r="P1414">
        <f>86400*((FlowsCalibration2!$P$1414)^(1+1))*P$1836</f>
        <v>2717127.5494452645</v>
      </c>
      <c r="Q1414">
        <f>86400*((FlowsCalibration2!$Q$1414)^(1+1))*Q$1836</f>
        <v>4516590.795529034</v>
      </c>
      <c r="R1414">
        <f>86400*((FlowsCalibration2!$R$1414)^(1+1))*R$1836</f>
        <v>4478221.2828773409</v>
      </c>
      <c r="S1414">
        <f>86400*((FlowsCalibration2!$S$1414)^(1+1))*S$1836</f>
        <v>5822427.4019361194</v>
      </c>
      <c r="T1414">
        <f>86400*((FlowsCalibration2!$T$1414)^(1+1))*T$1836</f>
        <v>5822427.4019361194</v>
      </c>
      <c r="U1414">
        <f>86400*((FlowsCalibration2!$U$1414)^(1+1))*U$1836</f>
        <v>5822427.4019361194</v>
      </c>
      <c r="V1414">
        <f>86400*((FlowsCalibration2!$V$1414)^(1+1))*V$1836</f>
        <v>1629647.0919705778</v>
      </c>
      <c r="W1414">
        <f>86400*((FlowsCalibration2!$W$1414)^(1+1))*W$1836</f>
        <v>1629647.0919705778</v>
      </c>
      <c r="X1414">
        <f>86400*((FlowsCalibration2!$X$1414)^(1+1))*X$1836</f>
        <v>1629647.0919705778</v>
      </c>
      <c r="Y1414">
        <f>86400*((FlowsCalibration2!$Y$1414)^(1+1))*Y$1836</f>
        <v>1144851.7038706769</v>
      </c>
      <c r="Z1414">
        <f>86400*((FlowsCalibration2!$Z$1414)^(1+1))*Z$1836</f>
        <v>1144851.7038706769</v>
      </c>
      <c r="AA1414">
        <f>86400*((FlowsCalibration2!$AA$1414)^(1+1))*AA$1836</f>
        <v>1842274.3421529324</v>
      </c>
      <c r="AB1414">
        <f>86400*((FlowsCalibration2!$AB$1414)^(1+1))*AB$1836</f>
        <v>2071339.9927618515</v>
      </c>
      <c r="AC1414">
        <f>86400*((FlowsCalibration2!$AC$1414)^(1+1))*AC$1836</f>
        <v>7063602.8653018121</v>
      </c>
      <c r="AD1414">
        <f>86400*((FlowsCalibration2!$AD$1414)^(1+1))*AD$1836</f>
        <v>7063602.8653018121</v>
      </c>
      <c r="AE1414">
        <f>86400*((FlowsCalibration2!$AE$1414)^(1+1))*AE$1836</f>
        <v>6373692.2559021479</v>
      </c>
      <c r="AF1414">
        <f>86400*((FlowsCalibration2!$AF$1414)^(1+1))*AF$1836</f>
        <v>4355956.4660148583</v>
      </c>
      <c r="AG1414">
        <f>86400*((FlowsCalibration2!$AG$1414)^(1+1))*AG$1836</f>
        <v>250799.86015041603</v>
      </c>
      <c r="AH1414">
        <f>86400*((FlowsCalibration2!$AH$1414)^(1+1))*AH$1836</f>
        <v>3366466.5323866671</v>
      </c>
      <c r="AI1414">
        <f>86400*((FlowsCalibration2!$AI$1414)^(1+1))*AI$1836</f>
        <v>4355956.4660148583</v>
      </c>
      <c r="AJ1414">
        <f>86400*((FlowsCalibration2!$AJ$1414)^(1+1))*AJ$1836</f>
        <v>3366466.5323866671</v>
      </c>
      <c r="AK1414">
        <f>86400*((FlowsCalibration2!$AK$1414)^(1+1))*AK$1836</f>
        <v>3366466.5323866671</v>
      </c>
      <c r="AL1414">
        <f>86400*((FlowsCalibration2!$AL$1414)^(1+1))*AL$1836</f>
        <v>1641761.7625519594</v>
      </c>
      <c r="AM1414">
        <f>86400*((FlowsCalibration2!$AM$1414)^(1+1))*AM$1836</f>
        <v>264468.91563887807</v>
      </c>
      <c r="AN1414">
        <f>86400*((FlowsCalibration2!$AN$1414)^(1+1))*AN$1836</f>
        <v>264468.91563887807</v>
      </c>
      <c r="AO1414">
        <f>86400*((FlowsCalibration2!$AO$1414)^(1+1))*AO$1836</f>
        <v>1398630.1999156082</v>
      </c>
      <c r="AP1414">
        <f>86400*((FlowsCalibration2!$AP$1414)^(1+1))*AP$1836</f>
        <v>1398630.1999156082</v>
      </c>
      <c r="AQ1414">
        <f>86400*((FlowsCalibration2!$AQ$1414)^(1+1))*AQ$1836</f>
        <v>1410724.0817606542</v>
      </c>
      <c r="AR1414">
        <f>86400*((FlowsCalibration2!$AR$1414)^(1+1))*AR$1836</f>
        <v>756645.14851868688</v>
      </c>
      <c r="AS1414">
        <f>86400*((FlowsCalibration2!$AS$1414)^(1+1))*AS$1836</f>
        <v>1125676.2924130142</v>
      </c>
      <c r="AT1414">
        <f>86400*((FlowsCalibration2!$AT$1414)^(1+1))*AT$1836</f>
        <v>30643.911827640681</v>
      </c>
      <c r="AU1414">
        <f>86400*((FlowsCalibration2!$AU$1414)^(1+1))*AU$1836</f>
        <v>10335.256520806886</v>
      </c>
      <c r="AV1414">
        <f>86400*((FlowsCalibration2!$AV$1414)^(1+1))*AV$1836</f>
        <v>208728.53841488896</v>
      </c>
      <c r="AW1414">
        <f>86400*((FlowsCalibration2!$AW$1414)^(1+1))*AW$1836</f>
        <v>105050.41035929037</v>
      </c>
      <c r="AX1414">
        <f>86400*((FlowsCalibration2!$AX$1414)^(1+1))*AX$1836</f>
        <v>30643.911827640681</v>
      </c>
      <c r="AY1414">
        <f>86400*((FlowsCalibration2!$AY$1414)^(1+1))*AY$1836</f>
        <v>541252.75587022933</v>
      </c>
      <c r="AZ1414">
        <f>86400*((FlowsCalibration2!$AZ$1414)^(1+1))*AZ$1836</f>
        <v>577143.69360611716</v>
      </c>
      <c r="BA1414">
        <f>86400*((FlowsCalibration2!$BA$1414)^(1+1))*BA$1836</f>
        <v>105050.41035929037</v>
      </c>
      <c r="BB1414">
        <f>86400*((FlowsCalibration2!$BB$1414)^(1+1))*BB$1836</f>
        <v>26645.055380936836</v>
      </c>
      <c r="BC1414">
        <f>86400*((FlowsCalibration2!$BC$1414)^(1+1))*BC$1836</f>
        <v>26645.055380936836</v>
      </c>
      <c r="BD1414">
        <f>86400*((FlowsCalibration2!$BD$1414)^(1+1))*BD$1836</f>
        <v>52884.862771289074</v>
      </c>
      <c r="BE1414">
        <f>86400*((FlowsCalibration2!$BE$1414)^(1+1))*BE$1836</f>
        <v>119132.39674319368</v>
      </c>
      <c r="BF1414">
        <f>86400*((FlowsCalibration2!$BF$1414)^(1+1))*BF$1836</f>
        <v>250799.86015041603</v>
      </c>
      <c r="BG1414">
        <f>86400*((FlowsCalibration2!$BG$1414)^(1+1))*BG$1836</f>
        <v>55208.68052990736</v>
      </c>
      <c r="BH1414">
        <f>86400*((FlowsCalibration2!$BH$1414)^(1+1))*BH$1836</f>
        <v>19421.50994876651</v>
      </c>
      <c r="BI1414">
        <f>86400*((FlowsCalibration2!$BI$1414)^(1+1))*BI$1836</f>
        <v>6098.9822582980878</v>
      </c>
      <c r="BJ1414">
        <f>86400*((FlowsCalibration2!$BJ$1414)^(1+1))*BJ$1836</f>
        <v>6098.9822582980878</v>
      </c>
      <c r="BK1414">
        <f>86400*((FlowsCalibration2!$BK$1414)^(1+1))*BK$1836</f>
        <v>208728.53841488896</v>
      </c>
      <c r="BL1414">
        <f>86400*((FlowsCalibration2!$BL$1414)^(1+1))*BL$1836</f>
        <v>489997.78694340755</v>
      </c>
      <c r="BM1414">
        <f>86400*((FlowsCalibration2!$BM$1414)^(1+1))*BM$1836</f>
        <v>1125676.2924130142</v>
      </c>
      <c r="BN1414">
        <f>86400*((FlowsCalibration2!$BN$1414)^(1+1))*BN$1836</f>
        <v>1125676.2924130142</v>
      </c>
      <c r="BO1414">
        <f>86400*((FlowsCalibration2!$BO$1414)^(1+1))*BO$1836</f>
        <v>95208.927226221393</v>
      </c>
      <c r="BP1414">
        <f>86400*((FlowsCalibration2!$BP$1414)^(1+1))*BP$1836</f>
        <v>340416.54302608006</v>
      </c>
      <c r="BQ1414">
        <f>86400*((FlowsCalibration2!$BQ$1414)^(1+1))*BQ$1836</f>
        <v>340416.54302608006</v>
      </c>
      <c r="BR1414">
        <f>86400*((FlowsCalibration2!$BR$1414)^(1+1))*BR$1836</f>
        <v>81158.664052072345</v>
      </c>
      <c r="BS1414">
        <f>86400*((FlowsCalibration2!$BS$1414)^(1+1))*BS$1836</f>
        <v>107551.22352293329</v>
      </c>
      <c r="BT1414">
        <f>86400*((FlowsCalibration2!$BT$1414)^(1+1))*BT$1836</f>
        <v>5919516.5911869025</v>
      </c>
      <c r="BU1414">
        <f>86400*((FlowsCalibration2!$BU$1414)^(1+1))*BU$1836</f>
        <v>8473248.6859606244</v>
      </c>
      <c r="BV1414">
        <f>86400*((FlowsCalibration2!$BV$1414)^(1+1))*BV$1836</f>
        <v>2717127.5494452645</v>
      </c>
      <c r="BW1414">
        <f>86400*((FlowsCalibration2!$BW$1414)^(1+1))*BW$1836</f>
        <v>3524497.3732736167</v>
      </c>
      <c r="BX1414">
        <f>86400*((FlowsCalibration2!$BX$1414)^(1+1))*BX$1836</f>
        <v>3749044.4981464767</v>
      </c>
      <c r="BY1414">
        <f>86400*((FlowsCalibration2!$BY$1414)^(1+1))*BY$1836</f>
        <v>178346.23774968446</v>
      </c>
      <c r="BZ1414">
        <f>86400*((FlowsCalibration2!$BZ$1414)^(1+1))*BZ$1836</f>
        <v>89812.758184932856</v>
      </c>
      <c r="CA1414">
        <f>86400*((FlowsCalibration2!$CA$1414)^(1+1))*CA$1836</f>
        <v>89812.758184932856</v>
      </c>
      <c r="CB1414">
        <f>86400*((FlowsCalibration2!$CB$1414)^(1+1))*CB$1836</f>
        <v>89812.758184932856</v>
      </c>
      <c r="CC1414">
        <f>86400*((FlowsCalibration2!$CC$1414)^(1+1))*CC$1836</f>
        <v>89812.758184932856</v>
      </c>
      <c r="CD1414">
        <f>86400*((FlowsCalibration2!$CD$1414)^(1+1))*CD$1836</f>
        <v>4769638.129204982</v>
      </c>
      <c r="CE1414">
        <f>86400*((FlowsCalibration2!$CE$1414)^(1+1))*CE$1836</f>
        <v>4769638.129204982</v>
      </c>
      <c r="CF1414">
        <f>86400*((FlowsCalibration2!$CF$1414)^(1+1))*CF$1836</f>
        <v>52884.862771289074</v>
      </c>
      <c r="CG1414">
        <f>86400*((FlowsCalibration2!$CG$1414)^(1+1))*CG$1836</f>
        <v>79529.918152226004</v>
      </c>
      <c r="CH1414">
        <f>86400*((FlowsCalibration2!$CH$1414)^(1+1))*CH$1836</f>
        <v>85628.900410523798</v>
      </c>
      <c r="CI1414">
        <f>86400*((FlowsCalibration2!$CI$1414)^(1+1))*CI$1836</f>
        <v>19421.50994876651</v>
      </c>
      <c r="CJ1414">
        <f>86400*((FlowsCalibration2!$CJ$1414)^(1+1))*CJ$1836</f>
        <v>105050.41035929037</v>
      </c>
      <c r="CK1414">
        <f>86400*((FlowsCalibration2!$CK$1414)^(1+1))*CK$1836</f>
        <v>3284189.8434730526</v>
      </c>
      <c r="CL1414">
        <f>86400*((FlowsCalibration2!$CL$1414)^(1+1))*CL$1836</f>
        <v>685213.81269765308</v>
      </c>
      <c r="CM1414">
        <f>86400*((FlowsCalibration2!$CM$1414)^(1+1))*CM$1836</f>
        <v>40000.247982417066</v>
      </c>
      <c r="CN1414">
        <f>86400*((FlowsCalibration2!$CN$1414)^(1+1))*CN$1836</f>
        <v>7063602.8653018121</v>
      </c>
      <c r="CO1414">
        <f>86400*((FlowsCalibration2!$CO$1414)^(1+1))*CO$1836</f>
        <v>7063602.8653018121</v>
      </c>
      <c r="CP1414">
        <f>86400*((FlowsCalibration2!$CP$1414)^(1+1))*CP$1836</f>
        <v>3691649.3918372947</v>
      </c>
      <c r="CQ1414">
        <f>86400*((FlowsCalibration2!$CQ$1414)^(1+1))*CQ$1836</f>
        <v>9245193.9287556577</v>
      </c>
      <c r="CR1414">
        <f>86400*((FlowsCalibration2!$CR$1414)^(1+1))*CR$1836</f>
        <v>5822427.4019361194</v>
      </c>
      <c r="CS1414">
        <f>86400*((FlowsCalibration2!$CS$1414)^(1+1))*CS$1836</f>
        <v>3749044.4981464767</v>
      </c>
      <c r="CT1414">
        <f>86400*((FlowsCalibration2!$CT$1414)^(1+1))*CT$1836</f>
        <v>340416.54302608006</v>
      </c>
      <c r="CU1414">
        <f>86400*((FlowsCalibration2!$CU$1414)^(1+1))*CU$1836</f>
        <v>5046032.0017439993</v>
      </c>
      <c r="CV1414">
        <f>86400*((FlowsCalibration2!$CV$1414)^(1+1))*CV$1836</f>
        <v>5200948.5294050137</v>
      </c>
      <c r="CW1414">
        <f>86400*((FlowsCalibration2!$CW$1414)^(1+1))*CW$1836</f>
        <v>5885253.3899458805</v>
      </c>
      <c r="CX1414">
        <f>86400*((FlowsCalibration2!$CX$1414)^(1+1))*CX$1836</f>
        <v>5919516.5911869025</v>
      </c>
      <c r="CY1414">
        <f>86400*((FlowsCalibration2!$CY$1414)^(1+1))*CY$1836</f>
        <v>1629647.0919705778</v>
      </c>
      <c r="CZ1414">
        <f>86400*((FlowsCalibration2!$CZ$1414)^(1+1))*CZ$1836</f>
        <v>4478221.2828773409</v>
      </c>
      <c r="DA1414">
        <f>86400*((FlowsCalibration2!$DA$1414)^(1+1))*DA$1836</f>
        <v>4516590.795529034</v>
      </c>
      <c r="DB1414">
        <f>86400*((FlowsCalibration2!$DB$1414)^(1+1))*DB$1836</f>
        <v>19421.50994876651</v>
      </c>
      <c r="DC1414">
        <f>86400*((FlowsCalibration2!$DC$1414)^(1+1))*DC$1836</f>
        <v>1842274.3421529324</v>
      </c>
      <c r="DD1414">
        <f>86400*((FlowsCalibration2!$DD$1414)^(1+1))*DD$1836</f>
        <v>1410724.0817606542</v>
      </c>
      <c r="DE1414">
        <f>86400*((FlowsCalibration2!$DE$1414)^(1+1))*DE$1836</f>
        <v>1398630.1999156082</v>
      </c>
      <c r="DF1414">
        <f>86400*((FlowsCalibration2!$DF$1414)^(1+1))*DF$1836</f>
        <v>89812.758184932856</v>
      </c>
      <c r="DG1414">
        <f>86400*((FlowsCalibration2!$DG$1414)^(1+1))*DG$1836</f>
        <v>30643.911827640681</v>
      </c>
      <c r="DH1414">
        <f>86400*((FlowsCalibration2!$DH$1414)^(1+1))*DH$1836</f>
        <v>178346.23774968446</v>
      </c>
      <c r="DI1414">
        <f>86400*((FlowsCalibration2!$DI$1414)^(1+1))*DI$1836</f>
        <v>4769638.129204982</v>
      </c>
      <c r="DJ1414">
        <f>86400*((FlowsCalibration2!$DJ$1414)^(1+1))*DJ$1836</f>
        <v>52884.862771289074</v>
      </c>
      <c r="DK1414">
        <f>86400*((FlowsCalibration2!$DK$1414)^(1+1))*DK$1836</f>
        <v>208728.53841488896</v>
      </c>
      <c r="DL1414">
        <f>86400*((FlowsCalibration2!$DL$1414)^(1+1))*DL$1836</f>
        <v>489997.78694340755</v>
      </c>
      <c r="DM1414">
        <f>86400*((FlowsCalibration2!$DM$1414)^(1+1))*DM$1836</f>
        <v>541252.75587022933</v>
      </c>
      <c r="DN1414">
        <f>86400*((FlowsCalibration2!$DN$1414)^(1+1))*DN$1836</f>
        <v>1125676.2924130142</v>
      </c>
      <c r="DO1414">
        <f>86400*((FlowsCalibration2!$DO$1414)^(1+1))*DO$1836</f>
        <v>1144851.7038706769</v>
      </c>
      <c r="DP1414">
        <f>86400*((FlowsCalibration2!$DP$1414)^(1+1))*DP$1836</f>
        <v>3524497.3732736167</v>
      </c>
      <c r="DQ1414">
        <f>86400*((FlowsCalibration2!$DQ$1414)^(1+1))*DQ$1836</f>
        <v>2717127.5494452645</v>
      </c>
      <c r="DR1414">
        <f>86400*((FlowsCalibration2!$DR$1414)^(1+1))*DR$1836</f>
        <v>7924396.4806561051</v>
      </c>
      <c r="DS1414">
        <f>86400*((FlowsCalibration2!$DS$1414)^(1+1))*DS$1836</f>
        <v>107551.22352293329</v>
      </c>
      <c r="DT1414">
        <f>86400*((FlowsCalibration2!$DT$1414)^(1+1))*DT$1836</f>
        <v>153422.21389310106</v>
      </c>
      <c r="DU1414">
        <f>86400*((FlowsCalibration2!$DU$1414)^(1+1))*DU$1836</f>
        <v>10335.256520806886</v>
      </c>
      <c r="DV1414">
        <f>86400*((FlowsCalibration2!$DV$1414)^(1+1))*DV$1836</f>
        <v>26645.055380936836</v>
      </c>
      <c r="DW1414">
        <f>86400*((FlowsCalibration2!$DW$1414)^(1+1))*DW$1836</f>
        <v>6098.9822582980878</v>
      </c>
      <c r="DX1414">
        <f>86400*((FlowsCalibration2!$DX$1414)^(1+1))*DX$1836</f>
        <v>756645.14851868688</v>
      </c>
      <c r="DY1414">
        <f>86400*((FlowsCalibration2!$DY$1414)^(1+1))*DY$1836</f>
        <v>685213.81269765308</v>
      </c>
      <c r="DZ1414">
        <f>86400*((FlowsCalibration2!$DZ$1414)^(1+1))*DZ$1836</f>
        <v>40000.247982417066</v>
      </c>
      <c r="EA1414">
        <f>86400*((FlowsCalibration2!$EA$1414)^(1+1))*EA$1836</f>
        <v>55208.68052990736</v>
      </c>
      <c r="EB1414">
        <f>86400*((FlowsCalibration2!$EB$1414)^(1+1))*EB$1836</f>
        <v>264468.91563887807</v>
      </c>
      <c r="EC1414">
        <f>86400*((FlowsCalibration2!$EC$1414)^(1+1))*EC$1836</f>
        <v>250799.86015041603</v>
      </c>
      <c r="ED1414">
        <f>86400*((FlowsCalibration2!$ED$1414)^(1+1))*ED$1836</f>
        <v>119132.39674319368</v>
      </c>
      <c r="EE1414">
        <f>86400*((FlowsCalibration2!$EE$1414)^(1+1))*EE$1836</f>
        <v>81158.664052072345</v>
      </c>
      <c r="EF1414">
        <f>86400*((FlowsCalibration2!$EF$1414)^(1+1))*EF$1836</f>
        <v>9245193.9287556577</v>
      </c>
      <c r="EG1414">
        <f>86400*((FlowsCalibration2!$EG$1414)^(1+1))*EG$1836</f>
        <v>3691649.3918372947</v>
      </c>
    </row>
    <row r="1415" spans="2:137" x14ac:dyDescent="0.2">
      <c r="B1415">
        <f>86400*((FlowsCalibration2!$B$1415)^(1+1))*B$1836</f>
        <v>22203178.197466288</v>
      </c>
      <c r="C1415">
        <f>86400*((FlowsCalibration2!$C$1415)^(1+1))*C$1836</f>
        <v>13449249.349899186</v>
      </c>
      <c r="D1415">
        <f>86400*((FlowsCalibration2!$D$1415)^(1+1))*D$1836</f>
        <v>13449249.349899186</v>
      </c>
      <c r="E1415">
        <f>86400*((FlowsCalibration2!$E$1415)^(1+1))*E$1836</f>
        <v>8258933.7431112528</v>
      </c>
      <c r="F1415">
        <f>86400*((FlowsCalibration2!$F$1415)^(1+1))*F$1836</f>
        <v>7728177.0252120057</v>
      </c>
      <c r="G1415">
        <f>86400*((FlowsCalibration2!$G$1415)^(1+1))*G$1836</f>
        <v>5778481.5529683521</v>
      </c>
      <c r="H1415">
        <f>86400*((FlowsCalibration2!$H$1415)^(1+1))*H$1836</f>
        <v>5108007.6793279089</v>
      </c>
      <c r="I1415">
        <f>86400*((FlowsCalibration2!$I$1415)^(1+1))*I$1836</f>
        <v>5108007.6793279089</v>
      </c>
      <c r="J1415">
        <f>86400*((FlowsCalibration2!$J$1415)^(1+1))*J$1836</f>
        <v>4956482.7639378104</v>
      </c>
      <c r="K1415">
        <f>86400*((FlowsCalibration2!$K$1415)^(1+1))*K$1836</f>
        <v>174011.55427255132</v>
      </c>
      <c r="L1415">
        <f>86400*((FlowsCalibration2!$L$1415)^(1+1))*L$1836</f>
        <v>174011.55427255132</v>
      </c>
      <c r="M1415">
        <f>86400*((FlowsCalibration2!$M$1415)^(1+1))*M$1836</f>
        <v>174011.55427255132</v>
      </c>
      <c r="N1415">
        <f>86400*((FlowsCalibration2!$N$1415)^(1+1))*N$1836</f>
        <v>174011.55427255132</v>
      </c>
      <c r="O1415">
        <f>86400*((FlowsCalibration2!$O$1415)^(1+1))*O$1836</f>
        <v>2577086.3947488149</v>
      </c>
      <c r="P1415">
        <f>86400*((FlowsCalibration2!$P$1415)^(1+1))*P$1836</f>
        <v>2577086.3947488149</v>
      </c>
      <c r="Q1415">
        <f>86400*((FlowsCalibration2!$Q$1415)^(1+1))*Q$1836</f>
        <v>4384783.8145108772</v>
      </c>
      <c r="R1415">
        <f>86400*((FlowsCalibration2!$R$1415)^(1+1))*R$1836</f>
        <v>4347534.0335007496</v>
      </c>
      <c r="S1415">
        <f>86400*((FlowsCalibration2!$S$1415)^(1+1))*S$1836</f>
        <v>5655359.8637707699</v>
      </c>
      <c r="T1415">
        <f>86400*((FlowsCalibration2!$T$1415)^(1+1))*T$1836</f>
        <v>5655359.8637707699</v>
      </c>
      <c r="U1415">
        <f>86400*((FlowsCalibration2!$U$1415)^(1+1))*U$1836</f>
        <v>5655359.8637707699</v>
      </c>
      <c r="V1415">
        <f>86400*((FlowsCalibration2!$V$1415)^(1+1))*V$1836</f>
        <v>1586789.6902652082</v>
      </c>
      <c r="W1415">
        <f>86400*((FlowsCalibration2!$W$1415)^(1+1))*W$1836</f>
        <v>1586789.6902652082</v>
      </c>
      <c r="X1415">
        <f>86400*((FlowsCalibration2!$X$1415)^(1+1))*X$1836</f>
        <v>1586789.6902652082</v>
      </c>
      <c r="Y1415">
        <f>86400*((FlowsCalibration2!$Y$1415)^(1+1))*Y$1836</f>
        <v>1116928.2223373593</v>
      </c>
      <c r="Z1415">
        <f>86400*((FlowsCalibration2!$Z$1415)^(1+1))*Z$1836</f>
        <v>1116928.2223373593</v>
      </c>
      <c r="AA1415">
        <f>86400*((FlowsCalibration2!$AA$1415)^(1+1))*AA$1836</f>
        <v>1817412.2778422292</v>
      </c>
      <c r="AB1415">
        <f>86400*((FlowsCalibration2!$AB$1415)^(1+1))*AB$1836</f>
        <v>2041735.5259262754</v>
      </c>
      <c r="AC1415">
        <f>86400*((FlowsCalibration2!$AC$1415)^(1+1))*AC$1836</f>
        <v>6893779.4024637509</v>
      </c>
      <c r="AD1415">
        <f>86400*((FlowsCalibration2!$AD$1415)^(1+1))*AD$1836</f>
        <v>6893779.4024637509</v>
      </c>
      <c r="AE1415">
        <f>86400*((FlowsCalibration2!$AE$1415)^(1+1))*AE$1836</f>
        <v>6228531.5412635589</v>
      </c>
      <c r="AF1415">
        <f>86400*((FlowsCalibration2!$AF$1415)^(1+1))*AF$1836</f>
        <v>4282018.4491404565</v>
      </c>
      <c r="AG1415">
        <f>86400*((FlowsCalibration2!$AG$1415)^(1+1))*AG$1836</f>
        <v>241376.76116834735</v>
      </c>
      <c r="AH1415">
        <f>86400*((FlowsCalibration2!$AH$1415)^(1+1))*AH$1836</f>
        <v>3326143.7912795944</v>
      </c>
      <c r="AI1415">
        <f>86400*((FlowsCalibration2!$AI$1415)^(1+1))*AI$1836</f>
        <v>4282018.4491404565</v>
      </c>
      <c r="AJ1415">
        <f>86400*((FlowsCalibration2!$AJ$1415)^(1+1))*AJ$1836</f>
        <v>3326143.7912795944</v>
      </c>
      <c r="AK1415">
        <f>86400*((FlowsCalibration2!$AK$1415)^(1+1))*AK$1836</f>
        <v>3326143.7912795944</v>
      </c>
      <c r="AL1415">
        <f>86400*((FlowsCalibration2!$AL$1415)^(1+1))*AL$1836</f>
        <v>1574783.6294360918</v>
      </c>
      <c r="AM1415">
        <f>86400*((FlowsCalibration2!$AM$1415)^(1+1))*AM$1836</f>
        <v>254380.01443843709</v>
      </c>
      <c r="AN1415">
        <f>86400*((FlowsCalibration2!$AN$1415)^(1+1))*AN$1836</f>
        <v>254380.01443843709</v>
      </c>
      <c r="AO1415">
        <f>86400*((FlowsCalibration2!$AO$1415)^(1+1))*AO$1836</f>
        <v>1340410.03416888</v>
      </c>
      <c r="AP1415">
        <f>86400*((FlowsCalibration2!$AP$1415)^(1+1))*AP$1836</f>
        <v>1340410.03416888</v>
      </c>
      <c r="AQ1415">
        <f>86400*((FlowsCalibration2!$AQ$1415)^(1+1))*AQ$1836</f>
        <v>1355170.8032180304</v>
      </c>
      <c r="AR1415">
        <f>86400*((FlowsCalibration2!$AR$1415)^(1+1))*AR$1836</f>
        <v>731505.45127682551</v>
      </c>
      <c r="AS1415">
        <f>86400*((FlowsCalibration2!$AS$1415)^(1+1))*AS$1836</f>
        <v>1163622.7618598386</v>
      </c>
      <c r="AT1415">
        <f>86400*((FlowsCalibration2!$AT$1415)^(1+1))*AT$1836</f>
        <v>29383.644347040768</v>
      </c>
      <c r="AU1415">
        <f>86400*((FlowsCalibration2!$AU$1415)^(1+1))*AU$1836</f>
        <v>11327.546926598794</v>
      </c>
      <c r="AV1415">
        <f>86400*((FlowsCalibration2!$AV$1415)^(1+1))*AV$1836</f>
        <v>226845.85103265857</v>
      </c>
      <c r="AW1415">
        <f>86400*((FlowsCalibration2!$AW$1415)^(1+1))*AW$1836</f>
        <v>100782.28816505709</v>
      </c>
      <c r="AX1415">
        <f>86400*((FlowsCalibration2!$AX$1415)^(1+1))*AX$1836</f>
        <v>29383.644347040768</v>
      </c>
      <c r="AY1415">
        <f>86400*((FlowsCalibration2!$AY$1415)^(1+1))*AY$1836</f>
        <v>577223.12830411724</v>
      </c>
      <c r="AZ1415">
        <f>86400*((FlowsCalibration2!$AZ$1415)^(1+1))*AZ$1836</f>
        <v>613425.78643614962</v>
      </c>
      <c r="BA1415">
        <f>86400*((FlowsCalibration2!$BA$1415)^(1+1))*BA$1836</f>
        <v>100782.28816505709</v>
      </c>
      <c r="BB1415">
        <f>86400*((FlowsCalibration2!$BB$1415)^(1+1))*BB$1836</f>
        <v>25562.486052088007</v>
      </c>
      <c r="BC1415">
        <f>86400*((FlowsCalibration2!$BC$1415)^(1+1))*BC$1836</f>
        <v>25562.486052088007</v>
      </c>
      <c r="BD1415">
        <f>86400*((FlowsCalibration2!$BD$1415)^(1+1))*BD$1836</f>
        <v>50736.189046349573</v>
      </c>
      <c r="BE1415">
        <f>86400*((FlowsCalibration2!$BE$1415)^(1+1))*BE$1836</f>
        <v>114615.50371844588</v>
      </c>
      <c r="BF1415">
        <f>86400*((FlowsCalibration2!$BF$1415)^(1+1))*BF$1836</f>
        <v>241376.76116834735</v>
      </c>
      <c r="BG1415">
        <f>86400*((FlowsCalibration2!$BG$1415)^(1+1))*BG$1836</f>
        <v>53864.119014797841</v>
      </c>
      <c r="BH1415">
        <f>86400*((FlowsCalibration2!$BH$1415)^(1+1))*BH$1836</f>
        <v>18632.428046331832</v>
      </c>
      <c r="BI1415">
        <f>86400*((FlowsCalibration2!$BI$1415)^(1+1))*BI$1836</f>
        <v>5851.185020287824</v>
      </c>
      <c r="BJ1415">
        <f>86400*((FlowsCalibration2!$BJ$1415)^(1+1))*BJ$1836</f>
        <v>5851.185020287824</v>
      </c>
      <c r="BK1415">
        <f>86400*((FlowsCalibration2!$BK$1415)^(1+1))*BK$1836</f>
        <v>226845.85103265857</v>
      </c>
      <c r="BL1415">
        <f>86400*((FlowsCalibration2!$BL$1415)^(1+1))*BL$1836</f>
        <v>524611.8703581047</v>
      </c>
      <c r="BM1415">
        <f>86400*((FlowsCalibration2!$BM$1415)^(1+1))*BM$1836</f>
        <v>1163622.7618598386</v>
      </c>
      <c r="BN1415">
        <f>86400*((FlowsCalibration2!$BN$1415)^(1+1))*BN$1836</f>
        <v>1163622.7618598386</v>
      </c>
      <c r="BO1415">
        <f>86400*((FlowsCalibration2!$BO$1415)^(1+1))*BO$1836</f>
        <v>92890.198355946733</v>
      </c>
      <c r="BP1415">
        <f>86400*((FlowsCalibration2!$BP$1415)^(1+1))*BP$1836</f>
        <v>328057.427689476</v>
      </c>
      <c r="BQ1415">
        <f>86400*((FlowsCalibration2!$BQ$1415)^(1+1))*BQ$1836</f>
        <v>328057.427689476</v>
      </c>
      <c r="BR1415">
        <f>86400*((FlowsCalibration2!$BR$1415)^(1+1))*BR$1836</f>
        <v>78072.941070285597</v>
      </c>
      <c r="BS1415">
        <f>86400*((FlowsCalibration2!$BS$1415)^(1+1))*BS$1836</f>
        <v>103335.57146389253</v>
      </c>
      <c r="BT1415">
        <f>86400*((FlowsCalibration2!$BT$1415)^(1+1))*BT$1836</f>
        <v>5811950.1815703902</v>
      </c>
      <c r="BU1415">
        <f>86400*((FlowsCalibration2!$BU$1415)^(1+1))*BU$1836</f>
        <v>8258933.7431112528</v>
      </c>
      <c r="BV1415">
        <f>86400*((FlowsCalibration2!$BV$1415)^(1+1))*BV$1836</f>
        <v>2577086.3947488149</v>
      </c>
      <c r="BW1415">
        <f>86400*((FlowsCalibration2!$BW$1415)^(1+1))*BW$1836</f>
        <v>3414011.2323039374</v>
      </c>
      <c r="BX1415">
        <f>86400*((FlowsCalibration2!$BX$1415)^(1+1))*BX$1836</f>
        <v>3640787.1327534388</v>
      </c>
      <c r="BY1415">
        <f>86400*((FlowsCalibration2!$BY$1415)^(1+1))*BY$1836</f>
        <v>174011.55427255132</v>
      </c>
      <c r="BZ1415">
        <f>86400*((FlowsCalibration2!$BZ$1415)^(1+1))*BZ$1836</f>
        <v>86190.369696385387</v>
      </c>
      <c r="CA1415">
        <f>86400*((FlowsCalibration2!$CA$1415)^(1+1))*CA$1836</f>
        <v>86190.369696385387</v>
      </c>
      <c r="CB1415">
        <f>86400*((FlowsCalibration2!$CB$1415)^(1+1))*CB$1836</f>
        <v>86190.369696385387</v>
      </c>
      <c r="CC1415">
        <f>86400*((FlowsCalibration2!$CC$1415)^(1+1))*CC$1836</f>
        <v>86190.369696385387</v>
      </c>
      <c r="CD1415">
        <f>86400*((FlowsCalibration2!$CD$1415)^(1+1))*CD$1836</f>
        <v>4684549.5956211258</v>
      </c>
      <c r="CE1415">
        <f>86400*((FlowsCalibration2!$CE$1415)^(1+1))*CE$1836</f>
        <v>4684549.5956211258</v>
      </c>
      <c r="CF1415">
        <f>86400*((FlowsCalibration2!$CF$1415)^(1+1))*CF$1836</f>
        <v>50736.189046349573</v>
      </c>
      <c r="CG1415">
        <f>86400*((FlowsCalibration2!$CG$1415)^(1+1))*CG$1836</f>
        <v>76298.67509843767</v>
      </c>
      <c r="CH1415">
        <f>86400*((FlowsCalibration2!$CH$1415)^(1+1))*CH$1836</f>
        <v>82149.860118725206</v>
      </c>
      <c r="CI1415">
        <f>86400*((FlowsCalibration2!$CI$1415)^(1+1))*CI$1836</f>
        <v>18632.428046331832</v>
      </c>
      <c r="CJ1415">
        <f>86400*((FlowsCalibration2!$CJ$1415)^(1+1))*CJ$1836</f>
        <v>100782.28816505709</v>
      </c>
      <c r="CK1415">
        <f>86400*((FlowsCalibration2!$CK$1415)^(1+1))*CK$1836</f>
        <v>3119798.7698110356</v>
      </c>
      <c r="CL1415">
        <f>86400*((FlowsCalibration2!$CL$1415)^(1+1))*CL$1836</f>
        <v>662498.29719425761</v>
      </c>
      <c r="CM1415">
        <f>86400*((FlowsCalibration2!$CM$1415)^(1+1))*CM$1836</f>
        <v>39026.079166737021</v>
      </c>
      <c r="CN1415">
        <f>86400*((FlowsCalibration2!$CN$1415)^(1+1))*CN$1836</f>
        <v>6893779.4024637509</v>
      </c>
      <c r="CO1415">
        <f>86400*((FlowsCalibration2!$CO$1415)^(1+1))*CO$1836</f>
        <v>6893779.4024637509</v>
      </c>
      <c r="CP1415">
        <f>86400*((FlowsCalibration2!$CP$1415)^(1+1))*CP$1836</f>
        <v>3511605.4877635464</v>
      </c>
      <c r="CQ1415">
        <f>86400*((FlowsCalibration2!$CQ$1415)^(1+1))*CQ$1836</f>
        <v>8998290.6779374536</v>
      </c>
      <c r="CR1415">
        <f>86400*((FlowsCalibration2!$CR$1415)^(1+1))*CR$1836</f>
        <v>5655359.8637707699</v>
      </c>
      <c r="CS1415">
        <f>86400*((FlowsCalibration2!$CS$1415)^(1+1))*CS$1836</f>
        <v>3640787.1327534388</v>
      </c>
      <c r="CT1415">
        <f>86400*((FlowsCalibration2!$CT$1415)^(1+1))*CT$1836</f>
        <v>328057.427689476</v>
      </c>
      <c r="CU1415">
        <f>86400*((FlowsCalibration2!$CU$1415)^(1+1))*CU$1836</f>
        <v>4956482.7639378104</v>
      </c>
      <c r="CV1415">
        <f>86400*((FlowsCalibration2!$CV$1415)^(1+1))*CV$1836</f>
        <v>5108007.6793279089</v>
      </c>
      <c r="CW1415">
        <f>86400*((FlowsCalibration2!$CW$1415)^(1+1))*CW$1836</f>
        <v>5778481.5529683521</v>
      </c>
      <c r="CX1415">
        <f>86400*((FlowsCalibration2!$CX$1415)^(1+1))*CX$1836</f>
        <v>5811950.1815703902</v>
      </c>
      <c r="CY1415">
        <f>86400*((FlowsCalibration2!$CY$1415)^(1+1))*CY$1836</f>
        <v>1586789.6902652082</v>
      </c>
      <c r="CZ1415">
        <f>86400*((FlowsCalibration2!$CZ$1415)^(1+1))*CZ$1836</f>
        <v>4347534.0335007496</v>
      </c>
      <c r="DA1415">
        <f>86400*((FlowsCalibration2!$DA$1415)^(1+1))*DA$1836</f>
        <v>4384783.8145108772</v>
      </c>
      <c r="DB1415">
        <f>86400*((FlowsCalibration2!$DB$1415)^(1+1))*DB$1836</f>
        <v>18632.428046331832</v>
      </c>
      <c r="DC1415">
        <f>86400*((FlowsCalibration2!$DC$1415)^(1+1))*DC$1836</f>
        <v>1817412.2778422292</v>
      </c>
      <c r="DD1415">
        <f>86400*((FlowsCalibration2!$DD$1415)^(1+1))*DD$1836</f>
        <v>1355170.8032180304</v>
      </c>
      <c r="DE1415">
        <f>86400*((FlowsCalibration2!$DE$1415)^(1+1))*DE$1836</f>
        <v>1340410.03416888</v>
      </c>
      <c r="DF1415">
        <f>86400*((FlowsCalibration2!$DF$1415)^(1+1))*DF$1836</f>
        <v>86190.369696385387</v>
      </c>
      <c r="DG1415">
        <f>86400*((FlowsCalibration2!$DG$1415)^(1+1))*DG$1836</f>
        <v>29383.644347040768</v>
      </c>
      <c r="DH1415">
        <f>86400*((FlowsCalibration2!$DH$1415)^(1+1))*DH$1836</f>
        <v>174011.55427255132</v>
      </c>
      <c r="DI1415">
        <f>86400*((FlowsCalibration2!$DI$1415)^(1+1))*DI$1836</f>
        <v>4684549.5956211258</v>
      </c>
      <c r="DJ1415">
        <f>86400*((FlowsCalibration2!$DJ$1415)^(1+1))*DJ$1836</f>
        <v>50736.189046349573</v>
      </c>
      <c r="DK1415">
        <f>86400*((FlowsCalibration2!$DK$1415)^(1+1))*DK$1836</f>
        <v>226845.85103265857</v>
      </c>
      <c r="DL1415">
        <f>86400*((FlowsCalibration2!$DL$1415)^(1+1))*DL$1836</f>
        <v>524611.8703581047</v>
      </c>
      <c r="DM1415">
        <f>86400*((FlowsCalibration2!$DM$1415)^(1+1))*DM$1836</f>
        <v>577223.12830411724</v>
      </c>
      <c r="DN1415">
        <f>86400*((FlowsCalibration2!$DN$1415)^(1+1))*DN$1836</f>
        <v>1163622.7618598386</v>
      </c>
      <c r="DO1415">
        <f>86400*((FlowsCalibration2!$DO$1415)^(1+1))*DO$1836</f>
        <v>1116928.2223373593</v>
      </c>
      <c r="DP1415">
        <f>86400*((FlowsCalibration2!$DP$1415)^(1+1))*DP$1836</f>
        <v>3414011.2323039374</v>
      </c>
      <c r="DQ1415">
        <f>86400*((FlowsCalibration2!$DQ$1415)^(1+1))*DQ$1836</f>
        <v>2577086.3947488149</v>
      </c>
      <c r="DR1415">
        <f>86400*((FlowsCalibration2!$DR$1415)^(1+1))*DR$1836</f>
        <v>7728177.0252120057</v>
      </c>
      <c r="DS1415">
        <f>86400*((FlowsCalibration2!$DS$1415)^(1+1))*DS$1836</f>
        <v>103335.57146389253</v>
      </c>
      <c r="DT1415">
        <f>86400*((FlowsCalibration2!$DT$1415)^(1+1))*DT$1836</f>
        <v>147371.53751767401</v>
      </c>
      <c r="DU1415">
        <f>86400*((FlowsCalibration2!$DU$1415)^(1+1))*DU$1836</f>
        <v>11327.546926598794</v>
      </c>
      <c r="DV1415">
        <f>86400*((FlowsCalibration2!$DV$1415)^(1+1))*DV$1836</f>
        <v>25562.486052088007</v>
      </c>
      <c r="DW1415">
        <f>86400*((FlowsCalibration2!$DW$1415)^(1+1))*DW$1836</f>
        <v>5851.185020287824</v>
      </c>
      <c r="DX1415">
        <f>86400*((FlowsCalibration2!$DX$1415)^(1+1))*DX$1836</f>
        <v>731505.45127682551</v>
      </c>
      <c r="DY1415">
        <f>86400*((FlowsCalibration2!$DY$1415)^(1+1))*DY$1836</f>
        <v>662498.29719425761</v>
      </c>
      <c r="DZ1415">
        <f>86400*((FlowsCalibration2!$DZ$1415)^(1+1))*DZ$1836</f>
        <v>39026.079166737021</v>
      </c>
      <c r="EA1415">
        <f>86400*((FlowsCalibration2!$EA$1415)^(1+1))*EA$1836</f>
        <v>53864.119014797841</v>
      </c>
      <c r="EB1415">
        <f>86400*((FlowsCalibration2!$EB$1415)^(1+1))*EB$1836</f>
        <v>254380.01443843709</v>
      </c>
      <c r="EC1415">
        <f>86400*((FlowsCalibration2!$EC$1415)^(1+1))*EC$1836</f>
        <v>241376.76116834735</v>
      </c>
      <c r="ED1415">
        <f>86400*((FlowsCalibration2!$ED$1415)^(1+1))*ED$1836</f>
        <v>114615.50371844588</v>
      </c>
      <c r="EE1415">
        <f>86400*((FlowsCalibration2!$EE$1415)^(1+1))*EE$1836</f>
        <v>78072.941070285597</v>
      </c>
      <c r="EF1415">
        <f>86400*((FlowsCalibration2!$EF$1415)^(1+1))*EF$1836</f>
        <v>8998290.6779374536</v>
      </c>
      <c r="EG1415">
        <f>86400*((FlowsCalibration2!$EG$1415)^(1+1))*EG$1836</f>
        <v>3511605.4877635464</v>
      </c>
    </row>
    <row r="1416" spans="2:137" x14ac:dyDescent="0.2">
      <c r="B1416">
        <f>86400*((FlowsCalibration2!$B$1416)^(1+1))*B$1836</f>
        <v>84938522.094844654</v>
      </c>
      <c r="C1416">
        <f>86400*((FlowsCalibration2!$C$1416)^(1+1))*C$1836</f>
        <v>14306008.627578331</v>
      </c>
      <c r="D1416">
        <f>86400*((FlowsCalibration2!$D$1416)^(1+1))*D$1836</f>
        <v>14306008.627578331</v>
      </c>
      <c r="E1416">
        <f>86400*((FlowsCalibration2!$E$1416)^(1+1))*E$1836</f>
        <v>8804845.197080208</v>
      </c>
      <c r="F1416">
        <f>86400*((FlowsCalibration2!$F$1416)^(1+1))*F$1836</f>
        <v>8272323.0770959044</v>
      </c>
      <c r="G1416">
        <f>86400*((FlowsCalibration2!$G$1416)^(1+1))*G$1836</f>
        <v>6602481.7142369095</v>
      </c>
      <c r="H1416">
        <f>86400*((FlowsCalibration2!$H$1416)^(1+1))*H$1836</f>
        <v>5871763.6530460212</v>
      </c>
      <c r="I1416">
        <f>86400*((FlowsCalibration2!$I$1416)^(1+1))*I$1836</f>
        <v>5871763.6530460212</v>
      </c>
      <c r="J1416">
        <f>86400*((FlowsCalibration2!$J$1416)^(1+1))*J$1836</f>
        <v>5713172.5940473909</v>
      </c>
      <c r="K1416">
        <f>86400*((FlowsCalibration2!$K$1416)^(1+1))*K$1836</f>
        <v>169926.80825708719</v>
      </c>
      <c r="L1416">
        <f>86400*((FlowsCalibration2!$L$1416)^(1+1))*L$1836</f>
        <v>169926.80825708719</v>
      </c>
      <c r="M1416">
        <f>86400*((FlowsCalibration2!$M$1416)^(1+1))*M$1836</f>
        <v>169926.80825708719</v>
      </c>
      <c r="N1416">
        <f>86400*((FlowsCalibration2!$N$1416)^(1+1))*N$1836</f>
        <v>169926.80825708719</v>
      </c>
      <c r="O1416">
        <f>86400*((FlowsCalibration2!$O$1416)^(1+1))*O$1836</f>
        <v>2875148.686928676</v>
      </c>
      <c r="P1416">
        <f>86400*((FlowsCalibration2!$P$1416)^(1+1))*P$1836</f>
        <v>2875148.686928676</v>
      </c>
      <c r="Q1416">
        <f>86400*((FlowsCalibration2!$Q$1416)^(1+1))*Q$1836</f>
        <v>4450516.4252552697</v>
      </c>
      <c r="R1416">
        <f>86400*((FlowsCalibration2!$R$1416)^(1+1))*R$1836</f>
        <v>4406710.0720604165</v>
      </c>
      <c r="S1416">
        <f>86400*((FlowsCalibration2!$S$1416)^(1+1))*S$1836</f>
        <v>5631309.6837341515</v>
      </c>
      <c r="T1416">
        <f>86400*((FlowsCalibration2!$T$1416)^(1+1))*T$1836</f>
        <v>5631309.6837341515</v>
      </c>
      <c r="U1416">
        <f>86400*((FlowsCalibration2!$U$1416)^(1+1))*U$1836</f>
        <v>5631309.6837341515</v>
      </c>
      <c r="V1416">
        <f>86400*((FlowsCalibration2!$V$1416)^(1+1))*V$1836</f>
        <v>1634319.0496860964</v>
      </c>
      <c r="W1416">
        <f>86400*((FlowsCalibration2!$W$1416)^(1+1))*W$1836</f>
        <v>1634319.0496860964</v>
      </c>
      <c r="X1416">
        <f>86400*((FlowsCalibration2!$X$1416)^(1+1))*X$1836</f>
        <v>1634319.0496860964</v>
      </c>
      <c r="Y1416">
        <f>86400*((FlowsCalibration2!$Y$1416)^(1+1))*Y$1836</f>
        <v>1089979.5806352254</v>
      </c>
      <c r="Z1416">
        <f>86400*((FlowsCalibration2!$Z$1416)^(1+1))*Z$1836</f>
        <v>1089979.5806352254</v>
      </c>
      <c r="AA1416">
        <f>86400*((FlowsCalibration2!$AA$1416)^(1+1))*AA$1836</f>
        <v>2194310.5988977905</v>
      </c>
      <c r="AB1416">
        <f>86400*((FlowsCalibration2!$AB$1416)^(1+1))*AB$1836</f>
        <v>2428967.2675216999</v>
      </c>
      <c r="AC1416">
        <f>86400*((FlowsCalibration2!$AC$1416)^(1+1))*AC$1836</f>
        <v>69391601.776960537</v>
      </c>
      <c r="AD1416">
        <f>86400*((FlowsCalibration2!$AD$1416)^(1+1))*AD$1836</f>
        <v>69391601.776960537</v>
      </c>
      <c r="AE1416">
        <f>86400*((FlowsCalibration2!$AE$1416)^(1+1))*AE$1836</f>
        <v>69961126.680290103</v>
      </c>
      <c r="AF1416">
        <f>86400*((FlowsCalibration2!$AF$1416)^(1+1))*AF$1836</f>
        <v>65292150.086468287</v>
      </c>
      <c r="AG1416">
        <f>86400*((FlowsCalibration2!$AG$1416)^(1+1))*AG$1836</f>
        <v>240751.37365670453</v>
      </c>
      <c r="AH1416">
        <f>86400*((FlowsCalibration2!$AH$1416)^(1+1))*AH$1836</f>
        <v>68987868.208216056</v>
      </c>
      <c r="AI1416">
        <f>86400*((FlowsCalibration2!$AI$1416)^(1+1))*AI$1836</f>
        <v>65292150.086468287</v>
      </c>
      <c r="AJ1416">
        <f>86400*((FlowsCalibration2!$AJ$1416)^(1+1))*AJ$1836</f>
        <v>68987868.208216056</v>
      </c>
      <c r="AK1416">
        <f>86400*((FlowsCalibration2!$AK$1416)^(1+1))*AK$1836</f>
        <v>68987868.208216056</v>
      </c>
      <c r="AL1416">
        <f>86400*((FlowsCalibration2!$AL$1416)^(1+1))*AL$1836</f>
        <v>11259037.062640758</v>
      </c>
      <c r="AM1416">
        <f>86400*((FlowsCalibration2!$AM$1416)^(1+1))*AM$1836</f>
        <v>942429.44126087974</v>
      </c>
      <c r="AN1416">
        <f>86400*((FlowsCalibration2!$AN$1416)^(1+1))*AN$1836</f>
        <v>942429.44126087974</v>
      </c>
      <c r="AO1416">
        <f>86400*((FlowsCalibration2!$AO$1416)^(1+1))*AO$1836</f>
        <v>11344927.853966717</v>
      </c>
      <c r="AP1416">
        <f>86400*((FlowsCalibration2!$AP$1416)^(1+1))*AP$1836</f>
        <v>11344927.853966717</v>
      </c>
      <c r="AQ1416">
        <f>86400*((FlowsCalibration2!$AQ$1416)^(1+1))*AQ$1836</f>
        <v>11126519.693016883</v>
      </c>
      <c r="AR1416">
        <f>86400*((FlowsCalibration2!$AR$1416)^(1+1))*AR$1836</f>
        <v>6486451.0190085741</v>
      </c>
      <c r="AS1416">
        <f>86400*((FlowsCalibration2!$AS$1416)^(1+1))*AS$1836</f>
        <v>60150748.004243672</v>
      </c>
      <c r="AT1416">
        <f>86400*((FlowsCalibration2!$AT$1416)^(1+1))*AT$1836</f>
        <v>28214.114044532718</v>
      </c>
      <c r="AU1416">
        <f>86400*((FlowsCalibration2!$AU$1416)^(1+1))*AU$1836</f>
        <v>457113.82190902147</v>
      </c>
      <c r="AV1416">
        <f>86400*((FlowsCalibration2!$AV$1416)^(1+1))*AV$1836</f>
        <v>48803119.546989068</v>
      </c>
      <c r="AW1416">
        <f>86400*((FlowsCalibration2!$AW$1416)^(1+1))*AW$1836</f>
        <v>109593.2564932505</v>
      </c>
      <c r="AX1416">
        <f>86400*((FlowsCalibration2!$AX$1416)^(1+1))*AX$1836</f>
        <v>28214.114044532718</v>
      </c>
      <c r="AY1416">
        <f>86400*((FlowsCalibration2!$AY$1416)^(1+1))*AY$1836</f>
        <v>56250929.453893989</v>
      </c>
      <c r="AZ1416">
        <f>86400*((FlowsCalibration2!$AZ$1416)^(1+1))*AZ$1836</f>
        <v>56495122.709077403</v>
      </c>
      <c r="BA1416">
        <f>86400*((FlowsCalibration2!$BA$1416)^(1+1))*BA$1836</f>
        <v>109593.2564932505</v>
      </c>
      <c r="BB1416">
        <f>86400*((FlowsCalibration2!$BB$1416)^(1+1))*BB$1836</f>
        <v>27797.305871081997</v>
      </c>
      <c r="BC1416">
        <f>86400*((FlowsCalibration2!$BC$1416)^(1+1))*BC$1836</f>
        <v>27797.305871081997</v>
      </c>
      <c r="BD1416">
        <f>86400*((FlowsCalibration2!$BD$1416)^(1+1))*BD$1836</f>
        <v>55171.839029295821</v>
      </c>
      <c r="BE1416">
        <f>86400*((FlowsCalibration2!$BE$1416)^(1+1))*BE$1836</f>
        <v>111235.13080033861</v>
      </c>
      <c r="BF1416">
        <f>86400*((FlowsCalibration2!$BF$1416)^(1+1))*BF$1836</f>
        <v>240751.37365670453</v>
      </c>
      <c r="BG1416">
        <f>86400*((FlowsCalibration2!$BG$1416)^(1+1))*BG$1836</f>
        <v>56816.790040006192</v>
      </c>
      <c r="BH1416">
        <f>86400*((FlowsCalibration2!$BH$1416)^(1+1))*BH$1836</f>
        <v>20261.382264206921</v>
      </c>
      <c r="BI1416">
        <f>86400*((FlowsCalibration2!$BI$1416)^(1+1))*BI$1836</f>
        <v>6362.729328665916</v>
      </c>
      <c r="BJ1416">
        <f>86400*((FlowsCalibration2!$BJ$1416)^(1+1))*BJ$1836</f>
        <v>6362.729328665916</v>
      </c>
      <c r="BK1416">
        <f>86400*((FlowsCalibration2!$BK$1416)^(1+1))*BK$1836</f>
        <v>48803119.546989068</v>
      </c>
      <c r="BL1416">
        <f>86400*((FlowsCalibration2!$BL$1416)^(1+1))*BL$1836</f>
        <v>58629643.086857125</v>
      </c>
      <c r="BM1416">
        <f>86400*((FlowsCalibration2!$BM$1416)^(1+1))*BM$1836</f>
        <v>60150748.004243672</v>
      </c>
      <c r="BN1416">
        <f>86400*((FlowsCalibration2!$BN$1416)^(1+1))*BN$1836</f>
        <v>60150748.004243672</v>
      </c>
      <c r="BO1416">
        <f>86400*((FlowsCalibration2!$BO$1416)^(1+1))*BO$1836</f>
        <v>97982.160334888817</v>
      </c>
      <c r="BP1416">
        <f>86400*((FlowsCalibration2!$BP$1416)^(1+1))*BP$1836</f>
        <v>4451018.4300204888</v>
      </c>
      <c r="BQ1416">
        <f>86400*((FlowsCalibration2!$BQ$1416)^(1+1))*BQ$1836</f>
        <v>4451018.4300204888</v>
      </c>
      <c r="BR1416">
        <f>86400*((FlowsCalibration2!$BR$1416)^(1+1))*BR$1836</f>
        <v>75127.247643956071</v>
      </c>
      <c r="BS1416">
        <f>86400*((FlowsCalibration2!$BS$1416)^(1+1))*BS$1836</f>
        <v>99314.03403122694</v>
      </c>
      <c r="BT1416">
        <f>86400*((FlowsCalibration2!$BT$1416)^(1+1))*BT$1836</f>
        <v>6635549.497113605</v>
      </c>
      <c r="BU1416">
        <f>86400*((FlowsCalibration2!$BU$1416)^(1+1))*BU$1836</f>
        <v>8804845.197080208</v>
      </c>
      <c r="BV1416">
        <f>86400*((FlowsCalibration2!$BV$1416)^(1+1))*BV$1836</f>
        <v>2875148.686928676</v>
      </c>
      <c r="BW1416">
        <f>86400*((FlowsCalibration2!$BW$1416)^(1+1))*BW$1836</f>
        <v>3586956.9132402977</v>
      </c>
      <c r="BX1416">
        <f>86400*((FlowsCalibration2!$BX$1416)^(1+1))*BX$1836</f>
        <v>3752173.5905297948</v>
      </c>
      <c r="BY1416">
        <f>86400*((FlowsCalibration2!$BY$1416)^(1+1))*BY$1836</f>
        <v>169926.80825708719</v>
      </c>
      <c r="BZ1416">
        <f>86400*((FlowsCalibration2!$BZ$1416)^(1+1))*BZ$1836</f>
        <v>82716.203196803544</v>
      </c>
      <c r="CA1416">
        <f>86400*((FlowsCalibration2!$CA$1416)^(1+1))*CA$1836</f>
        <v>82716.203196803544</v>
      </c>
      <c r="CB1416">
        <f>86400*((FlowsCalibration2!$CB$1416)^(1+1))*CB$1836</f>
        <v>82716.203196803544</v>
      </c>
      <c r="CC1416">
        <f>86400*((FlowsCalibration2!$CC$1416)^(1+1))*CC$1836</f>
        <v>82716.203196803544</v>
      </c>
      <c r="CD1416">
        <f>86400*((FlowsCalibration2!$CD$1416)^(1+1))*CD$1836</f>
        <v>5434288.2140621655</v>
      </c>
      <c r="CE1416">
        <f>86400*((FlowsCalibration2!$CE$1416)^(1+1))*CE$1836</f>
        <v>5434288.2140621655</v>
      </c>
      <c r="CF1416">
        <f>86400*((FlowsCalibration2!$CF$1416)^(1+1))*CF$1836</f>
        <v>55171.839029295821</v>
      </c>
      <c r="CG1416">
        <f>86400*((FlowsCalibration2!$CG$1416)^(1+1))*CG$1836</f>
        <v>82969.144900377913</v>
      </c>
      <c r="CH1416">
        <f>86400*((FlowsCalibration2!$CH$1416)^(1+1))*CH$1836</f>
        <v>89331.874229043518</v>
      </c>
      <c r="CI1416">
        <f>86400*((FlowsCalibration2!$CI$1416)^(1+1))*CI$1836</f>
        <v>20261.382264206921</v>
      </c>
      <c r="CJ1416">
        <f>86400*((FlowsCalibration2!$CJ$1416)^(1+1))*CJ$1836</f>
        <v>109593.2564932505</v>
      </c>
      <c r="CK1416">
        <f>86400*((FlowsCalibration2!$CK$1416)^(1+1))*CK$1836</f>
        <v>3405845.6692019505</v>
      </c>
      <c r="CL1416">
        <f>86400*((FlowsCalibration2!$CL$1416)^(1+1))*CL$1836</f>
        <v>5873249.4271594249</v>
      </c>
      <c r="CM1416">
        <f>86400*((FlowsCalibration2!$CM$1416)^(1+1))*CM$1836</f>
        <v>41165.370853934837</v>
      </c>
      <c r="CN1416">
        <f>86400*((FlowsCalibration2!$CN$1416)^(1+1))*CN$1836</f>
        <v>69391601.776960537</v>
      </c>
      <c r="CO1416">
        <f>86400*((FlowsCalibration2!$CO$1416)^(1+1))*CO$1836</f>
        <v>69391601.776960537</v>
      </c>
      <c r="CP1416">
        <f>86400*((FlowsCalibration2!$CP$1416)^(1+1))*CP$1836</f>
        <v>3792930.7158954213</v>
      </c>
      <c r="CQ1416">
        <f>86400*((FlowsCalibration2!$CQ$1416)^(1+1))*CQ$1836</f>
        <v>9493687.6870397106</v>
      </c>
      <c r="CR1416">
        <f>86400*((FlowsCalibration2!$CR$1416)^(1+1))*CR$1836</f>
        <v>5631309.6837341515</v>
      </c>
      <c r="CS1416">
        <f>86400*((FlowsCalibration2!$CS$1416)^(1+1))*CS$1836</f>
        <v>3752173.5905297948</v>
      </c>
      <c r="CT1416">
        <f>86400*((FlowsCalibration2!$CT$1416)^(1+1))*CT$1836</f>
        <v>4451018.4300204888</v>
      </c>
      <c r="CU1416">
        <f>86400*((FlowsCalibration2!$CU$1416)^(1+1))*CU$1836</f>
        <v>5713172.5940473909</v>
      </c>
      <c r="CV1416">
        <f>86400*((FlowsCalibration2!$CV$1416)^(1+1))*CV$1836</f>
        <v>5871763.6530460212</v>
      </c>
      <c r="CW1416">
        <f>86400*((FlowsCalibration2!$CW$1416)^(1+1))*CW$1836</f>
        <v>6602481.7142369095</v>
      </c>
      <c r="CX1416">
        <f>86400*((FlowsCalibration2!$CX$1416)^(1+1))*CX$1836</f>
        <v>6635549.497113605</v>
      </c>
      <c r="CY1416">
        <f>86400*((FlowsCalibration2!$CY$1416)^(1+1))*CY$1836</f>
        <v>1634319.0496860964</v>
      </c>
      <c r="CZ1416">
        <f>86400*((FlowsCalibration2!$CZ$1416)^(1+1))*CZ$1836</f>
        <v>4406710.0720604165</v>
      </c>
      <c r="DA1416">
        <f>86400*((FlowsCalibration2!$DA$1416)^(1+1))*DA$1836</f>
        <v>4450516.4252552697</v>
      </c>
      <c r="DB1416">
        <f>86400*((FlowsCalibration2!$DB$1416)^(1+1))*DB$1836</f>
        <v>20261.382264206921</v>
      </c>
      <c r="DC1416">
        <f>86400*((FlowsCalibration2!$DC$1416)^(1+1))*DC$1836</f>
        <v>2194310.5988977905</v>
      </c>
      <c r="DD1416">
        <f>86400*((FlowsCalibration2!$DD$1416)^(1+1))*DD$1836</f>
        <v>11126519.693016883</v>
      </c>
      <c r="DE1416">
        <f>86400*((FlowsCalibration2!$DE$1416)^(1+1))*DE$1836</f>
        <v>11344927.853966717</v>
      </c>
      <c r="DF1416">
        <f>86400*((FlowsCalibration2!$DF$1416)^(1+1))*DF$1836</f>
        <v>82716.203196803544</v>
      </c>
      <c r="DG1416">
        <f>86400*((FlowsCalibration2!$DG$1416)^(1+1))*DG$1836</f>
        <v>28214.114044532718</v>
      </c>
      <c r="DH1416">
        <f>86400*((FlowsCalibration2!$DH$1416)^(1+1))*DH$1836</f>
        <v>169926.80825708719</v>
      </c>
      <c r="DI1416">
        <f>86400*((FlowsCalibration2!$DI$1416)^(1+1))*DI$1836</f>
        <v>5434288.2140621655</v>
      </c>
      <c r="DJ1416">
        <f>86400*((FlowsCalibration2!$DJ$1416)^(1+1))*DJ$1836</f>
        <v>55171.839029295821</v>
      </c>
      <c r="DK1416">
        <f>86400*((FlowsCalibration2!$DK$1416)^(1+1))*DK$1836</f>
        <v>48803119.546989068</v>
      </c>
      <c r="DL1416">
        <f>86400*((FlowsCalibration2!$DL$1416)^(1+1))*DL$1836</f>
        <v>58629643.086857125</v>
      </c>
      <c r="DM1416">
        <f>86400*((FlowsCalibration2!$DM$1416)^(1+1))*DM$1836</f>
        <v>56250929.453893989</v>
      </c>
      <c r="DN1416">
        <f>86400*((FlowsCalibration2!$DN$1416)^(1+1))*DN$1836</f>
        <v>60150748.004243672</v>
      </c>
      <c r="DO1416">
        <f>86400*((FlowsCalibration2!$DO$1416)^(1+1))*DO$1836</f>
        <v>1089979.5806352254</v>
      </c>
      <c r="DP1416">
        <f>86400*((FlowsCalibration2!$DP$1416)^(1+1))*DP$1836</f>
        <v>3586956.9132402977</v>
      </c>
      <c r="DQ1416">
        <f>86400*((FlowsCalibration2!$DQ$1416)^(1+1))*DQ$1836</f>
        <v>2875148.686928676</v>
      </c>
      <c r="DR1416">
        <f>86400*((FlowsCalibration2!$DR$1416)^(1+1))*DR$1836</f>
        <v>8272323.0770959044</v>
      </c>
      <c r="DS1416">
        <f>86400*((FlowsCalibration2!$DS$1416)^(1+1))*DS$1836</f>
        <v>99314.03403122694</v>
      </c>
      <c r="DT1416">
        <f>86400*((FlowsCalibration2!$DT$1416)^(1+1))*DT$1836</f>
        <v>141602.78400482991</v>
      </c>
      <c r="DU1416">
        <f>86400*((FlowsCalibration2!$DU$1416)^(1+1))*DU$1836</f>
        <v>457113.82190902147</v>
      </c>
      <c r="DV1416">
        <f>86400*((FlowsCalibration2!$DV$1416)^(1+1))*DV$1836</f>
        <v>27797.305871081997</v>
      </c>
      <c r="DW1416">
        <f>86400*((FlowsCalibration2!$DW$1416)^(1+1))*DW$1836</f>
        <v>6362.729328665916</v>
      </c>
      <c r="DX1416">
        <f>86400*((FlowsCalibration2!$DX$1416)^(1+1))*DX$1836</f>
        <v>6486451.0190085741</v>
      </c>
      <c r="DY1416">
        <f>86400*((FlowsCalibration2!$DY$1416)^(1+1))*DY$1836</f>
        <v>5873249.4271594249</v>
      </c>
      <c r="DZ1416">
        <f>86400*((FlowsCalibration2!$DZ$1416)^(1+1))*DZ$1836</f>
        <v>41165.370853934837</v>
      </c>
      <c r="EA1416">
        <f>86400*((FlowsCalibration2!$EA$1416)^(1+1))*EA$1836</f>
        <v>56816.790040006192</v>
      </c>
      <c r="EB1416">
        <f>86400*((FlowsCalibration2!$EB$1416)^(1+1))*EB$1836</f>
        <v>942429.44126087974</v>
      </c>
      <c r="EC1416">
        <f>86400*((FlowsCalibration2!$EC$1416)^(1+1))*EC$1836</f>
        <v>240751.37365670453</v>
      </c>
      <c r="ED1416">
        <f>86400*((FlowsCalibration2!$ED$1416)^(1+1))*ED$1836</f>
        <v>111235.13080033861</v>
      </c>
      <c r="EE1416">
        <f>86400*((FlowsCalibration2!$EE$1416)^(1+1))*EE$1836</f>
        <v>75127.247643956071</v>
      </c>
      <c r="EF1416">
        <f>86400*((FlowsCalibration2!$EF$1416)^(1+1))*EF$1836</f>
        <v>9493687.6870397106</v>
      </c>
      <c r="EG1416">
        <f>86400*((FlowsCalibration2!$EG$1416)^(1+1))*EG$1836</f>
        <v>3792930.7158954213</v>
      </c>
    </row>
    <row r="1417" spans="2:137" x14ac:dyDescent="0.2">
      <c r="B1417">
        <f>86400*((FlowsCalibration2!$B$1417)^(1+1))*B$1836</f>
        <v>204835945.85774121</v>
      </c>
      <c r="C1417">
        <f>86400*((FlowsCalibration2!$C$1417)^(1+1))*C$1836</f>
        <v>211329096.90884641</v>
      </c>
      <c r="D1417">
        <f>86400*((FlowsCalibration2!$D$1417)^(1+1))*D$1836</f>
        <v>211329096.90884641</v>
      </c>
      <c r="E1417">
        <f>86400*((FlowsCalibration2!$E$1417)^(1+1))*E$1836</f>
        <v>21428991.558405112</v>
      </c>
      <c r="F1417">
        <f>86400*((FlowsCalibration2!$F$1417)^(1+1))*F$1836</f>
        <v>20701463.884623367</v>
      </c>
      <c r="G1417">
        <f>86400*((FlowsCalibration2!$G$1417)^(1+1))*G$1836</f>
        <v>21757406.276214123</v>
      </c>
      <c r="H1417">
        <f>86400*((FlowsCalibration2!$H$1417)^(1+1))*H$1836</f>
        <v>10727565.353378158</v>
      </c>
      <c r="I1417">
        <f>86400*((FlowsCalibration2!$I$1417)^(1+1))*I$1836</f>
        <v>10727565.353378158</v>
      </c>
      <c r="J1417">
        <f>86400*((FlowsCalibration2!$J$1417)^(1+1))*J$1836</f>
        <v>7456001.8015875891</v>
      </c>
      <c r="K1417">
        <f>86400*((FlowsCalibration2!$K$1417)^(1+1))*K$1836</f>
        <v>504382.9191311922</v>
      </c>
      <c r="L1417">
        <f>86400*((FlowsCalibration2!$L$1417)^(1+1))*L$1836</f>
        <v>504382.9191311922</v>
      </c>
      <c r="M1417">
        <f>86400*((FlowsCalibration2!$M$1417)^(1+1))*M$1836</f>
        <v>504382.9191311922</v>
      </c>
      <c r="N1417">
        <f>86400*((FlowsCalibration2!$N$1417)^(1+1))*N$1836</f>
        <v>504382.9191311922</v>
      </c>
      <c r="O1417">
        <f>86400*((FlowsCalibration2!$O$1417)^(1+1))*O$1836</f>
        <v>219838926.84893894</v>
      </c>
      <c r="P1417">
        <f>86400*((FlowsCalibration2!$P$1417)^(1+1))*P$1836</f>
        <v>219838926.84893894</v>
      </c>
      <c r="Q1417">
        <f>86400*((FlowsCalibration2!$Q$1417)^(1+1))*Q$1836</f>
        <v>91257592.521214753</v>
      </c>
      <c r="R1417">
        <f>86400*((FlowsCalibration2!$R$1417)^(1+1))*R$1836</f>
        <v>84731626.918079048</v>
      </c>
      <c r="S1417">
        <f>86400*((FlowsCalibration2!$S$1417)^(1+1))*S$1836</f>
        <v>61510016.604824066</v>
      </c>
      <c r="T1417">
        <f>86400*((FlowsCalibration2!$T$1417)^(1+1))*T$1836</f>
        <v>61510016.604824066</v>
      </c>
      <c r="U1417">
        <f>86400*((FlowsCalibration2!$U$1417)^(1+1))*U$1836</f>
        <v>61510016.604824066</v>
      </c>
      <c r="V1417">
        <f>86400*((FlowsCalibration2!$V$1417)^(1+1))*V$1836</f>
        <v>16308148.990010275</v>
      </c>
      <c r="W1417">
        <f>86400*((FlowsCalibration2!$W$1417)^(1+1))*W$1836</f>
        <v>16308148.990010275</v>
      </c>
      <c r="X1417">
        <f>86400*((FlowsCalibration2!$X$1417)^(1+1))*X$1836</f>
        <v>16308148.990010275</v>
      </c>
      <c r="Y1417">
        <f>86400*((FlowsCalibration2!$Y$1417)^(1+1))*Y$1836</f>
        <v>1300415.3287015036</v>
      </c>
      <c r="Z1417">
        <f>86400*((FlowsCalibration2!$Z$1417)^(1+1))*Z$1836</f>
        <v>1300415.3287015036</v>
      </c>
      <c r="AA1417">
        <f>86400*((FlowsCalibration2!$AA$1417)^(1+1))*AA$1836</f>
        <v>2985955.6489196829</v>
      </c>
      <c r="AB1417">
        <f>86400*((FlowsCalibration2!$AB$1417)^(1+1))*AB$1836</f>
        <v>3517600.0920823645</v>
      </c>
      <c r="AC1417">
        <f>86400*((FlowsCalibration2!$AC$1417)^(1+1))*AC$1836</f>
        <v>31509875.557061046</v>
      </c>
      <c r="AD1417">
        <f>86400*((FlowsCalibration2!$AD$1417)^(1+1))*AD$1836</f>
        <v>31509875.557061046</v>
      </c>
      <c r="AE1417">
        <f>86400*((FlowsCalibration2!$AE$1417)^(1+1))*AE$1836</f>
        <v>31083621.378581814</v>
      </c>
      <c r="AF1417">
        <f>86400*((FlowsCalibration2!$AF$1417)^(1+1))*AF$1836</f>
        <v>26722909.558637124</v>
      </c>
      <c r="AG1417">
        <f>86400*((FlowsCalibration2!$AG$1417)^(1+1))*AG$1836</f>
        <v>226751.49301797632</v>
      </c>
      <c r="AH1417">
        <f>86400*((FlowsCalibration2!$AH$1417)^(1+1))*AH$1836</f>
        <v>26885175.483118292</v>
      </c>
      <c r="AI1417">
        <f>86400*((FlowsCalibration2!$AI$1417)^(1+1))*AI$1836</f>
        <v>26722909.558637124</v>
      </c>
      <c r="AJ1417">
        <f>86400*((FlowsCalibration2!$AJ$1417)^(1+1))*AJ$1836</f>
        <v>26885175.483118292</v>
      </c>
      <c r="AK1417">
        <f>86400*((FlowsCalibration2!$AK$1417)^(1+1))*AK$1836</f>
        <v>26885175.483118292</v>
      </c>
      <c r="AL1417">
        <f>86400*((FlowsCalibration2!$AL$1417)^(1+1))*AL$1836</f>
        <v>11171191.248587739</v>
      </c>
      <c r="AM1417">
        <f>86400*((FlowsCalibration2!$AM$1417)^(1+1))*AM$1836</f>
        <v>5026007.3103637481</v>
      </c>
      <c r="AN1417">
        <f>86400*((FlowsCalibration2!$AN$1417)^(1+1))*AN$1836</f>
        <v>5026007.3103637481</v>
      </c>
      <c r="AO1417">
        <f>86400*((FlowsCalibration2!$AO$1417)^(1+1))*AO$1836</f>
        <v>5931426.659089989</v>
      </c>
      <c r="AP1417">
        <f>86400*((FlowsCalibration2!$AP$1417)^(1+1))*AP$1836</f>
        <v>5931426.659089989</v>
      </c>
      <c r="AQ1417">
        <f>86400*((FlowsCalibration2!$AQ$1417)^(1+1))*AQ$1836</f>
        <v>5760718.6237899624</v>
      </c>
      <c r="AR1417">
        <f>86400*((FlowsCalibration2!$AR$1417)^(1+1))*AR$1836</f>
        <v>2854019.9942584787</v>
      </c>
      <c r="AS1417">
        <f>86400*((FlowsCalibration2!$AS$1417)^(1+1))*AS$1836</f>
        <v>12952041.738623785</v>
      </c>
      <c r="AT1417">
        <f>86400*((FlowsCalibration2!$AT$1417)^(1+1))*AT$1836</f>
        <v>50773.754929172152</v>
      </c>
      <c r="AU1417">
        <f>86400*((FlowsCalibration2!$AU$1417)^(1+1))*AU$1836</f>
        <v>129698.18508962938</v>
      </c>
      <c r="AV1417">
        <f>86400*((FlowsCalibration2!$AV$1417)^(1+1))*AV$1836</f>
        <v>7394376.3399190903</v>
      </c>
      <c r="AW1417">
        <f>86400*((FlowsCalibration2!$AW$1417)^(1+1))*AW$1836</f>
        <v>102588.18539777439</v>
      </c>
      <c r="AX1417">
        <f>86400*((FlowsCalibration2!$AX$1417)^(1+1))*AX$1836</f>
        <v>50773.754929172152</v>
      </c>
      <c r="AY1417">
        <f>86400*((FlowsCalibration2!$AY$1417)^(1+1))*AY$1836</f>
        <v>10658561.862786517</v>
      </c>
      <c r="AZ1417">
        <f>86400*((FlowsCalibration2!$AZ$1417)^(1+1))*AZ$1836</f>
        <v>10846026.233384863</v>
      </c>
      <c r="BA1417">
        <f>86400*((FlowsCalibration2!$BA$1417)^(1+1))*BA$1836</f>
        <v>102588.18539777439</v>
      </c>
      <c r="BB1417">
        <f>86400*((FlowsCalibration2!$BB$1417)^(1+1))*BB$1836</f>
        <v>26020.535017470054</v>
      </c>
      <c r="BC1417">
        <f>86400*((FlowsCalibration2!$BC$1417)^(1+1))*BC$1836</f>
        <v>26020.535017470054</v>
      </c>
      <c r="BD1417">
        <f>86400*((FlowsCalibration2!$BD$1417)^(1+1))*BD$1836</f>
        <v>51645.320452925349</v>
      </c>
      <c r="BE1417">
        <f>86400*((FlowsCalibration2!$BE$1417)^(1+1))*BE$1836</f>
        <v>106426.85493956161</v>
      </c>
      <c r="BF1417">
        <f>86400*((FlowsCalibration2!$BF$1417)^(1+1))*BF$1836</f>
        <v>226751.49301797632</v>
      </c>
      <c r="BG1417">
        <f>86400*((FlowsCalibration2!$BG$1417)^(1+1))*BG$1836</f>
        <v>54785.62412393964</v>
      </c>
      <c r="BH1417">
        <f>86400*((FlowsCalibration2!$BH$1417)^(1+1))*BH$1836</f>
        <v>18966.298718057074</v>
      </c>
      <c r="BI1417">
        <f>86400*((FlowsCalibration2!$BI$1417)^(1+1))*BI$1836</f>
        <v>5956.0312093220418</v>
      </c>
      <c r="BJ1417">
        <f>86400*((FlowsCalibration2!$BJ$1417)^(1+1))*BJ$1836</f>
        <v>5956.0312093220418</v>
      </c>
      <c r="BK1417">
        <f>86400*((FlowsCalibration2!$BK$1417)^(1+1))*BK$1836</f>
        <v>7394376.3399190903</v>
      </c>
      <c r="BL1417">
        <f>86400*((FlowsCalibration2!$BL$1417)^(1+1))*BL$1836</f>
        <v>10692611.524382116</v>
      </c>
      <c r="BM1417">
        <f>86400*((FlowsCalibration2!$BM$1417)^(1+1))*BM$1836</f>
        <v>12952041.738623785</v>
      </c>
      <c r="BN1417">
        <f>86400*((FlowsCalibration2!$BN$1417)^(1+1))*BN$1836</f>
        <v>12952041.738623785</v>
      </c>
      <c r="BO1417">
        <f>86400*((FlowsCalibration2!$BO$1417)^(1+1))*BO$1836</f>
        <v>94479.36276394673</v>
      </c>
      <c r="BP1417">
        <f>86400*((FlowsCalibration2!$BP$1417)^(1+1))*BP$1836</f>
        <v>1781648.40859469</v>
      </c>
      <c r="BQ1417">
        <f>86400*((FlowsCalibration2!$BQ$1417)^(1+1))*BQ$1836</f>
        <v>1781648.40859469</v>
      </c>
      <c r="BR1417">
        <f>86400*((FlowsCalibration2!$BR$1417)^(1+1))*BR$1836</f>
        <v>72234.262389746713</v>
      </c>
      <c r="BS1417">
        <f>86400*((FlowsCalibration2!$BS$1417)^(1+1))*BS$1836</f>
        <v>1435537.4215764662</v>
      </c>
      <c r="BT1417">
        <f>86400*((FlowsCalibration2!$BT$1417)^(1+1))*BT$1836</f>
        <v>21771337.435511798</v>
      </c>
      <c r="BU1417">
        <f>86400*((FlowsCalibration2!$BU$1417)^(1+1))*BU$1836</f>
        <v>21428991.558405112</v>
      </c>
      <c r="BV1417">
        <f>86400*((FlowsCalibration2!$BV$1417)^(1+1))*BV$1836</f>
        <v>219838926.84893894</v>
      </c>
      <c r="BW1417">
        <f>86400*((FlowsCalibration2!$BW$1417)^(1+1))*BW$1836</f>
        <v>158962640.21179262</v>
      </c>
      <c r="BX1417">
        <f>86400*((FlowsCalibration2!$BX$1417)^(1+1))*BX$1836</f>
        <v>91891559.700130016</v>
      </c>
      <c r="BY1417">
        <f>86400*((FlowsCalibration2!$BY$1417)^(1+1))*BY$1836</f>
        <v>504382.9191311922</v>
      </c>
      <c r="BZ1417">
        <f>86400*((FlowsCalibration2!$BZ$1417)^(1+1))*BZ$1836</f>
        <v>79348.241471622328</v>
      </c>
      <c r="CA1417">
        <f>86400*((FlowsCalibration2!$CA$1417)^(1+1))*CA$1836</f>
        <v>79348.241471622328</v>
      </c>
      <c r="CB1417">
        <f>86400*((FlowsCalibration2!$CB$1417)^(1+1))*CB$1836</f>
        <v>79348.241471622328</v>
      </c>
      <c r="CC1417">
        <f>86400*((FlowsCalibration2!$CC$1417)^(1+1))*CC$1836</f>
        <v>79348.241471622328</v>
      </c>
      <c r="CD1417">
        <f>86400*((FlowsCalibration2!$CD$1417)^(1+1))*CD$1836</f>
        <v>7164758.343329533</v>
      </c>
      <c r="CE1417">
        <f>86400*((FlowsCalibration2!$CE$1417)^(1+1))*CE$1836</f>
        <v>7164758.343329533</v>
      </c>
      <c r="CF1417">
        <f>86400*((FlowsCalibration2!$CF$1417)^(1+1))*CF$1836</f>
        <v>51645.320452925349</v>
      </c>
      <c r="CG1417">
        <f>86400*((FlowsCalibration2!$CG$1417)^(1+1))*CG$1836</f>
        <v>77665.855470395501</v>
      </c>
      <c r="CH1417">
        <f>86400*((FlowsCalibration2!$CH$1417)^(1+1))*CH$1836</f>
        <v>83621.886679717267</v>
      </c>
      <c r="CI1417">
        <f>86400*((FlowsCalibration2!$CI$1417)^(1+1))*CI$1836</f>
        <v>18966.298718057074</v>
      </c>
      <c r="CJ1417">
        <f>86400*((FlowsCalibration2!$CJ$1417)^(1+1))*CJ$1836</f>
        <v>102588.18539777439</v>
      </c>
      <c r="CK1417">
        <f>86400*((FlowsCalibration2!$CK$1417)^(1+1))*CK$1836</f>
        <v>228229269.03583267</v>
      </c>
      <c r="CL1417">
        <f>86400*((FlowsCalibration2!$CL$1417)^(1+1))*CL$1836</f>
        <v>2594924.1997061446</v>
      </c>
      <c r="CM1417">
        <f>86400*((FlowsCalibration2!$CM$1417)^(1+1))*CM$1836</f>
        <v>39693.737732988775</v>
      </c>
      <c r="CN1417">
        <f>86400*((FlowsCalibration2!$CN$1417)^(1+1))*CN$1836</f>
        <v>31509875.557061046</v>
      </c>
      <c r="CO1417">
        <f>86400*((FlowsCalibration2!$CO$1417)^(1+1))*CO$1836</f>
        <v>31509875.557061046</v>
      </c>
      <c r="CP1417">
        <f>86400*((FlowsCalibration2!$CP$1417)^(1+1))*CP$1836</f>
        <v>249678695.60640192</v>
      </c>
      <c r="CQ1417">
        <f>86400*((FlowsCalibration2!$CQ$1417)^(1+1))*CQ$1836</f>
        <v>22898244.325151395</v>
      </c>
      <c r="CR1417">
        <f>86400*((FlowsCalibration2!$CR$1417)^(1+1))*CR$1836</f>
        <v>61510016.604824066</v>
      </c>
      <c r="CS1417">
        <f>86400*((FlowsCalibration2!$CS$1417)^(1+1))*CS$1836</f>
        <v>91891559.700130016</v>
      </c>
      <c r="CT1417">
        <f>86400*((FlowsCalibration2!$CT$1417)^(1+1))*CT$1836</f>
        <v>1781648.40859469</v>
      </c>
      <c r="CU1417">
        <f>86400*((FlowsCalibration2!$CU$1417)^(1+1))*CU$1836</f>
        <v>7456001.8015875891</v>
      </c>
      <c r="CV1417">
        <f>86400*((FlowsCalibration2!$CV$1417)^(1+1))*CV$1836</f>
        <v>10727565.353378158</v>
      </c>
      <c r="CW1417">
        <f>86400*((FlowsCalibration2!$CW$1417)^(1+1))*CW$1836</f>
        <v>21757406.276214123</v>
      </c>
      <c r="CX1417">
        <f>86400*((FlowsCalibration2!$CX$1417)^(1+1))*CX$1836</f>
        <v>21771337.435511798</v>
      </c>
      <c r="CY1417">
        <f>86400*((FlowsCalibration2!$CY$1417)^(1+1))*CY$1836</f>
        <v>16308148.990010275</v>
      </c>
      <c r="CZ1417">
        <f>86400*((FlowsCalibration2!$CZ$1417)^(1+1))*CZ$1836</f>
        <v>84731626.918079048</v>
      </c>
      <c r="DA1417">
        <f>86400*((FlowsCalibration2!$DA$1417)^(1+1))*DA$1836</f>
        <v>91257592.521214753</v>
      </c>
      <c r="DB1417">
        <f>86400*((FlowsCalibration2!$DB$1417)^(1+1))*DB$1836</f>
        <v>18966.298718057074</v>
      </c>
      <c r="DC1417">
        <f>86400*((FlowsCalibration2!$DC$1417)^(1+1))*DC$1836</f>
        <v>2985955.6489196829</v>
      </c>
      <c r="DD1417">
        <f>86400*((FlowsCalibration2!$DD$1417)^(1+1))*DD$1836</f>
        <v>5760718.6237899624</v>
      </c>
      <c r="DE1417">
        <f>86400*((FlowsCalibration2!$DE$1417)^(1+1))*DE$1836</f>
        <v>5931426.659089989</v>
      </c>
      <c r="DF1417">
        <f>86400*((FlowsCalibration2!$DF$1417)^(1+1))*DF$1836</f>
        <v>79348.241471622328</v>
      </c>
      <c r="DG1417">
        <f>86400*((FlowsCalibration2!$DG$1417)^(1+1))*DG$1836</f>
        <v>50773.754929172152</v>
      </c>
      <c r="DH1417">
        <f>86400*((FlowsCalibration2!$DH$1417)^(1+1))*DH$1836</f>
        <v>504382.9191311922</v>
      </c>
      <c r="DI1417">
        <f>86400*((FlowsCalibration2!$DI$1417)^(1+1))*DI$1836</f>
        <v>7164758.343329533</v>
      </c>
      <c r="DJ1417">
        <f>86400*((FlowsCalibration2!$DJ$1417)^(1+1))*DJ$1836</f>
        <v>51645.320452925349</v>
      </c>
      <c r="DK1417">
        <f>86400*((FlowsCalibration2!$DK$1417)^(1+1))*DK$1836</f>
        <v>7394376.3399190903</v>
      </c>
      <c r="DL1417">
        <f>86400*((FlowsCalibration2!$DL$1417)^(1+1))*DL$1836</f>
        <v>10692611.524382116</v>
      </c>
      <c r="DM1417">
        <f>86400*((FlowsCalibration2!$DM$1417)^(1+1))*DM$1836</f>
        <v>10658561.862786517</v>
      </c>
      <c r="DN1417">
        <f>86400*((FlowsCalibration2!$DN$1417)^(1+1))*DN$1836</f>
        <v>12952041.738623785</v>
      </c>
      <c r="DO1417">
        <f>86400*((FlowsCalibration2!$DO$1417)^(1+1))*DO$1836</f>
        <v>1300415.3287015036</v>
      </c>
      <c r="DP1417">
        <f>86400*((FlowsCalibration2!$DP$1417)^(1+1))*DP$1836</f>
        <v>158962640.21179262</v>
      </c>
      <c r="DQ1417">
        <f>86400*((FlowsCalibration2!$DQ$1417)^(1+1))*DQ$1836</f>
        <v>219838926.84893894</v>
      </c>
      <c r="DR1417">
        <f>86400*((FlowsCalibration2!$DR$1417)^(1+1))*DR$1836</f>
        <v>20701463.884623367</v>
      </c>
      <c r="DS1417">
        <f>86400*((FlowsCalibration2!$DS$1417)^(1+1))*DS$1836</f>
        <v>1435537.4215764662</v>
      </c>
      <c r="DT1417">
        <f>86400*((FlowsCalibration2!$DT$1417)^(1+1))*DT$1836</f>
        <v>1375629.9272872787</v>
      </c>
      <c r="DU1417">
        <f>86400*((FlowsCalibration2!$DU$1417)^(1+1))*DU$1836</f>
        <v>129698.18508962938</v>
      </c>
      <c r="DV1417">
        <f>86400*((FlowsCalibration2!$DV$1417)^(1+1))*DV$1836</f>
        <v>26020.535017470054</v>
      </c>
      <c r="DW1417">
        <f>86400*((FlowsCalibration2!$DW$1417)^(1+1))*DW$1836</f>
        <v>5956.0312093220418</v>
      </c>
      <c r="DX1417">
        <f>86400*((FlowsCalibration2!$DX$1417)^(1+1))*DX$1836</f>
        <v>2854019.9942584787</v>
      </c>
      <c r="DY1417">
        <f>86400*((FlowsCalibration2!$DY$1417)^(1+1))*DY$1836</f>
        <v>2594924.1997061446</v>
      </c>
      <c r="DZ1417">
        <f>86400*((FlowsCalibration2!$DZ$1417)^(1+1))*DZ$1836</f>
        <v>39693.737732988775</v>
      </c>
      <c r="EA1417">
        <f>86400*((FlowsCalibration2!$EA$1417)^(1+1))*EA$1836</f>
        <v>54785.62412393964</v>
      </c>
      <c r="EB1417">
        <f>86400*((FlowsCalibration2!$EB$1417)^(1+1))*EB$1836</f>
        <v>5026007.3103637481</v>
      </c>
      <c r="EC1417">
        <f>86400*((FlowsCalibration2!$EC$1417)^(1+1))*EC$1836</f>
        <v>226751.49301797632</v>
      </c>
      <c r="ED1417">
        <f>86400*((FlowsCalibration2!$ED$1417)^(1+1))*ED$1836</f>
        <v>106426.85493956161</v>
      </c>
      <c r="EE1417">
        <f>86400*((FlowsCalibration2!$EE$1417)^(1+1))*EE$1836</f>
        <v>72234.262389746713</v>
      </c>
      <c r="EF1417">
        <f>86400*((FlowsCalibration2!$EF$1417)^(1+1))*EF$1836</f>
        <v>22898244.325151395</v>
      </c>
      <c r="EG1417">
        <f>86400*((FlowsCalibration2!$EG$1417)^(1+1))*EG$1836</f>
        <v>249678695.60640192</v>
      </c>
    </row>
    <row r="1418" spans="2:137" x14ac:dyDescent="0.2">
      <c r="B1418">
        <f>86400*((FlowsCalibration2!$B$1418)^(1+1))*B$1836</f>
        <v>428543409.65436381</v>
      </c>
      <c r="C1418">
        <f>86400*((FlowsCalibration2!$C$1418)^(1+1))*C$1836</f>
        <v>591405242.08935559</v>
      </c>
      <c r="D1418">
        <f>86400*((FlowsCalibration2!$D$1418)^(1+1))*D$1836</f>
        <v>591405242.08935559</v>
      </c>
      <c r="E1418">
        <f>86400*((FlowsCalibration2!$E$1418)^(1+1))*E$1836</f>
        <v>47693128.182697877</v>
      </c>
      <c r="F1418">
        <f>86400*((FlowsCalibration2!$F$1418)^(1+1))*F$1836</f>
        <v>46815936.215002842</v>
      </c>
      <c r="G1418">
        <f>86400*((FlowsCalibration2!$G$1418)^(1+1))*G$1836</f>
        <v>59555362.598178953</v>
      </c>
      <c r="H1418">
        <f>86400*((FlowsCalibration2!$H$1418)^(1+1))*H$1836</f>
        <v>30342055.068772335</v>
      </c>
      <c r="I1418">
        <f>86400*((FlowsCalibration2!$I$1418)^(1+1))*I$1836</f>
        <v>30342055.068772335</v>
      </c>
      <c r="J1418">
        <f>86400*((FlowsCalibration2!$J$1418)^(1+1))*J$1836</f>
        <v>21583110.018406931</v>
      </c>
      <c r="K1418">
        <f>86400*((FlowsCalibration2!$K$1418)^(1+1))*K$1836</f>
        <v>3448830.8403583011</v>
      </c>
      <c r="L1418">
        <f>86400*((FlowsCalibration2!$L$1418)^(1+1))*L$1836</f>
        <v>3448830.8403583011</v>
      </c>
      <c r="M1418">
        <f>86400*((FlowsCalibration2!$M$1418)^(1+1))*M$1836</f>
        <v>3448830.8403583011</v>
      </c>
      <c r="N1418">
        <f>86400*((FlowsCalibration2!$N$1418)^(1+1))*N$1836</f>
        <v>3448830.8403583011</v>
      </c>
      <c r="O1418">
        <f>86400*((FlowsCalibration2!$O$1418)^(1+1))*O$1836</f>
        <v>731144298.81377542</v>
      </c>
      <c r="P1418">
        <f>86400*((FlowsCalibration2!$P$1418)^(1+1))*P$1836</f>
        <v>731144298.81377542</v>
      </c>
      <c r="Q1418">
        <f>86400*((FlowsCalibration2!$Q$1418)^(1+1))*Q$1836</f>
        <v>254482512.29384366</v>
      </c>
      <c r="R1418">
        <f>86400*((FlowsCalibration2!$R$1418)^(1+1))*R$1836</f>
        <v>232326001.22762612</v>
      </c>
      <c r="S1418">
        <f>86400*((FlowsCalibration2!$S$1418)^(1+1))*S$1836</f>
        <v>164664917.5981577</v>
      </c>
      <c r="T1418">
        <f>86400*((FlowsCalibration2!$T$1418)^(1+1))*T$1836</f>
        <v>164664917.5981577</v>
      </c>
      <c r="U1418">
        <f>86400*((FlowsCalibration2!$U$1418)^(1+1))*U$1836</f>
        <v>164664917.5981577</v>
      </c>
      <c r="V1418">
        <f>86400*((FlowsCalibration2!$V$1418)^(1+1))*V$1836</f>
        <v>30691516.560557462</v>
      </c>
      <c r="W1418">
        <f>86400*((FlowsCalibration2!$W$1418)^(1+1))*W$1836</f>
        <v>30691516.560557462</v>
      </c>
      <c r="X1418">
        <f>86400*((FlowsCalibration2!$X$1418)^(1+1))*X$1836</f>
        <v>30691516.560557462</v>
      </c>
      <c r="Y1418">
        <f>86400*((FlowsCalibration2!$Y$1418)^(1+1))*Y$1836</f>
        <v>2260288.9007885852</v>
      </c>
      <c r="Z1418">
        <f>86400*((FlowsCalibration2!$Z$1418)^(1+1))*Z$1836</f>
        <v>2260288.9007885852</v>
      </c>
      <c r="AA1418">
        <f>86400*((FlowsCalibration2!$AA$1418)^(1+1))*AA$1836</f>
        <v>8453304.8777516335</v>
      </c>
      <c r="AB1418">
        <f>86400*((FlowsCalibration2!$AB$1418)^(1+1))*AB$1836</f>
        <v>11033507.085192902</v>
      </c>
      <c r="AC1418">
        <f>86400*((FlowsCalibration2!$AC$1418)^(1+1))*AC$1836</f>
        <v>30820984.028548565</v>
      </c>
      <c r="AD1418">
        <f>86400*((FlowsCalibration2!$AD$1418)^(1+1))*AD$1836</f>
        <v>30820984.028548565</v>
      </c>
      <c r="AE1418">
        <f>86400*((FlowsCalibration2!$AE$1418)^(1+1))*AE$1836</f>
        <v>30423342.410387427</v>
      </c>
      <c r="AF1418">
        <f>86400*((FlowsCalibration2!$AF$1418)^(1+1))*AF$1836</f>
        <v>26958989.548126265</v>
      </c>
      <c r="AG1418">
        <f>86400*((FlowsCalibration2!$AG$1418)^(1+1))*AG$1836</f>
        <v>215183.94179389896</v>
      </c>
      <c r="AH1418">
        <f>86400*((FlowsCalibration2!$AH$1418)^(1+1))*AH$1836</f>
        <v>27326897.860371731</v>
      </c>
      <c r="AI1418">
        <f>86400*((FlowsCalibration2!$AI$1418)^(1+1))*AI$1836</f>
        <v>26958989.548126265</v>
      </c>
      <c r="AJ1418">
        <f>86400*((FlowsCalibration2!$AJ$1418)^(1+1))*AJ$1836</f>
        <v>27326897.860371731</v>
      </c>
      <c r="AK1418">
        <f>86400*((FlowsCalibration2!$AK$1418)^(1+1))*AK$1836</f>
        <v>27326897.860371731</v>
      </c>
      <c r="AL1418">
        <f>86400*((FlowsCalibration2!$AL$1418)^(1+1))*AL$1836</f>
        <v>12287383.769270826</v>
      </c>
      <c r="AM1418">
        <f>86400*((FlowsCalibration2!$AM$1418)^(1+1))*AM$1836</f>
        <v>8522696.319540225</v>
      </c>
      <c r="AN1418">
        <f>86400*((FlowsCalibration2!$AN$1418)^(1+1))*AN$1836</f>
        <v>8522696.319540225</v>
      </c>
      <c r="AO1418">
        <f>86400*((FlowsCalibration2!$AO$1418)^(1+1))*AO$1836</f>
        <v>4598461.3822500622</v>
      </c>
      <c r="AP1418">
        <f>86400*((FlowsCalibration2!$AP$1418)^(1+1))*AP$1836</f>
        <v>4598461.3822500622</v>
      </c>
      <c r="AQ1418">
        <f>86400*((FlowsCalibration2!$AQ$1418)^(1+1))*AQ$1836</f>
        <v>4457812.0673238328</v>
      </c>
      <c r="AR1418">
        <f>86400*((FlowsCalibration2!$AR$1418)^(1+1))*AR$1836</f>
        <v>2182544.9636903219</v>
      </c>
      <c r="AS1418">
        <f>86400*((FlowsCalibration2!$AS$1418)^(1+1))*AS$1836</f>
        <v>12760805.649620309</v>
      </c>
      <c r="AT1418">
        <f>86400*((FlowsCalibration2!$AT$1418)^(1+1))*AT$1836</f>
        <v>51914.96826265211</v>
      </c>
      <c r="AU1418">
        <f>86400*((FlowsCalibration2!$AU$1418)^(1+1))*AU$1836</f>
        <v>78805.885582833958</v>
      </c>
      <c r="AV1418">
        <f>86400*((FlowsCalibration2!$AV$1418)^(1+1))*AV$1836</f>
        <v>3324551.4244770743</v>
      </c>
      <c r="AW1418">
        <f>86400*((FlowsCalibration2!$AW$1418)^(1+1))*AW$1836</f>
        <v>96518.064611284455</v>
      </c>
      <c r="AX1418">
        <f>86400*((FlowsCalibration2!$AX$1418)^(1+1))*AX$1836</f>
        <v>51914.96826265211</v>
      </c>
      <c r="AY1418">
        <f>86400*((FlowsCalibration2!$AY$1418)^(1+1))*AY$1836</f>
        <v>10516336.008929458</v>
      </c>
      <c r="AZ1418">
        <f>86400*((FlowsCalibration2!$AZ$1418)^(1+1))*AZ$1836</f>
        <v>10705021.527009279</v>
      </c>
      <c r="BA1418">
        <f>86400*((FlowsCalibration2!$BA$1418)^(1+1))*BA$1836</f>
        <v>96518.064611284455</v>
      </c>
      <c r="BB1418">
        <f>86400*((FlowsCalibration2!$BB$1418)^(1+1))*BB$1836</f>
        <v>24480.90557697738</v>
      </c>
      <c r="BC1418">
        <f>86400*((FlowsCalibration2!$BC$1418)^(1+1))*BC$1836</f>
        <v>24480.90557697738</v>
      </c>
      <c r="BD1418">
        <f>86400*((FlowsCalibration2!$BD$1418)^(1+1))*BD$1836</f>
        <v>48589.477989285901</v>
      </c>
      <c r="BE1418">
        <f>86400*((FlowsCalibration2!$BE$1418)^(1+1))*BE$1836</f>
        <v>101998.17678842494</v>
      </c>
      <c r="BF1418">
        <f>86400*((FlowsCalibration2!$BF$1418)^(1+1))*BF$1836</f>
        <v>215183.94179389896</v>
      </c>
      <c r="BG1418">
        <f>86400*((FlowsCalibration2!$BG$1418)^(1+1))*BG$1836</f>
        <v>51143.115872897208</v>
      </c>
      <c r="BH1418">
        <f>86400*((FlowsCalibration2!$BH$1418)^(1+1))*BH$1836</f>
        <v>17844.066916755</v>
      </c>
      <c r="BI1418">
        <f>86400*((FlowsCalibration2!$BI$1418)^(1+1))*BI$1836</f>
        <v>5603.6141282663048</v>
      </c>
      <c r="BJ1418">
        <f>86400*((FlowsCalibration2!$BJ$1418)^(1+1))*BJ$1836</f>
        <v>5603.6141282663048</v>
      </c>
      <c r="BK1418">
        <f>86400*((FlowsCalibration2!$BK$1418)^(1+1))*BK$1836</f>
        <v>3324551.4244770743</v>
      </c>
      <c r="BL1418">
        <f>86400*((FlowsCalibration2!$BL$1418)^(1+1))*BL$1836</f>
        <v>10542920.125407886</v>
      </c>
      <c r="BM1418">
        <f>86400*((FlowsCalibration2!$BM$1418)^(1+1))*BM$1836</f>
        <v>12760805.649620309</v>
      </c>
      <c r="BN1418">
        <f>86400*((FlowsCalibration2!$BN$1418)^(1+1))*BN$1836</f>
        <v>12760805.649620309</v>
      </c>
      <c r="BO1418">
        <f>86400*((FlowsCalibration2!$BO$1418)^(1+1))*BO$1836</f>
        <v>88197.746069942441</v>
      </c>
      <c r="BP1418">
        <f>86400*((FlowsCalibration2!$BP$1418)^(1+1))*BP$1836</f>
        <v>1327982.7870304077</v>
      </c>
      <c r="BQ1418">
        <f>86400*((FlowsCalibration2!$BQ$1418)^(1+1))*BQ$1836</f>
        <v>1327982.7870304077</v>
      </c>
      <c r="BR1418">
        <f>86400*((FlowsCalibration2!$BR$1418)^(1+1))*BR$1836</f>
        <v>69440.521789359569</v>
      </c>
      <c r="BS1418">
        <f>86400*((FlowsCalibration2!$BS$1418)^(1+1))*BS$1836</f>
        <v>2537371.6116158804</v>
      </c>
      <c r="BT1418">
        <f>86400*((FlowsCalibration2!$BT$1418)^(1+1))*BT$1836</f>
        <v>59468815.940484844</v>
      </c>
      <c r="BU1418">
        <f>86400*((FlowsCalibration2!$BU$1418)^(1+1))*BU$1836</f>
        <v>47693128.182697877</v>
      </c>
      <c r="BV1418">
        <f>86400*((FlowsCalibration2!$BV$1418)^(1+1))*BV$1836</f>
        <v>731144298.81377542</v>
      </c>
      <c r="BW1418">
        <f>86400*((FlowsCalibration2!$BW$1418)^(1+1))*BW$1836</f>
        <v>494789541.03149098</v>
      </c>
      <c r="BX1418">
        <f>86400*((FlowsCalibration2!$BX$1418)^(1+1))*BX$1836</f>
        <v>262034188.33596262</v>
      </c>
      <c r="BY1418">
        <f>86400*((FlowsCalibration2!$BY$1418)^(1+1))*BY$1836</f>
        <v>3448830.8403583011</v>
      </c>
      <c r="BZ1418">
        <f>86400*((FlowsCalibration2!$BZ$1418)^(1+1))*BZ$1836</f>
        <v>76123.562498223269</v>
      </c>
      <c r="CA1418">
        <f>86400*((FlowsCalibration2!$CA$1418)^(1+1))*CA$1836</f>
        <v>76123.562498223269</v>
      </c>
      <c r="CB1418">
        <f>86400*((FlowsCalibration2!$CB$1418)^(1+1))*CB$1836</f>
        <v>76123.562498223269</v>
      </c>
      <c r="CC1418">
        <f>86400*((FlowsCalibration2!$CC$1418)^(1+1))*CC$1836</f>
        <v>76123.562498223269</v>
      </c>
      <c r="CD1418">
        <f>86400*((FlowsCalibration2!$CD$1418)^(1+1))*CD$1836</f>
        <v>21323693.042147294</v>
      </c>
      <c r="CE1418">
        <f>86400*((FlowsCalibration2!$CE$1418)^(1+1))*CE$1836</f>
        <v>21323693.042147294</v>
      </c>
      <c r="CF1418">
        <f>86400*((FlowsCalibration2!$CF$1418)^(1+1))*CF$1836</f>
        <v>48589.477989285901</v>
      </c>
      <c r="CG1418">
        <f>86400*((FlowsCalibration2!$CG$1418)^(1+1))*CG$1836</f>
        <v>73070.383566263365</v>
      </c>
      <c r="CH1418">
        <f>86400*((FlowsCalibration2!$CH$1418)^(1+1))*CH$1836</f>
        <v>78673.997694529389</v>
      </c>
      <c r="CI1418">
        <f>86400*((FlowsCalibration2!$CI$1418)^(1+1))*CI$1836</f>
        <v>17844.066916755</v>
      </c>
      <c r="CJ1418">
        <f>86400*((FlowsCalibration2!$CJ$1418)^(1+1))*CJ$1836</f>
        <v>96518.064611284455</v>
      </c>
      <c r="CK1418">
        <f>86400*((FlowsCalibration2!$CK$1418)^(1+1))*CK$1836</f>
        <v>734961611.87489784</v>
      </c>
      <c r="CL1418">
        <f>86400*((FlowsCalibration2!$CL$1418)^(1+1))*CL$1836</f>
        <v>1997079.2468964544</v>
      </c>
      <c r="CM1418">
        <f>86400*((FlowsCalibration2!$CM$1418)^(1+1))*CM$1836</f>
        <v>37054.631441344827</v>
      </c>
      <c r="CN1418">
        <f>86400*((FlowsCalibration2!$CN$1418)^(1+1))*CN$1836</f>
        <v>30820984.028548565</v>
      </c>
      <c r="CO1418">
        <f>86400*((FlowsCalibration2!$CO$1418)^(1+1))*CO$1836</f>
        <v>30820984.028548565</v>
      </c>
      <c r="CP1418">
        <f>86400*((FlowsCalibration2!$CP$1418)^(1+1))*CP$1836</f>
        <v>766678049.3849746</v>
      </c>
      <c r="CQ1418">
        <f>86400*((FlowsCalibration2!$CQ$1418)^(1+1))*CQ$1836</f>
        <v>48157882.325590372</v>
      </c>
      <c r="CR1418">
        <f>86400*((FlowsCalibration2!$CR$1418)^(1+1))*CR$1836</f>
        <v>164664917.5981577</v>
      </c>
      <c r="CS1418">
        <f>86400*((FlowsCalibration2!$CS$1418)^(1+1))*CS$1836</f>
        <v>262034188.33596262</v>
      </c>
      <c r="CT1418">
        <f>86400*((FlowsCalibration2!$CT$1418)^(1+1))*CT$1836</f>
        <v>1327982.7870304077</v>
      </c>
      <c r="CU1418">
        <f>86400*((FlowsCalibration2!$CU$1418)^(1+1))*CU$1836</f>
        <v>21583110.018406931</v>
      </c>
      <c r="CV1418">
        <f>86400*((FlowsCalibration2!$CV$1418)^(1+1))*CV$1836</f>
        <v>30342055.068772335</v>
      </c>
      <c r="CW1418">
        <f>86400*((FlowsCalibration2!$CW$1418)^(1+1))*CW$1836</f>
        <v>59555362.598178953</v>
      </c>
      <c r="CX1418">
        <f>86400*((FlowsCalibration2!$CX$1418)^(1+1))*CX$1836</f>
        <v>59468815.940484844</v>
      </c>
      <c r="CY1418">
        <f>86400*((FlowsCalibration2!$CY$1418)^(1+1))*CY$1836</f>
        <v>30691516.560557462</v>
      </c>
      <c r="CZ1418">
        <f>86400*((FlowsCalibration2!$CZ$1418)^(1+1))*CZ$1836</f>
        <v>232326001.22762612</v>
      </c>
      <c r="DA1418">
        <f>86400*((FlowsCalibration2!$DA$1418)^(1+1))*DA$1836</f>
        <v>254482512.29384366</v>
      </c>
      <c r="DB1418">
        <f>86400*((FlowsCalibration2!$DB$1418)^(1+1))*DB$1836</f>
        <v>17844.066916755</v>
      </c>
      <c r="DC1418">
        <f>86400*((FlowsCalibration2!$DC$1418)^(1+1))*DC$1836</f>
        <v>8453304.8777516335</v>
      </c>
      <c r="DD1418">
        <f>86400*((FlowsCalibration2!$DD$1418)^(1+1))*DD$1836</f>
        <v>4457812.0673238328</v>
      </c>
      <c r="DE1418">
        <f>86400*((FlowsCalibration2!$DE$1418)^(1+1))*DE$1836</f>
        <v>4598461.3822500622</v>
      </c>
      <c r="DF1418">
        <f>86400*((FlowsCalibration2!$DF$1418)^(1+1))*DF$1836</f>
        <v>76123.562498223269</v>
      </c>
      <c r="DG1418">
        <f>86400*((FlowsCalibration2!$DG$1418)^(1+1))*DG$1836</f>
        <v>51914.96826265211</v>
      </c>
      <c r="DH1418">
        <f>86400*((FlowsCalibration2!$DH$1418)^(1+1))*DH$1836</f>
        <v>3448830.8403583011</v>
      </c>
      <c r="DI1418">
        <f>86400*((FlowsCalibration2!$DI$1418)^(1+1))*DI$1836</f>
        <v>21323693.042147294</v>
      </c>
      <c r="DJ1418">
        <f>86400*((FlowsCalibration2!$DJ$1418)^(1+1))*DJ$1836</f>
        <v>48589.477989285901</v>
      </c>
      <c r="DK1418">
        <f>86400*((FlowsCalibration2!$DK$1418)^(1+1))*DK$1836</f>
        <v>3324551.4244770743</v>
      </c>
      <c r="DL1418">
        <f>86400*((FlowsCalibration2!$DL$1418)^(1+1))*DL$1836</f>
        <v>10542920.125407886</v>
      </c>
      <c r="DM1418">
        <f>86400*((FlowsCalibration2!$DM$1418)^(1+1))*DM$1836</f>
        <v>10516336.008929458</v>
      </c>
      <c r="DN1418">
        <f>86400*((FlowsCalibration2!$DN$1418)^(1+1))*DN$1836</f>
        <v>12760805.649620309</v>
      </c>
      <c r="DO1418">
        <f>86400*((FlowsCalibration2!$DO$1418)^(1+1))*DO$1836</f>
        <v>2260288.9007885852</v>
      </c>
      <c r="DP1418">
        <f>86400*((FlowsCalibration2!$DP$1418)^(1+1))*DP$1836</f>
        <v>494789541.03149098</v>
      </c>
      <c r="DQ1418">
        <f>86400*((FlowsCalibration2!$DQ$1418)^(1+1))*DQ$1836</f>
        <v>731144298.81377542</v>
      </c>
      <c r="DR1418">
        <f>86400*((FlowsCalibration2!$DR$1418)^(1+1))*DR$1836</f>
        <v>46815936.215002842</v>
      </c>
      <c r="DS1418">
        <f>86400*((FlowsCalibration2!$DS$1418)^(1+1))*DS$1836</f>
        <v>2537371.6116158804</v>
      </c>
      <c r="DT1418">
        <f>86400*((FlowsCalibration2!$DT$1418)^(1+1))*DT$1836</f>
        <v>2334956.1119063273</v>
      </c>
      <c r="DU1418">
        <f>86400*((FlowsCalibration2!$DU$1418)^(1+1))*DU$1836</f>
        <v>78805.885582833958</v>
      </c>
      <c r="DV1418">
        <f>86400*((FlowsCalibration2!$DV$1418)^(1+1))*DV$1836</f>
        <v>24480.90557697738</v>
      </c>
      <c r="DW1418">
        <f>86400*((FlowsCalibration2!$DW$1418)^(1+1))*DW$1836</f>
        <v>5603.6141282663048</v>
      </c>
      <c r="DX1418">
        <f>86400*((FlowsCalibration2!$DX$1418)^(1+1))*DX$1836</f>
        <v>2182544.9636903219</v>
      </c>
      <c r="DY1418">
        <f>86400*((FlowsCalibration2!$DY$1418)^(1+1))*DY$1836</f>
        <v>1997079.2468964544</v>
      </c>
      <c r="DZ1418">
        <f>86400*((FlowsCalibration2!$DZ$1418)^(1+1))*DZ$1836</f>
        <v>37054.631441344827</v>
      </c>
      <c r="EA1418">
        <f>86400*((FlowsCalibration2!$EA$1418)^(1+1))*EA$1836</f>
        <v>51143.115872897208</v>
      </c>
      <c r="EB1418">
        <f>86400*((FlowsCalibration2!$EB$1418)^(1+1))*EB$1836</f>
        <v>8522696.319540225</v>
      </c>
      <c r="EC1418">
        <f>86400*((FlowsCalibration2!$EC$1418)^(1+1))*EC$1836</f>
        <v>215183.94179389896</v>
      </c>
      <c r="ED1418">
        <f>86400*((FlowsCalibration2!$ED$1418)^(1+1))*ED$1836</f>
        <v>101998.17678842494</v>
      </c>
      <c r="EE1418">
        <f>86400*((FlowsCalibration2!$EE$1418)^(1+1))*EE$1836</f>
        <v>69440.521789359569</v>
      </c>
      <c r="EF1418">
        <f>86400*((FlowsCalibration2!$EF$1418)^(1+1))*EF$1836</f>
        <v>48157882.325590372</v>
      </c>
      <c r="EG1418">
        <f>86400*((FlowsCalibration2!$EG$1418)^(1+1))*EG$1836</f>
        <v>766678049.3849746</v>
      </c>
    </row>
    <row r="1419" spans="2:137" x14ac:dyDescent="0.2">
      <c r="B1419">
        <f>86400*((FlowsCalibration2!$B$1419)^(1+1))*B$1836</f>
        <v>165928830.71270004</v>
      </c>
      <c r="C1419">
        <f>86400*((FlowsCalibration2!$C$1419)^(1+1))*C$1836</f>
        <v>147913905.6794509</v>
      </c>
      <c r="D1419">
        <f>86400*((FlowsCalibration2!$D$1419)^(1+1))*D$1836</f>
        <v>147913905.6794509</v>
      </c>
      <c r="E1419">
        <f>86400*((FlowsCalibration2!$E$1419)^(1+1))*E$1836</f>
        <v>15130460.819587234</v>
      </c>
      <c r="F1419">
        <f>86400*((FlowsCalibration2!$F$1419)^(1+1))*F$1836</f>
        <v>14518565.463983487</v>
      </c>
      <c r="G1419">
        <f>86400*((FlowsCalibration2!$G$1419)^(1+1))*G$1836</f>
        <v>14244802.07164578</v>
      </c>
      <c r="H1419">
        <f>86400*((FlowsCalibration2!$H$1419)^(1+1))*H$1836</f>
        <v>10638173.990467692</v>
      </c>
      <c r="I1419">
        <f>86400*((FlowsCalibration2!$I$1419)^(1+1))*I$1836</f>
        <v>10638173.990467692</v>
      </c>
      <c r="J1419">
        <f>86400*((FlowsCalibration2!$J$1419)^(1+1))*J$1836</f>
        <v>9515773.1549644489</v>
      </c>
      <c r="K1419">
        <f>86400*((FlowsCalibration2!$K$1419)^(1+1))*K$1836</f>
        <v>1148623.2775838319</v>
      </c>
      <c r="L1419">
        <f>86400*((FlowsCalibration2!$L$1419)^(1+1))*L$1836</f>
        <v>1148623.2775838319</v>
      </c>
      <c r="M1419">
        <f>86400*((FlowsCalibration2!$M$1419)^(1+1))*M$1836</f>
        <v>1148623.2775838319</v>
      </c>
      <c r="N1419">
        <f>86400*((FlowsCalibration2!$N$1419)^(1+1))*N$1836</f>
        <v>1148623.2775838319</v>
      </c>
      <c r="O1419">
        <f>86400*((FlowsCalibration2!$O$1419)^(1+1))*O$1836</f>
        <v>177139616.24408457</v>
      </c>
      <c r="P1419">
        <f>86400*((FlowsCalibration2!$P$1419)^(1+1))*P$1836</f>
        <v>177139616.24408457</v>
      </c>
      <c r="Q1419">
        <f>86400*((FlowsCalibration2!$Q$1419)^(1+1))*Q$1836</f>
        <v>118677851.08744954</v>
      </c>
      <c r="R1419">
        <f>86400*((FlowsCalibration2!$R$1419)^(1+1))*R$1836</f>
        <v>112736830.60457827</v>
      </c>
      <c r="S1419">
        <f>86400*((FlowsCalibration2!$S$1419)^(1+1))*S$1836</f>
        <v>94126034.532381192</v>
      </c>
      <c r="T1419">
        <f>86400*((FlowsCalibration2!$T$1419)^(1+1))*T$1836</f>
        <v>94126034.532381192</v>
      </c>
      <c r="U1419">
        <f>86400*((FlowsCalibration2!$U$1419)^(1+1))*U$1836</f>
        <v>94126034.532381192</v>
      </c>
      <c r="V1419">
        <f>86400*((FlowsCalibration2!$V$1419)^(1+1))*V$1836</f>
        <v>18542949.368475579</v>
      </c>
      <c r="W1419">
        <f>86400*((FlowsCalibration2!$W$1419)^(1+1))*W$1836</f>
        <v>18542949.368475579</v>
      </c>
      <c r="X1419">
        <f>86400*((FlowsCalibration2!$X$1419)^(1+1))*X$1836</f>
        <v>18542949.368475579</v>
      </c>
      <c r="Y1419">
        <f>86400*((FlowsCalibration2!$Y$1419)^(1+1))*Y$1836</f>
        <v>1990783.3078146775</v>
      </c>
      <c r="Z1419">
        <f>86400*((FlowsCalibration2!$Z$1419)^(1+1))*Z$1836</f>
        <v>1990783.3078146775</v>
      </c>
      <c r="AA1419">
        <f>86400*((FlowsCalibration2!$AA$1419)^(1+1))*AA$1836</f>
        <v>3395531.4459533216</v>
      </c>
      <c r="AB1419">
        <f>86400*((FlowsCalibration2!$AB$1419)^(1+1))*AB$1836</f>
        <v>4321550.2360036122</v>
      </c>
      <c r="AC1419">
        <f>86400*((FlowsCalibration2!$AC$1419)^(1+1))*AC$1836</f>
        <v>34778591.974390015</v>
      </c>
      <c r="AD1419">
        <f>86400*((FlowsCalibration2!$AD$1419)^(1+1))*AD$1836</f>
        <v>34778591.974390015</v>
      </c>
      <c r="AE1419">
        <f>86400*((FlowsCalibration2!$AE$1419)^(1+1))*AE$1836</f>
        <v>34378875.784529343</v>
      </c>
      <c r="AF1419">
        <f>86400*((FlowsCalibration2!$AF$1419)^(1+1))*AF$1836</f>
        <v>30481627.808489718</v>
      </c>
      <c r="AG1419">
        <f>86400*((FlowsCalibration2!$AG$1419)^(1+1))*AG$1836</f>
        <v>214575.84465004908</v>
      </c>
      <c r="AH1419">
        <f>86400*((FlowsCalibration2!$AH$1419)^(1+1))*AH$1836</f>
        <v>31067592.199751731</v>
      </c>
      <c r="AI1419">
        <f>86400*((FlowsCalibration2!$AI$1419)^(1+1))*AI$1836</f>
        <v>30481627.808489718</v>
      </c>
      <c r="AJ1419">
        <f>86400*((FlowsCalibration2!$AJ$1419)^(1+1))*AJ$1836</f>
        <v>31067592.199751731</v>
      </c>
      <c r="AK1419">
        <f>86400*((FlowsCalibration2!$AK$1419)^(1+1))*AK$1836</f>
        <v>31067592.199751731</v>
      </c>
      <c r="AL1419">
        <f>86400*((FlowsCalibration2!$AL$1419)^(1+1))*AL$1836</f>
        <v>8391333.801698871</v>
      </c>
      <c r="AM1419">
        <f>86400*((FlowsCalibration2!$AM$1419)^(1+1))*AM$1836</f>
        <v>2168518.7332553924</v>
      </c>
      <c r="AN1419">
        <f>86400*((FlowsCalibration2!$AN$1419)^(1+1))*AN$1836</f>
        <v>2168518.7332553924</v>
      </c>
      <c r="AO1419">
        <f>86400*((FlowsCalibration2!$AO$1419)^(1+1))*AO$1836</f>
        <v>6003115.4178582402</v>
      </c>
      <c r="AP1419">
        <f>86400*((FlowsCalibration2!$AP$1419)^(1+1))*AP$1836</f>
        <v>6003115.4178582402</v>
      </c>
      <c r="AQ1419">
        <f>86400*((FlowsCalibration2!$AQ$1419)^(1+1))*AQ$1836</f>
        <v>5759768.414500935</v>
      </c>
      <c r="AR1419">
        <f>86400*((FlowsCalibration2!$AR$1419)^(1+1))*AR$1836</f>
        <v>2651057.6959720887</v>
      </c>
      <c r="AS1419">
        <f>86400*((FlowsCalibration2!$AS$1419)^(1+1))*AS$1836</f>
        <v>20591486.973964807</v>
      </c>
      <c r="AT1419">
        <f>86400*((FlowsCalibration2!$AT$1419)^(1+1))*AT$1836</f>
        <v>44583.775445208586</v>
      </c>
      <c r="AU1419">
        <f>86400*((FlowsCalibration2!$AU$1419)^(1+1))*AU$1836</f>
        <v>189093.27226333012</v>
      </c>
      <c r="AV1419">
        <f>86400*((FlowsCalibration2!$AV$1419)^(1+1))*AV$1836</f>
        <v>10312910.832310371</v>
      </c>
      <c r="AW1419">
        <f>86400*((FlowsCalibration2!$AW$1419)^(1+1))*AW$1836</f>
        <v>127822.57393067925</v>
      </c>
      <c r="AX1419">
        <f>86400*((FlowsCalibration2!$AX$1419)^(1+1))*AX$1836</f>
        <v>44583.775445208586</v>
      </c>
      <c r="AY1419">
        <f>86400*((FlowsCalibration2!$AY$1419)^(1+1))*AY$1836</f>
        <v>17445543.964808255</v>
      </c>
      <c r="AZ1419">
        <f>86400*((FlowsCalibration2!$AZ$1419)^(1+1))*AZ$1836</f>
        <v>17660664.26039128</v>
      </c>
      <c r="BA1419">
        <f>86400*((FlowsCalibration2!$BA$1419)^(1+1))*BA$1836</f>
        <v>127822.57393067925</v>
      </c>
      <c r="BB1419">
        <f>86400*((FlowsCalibration2!$BB$1419)^(1+1))*BB$1836</f>
        <v>32421.001971037404</v>
      </c>
      <c r="BC1419">
        <f>86400*((FlowsCalibration2!$BC$1419)^(1+1))*BC$1836</f>
        <v>32421.001971037404</v>
      </c>
      <c r="BD1419">
        <f>86400*((FlowsCalibration2!$BD$1419)^(1+1))*BD$1836</f>
        <v>64348.908855062829</v>
      </c>
      <c r="BE1419">
        <f>86400*((FlowsCalibration2!$BE$1419)^(1+1))*BE$1836</f>
        <v>99013.348142178045</v>
      </c>
      <c r="BF1419">
        <f>86400*((FlowsCalibration2!$BF$1419)^(1+1))*BF$1836</f>
        <v>214575.84465004908</v>
      </c>
      <c r="BG1419">
        <f>86400*((FlowsCalibration2!$BG$1419)^(1+1))*BG$1836</f>
        <v>49143.641747967042</v>
      </c>
      <c r="BH1419">
        <f>86400*((FlowsCalibration2!$BH$1419)^(1+1))*BH$1836</f>
        <v>23631.582045048941</v>
      </c>
      <c r="BI1419">
        <f>86400*((FlowsCalibration2!$BI$1419)^(1+1))*BI$1836</f>
        <v>7421.0810595302337</v>
      </c>
      <c r="BJ1419">
        <f>86400*((FlowsCalibration2!$BJ$1419)^(1+1))*BJ$1836</f>
        <v>7421.0810595302337</v>
      </c>
      <c r="BK1419">
        <f>86400*((FlowsCalibration2!$BK$1419)^(1+1))*BK$1836</f>
        <v>10312910.832310371</v>
      </c>
      <c r="BL1419">
        <f>86400*((FlowsCalibration2!$BL$1419)^(1+1))*BL$1836</f>
        <v>17465058.473219827</v>
      </c>
      <c r="BM1419">
        <f>86400*((FlowsCalibration2!$BM$1419)^(1+1))*BM$1836</f>
        <v>20591486.973964807</v>
      </c>
      <c r="BN1419">
        <f>86400*((FlowsCalibration2!$BN$1419)^(1+1))*BN$1836</f>
        <v>20591486.973964807</v>
      </c>
      <c r="BO1419">
        <f>86400*((FlowsCalibration2!$BO$1419)^(1+1))*BO$1836</f>
        <v>84749.599043221169</v>
      </c>
      <c r="BP1419">
        <f>86400*((FlowsCalibration2!$BP$1419)^(1+1))*BP$1836</f>
        <v>1651890.2526515557</v>
      </c>
      <c r="BQ1419">
        <f>86400*((FlowsCalibration2!$BQ$1419)^(1+1))*BQ$1836</f>
        <v>1651890.2526515557</v>
      </c>
      <c r="BR1419">
        <f>86400*((FlowsCalibration2!$BR$1419)^(1+1))*BR$1836</f>
        <v>66845.626322872311</v>
      </c>
      <c r="BS1419">
        <f>86400*((FlowsCalibration2!$BS$1419)^(1+1))*BS$1836</f>
        <v>464428.6892700335</v>
      </c>
      <c r="BT1419">
        <f>86400*((FlowsCalibration2!$BT$1419)^(1+1))*BT$1836</f>
        <v>14269711.033964206</v>
      </c>
      <c r="BU1419">
        <f>86400*((FlowsCalibration2!$BU$1419)^(1+1))*BU$1836</f>
        <v>15130460.819587234</v>
      </c>
      <c r="BV1419">
        <f>86400*((FlowsCalibration2!$BV$1419)^(1+1))*BV$1836</f>
        <v>177139616.24408457</v>
      </c>
      <c r="BW1419">
        <f>86400*((FlowsCalibration2!$BW$1419)^(1+1))*BW$1836</f>
        <v>157509619.18022078</v>
      </c>
      <c r="BX1419">
        <f>86400*((FlowsCalibration2!$BX$1419)^(1+1))*BX$1836</f>
        <v>117926888.62213188</v>
      </c>
      <c r="BY1419">
        <f>86400*((FlowsCalibration2!$BY$1419)^(1+1))*BY$1836</f>
        <v>1148623.2775838319</v>
      </c>
      <c r="BZ1419">
        <f>86400*((FlowsCalibration2!$BZ$1419)^(1+1))*BZ$1836</f>
        <v>73001.661332722913</v>
      </c>
      <c r="CA1419">
        <f>86400*((FlowsCalibration2!$CA$1419)^(1+1))*CA$1836</f>
        <v>73001.661332722913</v>
      </c>
      <c r="CB1419">
        <f>86400*((FlowsCalibration2!$CB$1419)^(1+1))*CB$1836</f>
        <v>73001.661332722913</v>
      </c>
      <c r="CC1419">
        <f>86400*((FlowsCalibration2!$CC$1419)^(1+1))*CC$1836</f>
        <v>73001.661332722913</v>
      </c>
      <c r="CD1419">
        <f>86400*((FlowsCalibration2!$CD$1419)^(1+1))*CD$1836</f>
        <v>9223656.8889615312</v>
      </c>
      <c r="CE1419">
        <f>86400*((FlowsCalibration2!$CE$1419)^(1+1))*CE$1836</f>
        <v>9223656.8889615312</v>
      </c>
      <c r="CF1419">
        <f>86400*((FlowsCalibration2!$CF$1419)^(1+1))*CF$1836</f>
        <v>64348.908855062829</v>
      </c>
      <c r="CG1419">
        <f>86400*((FlowsCalibration2!$CG$1419)^(1+1))*CG$1836</f>
        <v>96769.910826100357</v>
      </c>
      <c r="CH1419">
        <f>86400*((FlowsCalibration2!$CH$1419)^(1+1))*CH$1836</f>
        <v>104190.99188563022</v>
      </c>
      <c r="CI1419">
        <f>86400*((FlowsCalibration2!$CI$1419)^(1+1))*CI$1836</f>
        <v>23631.582045048941</v>
      </c>
      <c r="CJ1419">
        <f>86400*((FlowsCalibration2!$CJ$1419)^(1+1))*CJ$1836</f>
        <v>127822.57393067925</v>
      </c>
      <c r="CK1419">
        <f>86400*((FlowsCalibration2!$CK$1419)^(1+1))*CK$1836</f>
        <v>176518951.43609574</v>
      </c>
      <c r="CL1419">
        <f>86400*((FlowsCalibration2!$CL$1419)^(1+1))*CL$1836</f>
        <v>2395262.9206362157</v>
      </c>
      <c r="CM1419">
        <f>86400*((FlowsCalibration2!$CM$1419)^(1+1))*CM$1836</f>
        <v>35605.957827159938</v>
      </c>
      <c r="CN1419">
        <f>86400*((FlowsCalibration2!$CN$1419)^(1+1))*CN$1836</f>
        <v>34778591.974390015</v>
      </c>
      <c r="CO1419">
        <f>86400*((FlowsCalibration2!$CO$1419)^(1+1))*CO$1836</f>
        <v>34778591.974390015</v>
      </c>
      <c r="CP1419">
        <f>86400*((FlowsCalibration2!$CP$1419)^(1+1))*CP$1836</f>
        <v>174639167.78863361</v>
      </c>
      <c r="CQ1419">
        <f>86400*((FlowsCalibration2!$CQ$1419)^(1+1))*CQ$1836</f>
        <v>16056938.550283553</v>
      </c>
      <c r="CR1419">
        <f>86400*((FlowsCalibration2!$CR$1419)^(1+1))*CR$1836</f>
        <v>94126034.532381192</v>
      </c>
      <c r="CS1419">
        <f>86400*((FlowsCalibration2!$CS$1419)^(1+1))*CS$1836</f>
        <v>117926888.62213188</v>
      </c>
      <c r="CT1419">
        <f>86400*((FlowsCalibration2!$CT$1419)^(1+1))*CT$1836</f>
        <v>1651890.2526515557</v>
      </c>
      <c r="CU1419">
        <f>86400*((FlowsCalibration2!$CU$1419)^(1+1))*CU$1836</f>
        <v>9515773.1549644489</v>
      </c>
      <c r="CV1419">
        <f>86400*((FlowsCalibration2!$CV$1419)^(1+1))*CV$1836</f>
        <v>10638173.990467692</v>
      </c>
      <c r="CW1419">
        <f>86400*((FlowsCalibration2!$CW$1419)^(1+1))*CW$1836</f>
        <v>14244802.07164578</v>
      </c>
      <c r="CX1419">
        <f>86400*((FlowsCalibration2!$CX$1419)^(1+1))*CX$1836</f>
        <v>14269711.033964206</v>
      </c>
      <c r="CY1419">
        <f>86400*((FlowsCalibration2!$CY$1419)^(1+1))*CY$1836</f>
        <v>18542949.368475579</v>
      </c>
      <c r="CZ1419">
        <f>86400*((FlowsCalibration2!$CZ$1419)^(1+1))*CZ$1836</f>
        <v>112736830.60457827</v>
      </c>
      <c r="DA1419">
        <f>86400*((FlowsCalibration2!$DA$1419)^(1+1))*DA$1836</f>
        <v>118677851.08744954</v>
      </c>
      <c r="DB1419">
        <f>86400*((FlowsCalibration2!$DB$1419)^(1+1))*DB$1836</f>
        <v>23631.582045048941</v>
      </c>
      <c r="DC1419">
        <f>86400*((FlowsCalibration2!$DC$1419)^(1+1))*DC$1836</f>
        <v>3395531.4459533216</v>
      </c>
      <c r="DD1419">
        <f>86400*((FlowsCalibration2!$DD$1419)^(1+1))*DD$1836</f>
        <v>5759768.414500935</v>
      </c>
      <c r="DE1419">
        <f>86400*((FlowsCalibration2!$DE$1419)^(1+1))*DE$1836</f>
        <v>6003115.4178582402</v>
      </c>
      <c r="DF1419">
        <f>86400*((FlowsCalibration2!$DF$1419)^(1+1))*DF$1836</f>
        <v>73001.661332722913</v>
      </c>
      <c r="DG1419">
        <f>86400*((FlowsCalibration2!$DG$1419)^(1+1))*DG$1836</f>
        <v>44583.775445208586</v>
      </c>
      <c r="DH1419">
        <f>86400*((FlowsCalibration2!$DH$1419)^(1+1))*DH$1836</f>
        <v>1148623.2775838319</v>
      </c>
      <c r="DI1419">
        <f>86400*((FlowsCalibration2!$DI$1419)^(1+1))*DI$1836</f>
        <v>9223656.8889615312</v>
      </c>
      <c r="DJ1419">
        <f>86400*((FlowsCalibration2!$DJ$1419)^(1+1))*DJ$1836</f>
        <v>64348.908855062829</v>
      </c>
      <c r="DK1419">
        <f>86400*((FlowsCalibration2!$DK$1419)^(1+1))*DK$1836</f>
        <v>10312910.832310371</v>
      </c>
      <c r="DL1419">
        <f>86400*((FlowsCalibration2!$DL$1419)^(1+1))*DL$1836</f>
        <v>17465058.473219827</v>
      </c>
      <c r="DM1419">
        <f>86400*((FlowsCalibration2!$DM$1419)^(1+1))*DM$1836</f>
        <v>17445543.964808255</v>
      </c>
      <c r="DN1419">
        <f>86400*((FlowsCalibration2!$DN$1419)^(1+1))*DN$1836</f>
        <v>20591486.973964807</v>
      </c>
      <c r="DO1419">
        <f>86400*((FlowsCalibration2!$DO$1419)^(1+1))*DO$1836</f>
        <v>1990783.3078146775</v>
      </c>
      <c r="DP1419">
        <f>86400*((FlowsCalibration2!$DP$1419)^(1+1))*DP$1836</f>
        <v>157509619.18022078</v>
      </c>
      <c r="DQ1419">
        <f>86400*((FlowsCalibration2!$DQ$1419)^(1+1))*DQ$1836</f>
        <v>177139616.24408457</v>
      </c>
      <c r="DR1419">
        <f>86400*((FlowsCalibration2!$DR$1419)^(1+1))*DR$1836</f>
        <v>14518565.463983487</v>
      </c>
      <c r="DS1419">
        <f>86400*((FlowsCalibration2!$DS$1419)^(1+1))*DS$1836</f>
        <v>464428.6892700335</v>
      </c>
      <c r="DT1419">
        <f>86400*((FlowsCalibration2!$DT$1419)^(1+1))*DT$1836</f>
        <v>493082.56066329399</v>
      </c>
      <c r="DU1419">
        <f>86400*((FlowsCalibration2!$DU$1419)^(1+1))*DU$1836</f>
        <v>189093.27226333012</v>
      </c>
      <c r="DV1419">
        <f>86400*((FlowsCalibration2!$DV$1419)^(1+1))*DV$1836</f>
        <v>32421.001971037404</v>
      </c>
      <c r="DW1419">
        <f>86400*((FlowsCalibration2!$DW$1419)^(1+1))*DW$1836</f>
        <v>7421.0810595302337</v>
      </c>
      <c r="DX1419">
        <f>86400*((FlowsCalibration2!$DX$1419)^(1+1))*DX$1836</f>
        <v>2651057.6959720887</v>
      </c>
      <c r="DY1419">
        <f>86400*((FlowsCalibration2!$DY$1419)^(1+1))*DY$1836</f>
        <v>2395262.9206362157</v>
      </c>
      <c r="DZ1419">
        <f>86400*((FlowsCalibration2!$DZ$1419)^(1+1))*DZ$1836</f>
        <v>35605.957827159938</v>
      </c>
      <c r="EA1419">
        <f>86400*((FlowsCalibration2!$EA$1419)^(1+1))*EA$1836</f>
        <v>49143.641747967042</v>
      </c>
      <c r="EB1419">
        <f>86400*((FlowsCalibration2!$EB$1419)^(1+1))*EB$1836</f>
        <v>2168518.7332553924</v>
      </c>
      <c r="EC1419">
        <f>86400*((FlowsCalibration2!$EC$1419)^(1+1))*EC$1836</f>
        <v>214575.84465004908</v>
      </c>
      <c r="ED1419">
        <f>86400*((FlowsCalibration2!$ED$1419)^(1+1))*ED$1836</f>
        <v>99013.348142178045</v>
      </c>
      <c r="EE1419">
        <f>86400*((FlowsCalibration2!$EE$1419)^(1+1))*EE$1836</f>
        <v>66845.626322872311</v>
      </c>
      <c r="EF1419">
        <f>86400*((FlowsCalibration2!$EF$1419)^(1+1))*EF$1836</f>
        <v>16056938.550283553</v>
      </c>
      <c r="EG1419">
        <f>86400*((FlowsCalibration2!$EG$1419)^(1+1))*EG$1836</f>
        <v>174639167.78863361</v>
      </c>
    </row>
    <row r="1420" spans="2:137" x14ac:dyDescent="0.2">
      <c r="B1420">
        <f>86400*((FlowsCalibration2!$B$1420)^(1+1))*B$1836</f>
        <v>81341559.8194011</v>
      </c>
      <c r="C1420">
        <f>86400*((FlowsCalibration2!$C$1420)^(1+1))*C$1836</f>
        <v>72508076.061050475</v>
      </c>
      <c r="D1420">
        <f>86400*((FlowsCalibration2!$D$1420)^(1+1))*D$1836</f>
        <v>72508076.061050475</v>
      </c>
      <c r="E1420">
        <f>86400*((FlowsCalibration2!$E$1420)^(1+1))*E$1836</f>
        <v>10794688.256447516</v>
      </c>
      <c r="F1420">
        <f>86400*((FlowsCalibration2!$F$1420)^(1+1))*F$1836</f>
        <v>10268881.566417281</v>
      </c>
      <c r="G1420">
        <f>86400*((FlowsCalibration2!$G$1420)^(1+1))*G$1836</f>
        <v>9341819.1478577144</v>
      </c>
      <c r="H1420">
        <f>86400*((FlowsCalibration2!$H$1420)^(1+1))*H$1836</f>
        <v>7811045.6486947434</v>
      </c>
      <c r="I1420">
        <f>86400*((FlowsCalibration2!$I$1420)^(1+1))*I$1836</f>
        <v>7811045.6486947434</v>
      </c>
      <c r="J1420">
        <f>86400*((FlowsCalibration2!$J$1420)^(1+1))*J$1836</f>
        <v>7386749.5338766864</v>
      </c>
      <c r="K1420">
        <f>86400*((FlowsCalibration2!$K$1420)^(1+1))*K$1836</f>
        <v>569218.83664220141</v>
      </c>
      <c r="L1420">
        <f>86400*((FlowsCalibration2!$L$1420)^(1+1))*L$1836</f>
        <v>569218.83664220141</v>
      </c>
      <c r="M1420">
        <f>86400*((FlowsCalibration2!$M$1420)^(1+1))*M$1836</f>
        <v>569218.83664220141</v>
      </c>
      <c r="N1420">
        <f>86400*((FlowsCalibration2!$N$1420)^(1+1))*N$1836</f>
        <v>569218.83664220141</v>
      </c>
      <c r="O1420">
        <f>86400*((FlowsCalibration2!$O$1420)^(1+1))*O$1836</f>
        <v>76109906.760793567</v>
      </c>
      <c r="P1420">
        <f>86400*((FlowsCalibration2!$P$1420)^(1+1))*P$1836</f>
        <v>76109906.760793567</v>
      </c>
      <c r="Q1420">
        <f>86400*((FlowsCalibration2!$Q$1420)^(1+1))*Q$1836</f>
        <v>68970961.747643173</v>
      </c>
      <c r="R1420">
        <f>86400*((FlowsCalibration2!$R$1420)^(1+1))*R$1836</f>
        <v>66516957.708900571</v>
      </c>
      <c r="S1420">
        <f>86400*((FlowsCalibration2!$S$1420)^(1+1))*S$1836</f>
        <v>59704170.515839465</v>
      </c>
      <c r="T1420">
        <f>86400*((FlowsCalibration2!$T$1420)^(1+1))*T$1836</f>
        <v>59704170.515839465</v>
      </c>
      <c r="U1420">
        <f>86400*((FlowsCalibration2!$U$1420)^(1+1))*U$1836</f>
        <v>59704170.515839465</v>
      </c>
      <c r="V1420">
        <f>86400*((FlowsCalibration2!$V$1420)^(1+1))*V$1836</f>
        <v>12079460.442208605</v>
      </c>
      <c r="W1420">
        <f>86400*((FlowsCalibration2!$W$1420)^(1+1))*W$1836</f>
        <v>12079460.442208605</v>
      </c>
      <c r="X1420">
        <f>86400*((FlowsCalibration2!$X$1420)^(1+1))*X$1836</f>
        <v>12079460.442208605</v>
      </c>
      <c r="Y1420">
        <f>86400*((FlowsCalibration2!$Y$1420)^(1+1))*Y$1836</f>
        <v>1852503.173302864</v>
      </c>
      <c r="Z1420">
        <f>86400*((FlowsCalibration2!$Z$1420)^(1+1))*Z$1836</f>
        <v>1852503.173302864</v>
      </c>
      <c r="AA1420">
        <f>86400*((FlowsCalibration2!$AA$1420)^(1+1))*AA$1836</f>
        <v>2799557.1758441636</v>
      </c>
      <c r="AB1420">
        <f>86400*((FlowsCalibration2!$AB$1420)^(1+1))*AB$1836</f>
        <v>3359103.6105528465</v>
      </c>
      <c r="AC1420">
        <f>86400*((FlowsCalibration2!$AC$1420)^(1+1))*AC$1836</f>
        <v>16420359.365600986</v>
      </c>
      <c r="AD1420">
        <f>86400*((FlowsCalibration2!$AD$1420)^(1+1))*AD$1836</f>
        <v>16420359.365600986</v>
      </c>
      <c r="AE1420">
        <f>86400*((FlowsCalibration2!$AE$1420)^(1+1))*AE$1836</f>
        <v>15824788.356364032</v>
      </c>
      <c r="AF1420">
        <f>86400*((FlowsCalibration2!$AF$1420)^(1+1))*AF$1836</f>
        <v>12720400.730759876</v>
      </c>
      <c r="AG1420">
        <f>86400*((FlowsCalibration2!$AG$1420)^(1+1))*AG$1836</f>
        <v>202223.01625353354</v>
      </c>
      <c r="AH1420">
        <f>86400*((FlowsCalibration2!$AH$1420)^(1+1))*AH$1836</f>
        <v>12099154.214731714</v>
      </c>
      <c r="AI1420">
        <f>86400*((FlowsCalibration2!$AI$1420)^(1+1))*AI$1836</f>
        <v>12720400.730759876</v>
      </c>
      <c r="AJ1420">
        <f>86400*((FlowsCalibration2!$AJ$1420)^(1+1))*AJ$1836</f>
        <v>12099154.214731714</v>
      </c>
      <c r="AK1420">
        <f>86400*((FlowsCalibration2!$AK$1420)^(1+1))*AK$1836</f>
        <v>12099154.214731714</v>
      </c>
      <c r="AL1420">
        <f>86400*((FlowsCalibration2!$AL$1420)^(1+1))*AL$1836</f>
        <v>4516606.0211230684</v>
      </c>
      <c r="AM1420">
        <f>86400*((FlowsCalibration2!$AM$1420)^(1+1))*AM$1836</f>
        <v>886302.66997087852</v>
      </c>
      <c r="AN1420">
        <f>86400*((FlowsCalibration2!$AN$1420)^(1+1))*AN$1836</f>
        <v>886302.66997087852</v>
      </c>
      <c r="AO1420">
        <f>86400*((FlowsCalibration2!$AO$1420)^(1+1))*AO$1836</f>
        <v>3601483.0168723278</v>
      </c>
      <c r="AP1420">
        <f>86400*((FlowsCalibration2!$AP$1420)^(1+1))*AP$1836</f>
        <v>3601483.0168723278</v>
      </c>
      <c r="AQ1420">
        <f>86400*((FlowsCalibration2!$AQ$1420)^(1+1))*AQ$1836</f>
        <v>3438641.5047694538</v>
      </c>
      <c r="AR1420">
        <f>86400*((FlowsCalibration2!$AR$1420)^(1+1))*AR$1836</f>
        <v>1413477.9576010376</v>
      </c>
      <c r="AS1420">
        <f>86400*((FlowsCalibration2!$AS$1420)^(1+1))*AS$1836</f>
        <v>6116800.4617677452</v>
      </c>
      <c r="AT1420">
        <f>86400*((FlowsCalibration2!$AT$1420)^(1+1))*AT$1836</f>
        <v>38836.646464515783</v>
      </c>
      <c r="AU1420">
        <f>86400*((FlowsCalibration2!$AU$1420)^(1+1))*AU$1836</f>
        <v>77120.065180924037</v>
      </c>
      <c r="AV1420">
        <f>86400*((FlowsCalibration2!$AV$1420)^(1+1))*AV$1836</f>
        <v>2011876.6620465841</v>
      </c>
      <c r="AW1420">
        <f>86400*((FlowsCalibration2!$AW$1420)^(1+1))*AW$1836</f>
        <v>113760.36226785186</v>
      </c>
      <c r="AX1420">
        <f>86400*((FlowsCalibration2!$AX$1420)^(1+1))*AX$1836</f>
        <v>38836.646464515783</v>
      </c>
      <c r="AY1420">
        <f>86400*((FlowsCalibration2!$AY$1420)^(1+1))*AY$1836</f>
        <v>4470114.068576592</v>
      </c>
      <c r="AZ1420">
        <f>86400*((FlowsCalibration2!$AZ$1420)^(1+1))*AZ$1836</f>
        <v>4579611.9894476263</v>
      </c>
      <c r="BA1420">
        <f>86400*((FlowsCalibration2!$BA$1420)^(1+1))*BA$1836</f>
        <v>113760.36226785186</v>
      </c>
      <c r="BB1420">
        <f>86400*((FlowsCalibration2!$BB$1420)^(1+1))*BB$1836</f>
        <v>28854.253328619037</v>
      </c>
      <c r="BC1420">
        <f>86400*((FlowsCalibration2!$BC$1420)^(1+1))*BC$1836</f>
        <v>28854.253328619037</v>
      </c>
      <c r="BD1420">
        <f>86400*((FlowsCalibration2!$BD$1420)^(1+1))*BD$1836</f>
        <v>57269.658697867439</v>
      </c>
      <c r="BE1420">
        <f>86400*((FlowsCalibration2!$BE$1420)^(1+1))*BE$1836</f>
        <v>94779.126530628491</v>
      </c>
      <c r="BF1420">
        <f>86400*((FlowsCalibration2!$BF$1420)^(1+1))*BF$1836</f>
        <v>202223.01625353354</v>
      </c>
      <c r="BG1420">
        <f>86400*((FlowsCalibration2!$BG$1420)^(1+1))*BG$1836</f>
        <v>48717.992155960535</v>
      </c>
      <c r="BH1420">
        <f>86400*((FlowsCalibration2!$BH$1420)^(1+1))*BH$1836</f>
        <v>21031.788452837533</v>
      </c>
      <c r="BI1420">
        <f>86400*((FlowsCalibration2!$BI$1420)^(1+1))*BI$1836</f>
        <v>6604.6617885280066</v>
      </c>
      <c r="BJ1420">
        <f>86400*((FlowsCalibration2!$BJ$1420)^(1+1))*BJ$1836</f>
        <v>6604.6617885280066</v>
      </c>
      <c r="BK1420">
        <f>86400*((FlowsCalibration2!$BK$1420)^(1+1))*BK$1836</f>
        <v>2011876.6620465841</v>
      </c>
      <c r="BL1420">
        <f>86400*((FlowsCalibration2!$BL$1420)^(1+1))*BL$1836</f>
        <v>4283413.5528376717</v>
      </c>
      <c r="BM1420">
        <f>86400*((FlowsCalibration2!$BM$1420)^(1+1))*BM$1836</f>
        <v>6116800.4617677452</v>
      </c>
      <c r="BN1420">
        <f>86400*((FlowsCalibration2!$BN$1420)^(1+1))*BN$1836</f>
        <v>6116800.4617677452</v>
      </c>
      <c r="BO1420">
        <f>86400*((FlowsCalibration2!$BO$1420)^(1+1))*BO$1836</f>
        <v>84015.562077060546</v>
      </c>
      <c r="BP1420">
        <f>86400*((FlowsCalibration2!$BP$1420)^(1+1))*BP$1836</f>
        <v>787881.45336257701</v>
      </c>
      <c r="BQ1420">
        <f>86400*((FlowsCalibration2!$BQ$1420)^(1+1))*BQ$1836</f>
        <v>787881.45336257701</v>
      </c>
      <c r="BR1420">
        <f>86400*((FlowsCalibration2!$BR$1420)^(1+1))*BR$1836</f>
        <v>64300.150149655776</v>
      </c>
      <c r="BS1420">
        <f>86400*((FlowsCalibration2!$BS$1420)^(1+1))*BS$1836</f>
        <v>190925.62022039786</v>
      </c>
      <c r="BT1420">
        <f>86400*((FlowsCalibration2!$BT$1420)^(1+1))*BT$1836</f>
        <v>9371436.9786603041</v>
      </c>
      <c r="BU1420">
        <f>86400*((FlowsCalibration2!$BU$1420)^(1+1))*BU$1836</f>
        <v>10794688.256447516</v>
      </c>
      <c r="BV1420">
        <f>86400*((FlowsCalibration2!$BV$1420)^(1+1))*BV$1836</f>
        <v>76109906.760793567</v>
      </c>
      <c r="BW1420">
        <f>86400*((FlowsCalibration2!$BW$1420)^(1+1))*BW$1836</f>
        <v>76764197.782407671</v>
      </c>
      <c r="BX1420">
        <f>86400*((FlowsCalibration2!$BX$1420)^(1+1))*BX$1836</f>
        <v>66188457.143433772</v>
      </c>
      <c r="BY1420">
        <f>86400*((FlowsCalibration2!$BY$1420)^(1+1))*BY$1836</f>
        <v>569218.83664220141</v>
      </c>
      <c r="BZ1420">
        <f>86400*((FlowsCalibration2!$BZ$1420)^(1+1))*BZ$1836</f>
        <v>69980.271728408334</v>
      </c>
      <c r="CA1420">
        <f>86400*((FlowsCalibration2!$CA$1420)^(1+1))*CA$1836</f>
        <v>69980.271728408334</v>
      </c>
      <c r="CB1420">
        <f>86400*((FlowsCalibration2!$CB$1420)^(1+1))*CB$1836</f>
        <v>69980.271728408334</v>
      </c>
      <c r="CC1420">
        <f>86400*((FlowsCalibration2!$CC$1420)^(1+1))*CC$1836</f>
        <v>69980.271728408334</v>
      </c>
      <c r="CD1420">
        <f>86400*((FlowsCalibration2!$CD$1420)^(1+1))*CD$1836</f>
        <v>7108076.1672961004</v>
      </c>
      <c r="CE1420">
        <f>86400*((FlowsCalibration2!$CE$1420)^(1+1))*CE$1836</f>
        <v>7108076.1672961004</v>
      </c>
      <c r="CF1420">
        <f>86400*((FlowsCalibration2!$CF$1420)^(1+1))*CF$1836</f>
        <v>57269.658697867439</v>
      </c>
      <c r="CG1420">
        <f>86400*((FlowsCalibration2!$CG$1420)^(1+1))*CG$1836</f>
        <v>86123.912026486578</v>
      </c>
      <c r="CH1420">
        <f>86400*((FlowsCalibration2!$CH$1420)^(1+1))*CH$1836</f>
        <v>92728.573815014257</v>
      </c>
      <c r="CI1420">
        <f>86400*((FlowsCalibration2!$CI$1420)^(1+1))*CI$1836</f>
        <v>21031.788452837533</v>
      </c>
      <c r="CJ1420">
        <f>86400*((FlowsCalibration2!$CJ$1420)^(1+1))*CJ$1836</f>
        <v>113760.36226785186</v>
      </c>
      <c r="CK1420">
        <f>86400*((FlowsCalibration2!$CK$1420)^(1+1))*CK$1836</f>
        <v>74685412.73063159</v>
      </c>
      <c r="CL1420">
        <f>86400*((FlowsCalibration2!$CL$1420)^(1+1))*CL$1836</f>
        <v>1281145.3204670104</v>
      </c>
      <c r="CM1420">
        <f>86400*((FlowsCalibration2!$CM$1420)^(1+1))*CM$1836</f>
        <v>35297.568387284038</v>
      </c>
      <c r="CN1420">
        <f>86400*((FlowsCalibration2!$CN$1420)^(1+1))*CN$1836</f>
        <v>16420359.365600986</v>
      </c>
      <c r="CO1420">
        <f>86400*((FlowsCalibration2!$CO$1420)^(1+1))*CO$1836</f>
        <v>16420359.365600986</v>
      </c>
      <c r="CP1420">
        <f>86400*((FlowsCalibration2!$CP$1420)^(1+1))*CP$1836</f>
        <v>73139763.816050783</v>
      </c>
      <c r="CQ1420">
        <f>86400*((FlowsCalibration2!$CQ$1420)^(1+1))*CQ$1836</f>
        <v>11559199.752056643</v>
      </c>
      <c r="CR1420">
        <f>86400*((FlowsCalibration2!$CR$1420)^(1+1))*CR$1836</f>
        <v>59704170.515839465</v>
      </c>
      <c r="CS1420">
        <f>86400*((FlowsCalibration2!$CS$1420)^(1+1))*CS$1836</f>
        <v>66188457.143433772</v>
      </c>
      <c r="CT1420">
        <f>86400*((FlowsCalibration2!$CT$1420)^(1+1))*CT$1836</f>
        <v>787881.45336257701</v>
      </c>
      <c r="CU1420">
        <f>86400*((FlowsCalibration2!$CU$1420)^(1+1))*CU$1836</f>
        <v>7386749.5338766864</v>
      </c>
      <c r="CV1420">
        <f>86400*((FlowsCalibration2!$CV$1420)^(1+1))*CV$1836</f>
        <v>7811045.6486947434</v>
      </c>
      <c r="CW1420">
        <f>86400*((FlowsCalibration2!$CW$1420)^(1+1))*CW$1836</f>
        <v>9341819.1478577144</v>
      </c>
      <c r="CX1420">
        <f>86400*((FlowsCalibration2!$CX$1420)^(1+1))*CX$1836</f>
        <v>9371436.9786603041</v>
      </c>
      <c r="CY1420">
        <f>86400*((FlowsCalibration2!$CY$1420)^(1+1))*CY$1836</f>
        <v>12079460.442208605</v>
      </c>
      <c r="CZ1420">
        <f>86400*((FlowsCalibration2!$CZ$1420)^(1+1))*CZ$1836</f>
        <v>66516957.708900571</v>
      </c>
      <c r="DA1420">
        <f>86400*((FlowsCalibration2!$DA$1420)^(1+1))*DA$1836</f>
        <v>68970961.747643173</v>
      </c>
      <c r="DB1420">
        <f>86400*((FlowsCalibration2!$DB$1420)^(1+1))*DB$1836</f>
        <v>21031.788452837533</v>
      </c>
      <c r="DC1420">
        <f>86400*((FlowsCalibration2!$DC$1420)^(1+1))*DC$1836</f>
        <v>2799557.1758441636</v>
      </c>
      <c r="DD1420">
        <f>86400*((FlowsCalibration2!$DD$1420)^(1+1))*DD$1836</f>
        <v>3438641.5047694538</v>
      </c>
      <c r="DE1420">
        <f>86400*((FlowsCalibration2!$DE$1420)^(1+1))*DE$1836</f>
        <v>3601483.0168723278</v>
      </c>
      <c r="DF1420">
        <f>86400*((FlowsCalibration2!$DF$1420)^(1+1))*DF$1836</f>
        <v>69980.271728408334</v>
      </c>
      <c r="DG1420">
        <f>86400*((FlowsCalibration2!$DG$1420)^(1+1))*DG$1836</f>
        <v>38836.646464515783</v>
      </c>
      <c r="DH1420">
        <f>86400*((FlowsCalibration2!$DH$1420)^(1+1))*DH$1836</f>
        <v>569218.83664220141</v>
      </c>
      <c r="DI1420">
        <f>86400*((FlowsCalibration2!$DI$1420)^(1+1))*DI$1836</f>
        <v>7108076.1672961004</v>
      </c>
      <c r="DJ1420">
        <f>86400*((FlowsCalibration2!$DJ$1420)^(1+1))*DJ$1836</f>
        <v>57269.658697867439</v>
      </c>
      <c r="DK1420">
        <f>86400*((FlowsCalibration2!$DK$1420)^(1+1))*DK$1836</f>
        <v>2011876.6620465841</v>
      </c>
      <c r="DL1420">
        <f>86400*((FlowsCalibration2!$DL$1420)^(1+1))*DL$1836</f>
        <v>4283413.5528376717</v>
      </c>
      <c r="DM1420">
        <f>86400*((FlowsCalibration2!$DM$1420)^(1+1))*DM$1836</f>
        <v>4470114.068576592</v>
      </c>
      <c r="DN1420">
        <f>86400*((FlowsCalibration2!$DN$1420)^(1+1))*DN$1836</f>
        <v>6116800.4617677452</v>
      </c>
      <c r="DO1420">
        <f>86400*((FlowsCalibration2!$DO$1420)^(1+1))*DO$1836</f>
        <v>1852503.173302864</v>
      </c>
      <c r="DP1420">
        <f>86400*((FlowsCalibration2!$DP$1420)^(1+1))*DP$1836</f>
        <v>76764197.782407671</v>
      </c>
      <c r="DQ1420">
        <f>86400*((FlowsCalibration2!$DQ$1420)^(1+1))*DQ$1836</f>
        <v>76109906.760793567</v>
      </c>
      <c r="DR1420">
        <f>86400*((FlowsCalibration2!$DR$1420)^(1+1))*DR$1836</f>
        <v>10268881.566417281</v>
      </c>
      <c r="DS1420">
        <f>86400*((FlowsCalibration2!$DS$1420)^(1+1))*DS$1836</f>
        <v>190925.62022039786</v>
      </c>
      <c r="DT1420">
        <f>86400*((FlowsCalibration2!$DT$1420)^(1+1))*DT$1836</f>
        <v>229805.82371400108</v>
      </c>
      <c r="DU1420">
        <f>86400*((FlowsCalibration2!$DU$1420)^(1+1))*DU$1836</f>
        <v>77120.065180924037</v>
      </c>
      <c r="DV1420">
        <f>86400*((FlowsCalibration2!$DV$1420)^(1+1))*DV$1836</f>
        <v>28854.253328619037</v>
      </c>
      <c r="DW1420">
        <f>86400*((FlowsCalibration2!$DW$1420)^(1+1))*DW$1836</f>
        <v>6604.6617885280066</v>
      </c>
      <c r="DX1420">
        <f>86400*((FlowsCalibration2!$DX$1420)^(1+1))*DX$1836</f>
        <v>1413477.9576010376</v>
      </c>
      <c r="DY1420">
        <f>86400*((FlowsCalibration2!$DY$1420)^(1+1))*DY$1836</f>
        <v>1281145.3204670104</v>
      </c>
      <c r="DZ1420">
        <f>86400*((FlowsCalibration2!$DZ$1420)^(1+1))*DZ$1836</f>
        <v>35297.568387284038</v>
      </c>
      <c r="EA1420">
        <f>86400*((FlowsCalibration2!$EA$1420)^(1+1))*EA$1836</f>
        <v>48717.992155960535</v>
      </c>
      <c r="EB1420">
        <f>86400*((FlowsCalibration2!$EB$1420)^(1+1))*EB$1836</f>
        <v>886302.66997087852</v>
      </c>
      <c r="EC1420">
        <f>86400*((FlowsCalibration2!$EC$1420)^(1+1))*EC$1836</f>
        <v>202223.01625353354</v>
      </c>
      <c r="ED1420">
        <f>86400*((FlowsCalibration2!$ED$1420)^(1+1))*ED$1836</f>
        <v>94779.126530628491</v>
      </c>
      <c r="EE1420">
        <f>86400*((FlowsCalibration2!$EE$1420)^(1+1))*EE$1836</f>
        <v>64300.150149655776</v>
      </c>
      <c r="EF1420">
        <f>86400*((FlowsCalibration2!$EF$1420)^(1+1))*EF$1836</f>
        <v>11559199.752056643</v>
      </c>
      <c r="EG1420">
        <f>86400*((FlowsCalibration2!$EG$1420)^(1+1))*EG$1836</f>
        <v>73139763.816050783</v>
      </c>
    </row>
    <row r="1421" spans="2:137" x14ac:dyDescent="0.2">
      <c r="B1421">
        <f>86400*((FlowsCalibration2!$B$1421)^(1+1))*B$1836</f>
        <v>55743834.395857655</v>
      </c>
      <c r="C1421">
        <f>86400*((FlowsCalibration2!$C$1421)^(1+1))*C$1836</f>
        <v>48012061.294842876</v>
      </c>
      <c r="D1421">
        <f>86400*((FlowsCalibration2!$D$1421)^(1+1))*D$1836</f>
        <v>48012061.294842876</v>
      </c>
      <c r="E1421">
        <f>86400*((FlowsCalibration2!$E$1421)^(1+1))*E$1836</f>
        <v>9183025.4612885937</v>
      </c>
      <c r="F1421">
        <f>86400*((FlowsCalibration2!$F$1421)^(1+1))*F$1836</f>
        <v>8701354.7106463071</v>
      </c>
      <c r="G1421">
        <f>86400*((FlowsCalibration2!$G$1421)^(1+1))*G$1836</f>
        <v>7640993.6354172248</v>
      </c>
      <c r="H1421">
        <f>86400*((FlowsCalibration2!$H$1421)^(1+1))*H$1836</f>
        <v>6643862.5076262616</v>
      </c>
      <c r="I1421">
        <f>86400*((FlowsCalibration2!$I$1421)^(1+1))*I$1836</f>
        <v>6643862.5076262616</v>
      </c>
      <c r="J1421">
        <f>86400*((FlowsCalibration2!$J$1421)^(1+1))*J$1836</f>
        <v>6398439.6712193908</v>
      </c>
      <c r="K1421">
        <f>86400*((FlowsCalibration2!$K$1421)^(1+1))*K$1836</f>
        <v>365614.13997791137</v>
      </c>
      <c r="L1421">
        <f>86400*((FlowsCalibration2!$L$1421)^(1+1))*L$1836</f>
        <v>365614.13997791137</v>
      </c>
      <c r="M1421">
        <f>86400*((FlowsCalibration2!$M$1421)^(1+1))*M$1836</f>
        <v>365614.13997791137</v>
      </c>
      <c r="N1421">
        <f>86400*((FlowsCalibration2!$N$1421)^(1+1))*N$1836</f>
        <v>365614.13997791137</v>
      </c>
      <c r="O1421">
        <f>86400*((FlowsCalibration2!$O$1421)^(1+1))*O$1836</f>
        <v>44451338.713434443</v>
      </c>
      <c r="P1421">
        <f>86400*((FlowsCalibration2!$P$1421)^(1+1))*P$1836</f>
        <v>44451338.713434443</v>
      </c>
      <c r="Q1421">
        <f>86400*((FlowsCalibration2!$Q$1421)^(1+1))*Q$1836</f>
        <v>46490344.131830305</v>
      </c>
      <c r="R1421">
        <f>86400*((FlowsCalibration2!$R$1421)^(1+1))*R$1836</f>
        <v>45104592.082417913</v>
      </c>
      <c r="S1421">
        <f>86400*((FlowsCalibration2!$S$1421)^(1+1))*S$1836</f>
        <v>42227614.08897724</v>
      </c>
      <c r="T1421">
        <f>86400*((FlowsCalibration2!$T$1421)^(1+1))*T$1836</f>
        <v>42227614.08897724</v>
      </c>
      <c r="U1421">
        <f>86400*((FlowsCalibration2!$U$1421)^(1+1))*U$1836</f>
        <v>42227614.08897724</v>
      </c>
      <c r="V1421">
        <f>86400*((FlowsCalibration2!$V$1421)^(1+1))*V$1836</f>
        <v>8542994.1387969758</v>
      </c>
      <c r="W1421">
        <f>86400*((FlowsCalibration2!$W$1421)^(1+1))*W$1836</f>
        <v>8542994.1387969758</v>
      </c>
      <c r="X1421">
        <f>86400*((FlowsCalibration2!$X$1421)^(1+1))*X$1836</f>
        <v>8542994.1387969758</v>
      </c>
      <c r="Y1421">
        <f>86400*((FlowsCalibration2!$Y$1421)^(1+1))*Y$1836</f>
        <v>1674120.7919684208</v>
      </c>
      <c r="Z1421">
        <f>86400*((FlowsCalibration2!$Z$1421)^(1+1))*Z$1836</f>
        <v>1674120.7919684208</v>
      </c>
      <c r="AA1421">
        <f>86400*((FlowsCalibration2!$AA$1421)^(1+1))*AA$1836</f>
        <v>2455308.2461916995</v>
      </c>
      <c r="AB1421">
        <f>86400*((FlowsCalibration2!$AB$1421)^(1+1))*AB$1836</f>
        <v>2859019.6188468323</v>
      </c>
      <c r="AC1421">
        <f>86400*((FlowsCalibration2!$AC$1421)^(1+1))*AC$1836</f>
        <v>11678472.348604128</v>
      </c>
      <c r="AD1421">
        <f>86400*((FlowsCalibration2!$AD$1421)^(1+1))*AD$1836</f>
        <v>11678472.348604128</v>
      </c>
      <c r="AE1421">
        <f>86400*((FlowsCalibration2!$AE$1421)^(1+1))*AE$1836</f>
        <v>11099476.049347809</v>
      </c>
      <c r="AF1421">
        <f>86400*((FlowsCalibration2!$AF$1421)^(1+1))*AF$1836</f>
        <v>8615421.5747580398</v>
      </c>
      <c r="AG1421">
        <f>86400*((FlowsCalibration2!$AG$1421)^(1+1))*AG$1836</f>
        <v>191790.89176200493</v>
      </c>
      <c r="AH1421">
        <f>86400*((FlowsCalibration2!$AH$1421)^(1+1))*AH$1836</f>
        <v>7887255.0863551581</v>
      </c>
      <c r="AI1421">
        <f>86400*((FlowsCalibration2!$AI$1421)^(1+1))*AI$1836</f>
        <v>8615421.5747580398</v>
      </c>
      <c r="AJ1421">
        <f>86400*((FlowsCalibration2!$AJ$1421)^(1+1))*AJ$1836</f>
        <v>7887255.0863551581</v>
      </c>
      <c r="AK1421">
        <f>86400*((FlowsCalibration2!$AK$1421)^(1+1))*AK$1836</f>
        <v>7887255.0863551581</v>
      </c>
      <c r="AL1421">
        <f>86400*((FlowsCalibration2!$AL$1421)^(1+1))*AL$1836</f>
        <v>3087200.5421720464</v>
      </c>
      <c r="AM1421">
        <f>86400*((FlowsCalibration2!$AM$1421)^(1+1))*AM$1836</f>
        <v>513175.49992869928</v>
      </c>
      <c r="AN1421">
        <f>86400*((FlowsCalibration2!$AN$1421)^(1+1))*AN$1836</f>
        <v>513175.49992869928</v>
      </c>
      <c r="AO1421">
        <f>86400*((FlowsCalibration2!$AO$1421)^(1+1))*AO$1836</f>
        <v>2603968.8880748558</v>
      </c>
      <c r="AP1421">
        <f>86400*((FlowsCalibration2!$AP$1421)^(1+1))*AP$1836</f>
        <v>2603968.8880748558</v>
      </c>
      <c r="AQ1421">
        <f>86400*((FlowsCalibration2!$AQ$1421)^(1+1))*AQ$1836</f>
        <v>2491752.6696627825</v>
      </c>
      <c r="AR1421">
        <f>86400*((FlowsCalibration2!$AR$1421)^(1+1))*AR$1836</f>
        <v>990317.36264265876</v>
      </c>
      <c r="AS1421">
        <f>86400*((FlowsCalibration2!$AS$1421)^(1+1))*AS$1836</f>
        <v>3805400.2687459108</v>
      </c>
      <c r="AT1421">
        <f>86400*((FlowsCalibration2!$AT$1421)^(1+1))*AT$1836</f>
        <v>34342.908002073964</v>
      </c>
      <c r="AU1421">
        <f>86400*((FlowsCalibration2!$AU$1421)^(1+1))*AU$1836</f>
        <v>49353.150721731858</v>
      </c>
      <c r="AV1421">
        <f>86400*((FlowsCalibration2!$AV$1421)^(1+1))*AV$1836</f>
        <v>1038353.22225597</v>
      </c>
      <c r="AW1421">
        <f>86400*((FlowsCalibration2!$AW$1421)^(1+1))*AW$1836</f>
        <v>102681.22956641011</v>
      </c>
      <c r="AX1421">
        <f>86400*((FlowsCalibration2!$AX$1421)^(1+1))*AX$1836</f>
        <v>34342.908002073964</v>
      </c>
      <c r="AY1421">
        <f>86400*((FlowsCalibration2!$AY$1421)^(1+1))*AY$1836</f>
        <v>2594742.7962435675</v>
      </c>
      <c r="AZ1421">
        <f>86400*((FlowsCalibration2!$AZ$1421)^(1+1))*AZ$1836</f>
        <v>2674533.0942061818</v>
      </c>
      <c r="BA1421">
        <f>86400*((FlowsCalibration2!$BA$1421)^(1+1))*BA$1836</f>
        <v>102681.22956641011</v>
      </c>
      <c r="BB1421">
        <f>86400*((FlowsCalibration2!$BB$1421)^(1+1))*BB$1836</f>
        <v>26044.134801780208</v>
      </c>
      <c r="BC1421">
        <f>86400*((FlowsCalibration2!$BC$1421)^(1+1))*BC$1836</f>
        <v>26044.134801780208</v>
      </c>
      <c r="BD1421">
        <f>86400*((FlowsCalibration2!$BD$1421)^(1+1))*BD$1836</f>
        <v>51692.161089464891</v>
      </c>
      <c r="BE1421">
        <f>86400*((FlowsCalibration2!$BE$1421)^(1+1))*BE$1836</f>
        <v>90852.512170296381</v>
      </c>
      <c r="BF1421">
        <f>86400*((FlowsCalibration2!$BF$1421)^(1+1))*BF$1836</f>
        <v>191790.89176200493</v>
      </c>
      <c r="BG1421">
        <f>86400*((FlowsCalibration2!$BG$1421)^(1+1))*BG$1836</f>
        <v>47060.028527581941</v>
      </c>
      <c r="BH1421">
        <f>86400*((FlowsCalibration2!$BH$1421)^(1+1))*BH$1836</f>
        <v>18983.500538027631</v>
      </c>
      <c r="BI1421">
        <f>86400*((FlowsCalibration2!$BI$1421)^(1+1))*BI$1836</f>
        <v>5961.433137137522</v>
      </c>
      <c r="BJ1421">
        <f>86400*((FlowsCalibration2!$BJ$1421)^(1+1))*BJ$1836</f>
        <v>5961.433137137522</v>
      </c>
      <c r="BK1421">
        <f>86400*((FlowsCalibration2!$BK$1421)^(1+1))*BK$1836</f>
        <v>1038353.22225597</v>
      </c>
      <c r="BL1421">
        <f>86400*((FlowsCalibration2!$BL$1421)^(1+1))*BL$1836</f>
        <v>2448326.3122344213</v>
      </c>
      <c r="BM1421">
        <f>86400*((FlowsCalibration2!$BM$1421)^(1+1))*BM$1836</f>
        <v>3805400.2687459108</v>
      </c>
      <c r="BN1421">
        <f>86400*((FlowsCalibration2!$BN$1421)^(1+1))*BN$1836</f>
        <v>3805400.2687459108</v>
      </c>
      <c r="BO1421">
        <f>86400*((FlowsCalibration2!$BO$1421)^(1+1))*BO$1836</f>
        <v>81156.349104927882</v>
      </c>
      <c r="BP1421">
        <f>86400*((FlowsCalibration2!$BP$1421)^(1+1))*BP$1836</f>
        <v>511100.56585055601</v>
      </c>
      <c r="BQ1421">
        <f>86400*((FlowsCalibration2!$BQ$1421)^(1+1))*BQ$1836</f>
        <v>511100.56585055601</v>
      </c>
      <c r="BR1421">
        <f>86400*((FlowsCalibration2!$BR$1421)^(1+1))*BR$1836</f>
        <v>61840.482976562533</v>
      </c>
      <c r="BS1421">
        <f>86400*((FlowsCalibration2!$BS$1421)^(1+1))*BS$1836</f>
        <v>123565.294642543</v>
      </c>
      <c r="BT1421">
        <f>86400*((FlowsCalibration2!$BT$1421)^(1+1))*BT$1836</f>
        <v>7670797.9092334136</v>
      </c>
      <c r="BU1421">
        <f>86400*((FlowsCalibration2!$BU$1421)^(1+1))*BU$1836</f>
        <v>9183025.4612885937</v>
      </c>
      <c r="BV1421">
        <f>86400*((FlowsCalibration2!$BV$1421)^(1+1))*BV$1836</f>
        <v>44451338.713434443</v>
      </c>
      <c r="BW1421">
        <f>86400*((FlowsCalibration2!$BW$1421)^(1+1))*BW$1836</f>
        <v>46965657.314940415</v>
      </c>
      <c r="BX1421">
        <f>86400*((FlowsCalibration2!$BX$1421)^(1+1))*BX$1836</f>
        <v>43536629.108790822</v>
      </c>
      <c r="BY1421">
        <f>86400*((FlowsCalibration2!$BY$1421)^(1+1))*BY$1836</f>
        <v>365614.13997791137</v>
      </c>
      <c r="BZ1421">
        <f>86400*((FlowsCalibration2!$BZ$1421)^(1+1))*BZ$1836</f>
        <v>67054.657364232626</v>
      </c>
      <c r="CA1421">
        <f>86400*((FlowsCalibration2!$CA$1421)^(1+1))*CA$1836</f>
        <v>67054.657364232626</v>
      </c>
      <c r="CB1421">
        <f>86400*((FlowsCalibration2!$CB$1421)^(1+1))*CB$1836</f>
        <v>67054.657364232626</v>
      </c>
      <c r="CC1421">
        <f>86400*((FlowsCalibration2!$CC$1421)^(1+1))*CC$1836</f>
        <v>67054.657364232626</v>
      </c>
      <c r="CD1421">
        <f>86400*((FlowsCalibration2!$CD$1421)^(1+1))*CD$1836</f>
        <v>6130837.4779968876</v>
      </c>
      <c r="CE1421">
        <f>86400*((FlowsCalibration2!$CE$1421)^(1+1))*CE$1836</f>
        <v>6130837.4779968876</v>
      </c>
      <c r="CF1421">
        <f>86400*((FlowsCalibration2!$CF$1421)^(1+1))*CF$1836</f>
        <v>51692.161089464891</v>
      </c>
      <c r="CG1421">
        <f>86400*((FlowsCalibration2!$CG$1421)^(1+1))*CG$1836</f>
        <v>77736.295891245201</v>
      </c>
      <c r="CH1421">
        <f>86400*((FlowsCalibration2!$CH$1421)^(1+1))*CH$1836</f>
        <v>83697.729028382426</v>
      </c>
      <c r="CI1421">
        <f>86400*((FlowsCalibration2!$CI$1421)^(1+1))*CI$1836</f>
        <v>18983.500538027631</v>
      </c>
      <c r="CJ1421">
        <f>86400*((FlowsCalibration2!$CJ$1421)^(1+1))*CJ$1836</f>
        <v>102681.22956641011</v>
      </c>
      <c r="CK1421">
        <f>86400*((FlowsCalibration2!$CK$1421)^(1+1))*CK$1836</f>
        <v>43295488.21517285</v>
      </c>
      <c r="CL1421">
        <f>86400*((FlowsCalibration2!$CL$1421)^(1+1))*CL$1836</f>
        <v>898961.8083779962</v>
      </c>
      <c r="CM1421">
        <f>86400*((FlowsCalibration2!$CM$1421)^(1+1))*CM$1836</f>
        <v>34096.321101190471</v>
      </c>
      <c r="CN1421">
        <f>86400*((FlowsCalibration2!$CN$1421)^(1+1))*CN$1836</f>
        <v>11678472.348604128</v>
      </c>
      <c r="CO1421">
        <f>86400*((FlowsCalibration2!$CO$1421)^(1+1))*CO$1836</f>
        <v>11678472.348604128</v>
      </c>
      <c r="CP1421">
        <f>86400*((FlowsCalibration2!$CP$1421)^(1+1))*CP$1836</f>
        <v>42563508.400733829</v>
      </c>
      <c r="CQ1421">
        <f>86400*((FlowsCalibration2!$CQ$1421)^(1+1))*CQ$1836</f>
        <v>9833562.1567444839</v>
      </c>
      <c r="CR1421">
        <f>86400*((FlowsCalibration2!$CR$1421)^(1+1))*CR$1836</f>
        <v>42227614.08897724</v>
      </c>
      <c r="CS1421">
        <f>86400*((FlowsCalibration2!$CS$1421)^(1+1))*CS$1836</f>
        <v>43536629.108790822</v>
      </c>
      <c r="CT1421">
        <f>86400*((FlowsCalibration2!$CT$1421)^(1+1))*CT$1836</f>
        <v>511100.56585055601</v>
      </c>
      <c r="CU1421">
        <f>86400*((FlowsCalibration2!$CU$1421)^(1+1))*CU$1836</f>
        <v>6398439.6712193908</v>
      </c>
      <c r="CV1421">
        <f>86400*((FlowsCalibration2!$CV$1421)^(1+1))*CV$1836</f>
        <v>6643862.5076262616</v>
      </c>
      <c r="CW1421">
        <f>86400*((FlowsCalibration2!$CW$1421)^(1+1))*CW$1836</f>
        <v>7640993.6354172248</v>
      </c>
      <c r="CX1421">
        <f>86400*((FlowsCalibration2!$CX$1421)^(1+1))*CX$1836</f>
        <v>7670797.9092334136</v>
      </c>
      <c r="CY1421">
        <f>86400*((FlowsCalibration2!$CY$1421)^(1+1))*CY$1836</f>
        <v>8542994.1387969758</v>
      </c>
      <c r="CZ1421">
        <f>86400*((FlowsCalibration2!$CZ$1421)^(1+1))*CZ$1836</f>
        <v>45104592.082417913</v>
      </c>
      <c r="DA1421">
        <f>86400*((FlowsCalibration2!$DA$1421)^(1+1))*DA$1836</f>
        <v>46490344.131830305</v>
      </c>
      <c r="DB1421">
        <f>86400*((FlowsCalibration2!$DB$1421)^(1+1))*DB$1836</f>
        <v>18983.500538027631</v>
      </c>
      <c r="DC1421">
        <f>86400*((FlowsCalibration2!$DC$1421)^(1+1))*DC$1836</f>
        <v>2455308.2461916995</v>
      </c>
      <c r="DD1421">
        <f>86400*((FlowsCalibration2!$DD$1421)^(1+1))*DD$1836</f>
        <v>2491752.6696627825</v>
      </c>
      <c r="DE1421">
        <f>86400*((FlowsCalibration2!$DE$1421)^(1+1))*DE$1836</f>
        <v>2603968.8880748558</v>
      </c>
      <c r="DF1421">
        <f>86400*((FlowsCalibration2!$DF$1421)^(1+1))*DF$1836</f>
        <v>67054.657364232626</v>
      </c>
      <c r="DG1421">
        <f>86400*((FlowsCalibration2!$DG$1421)^(1+1))*DG$1836</f>
        <v>34342.908002073964</v>
      </c>
      <c r="DH1421">
        <f>86400*((FlowsCalibration2!$DH$1421)^(1+1))*DH$1836</f>
        <v>365614.13997791137</v>
      </c>
      <c r="DI1421">
        <f>86400*((FlowsCalibration2!$DI$1421)^(1+1))*DI$1836</f>
        <v>6130837.4779968876</v>
      </c>
      <c r="DJ1421">
        <f>86400*((FlowsCalibration2!$DJ$1421)^(1+1))*DJ$1836</f>
        <v>51692.161089464891</v>
      </c>
      <c r="DK1421">
        <f>86400*((FlowsCalibration2!$DK$1421)^(1+1))*DK$1836</f>
        <v>1038353.22225597</v>
      </c>
      <c r="DL1421">
        <f>86400*((FlowsCalibration2!$DL$1421)^(1+1))*DL$1836</f>
        <v>2448326.3122344213</v>
      </c>
      <c r="DM1421">
        <f>86400*((FlowsCalibration2!$DM$1421)^(1+1))*DM$1836</f>
        <v>2594742.7962435675</v>
      </c>
      <c r="DN1421">
        <f>86400*((FlowsCalibration2!$DN$1421)^(1+1))*DN$1836</f>
        <v>3805400.2687459108</v>
      </c>
      <c r="DO1421">
        <f>86400*((FlowsCalibration2!$DO$1421)^(1+1))*DO$1836</f>
        <v>1674120.7919684208</v>
      </c>
      <c r="DP1421">
        <f>86400*((FlowsCalibration2!$DP$1421)^(1+1))*DP$1836</f>
        <v>46965657.314940415</v>
      </c>
      <c r="DQ1421">
        <f>86400*((FlowsCalibration2!$DQ$1421)^(1+1))*DQ$1836</f>
        <v>44451338.713434443</v>
      </c>
      <c r="DR1421">
        <f>86400*((FlowsCalibration2!$DR$1421)^(1+1))*DR$1836</f>
        <v>8701354.7106463071</v>
      </c>
      <c r="DS1421">
        <f>86400*((FlowsCalibration2!$DS$1421)^(1+1))*DS$1836</f>
        <v>123565.294642543</v>
      </c>
      <c r="DT1421">
        <f>86400*((FlowsCalibration2!$DT$1421)^(1+1))*DT$1836</f>
        <v>160342.24767726511</v>
      </c>
      <c r="DU1421">
        <f>86400*((FlowsCalibration2!$DU$1421)^(1+1))*DU$1836</f>
        <v>49353.150721731858</v>
      </c>
      <c r="DV1421">
        <f>86400*((FlowsCalibration2!$DV$1421)^(1+1))*DV$1836</f>
        <v>26044.134801780208</v>
      </c>
      <c r="DW1421">
        <f>86400*((FlowsCalibration2!$DW$1421)^(1+1))*DW$1836</f>
        <v>5961.433137137522</v>
      </c>
      <c r="DX1421">
        <f>86400*((FlowsCalibration2!$DX$1421)^(1+1))*DX$1836</f>
        <v>990317.36264265876</v>
      </c>
      <c r="DY1421">
        <f>86400*((FlowsCalibration2!$DY$1421)^(1+1))*DY$1836</f>
        <v>898961.8083779962</v>
      </c>
      <c r="DZ1421">
        <f>86400*((FlowsCalibration2!$DZ$1421)^(1+1))*DZ$1836</f>
        <v>34096.321101190471</v>
      </c>
      <c r="EA1421">
        <f>86400*((FlowsCalibration2!$EA$1421)^(1+1))*EA$1836</f>
        <v>47060.028527581941</v>
      </c>
      <c r="EB1421">
        <f>86400*((FlowsCalibration2!$EB$1421)^(1+1))*EB$1836</f>
        <v>513175.49992869928</v>
      </c>
      <c r="EC1421">
        <f>86400*((FlowsCalibration2!$EC$1421)^(1+1))*EC$1836</f>
        <v>191790.89176200493</v>
      </c>
      <c r="ED1421">
        <f>86400*((FlowsCalibration2!$ED$1421)^(1+1))*ED$1836</f>
        <v>90852.512170296381</v>
      </c>
      <c r="EE1421">
        <f>86400*((FlowsCalibration2!$EE$1421)^(1+1))*EE$1836</f>
        <v>61840.482976562533</v>
      </c>
      <c r="EF1421">
        <f>86400*((FlowsCalibration2!$EF$1421)^(1+1))*EF$1836</f>
        <v>9833562.1567444839</v>
      </c>
      <c r="EG1421">
        <f>86400*((FlowsCalibration2!$EG$1421)^(1+1))*EG$1836</f>
        <v>42563508.400733829</v>
      </c>
    </row>
    <row r="1422" spans="2:137" x14ac:dyDescent="0.2">
      <c r="B1422">
        <f>86400*((FlowsCalibration2!$B$1422)^(1+1))*B$1836</f>
        <v>43663119.955313146</v>
      </c>
      <c r="C1422">
        <f>86400*((FlowsCalibration2!$C$1422)^(1+1))*C$1836</f>
        <v>36130177.978097484</v>
      </c>
      <c r="D1422">
        <f>86400*((FlowsCalibration2!$D$1422)^(1+1))*D$1836</f>
        <v>36130177.978097484</v>
      </c>
      <c r="E1422">
        <f>86400*((FlowsCalibration2!$E$1422)^(1+1))*E$1836</f>
        <v>8300657.7445302987</v>
      </c>
      <c r="F1422">
        <f>86400*((FlowsCalibration2!$F$1422)^(1+1))*F$1836</f>
        <v>7849006.07838728</v>
      </c>
      <c r="G1422">
        <f>86400*((FlowsCalibration2!$G$1422)^(1+1))*G$1836</f>
        <v>6766386.0864673229</v>
      </c>
      <c r="H1422">
        <f>86400*((FlowsCalibration2!$H$1422)^(1+1))*H$1836</f>
        <v>5951680.8552136039</v>
      </c>
      <c r="I1422">
        <f>86400*((FlowsCalibration2!$I$1422)^(1+1))*I$1836</f>
        <v>5951680.8552136039</v>
      </c>
      <c r="J1422">
        <f>86400*((FlowsCalibration2!$J$1422)^(1+1))*J$1836</f>
        <v>5762129.5316092288</v>
      </c>
      <c r="K1422">
        <f>86400*((FlowsCalibration2!$K$1422)^(1+1))*K$1836</f>
        <v>282249.96773415519</v>
      </c>
      <c r="L1422">
        <f>86400*((FlowsCalibration2!$L$1422)^(1+1))*L$1836</f>
        <v>282249.96773415519</v>
      </c>
      <c r="M1422">
        <f>86400*((FlowsCalibration2!$M$1422)^(1+1))*M$1836</f>
        <v>282249.96773415519</v>
      </c>
      <c r="N1422">
        <f>86400*((FlowsCalibration2!$N$1422)^(1+1))*N$1836</f>
        <v>282249.96773415519</v>
      </c>
      <c r="O1422">
        <f>86400*((FlowsCalibration2!$O$1422)^(1+1))*O$1836</f>
        <v>29599358.077414595</v>
      </c>
      <c r="P1422">
        <f>86400*((FlowsCalibration2!$P$1422)^(1+1))*P$1836</f>
        <v>29599358.077414595</v>
      </c>
      <c r="Q1422">
        <f>86400*((FlowsCalibration2!$Q$1422)^(1+1))*Q$1836</f>
        <v>32922358.177729405</v>
      </c>
      <c r="R1422">
        <f>86400*((FlowsCalibration2!$R$1422)^(1+1))*R$1836</f>
        <v>32001525.217574641</v>
      </c>
      <c r="S1422">
        <f>86400*((FlowsCalibration2!$S$1422)^(1+1))*S$1836</f>
        <v>30720879.194966473</v>
      </c>
      <c r="T1422">
        <f>86400*((FlowsCalibration2!$T$1422)^(1+1))*T$1836</f>
        <v>30720879.194966473</v>
      </c>
      <c r="U1422">
        <f>86400*((FlowsCalibration2!$U$1422)^(1+1))*U$1836</f>
        <v>30720879.194966473</v>
      </c>
      <c r="V1422">
        <f>86400*((FlowsCalibration2!$V$1422)^(1+1))*V$1836</f>
        <v>6370560.0055469275</v>
      </c>
      <c r="W1422">
        <f>86400*((FlowsCalibration2!$W$1422)^(1+1))*W$1836</f>
        <v>6370560.0055469275</v>
      </c>
      <c r="X1422">
        <f>86400*((FlowsCalibration2!$X$1422)^(1+1))*X$1836</f>
        <v>6370560.0055469275</v>
      </c>
      <c r="Y1422">
        <f>86400*((FlowsCalibration2!$Y$1422)^(1+1))*Y$1836</f>
        <v>1535931.1055469061</v>
      </c>
      <c r="Z1422">
        <f>86400*((FlowsCalibration2!$Z$1422)^(1+1))*Z$1836</f>
        <v>1535931.1055469061</v>
      </c>
      <c r="AA1422">
        <f>86400*((FlowsCalibration2!$AA$1422)^(1+1))*AA$1836</f>
        <v>2199339.2940591513</v>
      </c>
      <c r="AB1422">
        <f>86400*((FlowsCalibration2!$AB$1422)^(1+1))*AB$1836</f>
        <v>2528172.9291038932</v>
      </c>
      <c r="AC1422">
        <f>86400*((FlowsCalibration2!$AC$1422)^(1+1))*AC$1836</f>
        <v>9632561.8975347783</v>
      </c>
      <c r="AD1422">
        <f>86400*((FlowsCalibration2!$AD$1422)^(1+1))*AD$1836</f>
        <v>9632561.8975347783</v>
      </c>
      <c r="AE1422">
        <f>86400*((FlowsCalibration2!$AE$1422)^(1+1))*AE$1836</f>
        <v>9081108.4926224668</v>
      </c>
      <c r="AF1422">
        <f>86400*((FlowsCalibration2!$AF$1422)^(1+1))*AF$1836</f>
        <v>6964287.6996541917</v>
      </c>
      <c r="AG1422">
        <f>86400*((FlowsCalibration2!$AG$1422)^(1+1))*AG$1836</f>
        <v>184174.41548179591</v>
      </c>
      <c r="AH1422">
        <f>86400*((FlowsCalibration2!$AH$1422)^(1+1))*AH$1836</f>
        <v>6233688.4632064477</v>
      </c>
      <c r="AI1422">
        <f>86400*((FlowsCalibration2!$AI$1422)^(1+1))*AI$1836</f>
        <v>6964287.6996541917</v>
      </c>
      <c r="AJ1422">
        <f>86400*((FlowsCalibration2!$AJ$1422)^(1+1))*AJ$1836</f>
        <v>6233688.4632064477</v>
      </c>
      <c r="AK1422">
        <f>86400*((FlowsCalibration2!$AK$1422)^(1+1))*AK$1836</f>
        <v>6233688.4632064477</v>
      </c>
      <c r="AL1422">
        <f>86400*((FlowsCalibration2!$AL$1422)^(1+1))*AL$1836</f>
        <v>2422186.9636033773</v>
      </c>
      <c r="AM1422">
        <f>86400*((FlowsCalibration2!$AM$1422)^(1+1))*AM$1836</f>
        <v>357807.13388438657</v>
      </c>
      <c r="AN1422">
        <f>86400*((FlowsCalibration2!$AN$1422)^(1+1))*AN$1836</f>
        <v>357807.13388438657</v>
      </c>
      <c r="AO1422">
        <f>86400*((FlowsCalibration2!$AO$1422)^(1+1))*AO$1836</f>
        <v>2118719.6367646805</v>
      </c>
      <c r="AP1422">
        <f>86400*((FlowsCalibration2!$AP$1422)^(1+1))*AP$1836</f>
        <v>2118719.6367646805</v>
      </c>
      <c r="AQ1422">
        <f>86400*((FlowsCalibration2!$AQ$1422)^(1+1))*AQ$1836</f>
        <v>2038918.0793753273</v>
      </c>
      <c r="AR1422">
        <f>86400*((FlowsCalibration2!$AR$1422)^(1+1))*AR$1836</f>
        <v>824775.59703133721</v>
      </c>
      <c r="AS1422">
        <f>86400*((FlowsCalibration2!$AS$1422)^(1+1))*AS$1836</f>
        <v>3016874.3406697274</v>
      </c>
      <c r="AT1422">
        <f>86400*((FlowsCalibration2!$AT$1422)^(1+1))*AT$1836</f>
        <v>30809.119603413972</v>
      </c>
      <c r="AU1422">
        <f>86400*((FlowsCalibration2!$AU$1422)^(1+1))*AU$1836</f>
        <v>38236.105949325414</v>
      </c>
      <c r="AV1422">
        <f>86400*((FlowsCalibration2!$AV$1422)^(1+1))*AV$1836</f>
        <v>792665.16993431712</v>
      </c>
      <c r="AW1422">
        <f>86400*((FlowsCalibration2!$AW$1422)^(1+1))*AW$1836</f>
        <v>93724.601158529971</v>
      </c>
      <c r="AX1422">
        <f>86400*((FlowsCalibration2!$AX$1422)^(1+1))*AX$1836</f>
        <v>30809.119603413972</v>
      </c>
      <c r="AY1422">
        <f>86400*((FlowsCalibration2!$AY$1422)^(1+1))*AY$1836</f>
        <v>2001213.6391800356</v>
      </c>
      <c r="AZ1422">
        <f>86400*((FlowsCalibration2!$AZ$1422)^(1+1))*AZ$1836</f>
        <v>2067941.0858805042</v>
      </c>
      <c r="BA1422">
        <f>86400*((FlowsCalibration2!$BA$1422)^(1+1))*BA$1836</f>
        <v>93724.601158529971</v>
      </c>
      <c r="BB1422">
        <f>86400*((FlowsCalibration2!$BB$1422)^(1+1))*BB$1836</f>
        <v>23772.369664088546</v>
      </c>
      <c r="BC1422">
        <f>86400*((FlowsCalibration2!$BC$1422)^(1+1))*BC$1836</f>
        <v>23772.369664088546</v>
      </c>
      <c r="BD1422">
        <f>86400*((FlowsCalibration2!$BD$1422)^(1+1))*BD$1836</f>
        <v>47183.182375111101</v>
      </c>
      <c r="BE1422">
        <f>86400*((FlowsCalibration2!$BE$1422)^(1+1))*BE$1836</f>
        <v>87254.008863899653</v>
      </c>
      <c r="BF1422">
        <f>86400*((FlowsCalibration2!$BF$1422)^(1+1))*BF$1836</f>
        <v>184174.41548179591</v>
      </c>
      <c r="BG1422">
        <f>86400*((FlowsCalibration2!$BG$1422)^(1+1))*BG$1836</f>
        <v>45430.757011918933</v>
      </c>
      <c r="BH1422">
        <f>86400*((FlowsCalibration2!$BH$1422)^(1+1))*BH$1836</f>
        <v>17327.616975687361</v>
      </c>
      <c r="BI1422">
        <f>86400*((FlowsCalibration2!$BI$1422)^(1+1))*BI$1836</f>
        <v>5441.432143643081</v>
      </c>
      <c r="BJ1422">
        <f>86400*((FlowsCalibration2!$BJ$1422)^(1+1))*BJ$1836</f>
        <v>5441.432143643081</v>
      </c>
      <c r="BK1422">
        <f>86400*((FlowsCalibration2!$BK$1422)^(1+1))*BK$1836</f>
        <v>792665.16993431712</v>
      </c>
      <c r="BL1422">
        <f>86400*((FlowsCalibration2!$BL$1422)^(1+1))*BL$1836</f>
        <v>1881268.0074842947</v>
      </c>
      <c r="BM1422">
        <f>86400*((FlowsCalibration2!$BM$1422)^(1+1))*BM$1836</f>
        <v>3016874.3406697274</v>
      </c>
      <c r="BN1422">
        <f>86400*((FlowsCalibration2!$BN$1422)^(1+1))*BN$1836</f>
        <v>3016874.3406697274</v>
      </c>
      <c r="BO1422">
        <f>86400*((FlowsCalibration2!$BO$1422)^(1+1))*BO$1836</f>
        <v>78346.626798789875</v>
      </c>
      <c r="BP1422">
        <f>86400*((FlowsCalibration2!$BP$1422)^(1+1))*BP$1836</f>
        <v>408424.34676321578</v>
      </c>
      <c r="BQ1422">
        <f>86400*((FlowsCalibration2!$BQ$1422)^(1+1))*BQ$1836</f>
        <v>408424.34676321578</v>
      </c>
      <c r="BR1422">
        <f>86400*((FlowsCalibration2!$BR$1422)^(1+1))*BR$1836</f>
        <v>59393.093862033878</v>
      </c>
      <c r="BS1422">
        <f>86400*((FlowsCalibration2!$BS$1422)^(1+1))*BS$1836</f>
        <v>97462.681915581037</v>
      </c>
      <c r="BT1422">
        <f>86400*((FlowsCalibration2!$BT$1422)^(1+1))*BT$1836</f>
        <v>6795713.8775076605</v>
      </c>
      <c r="BU1422">
        <f>86400*((FlowsCalibration2!$BU$1422)^(1+1))*BU$1836</f>
        <v>8300657.7445302987</v>
      </c>
      <c r="BV1422">
        <f>86400*((FlowsCalibration2!$BV$1422)^(1+1))*BV$1836</f>
        <v>29599358.077414595</v>
      </c>
      <c r="BW1422">
        <f>86400*((FlowsCalibration2!$BW$1422)^(1+1))*BW$1836</f>
        <v>31599369.166166876</v>
      </c>
      <c r="BX1422">
        <f>86400*((FlowsCalibration2!$BX$1422)^(1+1))*BX$1836</f>
        <v>30428018.171347853</v>
      </c>
      <c r="BY1422">
        <f>86400*((FlowsCalibration2!$BY$1422)^(1+1))*BY$1836</f>
        <v>282249.96773415519</v>
      </c>
      <c r="BZ1422">
        <f>86400*((FlowsCalibration2!$BZ$1422)^(1+1))*BZ$1836</f>
        <v>64256.442469747904</v>
      </c>
      <c r="CA1422">
        <f>86400*((FlowsCalibration2!$CA$1422)^(1+1))*CA$1836</f>
        <v>64256.442469747904</v>
      </c>
      <c r="CB1422">
        <f>86400*((FlowsCalibration2!$CB$1422)^(1+1))*CB$1836</f>
        <v>64256.442469747904</v>
      </c>
      <c r="CC1422">
        <f>86400*((FlowsCalibration2!$CC$1422)^(1+1))*CC$1836</f>
        <v>64256.442469747904</v>
      </c>
      <c r="CD1422">
        <f>86400*((FlowsCalibration2!$CD$1422)^(1+1))*CD$1836</f>
        <v>5503999.219174454</v>
      </c>
      <c r="CE1422">
        <f>86400*((FlowsCalibration2!$CE$1422)^(1+1))*CE$1836</f>
        <v>5503999.219174454</v>
      </c>
      <c r="CF1422">
        <f>86400*((FlowsCalibration2!$CF$1422)^(1+1))*CF$1836</f>
        <v>47183.182375111101</v>
      </c>
      <c r="CG1422">
        <f>86400*((FlowsCalibration2!$CG$1422)^(1+1))*CG$1836</f>
        <v>70955.552039199742</v>
      </c>
      <c r="CH1422">
        <f>86400*((FlowsCalibration2!$CH$1422)^(1+1))*CH$1836</f>
        <v>76396.984182842556</v>
      </c>
      <c r="CI1422">
        <f>86400*((FlowsCalibration2!$CI$1422)^(1+1))*CI$1836</f>
        <v>17327.616975687361</v>
      </c>
      <c r="CJ1422">
        <f>86400*((FlowsCalibration2!$CJ$1422)^(1+1))*CJ$1836</f>
        <v>93724.601158529971</v>
      </c>
      <c r="CK1422">
        <f>86400*((FlowsCalibration2!$CK$1422)^(1+1))*CK$1836</f>
        <v>28908189.411162872</v>
      </c>
      <c r="CL1422">
        <f>86400*((FlowsCalibration2!$CL$1422)^(1+1))*CL$1836</f>
        <v>749058.41514981783</v>
      </c>
      <c r="CM1422">
        <f>86400*((FlowsCalibration2!$CM$1422)^(1+1))*CM$1836</f>
        <v>32915.869639766279</v>
      </c>
      <c r="CN1422">
        <f>86400*((FlowsCalibration2!$CN$1422)^(1+1))*CN$1836</f>
        <v>9632561.8975347783</v>
      </c>
      <c r="CO1422">
        <f>86400*((FlowsCalibration2!$CO$1422)^(1+1))*CO$1836</f>
        <v>9632561.8975347783</v>
      </c>
      <c r="CP1422">
        <f>86400*((FlowsCalibration2!$CP$1422)^(1+1))*CP$1836</f>
        <v>28635895.045704655</v>
      </c>
      <c r="CQ1422">
        <f>86400*((FlowsCalibration2!$CQ$1422)^(1+1))*CQ$1836</f>
        <v>8891633.5521936361</v>
      </c>
      <c r="CR1422">
        <f>86400*((FlowsCalibration2!$CR$1422)^(1+1))*CR$1836</f>
        <v>30720879.194966473</v>
      </c>
      <c r="CS1422">
        <f>86400*((FlowsCalibration2!$CS$1422)^(1+1))*CS$1836</f>
        <v>30428018.171347853</v>
      </c>
      <c r="CT1422">
        <f>86400*((FlowsCalibration2!$CT$1422)^(1+1))*CT$1836</f>
        <v>408424.34676321578</v>
      </c>
      <c r="CU1422">
        <f>86400*((FlowsCalibration2!$CU$1422)^(1+1))*CU$1836</f>
        <v>5762129.5316092288</v>
      </c>
      <c r="CV1422">
        <f>86400*((FlowsCalibration2!$CV$1422)^(1+1))*CV$1836</f>
        <v>5951680.8552136039</v>
      </c>
      <c r="CW1422">
        <f>86400*((FlowsCalibration2!$CW$1422)^(1+1))*CW$1836</f>
        <v>6766386.0864673229</v>
      </c>
      <c r="CX1422">
        <f>86400*((FlowsCalibration2!$CX$1422)^(1+1))*CX$1836</f>
        <v>6795713.8775076605</v>
      </c>
      <c r="CY1422">
        <f>86400*((FlowsCalibration2!$CY$1422)^(1+1))*CY$1836</f>
        <v>6370560.0055469275</v>
      </c>
      <c r="CZ1422">
        <f>86400*((FlowsCalibration2!$CZ$1422)^(1+1))*CZ$1836</f>
        <v>32001525.217574641</v>
      </c>
      <c r="DA1422">
        <f>86400*((FlowsCalibration2!$DA$1422)^(1+1))*DA$1836</f>
        <v>32922358.177729405</v>
      </c>
      <c r="DB1422">
        <f>86400*((FlowsCalibration2!$DB$1422)^(1+1))*DB$1836</f>
        <v>17327.616975687361</v>
      </c>
      <c r="DC1422">
        <f>86400*((FlowsCalibration2!$DC$1422)^(1+1))*DC$1836</f>
        <v>2199339.2940591513</v>
      </c>
      <c r="DD1422">
        <f>86400*((FlowsCalibration2!$DD$1422)^(1+1))*DD$1836</f>
        <v>2038918.0793753273</v>
      </c>
      <c r="DE1422">
        <f>86400*((FlowsCalibration2!$DE$1422)^(1+1))*DE$1836</f>
        <v>2118719.6367646805</v>
      </c>
      <c r="DF1422">
        <f>86400*((FlowsCalibration2!$DF$1422)^(1+1))*DF$1836</f>
        <v>64256.442469747904</v>
      </c>
      <c r="DG1422">
        <f>86400*((FlowsCalibration2!$DG$1422)^(1+1))*DG$1836</f>
        <v>30809.119603413972</v>
      </c>
      <c r="DH1422">
        <f>86400*((FlowsCalibration2!$DH$1422)^(1+1))*DH$1836</f>
        <v>282249.96773415519</v>
      </c>
      <c r="DI1422">
        <f>86400*((FlowsCalibration2!$DI$1422)^(1+1))*DI$1836</f>
        <v>5503999.219174454</v>
      </c>
      <c r="DJ1422">
        <f>86400*((FlowsCalibration2!$DJ$1422)^(1+1))*DJ$1836</f>
        <v>47183.182375111101</v>
      </c>
      <c r="DK1422">
        <f>86400*((FlowsCalibration2!$DK$1422)^(1+1))*DK$1836</f>
        <v>792665.16993431712</v>
      </c>
      <c r="DL1422">
        <f>86400*((FlowsCalibration2!$DL$1422)^(1+1))*DL$1836</f>
        <v>1881268.0074842947</v>
      </c>
      <c r="DM1422">
        <f>86400*((FlowsCalibration2!$DM$1422)^(1+1))*DM$1836</f>
        <v>2001213.6391800356</v>
      </c>
      <c r="DN1422">
        <f>86400*((FlowsCalibration2!$DN$1422)^(1+1))*DN$1836</f>
        <v>3016874.3406697274</v>
      </c>
      <c r="DO1422">
        <f>86400*((FlowsCalibration2!$DO$1422)^(1+1))*DO$1836</f>
        <v>1535931.1055469061</v>
      </c>
      <c r="DP1422">
        <f>86400*((FlowsCalibration2!$DP$1422)^(1+1))*DP$1836</f>
        <v>31599369.166166876</v>
      </c>
      <c r="DQ1422">
        <f>86400*((FlowsCalibration2!$DQ$1422)^(1+1))*DQ$1836</f>
        <v>29599358.077414595</v>
      </c>
      <c r="DR1422">
        <f>86400*((FlowsCalibration2!$DR$1422)^(1+1))*DR$1836</f>
        <v>7849006.07838728</v>
      </c>
      <c r="DS1422">
        <f>86400*((FlowsCalibration2!$DS$1422)^(1+1))*DS$1836</f>
        <v>97462.681915581037</v>
      </c>
      <c r="DT1422">
        <f>86400*((FlowsCalibration2!$DT$1422)^(1+1))*DT$1836</f>
        <v>131924.34625025422</v>
      </c>
      <c r="DU1422">
        <f>86400*((FlowsCalibration2!$DU$1422)^(1+1))*DU$1836</f>
        <v>38236.105949325414</v>
      </c>
      <c r="DV1422">
        <f>86400*((FlowsCalibration2!$DV$1422)^(1+1))*DV$1836</f>
        <v>23772.369664088546</v>
      </c>
      <c r="DW1422">
        <f>86400*((FlowsCalibration2!$DW$1422)^(1+1))*DW$1836</f>
        <v>5441.432143643081</v>
      </c>
      <c r="DX1422">
        <f>86400*((FlowsCalibration2!$DX$1422)^(1+1))*DX$1836</f>
        <v>824775.59703133721</v>
      </c>
      <c r="DY1422">
        <f>86400*((FlowsCalibration2!$DY$1422)^(1+1))*DY$1836</f>
        <v>749058.41514981783</v>
      </c>
      <c r="DZ1422">
        <f>86400*((FlowsCalibration2!$DZ$1422)^(1+1))*DZ$1836</f>
        <v>32915.869639766279</v>
      </c>
      <c r="EA1422">
        <f>86400*((FlowsCalibration2!$EA$1422)^(1+1))*EA$1836</f>
        <v>45430.757011918933</v>
      </c>
      <c r="EB1422">
        <f>86400*((FlowsCalibration2!$EB$1422)^(1+1))*EB$1836</f>
        <v>357807.13388438657</v>
      </c>
      <c r="EC1422">
        <f>86400*((FlowsCalibration2!$EC$1422)^(1+1))*EC$1836</f>
        <v>184174.41548179591</v>
      </c>
      <c r="ED1422">
        <f>86400*((FlowsCalibration2!$ED$1422)^(1+1))*ED$1836</f>
        <v>87254.008863899653</v>
      </c>
      <c r="EE1422">
        <f>86400*((FlowsCalibration2!$EE$1422)^(1+1))*EE$1836</f>
        <v>59393.093862033878</v>
      </c>
      <c r="EF1422">
        <f>86400*((FlowsCalibration2!$EF$1422)^(1+1))*EF$1836</f>
        <v>8891633.5521936361</v>
      </c>
      <c r="EG1422">
        <f>86400*((FlowsCalibration2!$EG$1422)^(1+1))*EG$1836</f>
        <v>28635895.045704655</v>
      </c>
    </row>
    <row r="1423" spans="2:137" x14ac:dyDescent="0.2">
      <c r="B1423">
        <f>86400*((FlowsCalibration2!$B$1423)^(1+1))*B$1836</f>
        <v>36724543.829870269</v>
      </c>
      <c r="C1423">
        <f>86400*((FlowsCalibration2!$C$1423)^(1+1))*C$1836</f>
        <v>29641163.029832225</v>
      </c>
      <c r="D1423">
        <f>86400*((FlowsCalibration2!$D$1423)^(1+1))*D$1836</f>
        <v>29641163.029832225</v>
      </c>
      <c r="E1423">
        <f>86400*((FlowsCalibration2!$E$1423)^(1+1))*E$1836</f>
        <v>7748592.2552057989</v>
      </c>
      <c r="F1423">
        <f>86400*((FlowsCalibration2!$F$1423)^(1+1))*F$1836</f>
        <v>7319528.0802387726</v>
      </c>
      <c r="G1423">
        <f>86400*((FlowsCalibration2!$G$1423)^(1+1))*G$1836</f>
        <v>6236808.4875294324</v>
      </c>
      <c r="H1423">
        <f>86400*((FlowsCalibration2!$H$1423)^(1+1))*H$1836</f>
        <v>5499961.7978382921</v>
      </c>
      <c r="I1423">
        <f>86400*((FlowsCalibration2!$I$1423)^(1+1))*I$1836</f>
        <v>5499961.7978382921</v>
      </c>
      <c r="J1423">
        <f>86400*((FlowsCalibration2!$J$1423)^(1+1))*J$1836</f>
        <v>5331011.5981478719</v>
      </c>
      <c r="K1423">
        <f>86400*((FlowsCalibration2!$K$1423)^(1+1))*K$1836</f>
        <v>240005.11597876539</v>
      </c>
      <c r="L1423">
        <f>86400*((FlowsCalibration2!$L$1423)^(1+1))*L$1836</f>
        <v>240005.11597876539</v>
      </c>
      <c r="M1423">
        <f>86400*((FlowsCalibration2!$M$1423)^(1+1))*M$1836</f>
        <v>240005.11597876539</v>
      </c>
      <c r="N1423">
        <f>86400*((FlowsCalibration2!$N$1423)^(1+1))*N$1836</f>
        <v>240005.11597876539</v>
      </c>
      <c r="O1423">
        <f>86400*((FlowsCalibration2!$O$1423)^(1+1))*O$1836</f>
        <v>21895814.722714931</v>
      </c>
      <c r="P1423">
        <f>86400*((FlowsCalibration2!$P$1423)^(1+1))*P$1836</f>
        <v>21895814.722714931</v>
      </c>
      <c r="Q1423">
        <f>86400*((FlowsCalibration2!$Q$1423)^(1+1))*Q$1836</f>
        <v>25249325.078882575</v>
      </c>
      <c r="R1423">
        <f>86400*((FlowsCalibration2!$R$1423)^(1+1))*R$1836</f>
        <v>24561195.084694739</v>
      </c>
      <c r="S1423">
        <f>86400*((FlowsCalibration2!$S$1423)^(1+1))*S$1836</f>
        <v>24108289.582992133</v>
      </c>
      <c r="T1423">
        <f>86400*((FlowsCalibration2!$T$1423)^(1+1))*T$1836</f>
        <v>24108289.582992133</v>
      </c>
      <c r="U1423">
        <f>86400*((FlowsCalibration2!$U$1423)^(1+1))*U$1836</f>
        <v>24108289.582992133</v>
      </c>
      <c r="V1423">
        <f>86400*((FlowsCalibration2!$V$1423)^(1+1))*V$1836</f>
        <v>5053910.7125764191</v>
      </c>
      <c r="W1423">
        <f>86400*((FlowsCalibration2!$W$1423)^(1+1))*W$1836</f>
        <v>5053910.7125764191</v>
      </c>
      <c r="X1423">
        <f>86400*((FlowsCalibration2!$X$1423)^(1+1))*X$1836</f>
        <v>5053910.7125764191</v>
      </c>
      <c r="Y1423">
        <f>86400*((FlowsCalibration2!$Y$1423)^(1+1))*Y$1836</f>
        <v>1426551.9626292591</v>
      </c>
      <c r="Z1423">
        <f>86400*((FlowsCalibration2!$Z$1423)^(1+1))*Z$1836</f>
        <v>1426551.9626292591</v>
      </c>
      <c r="AA1423">
        <f>86400*((FlowsCalibration2!$AA$1423)^(1+1))*AA$1836</f>
        <v>2017536.784709648</v>
      </c>
      <c r="AB1423">
        <f>86400*((FlowsCalibration2!$AB$1423)^(1+1))*AB$1836</f>
        <v>2304752.6753271646</v>
      </c>
      <c r="AC1423">
        <f>86400*((FlowsCalibration2!$AC$1423)^(1+1))*AC$1836</f>
        <v>8342890.3847420141</v>
      </c>
      <c r="AD1423">
        <f>86400*((FlowsCalibration2!$AD$1423)^(1+1))*AD$1836</f>
        <v>8342890.3847420141</v>
      </c>
      <c r="AE1423">
        <f>86400*((FlowsCalibration2!$AE$1423)^(1+1))*AE$1836</f>
        <v>7817933.0948770735</v>
      </c>
      <c r="AF1423">
        <f>86400*((FlowsCalibration2!$AF$1423)^(1+1))*AF$1836</f>
        <v>5944765.6207609084</v>
      </c>
      <c r="AG1423">
        <f>86400*((FlowsCalibration2!$AG$1423)^(1+1))*AG$1836</f>
        <v>176834.39615174197</v>
      </c>
      <c r="AH1423">
        <f>86400*((FlowsCalibration2!$AH$1423)^(1+1))*AH$1836</f>
        <v>5230164.0699932519</v>
      </c>
      <c r="AI1423">
        <f>86400*((FlowsCalibration2!$AI$1423)^(1+1))*AI$1836</f>
        <v>5944765.6207609084</v>
      </c>
      <c r="AJ1423">
        <f>86400*((FlowsCalibration2!$AJ$1423)^(1+1))*AJ$1836</f>
        <v>5230164.0699932519</v>
      </c>
      <c r="AK1423">
        <f>86400*((FlowsCalibration2!$AK$1423)^(1+1))*AK$1836</f>
        <v>5230164.0699932519</v>
      </c>
      <c r="AL1423">
        <f>86400*((FlowsCalibration2!$AL$1423)^(1+1))*AL$1836</f>
        <v>2065781.8869530237</v>
      </c>
      <c r="AM1423">
        <f>86400*((FlowsCalibration2!$AM$1423)^(1+1))*AM$1836</f>
        <v>282413.57816306257</v>
      </c>
      <c r="AN1423">
        <f>86400*((FlowsCalibration2!$AN$1423)^(1+1))*AN$1836</f>
        <v>282413.57816306257</v>
      </c>
      <c r="AO1423">
        <f>86400*((FlowsCalibration2!$AO$1423)^(1+1))*AO$1836</f>
        <v>1847893.3390983555</v>
      </c>
      <c r="AP1423">
        <f>86400*((FlowsCalibration2!$AP$1423)^(1+1))*AP$1836</f>
        <v>1847893.3390983555</v>
      </c>
      <c r="AQ1423">
        <f>86400*((FlowsCalibration2!$AQ$1423)^(1+1))*AQ$1836</f>
        <v>1790405.320833805</v>
      </c>
      <c r="AR1423">
        <f>86400*((FlowsCalibration2!$AR$1423)^(1+1))*AR$1836</f>
        <v>753113.06760359136</v>
      </c>
      <c r="AS1423">
        <f>86400*((FlowsCalibration2!$AS$1423)^(1+1))*AS$1836</f>
        <v>2471644.2474019099</v>
      </c>
      <c r="AT1423">
        <f>86400*((FlowsCalibration2!$AT$1423)^(1+1))*AT$1836</f>
        <v>27996.856931045888</v>
      </c>
      <c r="AU1423">
        <f>86400*((FlowsCalibration2!$AU$1423)^(1+1))*AU$1836</f>
        <v>30719.064054738094</v>
      </c>
      <c r="AV1423">
        <f>86400*((FlowsCalibration2!$AV$1423)^(1+1))*AV$1836</f>
        <v>632322.96923776134</v>
      </c>
      <c r="AW1423">
        <f>86400*((FlowsCalibration2!$AW$1423)^(1+1))*AW$1836</f>
        <v>86335.413735418551</v>
      </c>
      <c r="AX1423">
        <f>86400*((FlowsCalibration2!$AX$1423)^(1+1))*AX$1836</f>
        <v>27996.856931045888</v>
      </c>
      <c r="AY1423">
        <f>86400*((FlowsCalibration2!$AY$1423)^(1+1))*AY$1836</f>
        <v>1600240.9132225413</v>
      </c>
      <c r="AZ1423">
        <f>86400*((FlowsCalibration2!$AZ$1423)^(1+1))*AZ$1836</f>
        <v>1657366.7066033722</v>
      </c>
      <c r="BA1423">
        <f>86400*((FlowsCalibration2!$BA$1423)^(1+1))*BA$1836</f>
        <v>86335.413735418551</v>
      </c>
      <c r="BB1423">
        <f>86400*((FlowsCalibration2!$BB$1423)^(1+1))*BB$1836</f>
        <v>21898.171291749553</v>
      </c>
      <c r="BC1423">
        <f>86400*((FlowsCalibration2!$BC$1423)^(1+1))*BC$1836</f>
        <v>21898.171291749553</v>
      </c>
      <c r="BD1423">
        <f>86400*((FlowsCalibration2!$BD$1423)^(1+1))*BD$1836</f>
        <v>43463.290548643592</v>
      </c>
      <c r="BE1423">
        <f>86400*((FlowsCalibration2!$BE$1423)^(1+1))*BE$1836</f>
        <v>83781.130444384282</v>
      </c>
      <c r="BF1423">
        <f>86400*((FlowsCalibration2!$BF$1423)^(1+1))*BF$1836</f>
        <v>176834.39615174197</v>
      </c>
      <c r="BG1423">
        <f>86400*((FlowsCalibration2!$BG$1423)^(1+1))*BG$1836</f>
        <v>44306.71633925644</v>
      </c>
      <c r="BH1423">
        <f>86400*((FlowsCalibration2!$BH$1423)^(1+1))*BH$1836</f>
        <v>15961.518770450151</v>
      </c>
      <c r="BI1423">
        <f>86400*((FlowsCalibration2!$BI$1423)^(1+1))*BI$1836</f>
        <v>5012.4331245753719</v>
      </c>
      <c r="BJ1423">
        <f>86400*((FlowsCalibration2!$BJ$1423)^(1+1))*BJ$1836</f>
        <v>5012.4331245753719</v>
      </c>
      <c r="BK1423">
        <f>86400*((FlowsCalibration2!$BK$1423)^(1+1))*BK$1836</f>
        <v>632322.96923776134</v>
      </c>
      <c r="BL1423">
        <f>86400*((FlowsCalibration2!$BL$1423)^(1+1))*BL$1836</f>
        <v>1500356.7248975614</v>
      </c>
      <c r="BM1423">
        <f>86400*((FlowsCalibration2!$BM$1423)^(1+1))*BM$1836</f>
        <v>2471644.2474019099</v>
      </c>
      <c r="BN1423">
        <f>86400*((FlowsCalibration2!$BN$1423)^(1+1))*BN$1836</f>
        <v>2471644.2474019099</v>
      </c>
      <c r="BO1423">
        <f>86400*((FlowsCalibration2!$BO$1423)^(1+1))*BO$1836</f>
        <v>76408.184354397978</v>
      </c>
      <c r="BP1423">
        <f>86400*((FlowsCalibration2!$BP$1423)^(1+1))*BP$1836</f>
        <v>365519.86112980795</v>
      </c>
      <c r="BQ1423">
        <f>86400*((FlowsCalibration2!$BQ$1423)^(1+1))*BQ$1836</f>
        <v>365519.86112980795</v>
      </c>
      <c r="BR1423">
        <f>86400*((FlowsCalibration2!$BR$1423)^(1+1))*BR$1836</f>
        <v>57030.084357797685</v>
      </c>
      <c r="BS1423">
        <f>86400*((FlowsCalibration2!$BS$1423)^(1+1))*BS$1836</f>
        <v>85231.199229985243</v>
      </c>
      <c r="BT1423">
        <f>86400*((FlowsCalibration2!$BT$1423)^(1+1))*BT$1836</f>
        <v>6265496.5454892525</v>
      </c>
      <c r="BU1423">
        <f>86400*((FlowsCalibration2!$BU$1423)^(1+1))*BU$1836</f>
        <v>7748592.2552057989</v>
      </c>
      <c r="BV1423">
        <f>86400*((FlowsCalibration2!$BV$1423)^(1+1))*BV$1836</f>
        <v>21895814.722714931</v>
      </c>
      <c r="BW1423">
        <f>86400*((FlowsCalibration2!$BW$1423)^(1+1))*BW$1836</f>
        <v>23524139.819323633</v>
      </c>
      <c r="BX1423">
        <f>86400*((FlowsCalibration2!$BX$1423)^(1+1))*BX$1836</f>
        <v>23114609.718761209</v>
      </c>
      <c r="BY1423">
        <f>86400*((FlowsCalibration2!$BY$1423)^(1+1))*BY$1836</f>
        <v>240005.11597876539</v>
      </c>
      <c r="BZ1423">
        <f>86400*((FlowsCalibration2!$BZ$1423)^(1+1))*BZ$1836</f>
        <v>61583.776324020633</v>
      </c>
      <c r="CA1423">
        <f>86400*((FlowsCalibration2!$CA$1423)^(1+1))*CA$1836</f>
        <v>61583.776324020633</v>
      </c>
      <c r="CB1423">
        <f>86400*((FlowsCalibration2!$CB$1423)^(1+1))*CB$1836</f>
        <v>61583.776324020633</v>
      </c>
      <c r="CC1423">
        <f>86400*((FlowsCalibration2!$CC$1423)^(1+1))*CC$1836</f>
        <v>61583.776324020633</v>
      </c>
      <c r="CD1423">
        <f>86400*((FlowsCalibration2!$CD$1423)^(1+1))*CD$1836</f>
        <v>5080958.1419044463</v>
      </c>
      <c r="CE1423">
        <f>86400*((FlowsCalibration2!$CE$1423)^(1+1))*CE$1836</f>
        <v>5080958.1419044463</v>
      </c>
      <c r="CF1423">
        <f>86400*((FlowsCalibration2!$CF$1423)^(1+1))*CF$1836</f>
        <v>43463.290548643592</v>
      </c>
      <c r="CG1423">
        <f>86400*((FlowsCalibration2!$CG$1423)^(1+1))*CG$1836</f>
        <v>65361.461840393218</v>
      </c>
      <c r="CH1423">
        <f>86400*((FlowsCalibration2!$CH$1423)^(1+1))*CH$1836</f>
        <v>70373.894964968349</v>
      </c>
      <c r="CI1423">
        <f>86400*((FlowsCalibration2!$CI$1423)^(1+1))*CI$1836</f>
        <v>15961.518770450151</v>
      </c>
      <c r="CJ1423">
        <f>86400*((FlowsCalibration2!$CJ$1423)^(1+1))*CJ$1836</f>
        <v>86335.413735418551</v>
      </c>
      <c r="CK1423">
        <f>86400*((FlowsCalibration2!$CK$1423)^(1+1))*CK$1836</f>
        <v>21526186.064560018</v>
      </c>
      <c r="CL1423">
        <f>86400*((FlowsCalibration2!$CL$1423)^(1+1))*CL$1836</f>
        <v>683950.15026731824</v>
      </c>
      <c r="CM1423">
        <f>86400*((FlowsCalibration2!$CM$1423)^(1+1))*CM$1836</f>
        <v>32101.468527821424</v>
      </c>
      <c r="CN1423">
        <f>86400*((FlowsCalibration2!$CN$1423)^(1+1))*CN$1836</f>
        <v>8342890.3847420141</v>
      </c>
      <c r="CO1423">
        <f>86400*((FlowsCalibration2!$CO$1423)^(1+1))*CO$1836</f>
        <v>8342890.3847420141</v>
      </c>
      <c r="CP1423">
        <f>86400*((FlowsCalibration2!$CP$1423)^(1+1))*CP$1836</f>
        <v>21476941.296460658</v>
      </c>
      <c r="CQ1423">
        <f>86400*((FlowsCalibration2!$CQ$1423)^(1+1))*CQ$1836</f>
        <v>8301913.5898373239</v>
      </c>
      <c r="CR1423">
        <f>86400*((FlowsCalibration2!$CR$1423)^(1+1))*CR$1836</f>
        <v>24108289.582992133</v>
      </c>
      <c r="CS1423">
        <f>86400*((FlowsCalibration2!$CS$1423)^(1+1))*CS$1836</f>
        <v>23114609.718761209</v>
      </c>
      <c r="CT1423">
        <f>86400*((FlowsCalibration2!$CT$1423)^(1+1))*CT$1836</f>
        <v>365519.86112980795</v>
      </c>
      <c r="CU1423">
        <f>86400*((FlowsCalibration2!$CU$1423)^(1+1))*CU$1836</f>
        <v>5331011.5981478719</v>
      </c>
      <c r="CV1423">
        <f>86400*((FlowsCalibration2!$CV$1423)^(1+1))*CV$1836</f>
        <v>5499961.7978382921</v>
      </c>
      <c r="CW1423">
        <f>86400*((FlowsCalibration2!$CW$1423)^(1+1))*CW$1836</f>
        <v>6236808.4875294324</v>
      </c>
      <c r="CX1423">
        <f>86400*((FlowsCalibration2!$CX$1423)^(1+1))*CX$1836</f>
        <v>6265496.5454892525</v>
      </c>
      <c r="CY1423">
        <f>86400*((FlowsCalibration2!$CY$1423)^(1+1))*CY$1836</f>
        <v>5053910.7125764191</v>
      </c>
      <c r="CZ1423">
        <f>86400*((FlowsCalibration2!$CZ$1423)^(1+1))*CZ$1836</f>
        <v>24561195.084694739</v>
      </c>
      <c r="DA1423">
        <f>86400*((FlowsCalibration2!$DA$1423)^(1+1))*DA$1836</f>
        <v>25249325.078882575</v>
      </c>
      <c r="DB1423">
        <f>86400*((FlowsCalibration2!$DB$1423)^(1+1))*DB$1836</f>
        <v>15961.518770450151</v>
      </c>
      <c r="DC1423">
        <f>86400*((FlowsCalibration2!$DC$1423)^(1+1))*DC$1836</f>
        <v>2017536.784709648</v>
      </c>
      <c r="DD1423">
        <f>86400*((FlowsCalibration2!$DD$1423)^(1+1))*DD$1836</f>
        <v>1790405.320833805</v>
      </c>
      <c r="DE1423">
        <f>86400*((FlowsCalibration2!$DE$1423)^(1+1))*DE$1836</f>
        <v>1847893.3390983555</v>
      </c>
      <c r="DF1423">
        <f>86400*((FlowsCalibration2!$DF$1423)^(1+1))*DF$1836</f>
        <v>61583.776324020633</v>
      </c>
      <c r="DG1423">
        <f>86400*((FlowsCalibration2!$DG$1423)^(1+1))*DG$1836</f>
        <v>27996.856931045888</v>
      </c>
      <c r="DH1423">
        <f>86400*((FlowsCalibration2!$DH$1423)^(1+1))*DH$1836</f>
        <v>240005.11597876539</v>
      </c>
      <c r="DI1423">
        <f>86400*((FlowsCalibration2!$DI$1423)^(1+1))*DI$1836</f>
        <v>5080958.1419044463</v>
      </c>
      <c r="DJ1423">
        <f>86400*((FlowsCalibration2!$DJ$1423)^(1+1))*DJ$1836</f>
        <v>43463.290548643592</v>
      </c>
      <c r="DK1423">
        <f>86400*((FlowsCalibration2!$DK$1423)^(1+1))*DK$1836</f>
        <v>632322.96923776134</v>
      </c>
      <c r="DL1423">
        <f>86400*((FlowsCalibration2!$DL$1423)^(1+1))*DL$1836</f>
        <v>1500356.7248975614</v>
      </c>
      <c r="DM1423">
        <f>86400*((FlowsCalibration2!$DM$1423)^(1+1))*DM$1836</f>
        <v>1600240.9132225413</v>
      </c>
      <c r="DN1423">
        <f>86400*((FlowsCalibration2!$DN$1423)^(1+1))*DN$1836</f>
        <v>2471644.2474019099</v>
      </c>
      <c r="DO1423">
        <f>86400*((FlowsCalibration2!$DO$1423)^(1+1))*DO$1836</f>
        <v>1426551.9626292591</v>
      </c>
      <c r="DP1423">
        <f>86400*((FlowsCalibration2!$DP$1423)^(1+1))*DP$1836</f>
        <v>23524139.819323633</v>
      </c>
      <c r="DQ1423">
        <f>86400*((FlowsCalibration2!$DQ$1423)^(1+1))*DQ$1836</f>
        <v>21895814.722714931</v>
      </c>
      <c r="DR1423">
        <f>86400*((FlowsCalibration2!$DR$1423)^(1+1))*DR$1836</f>
        <v>7319528.0802387726</v>
      </c>
      <c r="DS1423">
        <f>86400*((FlowsCalibration2!$DS$1423)^(1+1))*DS$1836</f>
        <v>85231.199229985243</v>
      </c>
      <c r="DT1423">
        <f>86400*((FlowsCalibration2!$DT$1423)^(1+1))*DT$1836</f>
        <v>117843.50965027965</v>
      </c>
      <c r="DU1423">
        <f>86400*((FlowsCalibration2!$DU$1423)^(1+1))*DU$1836</f>
        <v>30719.064054738094</v>
      </c>
      <c r="DV1423">
        <f>86400*((FlowsCalibration2!$DV$1423)^(1+1))*DV$1836</f>
        <v>21898.171291749553</v>
      </c>
      <c r="DW1423">
        <f>86400*((FlowsCalibration2!$DW$1423)^(1+1))*DW$1836</f>
        <v>5012.4331245753719</v>
      </c>
      <c r="DX1423">
        <f>86400*((FlowsCalibration2!$DX$1423)^(1+1))*DX$1836</f>
        <v>753113.06760359136</v>
      </c>
      <c r="DY1423">
        <f>86400*((FlowsCalibration2!$DY$1423)^(1+1))*DY$1836</f>
        <v>683950.15026731824</v>
      </c>
      <c r="DZ1423">
        <f>86400*((FlowsCalibration2!$DZ$1423)^(1+1))*DZ$1836</f>
        <v>32101.468527821424</v>
      </c>
      <c r="EA1423">
        <f>86400*((FlowsCalibration2!$EA$1423)^(1+1))*EA$1836</f>
        <v>44306.71633925644</v>
      </c>
      <c r="EB1423">
        <f>86400*((FlowsCalibration2!$EB$1423)^(1+1))*EB$1836</f>
        <v>282413.57816306257</v>
      </c>
      <c r="EC1423">
        <f>86400*((FlowsCalibration2!$EC$1423)^(1+1))*EC$1836</f>
        <v>176834.39615174197</v>
      </c>
      <c r="ED1423">
        <f>86400*((FlowsCalibration2!$ED$1423)^(1+1))*ED$1836</f>
        <v>83781.130444384282</v>
      </c>
      <c r="EE1423">
        <f>86400*((FlowsCalibration2!$EE$1423)^(1+1))*EE$1836</f>
        <v>57030.084357797685</v>
      </c>
      <c r="EF1423">
        <f>86400*((FlowsCalibration2!$EF$1423)^(1+1))*EF$1836</f>
        <v>8301913.5898373239</v>
      </c>
      <c r="EG1423">
        <f>86400*((FlowsCalibration2!$EG$1423)^(1+1))*EG$1836</f>
        <v>21476941.296460658</v>
      </c>
    </row>
    <row r="1424" spans="2:137" x14ac:dyDescent="0.2">
      <c r="B1424">
        <f>86400*((FlowsCalibration2!$B$1424)^(1+1))*B$1836</f>
        <v>32232937.968078233</v>
      </c>
      <c r="C1424">
        <f>86400*((FlowsCalibration2!$C$1424)^(1+1))*C$1836</f>
        <v>25324654.393927354</v>
      </c>
      <c r="D1424">
        <f>86400*((FlowsCalibration2!$D$1424)^(1+1))*D$1836</f>
        <v>25324654.393927354</v>
      </c>
      <c r="E1424">
        <f>86400*((FlowsCalibration2!$E$1424)^(1+1))*E$1836</f>
        <v>7335803.513624128</v>
      </c>
      <c r="F1424">
        <f>86400*((FlowsCalibration2!$F$1424)^(1+1))*F$1836</f>
        <v>6925943.3951667706</v>
      </c>
      <c r="G1424">
        <f>86400*((FlowsCalibration2!$G$1424)^(1+1))*G$1836</f>
        <v>5863038.6465106299</v>
      </c>
      <c r="H1424">
        <f>86400*((FlowsCalibration2!$H$1424)^(1+1))*H$1836</f>
        <v>5169845.5659151757</v>
      </c>
      <c r="I1424">
        <f>86400*((FlowsCalibration2!$I$1424)^(1+1))*I$1836</f>
        <v>5169845.5659151757</v>
      </c>
      <c r="J1424">
        <f>86400*((FlowsCalibration2!$J$1424)^(1+1))*J$1836</f>
        <v>5010813.166701369</v>
      </c>
      <c r="K1424">
        <f>86400*((FlowsCalibration2!$K$1424)^(1+1))*K$1836</f>
        <v>214523.34576022121</v>
      </c>
      <c r="L1424">
        <f>86400*((FlowsCalibration2!$L$1424)^(1+1))*L$1836</f>
        <v>214523.34576022121</v>
      </c>
      <c r="M1424">
        <f>86400*((FlowsCalibration2!$M$1424)^(1+1))*M$1836</f>
        <v>214523.34576022121</v>
      </c>
      <c r="N1424">
        <f>86400*((FlowsCalibration2!$N$1424)^(1+1))*N$1836</f>
        <v>214523.34576022121</v>
      </c>
      <c r="O1424">
        <f>86400*((FlowsCalibration2!$O$1424)^(1+1))*O$1836</f>
        <v>17023394.732797254</v>
      </c>
      <c r="P1424">
        <f>86400*((FlowsCalibration2!$P$1424)^(1+1))*P$1836</f>
        <v>17023394.732797254</v>
      </c>
      <c r="Q1424">
        <f>86400*((FlowsCalibration2!$Q$1424)^(1+1))*Q$1836</f>
        <v>20054399.201527018</v>
      </c>
      <c r="R1424">
        <f>86400*((FlowsCalibration2!$R$1424)^(1+1))*R$1836</f>
        <v>19512891.476934824</v>
      </c>
      <c r="S1424">
        <f>86400*((FlowsCalibration2!$S$1424)^(1+1))*S$1836</f>
        <v>19487703.260914244</v>
      </c>
      <c r="T1424">
        <f>86400*((FlowsCalibration2!$T$1424)^(1+1))*T$1836</f>
        <v>19487703.260914244</v>
      </c>
      <c r="U1424">
        <f>86400*((FlowsCalibration2!$U$1424)^(1+1))*U$1836</f>
        <v>19487703.260914244</v>
      </c>
      <c r="V1424">
        <f>86400*((FlowsCalibration2!$V$1424)^(1+1))*V$1836</f>
        <v>4176082.7177930875</v>
      </c>
      <c r="W1424">
        <f>86400*((FlowsCalibration2!$W$1424)^(1+1))*W$1836</f>
        <v>4176082.7177930875</v>
      </c>
      <c r="X1424">
        <f>86400*((FlowsCalibration2!$X$1424)^(1+1))*X$1836</f>
        <v>4176082.7177930875</v>
      </c>
      <c r="Y1424">
        <f>86400*((FlowsCalibration2!$Y$1424)^(1+1))*Y$1836</f>
        <v>1337477.8845292686</v>
      </c>
      <c r="Z1424">
        <f>86400*((FlowsCalibration2!$Z$1424)^(1+1))*Z$1836</f>
        <v>1337477.8845292686</v>
      </c>
      <c r="AA1424">
        <f>86400*((FlowsCalibration2!$AA$1424)^(1+1))*AA$1836</f>
        <v>1885270.4933584088</v>
      </c>
      <c r="AB1424">
        <f>86400*((FlowsCalibration2!$AB$1424)^(1+1))*AB$1836</f>
        <v>2146008.0402123597</v>
      </c>
      <c r="AC1424">
        <f>86400*((FlowsCalibration2!$AC$1424)^(1+1))*AC$1836</f>
        <v>7580314.3545978209</v>
      </c>
      <c r="AD1424">
        <f>86400*((FlowsCalibration2!$AD$1424)^(1+1))*AD$1836</f>
        <v>7580314.3545978209</v>
      </c>
      <c r="AE1424">
        <f>86400*((FlowsCalibration2!$AE$1424)^(1+1))*AE$1836</f>
        <v>7079301.5250584148</v>
      </c>
      <c r="AF1424">
        <f>86400*((FlowsCalibration2!$AF$1424)^(1+1))*AF$1836</f>
        <v>5348704.1221554512</v>
      </c>
      <c r="AG1424">
        <f>86400*((FlowsCalibration2!$AG$1424)^(1+1))*AG$1836</f>
        <v>169682.79631691947</v>
      </c>
      <c r="AH1424">
        <f>86400*((FlowsCalibration2!$AH$1424)^(1+1))*AH$1836</f>
        <v>4657347.95883865</v>
      </c>
      <c r="AI1424">
        <f>86400*((FlowsCalibration2!$AI$1424)^(1+1))*AI$1836</f>
        <v>5348704.1221554512</v>
      </c>
      <c r="AJ1424">
        <f>86400*((FlowsCalibration2!$AJ$1424)^(1+1))*AJ$1836</f>
        <v>4657347.95883865</v>
      </c>
      <c r="AK1424">
        <f>86400*((FlowsCalibration2!$AK$1424)^(1+1))*AK$1836</f>
        <v>4657347.95883865</v>
      </c>
      <c r="AL1424">
        <f>86400*((FlowsCalibration2!$AL$1424)^(1+1))*AL$1836</f>
        <v>1932235.2846672125</v>
      </c>
      <c r="AM1424">
        <f>86400*((FlowsCalibration2!$AM$1424)^(1+1))*AM$1836</f>
        <v>254210.97175534937</v>
      </c>
      <c r="AN1424">
        <f>86400*((FlowsCalibration2!$AN$1424)^(1+1))*AN$1836</f>
        <v>254210.97175534937</v>
      </c>
      <c r="AO1424">
        <f>86400*((FlowsCalibration2!$AO$1424)^(1+1))*AO$1836</f>
        <v>1747008.8702450846</v>
      </c>
      <c r="AP1424">
        <f>86400*((FlowsCalibration2!$AP$1424)^(1+1))*AP$1836</f>
        <v>1747008.8702450846</v>
      </c>
      <c r="AQ1424">
        <f>86400*((FlowsCalibration2!$AQ$1424)^(1+1))*AQ$1836</f>
        <v>1698257.4223912323</v>
      </c>
      <c r="AR1424">
        <f>86400*((FlowsCalibration2!$AR$1424)^(1+1))*AR$1836</f>
        <v>728273.2091052226</v>
      </c>
      <c r="AS1424">
        <f>86400*((FlowsCalibration2!$AS$1424)^(1+1))*AS$1836</f>
        <v>2078905.8996392849</v>
      </c>
      <c r="AT1424">
        <f>86400*((FlowsCalibration2!$AT$1424)^(1+1))*AT$1836</f>
        <v>25671.868079784112</v>
      </c>
      <c r="AU1424">
        <f>86400*((FlowsCalibration2!$AU$1424)^(1+1))*AU$1836</f>
        <v>25373.483778817008</v>
      </c>
      <c r="AV1424">
        <f>86400*((FlowsCalibration2!$AV$1424)^(1+1))*AV$1836</f>
        <v>520752.55858695437</v>
      </c>
      <c r="AW1424">
        <f>86400*((FlowsCalibration2!$AW$1424)^(1+1))*AW$1836</f>
        <v>80208.026626208622</v>
      </c>
      <c r="AX1424">
        <f>86400*((FlowsCalibration2!$AX$1424)^(1+1))*AX$1836</f>
        <v>25671.868079784112</v>
      </c>
      <c r="AY1424">
        <f>86400*((FlowsCalibration2!$AY$1424)^(1+1))*AY$1836</f>
        <v>1317129.3430029075</v>
      </c>
      <c r="AZ1424">
        <f>86400*((FlowsCalibration2!$AZ$1424)^(1+1))*AZ$1836</f>
        <v>1366929.9393229545</v>
      </c>
      <c r="BA1424">
        <f>86400*((FlowsCalibration2!$BA$1424)^(1+1))*BA$1836</f>
        <v>80208.026626208622</v>
      </c>
      <c r="BB1424">
        <f>86400*((FlowsCalibration2!$BB$1424)^(1+1))*BB$1836</f>
        <v>20344.016783385956</v>
      </c>
      <c r="BC1424">
        <f>86400*((FlowsCalibration2!$BC$1424)^(1+1))*BC$1836</f>
        <v>20344.016783385956</v>
      </c>
      <c r="BD1424">
        <f>86400*((FlowsCalibration2!$BD$1424)^(1+1))*BD$1836</f>
        <v>40378.618862842079</v>
      </c>
      <c r="BE1424">
        <f>86400*((FlowsCalibration2!$BE$1424)^(1+1))*BE$1836</f>
        <v>80383.165047102157</v>
      </c>
      <c r="BF1424">
        <f>86400*((FlowsCalibration2!$BF$1424)^(1+1))*BF$1836</f>
        <v>169682.79631691947</v>
      </c>
      <c r="BG1424">
        <f>86400*((FlowsCalibration2!$BG$1424)^(1+1))*BG$1836</f>
        <v>43287.405610467198</v>
      </c>
      <c r="BH1424">
        <f>86400*((FlowsCalibration2!$BH$1424)^(1+1))*BH$1836</f>
        <v>14828.699685836838</v>
      </c>
      <c r="BI1424">
        <f>86400*((FlowsCalibration2!$BI$1424)^(1+1))*BI$1836</f>
        <v>4656.6912941438568</v>
      </c>
      <c r="BJ1424">
        <f>86400*((FlowsCalibration2!$BJ$1424)^(1+1))*BJ$1836</f>
        <v>4656.6912941438568</v>
      </c>
      <c r="BK1424">
        <f>86400*((FlowsCalibration2!$BK$1424)^(1+1))*BK$1836</f>
        <v>520752.55858695437</v>
      </c>
      <c r="BL1424">
        <f>86400*((FlowsCalibration2!$BL$1424)^(1+1))*BL$1836</f>
        <v>1232300.2952979733</v>
      </c>
      <c r="BM1424">
        <f>86400*((FlowsCalibration2!$BM$1424)^(1+1))*BM$1836</f>
        <v>2078905.8996392849</v>
      </c>
      <c r="BN1424">
        <f>86400*((FlowsCalibration2!$BN$1424)^(1+1))*BN$1836</f>
        <v>2078905.8996392849</v>
      </c>
      <c r="BO1424">
        <f>86400*((FlowsCalibration2!$BO$1424)^(1+1))*BO$1836</f>
        <v>74650.354170390405</v>
      </c>
      <c r="BP1424">
        <f>86400*((FlowsCalibration2!$BP$1424)^(1+1))*BP$1836</f>
        <v>352015.50498702517</v>
      </c>
      <c r="BQ1424">
        <f>86400*((FlowsCalibration2!$BQ$1424)^(1+1))*BQ$1836</f>
        <v>352015.50498702517</v>
      </c>
      <c r="BR1424">
        <f>86400*((FlowsCalibration2!$BR$1424)^(1+1))*BR$1836</f>
        <v>54715.033895991481</v>
      </c>
      <c r="BS1424">
        <f>86400*((FlowsCalibration2!$BS$1424)^(1+1))*BS$1836</f>
        <v>78357.494499363514</v>
      </c>
      <c r="BT1424">
        <f>86400*((FlowsCalibration2!$BT$1424)^(1+1))*BT$1836</f>
        <v>5891059.5494881365</v>
      </c>
      <c r="BU1424">
        <f>86400*((FlowsCalibration2!$BU$1424)^(1+1))*BU$1836</f>
        <v>7335803.513624128</v>
      </c>
      <c r="BV1424">
        <f>86400*((FlowsCalibration2!$BV$1424)^(1+1))*BV$1836</f>
        <v>17023394.732797254</v>
      </c>
      <c r="BW1424">
        <f>86400*((FlowsCalibration2!$BW$1424)^(1+1))*BW$1836</f>
        <v>18372773.257952567</v>
      </c>
      <c r="BX1424">
        <f>86400*((FlowsCalibration2!$BX$1424)^(1+1))*BX$1836</f>
        <v>18232834.830427337</v>
      </c>
      <c r="BY1424">
        <f>86400*((FlowsCalibration2!$BY$1424)^(1+1))*BY$1836</f>
        <v>214523.34576022121</v>
      </c>
      <c r="BZ1424">
        <f>86400*((FlowsCalibration2!$BZ$1424)^(1+1))*BZ$1836</f>
        <v>58967.880184761911</v>
      </c>
      <c r="CA1424">
        <f>86400*((FlowsCalibration2!$CA$1424)^(1+1))*CA$1836</f>
        <v>58967.880184761911</v>
      </c>
      <c r="CB1424">
        <f>86400*((FlowsCalibration2!$CB$1424)^(1+1))*CB$1836</f>
        <v>58967.880184761911</v>
      </c>
      <c r="CC1424">
        <f>86400*((FlowsCalibration2!$CC$1424)^(1+1))*CC$1836</f>
        <v>58967.880184761911</v>
      </c>
      <c r="CD1424">
        <f>86400*((FlowsCalibration2!$CD$1424)^(1+1))*CD$1836</f>
        <v>4767917.2261498058</v>
      </c>
      <c r="CE1424">
        <f>86400*((FlowsCalibration2!$CE$1424)^(1+1))*CE$1836</f>
        <v>4767917.2261498058</v>
      </c>
      <c r="CF1424">
        <f>86400*((FlowsCalibration2!$CF$1424)^(1+1))*CF$1836</f>
        <v>40378.618862842079</v>
      </c>
      <c r="CG1424">
        <f>86400*((FlowsCalibration2!$CG$1424)^(1+1))*CG$1836</f>
        <v>60722.635646228111</v>
      </c>
      <c r="CH1424">
        <f>86400*((FlowsCalibration2!$CH$1424)^(1+1))*CH$1836</f>
        <v>65379.326940371735</v>
      </c>
      <c r="CI1424">
        <f>86400*((FlowsCalibration2!$CI$1424)^(1+1))*CI$1836</f>
        <v>14828.699685836838</v>
      </c>
      <c r="CJ1424">
        <f>86400*((FlowsCalibration2!$CJ$1424)^(1+1))*CJ$1836</f>
        <v>80208.026626208622</v>
      </c>
      <c r="CK1424">
        <f>86400*((FlowsCalibration2!$CK$1424)^(1+1))*CK$1836</f>
        <v>16882666.55479756</v>
      </c>
      <c r="CL1424">
        <f>86400*((FlowsCalibration2!$CL$1424)^(1+1))*CL$1836</f>
        <v>660936.77783536294</v>
      </c>
      <c r="CM1424">
        <f>86400*((FlowsCalibration2!$CM$1424)^(1+1))*CM$1836</f>
        <v>31362.94906831214</v>
      </c>
      <c r="CN1424">
        <f>86400*((FlowsCalibration2!$CN$1424)^(1+1))*CN$1836</f>
        <v>7580314.3545978209</v>
      </c>
      <c r="CO1424">
        <f>86400*((FlowsCalibration2!$CO$1424)^(1+1))*CO$1836</f>
        <v>7580314.3545978209</v>
      </c>
      <c r="CP1424">
        <f>86400*((FlowsCalibration2!$CP$1424)^(1+1))*CP$1836</f>
        <v>16957230.287498135</v>
      </c>
      <c r="CQ1424">
        <f>86400*((FlowsCalibration2!$CQ$1424)^(1+1))*CQ$1836</f>
        <v>7861711.0957779363</v>
      </c>
      <c r="CR1424">
        <f>86400*((FlowsCalibration2!$CR$1424)^(1+1))*CR$1836</f>
        <v>19487703.260914244</v>
      </c>
      <c r="CS1424">
        <f>86400*((FlowsCalibration2!$CS$1424)^(1+1))*CS$1836</f>
        <v>18232834.830427337</v>
      </c>
      <c r="CT1424">
        <f>86400*((FlowsCalibration2!$CT$1424)^(1+1))*CT$1836</f>
        <v>352015.50498702517</v>
      </c>
      <c r="CU1424">
        <f>86400*((FlowsCalibration2!$CU$1424)^(1+1))*CU$1836</f>
        <v>5010813.166701369</v>
      </c>
      <c r="CV1424">
        <f>86400*((FlowsCalibration2!$CV$1424)^(1+1))*CV$1836</f>
        <v>5169845.5659151757</v>
      </c>
      <c r="CW1424">
        <f>86400*((FlowsCalibration2!$CW$1424)^(1+1))*CW$1836</f>
        <v>5863038.6465106299</v>
      </c>
      <c r="CX1424">
        <f>86400*((FlowsCalibration2!$CX$1424)^(1+1))*CX$1836</f>
        <v>5891059.5494881365</v>
      </c>
      <c r="CY1424">
        <f>86400*((FlowsCalibration2!$CY$1424)^(1+1))*CY$1836</f>
        <v>4176082.7177930875</v>
      </c>
      <c r="CZ1424">
        <f>86400*((FlowsCalibration2!$CZ$1424)^(1+1))*CZ$1836</f>
        <v>19512891.476934824</v>
      </c>
      <c r="DA1424">
        <f>86400*((FlowsCalibration2!$DA$1424)^(1+1))*DA$1836</f>
        <v>20054399.201527018</v>
      </c>
      <c r="DB1424">
        <f>86400*((FlowsCalibration2!$DB$1424)^(1+1))*DB$1836</f>
        <v>14828.699685836838</v>
      </c>
      <c r="DC1424">
        <f>86400*((FlowsCalibration2!$DC$1424)^(1+1))*DC$1836</f>
        <v>1885270.4933584088</v>
      </c>
      <c r="DD1424">
        <f>86400*((FlowsCalibration2!$DD$1424)^(1+1))*DD$1836</f>
        <v>1698257.4223912323</v>
      </c>
      <c r="DE1424">
        <f>86400*((FlowsCalibration2!$DE$1424)^(1+1))*DE$1836</f>
        <v>1747008.8702450846</v>
      </c>
      <c r="DF1424">
        <f>86400*((FlowsCalibration2!$DF$1424)^(1+1))*DF$1836</f>
        <v>58967.880184761911</v>
      </c>
      <c r="DG1424">
        <f>86400*((FlowsCalibration2!$DG$1424)^(1+1))*DG$1836</f>
        <v>25671.868079784112</v>
      </c>
      <c r="DH1424">
        <f>86400*((FlowsCalibration2!$DH$1424)^(1+1))*DH$1836</f>
        <v>214523.34576022121</v>
      </c>
      <c r="DI1424">
        <f>86400*((FlowsCalibration2!$DI$1424)^(1+1))*DI$1836</f>
        <v>4767917.2261498058</v>
      </c>
      <c r="DJ1424">
        <f>86400*((FlowsCalibration2!$DJ$1424)^(1+1))*DJ$1836</f>
        <v>40378.618862842079</v>
      </c>
      <c r="DK1424">
        <f>86400*((FlowsCalibration2!$DK$1424)^(1+1))*DK$1836</f>
        <v>520752.55858695437</v>
      </c>
      <c r="DL1424">
        <f>86400*((FlowsCalibration2!$DL$1424)^(1+1))*DL$1836</f>
        <v>1232300.2952979733</v>
      </c>
      <c r="DM1424">
        <f>86400*((FlowsCalibration2!$DM$1424)^(1+1))*DM$1836</f>
        <v>1317129.3430029075</v>
      </c>
      <c r="DN1424">
        <f>86400*((FlowsCalibration2!$DN$1424)^(1+1))*DN$1836</f>
        <v>2078905.8996392849</v>
      </c>
      <c r="DO1424">
        <f>86400*((FlowsCalibration2!$DO$1424)^(1+1))*DO$1836</f>
        <v>1337477.8845292686</v>
      </c>
      <c r="DP1424">
        <f>86400*((FlowsCalibration2!$DP$1424)^(1+1))*DP$1836</f>
        <v>18372773.257952567</v>
      </c>
      <c r="DQ1424">
        <f>86400*((FlowsCalibration2!$DQ$1424)^(1+1))*DQ$1836</f>
        <v>17023394.732797254</v>
      </c>
      <c r="DR1424">
        <f>86400*((FlowsCalibration2!$DR$1424)^(1+1))*DR$1836</f>
        <v>6925943.3951667706</v>
      </c>
      <c r="DS1424">
        <f>86400*((FlowsCalibration2!$DS$1424)^(1+1))*DS$1836</f>
        <v>78357.494499363514</v>
      </c>
      <c r="DT1424">
        <f>86400*((FlowsCalibration2!$DT$1424)^(1+1))*DT$1836</f>
        <v>109441.180414295</v>
      </c>
      <c r="DU1424">
        <f>86400*((FlowsCalibration2!$DU$1424)^(1+1))*DU$1836</f>
        <v>25373.483778817008</v>
      </c>
      <c r="DV1424">
        <f>86400*((FlowsCalibration2!$DV$1424)^(1+1))*DV$1836</f>
        <v>20344.016783385956</v>
      </c>
      <c r="DW1424">
        <f>86400*((FlowsCalibration2!$DW$1424)^(1+1))*DW$1836</f>
        <v>4656.6912941438568</v>
      </c>
      <c r="DX1424">
        <f>86400*((FlowsCalibration2!$DX$1424)^(1+1))*DX$1836</f>
        <v>728273.2091052226</v>
      </c>
      <c r="DY1424">
        <f>86400*((FlowsCalibration2!$DY$1424)^(1+1))*DY$1836</f>
        <v>660936.77783536294</v>
      </c>
      <c r="DZ1424">
        <f>86400*((FlowsCalibration2!$DZ$1424)^(1+1))*DZ$1836</f>
        <v>31362.94906831214</v>
      </c>
      <c r="EA1424">
        <f>86400*((FlowsCalibration2!$EA$1424)^(1+1))*EA$1836</f>
        <v>43287.405610467198</v>
      </c>
      <c r="EB1424">
        <f>86400*((FlowsCalibration2!$EB$1424)^(1+1))*EB$1836</f>
        <v>254210.97175534937</v>
      </c>
      <c r="EC1424">
        <f>86400*((FlowsCalibration2!$EC$1424)^(1+1))*EC$1836</f>
        <v>169682.79631691947</v>
      </c>
      <c r="ED1424">
        <f>86400*((FlowsCalibration2!$ED$1424)^(1+1))*ED$1836</f>
        <v>80383.165047102157</v>
      </c>
      <c r="EE1424">
        <f>86400*((FlowsCalibration2!$EE$1424)^(1+1))*EE$1836</f>
        <v>54715.033895991481</v>
      </c>
      <c r="EF1424">
        <f>86400*((FlowsCalibration2!$EF$1424)^(1+1))*EF$1836</f>
        <v>7861711.0957779363</v>
      </c>
      <c r="EG1424">
        <f>86400*((FlowsCalibration2!$EG$1424)^(1+1))*EG$1836</f>
        <v>16957230.287498135</v>
      </c>
    </row>
    <row r="1425" spans="2:137" x14ac:dyDescent="0.2">
      <c r="B1425">
        <f>86400*((FlowsCalibration2!$B$1425)^(1+1))*B$1836</f>
        <v>28717601.528740875</v>
      </c>
      <c r="C1425">
        <f>86400*((FlowsCalibration2!$C$1425)^(1+1))*C$1836</f>
        <v>22174632.440008182</v>
      </c>
      <c r="D1425">
        <f>86400*((FlowsCalibration2!$D$1425)^(1+1))*D$1836</f>
        <v>22174632.440008182</v>
      </c>
      <c r="E1425">
        <f>86400*((FlowsCalibration2!$E$1425)^(1+1))*E$1836</f>
        <v>7005822.4158746842</v>
      </c>
      <c r="F1425">
        <f>86400*((FlowsCalibration2!$F$1425)^(1+1))*F$1836</f>
        <v>6612822.4967388753</v>
      </c>
      <c r="G1425">
        <f>86400*((FlowsCalibration2!$G$1425)^(1+1))*G$1836</f>
        <v>5579015.8456729641</v>
      </c>
      <c r="H1425">
        <f>86400*((FlowsCalibration2!$H$1425)^(1+1))*H$1836</f>
        <v>4916148.4674535217</v>
      </c>
      <c r="I1425">
        <f>86400*((FlowsCalibration2!$I$1425)^(1+1))*I$1836</f>
        <v>4916148.4674535217</v>
      </c>
      <c r="J1425">
        <f>86400*((FlowsCalibration2!$J$1425)^(1+1))*J$1836</f>
        <v>4763488.2132402454</v>
      </c>
      <c r="K1425">
        <f>86400*((FlowsCalibration2!$K$1425)^(1+1))*K$1836</f>
        <v>197138.41036400569</v>
      </c>
      <c r="L1425">
        <f>86400*((FlowsCalibration2!$L$1425)^(1+1))*L$1836</f>
        <v>197138.41036400569</v>
      </c>
      <c r="M1425">
        <f>86400*((FlowsCalibration2!$M$1425)^(1+1))*M$1836</f>
        <v>197138.41036400569</v>
      </c>
      <c r="N1425">
        <f>86400*((FlowsCalibration2!$N$1425)^(1+1))*N$1836</f>
        <v>197138.41036400569</v>
      </c>
      <c r="O1425">
        <f>86400*((FlowsCalibration2!$O$1425)^(1+1))*O$1836</f>
        <v>13646124.731605966</v>
      </c>
      <c r="P1425">
        <f>86400*((FlowsCalibration2!$P$1425)^(1+1))*P$1836</f>
        <v>13646124.731605966</v>
      </c>
      <c r="Q1425">
        <f>86400*((FlowsCalibration2!$Q$1425)^(1+1))*Q$1836</f>
        <v>16342150.294800054</v>
      </c>
      <c r="R1425">
        <f>86400*((FlowsCalibration2!$R$1425)^(1+1))*R$1836</f>
        <v>15937798.30036715</v>
      </c>
      <c r="S1425">
        <f>86400*((FlowsCalibration2!$S$1425)^(1+1))*S$1836</f>
        <v>16286762.048774801</v>
      </c>
      <c r="T1425">
        <f>86400*((FlowsCalibration2!$T$1425)^(1+1))*T$1836</f>
        <v>16286762.048774801</v>
      </c>
      <c r="U1425">
        <f>86400*((FlowsCalibration2!$U$1425)^(1+1))*U$1836</f>
        <v>16286762.048774801</v>
      </c>
      <c r="V1425">
        <f>86400*((FlowsCalibration2!$V$1425)^(1+1))*V$1836</f>
        <v>3570478.7598675671</v>
      </c>
      <c r="W1425">
        <f>86400*((FlowsCalibration2!$W$1425)^(1+1))*W$1836</f>
        <v>3570478.7598675671</v>
      </c>
      <c r="X1425">
        <f>86400*((FlowsCalibration2!$X$1425)^(1+1))*X$1836</f>
        <v>3570478.7598675671</v>
      </c>
      <c r="Y1425">
        <f>86400*((FlowsCalibration2!$Y$1425)^(1+1))*Y$1836</f>
        <v>1264024.544978074</v>
      </c>
      <c r="Z1425">
        <f>86400*((FlowsCalibration2!$Z$1425)^(1+1))*Z$1836</f>
        <v>1264024.544978074</v>
      </c>
      <c r="AA1425">
        <f>86400*((FlowsCalibration2!$AA$1425)^(1+1))*AA$1836</f>
        <v>1785941.6399672495</v>
      </c>
      <c r="AB1425">
        <f>86400*((FlowsCalibration2!$AB$1425)^(1+1))*AB$1836</f>
        <v>2028085.7728542674</v>
      </c>
      <c r="AC1425">
        <f>86400*((FlowsCalibration2!$AC$1425)^(1+1))*AC$1836</f>
        <v>6888878.7107748967</v>
      </c>
      <c r="AD1425">
        <f>86400*((FlowsCalibration2!$AD$1425)^(1+1))*AD$1836</f>
        <v>6888878.7107748967</v>
      </c>
      <c r="AE1425">
        <f>86400*((FlowsCalibration2!$AE$1425)^(1+1))*AE$1836</f>
        <v>6411036.8678171104</v>
      </c>
      <c r="AF1425">
        <f>86400*((FlowsCalibration2!$AF$1425)^(1+1))*AF$1836</f>
        <v>4814095.599246637</v>
      </c>
      <c r="AG1425">
        <f>86400*((FlowsCalibration2!$AG$1425)^(1+1))*AG$1836</f>
        <v>162683.65504545113</v>
      </c>
      <c r="AH1425">
        <f>86400*((FlowsCalibration2!$AH$1425)^(1+1))*AH$1836</f>
        <v>4148158.8486972684</v>
      </c>
      <c r="AI1425">
        <f>86400*((FlowsCalibration2!$AI$1425)^(1+1))*AI$1836</f>
        <v>4814095.599246637</v>
      </c>
      <c r="AJ1425">
        <f>86400*((FlowsCalibration2!$AJ$1425)^(1+1))*AJ$1836</f>
        <v>4148158.8486972684</v>
      </c>
      <c r="AK1425">
        <f>86400*((FlowsCalibration2!$AK$1425)^(1+1))*AK$1836</f>
        <v>4148158.8486972684</v>
      </c>
      <c r="AL1425">
        <f>86400*((FlowsCalibration2!$AL$1425)^(1+1))*AL$1836</f>
        <v>1773328.858829922</v>
      </c>
      <c r="AM1425">
        <f>86400*((FlowsCalibration2!$AM$1425)^(1+1))*AM$1836</f>
        <v>227868.56227690118</v>
      </c>
      <c r="AN1425">
        <f>86400*((FlowsCalibration2!$AN$1425)^(1+1))*AN$1836</f>
        <v>227868.56227690118</v>
      </c>
      <c r="AO1425">
        <f>86400*((FlowsCalibration2!$AO$1425)^(1+1))*AO$1836</f>
        <v>1613692.25273573</v>
      </c>
      <c r="AP1425">
        <f>86400*((FlowsCalibration2!$AP$1425)^(1+1))*AP$1836</f>
        <v>1613692.25273573</v>
      </c>
      <c r="AQ1425">
        <f>86400*((FlowsCalibration2!$AQ$1425)^(1+1))*AQ$1836</f>
        <v>1578173.3536128085</v>
      </c>
      <c r="AR1425">
        <f>86400*((FlowsCalibration2!$AR$1425)^(1+1))*AR$1836</f>
        <v>702264.35440577194</v>
      </c>
      <c r="AS1425">
        <f>86400*((FlowsCalibration2!$AS$1425)^(1+1))*AS$1836</f>
        <v>1782484.471207005</v>
      </c>
      <c r="AT1425">
        <f>86400*((FlowsCalibration2!$AT$1425)^(1+1))*AT$1836</f>
        <v>23768.953484321042</v>
      </c>
      <c r="AU1425">
        <f>86400*((FlowsCalibration2!$AU$1425)^(1+1))*AU$1836</f>
        <v>21365.180005020062</v>
      </c>
      <c r="AV1425">
        <f>86400*((FlowsCalibration2!$AV$1425)^(1+1))*AV$1836</f>
        <v>437749.22670921957</v>
      </c>
      <c r="AW1425">
        <f>86400*((FlowsCalibration2!$AW$1425)^(1+1))*AW$1836</f>
        <v>75005.445069211899</v>
      </c>
      <c r="AX1425">
        <f>86400*((FlowsCalibration2!$AX$1425)^(1+1))*AX$1836</f>
        <v>23768.953484321042</v>
      </c>
      <c r="AY1425">
        <f>86400*((FlowsCalibration2!$AY$1425)^(1+1))*AY$1836</f>
        <v>1106802.1316271366</v>
      </c>
      <c r="AZ1425">
        <f>86400*((FlowsCalibration2!$AZ$1425)^(1+1))*AZ$1836</f>
        <v>1150861.0816595661</v>
      </c>
      <c r="BA1425">
        <f>86400*((FlowsCalibration2!$BA$1425)^(1+1))*BA$1836</f>
        <v>75005.445069211899</v>
      </c>
      <c r="BB1425">
        <f>86400*((FlowsCalibration2!$BB$1425)^(1+1))*BB$1836</f>
        <v>19024.430565341649</v>
      </c>
      <c r="BC1425">
        <f>86400*((FlowsCalibration2!$BC$1425)^(1+1))*BC$1836</f>
        <v>19024.430565341649</v>
      </c>
      <c r="BD1425">
        <f>86400*((FlowsCalibration2!$BD$1425)^(1+1))*BD$1836</f>
        <v>37759.516179119157</v>
      </c>
      <c r="BE1425">
        <f>86400*((FlowsCalibration2!$BE$1425)^(1+1))*BE$1836</f>
        <v>77089.928329242684</v>
      </c>
      <c r="BF1425">
        <f>86400*((FlowsCalibration2!$BF$1425)^(1+1))*BF$1836</f>
        <v>162683.65504545113</v>
      </c>
      <c r="BG1425">
        <f>86400*((FlowsCalibration2!$BG$1425)^(1+1))*BG$1836</f>
        <v>42211.985968285087</v>
      </c>
      <c r="BH1425">
        <f>86400*((FlowsCalibration2!$BH$1425)^(1+1))*BH$1836</f>
        <v>13866.856803711005</v>
      </c>
      <c r="BI1425">
        <f>86400*((FlowsCalibration2!$BI$1425)^(1+1))*BI$1836</f>
        <v>4354.6415210401783</v>
      </c>
      <c r="BJ1425">
        <f>86400*((FlowsCalibration2!$BJ$1425)^(1+1))*BJ$1836</f>
        <v>4354.6415210401783</v>
      </c>
      <c r="BK1425">
        <f>86400*((FlowsCalibration2!$BK$1425)^(1+1))*BK$1836</f>
        <v>437749.22670921957</v>
      </c>
      <c r="BL1425">
        <f>86400*((FlowsCalibration2!$BL$1425)^(1+1))*BL$1836</f>
        <v>1033410.1269586154</v>
      </c>
      <c r="BM1425">
        <f>86400*((FlowsCalibration2!$BM$1425)^(1+1))*BM$1836</f>
        <v>1782484.471207005</v>
      </c>
      <c r="BN1425">
        <f>86400*((FlowsCalibration2!$BN$1425)^(1+1))*BN$1836</f>
        <v>1782484.471207005</v>
      </c>
      <c r="BO1425">
        <f>86400*((FlowsCalibration2!$BO$1425)^(1+1))*BO$1836</f>
        <v>72795.767416262359</v>
      </c>
      <c r="BP1425">
        <f>86400*((FlowsCalibration2!$BP$1425)^(1+1))*BP$1836</f>
        <v>338280.94810452784</v>
      </c>
      <c r="BQ1425">
        <f>86400*((FlowsCalibration2!$BQ$1425)^(1+1))*BQ$1836</f>
        <v>338280.94810452784</v>
      </c>
      <c r="BR1425">
        <f>86400*((FlowsCalibration2!$BR$1425)^(1+1))*BR$1836</f>
        <v>52478.132499932522</v>
      </c>
      <c r="BS1425">
        <f>86400*((FlowsCalibration2!$BS$1425)^(1+1))*BS$1836</f>
        <v>73784.099551482519</v>
      </c>
      <c r="BT1425">
        <f>86400*((FlowsCalibration2!$BT$1425)^(1+1))*BT$1836</f>
        <v>5606370.4294780921</v>
      </c>
      <c r="BU1425">
        <f>86400*((FlowsCalibration2!$BU$1425)^(1+1))*BU$1836</f>
        <v>7005822.4158746842</v>
      </c>
      <c r="BV1425">
        <f>86400*((FlowsCalibration2!$BV$1425)^(1+1))*BV$1836</f>
        <v>13646124.731605966</v>
      </c>
      <c r="BW1425">
        <f>86400*((FlowsCalibration2!$BW$1425)^(1+1))*BW$1836</f>
        <v>14795695.710809354</v>
      </c>
      <c r="BX1425">
        <f>86400*((FlowsCalibration2!$BX$1425)^(1+1))*BX$1836</f>
        <v>14761125.380570803</v>
      </c>
      <c r="BY1425">
        <f>86400*((FlowsCalibration2!$BY$1425)^(1+1))*BY$1836</f>
        <v>197138.41036400569</v>
      </c>
      <c r="BZ1425">
        <f>86400*((FlowsCalibration2!$BZ$1425)^(1+1))*BZ$1836</f>
        <v>56469.613124271207</v>
      </c>
      <c r="CA1425">
        <f>86400*((FlowsCalibration2!$CA$1425)^(1+1))*CA$1836</f>
        <v>56469.613124271207</v>
      </c>
      <c r="CB1425">
        <f>86400*((FlowsCalibration2!$CB$1425)^(1+1))*CB$1836</f>
        <v>56469.613124271207</v>
      </c>
      <c r="CC1425">
        <f>86400*((FlowsCalibration2!$CC$1425)^(1+1))*CC$1836</f>
        <v>56469.613124271207</v>
      </c>
      <c r="CD1425">
        <f>86400*((FlowsCalibration2!$CD$1425)^(1+1))*CD$1836</f>
        <v>4526949.3715024749</v>
      </c>
      <c r="CE1425">
        <f>86400*((FlowsCalibration2!$CE$1425)^(1+1))*CE$1836</f>
        <v>4526949.3715024749</v>
      </c>
      <c r="CF1425">
        <f>86400*((FlowsCalibration2!$CF$1425)^(1+1))*CF$1836</f>
        <v>37759.516179119157</v>
      </c>
      <c r="CG1425">
        <f>86400*((FlowsCalibration2!$CG$1425)^(1+1))*CG$1836</f>
        <v>56783.946744460874</v>
      </c>
      <c r="CH1425">
        <f>86400*((FlowsCalibration2!$CH$1425)^(1+1))*CH$1836</f>
        <v>61138.588265500846</v>
      </c>
      <c r="CI1425">
        <f>86400*((FlowsCalibration2!$CI$1425)^(1+1))*CI$1836</f>
        <v>13866.856803711005</v>
      </c>
      <c r="CJ1425">
        <f>86400*((FlowsCalibration2!$CJ$1425)^(1+1))*CJ$1836</f>
        <v>75005.445069211899</v>
      </c>
      <c r="CK1425">
        <f>86400*((FlowsCalibration2!$CK$1425)^(1+1))*CK$1836</f>
        <v>13662317.428951794</v>
      </c>
      <c r="CL1425">
        <f>86400*((FlowsCalibration2!$CL$1425)^(1+1))*CL$1836</f>
        <v>637377.32928027096</v>
      </c>
      <c r="CM1425">
        <f>86400*((FlowsCalibration2!$CM$1425)^(1+1))*CM$1836</f>
        <v>30583.78067084846</v>
      </c>
      <c r="CN1425">
        <f>86400*((FlowsCalibration2!$CN$1425)^(1+1))*CN$1836</f>
        <v>6888878.7107748967</v>
      </c>
      <c r="CO1425">
        <f>86400*((FlowsCalibration2!$CO$1425)^(1+1))*CO$1836</f>
        <v>6888878.7107748967</v>
      </c>
      <c r="CP1425">
        <f>86400*((FlowsCalibration2!$CP$1425)^(1+1))*CP$1836</f>
        <v>13809084.205107011</v>
      </c>
      <c r="CQ1425">
        <f>86400*((FlowsCalibration2!$CQ$1425)^(1+1))*CQ$1836</f>
        <v>7508590.4192770049</v>
      </c>
      <c r="CR1425">
        <f>86400*((FlowsCalibration2!$CR$1425)^(1+1))*CR$1836</f>
        <v>16286762.048774801</v>
      </c>
      <c r="CS1425">
        <f>86400*((FlowsCalibration2!$CS$1425)^(1+1))*CS$1836</f>
        <v>14761125.380570803</v>
      </c>
      <c r="CT1425">
        <f>86400*((FlowsCalibration2!$CT$1425)^(1+1))*CT$1836</f>
        <v>338280.94810452784</v>
      </c>
      <c r="CU1425">
        <f>86400*((FlowsCalibration2!$CU$1425)^(1+1))*CU$1836</f>
        <v>4763488.2132402454</v>
      </c>
      <c r="CV1425">
        <f>86400*((FlowsCalibration2!$CV$1425)^(1+1))*CV$1836</f>
        <v>4916148.4674535217</v>
      </c>
      <c r="CW1425">
        <f>86400*((FlowsCalibration2!$CW$1425)^(1+1))*CW$1836</f>
        <v>5579015.8456729641</v>
      </c>
      <c r="CX1425">
        <f>86400*((FlowsCalibration2!$CX$1425)^(1+1))*CX$1836</f>
        <v>5606370.4294780921</v>
      </c>
      <c r="CY1425">
        <f>86400*((FlowsCalibration2!$CY$1425)^(1+1))*CY$1836</f>
        <v>3570478.7598675671</v>
      </c>
      <c r="CZ1425">
        <f>86400*((FlowsCalibration2!$CZ$1425)^(1+1))*CZ$1836</f>
        <v>15937798.30036715</v>
      </c>
      <c r="DA1425">
        <f>86400*((FlowsCalibration2!$DA$1425)^(1+1))*DA$1836</f>
        <v>16342150.294800054</v>
      </c>
      <c r="DB1425">
        <f>86400*((FlowsCalibration2!$DB$1425)^(1+1))*DB$1836</f>
        <v>13866.856803711005</v>
      </c>
      <c r="DC1425">
        <f>86400*((FlowsCalibration2!$DC$1425)^(1+1))*DC$1836</f>
        <v>1785941.6399672495</v>
      </c>
      <c r="DD1425">
        <f>86400*((FlowsCalibration2!$DD$1425)^(1+1))*DD$1836</f>
        <v>1578173.3536128085</v>
      </c>
      <c r="DE1425">
        <f>86400*((FlowsCalibration2!$DE$1425)^(1+1))*DE$1836</f>
        <v>1613692.25273573</v>
      </c>
      <c r="DF1425">
        <f>86400*((FlowsCalibration2!$DF$1425)^(1+1))*DF$1836</f>
        <v>56469.613124271207</v>
      </c>
      <c r="DG1425">
        <f>86400*((FlowsCalibration2!$DG$1425)^(1+1))*DG$1836</f>
        <v>23768.953484321042</v>
      </c>
      <c r="DH1425">
        <f>86400*((FlowsCalibration2!$DH$1425)^(1+1))*DH$1836</f>
        <v>197138.41036400569</v>
      </c>
      <c r="DI1425">
        <f>86400*((FlowsCalibration2!$DI$1425)^(1+1))*DI$1836</f>
        <v>4526949.3715024749</v>
      </c>
      <c r="DJ1425">
        <f>86400*((FlowsCalibration2!$DJ$1425)^(1+1))*DJ$1836</f>
        <v>37759.516179119157</v>
      </c>
      <c r="DK1425">
        <f>86400*((FlowsCalibration2!$DK$1425)^(1+1))*DK$1836</f>
        <v>437749.22670921957</v>
      </c>
      <c r="DL1425">
        <f>86400*((FlowsCalibration2!$DL$1425)^(1+1))*DL$1836</f>
        <v>1033410.1269586154</v>
      </c>
      <c r="DM1425">
        <f>86400*((FlowsCalibration2!$DM$1425)^(1+1))*DM$1836</f>
        <v>1106802.1316271366</v>
      </c>
      <c r="DN1425">
        <f>86400*((FlowsCalibration2!$DN$1425)^(1+1))*DN$1836</f>
        <v>1782484.471207005</v>
      </c>
      <c r="DO1425">
        <f>86400*((FlowsCalibration2!$DO$1425)^(1+1))*DO$1836</f>
        <v>1264024.544978074</v>
      </c>
      <c r="DP1425">
        <f>86400*((FlowsCalibration2!$DP$1425)^(1+1))*DP$1836</f>
        <v>14795695.710809354</v>
      </c>
      <c r="DQ1425">
        <f>86400*((FlowsCalibration2!$DQ$1425)^(1+1))*DQ$1836</f>
        <v>13646124.731605966</v>
      </c>
      <c r="DR1425">
        <f>86400*((FlowsCalibration2!$DR$1425)^(1+1))*DR$1836</f>
        <v>6612822.4967388753</v>
      </c>
      <c r="DS1425">
        <f>86400*((FlowsCalibration2!$DS$1425)^(1+1))*DS$1836</f>
        <v>73784.099551482519</v>
      </c>
      <c r="DT1425">
        <f>86400*((FlowsCalibration2!$DT$1425)^(1+1))*DT$1836</f>
        <v>103524.91744059668</v>
      </c>
      <c r="DU1425">
        <f>86400*((FlowsCalibration2!$DU$1425)^(1+1))*DU$1836</f>
        <v>21365.180005020062</v>
      </c>
      <c r="DV1425">
        <f>86400*((FlowsCalibration2!$DV$1425)^(1+1))*DV$1836</f>
        <v>19024.430565341649</v>
      </c>
      <c r="DW1425">
        <f>86400*((FlowsCalibration2!$DW$1425)^(1+1))*DW$1836</f>
        <v>4354.6415210401783</v>
      </c>
      <c r="DX1425">
        <f>86400*((FlowsCalibration2!$DX$1425)^(1+1))*DX$1836</f>
        <v>702264.35440577194</v>
      </c>
      <c r="DY1425">
        <f>86400*((FlowsCalibration2!$DY$1425)^(1+1))*DY$1836</f>
        <v>637377.32928027096</v>
      </c>
      <c r="DZ1425">
        <f>86400*((FlowsCalibration2!$DZ$1425)^(1+1))*DZ$1836</f>
        <v>30583.78067084846</v>
      </c>
      <c r="EA1425">
        <f>86400*((FlowsCalibration2!$EA$1425)^(1+1))*EA$1836</f>
        <v>42211.985968285087</v>
      </c>
      <c r="EB1425">
        <f>86400*((FlowsCalibration2!$EB$1425)^(1+1))*EB$1836</f>
        <v>227868.56227690118</v>
      </c>
      <c r="EC1425">
        <f>86400*((FlowsCalibration2!$EC$1425)^(1+1))*EC$1836</f>
        <v>162683.65504545113</v>
      </c>
      <c r="ED1425">
        <f>86400*((FlowsCalibration2!$ED$1425)^(1+1))*ED$1836</f>
        <v>77089.928329242684</v>
      </c>
      <c r="EE1425">
        <f>86400*((FlowsCalibration2!$EE$1425)^(1+1))*EE$1836</f>
        <v>52478.132499932522</v>
      </c>
      <c r="EF1425">
        <f>86400*((FlowsCalibration2!$EF$1425)^(1+1))*EF$1836</f>
        <v>7508590.4192770049</v>
      </c>
      <c r="EG1425">
        <f>86400*((FlowsCalibration2!$EG$1425)^(1+1))*EG$1836</f>
        <v>13809084.205107011</v>
      </c>
    </row>
    <row r="1426" spans="2:137" x14ac:dyDescent="0.2">
      <c r="B1426">
        <f>86400*((FlowsCalibration2!$B$1426)^(1+1))*B$1836</f>
        <v>25912038.773324247</v>
      </c>
      <c r="C1426">
        <f>86400*((FlowsCalibration2!$C$1426)^(1+1))*C$1836</f>
        <v>19662131.405357338</v>
      </c>
      <c r="D1426">
        <f>86400*((FlowsCalibration2!$D$1426)^(1+1))*D$1836</f>
        <v>19662131.405357338</v>
      </c>
      <c r="E1426">
        <f>86400*((FlowsCalibration2!$E$1426)^(1+1))*E$1836</f>
        <v>6715858.2759843236</v>
      </c>
      <c r="F1426">
        <f>86400*((FlowsCalibration2!$F$1426)^(1+1))*F$1836</f>
        <v>6338627.765565685</v>
      </c>
      <c r="G1426">
        <f>86400*((FlowsCalibration2!$G$1426)^(1+1))*G$1836</f>
        <v>5350012.3622328034</v>
      </c>
      <c r="H1426">
        <f>86400*((FlowsCalibration2!$H$1426)^(1+1))*H$1836</f>
        <v>4711312.9264205806</v>
      </c>
      <c r="I1426">
        <f>86400*((FlowsCalibration2!$I$1426)^(1+1))*I$1836</f>
        <v>4711312.9264205806</v>
      </c>
      <c r="J1426">
        <f>86400*((FlowsCalibration2!$J$1426)^(1+1))*J$1836</f>
        <v>4563674.8895087559</v>
      </c>
      <c r="K1426">
        <f>86400*((FlowsCalibration2!$K$1426)^(1+1))*K$1836</f>
        <v>183826.77101224835</v>
      </c>
      <c r="L1426">
        <f>86400*((FlowsCalibration2!$L$1426)^(1+1))*L$1836</f>
        <v>183826.77101224835</v>
      </c>
      <c r="M1426">
        <f>86400*((FlowsCalibration2!$M$1426)^(1+1))*M$1836</f>
        <v>183826.77101224835</v>
      </c>
      <c r="N1426">
        <f>86400*((FlowsCalibration2!$N$1426)^(1+1))*N$1836</f>
        <v>183826.77101224835</v>
      </c>
      <c r="O1426">
        <f>86400*((FlowsCalibration2!$O$1426)^(1+1))*O$1836</f>
        <v>11102899.117930228</v>
      </c>
      <c r="P1426">
        <f>86400*((FlowsCalibration2!$P$1426)^(1+1))*P$1836</f>
        <v>11102899.117930228</v>
      </c>
      <c r="Q1426">
        <f>86400*((FlowsCalibration2!$Q$1426)^(1+1))*Q$1836</f>
        <v>13831640.834373372</v>
      </c>
      <c r="R1426">
        <f>86400*((FlowsCalibration2!$R$1426)^(1+1))*R$1836</f>
        <v>13494166.803222246</v>
      </c>
      <c r="S1426">
        <f>86400*((FlowsCalibration2!$S$1426)^(1+1))*S$1836</f>
        <v>13986077.000010505</v>
      </c>
      <c r="T1426">
        <f>86400*((FlowsCalibration2!$T$1426)^(1+1))*T$1836</f>
        <v>13986077.000010505</v>
      </c>
      <c r="U1426">
        <f>86400*((FlowsCalibration2!$U$1426)^(1+1))*U$1836</f>
        <v>13986077.000010505</v>
      </c>
      <c r="V1426">
        <f>86400*((FlowsCalibration2!$V$1426)^(1+1))*V$1836</f>
        <v>3132412.35409855</v>
      </c>
      <c r="W1426">
        <f>86400*((FlowsCalibration2!$W$1426)^(1+1))*W$1836</f>
        <v>3132412.35409855</v>
      </c>
      <c r="X1426">
        <f>86400*((FlowsCalibration2!$X$1426)^(1+1))*X$1836</f>
        <v>3132412.35409855</v>
      </c>
      <c r="Y1426">
        <f>86400*((FlowsCalibration2!$Y$1426)^(1+1))*Y$1836</f>
        <v>1201377.6719190781</v>
      </c>
      <c r="Z1426">
        <f>86400*((FlowsCalibration2!$Z$1426)^(1+1))*Z$1836</f>
        <v>1201377.6719190781</v>
      </c>
      <c r="AA1426">
        <f>86400*((FlowsCalibration2!$AA$1426)^(1+1))*AA$1836</f>
        <v>1709611.0120161285</v>
      </c>
      <c r="AB1426">
        <f>86400*((FlowsCalibration2!$AB$1426)^(1+1))*AB$1836</f>
        <v>1937453.8858696953</v>
      </c>
      <c r="AC1426">
        <f>86400*((FlowsCalibration2!$AC$1426)^(1+1))*AC$1836</f>
        <v>6344768.7319308799</v>
      </c>
      <c r="AD1426">
        <f>86400*((FlowsCalibration2!$AD$1426)^(1+1))*AD$1836</f>
        <v>6344768.7319308799</v>
      </c>
      <c r="AE1426">
        <f>86400*((FlowsCalibration2!$AE$1426)^(1+1))*AE$1836</f>
        <v>5888472.4232667014</v>
      </c>
      <c r="AF1426">
        <f>86400*((FlowsCalibration2!$AF$1426)^(1+1))*AF$1836</f>
        <v>4397698.3920174064</v>
      </c>
      <c r="AG1426">
        <f>86400*((FlowsCalibration2!$AG$1426)^(1+1))*AG$1836</f>
        <v>155955.05128808523</v>
      </c>
      <c r="AH1426">
        <f>86400*((FlowsCalibration2!$AH$1426)^(1+1))*AH$1836</f>
        <v>3758004.9853485124</v>
      </c>
      <c r="AI1426">
        <f>86400*((FlowsCalibration2!$AI$1426)^(1+1))*AI$1836</f>
        <v>4397698.3920174064</v>
      </c>
      <c r="AJ1426">
        <f>86400*((FlowsCalibration2!$AJ$1426)^(1+1))*AJ$1836</f>
        <v>3758004.9853485124</v>
      </c>
      <c r="AK1426">
        <f>86400*((FlowsCalibration2!$AK$1426)^(1+1))*AK$1836</f>
        <v>3758004.9853485124</v>
      </c>
      <c r="AL1426">
        <f>86400*((FlowsCalibration2!$AL$1426)^(1+1))*AL$1836</f>
        <v>1653733.1424647465</v>
      </c>
      <c r="AM1426">
        <f>86400*((FlowsCalibration2!$AM$1426)^(1+1))*AM$1836</f>
        <v>209978.50541757452</v>
      </c>
      <c r="AN1426">
        <f>86400*((FlowsCalibration2!$AN$1426)^(1+1))*AN$1836</f>
        <v>209978.50541757452</v>
      </c>
      <c r="AO1426">
        <f>86400*((FlowsCalibration2!$AO$1426)^(1+1))*AO$1836</f>
        <v>1509722.6821670483</v>
      </c>
      <c r="AP1426">
        <f>86400*((FlowsCalibration2!$AP$1426)^(1+1))*AP$1836</f>
        <v>1509722.6821670483</v>
      </c>
      <c r="AQ1426">
        <f>86400*((FlowsCalibration2!$AQ$1426)^(1+1))*AQ$1836</f>
        <v>1484390.5904484491</v>
      </c>
      <c r="AR1426">
        <f>86400*((FlowsCalibration2!$AR$1426)^(1+1))*AR$1836</f>
        <v>681101.61046128522</v>
      </c>
      <c r="AS1426">
        <f>86400*((FlowsCalibration2!$AS$1426)^(1+1))*AS$1836</f>
        <v>1556491.720091826</v>
      </c>
      <c r="AT1426">
        <f>86400*((FlowsCalibration2!$AT$1426)^(1+1))*AT$1836</f>
        <v>22157.977751725834</v>
      </c>
      <c r="AU1426">
        <f>86400*((FlowsCalibration2!$AU$1426)^(1+1))*AU$1836</f>
        <v>18367.893089533998</v>
      </c>
      <c r="AV1426">
        <f>86400*((FlowsCalibration2!$AV$1426)^(1+1))*AV$1836</f>
        <v>375608.50250818278</v>
      </c>
      <c r="AW1426">
        <f>86400*((FlowsCalibration2!$AW$1426)^(1+1))*AW$1836</f>
        <v>70501.660070520069</v>
      </c>
      <c r="AX1426">
        <f>86400*((FlowsCalibration2!$AX$1426)^(1+1))*AX$1836</f>
        <v>22157.977751725834</v>
      </c>
      <c r="AY1426">
        <f>86400*((FlowsCalibration2!$AY$1426)^(1+1))*AY$1836</f>
        <v>949349.09723774763</v>
      </c>
      <c r="AZ1426">
        <f>86400*((FlowsCalibration2!$AZ$1426)^(1+1))*AZ$1836</f>
        <v>988845.32375534938</v>
      </c>
      <c r="BA1426">
        <f>86400*((FlowsCalibration2!$BA$1426)^(1+1))*BA$1836</f>
        <v>70501.660070520069</v>
      </c>
      <c r="BB1426">
        <f>86400*((FlowsCalibration2!$BB$1426)^(1+1))*BB$1836</f>
        <v>17882.087567312956</v>
      </c>
      <c r="BC1426">
        <f>86400*((FlowsCalibration2!$BC$1426)^(1+1))*BC$1836</f>
        <v>17882.087567312956</v>
      </c>
      <c r="BD1426">
        <f>86400*((FlowsCalibration2!$BD$1426)^(1+1))*BD$1836</f>
        <v>35492.204221054606</v>
      </c>
      <c r="BE1426">
        <f>86400*((FlowsCalibration2!$BE$1426)^(1+1))*BE$1836</f>
        <v>73919.879868753516</v>
      </c>
      <c r="BF1426">
        <f>86400*((FlowsCalibration2!$BF$1426)^(1+1))*BF$1836</f>
        <v>155955.05128808523</v>
      </c>
      <c r="BG1426">
        <f>86400*((FlowsCalibration2!$BG$1426)^(1+1))*BG$1836</f>
        <v>41150.093593749887</v>
      </c>
      <c r="BH1426">
        <f>86400*((FlowsCalibration2!$BH$1426)^(1+1))*BH$1836</f>
        <v>13034.206032904542</v>
      </c>
      <c r="BI1426">
        <f>86400*((FlowsCalibration2!$BI$1426)^(1+1))*BI$1836</f>
        <v>4093.1622492480601</v>
      </c>
      <c r="BJ1426">
        <f>86400*((FlowsCalibration2!$BJ$1426)^(1+1))*BJ$1836</f>
        <v>4093.1622492480601</v>
      </c>
      <c r="BK1426">
        <f>86400*((FlowsCalibration2!$BK$1426)^(1+1))*BK$1836</f>
        <v>375608.50250818278</v>
      </c>
      <c r="BL1426">
        <f>86400*((FlowsCalibration2!$BL$1426)^(1+1))*BL$1836</f>
        <v>884830.96048205683</v>
      </c>
      <c r="BM1426">
        <f>86400*((FlowsCalibration2!$BM$1426)^(1+1))*BM$1836</f>
        <v>1556491.720091826</v>
      </c>
      <c r="BN1426">
        <f>86400*((FlowsCalibration2!$BN$1426)^(1+1))*BN$1836</f>
        <v>1556491.720091826</v>
      </c>
      <c r="BO1426">
        <f>86400*((FlowsCalibration2!$BO$1426)^(1+1))*BO$1836</f>
        <v>70964.501530955677</v>
      </c>
      <c r="BP1426">
        <f>86400*((FlowsCalibration2!$BP$1426)^(1+1))*BP$1836</f>
        <v>327580.71672689763</v>
      </c>
      <c r="BQ1426">
        <f>86400*((FlowsCalibration2!$BQ$1426)^(1+1))*BQ$1836</f>
        <v>327580.71672689763</v>
      </c>
      <c r="BR1426">
        <f>86400*((FlowsCalibration2!$BR$1426)^(1+1))*BR$1836</f>
        <v>50324.033654470142</v>
      </c>
      <c r="BS1426">
        <f>86400*((FlowsCalibration2!$BS$1426)^(1+1))*BS$1836</f>
        <v>70255.841628834605</v>
      </c>
      <c r="BT1426">
        <f>86400*((FlowsCalibration2!$BT$1426)^(1+1))*BT$1836</f>
        <v>5376709.0117428368</v>
      </c>
      <c r="BU1426">
        <f>86400*((FlowsCalibration2!$BU$1426)^(1+1))*BU$1836</f>
        <v>6715858.2759843236</v>
      </c>
      <c r="BV1426">
        <f>86400*((FlowsCalibration2!$BV$1426)^(1+1))*BV$1836</f>
        <v>11102899.117930228</v>
      </c>
      <c r="BW1426">
        <f>86400*((FlowsCalibration2!$BW$1426)^(1+1))*BW$1836</f>
        <v>12059396.932504382</v>
      </c>
      <c r="BX1426">
        <f>86400*((FlowsCalibration2!$BX$1426)^(1+1))*BX$1836</f>
        <v>12067124.706363419</v>
      </c>
      <c r="BY1426">
        <f>86400*((FlowsCalibration2!$BY$1426)^(1+1))*BY$1836</f>
        <v>183826.77101224835</v>
      </c>
      <c r="BZ1426">
        <f>86400*((FlowsCalibration2!$BZ$1426)^(1+1))*BZ$1836</f>
        <v>54087.18875053143</v>
      </c>
      <c r="CA1426">
        <f>86400*((FlowsCalibration2!$CA$1426)^(1+1))*CA$1836</f>
        <v>54087.18875053143</v>
      </c>
      <c r="CB1426">
        <f>86400*((FlowsCalibration2!$CB$1426)^(1+1))*CB$1836</f>
        <v>54087.18875053143</v>
      </c>
      <c r="CC1426">
        <f>86400*((FlowsCalibration2!$CC$1426)^(1+1))*CC$1836</f>
        <v>54087.18875053143</v>
      </c>
      <c r="CD1426">
        <f>86400*((FlowsCalibration2!$CD$1426)^(1+1))*CD$1836</f>
        <v>4332998.6371966247</v>
      </c>
      <c r="CE1426">
        <f>86400*((FlowsCalibration2!$CE$1426)^(1+1))*CE$1836</f>
        <v>4332998.6371966247</v>
      </c>
      <c r="CF1426">
        <f>86400*((FlowsCalibration2!$CF$1426)^(1+1))*CF$1836</f>
        <v>35492.204221054606</v>
      </c>
      <c r="CG1426">
        <f>86400*((FlowsCalibration2!$CG$1426)^(1+1))*CG$1836</f>
        <v>53374.291788367635</v>
      </c>
      <c r="CH1426">
        <f>86400*((FlowsCalibration2!$CH$1426)^(1+1))*CH$1836</f>
        <v>57467.454037615491</v>
      </c>
      <c r="CI1426">
        <f>86400*((FlowsCalibration2!$CI$1426)^(1+1))*CI$1836</f>
        <v>13034.206032904542</v>
      </c>
      <c r="CJ1426">
        <f>86400*((FlowsCalibration2!$CJ$1426)^(1+1))*CJ$1836</f>
        <v>70501.660070520069</v>
      </c>
      <c r="CK1426">
        <f>86400*((FlowsCalibration2!$CK$1426)^(1+1))*CK$1836</f>
        <v>11225680.05586108</v>
      </c>
      <c r="CL1426">
        <f>86400*((FlowsCalibration2!$CL$1426)^(1+1))*CL$1836</f>
        <v>618204.92785946617</v>
      </c>
      <c r="CM1426">
        <f>86400*((FlowsCalibration2!$CM$1426)^(1+1))*CM$1836</f>
        <v>29814.407803961898</v>
      </c>
      <c r="CN1426">
        <f>86400*((FlowsCalibration2!$CN$1426)^(1+1))*CN$1836</f>
        <v>6344768.7319308799</v>
      </c>
      <c r="CO1426">
        <f>86400*((FlowsCalibration2!$CO$1426)^(1+1))*CO$1836</f>
        <v>6344768.7319308799</v>
      </c>
      <c r="CP1426">
        <f>86400*((FlowsCalibration2!$CP$1426)^(1+1))*CP$1836</f>
        <v>11416951.47186318</v>
      </c>
      <c r="CQ1426">
        <f>86400*((FlowsCalibration2!$CQ$1426)^(1+1))*CQ$1836</f>
        <v>7195127.5059638359</v>
      </c>
      <c r="CR1426">
        <f>86400*((FlowsCalibration2!$CR$1426)^(1+1))*CR$1836</f>
        <v>13986077.000010505</v>
      </c>
      <c r="CS1426">
        <f>86400*((FlowsCalibration2!$CS$1426)^(1+1))*CS$1836</f>
        <v>12067124.706363419</v>
      </c>
      <c r="CT1426">
        <f>86400*((FlowsCalibration2!$CT$1426)^(1+1))*CT$1836</f>
        <v>327580.71672689763</v>
      </c>
      <c r="CU1426">
        <f>86400*((FlowsCalibration2!$CU$1426)^(1+1))*CU$1836</f>
        <v>4563674.8895087559</v>
      </c>
      <c r="CV1426">
        <f>86400*((FlowsCalibration2!$CV$1426)^(1+1))*CV$1836</f>
        <v>4711312.9264205806</v>
      </c>
      <c r="CW1426">
        <f>86400*((FlowsCalibration2!$CW$1426)^(1+1))*CW$1836</f>
        <v>5350012.3622328034</v>
      </c>
      <c r="CX1426">
        <f>86400*((FlowsCalibration2!$CX$1426)^(1+1))*CX$1836</f>
        <v>5376709.0117428368</v>
      </c>
      <c r="CY1426">
        <f>86400*((FlowsCalibration2!$CY$1426)^(1+1))*CY$1836</f>
        <v>3132412.35409855</v>
      </c>
      <c r="CZ1426">
        <f>86400*((FlowsCalibration2!$CZ$1426)^(1+1))*CZ$1836</f>
        <v>13494166.803222246</v>
      </c>
      <c r="DA1426">
        <f>86400*((FlowsCalibration2!$DA$1426)^(1+1))*DA$1836</f>
        <v>13831640.834373372</v>
      </c>
      <c r="DB1426">
        <f>86400*((FlowsCalibration2!$DB$1426)^(1+1))*DB$1836</f>
        <v>13034.206032904542</v>
      </c>
      <c r="DC1426">
        <f>86400*((FlowsCalibration2!$DC$1426)^(1+1))*DC$1836</f>
        <v>1709611.0120161285</v>
      </c>
      <c r="DD1426">
        <f>86400*((FlowsCalibration2!$DD$1426)^(1+1))*DD$1836</f>
        <v>1484390.5904484491</v>
      </c>
      <c r="DE1426">
        <f>86400*((FlowsCalibration2!$DE$1426)^(1+1))*DE$1836</f>
        <v>1509722.6821670483</v>
      </c>
      <c r="DF1426">
        <f>86400*((FlowsCalibration2!$DF$1426)^(1+1))*DF$1836</f>
        <v>54087.18875053143</v>
      </c>
      <c r="DG1426">
        <f>86400*((FlowsCalibration2!$DG$1426)^(1+1))*DG$1836</f>
        <v>22157.977751725834</v>
      </c>
      <c r="DH1426">
        <f>86400*((FlowsCalibration2!$DH$1426)^(1+1))*DH$1836</f>
        <v>183826.77101224835</v>
      </c>
      <c r="DI1426">
        <f>86400*((FlowsCalibration2!$DI$1426)^(1+1))*DI$1836</f>
        <v>4332998.6371966247</v>
      </c>
      <c r="DJ1426">
        <f>86400*((FlowsCalibration2!$DJ$1426)^(1+1))*DJ$1836</f>
        <v>35492.204221054606</v>
      </c>
      <c r="DK1426">
        <f>86400*((FlowsCalibration2!$DK$1426)^(1+1))*DK$1836</f>
        <v>375608.50250818278</v>
      </c>
      <c r="DL1426">
        <f>86400*((FlowsCalibration2!$DL$1426)^(1+1))*DL$1836</f>
        <v>884830.96048205683</v>
      </c>
      <c r="DM1426">
        <f>86400*((FlowsCalibration2!$DM$1426)^(1+1))*DM$1836</f>
        <v>949349.09723774763</v>
      </c>
      <c r="DN1426">
        <f>86400*((FlowsCalibration2!$DN$1426)^(1+1))*DN$1836</f>
        <v>1556491.720091826</v>
      </c>
      <c r="DO1426">
        <f>86400*((FlowsCalibration2!$DO$1426)^(1+1))*DO$1836</f>
        <v>1201377.6719190781</v>
      </c>
      <c r="DP1426">
        <f>86400*((FlowsCalibration2!$DP$1426)^(1+1))*DP$1836</f>
        <v>12059396.932504382</v>
      </c>
      <c r="DQ1426">
        <f>86400*((FlowsCalibration2!$DQ$1426)^(1+1))*DQ$1836</f>
        <v>11102899.117930228</v>
      </c>
      <c r="DR1426">
        <f>86400*((FlowsCalibration2!$DR$1426)^(1+1))*DR$1836</f>
        <v>6338627.765565685</v>
      </c>
      <c r="DS1426">
        <f>86400*((FlowsCalibration2!$DS$1426)^(1+1))*DS$1836</f>
        <v>70255.841628834605</v>
      </c>
      <c r="DT1426">
        <f>86400*((FlowsCalibration2!$DT$1426)^(1+1))*DT$1836</f>
        <v>98765.238581219906</v>
      </c>
      <c r="DU1426">
        <f>86400*((FlowsCalibration2!$DU$1426)^(1+1))*DU$1836</f>
        <v>18367.893089533998</v>
      </c>
      <c r="DV1426">
        <f>86400*((FlowsCalibration2!$DV$1426)^(1+1))*DV$1836</f>
        <v>17882.087567312956</v>
      </c>
      <c r="DW1426">
        <f>86400*((FlowsCalibration2!$DW$1426)^(1+1))*DW$1836</f>
        <v>4093.1622492480601</v>
      </c>
      <c r="DX1426">
        <f>86400*((FlowsCalibration2!$DX$1426)^(1+1))*DX$1836</f>
        <v>681101.61046128522</v>
      </c>
      <c r="DY1426">
        <f>86400*((FlowsCalibration2!$DY$1426)^(1+1))*DY$1836</f>
        <v>618204.92785946617</v>
      </c>
      <c r="DZ1426">
        <f>86400*((FlowsCalibration2!$DZ$1426)^(1+1))*DZ$1836</f>
        <v>29814.407803961898</v>
      </c>
      <c r="EA1426">
        <f>86400*((FlowsCalibration2!$EA$1426)^(1+1))*EA$1836</f>
        <v>41150.093593749887</v>
      </c>
      <c r="EB1426">
        <f>86400*((FlowsCalibration2!$EB$1426)^(1+1))*EB$1836</f>
        <v>209978.50541757452</v>
      </c>
      <c r="EC1426">
        <f>86400*((FlowsCalibration2!$EC$1426)^(1+1))*EC$1836</f>
        <v>155955.05128808523</v>
      </c>
      <c r="ED1426">
        <f>86400*((FlowsCalibration2!$ED$1426)^(1+1))*ED$1836</f>
        <v>73919.879868753516</v>
      </c>
      <c r="EE1426">
        <f>86400*((FlowsCalibration2!$EE$1426)^(1+1))*EE$1836</f>
        <v>50324.033654470142</v>
      </c>
      <c r="EF1426">
        <f>86400*((FlowsCalibration2!$EF$1426)^(1+1))*EF$1836</f>
        <v>7195127.5059638359</v>
      </c>
      <c r="EG1426">
        <f>86400*((FlowsCalibration2!$EG$1426)^(1+1))*EG$1836</f>
        <v>11416951.47186318</v>
      </c>
    </row>
    <row r="1427" spans="2:137" x14ac:dyDescent="0.2">
      <c r="B1427">
        <f>86400*((FlowsCalibration2!$B$1427)^(1+1))*B$1836</f>
        <v>23741527.508141436</v>
      </c>
      <c r="C1427">
        <f>86400*((FlowsCalibration2!$C$1427)^(1+1))*C$1836</f>
        <v>17698258.369596478</v>
      </c>
      <c r="D1427">
        <f>86400*((FlowsCalibration2!$D$1427)^(1+1))*D$1836</f>
        <v>17698258.369596478</v>
      </c>
      <c r="E1427">
        <f>86400*((FlowsCalibration2!$E$1427)^(1+1))*E$1836</f>
        <v>6482878.2953416836</v>
      </c>
      <c r="F1427">
        <f>86400*((FlowsCalibration2!$F$1427)^(1+1))*F$1836</f>
        <v>6119656.6871815315</v>
      </c>
      <c r="G1427">
        <f>86400*((FlowsCalibration2!$G$1427)^(1+1))*G$1836</f>
        <v>5161591.4632907184</v>
      </c>
      <c r="H1427">
        <f>86400*((FlowsCalibration2!$H$1427)^(1+1))*H$1836</f>
        <v>4543282.6929453574</v>
      </c>
      <c r="I1427">
        <f>86400*((FlowsCalibration2!$I$1427)^(1+1))*I$1836</f>
        <v>4543282.6929453574</v>
      </c>
      <c r="J1427">
        <f>86400*((FlowsCalibration2!$J$1427)^(1+1))*J$1836</f>
        <v>4399984.2888713302</v>
      </c>
      <c r="K1427">
        <f>86400*((FlowsCalibration2!$K$1427)^(1+1))*K$1836</f>
        <v>174011.55427255132</v>
      </c>
      <c r="L1427">
        <f>86400*((FlowsCalibration2!$L$1427)^(1+1))*L$1836</f>
        <v>174011.55427255132</v>
      </c>
      <c r="M1427">
        <f>86400*((FlowsCalibration2!$M$1427)^(1+1))*M$1836</f>
        <v>174011.55427255132</v>
      </c>
      <c r="N1427">
        <f>86400*((FlowsCalibration2!$N$1427)^(1+1))*N$1836</f>
        <v>174011.55427255132</v>
      </c>
      <c r="O1427">
        <f>86400*((FlowsCalibration2!$O$1427)^(1+1))*O$1836</f>
        <v>9190871.4603837114</v>
      </c>
      <c r="P1427">
        <f>86400*((FlowsCalibration2!$P$1427)^(1+1))*P$1836</f>
        <v>9190871.4603837114</v>
      </c>
      <c r="Q1427">
        <f>86400*((FlowsCalibration2!$Q$1427)^(1+1))*Q$1836</f>
        <v>11484494.716938136</v>
      </c>
      <c r="R1427">
        <f>86400*((FlowsCalibration2!$R$1427)^(1+1))*R$1836</f>
        <v>11243063.813735239</v>
      </c>
      <c r="S1427">
        <f>86400*((FlowsCalibration2!$S$1427)^(1+1))*S$1836</f>
        <v>11846766.002700344</v>
      </c>
      <c r="T1427">
        <f>86400*((FlowsCalibration2!$T$1427)^(1+1))*T$1836</f>
        <v>11846766.002700344</v>
      </c>
      <c r="U1427">
        <f>86400*((FlowsCalibration2!$U$1427)^(1+1))*U$1836</f>
        <v>11846766.002700344</v>
      </c>
      <c r="V1427">
        <f>86400*((FlowsCalibration2!$V$1427)^(1+1))*V$1836</f>
        <v>2840821.644983327</v>
      </c>
      <c r="W1427">
        <f>86400*((FlowsCalibration2!$W$1427)^(1+1))*W$1836</f>
        <v>2840821.644983327</v>
      </c>
      <c r="X1427">
        <f>86400*((FlowsCalibration2!$X$1427)^(1+1))*X$1836</f>
        <v>2840821.644983327</v>
      </c>
      <c r="Y1427">
        <f>86400*((FlowsCalibration2!$Y$1427)^(1+1))*Y$1836</f>
        <v>1147640.2862351001</v>
      </c>
      <c r="Z1427">
        <f>86400*((FlowsCalibration2!$Z$1427)^(1+1))*Z$1836</f>
        <v>1147640.2862351001</v>
      </c>
      <c r="AA1427">
        <f>86400*((FlowsCalibration2!$AA$1427)^(1+1))*AA$1836</f>
        <v>1648691.9065841662</v>
      </c>
      <c r="AB1427">
        <f>86400*((FlowsCalibration2!$AB$1427)^(1+1))*AB$1836</f>
        <v>1865747.6985186816</v>
      </c>
      <c r="AC1427">
        <f>86400*((FlowsCalibration2!$AC$1427)^(1+1))*AC$1836</f>
        <v>5941609.3657184616</v>
      </c>
      <c r="AD1427">
        <f>86400*((FlowsCalibration2!$AD$1427)^(1+1))*AD$1836</f>
        <v>5941609.3657184616</v>
      </c>
      <c r="AE1427">
        <f>86400*((FlowsCalibration2!$AE$1427)^(1+1))*AE$1836</f>
        <v>5505147.878560842</v>
      </c>
      <c r="AF1427">
        <f>86400*((FlowsCalibration2!$AF$1427)^(1+1))*AF$1836</f>
        <v>4117483.2045879127</v>
      </c>
      <c r="AG1427">
        <f>86400*((FlowsCalibration2!$AG$1427)^(1+1))*AG$1836</f>
        <v>149397.07846429091</v>
      </c>
      <c r="AH1427">
        <f>86400*((FlowsCalibration2!$AH$1427)^(1+1))*AH$1836</f>
        <v>3504686.0923650549</v>
      </c>
      <c r="AI1427">
        <f>86400*((FlowsCalibration2!$AI$1427)^(1+1))*AI$1836</f>
        <v>4117483.2045879127</v>
      </c>
      <c r="AJ1427">
        <f>86400*((FlowsCalibration2!$AJ$1427)^(1+1))*AJ$1836</f>
        <v>3504686.0923650549</v>
      </c>
      <c r="AK1427">
        <f>86400*((FlowsCalibration2!$AK$1427)^(1+1))*AK$1836</f>
        <v>3504686.0923650549</v>
      </c>
      <c r="AL1427">
        <f>86400*((FlowsCalibration2!$AL$1427)^(1+1))*AL$1836</f>
        <v>1508960.518596695</v>
      </c>
      <c r="AM1427">
        <f>86400*((FlowsCalibration2!$AM$1427)^(1+1))*AM$1836</f>
        <v>188862.39323547244</v>
      </c>
      <c r="AN1427">
        <f>86400*((FlowsCalibration2!$AN$1427)^(1+1))*AN$1836</f>
        <v>188862.39323547244</v>
      </c>
      <c r="AO1427">
        <f>86400*((FlowsCalibration2!$AO$1427)^(1+1))*AO$1836</f>
        <v>1382869.2256531378</v>
      </c>
      <c r="AP1427">
        <f>86400*((FlowsCalibration2!$AP$1427)^(1+1))*AP$1836</f>
        <v>1382869.2256531378</v>
      </c>
      <c r="AQ1427">
        <f>86400*((FlowsCalibration2!$AQ$1427)^(1+1))*AQ$1836</f>
        <v>1370239.775185344</v>
      </c>
      <c r="AR1427">
        <f>86400*((FlowsCalibration2!$AR$1427)^(1+1))*AR$1836</f>
        <v>661455.00270305539</v>
      </c>
      <c r="AS1427">
        <f>86400*((FlowsCalibration2!$AS$1427)^(1+1))*AS$1836</f>
        <v>1481587.6930788308</v>
      </c>
      <c r="AT1427">
        <f>86400*((FlowsCalibration2!$AT$1427)^(1+1))*AT$1836</f>
        <v>20764.492398432041</v>
      </c>
      <c r="AU1427">
        <f>86400*((FlowsCalibration2!$AU$1427)^(1+1))*AU$1836</f>
        <v>17594.111061766303</v>
      </c>
      <c r="AV1427">
        <f>86400*((FlowsCalibration2!$AV$1427)^(1+1))*AV$1836</f>
        <v>368116.22810699686</v>
      </c>
      <c r="AW1427">
        <f>86400*((FlowsCalibration2!$AW$1427)^(1+1))*AW$1836</f>
        <v>66501.915893111989</v>
      </c>
      <c r="AX1427">
        <f>86400*((FlowsCalibration2!$AX$1427)^(1+1))*AX$1836</f>
        <v>20764.492398432041</v>
      </c>
      <c r="AY1427">
        <f>86400*((FlowsCalibration2!$AY$1427)^(1+1))*AY$1836</f>
        <v>907300.19017175492</v>
      </c>
      <c r="AZ1427">
        <f>86400*((FlowsCalibration2!$AZ$1427)^(1+1))*AZ$1836</f>
        <v>944656.23319970595</v>
      </c>
      <c r="BA1427">
        <f>86400*((FlowsCalibration2!$BA$1427)^(1+1))*BA$1836</f>
        <v>66501.915893111989</v>
      </c>
      <c r="BB1427">
        <f>86400*((FlowsCalibration2!$BB$1427)^(1+1))*BB$1836</f>
        <v>16867.589815689535</v>
      </c>
      <c r="BC1427">
        <f>86400*((FlowsCalibration2!$BC$1427)^(1+1))*BC$1836</f>
        <v>16867.589815689535</v>
      </c>
      <c r="BD1427">
        <f>86400*((FlowsCalibration2!$BD$1427)^(1+1))*BD$1836</f>
        <v>33478.6383414066</v>
      </c>
      <c r="BE1427">
        <f>86400*((FlowsCalibration2!$BE$1427)^(1+1))*BE$1836</f>
        <v>70815.984528921093</v>
      </c>
      <c r="BF1427">
        <f>86400*((FlowsCalibration2!$BF$1427)^(1+1))*BF$1836</f>
        <v>149397.07846429091</v>
      </c>
      <c r="BG1427">
        <f>86400*((FlowsCalibration2!$BG$1427)^(1+1))*BG$1836</f>
        <v>40146.891741818283</v>
      </c>
      <c r="BH1427">
        <f>86400*((FlowsCalibration2!$BH$1427)^(1+1))*BH$1836</f>
        <v>12294.741321930358</v>
      </c>
      <c r="BI1427">
        <f>86400*((FlowsCalibration2!$BI$1427)^(1+1))*BI$1836</f>
        <v>3860.9464140855885</v>
      </c>
      <c r="BJ1427">
        <f>86400*((FlowsCalibration2!$BJ$1427)^(1+1))*BJ$1836</f>
        <v>3860.9464140855885</v>
      </c>
      <c r="BK1427">
        <f>86400*((FlowsCalibration2!$BK$1427)^(1+1))*BK$1836</f>
        <v>368116.22810699686</v>
      </c>
      <c r="BL1427">
        <f>86400*((FlowsCalibration2!$BL$1427)^(1+1))*BL$1836</f>
        <v>846984.00140136387</v>
      </c>
      <c r="BM1427">
        <f>86400*((FlowsCalibration2!$BM$1427)^(1+1))*BM$1836</f>
        <v>1481587.6930788308</v>
      </c>
      <c r="BN1427">
        <f>86400*((FlowsCalibration2!$BN$1427)^(1+1))*BN$1836</f>
        <v>1481587.6930788308</v>
      </c>
      <c r="BO1427">
        <f>86400*((FlowsCalibration2!$BO$1427)^(1+1))*BO$1836</f>
        <v>69234.451532525767</v>
      </c>
      <c r="BP1427">
        <f>86400*((FlowsCalibration2!$BP$1427)^(1+1))*BP$1836</f>
        <v>317710.6799731892</v>
      </c>
      <c r="BQ1427">
        <f>86400*((FlowsCalibration2!$BQ$1427)^(1+1))*BQ$1836</f>
        <v>317710.6799731892</v>
      </c>
      <c r="BR1427">
        <f>86400*((FlowsCalibration2!$BR$1427)^(1+1))*BR$1836</f>
        <v>48211.867519864063</v>
      </c>
      <c r="BS1427">
        <f>86400*((FlowsCalibration2!$BS$1427)^(1+1))*BS$1836</f>
        <v>66989.61867908304</v>
      </c>
      <c r="BT1427">
        <f>86400*((FlowsCalibration2!$BT$1427)^(1+1))*BT$1836</f>
        <v>5187642.5516606905</v>
      </c>
      <c r="BU1427">
        <f>86400*((FlowsCalibration2!$BU$1427)^(1+1))*BU$1836</f>
        <v>6482878.2953416836</v>
      </c>
      <c r="BV1427">
        <f>86400*((FlowsCalibration2!$BV$1427)^(1+1))*BV$1836</f>
        <v>9190871.4603837114</v>
      </c>
      <c r="BW1427">
        <f>86400*((FlowsCalibration2!$BW$1427)^(1+1))*BW$1836</f>
        <v>10001710.058401436</v>
      </c>
      <c r="BX1427">
        <f>86400*((FlowsCalibration2!$BX$1427)^(1+1))*BX$1836</f>
        <v>10003493.496083625</v>
      </c>
      <c r="BY1427">
        <f>86400*((FlowsCalibration2!$BY$1427)^(1+1))*BY$1836</f>
        <v>174011.55427255132</v>
      </c>
      <c r="BZ1427">
        <f>86400*((FlowsCalibration2!$BZ$1427)^(1+1))*BZ$1836</f>
        <v>51784.172750418955</v>
      </c>
      <c r="CA1427">
        <f>86400*((FlowsCalibration2!$CA$1427)^(1+1))*CA$1836</f>
        <v>51784.172750418955</v>
      </c>
      <c r="CB1427">
        <f>86400*((FlowsCalibration2!$CB$1427)^(1+1))*CB$1836</f>
        <v>51784.172750418955</v>
      </c>
      <c r="CC1427">
        <f>86400*((FlowsCalibration2!$CC$1427)^(1+1))*CC$1836</f>
        <v>51784.172750418955</v>
      </c>
      <c r="CD1427">
        <f>86400*((FlowsCalibration2!$CD$1427)^(1+1))*CD$1836</f>
        <v>4174720.590659834</v>
      </c>
      <c r="CE1427">
        <f>86400*((FlowsCalibration2!$CE$1427)^(1+1))*CE$1836</f>
        <v>4174720.590659834</v>
      </c>
      <c r="CF1427">
        <f>86400*((FlowsCalibration2!$CF$1427)^(1+1))*CF$1836</f>
        <v>33478.6383414066</v>
      </c>
      <c r="CG1427">
        <f>86400*((FlowsCalibration2!$CG$1427)^(1+1))*CG$1836</f>
        <v>50346.228157096193</v>
      </c>
      <c r="CH1427">
        <f>86400*((FlowsCalibration2!$CH$1427)^(1+1))*CH$1836</f>
        <v>54207.174571181597</v>
      </c>
      <c r="CI1427">
        <f>86400*((FlowsCalibration2!$CI$1427)^(1+1))*CI$1836</f>
        <v>12294.741321930358</v>
      </c>
      <c r="CJ1427">
        <f>86400*((FlowsCalibration2!$CJ$1427)^(1+1))*CJ$1836</f>
        <v>66501.915893111989</v>
      </c>
      <c r="CK1427">
        <f>86400*((FlowsCalibration2!$CK$1427)^(1+1))*CK$1836</f>
        <v>9388632.4660837334</v>
      </c>
      <c r="CL1427">
        <f>86400*((FlowsCalibration2!$CL$1427)^(1+1))*CL$1836</f>
        <v>600432.31369504449</v>
      </c>
      <c r="CM1427">
        <f>86400*((FlowsCalibration2!$CM$1427)^(1+1))*CM$1836</f>
        <v>29087.559660711951</v>
      </c>
      <c r="CN1427">
        <f>86400*((FlowsCalibration2!$CN$1427)^(1+1))*CN$1836</f>
        <v>5941609.3657184616</v>
      </c>
      <c r="CO1427">
        <f>86400*((FlowsCalibration2!$CO$1427)^(1+1))*CO$1836</f>
        <v>5941609.3657184616</v>
      </c>
      <c r="CP1427">
        <f>86400*((FlowsCalibration2!$CP$1427)^(1+1))*CP$1836</f>
        <v>9605104.7607663684</v>
      </c>
      <c r="CQ1427">
        <f>86400*((FlowsCalibration2!$CQ$1427)^(1+1))*CQ$1836</f>
        <v>6944673.0924801966</v>
      </c>
      <c r="CR1427">
        <f>86400*((FlowsCalibration2!$CR$1427)^(1+1))*CR$1836</f>
        <v>11846766.002700344</v>
      </c>
      <c r="CS1427">
        <f>86400*((FlowsCalibration2!$CS$1427)^(1+1))*CS$1836</f>
        <v>10003493.496083625</v>
      </c>
      <c r="CT1427">
        <f>86400*((FlowsCalibration2!$CT$1427)^(1+1))*CT$1836</f>
        <v>317710.6799731892</v>
      </c>
      <c r="CU1427">
        <f>86400*((FlowsCalibration2!$CU$1427)^(1+1))*CU$1836</f>
        <v>4399984.2888713302</v>
      </c>
      <c r="CV1427">
        <f>86400*((FlowsCalibration2!$CV$1427)^(1+1))*CV$1836</f>
        <v>4543282.6929453574</v>
      </c>
      <c r="CW1427">
        <f>86400*((FlowsCalibration2!$CW$1427)^(1+1))*CW$1836</f>
        <v>5161591.4632907184</v>
      </c>
      <c r="CX1427">
        <f>86400*((FlowsCalibration2!$CX$1427)^(1+1))*CX$1836</f>
        <v>5187642.5516606905</v>
      </c>
      <c r="CY1427">
        <f>86400*((FlowsCalibration2!$CY$1427)^(1+1))*CY$1836</f>
        <v>2840821.644983327</v>
      </c>
      <c r="CZ1427">
        <f>86400*((FlowsCalibration2!$CZ$1427)^(1+1))*CZ$1836</f>
        <v>11243063.813735239</v>
      </c>
      <c r="DA1427">
        <f>86400*((FlowsCalibration2!$DA$1427)^(1+1))*DA$1836</f>
        <v>11484494.716938136</v>
      </c>
      <c r="DB1427">
        <f>86400*((FlowsCalibration2!$DB$1427)^(1+1))*DB$1836</f>
        <v>12294.741321930358</v>
      </c>
      <c r="DC1427">
        <f>86400*((FlowsCalibration2!$DC$1427)^(1+1))*DC$1836</f>
        <v>1648691.9065841662</v>
      </c>
      <c r="DD1427">
        <f>86400*((FlowsCalibration2!$DD$1427)^(1+1))*DD$1836</f>
        <v>1370239.775185344</v>
      </c>
      <c r="DE1427">
        <f>86400*((FlowsCalibration2!$DE$1427)^(1+1))*DE$1836</f>
        <v>1382869.2256531378</v>
      </c>
      <c r="DF1427">
        <f>86400*((FlowsCalibration2!$DF$1427)^(1+1))*DF$1836</f>
        <v>51784.172750418955</v>
      </c>
      <c r="DG1427">
        <f>86400*((FlowsCalibration2!$DG$1427)^(1+1))*DG$1836</f>
        <v>20764.492398432041</v>
      </c>
      <c r="DH1427">
        <f>86400*((FlowsCalibration2!$DH$1427)^(1+1))*DH$1836</f>
        <v>174011.55427255132</v>
      </c>
      <c r="DI1427">
        <f>86400*((FlowsCalibration2!$DI$1427)^(1+1))*DI$1836</f>
        <v>4174720.590659834</v>
      </c>
      <c r="DJ1427">
        <f>86400*((FlowsCalibration2!$DJ$1427)^(1+1))*DJ$1836</f>
        <v>33478.6383414066</v>
      </c>
      <c r="DK1427">
        <f>86400*((FlowsCalibration2!$DK$1427)^(1+1))*DK$1836</f>
        <v>368116.22810699686</v>
      </c>
      <c r="DL1427">
        <f>86400*((FlowsCalibration2!$DL$1427)^(1+1))*DL$1836</f>
        <v>846984.00140136387</v>
      </c>
      <c r="DM1427">
        <f>86400*((FlowsCalibration2!$DM$1427)^(1+1))*DM$1836</f>
        <v>907300.19017175492</v>
      </c>
      <c r="DN1427">
        <f>86400*((FlowsCalibration2!$DN$1427)^(1+1))*DN$1836</f>
        <v>1481587.6930788308</v>
      </c>
      <c r="DO1427">
        <f>86400*((FlowsCalibration2!$DO$1427)^(1+1))*DO$1836</f>
        <v>1147640.2862351001</v>
      </c>
      <c r="DP1427">
        <f>86400*((FlowsCalibration2!$DP$1427)^(1+1))*DP$1836</f>
        <v>10001710.058401436</v>
      </c>
      <c r="DQ1427">
        <f>86400*((FlowsCalibration2!$DQ$1427)^(1+1))*DQ$1836</f>
        <v>9190871.4603837114</v>
      </c>
      <c r="DR1427">
        <f>86400*((FlowsCalibration2!$DR$1427)^(1+1))*DR$1836</f>
        <v>6119656.6871815315</v>
      </c>
      <c r="DS1427">
        <f>86400*((FlowsCalibration2!$DS$1427)^(1+1))*DS$1836</f>
        <v>66989.61867908304</v>
      </c>
      <c r="DT1427">
        <f>86400*((FlowsCalibration2!$DT$1427)^(1+1))*DT$1836</f>
        <v>94339.982439566549</v>
      </c>
      <c r="DU1427">
        <f>86400*((FlowsCalibration2!$DU$1427)^(1+1))*DU$1836</f>
        <v>17594.111061766303</v>
      </c>
      <c r="DV1427">
        <f>86400*((FlowsCalibration2!$DV$1427)^(1+1))*DV$1836</f>
        <v>16867.589815689535</v>
      </c>
      <c r="DW1427">
        <f>86400*((FlowsCalibration2!$DW$1427)^(1+1))*DW$1836</f>
        <v>3860.9464140855885</v>
      </c>
      <c r="DX1427">
        <f>86400*((FlowsCalibration2!$DX$1427)^(1+1))*DX$1836</f>
        <v>661455.00270305539</v>
      </c>
      <c r="DY1427">
        <f>86400*((FlowsCalibration2!$DY$1427)^(1+1))*DY$1836</f>
        <v>600432.31369504449</v>
      </c>
      <c r="DZ1427">
        <f>86400*((FlowsCalibration2!$DZ$1427)^(1+1))*DZ$1836</f>
        <v>29087.559660711951</v>
      </c>
      <c r="EA1427">
        <f>86400*((FlowsCalibration2!$EA$1427)^(1+1))*EA$1836</f>
        <v>40146.891741818283</v>
      </c>
      <c r="EB1427">
        <f>86400*((FlowsCalibration2!$EB$1427)^(1+1))*EB$1836</f>
        <v>188862.39323547244</v>
      </c>
      <c r="EC1427">
        <f>86400*((FlowsCalibration2!$EC$1427)^(1+1))*EC$1836</f>
        <v>149397.07846429091</v>
      </c>
      <c r="ED1427">
        <f>86400*((FlowsCalibration2!$ED$1427)^(1+1))*ED$1836</f>
        <v>70815.984528921093</v>
      </c>
      <c r="EE1427">
        <f>86400*((FlowsCalibration2!$EE$1427)^(1+1))*EE$1836</f>
        <v>48211.867519864063</v>
      </c>
      <c r="EF1427">
        <f>86400*((FlowsCalibration2!$EF$1427)^(1+1))*EF$1836</f>
        <v>6944673.0924801966</v>
      </c>
      <c r="EG1427">
        <f>86400*((FlowsCalibration2!$EG$1427)^(1+1))*EG$1836</f>
        <v>9605104.7607663684</v>
      </c>
    </row>
    <row r="1428" spans="2:137" x14ac:dyDescent="0.2">
      <c r="B1428">
        <f>86400*((FlowsCalibration2!$B$1428)^(1+1))*B$1836</f>
        <v>22755711.386315733</v>
      </c>
      <c r="C1428">
        <f>86400*((FlowsCalibration2!$C$1428)^(1+1))*C$1836</f>
        <v>17054867.653096553</v>
      </c>
      <c r="D1428">
        <f>86400*((FlowsCalibration2!$D$1428)^(1+1))*D$1836</f>
        <v>17054867.653096553</v>
      </c>
      <c r="E1428">
        <f>86400*((FlowsCalibration2!$E$1428)^(1+1))*E$1836</f>
        <v>6265415.7968886038</v>
      </c>
      <c r="F1428">
        <f>86400*((FlowsCalibration2!$F$1428)^(1+1))*F$1836</f>
        <v>5915543.354989389</v>
      </c>
      <c r="G1428">
        <f>86400*((FlowsCalibration2!$G$1428)^(1+1))*G$1836</f>
        <v>4999389.1178078717</v>
      </c>
      <c r="H1428">
        <f>86400*((FlowsCalibration2!$H$1428)^(1+1))*H$1836</f>
        <v>4399122.1111671263</v>
      </c>
      <c r="I1428">
        <f>86400*((FlowsCalibration2!$I$1428)^(1+1))*I$1836</f>
        <v>4399122.1111671263</v>
      </c>
      <c r="J1428">
        <f>86400*((FlowsCalibration2!$J$1428)^(1+1))*J$1836</f>
        <v>4259758.732286498</v>
      </c>
      <c r="K1428">
        <f>86400*((FlowsCalibration2!$K$1428)^(1+1))*K$1836</f>
        <v>165696.31528231397</v>
      </c>
      <c r="L1428">
        <f>86400*((FlowsCalibration2!$L$1428)^(1+1))*L$1836</f>
        <v>165696.31528231397</v>
      </c>
      <c r="M1428">
        <f>86400*((FlowsCalibration2!$M$1428)^(1+1))*M$1836</f>
        <v>165696.31528231397</v>
      </c>
      <c r="N1428">
        <f>86400*((FlowsCalibration2!$N$1428)^(1+1))*N$1836</f>
        <v>165696.31528231397</v>
      </c>
      <c r="O1428">
        <f>86400*((FlowsCalibration2!$O$1428)^(1+1))*O$1836</f>
        <v>8838094.9425650965</v>
      </c>
      <c r="P1428">
        <f>86400*((FlowsCalibration2!$P$1428)^(1+1))*P$1836</f>
        <v>8838094.9425650965</v>
      </c>
      <c r="Q1428">
        <f>86400*((FlowsCalibration2!$Q$1428)^(1+1))*Q$1836</f>
        <v>11152867.963941367</v>
      </c>
      <c r="R1428">
        <f>86400*((FlowsCalibration2!$R$1428)^(1+1))*R$1836</f>
        <v>11012078.616830103</v>
      </c>
      <c r="S1428">
        <f>86400*((FlowsCalibration2!$S$1428)^(1+1))*S$1836</f>
        <v>11555514.000849158</v>
      </c>
      <c r="T1428">
        <f>86400*((FlowsCalibration2!$T$1428)^(1+1))*T$1836</f>
        <v>11555514.000849158</v>
      </c>
      <c r="U1428">
        <f>86400*((FlowsCalibration2!$U$1428)^(1+1))*U$1836</f>
        <v>11555514.000849158</v>
      </c>
      <c r="V1428">
        <f>86400*((FlowsCalibration2!$V$1428)^(1+1))*V$1836</f>
        <v>3096693.7311592782</v>
      </c>
      <c r="W1428">
        <f>86400*((FlowsCalibration2!$W$1428)^(1+1))*W$1836</f>
        <v>3096693.7311592782</v>
      </c>
      <c r="X1428">
        <f>86400*((FlowsCalibration2!$X$1428)^(1+1))*X$1836</f>
        <v>3096693.7311592782</v>
      </c>
      <c r="Y1428">
        <f>86400*((FlowsCalibration2!$Y$1428)^(1+1))*Y$1836</f>
        <v>1100484.9945004163</v>
      </c>
      <c r="Z1428">
        <f>86400*((FlowsCalibration2!$Z$1428)^(1+1))*Z$1836</f>
        <v>1100484.9945004163</v>
      </c>
      <c r="AA1428">
        <f>86400*((FlowsCalibration2!$AA$1428)^(1+1))*AA$1836</f>
        <v>1598750.8262255141</v>
      </c>
      <c r="AB1428">
        <f>86400*((FlowsCalibration2!$AB$1428)^(1+1))*AB$1836</f>
        <v>1806722.5409694377</v>
      </c>
      <c r="AC1428">
        <f>86400*((FlowsCalibration2!$AC$1428)^(1+1))*AC$1836</f>
        <v>5649039.5063127242</v>
      </c>
      <c r="AD1428">
        <f>86400*((FlowsCalibration2!$AD$1428)^(1+1))*AD$1836</f>
        <v>5649039.5063127242</v>
      </c>
      <c r="AE1428">
        <f>86400*((FlowsCalibration2!$AE$1428)^(1+1))*AE$1836</f>
        <v>5230629.2936521573</v>
      </c>
      <c r="AF1428">
        <f>86400*((FlowsCalibration2!$AF$1428)^(1+1))*AF$1836</f>
        <v>3911465.1546309111</v>
      </c>
      <c r="AG1428">
        <f>86400*((FlowsCalibration2!$AG$1428)^(1+1))*AG$1836</f>
        <v>143102.41909712978</v>
      </c>
      <c r="AH1428">
        <f>86400*((FlowsCalibration2!$AH$1428)^(1+1))*AH$1836</f>
        <v>3324466.9119316475</v>
      </c>
      <c r="AI1428">
        <f>86400*((FlowsCalibration2!$AI$1428)^(1+1))*AI$1836</f>
        <v>3911465.1546309111</v>
      </c>
      <c r="AJ1428">
        <f>86400*((FlowsCalibration2!$AJ$1428)^(1+1))*AJ$1836</f>
        <v>3324466.9119316475</v>
      </c>
      <c r="AK1428">
        <f>86400*((FlowsCalibration2!$AK$1428)^(1+1))*AK$1836</f>
        <v>3324466.9119316475</v>
      </c>
      <c r="AL1428">
        <f>86400*((FlowsCalibration2!$AL$1428)^(1+1))*AL$1836</f>
        <v>1441540.7266839347</v>
      </c>
      <c r="AM1428">
        <f>86400*((FlowsCalibration2!$AM$1428)^(1+1))*AM$1836</f>
        <v>181120.02013587405</v>
      </c>
      <c r="AN1428">
        <f>86400*((FlowsCalibration2!$AN$1428)^(1+1))*AN$1836</f>
        <v>181120.02013587405</v>
      </c>
      <c r="AO1428">
        <f>86400*((FlowsCalibration2!$AO$1428)^(1+1))*AO$1836</f>
        <v>1319726.4453038662</v>
      </c>
      <c r="AP1428">
        <f>86400*((FlowsCalibration2!$AP$1428)^(1+1))*AP$1836</f>
        <v>1319726.4453038662</v>
      </c>
      <c r="AQ1428">
        <f>86400*((FlowsCalibration2!$AQ$1428)^(1+1))*AQ$1836</f>
        <v>1312612.7401170849</v>
      </c>
      <c r="AR1428">
        <f>86400*((FlowsCalibration2!$AR$1428)^(1+1))*AR$1836</f>
        <v>646380.34016829648</v>
      </c>
      <c r="AS1428">
        <f>86400*((FlowsCalibration2!$AS$1428)^(1+1))*AS$1836</f>
        <v>1394675.363179741</v>
      </c>
      <c r="AT1428">
        <f>86400*((FlowsCalibration2!$AT$1428)^(1+1))*AT$1836</f>
        <v>19572.526200431326</v>
      </c>
      <c r="AU1428">
        <f>86400*((FlowsCalibration2!$AU$1428)^(1+1))*AU$1836</f>
        <v>16146.952173753223</v>
      </c>
      <c r="AV1428">
        <f>86400*((FlowsCalibration2!$AV$1428)^(1+1))*AV$1836</f>
        <v>357966.45274128969</v>
      </c>
      <c r="AW1428">
        <f>86400*((FlowsCalibration2!$AW$1428)^(1+1))*AW$1836</f>
        <v>63042.115902062964</v>
      </c>
      <c r="AX1428">
        <f>86400*((FlowsCalibration2!$AX$1428)^(1+1))*AX$1836</f>
        <v>19572.526200431326</v>
      </c>
      <c r="AY1428">
        <f>86400*((FlowsCalibration2!$AY$1428)^(1+1))*AY$1836</f>
        <v>854156.42130887485</v>
      </c>
      <c r="AZ1428">
        <f>86400*((FlowsCalibration2!$AZ$1428)^(1+1))*AZ$1836</f>
        <v>889347.52430786623</v>
      </c>
      <c r="BA1428">
        <f>86400*((FlowsCalibration2!$BA$1428)^(1+1))*BA$1836</f>
        <v>63042.115902062964</v>
      </c>
      <c r="BB1428">
        <f>86400*((FlowsCalibration2!$BB$1428)^(1+1))*BB$1836</f>
        <v>15990.043863673047</v>
      </c>
      <c r="BC1428">
        <f>86400*((FlowsCalibration2!$BC$1428)^(1+1))*BC$1836</f>
        <v>15990.043863673047</v>
      </c>
      <c r="BD1428">
        <f>86400*((FlowsCalibration2!$BD$1428)^(1+1))*BD$1836</f>
        <v>31736.893143868172</v>
      </c>
      <c r="BE1428">
        <f>86400*((FlowsCalibration2!$BE$1428)^(1+1))*BE$1836</f>
        <v>67862.948840333076</v>
      </c>
      <c r="BF1428">
        <f>86400*((FlowsCalibration2!$BF$1428)^(1+1))*BF$1836</f>
        <v>143102.41909712978</v>
      </c>
      <c r="BG1428">
        <f>86400*((FlowsCalibration2!$BG$1428)^(1+1))*BG$1836</f>
        <v>39156.074563848473</v>
      </c>
      <c r="BH1428">
        <f>86400*((FlowsCalibration2!$BH$1428)^(1+1))*BH$1836</f>
        <v>11655.100413179178</v>
      </c>
      <c r="BI1428">
        <f>86400*((FlowsCalibration2!$BI$1428)^(1+1))*BI$1836</f>
        <v>3660.0784813426508</v>
      </c>
      <c r="BJ1428">
        <f>86400*((FlowsCalibration2!$BJ$1428)^(1+1))*BJ$1836</f>
        <v>3660.0784813426508</v>
      </c>
      <c r="BK1428">
        <f>86400*((FlowsCalibration2!$BK$1428)^(1+1))*BK$1836</f>
        <v>357966.45274128969</v>
      </c>
      <c r="BL1428">
        <f>86400*((FlowsCalibration2!$BL$1428)^(1+1))*BL$1836</f>
        <v>798863.93159618962</v>
      </c>
      <c r="BM1428">
        <f>86400*((FlowsCalibration2!$BM$1428)^(1+1))*BM$1836</f>
        <v>1394675.363179741</v>
      </c>
      <c r="BN1428">
        <f>86400*((FlowsCalibration2!$BN$1428)^(1+1))*BN$1836</f>
        <v>1394675.363179741</v>
      </c>
      <c r="BO1428">
        <f>86400*((FlowsCalibration2!$BO$1428)^(1+1))*BO$1836</f>
        <v>67525.761584679334</v>
      </c>
      <c r="BP1428">
        <f>86400*((FlowsCalibration2!$BP$1428)^(1+1))*BP$1836</f>
        <v>310695.31820930919</v>
      </c>
      <c r="BQ1428">
        <f>86400*((FlowsCalibration2!$BQ$1428)^(1+1))*BQ$1836</f>
        <v>310695.31820930919</v>
      </c>
      <c r="BR1428">
        <f>86400*((FlowsCalibration2!$BR$1428)^(1+1))*BR$1836</f>
        <v>46207.895413217557</v>
      </c>
      <c r="BS1428">
        <f>86400*((FlowsCalibration2!$BS$1428)^(1+1))*BS$1836</f>
        <v>64461.500025701025</v>
      </c>
      <c r="BT1428">
        <f>86400*((FlowsCalibration2!$BT$1428)^(1+1))*BT$1836</f>
        <v>5024817.2033872502</v>
      </c>
      <c r="BU1428">
        <f>86400*((FlowsCalibration2!$BU$1428)^(1+1))*BU$1836</f>
        <v>6265415.7968886038</v>
      </c>
      <c r="BV1428">
        <f>86400*((FlowsCalibration2!$BV$1428)^(1+1))*BV$1836</f>
        <v>8838094.9425650965</v>
      </c>
      <c r="BW1428">
        <f>86400*((FlowsCalibration2!$BW$1428)^(1+1))*BW$1836</f>
        <v>9923855.7520168722</v>
      </c>
      <c r="BX1428">
        <f>86400*((FlowsCalibration2!$BX$1428)^(1+1))*BX$1836</f>
        <v>9813195.6426563766</v>
      </c>
      <c r="BY1428">
        <f>86400*((FlowsCalibration2!$BY$1428)^(1+1))*BY$1836</f>
        <v>165696.31528231397</v>
      </c>
      <c r="BZ1428">
        <f>86400*((FlowsCalibration2!$BZ$1428)^(1+1))*BZ$1836</f>
        <v>49560.838428938805</v>
      </c>
      <c r="CA1428">
        <f>86400*((FlowsCalibration2!$CA$1428)^(1+1))*CA$1836</f>
        <v>49560.838428938805</v>
      </c>
      <c r="CB1428">
        <f>86400*((FlowsCalibration2!$CB$1428)^(1+1))*CB$1836</f>
        <v>49560.838428938805</v>
      </c>
      <c r="CC1428">
        <f>86400*((FlowsCalibration2!$CC$1428)^(1+1))*CC$1836</f>
        <v>49560.838428938805</v>
      </c>
      <c r="CD1428">
        <f>86400*((FlowsCalibration2!$CD$1428)^(1+1))*CD$1836</f>
        <v>4039579.8708479782</v>
      </c>
      <c r="CE1428">
        <f>86400*((FlowsCalibration2!$CE$1428)^(1+1))*CE$1836</f>
        <v>4039579.8708479782</v>
      </c>
      <c r="CF1428">
        <f>86400*((FlowsCalibration2!$CF$1428)^(1+1))*CF$1836</f>
        <v>31736.893143868172</v>
      </c>
      <c r="CG1428">
        <f>86400*((FlowsCalibration2!$CG$1428)^(1+1))*CG$1836</f>
        <v>47726.937007541273</v>
      </c>
      <c r="CH1428">
        <f>86400*((FlowsCalibration2!$CH$1428)^(1+1))*CH$1836</f>
        <v>51387.01548888375</v>
      </c>
      <c r="CI1428">
        <f>86400*((FlowsCalibration2!$CI$1428)^(1+1))*CI$1836</f>
        <v>11655.100413179178</v>
      </c>
      <c r="CJ1428">
        <f>86400*((FlowsCalibration2!$CJ$1428)^(1+1))*CJ$1836</f>
        <v>63042.115902062964</v>
      </c>
      <c r="CK1428">
        <f>86400*((FlowsCalibration2!$CK$1428)^(1+1))*CK$1836</f>
        <v>9025402.3498418219</v>
      </c>
      <c r="CL1428">
        <f>86400*((FlowsCalibration2!$CL$1428)^(1+1))*CL$1836</f>
        <v>586797.96775318542</v>
      </c>
      <c r="CM1428">
        <f>86400*((FlowsCalibration2!$CM$1428)^(1+1))*CM$1836</f>
        <v>28369.686277214936</v>
      </c>
      <c r="CN1428">
        <f>86400*((FlowsCalibration2!$CN$1428)^(1+1))*CN$1836</f>
        <v>5649039.5063127242</v>
      </c>
      <c r="CO1428">
        <f>86400*((FlowsCalibration2!$CO$1428)^(1+1))*CO$1836</f>
        <v>5649039.5063127242</v>
      </c>
      <c r="CP1428">
        <f>86400*((FlowsCalibration2!$CP$1428)^(1+1))*CP$1836</f>
        <v>9233922.2272283789</v>
      </c>
      <c r="CQ1428">
        <f>86400*((FlowsCalibration2!$CQ$1428)^(1+1))*CQ$1836</f>
        <v>6708108.5346009703</v>
      </c>
      <c r="CR1428">
        <f>86400*((FlowsCalibration2!$CR$1428)^(1+1))*CR$1836</f>
        <v>11555514.000849158</v>
      </c>
      <c r="CS1428">
        <f>86400*((FlowsCalibration2!$CS$1428)^(1+1))*CS$1836</f>
        <v>9813195.6426563766</v>
      </c>
      <c r="CT1428">
        <f>86400*((FlowsCalibration2!$CT$1428)^(1+1))*CT$1836</f>
        <v>310695.31820930919</v>
      </c>
      <c r="CU1428">
        <f>86400*((FlowsCalibration2!$CU$1428)^(1+1))*CU$1836</f>
        <v>4259758.732286498</v>
      </c>
      <c r="CV1428">
        <f>86400*((FlowsCalibration2!$CV$1428)^(1+1))*CV$1836</f>
        <v>4399122.1111671263</v>
      </c>
      <c r="CW1428">
        <f>86400*((FlowsCalibration2!$CW$1428)^(1+1))*CW$1836</f>
        <v>4999389.1178078717</v>
      </c>
      <c r="CX1428">
        <f>86400*((FlowsCalibration2!$CX$1428)^(1+1))*CX$1836</f>
        <v>5024817.2033872502</v>
      </c>
      <c r="CY1428">
        <f>86400*((FlowsCalibration2!$CY$1428)^(1+1))*CY$1836</f>
        <v>3096693.7311592782</v>
      </c>
      <c r="CZ1428">
        <f>86400*((FlowsCalibration2!$CZ$1428)^(1+1))*CZ$1836</f>
        <v>11012078.616830103</v>
      </c>
      <c r="DA1428">
        <f>86400*((FlowsCalibration2!$DA$1428)^(1+1))*DA$1836</f>
        <v>11152867.963941367</v>
      </c>
      <c r="DB1428">
        <f>86400*((FlowsCalibration2!$DB$1428)^(1+1))*DB$1836</f>
        <v>11655.100413179178</v>
      </c>
      <c r="DC1428">
        <f>86400*((FlowsCalibration2!$DC$1428)^(1+1))*DC$1836</f>
        <v>1598750.8262255141</v>
      </c>
      <c r="DD1428">
        <f>86400*((FlowsCalibration2!$DD$1428)^(1+1))*DD$1836</f>
        <v>1312612.7401170849</v>
      </c>
      <c r="DE1428">
        <f>86400*((FlowsCalibration2!$DE$1428)^(1+1))*DE$1836</f>
        <v>1319726.4453038662</v>
      </c>
      <c r="DF1428">
        <f>86400*((FlowsCalibration2!$DF$1428)^(1+1))*DF$1836</f>
        <v>49560.838428938805</v>
      </c>
      <c r="DG1428">
        <f>86400*((FlowsCalibration2!$DG$1428)^(1+1))*DG$1836</f>
        <v>19572.526200431326</v>
      </c>
      <c r="DH1428">
        <f>86400*((FlowsCalibration2!$DH$1428)^(1+1))*DH$1836</f>
        <v>165696.31528231397</v>
      </c>
      <c r="DI1428">
        <f>86400*((FlowsCalibration2!$DI$1428)^(1+1))*DI$1836</f>
        <v>4039579.8708479782</v>
      </c>
      <c r="DJ1428">
        <f>86400*((FlowsCalibration2!$DJ$1428)^(1+1))*DJ$1836</f>
        <v>31736.893143868172</v>
      </c>
      <c r="DK1428">
        <f>86400*((FlowsCalibration2!$DK$1428)^(1+1))*DK$1836</f>
        <v>357966.45274128969</v>
      </c>
      <c r="DL1428">
        <f>86400*((FlowsCalibration2!$DL$1428)^(1+1))*DL$1836</f>
        <v>798863.93159618962</v>
      </c>
      <c r="DM1428">
        <f>86400*((FlowsCalibration2!$DM$1428)^(1+1))*DM$1836</f>
        <v>854156.42130887485</v>
      </c>
      <c r="DN1428">
        <f>86400*((FlowsCalibration2!$DN$1428)^(1+1))*DN$1836</f>
        <v>1394675.363179741</v>
      </c>
      <c r="DO1428">
        <f>86400*((FlowsCalibration2!$DO$1428)^(1+1))*DO$1836</f>
        <v>1100484.9945004163</v>
      </c>
      <c r="DP1428">
        <f>86400*((FlowsCalibration2!$DP$1428)^(1+1))*DP$1836</f>
        <v>9923855.7520168722</v>
      </c>
      <c r="DQ1428">
        <f>86400*((FlowsCalibration2!$DQ$1428)^(1+1))*DQ$1836</f>
        <v>8838094.9425650965</v>
      </c>
      <c r="DR1428">
        <f>86400*((FlowsCalibration2!$DR$1428)^(1+1))*DR$1836</f>
        <v>5915543.354989389</v>
      </c>
      <c r="DS1428">
        <f>86400*((FlowsCalibration2!$DS$1428)^(1+1))*DS$1836</f>
        <v>64461.500025701025</v>
      </c>
      <c r="DT1428">
        <f>86400*((FlowsCalibration2!$DT$1428)^(1+1))*DT$1836</f>
        <v>90723.807583474205</v>
      </c>
      <c r="DU1428">
        <f>86400*((FlowsCalibration2!$DU$1428)^(1+1))*DU$1836</f>
        <v>16146.952173753223</v>
      </c>
      <c r="DV1428">
        <f>86400*((FlowsCalibration2!$DV$1428)^(1+1))*DV$1836</f>
        <v>15990.043863673047</v>
      </c>
      <c r="DW1428">
        <f>86400*((FlowsCalibration2!$DW$1428)^(1+1))*DW$1836</f>
        <v>3660.0784813426508</v>
      </c>
      <c r="DX1428">
        <f>86400*((FlowsCalibration2!$DX$1428)^(1+1))*DX$1836</f>
        <v>646380.34016829648</v>
      </c>
      <c r="DY1428">
        <f>86400*((FlowsCalibration2!$DY$1428)^(1+1))*DY$1836</f>
        <v>586797.96775318542</v>
      </c>
      <c r="DZ1428">
        <f>86400*((FlowsCalibration2!$DZ$1428)^(1+1))*DZ$1836</f>
        <v>28369.686277214936</v>
      </c>
      <c r="EA1428">
        <f>86400*((FlowsCalibration2!$EA$1428)^(1+1))*EA$1836</f>
        <v>39156.074563848473</v>
      </c>
      <c r="EB1428">
        <f>86400*((FlowsCalibration2!$EB$1428)^(1+1))*EB$1836</f>
        <v>181120.02013587405</v>
      </c>
      <c r="EC1428">
        <f>86400*((FlowsCalibration2!$EC$1428)^(1+1))*EC$1836</f>
        <v>143102.41909712978</v>
      </c>
      <c r="ED1428">
        <f>86400*((FlowsCalibration2!$ED$1428)^(1+1))*ED$1836</f>
        <v>67862.948840333076</v>
      </c>
      <c r="EE1428">
        <f>86400*((FlowsCalibration2!$EE$1428)^(1+1))*EE$1836</f>
        <v>46207.895413217557</v>
      </c>
      <c r="EF1428">
        <f>86400*((FlowsCalibration2!$EF$1428)^(1+1))*EF$1836</f>
        <v>6708108.5346009703</v>
      </c>
      <c r="EG1428">
        <f>86400*((FlowsCalibration2!$EG$1428)^(1+1))*EG$1836</f>
        <v>9233922.2272283789</v>
      </c>
    </row>
    <row r="1429" spans="2:137" x14ac:dyDescent="0.2">
      <c r="B1429">
        <f>86400*((FlowsCalibration2!$B$1429)^(1+1))*B$1836</f>
        <v>27003767.495559454</v>
      </c>
      <c r="C1429">
        <f>86400*((FlowsCalibration2!$C$1429)^(1+1))*C$1836</f>
        <v>17337988.143573135</v>
      </c>
      <c r="D1429">
        <f>86400*((FlowsCalibration2!$D$1429)^(1+1))*D$1836</f>
        <v>17337988.143573135</v>
      </c>
      <c r="E1429">
        <f>86400*((FlowsCalibration2!$E$1429)^(1+1))*E$1836</f>
        <v>6140256.0792811839</v>
      </c>
      <c r="F1429">
        <f>86400*((FlowsCalibration2!$F$1429)^(1+1))*F$1836</f>
        <v>5801239.8023214145</v>
      </c>
      <c r="G1429">
        <f>86400*((FlowsCalibration2!$G$1429)^(1+1))*G$1836</f>
        <v>4957353.0477806311</v>
      </c>
      <c r="H1429">
        <f>86400*((FlowsCalibration2!$H$1429)^(1+1))*H$1836</f>
        <v>4364986.746406001</v>
      </c>
      <c r="I1429">
        <f>86400*((FlowsCalibration2!$I$1429)^(1+1))*I$1836</f>
        <v>4364986.746406001</v>
      </c>
      <c r="J1429">
        <f>86400*((FlowsCalibration2!$J$1429)^(1+1))*J$1836</f>
        <v>4227962.2378562819</v>
      </c>
      <c r="K1429">
        <f>86400*((FlowsCalibration2!$K$1429)^(1+1))*K$1836</f>
        <v>158684.84210173599</v>
      </c>
      <c r="L1429">
        <f>86400*((FlowsCalibration2!$L$1429)^(1+1))*L$1836</f>
        <v>158684.84210173599</v>
      </c>
      <c r="M1429">
        <f>86400*((FlowsCalibration2!$M$1429)^(1+1))*M$1836</f>
        <v>158684.84210173599</v>
      </c>
      <c r="N1429">
        <f>86400*((FlowsCalibration2!$N$1429)^(1+1))*N$1836</f>
        <v>158684.84210173599</v>
      </c>
      <c r="O1429">
        <f>86400*((FlowsCalibration2!$O$1429)^(1+1))*O$1836</f>
        <v>9442710.1923536975</v>
      </c>
      <c r="P1429">
        <f>86400*((FlowsCalibration2!$P$1429)^(1+1))*P$1836</f>
        <v>9442710.1923536975</v>
      </c>
      <c r="Q1429">
        <f>86400*((FlowsCalibration2!$Q$1429)^(1+1))*Q$1836</f>
        <v>12197835.008107435</v>
      </c>
      <c r="R1429">
        <f>86400*((FlowsCalibration2!$R$1429)^(1+1))*R$1836</f>
        <v>12050693.829746682</v>
      </c>
      <c r="S1429">
        <f>86400*((FlowsCalibration2!$S$1429)^(1+1))*S$1836</f>
        <v>12102465.10202843</v>
      </c>
      <c r="T1429">
        <f>86400*((FlowsCalibration2!$T$1429)^(1+1))*T$1836</f>
        <v>12102465.10202843</v>
      </c>
      <c r="U1429">
        <f>86400*((FlowsCalibration2!$U$1429)^(1+1))*U$1836</f>
        <v>12102465.10202843</v>
      </c>
      <c r="V1429">
        <f>86400*((FlowsCalibration2!$V$1429)^(1+1))*V$1836</f>
        <v>3597993.6095256326</v>
      </c>
      <c r="W1429">
        <f>86400*((FlowsCalibration2!$W$1429)^(1+1))*W$1836</f>
        <v>3597993.6095256326</v>
      </c>
      <c r="X1429">
        <f>86400*((FlowsCalibration2!$X$1429)^(1+1))*X$1836</f>
        <v>3597993.6095256326</v>
      </c>
      <c r="Y1429">
        <f>86400*((FlowsCalibration2!$Y$1429)^(1+1))*Y$1836</f>
        <v>1058961.1279380757</v>
      </c>
      <c r="Z1429">
        <f>86400*((FlowsCalibration2!$Z$1429)^(1+1))*Z$1836</f>
        <v>1058961.1279380757</v>
      </c>
      <c r="AA1429">
        <f>86400*((FlowsCalibration2!$AA$1429)^(1+1))*AA$1836</f>
        <v>1610488.3737292269</v>
      </c>
      <c r="AB1429">
        <f>86400*((FlowsCalibration2!$AB$1429)^(1+1))*AB$1836</f>
        <v>1813096.9090216653</v>
      </c>
      <c r="AC1429">
        <f>86400*((FlowsCalibration2!$AC$1429)^(1+1))*AC$1836</f>
        <v>8415781.1010728385</v>
      </c>
      <c r="AD1429">
        <f>86400*((FlowsCalibration2!$AD$1429)^(1+1))*AD$1836</f>
        <v>8415781.1010728385</v>
      </c>
      <c r="AE1429">
        <f>86400*((FlowsCalibration2!$AE$1429)^(1+1))*AE$1836</f>
        <v>8004134.8511191476</v>
      </c>
      <c r="AF1429">
        <f>86400*((FlowsCalibration2!$AF$1429)^(1+1))*AF$1836</f>
        <v>6461358.4193461183</v>
      </c>
      <c r="AG1429">
        <f>86400*((FlowsCalibration2!$AG$1429)^(1+1))*AG$1836</f>
        <v>137005.82436847838</v>
      </c>
      <c r="AH1429">
        <f>86400*((FlowsCalibration2!$AH$1429)^(1+1))*AH$1836</f>
        <v>5947682.6520930184</v>
      </c>
      <c r="AI1429">
        <f>86400*((FlowsCalibration2!$AI$1429)^(1+1))*AI$1836</f>
        <v>6461358.4193461183</v>
      </c>
      <c r="AJ1429">
        <f>86400*((FlowsCalibration2!$AJ$1429)^(1+1))*AJ$1836</f>
        <v>5947682.6520930184</v>
      </c>
      <c r="AK1429">
        <f>86400*((FlowsCalibration2!$AK$1429)^(1+1))*AK$1836</f>
        <v>5947682.6520930184</v>
      </c>
      <c r="AL1429">
        <f>86400*((FlowsCalibration2!$AL$1429)^(1+1))*AL$1836</f>
        <v>1752157.2625928123</v>
      </c>
      <c r="AM1429">
        <f>86400*((FlowsCalibration2!$AM$1429)^(1+1))*AM$1836</f>
        <v>212007.56957240601</v>
      </c>
      <c r="AN1429">
        <f>86400*((FlowsCalibration2!$AN$1429)^(1+1))*AN$1836</f>
        <v>212007.56957240601</v>
      </c>
      <c r="AO1429">
        <f>86400*((FlowsCalibration2!$AO$1429)^(1+1))*AO$1836</f>
        <v>1620132.3581297928</v>
      </c>
      <c r="AP1429">
        <f>86400*((FlowsCalibration2!$AP$1429)^(1+1))*AP$1836</f>
        <v>1620132.3581297928</v>
      </c>
      <c r="AQ1429">
        <f>86400*((FlowsCalibration2!$AQ$1429)^(1+1))*AQ$1836</f>
        <v>1601889.5266640314</v>
      </c>
      <c r="AR1429">
        <f>86400*((FlowsCalibration2!$AR$1429)^(1+1))*AR$1836</f>
        <v>805865.54389554053</v>
      </c>
      <c r="AS1429">
        <f>86400*((FlowsCalibration2!$AS$1429)^(1+1))*AS$1836</f>
        <v>3616466.7828356912</v>
      </c>
      <c r="AT1429">
        <f>86400*((FlowsCalibration2!$AT$1429)^(1+1))*AT$1836</f>
        <v>18515.847425410764</v>
      </c>
      <c r="AU1429">
        <f>86400*((FlowsCalibration2!$AU$1429)^(1+1))*AU$1836</f>
        <v>25534.346424356903</v>
      </c>
      <c r="AV1429">
        <f>86400*((FlowsCalibration2!$AV$1429)^(1+1))*AV$1836</f>
        <v>1863215.2943046994</v>
      </c>
      <c r="AW1429">
        <f>86400*((FlowsCalibration2!$AW$1429)^(1+1))*AW$1836</f>
        <v>59887.756870641424</v>
      </c>
      <c r="AX1429">
        <f>86400*((FlowsCalibration2!$AX$1429)^(1+1))*AX$1836</f>
        <v>18515.847425410764</v>
      </c>
      <c r="AY1429">
        <f>86400*((FlowsCalibration2!$AY$1429)^(1+1))*AY$1836</f>
        <v>2746147.2986119334</v>
      </c>
      <c r="AZ1429">
        <f>86400*((FlowsCalibration2!$AZ$1429)^(1+1))*AZ$1836</f>
        <v>2804705.9932815442</v>
      </c>
      <c r="BA1429">
        <f>86400*((FlowsCalibration2!$BA$1429)^(1+1))*BA$1836</f>
        <v>59887.756870641424</v>
      </c>
      <c r="BB1429">
        <f>86400*((FlowsCalibration2!$BB$1429)^(1+1))*BB$1836</f>
        <v>15189.970158143231</v>
      </c>
      <c r="BC1429">
        <f>86400*((FlowsCalibration2!$BC$1429)^(1+1))*BC$1836</f>
        <v>15189.970158143231</v>
      </c>
      <c r="BD1429">
        <f>86400*((FlowsCalibration2!$BD$1429)^(1+1))*BD$1836</f>
        <v>30148.914154185419</v>
      </c>
      <c r="BE1429">
        <f>86400*((FlowsCalibration2!$BE$1429)^(1+1))*BE$1836</f>
        <v>64976.371665232728</v>
      </c>
      <c r="BF1429">
        <f>86400*((FlowsCalibration2!$BF$1429)^(1+1))*BF$1836</f>
        <v>137005.82436847838</v>
      </c>
      <c r="BG1429">
        <f>86400*((FlowsCalibration2!$BG$1429)^(1+1))*BG$1836</f>
        <v>38201.138508314776</v>
      </c>
      <c r="BH1429">
        <f>86400*((FlowsCalibration2!$BH$1429)^(1+1))*BH$1836</f>
        <v>11071.928818692235</v>
      </c>
      <c r="BI1429">
        <f>86400*((FlowsCalibration2!$BI$1429)^(1+1))*BI$1836</f>
        <v>3476.9437396206172</v>
      </c>
      <c r="BJ1429">
        <f>86400*((FlowsCalibration2!$BJ$1429)^(1+1))*BJ$1836</f>
        <v>3476.9437396206172</v>
      </c>
      <c r="BK1429">
        <f>86400*((FlowsCalibration2!$BK$1429)^(1+1))*BK$1836</f>
        <v>1863215.2943046994</v>
      </c>
      <c r="BL1429">
        <f>86400*((FlowsCalibration2!$BL$1429)^(1+1))*BL$1836</f>
        <v>2716215.9087028066</v>
      </c>
      <c r="BM1429">
        <f>86400*((FlowsCalibration2!$BM$1429)^(1+1))*BM$1836</f>
        <v>3616466.7828356912</v>
      </c>
      <c r="BN1429">
        <f>86400*((FlowsCalibration2!$BN$1429)^(1+1))*BN$1836</f>
        <v>3616466.7828356912</v>
      </c>
      <c r="BO1429">
        <f>86400*((FlowsCalibration2!$BO$1429)^(1+1))*BO$1836</f>
        <v>65878.947290157637</v>
      </c>
      <c r="BP1429">
        <f>86400*((FlowsCalibration2!$BP$1429)^(1+1))*BP$1836</f>
        <v>417112.17115727236</v>
      </c>
      <c r="BQ1429">
        <f>86400*((FlowsCalibration2!$BQ$1429)^(1+1))*BQ$1836</f>
        <v>417112.17115727236</v>
      </c>
      <c r="BR1429">
        <f>86400*((FlowsCalibration2!$BR$1429)^(1+1))*BR$1836</f>
        <v>44243.386590612237</v>
      </c>
      <c r="BS1429">
        <f>86400*((FlowsCalibration2!$BS$1429)^(1+1))*BS$1836</f>
        <v>62083.064327268898</v>
      </c>
      <c r="BT1429">
        <f>86400*((FlowsCalibration2!$BT$1429)^(1+1))*BT$1836</f>
        <v>4982202.9118537819</v>
      </c>
      <c r="BU1429">
        <f>86400*((FlowsCalibration2!$BU$1429)^(1+1))*BU$1836</f>
        <v>6140256.0792811839</v>
      </c>
      <c r="BV1429">
        <f>86400*((FlowsCalibration2!$BV$1429)^(1+1))*BV$1836</f>
        <v>9442710.1923536975</v>
      </c>
      <c r="BW1429">
        <f>86400*((FlowsCalibration2!$BW$1429)^(1+1))*BW$1836</f>
        <v>11083706.553837126</v>
      </c>
      <c r="BX1429">
        <f>86400*((FlowsCalibration2!$BX$1429)^(1+1))*BX$1836</f>
        <v>10838371.289302029</v>
      </c>
      <c r="BY1429">
        <f>86400*((FlowsCalibration2!$BY$1429)^(1+1))*BY$1836</f>
        <v>158684.84210173599</v>
      </c>
      <c r="BZ1429">
        <f>86400*((FlowsCalibration2!$BZ$1429)^(1+1))*BZ$1836</f>
        <v>47444.127116351927</v>
      </c>
      <c r="CA1429">
        <f>86400*((FlowsCalibration2!$CA$1429)^(1+1))*CA$1836</f>
        <v>47444.127116351927</v>
      </c>
      <c r="CB1429">
        <f>86400*((FlowsCalibration2!$CB$1429)^(1+1))*CB$1836</f>
        <v>47444.127116351927</v>
      </c>
      <c r="CC1429">
        <f>86400*((FlowsCalibration2!$CC$1429)^(1+1))*CC$1836</f>
        <v>47444.127116351927</v>
      </c>
      <c r="CD1429">
        <f>86400*((FlowsCalibration2!$CD$1429)^(1+1))*CD$1836</f>
        <v>4011455.9356647497</v>
      </c>
      <c r="CE1429">
        <f>86400*((FlowsCalibration2!$CE$1429)^(1+1))*CE$1836</f>
        <v>4011455.9356647497</v>
      </c>
      <c r="CF1429">
        <f>86400*((FlowsCalibration2!$CF$1429)^(1+1))*CF$1836</f>
        <v>30148.914154185419</v>
      </c>
      <c r="CG1429">
        <f>86400*((FlowsCalibration2!$CG$1429)^(1+1))*CG$1836</f>
        <v>45338.884312328708</v>
      </c>
      <c r="CH1429">
        <f>86400*((FlowsCalibration2!$CH$1429)^(1+1))*CH$1836</f>
        <v>48815.82805194916</v>
      </c>
      <c r="CI1429">
        <f>86400*((FlowsCalibration2!$CI$1429)^(1+1))*CI$1836</f>
        <v>11071.928818692235</v>
      </c>
      <c r="CJ1429">
        <f>86400*((FlowsCalibration2!$CJ$1429)^(1+1))*CJ$1836</f>
        <v>59887.756870641424</v>
      </c>
      <c r="CK1429">
        <f>86400*((FlowsCalibration2!$CK$1429)^(1+1))*CK$1836</f>
        <v>9569903.798744373</v>
      </c>
      <c r="CL1429">
        <f>86400*((FlowsCalibration2!$CL$1429)^(1+1))*CL$1836</f>
        <v>732812.69161410467</v>
      </c>
      <c r="CM1429">
        <f>86400*((FlowsCalibration2!$CM$1429)^(1+1))*CM$1836</f>
        <v>27677.808048887036</v>
      </c>
      <c r="CN1429">
        <f>86400*((FlowsCalibration2!$CN$1429)^(1+1))*CN$1836</f>
        <v>8415781.1010728385</v>
      </c>
      <c r="CO1429">
        <f>86400*((FlowsCalibration2!$CO$1429)^(1+1))*CO$1836</f>
        <v>8415781.1010728385</v>
      </c>
      <c r="CP1429">
        <f>86400*((FlowsCalibration2!$CP$1429)^(1+1))*CP$1836</f>
        <v>9750328.0064965487</v>
      </c>
      <c r="CQ1429">
        <f>86400*((FlowsCalibration2!$CQ$1429)^(1+1))*CQ$1836</f>
        <v>6561793.9671896584</v>
      </c>
      <c r="CR1429">
        <f>86400*((FlowsCalibration2!$CR$1429)^(1+1))*CR$1836</f>
        <v>12102465.10202843</v>
      </c>
      <c r="CS1429">
        <f>86400*((FlowsCalibration2!$CS$1429)^(1+1))*CS$1836</f>
        <v>10838371.289302029</v>
      </c>
      <c r="CT1429">
        <f>86400*((FlowsCalibration2!$CT$1429)^(1+1))*CT$1836</f>
        <v>417112.17115727236</v>
      </c>
      <c r="CU1429">
        <f>86400*((FlowsCalibration2!$CU$1429)^(1+1))*CU$1836</f>
        <v>4227962.2378562819</v>
      </c>
      <c r="CV1429">
        <f>86400*((FlowsCalibration2!$CV$1429)^(1+1))*CV$1836</f>
        <v>4364986.746406001</v>
      </c>
      <c r="CW1429">
        <f>86400*((FlowsCalibration2!$CW$1429)^(1+1))*CW$1836</f>
        <v>4957353.0477806311</v>
      </c>
      <c r="CX1429">
        <f>86400*((FlowsCalibration2!$CX$1429)^(1+1))*CX$1836</f>
        <v>4982202.9118537819</v>
      </c>
      <c r="CY1429">
        <f>86400*((FlowsCalibration2!$CY$1429)^(1+1))*CY$1836</f>
        <v>3597993.6095256326</v>
      </c>
      <c r="CZ1429">
        <f>86400*((FlowsCalibration2!$CZ$1429)^(1+1))*CZ$1836</f>
        <v>12050693.829746682</v>
      </c>
      <c r="DA1429">
        <f>86400*((FlowsCalibration2!$DA$1429)^(1+1))*DA$1836</f>
        <v>12197835.008107435</v>
      </c>
      <c r="DB1429">
        <f>86400*((FlowsCalibration2!$DB$1429)^(1+1))*DB$1836</f>
        <v>11071.928818692235</v>
      </c>
      <c r="DC1429">
        <f>86400*((FlowsCalibration2!$DC$1429)^(1+1))*DC$1836</f>
        <v>1610488.3737292269</v>
      </c>
      <c r="DD1429">
        <f>86400*((FlowsCalibration2!$DD$1429)^(1+1))*DD$1836</f>
        <v>1601889.5266640314</v>
      </c>
      <c r="DE1429">
        <f>86400*((FlowsCalibration2!$DE$1429)^(1+1))*DE$1836</f>
        <v>1620132.3581297928</v>
      </c>
      <c r="DF1429">
        <f>86400*((FlowsCalibration2!$DF$1429)^(1+1))*DF$1836</f>
        <v>47444.127116351927</v>
      </c>
      <c r="DG1429">
        <f>86400*((FlowsCalibration2!$DG$1429)^(1+1))*DG$1836</f>
        <v>18515.847425410764</v>
      </c>
      <c r="DH1429">
        <f>86400*((FlowsCalibration2!$DH$1429)^(1+1))*DH$1836</f>
        <v>158684.84210173599</v>
      </c>
      <c r="DI1429">
        <f>86400*((FlowsCalibration2!$DI$1429)^(1+1))*DI$1836</f>
        <v>4011455.9356647497</v>
      </c>
      <c r="DJ1429">
        <f>86400*((FlowsCalibration2!$DJ$1429)^(1+1))*DJ$1836</f>
        <v>30148.914154185419</v>
      </c>
      <c r="DK1429">
        <f>86400*((FlowsCalibration2!$DK$1429)^(1+1))*DK$1836</f>
        <v>1863215.2943046994</v>
      </c>
      <c r="DL1429">
        <f>86400*((FlowsCalibration2!$DL$1429)^(1+1))*DL$1836</f>
        <v>2716215.9087028066</v>
      </c>
      <c r="DM1429">
        <f>86400*((FlowsCalibration2!$DM$1429)^(1+1))*DM$1836</f>
        <v>2746147.2986119334</v>
      </c>
      <c r="DN1429">
        <f>86400*((FlowsCalibration2!$DN$1429)^(1+1))*DN$1836</f>
        <v>3616466.7828356912</v>
      </c>
      <c r="DO1429">
        <f>86400*((FlowsCalibration2!$DO$1429)^(1+1))*DO$1836</f>
        <v>1058961.1279380757</v>
      </c>
      <c r="DP1429">
        <f>86400*((FlowsCalibration2!$DP$1429)^(1+1))*DP$1836</f>
        <v>11083706.553837126</v>
      </c>
      <c r="DQ1429">
        <f>86400*((FlowsCalibration2!$DQ$1429)^(1+1))*DQ$1836</f>
        <v>9442710.1923536975</v>
      </c>
      <c r="DR1429">
        <f>86400*((FlowsCalibration2!$DR$1429)^(1+1))*DR$1836</f>
        <v>5801239.8023214145</v>
      </c>
      <c r="DS1429">
        <f>86400*((FlowsCalibration2!$DS$1429)^(1+1))*DS$1836</f>
        <v>62083.064327268898</v>
      </c>
      <c r="DT1429">
        <f>86400*((FlowsCalibration2!$DT$1429)^(1+1))*DT$1836</f>
        <v>87321.531902241346</v>
      </c>
      <c r="DU1429">
        <f>86400*((FlowsCalibration2!$DU$1429)^(1+1))*DU$1836</f>
        <v>25534.346424356903</v>
      </c>
      <c r="DV1429">
        <f>86400*((FlowsCalibration2!$DV$1429)^(1+1))*DV$1836</f>
        <v>15189.970158143231</v>
      </c>
      <c r="DW1429">
        <f>86400*((FlowsCalibration2!$DW$1429)^(1+1))*DW$1836</f>
        <v>3476.9437396206172</v>
      </c>
      <c r="DX1429">
        <f>86400*((FlowsCalibration2!$DX$1429)^(1+1))*DX$1836</f>
        <v>805865.54389554053</v>
      </c>
      <c r="DY1429">
        <f>86400*((FlowsCalibration2!$DY$1429)^(1+1))*DY$1836</f>
        <v>732812.69161410467</v>
      </c>
      <c r="DZ1429">
        <f>86400*((FlowsCalibration2!$DZ$1429)^(1+1))*DZ$1836</f>
        <v>27677.808048887036</v>
      </c>
      <c r="EA1429">
        <f>86400*((FlowsCalibration2!$EA$1429)^(1+1))*EA$1836</f>
        <v>38201.138508314776</v>
      </c>
      <c r="EB1429">
        <f>86400*((FlowsCalibration2!$EB$1429)^(1+1))*EB$1836</f>
        <v>212007.56957240601</v>
      </c>
      <c r="EC1429">
        <f>86400*((FlowsCalibration2!$EC$1429)^(1+1))*EC$1836</f>
        <v>137005.82436847838</v>
      </c>
      <c r="ED1429">
        <f>86400*((FlowsCalibration2!$ED$1429)^(1+1))*ED$1836</f>
        <v>64976.371665232728</v>
      </c>
      <c r="EE1429">
        <f>86400*((FlowsCalibration2!$EE$1429)^(1+1))*EE$1836</f>
        <v>44243.386590612237</v>
      </c>
      <c r="EF1429">
        <f>86400*((FlowsCalibration2!$EF$1429)^(1+1))*EF$1836</f>
        <v>6561793.9671896584</v>
      </c>
      <c r="EG1429">
        <f>86400*((FlowsCalibration2!$EG$1429)^(1+1))*EG$1836</f>
        <v>9750328.0064965487</v>
      </c>
    </row>
    <row r="1430" spans="2:137" x14ac:dyDescent="0.2">
      <c r="B1430">
        <f>86400*((FlowsCalibration2!$B$1430)^(1+1))*B$1836</f>
        <v>58625247.214697711</v>
      </c>
      <c r="C1430">
        <f>86400*((FlowsCalibration2!$C$1430)^(1+1))*C$1836</f>
        <v>17035385.723187614</v>
      </c>
      <c r="D1430">
        <f>86400*((FlowsCalibration2!$D$1430)^(1+1))*D$1836</f>
        <v>17035385.723187614</v>
      </c>
      <c r="E1430">
        <f>86400*((FlowsCalibration2!$E$1430)^(1+1))*E$1836</f>
        <v>6576185.7775061587</v>
      </c>
      <c r="F1430">
        <f>86400*((FlowsCalibration2!$F$1430)^(1+1))*F$1836</f>
        <v>6235994.1763536902</v>
      </c>
      <c r="G1430">
        <f>86400*((FlowsCalibration2!$G$1430)^(1+1))*G$1836</f>
        <v>5701109.6967514856</v>
      </c>
      <c r="H1430">
        <f>86400*((FlowsCalibration2!$H$1430)^(1+1))*H$1836</f>
        <v>5052979.8018889027</v>
      </c>
      <c r="I1430">
        <f>86400*((FlowsCalibration2!$I$1430)^(1+1))*I$1836</f>
        <v>5052979.8018889027</v>
      </c>
      <c r="J1430">
        <f>86400*((FlowsCalibration2!$J$1430)^(1+1))*J$1836</f>
        <v>4908972.2033228613</v>
      </c>
      <c r="K1430">
        <f>86400*((FlowsCalibration2!$K$1430)^(1+1))*K$1836</f>
        <v>152718.4011625807</v>
      </c>
      <c r="L1430">
        <f>86400*((FlowsCalibration2!$L$1430)^(1+1))*L$1836</f>
        <v>152718.4011625807</v>
      </c>
      <c r="M1430">
        <f>86400*((FlowsCalibration2!$M$1430)^(1+1))*M$1836</f>
        <v>152718.4011625807</v>
      </c>
      <c r="N1430">
        <f>86400*((FlowsCalibration2!$N$1430)^(1+1))*N$1836</f>
        <v>152718.4011625807</v>
      </c>
      <c r="O1430">
        <f>86400*((FlowsCalibration2!$O$1430)^(1+1))*O$1836</f>
        <v>8538824.3959136494</v>
      </c>
      <c r="P1430">
        <f>86400*((FlowsCalibration2!$P$1430)^(1+1))*P$1836</f>
        <v>8538824.3959136494</v>
      </c>
      <c r="Q1430">
        <f>86400*((FlowsCalibration2!$Q$1430)^(1+1))*Q$1836</f>
        <v>11311621.222069625</v>
      </c>
      <c r="R1430">
        <f>86400*((FlowsCalibration2!$R$1430)^(1+1))*R$1836</f>
        <v>11215526.310389562</v>
      </c>
      <c r="S1430">
        <f>86400*((FlowsCalibration2!$S$1430)^(1+1))*S$1836</f>
        <v>11424361.437473692</v>
      </c>
      <c r="T1430">
        <f>86400*((FlowsCalibration2!$T$1430)^(1+1))*T$1836</f>
        <v>11424361.437473692</v>
      </c>
      <c r="U1430">
        <f>86400*((FlowsCalibration2!$U$1430)^(1+1))*U$1836</f>
        <v>11424361.437473692</v>
      </c>
      <c r="V1430">
        <f>86400*((FlowsCalibration2!$V$1430)^(1+1))*V$1836</f>
        <v>3436610.7447952889</v>
      </c>
      <c r="W1430">
        <f>86400*((FlowsCalibration2!$W$1430)^(1+1))*W$1836</f>
        <v>3436610.7447952889</v>
      </c>
      <c r="X1430">
        <f>86400*((FlowsCalibration2!$X$1430)^(1+1))*X$1836</f>
        <v>3436610.7447952889</v>
      </c>
      <c r="Y1430">
        <f>86400*((FlowsCalibration2!$Y$1430)^(1+1))*Y$1836</f>
        <v>1021193.2294256594</v>
      </c>
      <c r="Z1430">
        <f>86400*((FlowsCalibration2!$Z$1430)^(1+1))*Z$1836</f>
        <v>1021193.2294256594</v>
      </c>
      <c r="AA1430">
        <f>86400*((FlowsCalibration2!$AA$1430)^(1+1))*AA$1836</f>
        <v>1897720.7207097525</v>
      </c>
      <c r="AB1430">
        <f>86400*((FlowsCalibration2!$AB$1430)^(1+1))*AB$1836</f>
        <v>2106069.7843176262</v>
      </c>
      <c r="AC1430">
        <f>86400*((FlowsCalibration2!$AC$1430)^(1+1))*AC$1836</f>
        <v>37247960.160726368</v>
      </c>
      <c r="AD1430">
        <f>86400*((FlowsCalibration2!$AD$1430)^(1+1))*AD$1836</f>
        <v>37247960.160726368</v>
      </c>
      <c r="AE1430">
        <f>86400*((FlowsCalibration2!$AE$1430)^(1+1))*AE$1836</f>
        <v>37505438.829343997</v>
      </c>
      <c r="AF1430">
        <f>86400*((FlowsCalibration2!$AF$1430)^(1+1))*AF$1836</f>
        <v>35360809.710022926</v>
      </c>
      <c r="AG1430">
        <f>86400*((FlowsCalibration2!$AG$1430)^(1+1))*AG$1836</f>
        <v>134131.49686593172</v>
      </c>
      <c r="AH1430">
        <f>86400*((FlowsCalibration2!$AH$1430)^(1+1))*AH$1836</f>
        <v>37263508.726071261</v>
      </c>
      <c r="AI1430">
        <f>86400*((FlowsCalibration2!$AI$1430)^(1+1))*AI$1836</f>
        <v>35360809.710022926</v>
      </c>
      <c r="AJ1430">
        <f>86400*((FlowsCalibration2!$AJ$1430)^(1+1))*AJ$1836</f>
        <v>37263508.726071261</v>
      </c>
      <c r="AK1430">
        <f>86400*((FlowsCalibration2!$AK$1430)^(1+1))*AK$1836</f>
        <v>37263508.726071261</v>
      </c>
      <c r="AL1430">
        <f>86400*((FlowsCalibration2!$AL$1430)^(1+1))*AL$1836</f>
        <v>6281828.3849186255</v>
      </c>
      <c r="AM1430">
        <f>86400*((FlowsCalibration2!$AM$1430)^(1+1))*AM$1836</f>
        <v>671097.16146615578</v>
      </c>
      <c r="AN1430">
        <f>86400*((FlowsCalibration2!$AN$1430)^(1+1))*AN$1836</f>
        <v>671097.16146615578</v>
      </c>
      <c r="AO1430">
        <f>86400*((FlowsCalibration2!$AO$1430)^(1+1))*AO$1836</f>
        <v>5992908.2690778263</v>
      </c>
      <c r="AP1430">
        <f>86400*((FlowsCalibration2!$AP$1430)^(1+1))*AP$1836</f>
        <v>5992908.2690778263</v>
      </c>
      <c r="AQ1430">
        <f>86400*((FlowsCalibration2!$AQ$1430)^(1+1))*AQ$1836</f>
        <v>5819077.7034688806</v>
      </c>
      <c r="AR1430">
        <f>86400*((FlowsCalibration2!$AR$1430)^(1+1))*AR$1836</f>
        <v>3478215.8483548588</v>
      </c>
      <c r="AS1430">
        <f>86400*((FlowsCalibration2!$AS$1430)^(1+1))*AS$1836</f>
        <v>31522192.483533736</v>
      </c>
      <c r="AT1430">
        <f>86400*((FlowsCalibration2!$AT$1430)^(1+1))*AT$1836</f>
        <v>17566.477808697367</v>
      </c>
      <c r="AU1430">
        <f>86400*((FlowsCalibration2!$AU$1430)^(1+1))*AU$1836</f>
        <v>296770.99213409785</v>
      </c>
      <c r="AV1430">
        <f>86400*((FlowsCalibration2!$AV$1430)^(1+1))*AV$1836</f>
        <v>21414175.686101239</v>
      </c>
      <c r="AW1430">
        <f>86400*((FlowsCalibration2!$AW$1430)^(1+1))*AW$1836</f>
        <v>64113.092707578748</v>
      </c>
      <c r="AX1430">
        <f>86400*((FlowsCalibration2!$AX$1430)^(1+1))*AX$1836</f>
        <v>17566.477808697367</v>
      </c>
      <c r="AY1430">
        <f>86400*((FlowsCalibration2!$AY$1430)^(1+1))*AY$1836</f>
        <v>28989588.2844625</v>
      </c>
      <c r="AZ1430">
        <f>86400*((FlowsCalibration2!$AZ$1430)^(1+1))*AZ$1836</f>
        <v>29133667.417228982</v>
      </c>
      <c r="BA1430">
        <f>86400*((FlowsCalibration2!$BA$1430)^(1+1))*BA$1836</f>
        <v>64113.092707578748</v>
      </c>
      <c r="BB1430">
        <f>86400*((FlowsCalibration2!$BB$1430)^(1+1))*BB$1836</f>
        <v>16261.68712710313</v>
      </c>
      <c r="BC1430">
        <f>86400*((FlowsCalibration2!$BC$1430)^(1+1))*BC$1836</f>
        <v>16261.68712710313</v>
      </c>
      <c r="BD1430">
        <f>86400*((FlowsCalibration2!$BD$1430)^(1+1))*BD$1836</f>
        <v>32276.048214250313</v>
      </c>
      <c r="BE1430">
        <f>86400*((FlowsCalibration2!$BE$1430)^(1+1))*BE$1836</f>
        <v>62564.806506852372</v>
      </c>
      <c r="BF1430">
        <f>86400*((FlowsCalibration2!$BF$1430)^(1+1))*BF$1836</f>
        <v>134131.49686593172</v>
      </c>
      <c r="BG1430">
        <f>86400*((FlowsCalibration2!$BG$1430)^(1+1))*BG$1836</f>
        <v>49644.798236894378</v>
      </c>
      <c r="BH1430">
        <f>86400*((FlowsCalibration2!$BH$1430)^(1+1))*BH$1836</f>
        <v>11853.100464888481</v>
      </c>
      <c r="BI1430">
        <f>86400*((FlowsCalibration2!$BI$1430)^(1+1))*BI$1836</f>
        <v>3722.2569013369134</v>
      </c>
      <c r="BJ1430">
        <f>86400*((FlowsCalibration2!$BJ$1430)^(1+1))*BJ$1836</f>
        <v>3722.2569013369134</v>
      </c>
      <c r="BK1430">
        <f>86400*((FlowsCalibration2!$BK$1430)^(1+1))*BK$1836</f>
        <v>21414175.686101239</v>
      </c>
      <c r="BL1430">
        <f>86400*((FlowsCalibration2!$BL$1430)^(1+1))*BL$1836</f>
        <v>29684562.539990846</v>
      </c>
      <c r="BM1430">
        <f>86400*((FlowsCalibration2!$BM$1430)^(1+1))*BM$1836</f>
        <v>31522192.483533736</v>
      </c>
      <c r="BN1430">
        <f>86400*((FlowsCalibration2!$BN$1430)^(1+1))*BN$1836</f>
        <v>31522192.483533736</v>
      </c>
      <c r="BO1430">
        <f>86400*((FlowsCalibration2!$BO$1430)^(1+1))*BO$1836</f>
        <v>85613.852338490033</v>
      </c>
      <c r="BP1430">
        <f>86400*((FlowsCalibration2!$BP$1430)^(1+1))*BP$1836</f>
        <v>2280857.4616212221</v>
      </c>
      <c r="BQ1430">
        <f>86400*((FlowsCalibration2!$BQ$1430)^(1+1))*BQ$1836</f>
        <v>2280857.4616212221</v>
      </c>
      <c r="BR1430">
        <f>86400*((FlowsCalibration2!$BR$1430)^(1+1))*BR$1836</f>
        <v>42381.80793998907</v>
      </c>
      <c r="BS1430">
        <f>86400*((FlowsCalibration2!$BS$1430)^(1+1))*BS$1836</f>
        <v>59782.723534110104</v>
      </c>
      <c r="BT1430">
        <f>86400*((FlowsCalibration2!$BT$1430)^(1+1))*BT$1836</f>
        <v>5725385.3024180233</v>
      </c>
      <c r="BU1430">
        <f>86400*((FlowsCalibration2!$BU$1430)^(1+1))*BU$1836</f>
        <v>6576185.7775061587</v>
      </c>
      <c r="BV1430">
        <f>86400*((FlowsCalibration2!$BV$1430)^(1+1))*BV$1836</f>
        <v>8538824.3959136494</v>
      </c>
      <c r="BW1430">
        <f>86400*((FlowsCalibration2!$BW$1430)^(1+1))*BW$1836</f>
        <v>10006361.778901683</v>
      </c>
      <c r="BX1430">
        <f>86400*((FlowsCalibration2!$BX$1430)^(1+1))*BX$1836</f>
        <v>9901001.1418583021</v>
      </c>
      <c r="BY1430">
        <f>86400*((FlowsCalibration2!$BY$1430)^(1+1))*BY$1836</f>
        <v>152718.4011625807</v>
      </c>
      <c r="BZ1430">
        <f>86400*((FlowsCalibration2!$BZ$1430)^(1+1))*BZ$1836</f>
        <v>45399.894730711385</v>
      </c>
      <c r="CA1430">
        <f>86400*((FlowsCalibration2!$CA$1430)^(1+1))*CA$1836</f>
        <v>45399.894730711385</v>
      </c>
      <c r="CB1430">
        <f>86400*((FlowsCalibration2!$CB$1430)^(1+1))*CB$1836</f>
        <v>45399.894730711385</v>
      </c>
      <c r="CC1430">
        <f>86400*((FlowsCalibration2!$CC$1430)^(1+1))*CC$1836</f>
        <v>45399.894730711385</v>
      </c>
      <c r="CD1430">
        <f>86400*((FlowsCalibration2!$CD$1430)^(1+1))*CD$1836</f>
        <v>4687953.5843324987</v>
      </c>
      <c r="CE1430">
        <f>86400*((FlowsCalibration2!$CE$1430)^(1+1))*CE$1836</f>
        <v>4687953.5843324987</v>
      </c>
      <c r="CF1430">
        <f>86400*((FlowsCalibration2!$CF$1430)^(1+1))*CF$1836</f>
        <v>32276.048214250313</v>
      </c>
      <c r="CG1430">
        <f>86400*((FlowsCalibration2!$CG$1430)^(1+1))*CG$1836</f>
        <v>48537.735341353509</v>
      </c>
      <c r="CH1430">
        <f>86400*((FlowsCalibration2!$CH$1430)^(1+1))*CH$1836</f>
        <v>52259.992242690241</v>
      </c>
      <c r="CI1430">
        <f>86400*((FlowsCalibration2!$CI$1430)^(1+1))*CI$1836</f>
        <v>11853.100464888481</v>
      </c>
      <c r="CJ1430">
        <f>86400*((FlowsCalibration2!$CJ$1430)^(1+1))*CJ$1836</f>
        <v>64113.092707578748</v>
      </c>
      <c r="CK1430">
        <f>86400*((FlowsCalibration2!$CK$1430)^(1+1))*CK$1836</f>
        <v>8688674.9637013152</v>
      </c>
      <c r="CL1430">
        <f>86400*((FlowsCalibration2!$CL$1430)^(1+1))*CL$1836</f>
        <v>3180771.2528582187</v>
      </c>
      <c r="CM1430">
        <f>86400*((FlowsCalibration2!$CM$1430)^(1+1))*CM$1836</f>
        <v>35969.056024488025</v>
      </c>
      <c r="CN1430">
        <f>86400*((FlowsCalibration2!$CN$1430)^(1+1))*CN$1836</f>
        <v>37247960.160726368</v>
      </c>
      <c r="CO1430">
        <f>86400*((FlowsCalibration2!$CO$1430)^(1+1))*CO$1836</f>
        <v>37247960.160726368</v>
      </c>
      <c r="CP1430">
        <f>86400*((FlowsCalibration2!$CP$1430)^(1+1))*CP$1836</f>
        <v>8873744.6402350534</v>
      </c>
      <c r="CQ1430">
        <f>86400*((FlowsCalibration2!$CQ$1430)^(1+1))*CQ$1836</f>
        <v>6958211.6014590971</v>
      </c>
      <c r="CR1430">
        <f>86400*((FlowsCalibration2!$CR$1430)^(1+1))*CR$1836</f>
        <v>11424361.437473692</v>
      </c>
      <c r="CS1430">
        <f>86400*((FlowsCalibration2!$CS$1430)^(1+1))*CS$1836</f>
        <v>9901001.1418583021</v>
      </c>
      <c r="CT1430">
        <f>86400*((FlowsCalibration2!$CT$1430)^(1+1))*CT$1836</f>
        <v>2280857.4616212221</v>
      </c>
      <c r="CU1430">
        <f>86400*((FlowsCalibration2!$CU$1430)^(1+1))*CU$1836</f>
        <v>4908972.2033228613</v>
      </c>
      <c r="CV1430">
        <f>86400*((FlowsCalibration2!$CV$1430)^(1+1))*CV$1836</f>
        <v>5052979.8018889027</v>
      </c>
      <c r="CW1430">
        <f>86400*((FlowsCalibration2!$CW$1430)^(1+1))*CW$1836</f>
        <v>5701109.6967514856</v>
      </c>
      <c r="CX1430">
        <f>86400*((FlowsCalibration2!$CX$1430)^(1+1))*CX$1836</f>
        <v>5725385.3024180233</v>
      </c>
      <c r="CY1430">
        <f>86400*((FlowsCalibration2!$CY$1430)^(1+1))*CY$1836</f>
        <v>3436610.7447952889</v>
      </c>
      <c r="CZ1430">
        <f>86400*((FlowsCalibration2!$CZ$1430)^(1+1))*CZ$1836</f>
        <v>11215526.310389562</v>
      </c>
      <c r="DA1430">
        <f>86400*((FlowsCalibration2!$DA$1430)^(1+1))*DA$1836</f>
        <v>11311621.222069625</v>
      </c>
      <c r="DB1430">
        <f>86400*((FlowsCalibration2!$DB$1430)^(1+1))*DB$1836</f>
        <v>11853.100464888481</v>
      </c>
      <c r="DC1430">
        <f>86400*((FlowsCalibration2!$DC$1430)^(1+1))*DC$1836</f>
        <v>1897720.7207097525</v>
      </c>
      <c r="DD1430">
        <f>86400*((FlowsCalibration2!$DD$1430)^(1+1))*DD$1836</f>
        <v>5819077.7034688806</v>
      </c>
      <c r="DE1430">
        <f>86400*((FlowsCalibration2!$DE$1430)^(1+1))*DE$1836</f>
        <v>5992908.2690778263</v>
      </c>
      <c r="DF1430">
        <f>86400*((FlowsCalibration2!$DF$1430)^(1+1))*DF$1836</f>
        <v>45399.894730711385</v>
      </c>
      <c r="DG1430">
        <f>86400*((FlowsCalibration2!$DG$1430)^(1+1))*DG$1836</f>
        <v>17566.477808697367</v>
      </c>
      <c r="DH1430">
        <f>86400*((FlowsCalibration2!$DH$1430)^(1+1))*DH$1836</f>
        <v>152718.4011625807</v>
      </c>
      <c r="DI1430">
        <f>86400*((FlowsCalibration2!$DI$1430)^(1+1))*DI$1836</f>
        <v>4687953.5843324987</v>
      </c>
      <c r="DJ1430">
        <f>86400*((FlowsCalibration2!$DJ$1430)^(1+1))*DJ$1836</f>
        <v>32276.048214250313</v>
      </c>
      <c r="DK1430">
        <f>86400*((FlowsCalibration2!$DK$1430)^(1+1))*DK$1836</f>
        <v>21414175.686101239</v>
      </c>
      <c r="DL1430">
        <f>86400*((FlowsCalibration2!$DL$1430)^(1+1))*DL$1836</f>
        <v>29684562.539990846</v>
      </c>
      <c r="DM1430">
        <f>86400*((FlowsCalibration2!$DM$1430)^(1+1))*DM$1836</f>
        <v>28989588.2844625</v>
      </c>
      <c r="DN1430">
        <f>86400*((FlowsCalibration2!$DN$1430)^(1+1))*DN$1836</f>
        <v>31522192.483533736</v>
      </c>
      <c r="DO1430">
        <f>86400*((FlowsCalibration2!$DO$1430)^(1+1))*DO$1836</f>
        <v>1021193.2294256594</v>
      </c>
      <c r="DP1430">
        <f>86400*((FlowsCalibration2!$DP$1430)^(1+1))*DP$1836</f>
        <v>10006361.778901683</v>
      </c>
      <c r="DQ1430">
        <f>86400*((FlowsCalibration2!$DQ$1430)^(1+1))*DQ$1836</f>
        <v>8538824.3959136494</v>
      </c>
      <c r="DR1430">
        <f>86400*((FlowsCalibration2!$DR$1430)^(1+1))*DR$1836</f>
        <v>6235994.1763536902</v>
      </c>
      <c r="DS1430">
        <f>86400*((FlowsCalibration2!$DS$1430)^(1+1))*DS$1836</f>
        <v>59782.723534110104</v>
      </c>
      <c r="DT1430">
        <f>86400*((FlowsCalibration2!$DT$1430)^(1+1))*DT$1836</f>
        <v>84035.008235527406</v>
      </c>
      <c r="DU1430">
        <f>86400*((FlowsCalibration2!$DU$1430)^(1+1))*DU$1836</f>
        <v>296770.99213409785</v>
      </c>
      <c r="DV1430">
        <f>86400*((FlowsCalibration2!$DV$1430)^(1+1))*DV$1836</f>
        <v>16261.68712710313</v>
      </c>
      <c r="DW1430">
        <f>86400*((FlowsCalibration2!$DW$1430)^(1+1))*DW$1836</f>
        <v>3722.2569013369134</v>
      </c>
      <c r="DX1430">
        <f>86400*((FlowsCalibration2!$DX$1430)^(1+1))*DX$1836</f>
        <v>3478215.8483548588</v>
      </c>
      <c r="DY1430">
        <f>86400*((FlowsCalibration2!$DY$1430)^(1+1))*DY$1836</f>
        <v>3180771.2528582187</v>
      </c>
      <c r="DZ1430">
        <f>86400*((FlowsCalibration2!$DZ$1430)^(1+1))*DZ$1836</f>
        <v>35969.056024488025</v>
      </c>
      <c r="EA1430">
        <f>86400*((FlowsCalibration2!$EA$1430)^(1+1))*EA$1836</f>
        <v>49644.798236894378</v>
      </c>
      <c r="EB1430">
        <f>86400*((FlowsCalibration2!$EB$1430)^(1+1))*EB$1836</f>
        <v>671097.16146615578</v>
      </c>
      <c r="EC1430">
        <f>86400*((FlowsCalibration2!$EC$1430)^(1+1))*EC$1836</f>
        <v>134131.49686593172</v>
      </c>
      <c r="ED1430">
        <f>86400*((FlowsCalibration2!$ED$1430)^(1+1))*ED$1836</f>
        <v>62564.806506852372</v>
      </c>
      <c r="EE1430">
        <f>86400*((FlowsCalibration2!$EE$1430)^(1+1))*EE$1836</f>
        <v>42381.80793998907</v>
      </c>
      <c r="EF1430">
        <f>86400*((FlowsCalibration2!$EF$1430)^(1+1))*EF$1836</f>
        <v>6958211.6014590971</v>
      </c>
      <c r="EG1430">
        <f>86400*((FlowsCalibration2!$EG$1430)^(1+1))*EG$1836</f>
        <v>8873744.6402350534</v>
      </c>
    </row>
    <row r="1431" spans="2:137" x14ac:dyDescent="0.2">
      <c r="B1431">
        <f>86400*((FlowsCalibration2!$B$1431)^(1+1))*B$1836</f>
        <v>30962317.057068244</v>
      </c>
      <c r="C1431">
        <f>86400*((FlowsCalibration2!$C$1431)^(1+1))*C$1836</f>
        <v>15331818.394066164</v>
      </c>
      <c r="D1431">
        <f>86400*((FlowsCalibration2!$D$1431)^(1+1))*D$1836</f>
        <v>15331818.394066164</v>
      </c>
      <c r="E1431">
        <f>86400*((FlowsCalibration2!$E$1431)^(1+1))*E$1836</f>
        <v>6080255.2228923365</v>
      </c>
      <c r="F1431">
        <f>86400*((FlowsCalibration2!$F$1431)^(1+1))*F$1836</f>
        <v>5758241.8126721689</v>
      </c>
      <c r="G1431">
        <f>86400*((FlowsCalibration2!$G$1431)^(1+1))*G$1836</f>
        <v>5127110.1676166868</v>
      </c>
      <c r="H1431">
        <f>86400*((FlowsCalibration2!$H$1431)^(1+1))*H$1836</f>
        <v>4529758.2050926629</v>
      </c>
      <c r="I1431">
        <f>86400*((FlowsCalibration2!$I$1431)^(1+1))*I$1836</f>
        <v>4529758.2050926629</v>
      </c>
      <c r="J1431">
        <f>86400*((FlowsCalibration2!$J$1431)^(1+1))*J$1836</f>
        <v>4394306.1148198638</v>
      </c>
      <c r="K1431">
        <f>86400*((FlowsCalibration2!$K$1431)^(1+1))*K$1836</f>
        <v>147442.68749039152</v>
      </c>
      <c r="L1431">
        <f>86400*((FlowsCalibration2!$L$1431)^(1+1))*L$1836</f>
        <v>147442.68749039152</v>
      </c>
      <c r="M1431">
        <f>86400*((FlowsCalibration2!$M$1431)^(1+1))*M$1836</f>
        <v>147442.68749039152</v>
      </c>
      <c r="N1431">
        <f>86400*((FlowsCalibration2!$N$1431)^(1+1))*N$1836</f>
        <v>147442.68749039152</v>
      </c>
      <c r="O1431">
        <f>86400*((FlowsCalibration2!$O$1431)^(1+1))*O$1836</f>
        <v>7350926.1461670566</v>
      </c>
      <c r="P1431">
        <f>86400*((FlowsCalibration2!$P$1431)^(1+1))*P$1836</f>
        <v>7350926.1461670566</v>
      </c>
      <c r="Q1431">
        <f>86400*((FlowsCalibration2!$Q$1431)^(1+1))*Q$1836</f>
        <v>10257986.271258902</v>
      </c>
      <c r="R1431">
        <f>86400*((FlowsCalibration2!$R$1431)^(1+1))*R$1836</f>
        <v>10170842.238993332</v>
      </c>
      <c r="S1431">
        <f>86400*((FlowsCalibration2!$S$1431)^(1+1))*S$1836</f>
        <v>10497062.766887566</v>
      </c>
      <c r="T1431">
        <f>86400*((FlowsCalibration2!$T$1431)^(1+1))*T$1836</f>
        <v>10497062.766887566</v>
      </c>
      <c r="U1431">
        <f>86400*((FlowsCalibration2!$U$1431)^(1+1))*U$1836</f>
        <v>10497062.766887566</v>
      </c>
      <c r="V1431">
        <f>86400*((FlowsCalibration2!$V$1431)^(1+1))*V$1836</f>
        <v>3130641.112891207</v>
      </c>
      <c r="W1431">
        <f>86400*((FlowsCalibration2!$W$1431)^(1+1))*W$1836</f>
        <v>3130641.112891207</v>
      </c>
      <c r="X1431">
        <f>86400*((FlowsCalibration2!$X$1431)^(1+1))*X$1836</f>
        <v>3130641.112891207</v>
      </c>
      <c r="Y1431">
        <f>86400*((FlowsCalibration2!$Y$1431)^(1+1))*Y$1836</f>
        <v>987518.57516283519</v>
      </c>
      <c r="Z1431">
        <f>86400*((FlowsCalibration2!$Z$1431)^(1+1))*Z$1836</f>
        <v>987518.57516283519</v>
      </c>
      <c r="AA1431">
        <f>86400*((FlowsCalibration2!$AA$1431)^(1+1))*AA$1836</f>
        <v>1723405.2424036944</v>
      </c>
      <c r="AB1431">
        <f>86400*((FlowsCalibration2!$AB$1431)^(1+1))*AB$1836</f>
        <v>1920647.3581170884</v>
      </c>
      <c r="AC1431">
        <f>86400*((FlowsCalibration2!$AC$1431)^(1+1))*AC$1836</f>
        <v>12929866.311919475</v>
      </c>
      <c r="AD1431">
        <f>86400*((FlowsCalibration2!$AD$1431)^(1+1))*AD$1836</f>
        <v>12929866.311919475</v>
      </c>
      <c r="AE1431">
        <f>86400*((FlowsCalibration2!$AE$1431)^(1+1))*AE$1836</f>
        <v>12599879.850232342</v>
      </c>
      <c r="AF1431">
        <f>86400*((FlowsCalibration2!$AF$1431)^(1+1))*AF$1836</f>
        <v>10422473.444571385</v>
      </c>
      <c r="AG1431">
        <f>86400*((FlowsCalibration2!$AG$1431)^(1+1))*AG$1836</f>
        <v>126103.60234325005</v>
      </c>
      <c r="AH1431">
        <f>86400*((FlowsCalibration2!$AH$1431)^(1+1))*AH$1836</f>
        <v>10153394.600536739</v>
      </c>
      <c r="AI1431">
        <f>86400*((FlowsCalibration2!$AI$1431)^(1+1))*AI$1836</f>
        <v>10422473.444571385</v>
      </c>
      <c r="AJ1431">
        <f>86400*((FlowsCalibration2!$AJ$1431)^(1+1))*AJ$1836</f>
        <v>10153394.600536739</v>
      </c>
      <c r="AK1431">
        <f>86400*((FlowsCalibration2!$AK$1431)^(1+1))*AK$1836</f>
        <v>10153394.600536739</v>
      </c>
      <c r="AL1431">
        <f>86400*((FlowsCalibration2!$AL$1431)^(1+1))*AL$1836</f>
        <v>3551275.3319780491</v>
      </c>
      <c r="AM1431">
        <f>86400*((FlowsCalibration2!$AM$1431)^(1+1))*AM$1836</f>
        <v>437559.76583104243</v>
      </c>
      <c r="AN1431">
        <f>86400*((FlowsCalibration2!$AN$1431)^(1+1))*AN$1836</f>
        <v>437559.76583104243</v>
      </c>
      <c r="AO1431">
        <f>86400*((FlowsCalibration2!$AO$1431)^(1+1))*AO$1836</f>
        <v>3268098.6812855876</v>
      </c>
      <c r="AP1431">
        <f>86400*((FlowsCalibration2!$AP$1431)^(1+1))*AP$1836</f>
        <v>3268098.6812855876</v>
      </c>
      <c r="AQ1431">
        <f>86400*((FlowsCalibration2!$AQ$1431)^(1+1))*AQ$1836</f>
        <v>3146732.8582784273</v>
      </c>
      <c r="AR1431">
        <f>86400*((FlowsCalibration2!$AR$1431)^(1+1))*AR$1836</f>
        <v>1564611.0801123895</v>
      </c>
      <c r="AS1431">
        <f>86400*((FlowsCalibration2!$AS$1431)^(1+1))*AS$1836</f>
        <v>5265337.2473771321</v>
      </c>
      <c r="AT1431">
        <f>86400*((FlowsCalibration2!$AT$1431)^(1+1))*AT$1836</f>
        <v>16687.717898299597</v>
      </c>
      <c r="AU1431">
        <f>86400*((FlowsCalibration2!$AU$1431)^(1+1))*AU$1836</f>
        <v>74458.728364651775</v>
      </c>
      <c r="AV1431">
        <f>86400*((FlowsCalibration2!$AV$1431)^(1+1))*AV$1836</f>
        <v>2404864.1723165922</v>
      </c>
      <c r="AW1431">
        <f>86400*((FlowsCalibration2!$AW$1431)^(1+1))*AW$1836</f>
        <v>59745.703696492717</v>
      </c>
      <c r="AX1431">
        <f>86400*((FlowsCalibration2!$AX$1431)^(1+1))*AX$1836</f>
        <v>16687.717898299597</v>
      </c>
      <c r="AY1431">
        <f>86400*((FlowsCalibration2!$AY$1431)^(1+1))*AY$1836</f>
        <v>4139520.2257100362</v>
      </c>
      <c r="AZ1431">
        <f>86400*((FlowsCalibration2!$AZ$1431)^(1+1))*AZ$1836</f>
        <v>4205807.8064717576</v>
      </c>
      <c r="BA1431">
        <f>86400*((FlowsCalibration2!$BA$1431)^(1+1))*BA$1836</f>
        <v>59745.703696492717</v>
      </c>
      <c r="BB1431">
        <f>86400*((FlowsCalibration2!$BB$1431)^(1+1))*BB$1836</f>
        <v>15153.939697345553</v>
      </c>
      <c r="BC1431">
        <f>86400*((FlowsCalibration2!$BC$1431)^(1+1))*BC$1836</f>
        <v>15153.939697345553</v>
      </c>
      <c r="BD1431">
        <f>86400*((FlowsCalibration2!$BD$1431)^(1+1))*BD$1836</f>
        <v>30077.401224389268</v>
      </c>
      <c r="BE1431">
        <f>86400*((FlowsCalibration2!$BE$1431)^(1+1))*BE$1836</f>
        <v>59656.668483422691</v>
      </c>
      <c r="BF1431">
        <f>86400*((FlowsCalibration2!$BF$1431)^(1+1))*BF$1836</f>
        <v>126103.60234325005</v>
      </c>
      <c r="BG1431">
        <f>86400*((FlowsCalibration2!$BG$1431)^(1+1))*BG$1836</f>
        <v>40125.809840378643</v>
      </c>
      <c r="BH1431">
        <f>86400*((FlowsCalibration2!$BH$1431)^(1+1))*BH$1836</f>
        <v>11045.666311715373</v>
      </c>
      <c r="BI1431">
        <f>86400*((FlowsCalibration2!$BI$1431)^(1+1))*BI$1836</f>
        <v>3468.6964630425937</v>
      </c>
      <c r="BJ1431">
        <f>86400*((FlowsCalibration2!$BJ$1431)^(1+1))*BJ$1836</f>
        <v>3468.6964630425937</v>
      </c>
      <c r="BK1431">
        <f>86400*((FlowsCalibration2!$BK$1431)^(1+1))*BK$1836</f>
        <v>2404864.1723165922</v>
      </c>
      <c r="BL1431">
        <f>86400*((FlowsCalibration2!$BL$1431)^(1+1))*BL$1836</f>
        <v>4032186.4037059732</v>
      </c>
      <c r="BM1431">
        <f>86400*((FlowsCalibration2!$BM$1431)^(1+1))*BM$1836</f>
        <v>5265337.2473771321</v>
      </c>
      <c r="BN1431">
        <f>86400*((FlowsCalibration2!$BN$1431)^(1+1))*BN$1836</f>
        <v>5265337.2473771321</v>
      </c>
      <c r="BO1431">
        <f>86400*((FlowsCalibration2!$BO$1431)^(1+1))*BO$1836</f>
        <v>69198.095196577691</v>
      </c>
      <c r="BP1431">
        <f>86400*((FlowsCalibration2!$BP$1431)^(1+1))*BP$1836</f>
        <v>934863.33731175866</v>
      </c>
      <c r="BQ1431">
        <f>86400*((FlowsCalibration2!$BQ$1431)^(1+1))*BQ$1836</f>
        <v>934863.33731175866</v>
      </c>
      <c r="BR1431">
        <f>86400*((FlowsCalibration2!$BR$1431)^(1+1))*BR$1836</f>
        <v>40589.732702935675</v>
      </c>
      <c r="BS1431">
        <f>86400*((FlowsCalibration2!$BS$1431)^(1+1))*BS$1836</f>
        <v>57509.66420400975</v>
      </c>
      <c r="BT1431">
        <f>86400*((FlowsCalibration2!$BT$1431)^(1+1))*BT$1836</f>
        <v>5150843.1907340977</v>
      </c>
      <c r="BU1431">
        <f>86400*((FlowsCalibration2!$BU$1431)^(1+1))*BU$1836</f>
        <v>6080255.2228923365</v>
      </c>
      <c r="BV1431">
        <f>86400*((FlowsCalibration2!$BV$1431)^(1+1))*BV$1836</f>
        <v>7350926.1461670566</v>
      </c>
      <c r="BW1431">
        <f>86400*((FlowsCalibration2!$BW$1431)^(1+1))*BW$1836</f>
        <v>8756005.1300207376</v>
      </c>
      <c r="BX1431">
        <f>86400*((FlowsCalibration2!$BX$1431)^(1+1))*BX$1836</f>
        <v>8856404.5307995919</v>
      </c>
      <c r="BY1431">
        <f>86400*((FlowsCalibration2!$BY$1431)^(1+1))*BY$1836</f>
        <v>147442.68749039152</v>
      </c>
      <c r="BZ1431">
        <f>86400*((FlowsCalibration2!$BZ$1431)^(1+1))*BZ$1836</f>
        <v>43428.355800969199</v>
      </c>
      <c r="CA1431">
        <f>86400*((FlowsCalibration2!$CA$1431)^(1+1))*CA$1836</f>
        <v>43428.355800969199</v>
      </c>
      <c r="CB1431">
        <f>86400*((FlowsCalibration2!$CB$1431)^(1+1))*CB$1836</f>
        <v>43428.355800969199</v>
      </c>
      <c r="CC1431">
        <f>86400*((FlowsCalibration2!$CC$1431)^(1+1))*CC$1836</f>
        <v>43428.355800969199</v>
      </c>
      <c r="CD1431">
        <f>86400*((FlowsCalibration2!$CD$1431)^(1+1))*CD$1836</f>
        <v>4182181.196256652</v>
      </c>
      <c r="CE1431">
        <f>86400*((FlowsCalibration2!$CE$1431)^(1+1))*CE$1836</f>
        <v>4182181.196256652</v>
      </c>
      <c r="CF1431">
        <f>86400*((FlowsCalibration2!$CF$1431)^(1+1))*CF$1836</f>
        <v>30077.401224389268</v>
      </c>
      <c r="CG1431">
        <f>86400*((FlowsCalibration2!$CG$1431)^(1+1))*CG$1836</f>
        <v>45231.340921734874</v>
      </c>
      <c r="CH1431">
        <f>86400*((FlowsCalibration2!$CH$1431)^(1+1))*CH$1836</f>
        <v>48700.037384777301</v>
      </c>
      <c r="CI1431">
        <f>86400*((FlowsCalibration2!$CI$1431)^(1+1))*CI$1836</f>
        <v>11045.666311715373</v>
      </c>
      <c r="CJ1431">
        <f>86400*((FlowsCalibration2!$CJ$1431)^(1+1))*CJ$1836</f>
        <v>59745.703696492717</v>
      </c>
      <c r="CK1431">
        <f>86400*((FlowsCalibration2!$CK$1431)^(1+1))*CK$1836</f>
        <v>7537560.7656632653</v>
      </c>
      <c r="CL1431">
        <f>86400*((FlowsCalibration2!$CL$1431)^(1+1))*CL$1836</f>
        <v>1429345.8002766161</v>
      </c>
      <c r="CM1431">
        <f>86400*((FlowsCalibration2!$CM$1431)^(1+1))*CM$1836</f>
        <v>29072.285226271782</v>
      </c>
      <c r="CN1431">
        <f>86400*((FlowsCalibration2!$CN$1431)^(1+1))*CN$1836</f>
        <v>12929866.311919475</v>
      </c>
      <c r="CO1431">
        <f>86400*((FlowsCalibration2!$CO$1431)^(1+1))*CO$1836</f>
        <v>12929866.311919475</v>
      </c>
      <c r="CP1431">
        <f>86400*((FlowsCalibration2!$CP$1431)^(1+1))*CP$1836</f>
        <v>7732614.6269458877</v>
      </c>
      <c r="CQ1431">
        <f>86400*((FlowsCalibration2!$CQ$1431)^(1+1))*CQ$1836</f>
        <v>6456071.4685468553</v>
      </c>
      <c r="CR1431">
        <f>86400*((FlowsCalibration2!$CR$1431)^(1+1))*CR$1836</f>
        <v>10497062.766887566</v>
      </c>
      <c r="CS1431">
        <f>86400*((FlowsCalibration2!$CS$1431)^(1+1))*CS$1836</f>
        <v>8856404.5307995919</v>
      </c>
      <c r="CT1431">
        <f>86400*((FlowsCalibration2!$CT$1431)^(1+1))*CT$1836</f>
        <v>934863.33731175866</v>
      </c>
      <c r="CU1431">
        <f>86400*((FlowsCalibration2!$CU$1431)^(1+1))*CU$1836</f>
        <v>4394306.1148198638</v>
      </c>
      <c r="CV1431">
        <f>86400*((FlowsCalibration2!$CV$1431)^(1+1))*CV$1836</f>
        <v>4529758.2050926629</v>
      </c>
      <c r="CW1431">
        <f>86400*((FlowsCalibration2!$CW$1431)^(1+1))*CW$1836</f>
        <v>5127110.1676166868</v>
      </c>
      <c r="CX1431">
        <f>86400*((FlowsCalibration2!$CX$1431)^(1+1))*CX$1836</f>
        <v>5150843.1907340977</v>
      </c>
      <c r="CY1431">
        <f>86400*((FlowsCalibration2!$CY$1431)^(1+1))*CY$1836</f>
        <v>3130641.112891207</v>
      </c>
      <c r="CZ1431">
        <f>86400*((FlowsCalibration2!$CZ$1431)^(1+1))*CZ$1836</f>
        <v>10170842.238993332</v>
      </c>
      <c r="DA1431">
        <f>86400*((FlowsCalibration2!$DA$1431)^(1+1))*DA$1836</f>
        <v>10257986.271258902</v>
      </c>
      <c r="DB1431">
        <f>86400*((FlowsCalibration2!$DB$1431)^(1+1))*DB$1836</f>
        <v>11045.666311715373</v>
      </c>
      <c r="DC1431">
        <f>86400*((FlowsCalibration2!$DC$1431)^(1+1))*DC$1836</f>
        <v>1723405.2424036944</v>
      </c>
      <c r="DD1431">
        <f>86400*((FlowsCalibration2!$DD$1431)^(1+1))*DD$1836</f>
        <v>3146732.8582784273</v>
      </c>
      <c r="DE1431">
        <f>86400*((FlowsCalibration2!$DE$1431)^(1+1))*DE$1836</f>
        <v>3268098.6812855876</v>
      </c>
      <c r="DF1431">
        <f>86400*((FlowsCalibration2!$DF$1431)^(1+1))*DF$1836</f>
        <v>43428.355800969199</v>
      </c>
      <c r="DG1431">
        <f>86400*((FlowsCalibration2!$DG$1431)^(1+1))*DG$1836</f>
        <v>16687.717898299597</v>
      </c>
      <c r="DH1431">
        <f>86400*((FlowsCalibration2!$DH$1431)^(1+1))*DH$1836</f>
        <v>147442.68749039152</v>
      </c>
      <c r="DI1431">
        <f>86400*((FlowsCalibration2!$DI$1431)^(1+1))*DI$1836</f>
        <v>4182181.196256652</v>
      </c>
      <c r="DJ1431">
        <f>86400*((FlowsCalibration2!$DJ$1431)^(1+1))*DJ$1836</f>
        <v>30077.401224389268</v>
      </c>
      <c r="DK1431">
        <f>86400*((FlowsCalibration2!$DK$1431)^(1+1))*DK$1836</f>
        <v>2404864.1723165922</v>
      </c>
      <c r="DL1431">
        <f>86400*((FlowsCalibration2!$DL$1431)^(1+1))*DL$1836</f>
        <v>4032186.4037059732</v>
      </c>
      <c r="DM1431">
        <f>86400*((FlowsCalibration2!$DM$1431)^(1+1))*DM$1836</f>
        <v>4139520.2257100362</v>
      </c>
      <c r="DN1431">
        <f>86400*((FlowsCalibration2!$DN$1431)^(1+1))*DN$1836</f>
        <v>5265337.2473771321</v>
      </c>
      <c r="DO1431">
        <f>86400*((FlowsCalibration2!$DO$1431)^(1+1))*DO$1836</f>
        <v>987518.57516283519</v>
      </c>
      <c r="DP1431">
        <f>86400*((FlowsCalibration2!$DP$1431)^(1+1))*DP$1836</f>
        <v>8756005.1300207376</v>
      </c>
      <c r="DQ1431">
        <f>86400*((FlowsCalibration2!$DQ$1431)^(1+1))*DQ$1836</f>
        <v>7350926.1461670566</v>
      </c>
      <c r="DR1431">
        <f>86400*((FlowsCalibration2!$DR$1431)^(1+1))*DR$1836</f>
        <v>5758241.8126721689</v>
      </c>
      <c r="DS1431">
        <f>86400*((FlowsCalibration2!$DS$1431)^(1+1))*DS$1836</f>
        <v>57509.66420400975</v>
      </c>
      <c r="DT1431">
        <f>86400*((FlowsCalibration2!$DT$1431)^(1+1))*DT$1836</f>
        <v>80794.243040114437</v>
      </c>
      <c r="DU1431">
        <f>86400*((FlowsCalibration2!$DU$1431)^(1+1))*DU$1836</f>
        <v>74458.728364651775</v>
      </c>
      <c r="DV1431">
        <f>86400*((FlowsCalibration2!$DV$1431)^(1+1))*DV$1836</f>
        <v>15153.939697345553</v>
      </c>
      <c r="DW1431">
        <f>86400*((FlowsCalibration2!$DW$1431)^(1+1))*DW$1836</f>
        <v>3468.6964630425937</v>
      </c>
      <c r="DX1431">
        <f>86400*((FlowsCalibration2!$DX$1431)^(1+1))*DX$1836</f>
        <v>1564611.0801123895</v>
      </c>
      <c r="DY1431">
        <f>86400*((FlowsCalibration2!$DY$1431)^(1+1))*DY$1836</f>
        <v>1429345.8002766161</v>
      </c>
      <c r="DZ1431">
        <f>86400*((FlowsCalibration2!$DZ$1431)^(1+1))*DZ$1836</f>
        <v>29072.285226271782</v>
      </c>
      <c r="EA1431">
        <f>86400*((FlowsCalibration2!$EA$1431)^(1+1))*EA$1836</f>
        <v>40125.809840378643</v>
      </c>
      <c r="EB1431">
        <f>86400*((FlowsCalibration2!$EB$1431)^(1+1))*EB$1836</f>
        <v>437559.76583104243</v>
      </c>
      <c r="EC1431">
        <f>86400*((FlowsCalibration2!$EC$1431)^(1+1))*EC$1836</f>
        <v>126103.60234325005</v>
      </c>
      <c r="ED1431">
        <f>86400*((FlowsCalibration2!$ED$1431)^(1+1))*ED$1836</f>
        <v>59656.668483422691</v>
      </c>
      <c r="EE1431">
        <f>86400*((FlowsCalibration2!$EE$1431)^(1+1))*EE$1836</f>
        <v>40589.732702935675</v>
      </c>
      <c r="EF1431">
        <f>86400*((FlowsCalibration2!$EF$1431)^(1+1))*EF$1836</f>
        <v>6456071.4685468553</v>
      </c>
      <c r="EG1431">
        <f>86400*((FlowsCalibration2!$EG$1431)^(1+1))*EG$1836</f>
        <v>7732614.6269458877</v>
      </c>
    </row>
    <row r="1432" spans="2:137" x14ac:dyDescent="0.2">
      <c r="B1432">
        <f>86400*((FlowsCalibration2!$B$1432)^(1+1))*B$1836</f>
        <v>24494303.926525284</v>
      </c>
      <c r="C1432">
        <f>86400*((FlowsCalibration2!$C$1432)^(1+1))*C$1836</f>
        <v>14144339.513774497</v>
      </c>
      <c r="D1432">
        <f>86400*((FlowsCalibration2!$D$1432)^(1+1))*D$1836</f>
        <v>14144339.513774497</v>
      </c>
      <c r="E1432">
        <f>86400*((FlowsCalibration2!$E$1432)^(1+1))*E$1836</f>
        <v>5809887.5324901249</v>
      </c>
      <c r="F1432">
        <f>86400*((FlowsCalibration2!$F$1432)^(1+1))*F$1836</f>
        <v>5501071.5216397578</v>
      </c>
      <c r="G1432">
        <f>86400*((FlowsCalibration2!$G$1432)^(1+1))*G$1836</f>
        <v>4870469.9627863038</v>
      </c>
      <c r="H1432">
        <f>86400*((FlowsCalibration2!$H$1432)^(1+1))*H$1836</f>
        <v>4298437.8935642624</v>
      </c>
      <c r="I1432">
        <f>86400*((FlowsCalibration2!$I$1432)^(1+1))*I$1836</f>
        <v>4298437.8935642624</v>
      </c>
      <c r="J1432">
        <f>86400*((FlowsCalibration2!$J$1432)^(1+1))*J$1836</f>
        <v>4167888.72797939</v>
      </c>
      <c r="K1432">
        <f>86400*((FlowsCalibration2!$K$1432)^(1+1))*K$1836</f>
        <v>142736.91123853668</v>
      </c>
      <c r="L1432">
        <f>86400*((FlowsCalibration2!$L$1432)^(1+1))*L$1836</f>
        <v>142736.91123853668</v>
      </c>
      <c r="M1432">
        <f>86400*((FlowsCalibration2!$M$1432)^(1+1))*M$1836</f>
        <v>142736.91123853668</v>
      </c>
      <c r="N1432">
        <f>86400*((FlowsCalibration2!$N$1432)^(1+1))*N$1836</f>
        <v>142736.91123853668</v>
      </c>
      <c r="O1432">
        <f>86400*((FlowsCalibration2!$O$1432)^(1+1))*O$1836</f>
        <v>6454075.2611897765</v>
      </c>
      <c r="P1432">
        <f>86400*((FlowsCalibration2!$P$1432)^(1+1))*P$1836</f>
        <v>6454075.2611897765</v>
      </c>
      <c r="Q1432">
        <f>86400*((FlowsCalibration2!$Q$1432)^(1+1))*Q$1836</f>
        <v>9343773.8247178998</v>
      </c>
      <c r="R1432">
        <f>86400*((FlowsCalibration2!$R$1432)^(1+1))*R$1836</f>
        <v>9264396.2445446067</v>
      </c>
      <c r="S1432">
        <f>86400*((FlowsCalibration2!$S$1432)^(1+1))*S$1836</f>
        <v>9690835.0321447197</v>
      </c>
      <c r="T1432">
        <f>86400*((FlowsCalibration2!$T$1432)^(1+1))*T$1836</f>
        <v>9690835.0321447197</v>
      </c>
      <c r="U1432">
        <f>86400*((FlowsCalibration2!$U$1432)^(1+1))*U$1836</f>
        <v>9690835.0321447197</v>
      </c>
      <c r="V1432">
        <f>86400*((FlowsCalibration2!$V$1432)^(1+1))*V$1836</f>
        <v>2858357.3519166964</v>
      </c>
      <c r="W1432">
        <f>86400*((FlowsCalibration2!$W$1432)^(1+1))*W$1836</f>
        <v>2858357.3519166964</v>
      </c>
      <c r="X1432">
        <f>86400*((FlowsCalibration2!$X$1432)^(1+1))*X$1836</f>
        <v>2858357.3519166964</v>
      </c>
      <c r="Y1432">
        <f>86400*((FlowsCalibration2!$Y$1432)^(1+1))*Y$1836</f>
        <v>956189.42786499753</v>
      </c>
      <c r="Z1432">
        <f>86400*((FlowsCalibration2!$Z$1432)^(1+1))*Z$1836</f>
        <v>956189.42786499753</v>
      </c>
      <c r="AA1432">
        <f>86400*((FlowsCalibration2!$AA$1432)^(1+1))*AA$1836</f>
        <v>1619072.73651916</v>
      </c>
      <c r="AB1432">
        <f>86400*((FlowsCalibration2!$AB$1432)^(1+1))*AB$1836</f>
        <v>1808165.4974728127</v>
      </c>
      <c r="AC1432">
        <f>86400*((FlowsCalibration2!$AC$1432)^(1+1))*AC$1836</f>
        <v>8647651.1959721055</v>
      </c>
      <c r="AD1432">
        <f>86400*((FlowsCalibration2!$AD$1432)^(1+1))*AD$1836</f>
        <v>8647651.1959721055</v>
      </c>
      <c r="AE1432">
        <f>86400*((FlowsCalibration2!$AE$1432)^(1+1))*AE$1836</f>
        <v>8289279.0395507179</v>
      </c>
      <c r="AF1432">
        <f>86400*((FlowsCalibration2!$AF$1432)^(1+1))*AF$1836</f>
        <v>6566780.1673482079</v>
      </c>
      <c r="AG1432">
        <f>86400*((FlowsCalibration2!$AG$1432)^(1+1))*AG$1836</f>
        <v>120445.74118708161</v>
      </c>
      <c r="AH1432">
        <f>86400*((FlowsCalibration2!$AH$1432)^(1+1))*AH$1836</f>
        <v>6149748.1785994032</v>
      </c>
      <c r="AI1432">
        <f>86400*((FlowsCalibration2!$AI$1432)^(1+1))*AI$1836</f>
        <v>6566780.1673482079</v>
      </c>
      <c r="AJ1432">
        <f>86400*((FlowsCalibration2!$AJ$1432)^(1+1))*AJ$1836</f>
        <v>6149748.1785994032</v>
      </c>
      <c r="AK1432">
        <f>86400*((FlowsCalibration2!$AK$1432)^(1+1))*AK$1836</f>
        <v>6149748.1785994032</v>
      </c>
      <c r="AL1432">
        <f>86400*((FlowsCalibration2!$AL$1432)^(1+1))*AL$1836</f>
        <v>2465823.3595311092</v>
      </c>
      <c r="AM1432">
        <f>86400*((FlowsCalibration2!$AM$1432)^(1+1))*AM$1836</f>
        <v>313069.90398445172</v>
      </c>
      <c r="AN1432">
        <f>86400*((FlowsCalibration2!$AN$1432)^(1+1))*AN$1836</f>
        <v>313069.90398445172</v>
      </c>
      <c r="AO1432">
        <f>86400*((FlowsCalibration2!$AO$1432)^(1+1))*AO$1836</f>
        <v>2251136.3280136804</v>
      </c>
      <c r="AP1432">
        <f>86400*((FlowsCalibration2!$AP$1432)^(1+1))*AP$1836</f>
        <v>2251136.3280136804</v>
      </c>
      <c r="AQ1432">
        <f>86400*((FlowsCalibration2!$AQ$1432)^(1+1))*AQ$1836</f>
        <v>2165627.890391896</v>
      </c>
      <c r="AR1432">
        <f>86400*((FlowsCalibration2!$AR$1432)^(1+1))*AR$1836</f>
        <v>973175.60144293751</v>
      </c>
      <c r="AS1432">
        <f>86400*((FlowsCalibration2!$AS$1432)^(1+1))*AS$1836</f>
        <v>2858854.0323213693</v>
      </c>
      <c r="AT1432">
        <f>86400*((FlowsCalibration2!$AT$1432)^(1+1))*AT$1836</f>
        <v>15901.992075713442</v>
      </c>
      <c r="AU1432">
        <f>86400*((FlowsCalibration2!$AU$1432)^(1+1))*AU$1836</f>
        <v>42662.239147115353</v>
      </c>
      <c r="AV1432">
        <f>86400*((FlowsCalibration2!$AV$1432)^(1+1))*AV$1836</f>
        <v>1009671.6568436988</v>
      </c>
      <c r="AW1432">
        <f>86400*((FlowsCalibration2!$AW$1432)^(1+1))*AW$1836</f>
        <v>56068.32480962175</v>
      </c>
      <c r="AX1432">
        <f>86400*((FlowsCalibration2!$AX$1432)^(1+1))*AX$1836</f>
        <v>15901.992075713442</v>
      </c>
      <c r="AY1432">
        <f>86400*((FlowsCalibration2!$AY$1432)^(1+1))*AY$1836</f>
        <v>2064156.9904227506</v>
      </c>
      <c r="AZ1432">
        <f>86400*((FlowsCalibration2!$AZ$1432)^(1+1))*AZ$1836</f>
        <v>2111510.2149411426</v>
      </c>
      <c r="BA1432">
        <f>86400*((FlowsCalibration2!$BA$1432)^(1+1))*BA$1836</f>
        <v>56068.32480962175</v>
      </c>
      <c r="BB1432">
        <f>86400*((FlowsCalibration2!$BB$1432)^(1+1))*BB$1836</f>
        <v>14221.206890665004</v>
      </c>
      <c r="BC1432">
        <f>86400*((FlowsCalibration2!$BC$1432)^(1+1))*BC$1836</f>
        <v>14221.206890665004</v>
      </c>
      <c r="BD1432">
        <f>86400*((FlowsCalibration2!$BD$1432)^(1+1))*BD$1836</f>
        <v>28226.121661319889</v>
      </c>
      <c r="BE1432">
        <f>86400*((FlowsCalibration2!$BE$1432)^(1+1))*BE$1836</f>
        <v>57056.106928092231</v>
      </c>
      <c r="BF1432">
        <f>86400*((FlowsCalibration2!$BF$1432)^(1+1))*BF$1836</f>
        <v>120445.74118708161</v>
      </c>
      <c r="BG1432">
        <f>86400*((FlowsCalibration2!$BG$1432)^(1+1))*BG$1836</f>
        <v>36409.770111202692</v>
      </c>
      <c r="BH1432">
        <f>86400*((FlowsCalibration2!$BH$1432)^(1+1))*BH$1836</f>
        <v>10365.799851484722</v>
      </c>
      <c r="BI1432">
        <f>86400*((FlowsCalibration2!$BI$1432)^(1+1))*BI$1836</f>
        <v>3255.1964061522172</v>
      </c>
      <c r="BJ1432">
        <f>86400*((FlowsCalibration2!$BJ$1432)^(1+1))*BJ$1836</f>
        <v>3255.1964061522172</v>
      </c>
      <c r="BK1432">
        <f>86400*((FlowsCalibration2!$BK$1432)^(1+1))*BK$1836</f>
        <v>1009671.6568436988</v>
      </c>
      <c r="BL1432">
        <f>86400*((FlowsCalibration2!$BL$1432)^(1+1))*BL$1836</f>
        <v>1962158.7808042383</v>
      </c>
      <c r="BM1432">
        <f>86400*((FlowsCalibration2!$BM$1432)^(1+1))*BM$1836</f>
        <v>2858854.0323213693</v>
      </c>
      <c r="BN1432">
        <f>86400*((FlowsCalibration2!$BN$1432)^(1+1))*BN$1836</f>
        <v>2858854.0323213693</v>
      </c>
      <c r="BO1432">
        <f>86400*((FlowsCalibration2!$BO$1432)^(1+1))*BO$1836</f>
        <v>62789.679467232861</v>
      </c>
      <c r="BP1432">
        <f>86400*((FlowsCalibration2!$BP$1432)^(1+1))*BP$1836</f>
        <v>536612.24188464938</v>
      </c>
      <c r="BQ1432">
        <f>86400*((FlowsCalibration2!$BQ$1432)^(1+1))*BQ$1836</f>
        <v>536612.24188464938</v>
      </c>
      <c r="BR1432">
        <f>86400*((FlowsCalibration2!$BR$1432)^(1+1))*BR$1836</f>
        <v>38836.368429485548</v>
      </c>
      <c r="BS1432">
        <f>86400*((FlowsCalibration2!$BS$1432)^(1+1))*BS$1836</f>
        <v>55346.362793545093</v>
      </c>
      <c r="BT1432">
        <f>86400*((FlowsCalibration2!$BT$1432)^(1+1))*BT$1836</f>
        <v>4893638.7229225924</v>
      </c>
      <c r="BU1432">
        <f>86400*((FlowsCalibration2!$BU$1432)^(1+1))*BU$1836</f>
        <v>5809887.5324901249</v>
      </c>
      <c r="BV1432">
        <f>86400*((FlowsCalibration2!$BV$1432)^(1+1))*BV$1836</f>
        <v>6454075.2611897765</v>
      </c>
      <c r="BW1432">
        <f>86400*((FlowsCalibration2!$BW$1432)^(1+1))*BW$1836</f>
        <v>7829278.2752144057</v>
      </c>
      <c r="BX1432">
        <f>86400*((FlowsCalibration2!$BX$1432)^(1+1))*BX$1836</f>
        <v>8013523.9055946534</v>
      </c>
      <c r="BY1432">
        <f>86400*((FlowsCalibration2!$BY$1432)^(1+1))*BY$1836</f>
        <v>142736.91123853668</v>
      </c>
      <c r="BZ1432">
        <f>86400*((FlowsCalibration2!$BZ$1432)^(1+1))*BZ$1836</f>
        <v>41552.783851857785</v>
      </c>
      <c r="CA1432">
        <f>86400*((FlowsCalibration2!$CA$1432)^(1+1))*CA$1836</f>
        <v>41552.783851857785</v>
      </c>
      <c r="CB1432">
        <f>86400*((FlowsCalibration2!$CB$1432)^(1+1))*CB$1836</f>
        <v>41552.783851857785</v>
      </c>
      <c r="CC1432">
        <f>86400*((FlowsCalibration2!$CC$1432)^(1+1))*CC$1836</f>
        <v>41552.783851857785</v>
      </c>
      <c r="CD1432">
        <f>86400*((FlowsCalibration2!$CD$1432)^(1+1))*CD$1836</f>
        <v>3961684.393244307</v>
      </c>
      <c r="CE1432">
        <f>86400*((FlowsCalibration2!$CE$1432)^(1+1))*CE$1836</f>
        <v>3961684.393244307</v>
      </c>
      <c r="CF1432">
        <f>86400*((FlowsCalibration2!$CF$1432)^(1+1))*CF$1836</f>
        <v>28226.121661319889</v>
      </c>
      <c r="CG1432">
        <f>86400*((FlowsCalibration2!$CG$1432)^(1+1))*CG$1836</f>
        <v>42447.328551984945</v>
      </c>
      <c r="CH1432">
        <f>86400*((FlowsCalibration2!$CH$1432)^(1+1))*CH$1836</f>
        <v>45702.524958137001</v>
      </c>
      <c r="CI1432">
        <f>86400*((FlowsCalibration2!$CI$1432)^(1+1))*CI$1836</f>
        <v>10365.799851484722</v>
      </c>
      <c r="CJ1432">
        <f>86400*((FlowsCalibration2!$CJ$1432)^(1+1))*CJ$1836</f>
        <v>56068.32480962175</v>
      </c>
      <c r="CK1432">
        <f>86400*((FlowsCalibration2!$CK$1432)^(1+1))*CK$1836</f>
        <v>6661496.0067981798</v>
      </c>
      <c r="CL1432">
        <f>86400*((FlowsCalibration2!$CL$1432)^(1+1))*CL$1836</f>
        <v>887705.05948377587</v>
      </c>
      <c r="CM1432">
        <f>86400*((FlowsCalibration2!$CM$1432)^(1+1))*CM$1836</f>
        <v>26379.909238135431</v>
      </c>
      <c r="CN1432">
        <f>86400*((FlowsCalibration2!$CN$1432)^(1+1))*CN$1836</f>
        <v>8647651.1959721055</v>
      </c>
      <c r="CO1432">
        <f>86400*((FlowsCalibration2!$CO$1432)^(1+1))*CO$1836</f>
        <v>8647651.1959721055</v>
      </c>
      <c r="CP1432">
        <f>86400*((FlowsCalibration2!$CP$1432)^(1+1))*CP$1836</f>
        <v>6860050.4325721906</v>
      </c>
      <c r="CQ1432">
        <f>86400*((FlowsCalibration2!$CQ$1432)^(1+1))*CQ$1836</f>
        <v>6172239.1057165498</v>
      </c>
      <c r="CR1432">
        <f>86400*((FlowsCalibration2!$CR$1432)^(1+1))*CR$1836</f>
        <v>9690835.0321447197</v>
      </c>
      <c r="CS1432">
        <f>86400*((FlowsCalibration2!$CS$1432)^(1+1))*CS$1836</f>
        <v>8013523.9055946534</v>
      </c>
      <c r="CT1432">
        <f>86400*((FlowsCalibration2!$CT$1432)^(1+1))*CT$1836</f>
        <v>536612.24188464938</v>
      </c>
      <c r="CU1432">
        <f>86400*((FlowsCalibration2!$CU$1432)^(1+1))*CU$1836</f>
        <v>4167888.72797939</v>
      </c>
      <c r="CV1432">
        <f>86400*((FlowsCalibration2!$CV$1432)^(1+1))*CV$1836</f>
        <v>4298437.8935642624</v>
      </c>
      <c r="CW1432">
        <f>86400*((FlowsCalibration2!$CW$1432)^(1+1))*CW$1836</f>
        <v>4870469.9627863038</v>
      </c>
      <c r="CX1432">
        <f>86400*((FlowsCalibration2!$CX$1432)^(1+1))*CX$1836</f>
        <v>4893638.7229225924</v>
      </c>
      <c r="CY1432">
        <f>86400*((FlowsCalibration2!$CY$1432)^(1+1))*CY$1836</f>
        <v>2858357.3519166964</v>
      </c>
      <c r="CZ1432">
        <f>86400*((FlowsCalibration2!$CZ$1432)^(1+1))*CZ$1836</f>
        <v>9264396.2445446067</v>
      </c>
      <c r="DA1432">
        <f>86400*((FlowsCalibration2!$DA$1432)^(1+1))*DA$1836</f>
        <v>9343773.8247178998</v>
      </c>
      <c r="DB1432">
        <f>86400*((FlowsCalibration2!$DB$1432)^(1+1))*DB$1836</f>
        <v>10365.799851484722</v>
      </c>
      <c r="DC1432">
        <f>86400*((FlowsCalibration2!$DC$1432)^(1+1))*DC$1836</f>
        <v>1619072.73651916</v>
      </c>
      <c r="DD1432">
        <f>86400*((FlowsCalibration2!$DD$1432)^(1+1))*DD$1836</f>
        <v>2165627.890391896</v>
      </c>
      <c r="DE1432">
        <f>86400*((FlowsCalibration2!$DE$1432)^(1+1))*DE$1836</f>
        <v>2251136.3280136804</v>
      </c>
      <c r="DF1432">
        <f>86400*((FlowsCalibration2!$DF$1432)^(1+1))*DF$1836</f>
        <v>41552.783851857785</v>
      </c>
      <c r="DG1432">
        <f>86400*((FlowsCalibration2!$DG$1432)^(1+1))*DG$1836</f>
        <v>15901.992075713442</v>
      </c>
      <c r="DH1432">
        <f>86400*((FlowsCalibration2!$DH$1432)^(1+1))*DH$1836</f>
        <v>142736.91123853668</v>
      </c>
      <c r="DI1432">
        <f>86400*((FlowsCalibration2!$DI$1432)^(1+1))*DI$1836</f>
        <v>3961684.393244307</v>
      </c>
      <c r="DJ1432">
        <f>86400*((FlowsCalibration2!$DJ$1432)^(1+1))*DJ$1836</f>
        <v>28226.121661319889</v>
      </c>
      <c r="DK1432">
        <f>86400*((FlowsCalibration2!$DK$1432)^(1+1))*DK$1836</f>
        <v>1009671.6568436988</v>
      </c>
      <c r="DL1432">
        <f>86400*((FlowsCalibration2!$DL$1432)^(1+1))*DL$1836</f>
        <v>1962158.7808042383</v>
      </c>
      <c r="DM1432">
        <f>86400*((FlowsCalibration2!$DM$1432)^(1+1))*DM$1836</f>
        <v>2064156.9904227506</v>
      </c>
      <c r="DN1432">
        <f>86400*((FlowsCalibration2!$DN$1432)^(1+1))*DN$1836</f>
        <v>2858854.0323213693</v>
      </c>
      <c r="DO1432">
        <f>86400*((FlowsCalibration2!$DO$1432)^(1+1))*DO$1836</f>
        <v>956189.42786499753</v>
      </c>
      <c r="DP1432">
        <f>86400*((FlowsCalibration2!$DP$1432)^(1+1))*DP$1836</f>
        <v>7829278.2752144057</v>
      </c>
      <c r="DQ1432">
        <f>86400*((FlowsCalibration2!$DQ$1432)^(1+1))*DQ$1836</f>
        <v>6454075.2611897765</v>
      </c>
      <c r="DR1432">
        <f>86400*((FlowsCalibration2!$DR$1432)^(1+1))*DR$1836</f>
        <v>5501071.5216397578</v>
      </c>
      <c r="DS1432">
        <f>86400*((FlowsCalibration2!$DS$1432)^(1+1))*DS$1836</f>
        <v>55346.362793545093</v>
      </c>
      <c r="DT1432">
        <f>86400*((FlowsCalibration2!$DT$1432)^(1+1))*DT$1836</f>
        <v>77719.435120788272</v>
      </c>
      <c r="DU1432">
        <f>86400*((FlowsCalibration2!$DU$1432)^(1+1))*DU$1836</f>
        <v>42662.239147115353</v>
      </c>
      <c r="DV1432">
        <f>86400*((FlowsCalibration2!$DV$1432)^(1+1))*DV$1836</f>
        <v>14221.206890665004</v>
      </c>
      <c r="DW1432">
        <f>86400*((FlowsCalibration2!$DW$1432)^(1+1))*DW$1836</f>
        <v>3255.1964061522172</v>
      </c>
      <c r="DX1432">
        <f>86400*((FlowsCalibration2!$DX$1432)^(1+1))*DX$1836</f>
        <v>973175.60144293751</v>
      </c>
      <c r="DY1432">
        <f>86400*((FlowsCalibration2!$DY$1432)^(1+1))*DY$1836</f>
        <v>887705.05948377587</v>
      </c>
      <c r="DZ1432">
        <f>86400*((FlowsCalibration2!$DZ$1432)^(1+1))*DZ$1836</f>
        <v>26379.909238135431</v>
      </c>
      <c r="EA1432">
        <f>86400*((FlowsCalibration2!$EA$1432)^(1+1))*EA$1836</f>
        <v>36409.770111202692</v>
      </c>
      <c r="EB1432">
        <f>86400*((FlowsCalibration2!$EB$1432)^(1+1))*EB$1836</f>
        <v>313069.90398445172</v>
      </c>
      <c r="EC1432">
        <f>86400*((FlowsCalibration2!$EC$1432)^(1+1))*EC$1836</f>
        <v>120445.74118708161</v>
      </c>
      <c r="ED1432">
        <f>86400*((FlowsCalibration2!$ED$1432)^(1+1))*ED$1836</f>
        <v>57056.106928092231</v>
      </c>
      <c r="EE1432">
        <f>86400*((FlowsCalibration2!$EE$1432)^(1+1))*EE$1836</f>
        <v>38836.368429485548</v>
      </c>
      <c r="EF1432">
        <f>86400*((FlowsCalibration2!$EF$1432)^(1+1))*EF$1836</f>
        <v>6172239.1057165498</v>
      </c>
      <c r="EG1432">
        <f>86400*((FlowsCalibration2!$EG$1432)^(1+1))*EG$1836</f>
        <v>6860050.4325721906</v>
      </c>
    </row>
    <row r="1433" spans="2:137" x14ac:dyDescent="0.2">
      <c r="B1433">
        <f>86400*((FlowsCalibration2!$B$1433)^(1+1))*B$1836</f>
        <v>21402427.311162081</v>
      </c>
      <c r="C1433">
        <f>86400*((FlowsCalibration2!$C$1433)^(1+1))*C$1836</f>
        <v>13165519.917830097</v>
      </c>
      <c r="D1433">
        <f>86400*((FlowsCalibration2!$D$1433)^(1+1))*D$1836</f>
        <v>13165519.917830097</v>
      </c>
      <c r="E1433">
        <f>86400*((FlowsCalibration2!$E$1433)^(1+1))*E$1836</f>
        <v>5584022.7967391172</v>
      </c>
      <c r="F1433">
        <f>86400*((FlowsCalibration2!$F$1433)^(1+1))*F$1836</f>
        <v>5287194.1498121331</v>
      </c>
      <c r="G1433">
        <f>86400*((FlowsCalibration2!$G$1433)^(1+1))*G$1836</f>
        <v>4672038.4074787395</v>
      </c>
      <c r="H1433">
        <f>86400*((FlowsCalibration2!$H$1433)^(1+1))*H$1836</f>
        <v>4120564.4619877697</v>
      </c>
      <c r="I1433">
        <f>86400*((FlowsCalibration2!$I$1433)^(1+1))*I$1836</f>
        <v>4120564.4619877697</v>
      </c>
      <c r="J1433">
        <f>86400*((FlowsCalibration2!$J$1433)^(1+1))*J$1836</f>
        <v>3994209.124394313</v>
      </c>
      <c r="K1433">
        <f>86400*((FlowsCalibration2!$K$1433)^(1+1))*K$1836</f>
        <v>138382.33088849892</v>
      </c>
      <c r="L1433">
        <f>86400*((FlowsCalibration2!$L$1433)^(1+1))*L$1836</f>
        <v>138382.33088849892</v>
      </c>
      <c r="M1433">
        <f>86400*((FlowsCalibration2!$M$1433)^(1+1))*M$1836</f>
        <v>138382.33088849892</v>
      </c>
      <c r="N1433">
        <f>86400*((FlowsCalibration2!$N$1433)^(1+1))*N$1836</f>
        <v>138382.33088849892</v>
      </c>
      <c r="O1433">
        <f>86400*((FlowsCalibration2!$O$1433)^(1+1))*O$1836</f>
        <v>5739810.165136097</v>
      </c>
      <c r="P1433">
        <f>86400*((FlowsCalibration2!$P$1433)^(1+1))*P$1836</f>
        <v>5739810.165136097</v>
      </c>
      <c r="Q1433">
        <f>86400*((FlowsCalibration2!$Q$1433)^(1+1))*Q$1836</f>
        <v>8572460.3271649014</v>
      </c>
      <c r="R1433">
        <f>86400*((FlowsCalibration2!$R$1433)^(1+1))*R$1836</f>
        <v>8499635.2385372389</v>
      </c>
      <c r="S1433">
        <f>86400*((FlowsCalibration2!$S$1433)^(1+1))*S$1836</f>
        <v>9006390.0951079056</v>
      </c>
      <c r="T1433">
        <f>86400*((FlowsCalibration2!$T$1433)^(1+1))*T$1836</f>
        <v>9006390.0951079056</v>
      </c>
      <c r="U1433">
        <f>86400*((FlowsCalibration2!$U$1433)^(1+1))*U$1836</f>
        <v>9006390.0951079056</v>
      </c>
      <c r="V1433">
        <f>86400*((FlowsCalibration2!$V$1433)^(1+1))*V$1836</f>
        <v>2623713.7240396026</v>
      </c>
      <c r="W1433">
        <f>86400*((FlowsCalibration2!$W$1433)^(1+1))*W$1836</f>
        <v>2623713.7240396026</v>
      </c>
      <c r="X1433">
        <f>86400*((FlowsCalibration2!$X$1433)^(1+1))*X$1836</f>
        <v>2623713.7240396026</v>
      </c>
      <c r="Y1433">
        <f>86400*((FlowsCalibration2!$Y$1433)^(1+1))*Y$1836</f>
        <v>926925.13454179221</v>
      </c>
      <c r="Z1433">
        <f>86400*((FlowsCalibration2!$Z$1433)^(1+1))*Z$1836</f>
        <v>926925.13454179221</v>
      </c>
      <c r="AA1433">
        <f>86400*((FlowsCalibration2!$AA$1433)^(1+1))*AA$1836</f>
        <v>1543145.3334062195</v>
      </c>
      <c r="AB1433">
        <f>86400*((FlowsCalibration2!$AB$1433)^(1+1))*AB$1836</f>
        <v>1725449.1356989222</v>
      </c>
      <c r="AC1433">
        <f>86400*((FlowsCalibration2!$AC$1433)^(1+1))*AC$1836</f>
        <v>6983898.0028296132</v>
      </c>
      <c r="AD1433">
        <f>86400*((FlowsCalibration2!$AD$1433)^(1+1))*AD$1836</f>
        <v>6983898.0028296132</v>
      </c>
      <c r="AE1433">
        <f>86400*((FlowsCalibration2!$AE$1433)^(1+1))*AE$1836</f>
        <v>6634323.2784667742</v>
      </c>
      <c r="AF1433">
        <f>86400*((FlowsCalibration2!$AF$1433)^(1+1))*AF$1836</f>
        <v>5183501.2128176857</v>
      </c>
      <c r="AG1433">
        <f>86400*((FlowsCalibration2!$AG$1433)^(1+1))*AG$1836</f>
        <v>115265.83461809883</v>
      </c>
      <c r="AH1433">
        <f>86400*((FlowsCalibration2!$AH$1433)^(1+1))*AH$1836</f>
        <v>4750949.113449133</v>
      </c>
      <c r="AI1433">
        <f>86400*((FlowsCalibration2!$AI$1433)^(1+1))*AI$1836</f>
        <v>5183501.2128176857</v>
      </c>
      <c r="AJ1433">
        <f>86400*((FlowsCalibration2!$AJ$1433)^(1+1))*AJ$1836</f>
        <v>4750949.113449133</v>
      </c>
      <c r="AK1433">
        <f>86400*((FlowsCalibration2!$AK$1433)^(1+1))*AK$1836</f>
        <v>4750949.113449133</v>
      </c>
      <c r="AL1433">
        <f>86400*((FlowsCalibration2!$AL$1433)^(1+1))*AL$1836</f>
        <v>1959542.3276916996</v>
      </c>
      <c r="AM1433">
        <f>86400*((FlowsCalibration2!$AM$1433)^(1+1))*AM$1836</f>
        <v>242890.97189048465</v>
      </c>
      <c r="AN1433">
        <f>86400*((FlowsCalibration2!$AN$1433)^(1+1))*AN$1836</f>
        <v>242890.97189048465</v>
      </c>
      <c r="AO1433">
        <f>86400*((FlowsCalibration2!$AO$1433)^(1+1))*AO$1836</f>
        <v>1800432.9366778787</v>
      </c>
      <c r="AP1433">
        <f>86400*((FlowsCalibration2!$AP$1433)^(1+1))*AP$1836</f>
        <v>1800432.9366778787</v>
      </c>
      <c r="AQ1433">
        <f>86400*((FlowsCalibration2!$AQ$1433)^(1+1))*AQ$1836</f>
        <v>1738369.1454474016</v>
      </c>
      <c r="AR1433">
        <f>86400*((FlowsCalibration2!$AR$1433)^(1+1))*AR$1836</f>
        <v>758983.57973038824</v>
      </c>
      <c r="AS1433">
        <f>86400*((FlowsCalibration2!$AS$1433)^(1+1))*AS$1836</f>
        <v>2167435.0156623079</v>
      </c>
      <c r="AT1433">
        <f>86400*((FlowsCalibration2!$AT$1433)^(1+1))*AT$1836</f>
        <v>15178.729141753558</v>
      </c>
      <c r="AU1433">
        <f>86400*((FlowsCalibration2!$AU$1433)^(1+1))*AU$1836</f>
        <v>31013.949204107208</v>
      </c>
      <c r="AV1433">
        <f>86400*((FlowsCalibration2!$AV$1433)^(1+1))*AV$1836</f>
        <v>702485.04514870828</v>
      </c>
      <c r="AW1433">
        <f>86400*((FlowsCalibration2!$AW$1433)^(1+1))*AW$1836</f>
        <v>52770.11647384314</v>
      </c>
      <c r="AX1433">
        <f>86400*((FlowsCalibration2!$AX$1433)^(1+1))*AX$1836</f>
        <v>15178.729141753558</v>
      </c>
      <c r="AY1433">
        <f>86400*((FlowsCalibration2!$AY$1433)^(1+1))*AY$1836</f>
        <v>1507332.6938426364</v>
      </c>
      <c r="AZ1433">
        <f>86400*((FlowsCalibration2!$AZ$1433)^(1+1))*AZ$1836</f>
        <v>1547335.1423573743</v>
      </c>
      <c r="BA1433">
        <f>86400*((FlowsCalibration2!$BA$1433)^(1+1))*BA$1836</f>
        <v>52770.11647384314</v>
      </c>
      <c r="BB1433">
        <f>86400*((FlowsCalibration2!$BB$1433)^(1+1))*BB$1836</f>
        <v>13384.647152686628</v>
      </c>
      <c r="BC1433">
        <f>86400*((FlowsCalibration2!$BC$1433)^(1+1))*BC$1836</f>
        <v>13384.647152686628</v>
      </c>
      <c r="BD1433">
        <f>86400*((FlowsCalibration2!$BD$1433)^(1+1))*BD$1836</f>
        <v>26565.725527385624</v>
      </c>
      <c r="BE1433">
        <f>86400*((FlowsCalibration2!$BE$1433)^(1+1))*BE$1836</f>
        <v>54612.616823730925</v>
      </c>
      <c r="BF1433">
        <f>86400*((FlowsCalibration2!$BF$1433)^(1+1))*BF$1836</f>
        <v>115265.83461809883</v>
      </c>
      <c r="BG1433">
        <f>86400*((FlowsCalibration2!$BG$1433)^(1+1))*BG$1836</f>
        <v>34829.54873826434</v>
      </c>
      <c r="BH1433">
        <f>86400*((FlowsCalibration2!$BH$1433)^(1+1))*BH$1836</f>
        <v>9756.0336850571384</v>
      </c>
      <c r="BI1433">
        <f>86400*((FlowsCalibration2!$BI$1433)^(1+1))*BI$1836</f>
        <v>3063.7101087138208</v>
      </c>
      <c r="BJ1433">
        <f>86400*((FlowsCalibration2!$BJ$1433)^(1+1))*BJ$1836</f>
        <v>3063.7101087138208</v>
      </c>
      <c r="BK1433">
        <f>86400*((FlowsCalibration2!$BK$1433)^(1+1))*BK$1836</f>
        <v>702485.04514870828</v>
      </c>
      <c r="BL1433">
        <f>86400*((FlowsCalibration2!$BL$1433)^(1+1))*BL$1836</f>
        <v>1423315.5033923346</v>
      </c>
      <c r="BM1433">
        <f>86400*((FlowsCalibration2!$BM$1433)^(1+1))*BM$1836</f>
        <v>2167435.0156623079</v>
      </c>
      <c r="BN1433">
        <f>86400*((FlowsCalibration2!$BN$1433)^(1+1))*BN$1836</f>
        <v>2167435.0156623079</v>
      </c>
      <c r="BO1433">
        <f>86400*((FlowsCalibration2!$BO$1433)^(1+1))*BO$1836</f>
        <v>60064.540769828265</v>
      </c>
      <c r="BP1433">
        <f>86400*((FlowsCalibration2!$BP$1433)^(1+1))*BP$1836</f>
        <v>397183.03523173451</v>
      </c>
      <c r="BQ1433">
        <f>86400*((FlowsCalibration2!$BQ$1433)^(1+1))*BQ$1836</f>
        <v>397183.03523173451</v>
      </c>
      <c r="BR1433">
        <f>86400*((FlowsCalibration2!$BR$1433)^(1+1))*BR$1836</f>
        <v>37175.321716671075</v>
      </c>
      <c r="BS1433">
        <f>86400*((FlowsCalibration2!$BS$1433)^(1+1))*BS$1836</f>
        <v>53242.871964696904</v>
      </c>
      <c r="BT1433">
        <f>86400*((FlowsCalibration2!$BT$1433)^(1+1))*BT$1836</f>
        <v>4694647.4610928837</v>
      </c>
      <c r="BU1433">
        <f>86400*((FlowsCalibration2!$BU$1433)^(1+1))*BU$1836</f>
        <v>5584022.7967391172</v>
      </c>
      <c r="BV1433">
        <f>86400*((FlowsCalibration2!$BV$1433)^(1+1))*BV$1836</f>
        <v>5739810.165136097</v>
      </c>
      <c r="BW1433">
        <f>86400*((FlowsCalibration2!$BW$1433)^(1+1))*BW$1836</f>
        <v>7100047.4596853489</v>
      </c>
      <c r="BX1433">
        <f>86400*((FlowsCalibration2!$BX$1433)^(1+1))*BX$1836</f>
        <v>7321357.1433329647</v>
      </c>
      <c r="BY1433">
        <f>86400*((FlowsCalibration2!$BY$1433)^(1+1))*BY$1836</f>
        <v>138382.33088849892</v>
      </c>
      <c r="BZ1433">
        <f>86400*((FlowsCalibration2!$BZ$1433)^(1+1))*BZ$1836</f>
        <v>39745.089988981934</v>
      </c>
      <c r="CA1433">
        <f>86400*((FlowsCalibration2!$CA$1433)^(1+1))*CA$1836</f>
        <v>39745.089988981934</v>
      </c>
      <c r="CB1433">
        <f>86400*((FlowsCalibration2!$CB$1433)^(1+1))*CB$1836</f>
        <v>39745.089988981934</v>
      </c>
      <c r="CC1433">
        <f>86400*((FlowsCalibration2!$CC$1433)^(1+1))*CC$1836</f>
        <v>39745.089988981934</v>
      </c>
      <c r="CD1433">
        <f>86400*((FlowsCalibration2!$CD$1433)^(1+1))*CD$1836</f>
        <v>3793302.7313094526</v>
      </c>
      <c r="CE1433">
        <f>86400*((FlowsCalibration2!$CE$1433)^(1+1))*CE$1836</f>
        <v>3793302.7313094526</v>
      </c>
      <c r="CF1433">
        <f>86400*((FlowsCalibration2!$CF$1433)^(1+1))*CF$1836</f>
        <v>26565.725527385624</v>
      </c>
      <c r="CG1433">
        <f>86400*((FlowsCalibration2!$CG$1433)^(1+1))*CG$1836</f>
        <v>39950.372680072302</v>
      </c>
      <c r="CH1433">
        <f>86400*((FlowsCalibration2!$CH$1433)^(1+1))*CH$1836</f>
        <v>43014.08278878597</v>
      </c>
      <c r="CI1433">
        <f>86400*((FlowsCalibration2!$CI$1433)^(1+1))*CI$1836</f>
        <v>9756.0336850571384</v>
      </c>
      <c r="CJ1433">
        <f>86400*((FlowsCalibration2!$CJ$1433)^(1+1))*CJ$1836</f>
        <v>52770.11647384314</v>
      </c>
      <c r="CK1433">
        <f>86400*((FlowsCalibration2!$CK$1433)^(1+1))*CK$1836</f>
        <v>5958530.6344479695</v>
      </c>
      <c r="CL1433">
        <f>86400*((FlowsCalibration2!$CL$1433)^(1+1))*CL$1836</f>
        <v>691433.0685275764</v>
      </c>
      <c r="CM1433">
        <f>86400*((FlowsCalibration2!$CM$1433)^(1+1))*CM$1836</f>
        <v>25234.992500539316</v>
      </c>
      <c r="CN1433">
        <f>86400*((FlowsCalibration2!$CN$1433)^(1+1))*CN$1836</f>
        <v>6983898.0028296132</v>
      </c>
      <c r="CO1433">
        <f>86400*((FlowsCalibration2!$CO$1433)^(1+1))*CO$1836</f>
        <v>6983898.0028296132</v>
      </c>
      <c r="CP1433">
        <f>86400*((FlowsCalibration2!$CP$1433)^(1+1))*CP$1836</f>
        <v>6156909.1571618458</v>
      </c>
      <c r="CQ1433">
        <f>86400*((FlowsCalibration2!$CQ$1433)^(1+1))*CQ$1836</f>
        <v>5932140.3029812863</v>
      </c>
      <c r="CR1433">
        <f>86400*((FlowsCalibration2!$CR$1433)^(1+1))*CR$1836</f>
        <v>9006390.0951079056</v>
      </c>
      <c r="CS1433">
        <f>86400*((FlowsCalibration2!$CS$1433)^(1+1))*CS$1836</f>
        <v>7321357.1433329647</v>
      </c>
      <c r="CT1433">
        <f>86400*((FlowsCalibration2!$CT$1433)^(1+1))*CT$1836</f>
        <v>397183.03523173451</v>
      </c>
      <c r="CU1433">
        <f>86400*((FlowsCalibration2!$CU$1433)^(1+1))*CU$1836</f>
        <v>3994209.124394313</v>
      </c>
      <c r="CV1433">
        <f>86400*((FlowsCalibration2!$CV$1433)^(1+1))*CV$1836</f>
        <v>4120564.4619877697</v>
      </c>
      <c r="CW1433">
        <f>86400*((FlowsCalibration2!$CW$1433)^(1+1))*CW$1836</f>
        <v>4672038.4074787395</v>
      </c>
      <c r="CX1433">
        <f>86400*((FlowsCalibration2!$CX$1433)^(1+1))*CX$1836</f>
        <v>4694647.4610928837</v>
      </c>
      <c r="CY1433">
        <f>86400*((FlowsCalibration2!$CY$1433)^(1+1))*CY$1836</f>
        <v>2623713.7240396026</v>
      </c>
      <c r="CZ1433">
        <f>86400*((FlowsCalibration2!$CZ$1433)^(1+1))*CZ$1836</f>
        <v>8499635.2385372389</v>
      </c>
      <c r="DA1433">
        <f>86400*((FlowsCalibration2!$DA$1433)^(1+1))*DA$1836</f>
        <v>8572460.3271649014</v>
      </c>
      <c r="DB1433">
        <f>86400*((FlowsCalibration2!$DB$1433)^(1+1))*DB$1836</f>
        <v>9756.0336850571384</v>
      </c>
      <c r="DC1433">
        <f>86400*((FlowsCalibration2!$DC$1433)^(1+1))*DC$1836</f>
        <v>1543145.3334062195</v>
      </c>
      <c r="DD1433">
        <f>86400*((FlowsCalibration2!$DD$1433)^(1+1))*DD$1836</f>
        <v>1738369.1454474016</v>
      </c>
      <c r="DE1433">
        <f>86400*((FlowsCalibration2!$DE$1433)^(1+1))*DE$1836</f>
        <v>1800432.9366778787</v>
      </c>
      <c r="DF1433">
        <f>86400*((FlowsCalibration2!$DF$1433)^(1+1))*DF$1836</f>
        <v>39745.089988981934</v>
      </c>
      <c r="DG1433">
        <f>86400*((FlowsCalibration2!$DG$1433)^(1+1))*DG$1836</f>
        <v>15178.729141753558</v>
      </c>
      <c r="DH1433">
        <f>86400*((FlowsCalibration2!$DH$1433)^(1+1))*DH$1836</f>
        <v>138382.33088849892</v>
      </c>
      <c r="DI1433">
        <f>86400*((FlowsCalibration2!$DI$1433)^(1+1))*DI$1836</f>
        <v>3793302.7313094526</v>
      </c>
      <c r="DJ1433">
        <f>86400*((FlowsCalibration2!$DJ$1433)^(1+1))*DJ$1836</f>
        <v>26565.725527385624</v>
      </c>
      <c r="DK1433">
        <f>86400*((FlowsCalibration2!$DK$1433)^(1+1))*DK$1836</f>
        <v>702485.04514870828</v>
      </c>
      <c r="DL1433">
        <f>86400*((FlowsCalibration2!$DL$1433)^(1+1))*DL$1836</f>
        <v>1423315.5033923346</v>
      </c>
      <c r="DM1433">
        <f>86400*((FlowsCalibration2!$DM$1433)^(1+1))*DM$1836</f>
        <v>1507332.6938426364</v>
      </c>
      <c r="DN1433">
        <f>86400*((FlowsCalibration2!$DN$1433)^(1+1))*DN$1836</f>
        <v>2167435.0156623079</v>
      </c>
      <c r="DO1433">
        <f>86400*((FlowsCalibration2!$DO$1433)^(1+1))*DO$1836</f>
        <v>926925.13454179221</v>
      </c>
      <c r="DP1433">
        <f>86400*((FlowsCalibration2!$DP$1433)^(1+1))*DP$1836</f>
        <v>7100047.4596853489</v>
      </c>
      <c r="DQ1433">
        <f>86400*((FlowsCalibration2!$DQ$1433)^(1+1))*DQ$1836</f>
        <v>5739810.165136097</v>
      </c>
      <c r="DR1433">
        <f>86400*((FlowsCalibration2!$DR$1433)^(1+1))*DR$1836</f>
        <v>5287194.1498121331</v>
      </c>
      <c r="DS1433">
        <f>86400*((FlowsCalibration2!$DS$1433)^(1+1))*DS$1836</f>
        <v>53242.871964696904</v>
      </c>
      <c r="DT1433">
        <f>86400*((FlowsCalibration2!$DT$1433)^(1+1))*DT$1836</f>
        <v>74739.051029076203</v>
      </c>
      <c r="DU1433">
        <f>86400*((FlowsCalibration2!$DU$1433)^(1+1))*DU$1836</f>
        <v>31013.949204107208</v>
      </c>
      <c r="DV1433">
        <f>86400*((FlowsCalibration2!$DV$1433)^(1+1))*DV$1836</f>
        <v>13384.647152686628</v>
      </c>
      <c r="DW1433">
        <f>86400*((FlowsCalibration2!$DW$1433)^(1+1))*DW$1836</f>
        <v>3063.7101087138208</v>
      </c>
      <c r="DX1433">
        <f>86400*((FlowsCalibration2!$DX$1433)^(1+1))*DX$1836</f>
        <v>758983.57973038824</v>
      </c>
      <c r="DY1433">
        <f>86400*((FlowsCalibration2!$DY$1433)^(1+1))*DY$1836</f>
        <v>691433.0685275764</v>
      </c>
      <c r="DZ1433">
        <f>86400*((FlowsCalibration2!$DZ$1433)^(1+1))*DZ$1836</f>
        <v>25234.992500539316</v>
      </c>
      <c r="EA1433">
        <f>86400*((FlowsCalibration2!$EA$1433)^(1+1))*EA$1836</f>
        <v>34829.54873826434</v>
      </c>
      <c r="EB1433">
        <f>86400*((FlowsCalibration2!$EB$1433)^(1+1))*EB$1836</f>
        <v>242890.97189048465</v>
      </c>
      <c r="EC1433">
        <f>86400*((FlowsCalibration2!$EC$1433)^(1+1))*EC$1836</f>
        <v>115265.83461809883</v>
      </c>
      <c r="ED1433">
        <f>86400*((FlowsCalibration2!$ED$1433)^(1+1))*ED$1836</f>
        <v>54612.616823730925</v>
      </c>
      <c r="EE1433">
        <f>86400*((FlowsCalibration2!$EE$1433)^(1+1))*EE$1836</f>
        <v>37175.321716671075</v>
      </c>
      <c r="EF1433">
        <f>86400*((FlowsCalibration2!$EF$1433)^(1+1))*EF$1836</f>
        <v>5932140.3029812863</v>
      </c>
      <c r="EG1433">
        <f>86400*((FlowsCalibration2!$EG$1433)^(1+1))*EG$1836</f>
        <v>6156909.1571618458</v>
      </c>
    </row>
    <row r="1434" spans="2:137" x14ac:dyDescent="0.2">
      <c r="B1434">
        <f>86400*((FlowsCalibration2!$B$1434)^(1+1))*B$1836</f>
        <v>19504953.171126768</v>
      </c>
      <c r="C1434">
        <f>86400*((FlowsCalibration2!$C$1434)^(1+1))*C$1836</f>
        <v>12406157.835396422</v>
      </c>
      <c r="D1434">
        <f>86400*((FlowsCalibration2!$D$1434)^(1+1))*D$1836</f>
        <v>12406157.835396422</v>
      </c>
      <c r="E1434">
        <f>86400*((FlowsCalibration2!$E$1434)^(1+1))*E$1836</f>
        <v>5382594.2982153352</v>
      </c>
      <c r="F1434">
        <f>86400*((FlowsCalibration2!$F$1434)^(1+1))*F$1836</f>
        <v>5096965.6004369948</v>
      </c>
      <c r="G1434">
        <f>86400*((FlowsCalibration2!$G$1434)^(1+1))*G$1836</f>
        <v>4504514.5516889486</v>
      </c>
      <c r="H1434">
        <f>86400*((FlowsCalibration2!$H$1434)^(1+1))*H$1836</f>
        <v>3970909.4869012241</v>
      </c>
      <c r="I1434">
        <f>86400*((FlowsCalibration2!$I$1434)^(1+1))*I$1836</f>
        <v>3970909.4869012241</v>
      </c>
      <c r="J1434">
        <f>86400*((FlowsCalibration2!$J$1434)^(1+1))*J$1836</f>
        <v>3848303.9227046249</v>
      </c>
      <c r="K1434">
        <f>86400*((FlowsCalibration2!$K$1434)^(1+1))*K$1836</f>
        <v>134471.03660815852</v>
      </c>
      <c r="L1434">
        <f>86400*((FlowsCalibration2!$L$1434)^(1+1))*L$1836</f>
        <v>134471.03660815852</v>
      </c>
      <c r="M1434">
        <f>86400*((FlowsCalibration2!$M$1434)^(1+1))*M$1836</f>
        <v>134471.03660815852</v>
      </c>
      <c r="N1434">
        <f>86400*((FlowsCalibration2!$N$1434)^(1+1))*N$1836</f>
        <v>134471.03660815852</v>
      </c>
      <c r="O1434">
        <f>86400*((FlowsCalibration2!$O$1434)^(1+1))*O$1836</f>
        <v>5236176.5741587728</v>
      </c>
      <c r="P1434">
        <f>86400*((FlowsCalibration2!$P$1434)^(1+1))*P$1836</f>
        <v>5236176.5741587728</v>
      </c>
      <c r="Q1434">
        <f>86400*((FlowsCalibration2!$Q$1434)^(1+1))*Q$1836</f>
        <v>8035522.0167244058</v>
      </c>
      <c r="R1434">
        <f>86400*((FlowsCalibration2!$R$1434)^(1+1))*R$1836</f>
        <v>7967258.3467038963</v>
      </c>
      <c r="S1434">
        <f>86400*((FlowsCalibration2!$S$1434)^(1+1))*S$1836</f>
        <v>8505785.3210323434</v>
      </c>
      <c r="T1434">
        <f>86400*((FlowsCalibration2!$T$1434)^(1+1))*T$1836</f>
        <v>8505785.3210323434</v>
      </c>
      <c r="U1434">
        <f>86400*((FlowsCalibration2!$U$1434)^(1+1))*U$1836</f>
        <v>8505785.3210323434</v>
      </c>
      <c r="V1434">
        <f>86400*((FlowsCalibration2!$V$1434)^(1+1))*V$1836</f>
        <v>2467163.0981169916</v>
      </c>
      <c r="W1434">
        <f>86400*((FlowsCalibration2!$W$1434)^(1+1))*W$1836</f>
        <v>2467163.0981169916</v>
      </c>
      <c r="X1434">
        <f>86400*((FlowsCalibration2!$X$1434)^(1+1))*X$1836</f>
        <v>2467163.0981169916</v>
      </c>
      <c r="Y1434">
        <f>86400*((FlowsCalibration2!$Y$1434)^(1+1))*Y$1836</f>
        <v>900373.67741727643</v>
      </c>
      <c r="Z1434">
        <f>86400*((FlowsCalibration2!$Z$1434)^(1+1))*Z$1836</f>
        <v>900373.67741727643</v>
      </c>
      <c r="AA1434">
        <f>86400*((FlowsCalibration2!$AA$1434)^(1+1))*AA$1836</f>
        <v>1482774.5621969595</v>
      </c>
      <c r="AB1434">
        <f>86400*((FlowsCalibration2!$AB$1434)^(1+1))*AB$1836</f>
        <v>1659272.7233137505</v>
      </c>
      <c r="AC1434">
        <f>86400*((FlowsCalibration2!$AC$1434)^(1+1))*AC$1836</f>
        <v>6089704.4791330649</v>
      </c>
      <c r="AD1434">
        <f>86400*((FlowsCalibration2!$AD$1434)^(1+1))*AD$1836</f>
        <v>6089704.4791330649</v>
      </c>
      <c r="AE1434">
        <f>86400*((FlowsCalibration2!$AE$1434)^(1+1))*AE$1836</f>
        <v>5753775.9454356432</v>
      </c>
      <c r="AF1434">
        <f>86400*((FlowsCalibration2!$AF$1434)^(1+1))*AF$1836</f>
        <v>4475084.0605415208</v>
      </c>
      <c r="AG1434">
        <f>86400*((FlowsCalibration2!$AG$1434)^(1+1))*AG$1836</f>
        <v>110293.05857686483</v>
      </c>
      <c r="AH1434">
        <f>86400*((FlowsCalibration2!$AH$1434)^(1+1))*AH$1836</f>
        <v>4049435.8071014406</v>
      </c>
      <c r="AI1434">
        <f>86400*((FlowsCalibration2!$AI$1434)^(1+1))*AI$1836</f>
        <v>4475084.0605415208</v>
      </c>
      <c r="AJ1434">
        <f>86400*((FlowsCalibration2!$AJ$1434)^(1+1))*AJ$1836</f>
        <v>4049435.8071014406</v>
      </c>
      <c r="AK1434">
        <f>86400*((FlowsCalibration2!$AK$1434)^(1+1))*AK$1836</f>
        <v>4049435.8071014406</v>
      </c>
      <c r="AL1434">
        <f>86400*((FlowsCalibration2!$AL$1434)^(1+1))*AL$1836</f>
        <v>1689820.8938006994</v>
      </c>
      <c r="AM1434">
        <f>86400*((FlowsCalibration2!$AM$1434)^(1+1))*AM$1836</f>
        <v>201325.15597336341</v>
      </c>
      <c r="AN1434">
        <f>86400*((FlowsCalibration2!$AN$1434)^(1+1))*AN$1836</f>
        <v>201325.15597336341</v>
      </c>
      <c r="AO1434">
        <f>86400*((FlowsCalibration2!$AO$1434)^(1+1))*AO$1836</f>
        <v>1568784.4908563143</v>
      </c>
      <c r="AP1434">
        <f>86400*((FlowsCalibration2!$AP$1434)^(1+1))*AP$1836</f>
        <v>1568784.4908563143</v>
      </c>
      <c r="AQ1434">
        <f>86400*((FlowsCalibration2!$AQ$1434)^(1+1))*AQ$1836</f>
        <v>1522502.1038562392</v>
      </c>
      <c r="AR1434">
        <f>86400*((FlowsCalibration2!$AR$1434)^(1+1))*AR$1836</f>
        <v>670980.86187899171</v>
      </c>
      <c r="AS1434">
        <f>86400*((FlowsCalibration2!$AS$1434)^(1+1))*AS$1836</f>
        <v>1828256.6679460173</v>
      </c>
      <c r="AT1434">
        <f>86400*((FlowsCalibration2!$AT$1434)^(1+1))*AT$1836</f>
        <v>14521.943193735447</v>
      </c>
      <c r="AU1434">
        <f>86400*((FlowsCalibration2!$AU$1434)^(1+1))*AU$1836</f>
        <v>25266.842083611173</v>
      </c>
      <c r="AV1434">
        <f>86400*((FlowsCalibration2!$AV$1434)^(1+1))*AV$1836</f>
        <v>575306.01362848305</v>
      </c>
      <c r="AW1434">
        <f>86400*((FlowsCalibration2!$AW$1434)^(1+1))*AW$1836</f>
        <v>49944.379729235523</v>
      </c>
      <c r="AX1434">
        <f>86400*((FlowsCalibration2!$AX$1434)^(1+1))*AX$1836</f>
        <v>14521.943193735447</v>
      </c>
      <c r="AY1434">
        <f>86400*((FlowsCalibration2!$AY$1434)^(1+1))*AY$1836</f>
        <v>1246670.4238317776</v>
      </c>
      <c r="AZ1434">
        <f>86400*((FlowsCalibration2!$AZ$1434)^(1+1))*AZ$1836</f>
        <v>1282462.1063752808</v>
      </c>
      <c r="BA1434">
        <f>86400*((FlowsCalibration2!$BA$1434)^(1+1))*BA$1836</f>
        <v>49944.379729235523</v>
      </c>
      <c r="BB1434">
        <f>86400*((FlowsCalibration2!$BB$1434)^(1+1))*BB$1836</f>
        <v>12667.925420762813</v>
      </c>
      <c r="BC1434">
        <f>86400*((FlowsCalibration2!$BC$1434)^(1+1))*BC$1836</f>
        <v>12667.925420762813</v>
      </c>
      <c r="BD1434">
        <f>86400*((FlowsCalibration2!$BD$1434)^(1+1))*BD$1836</f>
        <v>25143.182774289686</v>
      </c>
      <c r="BE1434">
        <f>86400*((FlowsCalibration2!$BE$1434)^(1+1))*BE$1836</f>
        <v>52264.032417464397</v>
      </c>
      <c r="BF1434">
        <f>86400*((FlowsCalibration2!$BF$1434)^(1+1))*BF$1836</f>
        <v>110293.05857686483</v>
      </c>
      <c r="BG1434">
        <f>86400*((FlowsCalibration2!$BG$1434)^(1+1))*BG$1836</f>
        <v>33865.592404431278</v>
      </c>
      <c r="BH1434">
        <f>86400*((FlowsCalibration2!$BH$1434)^(1+1))*BH$1836</f>
        <v>9233.6171222822504</v>
      </c>
      <c r="BI1434">
        <f>86400*((FlowsCalibration2!$BI$1434)^(1+1))*BI$1836</f>
        <v>2899.6544119008413</v>
      </c>
      <c r="BJ1434">
        <f>86400*((FlowsCalibration2!$BJ$1434)^(1+1))*BJ$1836</f>
        <v>2899.6544119008413</v>
      </c>
      <c r="BK1434">
        <f>86400*((FlowsCalibration2!$BK$1434)^(1+1))*BK$1836</f>
        <v>575306.01362848305</v>
      </c>
      <c r="BL1434">
        <f>86400*((FlowsCalibration2!$BL$1434)^(1+1))*BL$1836</f>
        <v>1175704.5652075878</v>
      </c>
      <c r="BM1434">
        <f>86400*((FlowsCalibration2!$BM$1434)^(1+1))*BM$1836</f>
        <v>1828256.6679460173</v>
      </c>
      <c r="BN1434">
        <f>86400*((FlowsCalibration2!$BN$1434)^(1+1))*BN$1836</f>
        <v>1828256.6679460173</v>
      </c>
      <c r="BO1434">
        <f>86400*((FlowsCalibration2!$BO$1434)^(1+1))*BO$1836</f>
        <v>58402.16864259803</v>
      </c>
      <c r="BP1434">
        <f>86400*((FlowsCalibration2!$BP$1434)^(1+1))*BP$1836</f>
        <v>341686.98183304648</v>
      </c>
      <c r="BQ1434">
        <f>86400*((FlowsCalibration2!$BQ$1434)^(1+1))*BQ$1836</f>
        <v>341686.98183304648</v>
      </c>
      <c r="BR1434">
        <f>86400*((FlowsCalibration2!$BR$1434)^(1+1))*BR$1836</f>
        <v>35578.195585859932</v>
      </c>
      <c r="BS1434">
        <f>86400*((FlowsCalibration2!$BS$1434)^(1+1))*BS$1836</f>
        <v>51170.446349790334</v>
      </c>
      <c r="BT1434">
        <f>86400*((FlowsCalibration2!$BT$1434)^(1+1))*BT$1836</f>
        <v>4526581.7555757416</v>
      </c>
      <c r="BU1434">
        <f>86400*((FlowsCalibration2!$BU$1434)^(1+1))*BU$1836</f>
        <v>5382594.2982153352</v>
      </c>
      <c r="BV1434">
        <f>86400*((FlowsCalibration2!$BV$1434)^(1+1))*BV$1836</f>
        <v>5236176.5741587728</v>
      </c>
      <c r="BW1434">
        <f>86400*((FlowsCalibration2!$BW$1434)^(1+1))*BW$1836</f>
        <v>6617324.5766792772</v>
      </c>
      <c r="BX1434">
        <f>86400*((FlowsCalibration2!$BX$1434)^(1+1))*BX$1836</f>
        <v>6855681.8207313484</v>
      </c>
      <c r="BY1434">
        <f>86400*((FlowsCalibration2!$BY$1434)^(1+1))*BY$1836</f>
        <v>134471.03660815852</v>
      </c>
      <c r="BZ1434">
        <f>86400*((FlowsCalibration2!$BZ$1434)^(1+1))*BZ$1836</f>
        <v>38001.644169325868</v>
      </c>
      <c r="CA1434">
        <f>86400*((FlowsCalibration2!$CA$1434)^(1+1))*CA$1836</f>
        <v>38001.644169325868</v>
      </c>
      <c r="CB1434">
        <f>86400*((FlowsCalibration2!$CB$1434)^(1+1))*CB$1836</f>
        <v>38001.644169325868</v>
      </c>
      <c r="CC1434">
        <f>86400*((FlowsCalibration2!$CC$1434)^(1+1))*CC$1836</f>
        <v>38001.644169325868</v>
      </c>
      <c r="CD1434">
        <f>86400*((FlowsCalibration2!$CD$1434)^(1+1))*CD$1836</f>
        <v>3652346.618625849</v>
      </c>
      <c r="CE1434">
        <f>86400*((FlowsCalibration2!$CE$1434)^(1+1))*CE$1836</f>
        <v>3652346.618625849</v>
      </c>
      <c r="CF1434">
        <f>86400*((FlowsCalibration2!$CF$1434)^(1+1))*CF$1836</f>
        <v>25143.182774289686</v>
      </c>
      <c r="CG1434">
        <f>86400*((FlowsCalibration2!$CG$1434)^(1+1))*CG$1836</f>
        <v>37811.10819505254</v>
      </c>
      <c r="CH1434">
        <f>86400*((FlowsCalibration2!$CH$1434)^(1+1))*CH$1836</f>
        <v>40710.762606953242</v>
      </c>
      <c r="CI1434">
        <f>86400*((FlowsCalibration2!$CI$1434)^(1+1))*CI$1836</f>
        <v>9233.6171222822504</v>
      </c>
      <c r="CJ1434">
        <f>86400*((FlowsCalibration2!$CJ$1434)^(1+1))*CJ$1836</f>
        <v>49944.379729235523</v>
      </c>
      <c r="CK1434">
        <f>86400*((FlowsCalibration2!$CK$1434)^(1+1))*CK$1836</f>
        <v>5456787.7182586249</v>
      </c>
      <c r="CL1434">
        <f>86400*((FlowsCalibration2!$CL$1434)^(1+1))*CL$1836</f>
        <v>610637.68541697785</v>
      </c>
      <c r="CM1434">
        <f>86400*((FlowsCalibration2!$CM$1434)^(1+1))*CM$1836</f>
        <v>24536.577275803003</v>
      </c>
      <c r="CN1434">
        <f>86400*((FlowsCalibration2!$CN$1434)^(1+1))*CN$1836</f>
        <v>6089704.4791330649</v>
      </c>
      <c r="CO1434">
        <f>86400*((FlowsCalibration2!$CO$1434)^(1+1))*CO$1836</f>
        <v>6089704.4791330649</v>
      </c>
      <c r="CP1434">
        <f>86400*((FlowsCalibration2!$CP$1434)^(1+1))*CP$1836</f>
        <v>5651552.991848846</v>
      </c>
      <c r="CQ1434">
        <f>86400*((FlowsCalibration2!$CQ$1434)^(1+1))*CQ$1836</f>
        <v>5716662.9026403595</v>
      </c>
      <c r="CR1434">
        <f>86400*((FlowsCalibration2!$CR$1434)^(1+1))*CR$1836</f>
        <v>8505785.3210323434</v>
      </c>
      <c r="CS1434">
        <f>86400*((FlowsCalibration2!$CS$1434)^(1+1))*CS$1836</f>
        <v>6855681.8207313484</v>
      </c>
      <c r="CT1434">
        <f>86400*((FlowsCalibration2!$CT$1434)^(1+1))*CT$1836</f>
        <v>341686.98183304648</v>
      </c>
      <c r="CU1434">
        <f>86400*((FlowsCalibration2!$CU$1434)^(1+1))*CU$1836</f>
        <v>3848303.9227046249</v>
      </c>
      <c r="CV1434">
        <f>86400*((FlowsCalibration2!$CV$1434)^(1+1))*CV$1836</f>
        <v>3970909.4869012241</v>
      </c>
      <c r="CW1434">
        <f>86400*((FlowsCalibration2!$CW$1434)^(1+1))*CW$1836</f>
        <v>4504514.5516889486</v>
      </c>
      <c r="CX1434">
        <f>86400*((FlowsCalibration2!$CX$1434)^(1+1))*CX$1836</f>
        <v>4526581.7555757416</v>
      </c>
      <c r="CY1434">
        <f>86400*((FlowsCalibration2!$CY$1434)^(1+1))*CY$1836</f>
        <v>2467163.0981169916</v>
      </c>
      <c r="CZ1434">
        <f>86400*((FlowsCalibration2!$CZ$1434)^(1+1))*CZ$1836</f>
        <v>7967258.3467038963</v>
      </c>
      <c r="DA1434">
        <f>86400*((FlowsCalibration2!$DA$1434)^(1+1))*DA$1836</f>
        <v>8035522.0167244058</v>
      </c>
      <c r="DB1434">
        <f>86400*((FlowsCalibration2!$DB$1434)^(1+1))*DB$1836</f>
        <v>9233.6171222822504</v>
      </c>
      <c r="DC1434">
        <f>86400*((FlowsCalibration2!$DC$1434)^(1+1))*DC$1836</f>
        <v>1482774.5621969595</v>
      </c>
      <c r="DD1434">
        <f>86400*((FlowsCalibration2!$DD$1434)^(1+1))*DD$1836</f>
        <v>1522502.1038562392</v>
      </c>
      <c r="DE1434">
        <f>86400*((FlowsCalibration2!$DE$1434)^(1+1))*DE$1836</f>
        <v>1568784.4908563143</v>
      </c>
      <c r="DF1434">
        <f>86400*((FlowsCalibration2!$DF$1434)^(1+1))*DF$1836</f>
        <v>38001.644169325868</v>
      </c>
      <c r="DG1434">
        <f>86400*((FlowsCalibration2!$DG$1434)^(1+1))*DG$1836</f>
        <v>14521.943193735447</v>
      </c>
      <c r="DH1434">
        <f>86400*((FlowsCalibration2!$DH$1434)^(1+1))*DH$1836</f>
        <v>134471.03660815852</v>
      </c>
      <c r="DI1434">
        <f>86400*((FlowsCalibration2!$DI$1434)^(1+1))*DI$1836</f>
        <v>3652346.618625849</v>
      </c>
      <c r="DJ1434">
        <f>86400*((FlowsCalibration2!$DJ$1434)^(1+1))*DJ$1836</f>
        <v>25143.182774289686</v>
      </c>
      <c r="DK1434">
        <f>86400*((FlowsCalibration2!$DK$1434)^(1+1))*DK$1836</f>
        <v>575306.01362848305</v>
      </c>
      <c r="DL1434">
        <f>86400*((FlowsCalibration2!$DL$1434)^(1+1))*DL$1836</f>
        <v>1175704.5652075878</v>
      </c>
      <c r="DM1434">
        <f>86400*((FlowsCalibration2!$DM$1434)^(1+1))*DM$1836</f>
        <v>1246670.4238317776</v>
      </c>
      <c r="DN1434">
        <f>86400*((FlowsCalibration2!$DN$1434)^(1+1))*DN$1836</f>
        <v>1828256.6679460173</v>
      </c>
      <c r="DO1434">
        <f>86400*((FlowsCalibration2!$DO$1434)^(1+1))*DO$1836</f>
        <v>900373.67741727643</v>
      </c>
      <c r="DP1434">
        <f>86400*((FlowsCalibration2!$DP$1434)^(1+1))*DP$1836</f>
        <v>6617324.5766792772</v>
      </c>
      <c r="DQ1434">
        <f>86400*((FlowsCalibration2!$DQ$1434)^(1+1))*DQ$1836</f>
        <v>5236176.5741587728</v>
      </c>
      <c r="DR1434">
        <f>86400*((FlowsCalibration2!$DR$1434)^(1+1))*DR$1836</f>
        <v>5096965.6004369948</v>
      </c>
      <c r="DS1434">
        <f>86400*((FlowsCalibration2!$DS$1434)^(1+1))*DS$1836</f>
        <v>51170.446349790334</v>
      </c>
      <c r="DT1434">
        <f>86400*((FlowsCalibration2!$DT$1434)^(1+1))*DT$1836</f>
        <v>71806.561506160797</v>
      </c>
      <c r="DU1434">
        <f>86400*((FlowsCalibration2!$DU$1434)^(1+1))*DU$1836</f>
        <v>25266.842083611173</v>
      </c>
      <c r="DV1434">
        <f>86400*((FlowsCalibration2!$DV$1434)^(1+1))*DV$1836</f>
        <v>12667.925420762813</v>
      </c>
      <c r="DW1434">
        <f>86400*((FlowsCalibration2!$DW$1434)^(1+1))*DW$1836</f>
        <v>2899.6544119008413</v>
      </c>
      <c r="DX1434">
        <f>86400*((FlowsCalibration2!$DX$1434)^(1+1))*DX$1836</f>
        <v>670980.86187899171</v>
      </c>
      <c r="DY1434">
        <f>86400*((FlowsCalibration2!$DY$1434)^(1+1))*DY$1836</f>
        <v>610637.68541697785</v>
      </c>
      <c r="DZ1434">
        <f>86400*((FlowsCalibration2!$DZ$1434)^(1+1))*DZ$1836</f>
        <v>24536.577275803003</v>
      </c>
      <c r="EA1434">
        <f>86400*((FlowsCalibration2!$EA$1434)^(1+1))*EA$1836</f>
        <v>33865.592404431278</v>
      </c>
      <c r="EB1434">
        <f>86400*((FlowsCalibration2!$EB$1434)^(1+1))*EB$1836</f>
        <v>201325.15597336341</v>
      </c>
      <c r="EC1434">
        <f>86400*((FlowsCalibration2!$EC$1434)^(1+1))*EC$1836</f>
        <v>110293.05857686483</v>
      </c>
      <c r="ED1434">
        <f>86400*((FlowsCalibration2!$ED$1434)^(1+1))*ED$1836</f>
        <v>52264.032417464397</v>
      </c>
      <c r="EE1434">
        <f>86400*((FlowsCalibration2!$EE$1434)^(1+1))*EE$1836</f>
        <v>35578.195585859932</v>
      </c>
      <c r="EF1434">
        <f>86400*((FlowsCalibration2!$EF$1434)^(1+1))*EF$1836</f>
        <v>5716662.9026403595</v>
      </c>
      <c r="EG1434">
        <f>86400*((FlowsCalibration2!$EG$1434)^(1+1))*EG$1836</f>
        <v>5651552.991848846</v>
      </c>
    </row>
    <row r="1435" spans="2:137" x14ac:dyDescent="0.2">
      <c r="B1435">
        <f>86400*((FlowsCalibration2!$B$1435)^(1+1))*B$1836</f>
        <v>18143453.978413191</v>
      </c>
      <c r="C1435">
        <f>86400*((FlowsCalibration2!$C$1435)^(1+1))*C$1836</f>
        <v>11672699.650763916</v>
      </c>
      <c r="D1435">
        <f>86400*((FlowsCalibration2!$D$1435)^(1+1))*D$1836</f>
        <v>11672699.650763916</v>
      </c>
      <c r="E1435">
        <f>86400*((FlowsCalibration2!$E$1435)^(1+1))*E$1836</f>
        <v>5200699.9898905857</v>
      </c>
      <c r="F1435">
        <f>86400*((FlowsCalibration2!$F$1435)^(1+1))*F$1836</f>
        <v>4925586.4105273746</v>
      </c>
      <c r="G1435">
        <f>86400*((FlowsCalibration2!$G$1435)^(1+1))*G$1836</f>
        <v>4359950.5774836373</v>
      </c>
      <c r="H1435">
        <f>86400*((FlowsCalibration2!$H$1435)^(1+1))*H$1836</f>
        <v>3842180.6147317439</v>
      </c>
      <c r="I1435">
        <f>86400*((FlowsCalibration2!$I$1435)^(1+1))*I$1836</f>
        <v>3842180.6147317439</v>
      </c>
      <c r="J1435">
        <f>86400*((FlowsCalibration2!$J$1435)^(1+1))*J$1836</f>
        <v>3722981.8848737348</v>
      </c>
      <c r="K1435">
        <f>86400*((FlowsCalibration2!$K$1435)^(1+1))*K$1836</f>
        <v>130796.89046865344</v>
      </c>
      <c r="L1435">
        <f>86400*((FlowsCalibration2!$L$1435)^(1+1))*L$1836</f>
        <v>130796.89046865344</v>
      </c>
      <c r="M1435">
        <f>86400*((FlowsCalibration2!$M$1435)^(1+1))*M$1836</f>
        <v>130796.89046865344</v>
      </c>
      <c r="N1435">
        <f>86400*((FlowsCalibration2!$N$1435)^(1+1))*N$1836</f>
        <v>130796.89046865344</v>
      </c>
      <c r="O1435">
        <f>86400*((FlowsCalibration2!$O$1435)^(1+1))*O$1836</f>
        <v>4739822.8123885589</v>
      </c>
      <c r="P1435">
        <f>86400*((FlowsCalibration2!$P$1435)^(1+1))*P$1836</f>
        <v>4739822.8123885589</v>
      </c>
      <c r="Q1435">
        <f>86400*((FlowsCalibration2!$Q$1435)^(1+1))*Q$1836</f>
        <v>7472044.6973874047</v>
      </c>
      <c r="R1435">
        <f>86400*((FlowsCalibration2!$R$1435)^(1+1))*R$1836</f>
        <v>7408567.9011644172</v>
      </c>
      <c r="S1435">
        <f>86400*((FlowsCalibration2!$S$1435)^(1+1))*S$1836</f>
        <v>7999185.4025810277</v>
      </c>
      <c r="T1435">
        <f>86400*((FlowsCalibration2!$T$1435)^(1+1))*T$1836</f>
        <v>7999185.4025810277</v>
      </c>
      <c r="U1435">
        <f>86400*((FlowsCalibration2!$U$1435)^(1+1))*U$1836</f>
        <v>7999185.4025810277</v>
      </c>
      <c r="V1435">
        <f>86400*((FlowsCalibration2!$V$1435)^(1+1))*V$1836</f>
        <v>2289650.4190677293</v>
      </c>
      <c r="W1435">
        <f>86400*((FlowsCalibration2!$W$1435)^(1+1))*W$1836</f>
        <v>2289650.4190677293</v>
      </c>
      <c r="X1435">
        <f>86400*((FlowsCalibration2!$X$1435)^(1+1))*X$1836</f>
        <v>2289650.4190677293</v>
      </c>
      <c r="Y1435">
        <f>86400*((FlowsCalibration2!$Y$1435)^(1+1))*Y$1836</f>
        <v>874678.18285992881</v>
      </c>
      <c r="Z1435">
        <f>86400*((FlowsCalibration2!$Z$1435)^(1+1))*Z$1836</f>
        <v>874678.18285992881</v>
      </c>
      <c r="AA1435">
        <f>86400*((FlowsCalibration2!$AA$1435)^(1+1))*AA$1836</f>
        <v>1433373.8998191319</v>
      </c>
      <c r="AB1435">
        <f>86400*((FlowsCalibration2!$AB$1435)^(1+1))*AB$1836</f>
        <v>1604700.4170388752</v>
      </c>
      <c r="AC1435">
        <f>86400*((FlowsCalibration2!$AC$1435)^(1+1))*AC$1836</f>
        <v>5571062.2172308024</v>
      </c>
      <c r="AD1435">
        <f>86400*((FlowsCalibration2!$AD$1435)^(1+1))*AD$1836</f>
        <v>5571062.2172308024</v>
      </c>
      <c r="AE1435">
        <f>86400*((FlowsCalibration2!$AE$1435)^(1+1))*AE$1836</f>
        <v>5249010.6431903616</v>
      </c>
      <c r="AF1435">
        <f>86400*((FlowsCalibration2!$AF$1435)^(1+1))*AF$1836</f>
        <v>4065251.587646429</v>
      </c>
      <c r="AG1435">
        <f>86400*((FlowsCalibration2!$AG$1435)^(1+1))*AG$1836</f>
        <v>105467.8028208412</v>
      </c>
      <c r="AH1435">
        <f>86400*((FlowsCalibration2!$AH$1435)^(1+1))*AH$1836</f>
        <v>3652464.1750032767</v>
      </c>
      <c r="AI1435">
        <f>86400*((FlowsCalibration2!$AI$1435)^(1+1))*AI$1836</f>
        <v>4065251.587646429</v>
      </c>
      <c r="AJ1435">
        <f>86400*((FlowsCalibration2!$AJ$1435)^(1+1))*AJ$1836</f>
        <v>3652464.1750032767</v>
      </c>
      <c r="AK1435">
        <f>86400*((FlowsCalibration2!$AK$1435)^(1+1))*AK$1836</f>
        <v>3652464.1750032767</v>
      </c>
      <c r="AL1435">
        <f>86400*((FlowsCalibration2!$AL$1435)^(1+1))*AL$1836</f>
        <v>1602429.7123210274</v>
      </c>
      <c r="AM1435">
        <f>86400*((FlowsCalibration2!$AM$1435)^(1+1))*AM$1836</f>
        <v>186586.28160371573</v>
      </c>
      <c r="AN1435">
        <f>86400*((FlowsCalibration2!$AN$1435)^(1+1))*AN$1836</f>
        <v>186586.28160371573</v>
      </c>
      <c r="AO1435">
        <f>86400*((FlowsCalibration2!$AO$1435)^(1+1))*AO$1836</f>
        <v>1496428.5533052343</v>
      </c>
      <c r="AP1435">
        <f>86400*((FlowsCalibration2!$AP$1435)^(1+1))*AP$1836</f>
        <v>1496428.5533052343</v>
      </c>
      <c r="AQ1435">
        <f>86400*((FlowsCalibration2!$AQ$1435)^(1+1))*AQ$1836</f>
        <v>1454585.8912848851</v>
      </c>
      <c r="AR1435">
        <f>86400*((FlowsCalibration2!$AR$1435)^(1+1))*AR$1836</f>
        <v>642357.59200555331</v>
      </c>
      <c r="AS1435">
        <f>86400*((FlowsCalibration2!$AS$1435)^(1+1))*AS$1836</f>
        <v>1558773.3026435398</v>
      </c>
      <c r="AT1435">
        <f>86400*((FlowsCalibration2!$AT$1435)^(1+1))*AT$1836</f>
        <v>13897.041596648858</v>
      </c>
      <c r="AU1435">
        <f>86400*((FlowsCalibration2!$AU$1435)^(1+1))*AU$1836</f>
        <v>21072.306102613842</v>
      </c>
      <c r="AV1435">
        <f>86400*((FlowsCalibration2!$AV$1435)^(1+1))*AV$1836</f>
        <v>474412.41927621391</v>
      </c>
      <c r="AW1435">
        <f>86400*((FlowsCalibration2!$AW$1435)^(1+1))*AW$1836</f>
        <v>47385.870841857359</v>
      </c>
      <c r="AX1435">
        <f>86400*((FlowsCalibration2!$AX$1435)^(1+1))*AX$1836</f>
        <v>13897.041596648858</v>
      </c>
      <c r="AY1435">
        <f>86400*((FlowsCalibration2!$AY$1435)^(1+1))*AY$1836</f>
        <v>1041912.9488464429</v>
      </c>
      <c r="AZ1435">
        <f>86400*((FlowsCalibration2!$AZ$1435)^(1+1))*AZ$1836</f>
        <v>1074085.3804619599</v>
      </c>
      <c r="BA1435">
        <f>86400*((FlowsCalibration2!$BA$1435)^(1+1))*BA$1836</f>
        <v>47385.870841857359</v>
      </c>
      <c r="BB1435">
        <f>86400*((FlowsCalibration2!$BB$1435)^(1+1))*BB$1836</f>
        <v>12018.983538825831</v>
      </c>
      <c r="BC1435">
        <f>86400*((FlowsCalibration2!$BC$1435)^(1+1))*BC$1836</f>
        <v>12018.983538825831</v>
      </c>
      <c r="BD1435">
        <f>86400*((FlowsCalibration2!$BD$1435)^(1+1))*BD$1836</f>
        <v>23855.16884892427</v>
      </c>
      <c r="BE1435">
        <f>86400*((FlowsCalibration2!$BE$1435)^(1+1))*BE$1836</f>
        <v>49998.560862008184</v>
      </c>
      <c r="BF1435">
        <f>86400*((FlowsCalibration2!$BF$1435)^(1+1))*BF$1836</f>
        <v>105467.8028208412</v>
      </c>
      <c r="BG1435">
        <f>86400*((FlowsCalibration2!$BG$1435)^(1+1))*BG$1836</f>
        <v>33410.665135597759</v>
      </c>
      <c r="BH1435">
        <f>86400*((FlowsCalibration2!$BH$1435)^(1+1))*BH$1836</f>
        <v>8760.6051117601219</v>
      </c>
      <c r="BI1435">
        <f>86400*((FlowsCalibration2!$BI$1435)^(1+1))*BI$1836</f>
        <v>2751.1133423472047</v>
      </c>
      <c r="BJ1435">
        <f>86400*((FlowsCalibration2!$BJ$1435)^(1+1))*BJ$1836</f>
        <v>2751.1133423472047</v>
      </c>
      <c r="BK1435">
        <f>86400*((FlowsCalibration2!$BK$1435)^(1+1))*BK$1836</f>
        <v>474412.41927621391</v>
      </c>
      <c r="BL1435">
        <f>86400*((FlowsCalibration2!$BL$1435)^(1+1))*BL$1836</f>
        <v>980929.83491568814</v>
      </c>
      <c r="BM1435">
        <f>86400*((FlowsCalibration2!$BM$1435)^(1+1))*BM$1836</f>
        <v>1558773.3026435398</v>
      </c>
      <c r="BN1435">
        <f>86400*((FlowsCalibration2!$BN$1435)^(1+1))*BN$1836</f>
        <v>1558773.3026435398</v>
      </c>
      <c r="BO1435">
        <f>86400*((FlowsCalibration2!$BO$1435)^(1+1))*BO$1836</f>
        <v>57617.63371583385</v>
      </c>
      <c r="BP1435">
        <f>86400*((FlowsCalibration2!$BP$1435)^(1+1))*BP$1836</f>
        <v>323955.39528261061</v>
      </c>
      <c r="BQ1435">
        <f>86400*((FlowsCalibration2!$BQ$1435)^(1+1))*BQ$1836</f>
        <v>323955.39528261061</v>
      </c>
      <c r="BR1435">
        <f>86400*((FlowsCalibration2!$BR$1435)^(1+1))*BR$1836</f>
        <v>34040.436896790474</v>
      </c>
      <c r="BS1435">
        <f>86400*((FlowsCalibration2!$BS$1435)^(1+1))*BS$1836</f>
        <v>49202.4603066696</v>
      </c>
      <c r="BT1435">
        <f>86400*((FlowsCalibration2!$BT$1435)^(1+1))*BT$1836</f>
        <v>4381483.7356305113</v>
      </c>
      <c r="BU1435">
        <f>86400*((FlowsCalibration2!$BU$1435)^(1+1))*BU$1836</f>
        <v>5200699.9898905857</v>
      </c>
      <c r="BV1435">
        <f>86400*((FlowsCalibration2!$BV$1435)^(1+1))*BV$1836</f>
        <v>4739822.8123885589</v>
      </c>
      <c r="BW1435">
        <f>86400*((FlowsCalibration2!$BW$1435)^(1+1))*BW$1836</f>
        <v>6102820.8311091084</v>
      </c>
      <c r="BX1435">
        <f>86400*((FlowsCalibration2!$BX$1435)^(1+1))*BX$1836</f>
        <v>6354849.9552968759</v>
      </c>
      <c r="BY1435">
        <f>86400*((FlowsCalibration2!$BY$1435)^(1+1))*BY$1836</f>
        <v>130796.89046865344</v>
      </c>
      <c r="BZ1435">
        <f>86400*((FlowsCalibration2!$BZ$1435)^(1+1))*BZ$1836</f>
        <v>36347.924562916058</v>
      </c>
      <c r="CA1435">
        <f>86400*((FlowsCalibration2!$CA$1435)^(1+1))*CA$1836</f>
        <v>36347.924562916058</v>
      </c>
      <c r="CB1435">
        <f>86400*((FlowsCalibration2!$CB$1435)^(1+1))*CB$1836</f>
        <v>36347.924562916058</v>
      </c>
      <c r="CC1435">
        <f>86400*((FlowsCalibration2!$CC$1435)^(1+1))*CC$1836</f>
        <v>36347.924562916058</v>
      </c>
      <c r="CD1435">
        <f>86400*((FlowsCalibration2!$CD$1435)^(1+1))*CD$1836</f>
        <v>3531690.571880647</v>
      </c>
      <c r="CE1435">
        <f>86400*((FlowsCalibration2!$CE$1435)^(1+1))*CE$1836</f>
        <v>3531690.571880647</v>
      </c>
      <c r="CF1435">
        <f>86400*((FlowsCalibration2!$CF$1435)^(1+1))*CF$1836</f>
        <v>23855.16884892427</v>
      </c>
      <c r="CG1435">
        <f>86400*((FlowsCalibration2!$CG$1435)^(1+1))*CG$1836</f>
        <v>35874.152387750139</v>
      </c>
      <c r="CH1435">
        <f>86400*((FlowsCalibration2!$CH$1435)^(1+1))*CH$1836</f>
        <v>38625.265730097213</v>
      </c>
      <c r="CI1435">
        <f>86400*((FlowsCalibration2!$CI$1435)^(1+1))*CI$1836</f>
        <v>8760.6051117601219</v>
      </c>
      <c r="CJ1435">
        <f>86400*((FlowsCalibration2!$CJ$1435)^(1+1))*CJ$1836</f>
        <v>47385.870841857359</v>
      </c>
      <c r="CK1435">
        <f>86400*((FlowsCalibration2!$CK$1435)^(1+1))*CK$1836</f>
        <v>4962510.9621598888</v>
      </c>
      <c r="CL1435">
        <f>86400*((FlowsCalibration2!$CL$1435)^(1+1))*CL$1836</f>
        <v>584064.17723032413</v>
      </c>
      <c r="CM1435">
        <f>86400*((FlowsCalibration2!$CM$1435)^(1+1))*CM$1836</f>
        <v>24206.96961161336</v>
      </c>
      <c r="CN1435">
        <f>86400*((FlowsCalibration2!$CN$1435)^(1+1))*CN$1836</f>
        <v>5571062.2172308024</v>
      </c>
      <c r="CO1435">
        <f>86400*((FlowsCalibration2!$CO$1435)^(1+1))*CO$1836</f>
        <v>5571062.2172308024</v>
      </c>
      <c r="CP1435">
        <f>86400*((FlowsCalibration2!$CP$1435)^(1+1))*CP$1836</f>
        <v>5153469.8380541168</v>
      </c>
      <c r="CQ1435">
        <f>86400*((FlowsCalibration2!$CQ$1435)^(1+1))*CQ$1836</f>
        <v>5520651.785684186</v>
      </c>
      <c r="CR1435">
        <f>86400*((FlowsCalibration2!$CR$1435)^(1+1))*CR$1836</f>
        <v>7999185.4025810277</v>
      </c>
      <c r="CS1435">
        <f>86400*((FlowsCalibration2!$CS$1435)^(1+1))*CS$1836</f>
        <v>6354849.9552968759</v>
      </c>
      <c r="CT1435">
        <f>86400*((FlowsCalibration2!$CT$1435)^(1+1))*CT$1836</f>
        <v>323955.39528261061</v>
      </c>
      <c r="CU1435">
        <f>86400*((FlowsCalibration2!$CU$1435)^(1+1))*CU$1836</f>
        <v>3722981.8848737348</v>
      </c>
      <c r="CV1435">
        <f>86400*((FlowsCalibration2!$CV$1435)^(1+1))*CV$1836</f>
        <v>3842180.6147317439</v>
      </c>
      <c r="CW1435">
        <f>86400*((FlowsCalibration2!$CW$1435)^(1+1))*CW$1836</f>
        <v>4359950.5774836373</v>
      </c>
      <c r="CX1435">
        <f>86400*((FlowsCalibration2!$CX$1435)^(1+1))*CX$1836</f>
        <v>4381483.7356305113</v>
      </c>
      <c r="CY1435">
        <f>86400*((FlowsCalibration2!$CY$1435)^(1+1))*CY$1836</f>
        <v>2289650.4190677293</v>
      </c>
      <c r="CZ1435">
        <f>86400*((FlowsCalibration2!$CZ$1435)^(1+1))*CZ$1836</f>
        <v>7408567.9011644172</v>
      </c>
      <c r="DA1435">
        <f>86400*((FlowsCalibration2!$DA$1435)^(1+1))*DA$1836</f>
        <v>7472044.6973874047</v>
      </c>
      <c r="DB1435">
        <f>86400*((FlowsCalibration2!$DB$1435)^(1+1))*DB$1836</f>
        <v>8760.6051117601219</v>
      </c>
      <c r="DC1435">
        <f>86400*((FlowsCalibration2!$DC$1435)^(1+1))*DC$1836</f>
        <v>1433373.8998191319</v>
      </c>
      <c r="DD1435">
        <f>86400*((FlowsCalibration2!$DD$1435)^(1+1))*DD$1836</f>
        <v>1454585.8912848851</v>
      </c>
      <c r="DE1435">
        <f>86400*((FlowsCalibration2!$DE$1435)^(1+1))*DE$1836</f>
        <v>1496428.5533052343</v>
      </c>
      <c r="DF1435">
        <f>86400*((FlowsCalibration2!$DF$1435)^(1+1))*DF$1836</f>
        <v>36347.924562916058</v>
      </c>
      <c r="DG1435">
        <f>86400*((FlowsCalibration2!$DG$1435)^(1+1))*DG$1836</f>
        <v>13897.041596648858</v>
      </c>
      <c r="DH1435">
        <f>86400*((FlowsCalibration2!$DH$1435)^(1+1))*DH$1836</f>
        <v>130796.89046865344</v>
      </c>
      <c r="DI1435">
        <f>86400*((FlowsCalibration2!$DI$1435)^(1+1))*DI$1836</f>
        <v>3531690.571880647</v>
      </c>
      <c r="DJ1435">
        <f>86400*((FlowsCalibration2!$DJ$1435)^(1+1))*DJ$1836</f>
        <v>23855.16884892427</v>
      </c>
      <c r="DK1435">
        <f>86400*((FlowsCalibration2!$DK$1435)^(1+1))*DK$1836</f>
        <v>474412.41927621391</v>
      </c>
      <c r="DL1435">
        <f>86400*((FlowsCalibration2!$DL$1435)^(1+1))*DL$1836</f>
        <v>980929.83491568814</v>
      </c>
      <c r="DM1435">
        <f>86400*((FlowsCalibration2!$DM$1435)^(1+1))*DM$1836</f>
        <v>1041912.9488464429</v>
      </c>
      <c r="DN1435">
        <f>86400*((FlowsCalibration2!$DN$1435)^(1+1))*DN$1836</f>
        <v>1558773.3026435398</v>
      </c>
      <c r="DO1435">
        <f>86400*((FlowsCalibration2!$DO$1435)^(1+1))*DO$1836</f>
        <v>874678.18285992881</v>
      </c>
      <c r="DP1435">
        <f>86400*((FlowsCalibration2!$DP$1435)^(1+1))*DP$1836</f>
        <v>6102820.8311091084</v>
      </c>
      <c r="DQ1435">
        <f>86400*((FlowsCalibration2!$DQ$1435)^(1+1))*DQ$1836</f>
        <v>4739822.8123885589</v>
      </c>
      <c r="DR1435">
        <f>86400*((FlowsCalibration2!$DR$1435)^(1+1))*DR$1836</f>
        <v>4925586.4105273746</v>
      </c>
      <c r="DS1435">
        <f>86400*((FlowsCalibration2!$DS$1435)^(1+1))*DS$1836</f>
        <v>49202.4603066696</v>
      </c>
      <c r="DT1435">
        <f>86400*((FlowsCalibration2!$DT$1435)^(1+1))*DT$1836</f>
        <v>69030.565108449897</v>
      </c>
      <c r="DU1435">
        <f>86400*((FlowsCalibration2!$DU$1435)^(1+1))*DU$1836</f>
        <v>21072.306102613842</v>
      </c>
      <c r="DV1435">
        <f>86400*((FlowsCalibration2!$DV$1435)^(1+1))*DV$1836</f>
        <v>12018.983538825831</v>
      </c>
      <c r="DW1435">
        <f>86400*((FlowsCalibration2!$DW$1435)^(1+1))*DW$1836</f>
        <v>2751.1133423472047</v>
      </c>
      <c r="DX1435">
        <f>86400*((FlowsCalibration2!$DX$1435)^(1+1))*DX$1836</f>
        <v>642357.59200555331</v>
      </c>
      <c r="DY1435">
        <f>86400*((FlowsCalibration2!$DY$1435)^(1+1))*DY$1836</f>
        <v>584064.17723032413</v>
      </c>
      <c r="DZ1435">
        <f>86400*((FlowsCalibration2!$DZ$1435)^(1+1))*DZ$1836</f>
        <v>24206.96961161336</v>
      </c>
      <c r="EA1435">
        <f>86400*((FlowsCalibration2!$EA$1435)^(1+1))*EA$1836</f>
        <v>33410.665135597759</v>
      </c>
      <c r="EB1435">
        <f>86400*((FlowsCalibration2!$EB$1435)^(1+1))*EB$1836</f>
        <v>186586.28160371573</v>
      </c>
      <c r="EC1435">
        <f>86400*((FlowsCalibration2!$EC$1435)^(1+1))*EC$1836</f>
        <v>105467.8028208412</v>
      </c>
      <c r="ED1435">
        <f>86400*((FlowsCalibration2!$ED$1435)^(1+1))*ED$1836</f>
        <v>49998.560862008184</v>
      </c>
      <c r="EE1435">
        <f>86400*((FlowsCalibration2!$EE$1435)^(1+1))*EE$1836</f>
        <v>34040.436896790474</v>
      </c>
      <c r="EF1435">
        <f>86400*((FlowsCalibration2!$EF$1435)^(1+1))*EF$1836</f>
        <v>5520651.785684186</v>
      </c>
      <c r="EG1435">
        <f>86400*((FlowsCalibration2!$EG$1435)^(1+1))*EG$1836</f>
        <v>5153469.8380541168</v>
      </c>
    </row>
    <row r="1436" spans="2:137" x14ac:dyDescent="0.2">
      <c r="B1436">
        <f>86400*((FlowsCalibration2!$B$1436)^(1+1))*B$1836</f>
        <v>16978820.691308949</v>
      </c>
      <c r="C1436">
        <f>86400*((FlowsCalibration2!$C$1436)^(1+1))*C$1836</f>
        <v>11135518.823879547</v>
      </c>
      <c r="D1436">
        <f>86400*((FlowsCalibration2!$D$1436)^(1+1))*D$1836</f>
        <v>11135518.823879547</v>
      </c>
      <c r="E1436">
        <f>86400*((FlowsCalibration2!$E$1436)^(1+1))*E$1836</f>
        <v>5032337.5982082598</v>
      </c>
      <c r="F1436">
        <f>86400*((FlowsCalibration2!$F$1436)^(1+1))*F$1836</f>
        <v>4767210.8271810543</v>
      </c>
      <c r="G1436">
        <f>86400*((FlowsCalibration2!$G$1436)^(1+1))*G$1836</f>
        <v>4230694.7508950634</v>
      </c>
      <c r="H1436">
        <f>86400*((FlowsCalibration2!$H$1436)^(1+1))*H$1836</f>
        <v>3727573.4163772678</v>
      </c>
      <c r="I1436">
        <f>86400*((FlowsCalibration2!$I$1436)^(1+1))*I$1836</f>
        <v>3727573.4163772678</v>
      </c>
      <c r="J1436">
        <f>86400*((FlowsCalibration2!$J$1436)^(1+1))*J$1836</f>
        <v>3611621.3301912709</v>
      </c>
      <c r="K1436">
        <f>86400*((FlowsCalibration2!$K$1436)^(1+1))*K$1836</f>
        <v>127352.31285102706</v>
      </c>
      <c r="L1436">
        <f>86400*((FlowsCalibration2!$L$1436)^(1+1))*L$1836</f>
        <v>127352.31285102706</v>
      </c>
      <c r="M1436">
        <f>86400*((FlowsCalibration2!$M$1436)^(1+1))*M$1836</f>
        <v>127352.31285102706</v>
      </c>
      <c r="N1436">
        <f>86400*((FlowsCalibration2!$N$1436)^(1+1))*N$1836</f>
        <v>127352.31285102706</v>
      </c>
      <c r="O1436">
        <f>86400*((FlowsCalibration2!$O$1436)^(1+1))*O$1836</f>
        <v>4432704.912531253</v>
      </c>
      <c r="P1436">
        <f>86400*((FlowsCalibration2!$P$1436)^(1+1))*P$1836</f>
        <v>4432704.912531253</v>
      </c>
      <c r="Q1436">
        <f>86400*((FlowsCalibration2!$Q$1436)^(1+1))*Q$1836</f>
        <v>7195821.5978299435</v>
      </c>
      <c r="R1436">
        <f>86400*((FlowsCalibration2!$R$1436)^(1+1))*R$1836</f>
        <v>7134691.382511219</v>
      </c>
      <c r="S1436">
        <f>86400*((FlowsCalibration2!$S$1436)^(1+1))*S$1836</f>
        <v>7801345.6727420818</v>
      </c>
      <c r="T1436">
        <f>86400*((FlowsCalibration2!$T$1436)^(1+1))*T$1836</f>
        <v>7801345.6727420818</v>
      </c>
      <c r="U1436">
        <f>86400*((FlowsCalibration2!$U$1436)^(1+1))*U$1836</f>
        <v>7801345.6727420818</v>
      </c>
      <c r="V1436">
        <f>86400*((FlowsCalibration2!$V$1436)^(1+1))*V$1836</f>
        <v>2140442.7725607534</v>
      </c>
      <c r="W1436">
        <f>86400*((FlowsCalibration2!$W$1436)^(1+1))*W$1836</f>
        <v>2140442.7725607534</v>
      </c>
      <c r="X1436">
        <f>86400*((FlowsCalibration2!$X$1436)^(1+1))*X$1836</f>
        <v>2140442.7725607534</v>
      </c>
      <c r="Y1436">
        <f>86400*((FlowsCalibration2!$Y$1436)^(1+1))*Y$1836</f>
        <v>851024.55526264536</v>
      </c>
      <c r="Z1436">
        <f>86400*((FlowsCalibration2!$Z$1436)^(1+1))*Z$1836</f>
        <v>851024.55526264536</v>
      </c>
      <c r="AA1436">
        <f>86400*((FlowsCalibration2!$AA$1436)^(1+1))*AA$1836</f>
        <v>1391299.1886205203</v>
      </c>
      <c r="AB1436">
        <f>86400*((FlowsCalibration2!$AB$1436)^(1+1))*AB$1836</f>
        <v>1557943.0249446838</v>
      </c>
      <c r="AC1436">
        <f>86400*((FlowsCalibration2!$AC$1436)^(1+1))*AC$1836</f>
        <v>5078576.6087843077</v>
      </c>
      <c r="AD1436">
        <f>86400*((FlowsCalibration2!$AD$1436)^(1+1))*AD$1836</f>
        <v>5078576.6087843077</v>
      </c>
      <c r="AE1436">
        <f>86400*((FlowsCalibration2!$AE$1436)^(1+1))*AE$1836</f>
        <v>4770377.2985141398</v>
      </c>
      <c r="AF1436">
        <f>86400*((FlowsCalibration2!$AF$1436)^(1+1))*AF$1836</f>
        <v>3679955.8483323627</v>
      </c>
      <c r="AG1436">
        <f>86400*((FlowsCalibration2!$AG$1436)^(1+1))*AG$1836</f>
        <v>100819.25856045879</v>
      </c>
      <c r="AH1436">
        <f>86400*((FlowsCalibration2!$AH$1436)^(1+1))*AH$1836</f>
        <v>3280526.1755820764</v>
      </c>
      <c r="AI1436">
        <f>86400*((FlowsCalibration2!$AI$1436)^(1+1))*AI$1836</f>
        <v>3679955.8483323627</v>
      </c>
      <c r="AJ1436">
        <f>86400*((FlowsCalibration2!$AJ$1436)^(1+1))*AJ$1836</f>
        <v>3280526.1755820764</v>
      </c>
      <c r="AK1436">
        <f>86400*((FlowsCalibration2!$AK$1436)^(1+1))*AK$1836</f>
        <v>3280526.1755820764</v>
      </c>
      <c r="AL1436">
        <f>86400*((FlowsCalibration2!$AL$1436)^(1+1))*AL$1836</f>
        <v>1480753.5393390667</v>
      </c>
      <c r="AM1436">
        <f>86400*((FlowsCalibration2!$AM$1436)^(1+1))*AM$1836</f>
        <v>168189.00726647518</v>
      </c>
      <c r="AN1436">
        <f>86400*((FlowsCalibration2!$AN$1436)^(1+1))*AN$1836</f>
        <v>168189.00726647518</v>
      </c>
      <c r="AO1436">
        <f>86400*((FlowsCalibration2!$AO$1436)^(1+1))*AO$1836</f>
        <v>1391508.1866165444</v>
      </c>
      <c r="AP1436">
        <f>86400*((FlowsCalibration2!$AP$1436)^(1+1))*AP$1836</f>
        <v>1391508.1866165444</v>
      </c>
      <c r="AQ1436">
        <f>86400*((FlowsCalibration2!$AQ$1436)^(1+1))*AQ$1836</f>
        <v>1359258.2365449083</v>
      </c>
      <c r="AR1436">
        <f>86400*((FlowsCalibration2!$AR$1436)^(1+1))*AR$1836</f>
        <v>615058.32133178273</v>
      </c>
      <c r="AS1436">
        <f>86400*((FlowsCalibration2!$AS$1436)^(1+1))*AS$1836</f>
        <v>1352254.9296874662</v>
      </c>
      <c r="AT1436">
        <f>86400*((FlowsCalibration2!$AT$1436)^(1+1))*AT$1836</f>
        <v>13309.655642062431</v>
      </c>
      <c r="AU1436">
        <f>86400*((FlowsCalibration2!$AU$1436)^(1+1))*AU$1836</f>
        <v>17880.047308116489</v>
      </c>
      <c r="AV1436">
        <f>86400*((FlowsCalibration2!$AV$1436)^(1+1))*AV$1836</f>
        <v>399364.17742400704</v>
      </c>
      <c r="AW1436">
        <f>86400*((FlowsCalibration2!$AW$1436)^(1+1))*AW$1836</f>
        <v>45071.722016637475</v>
      </c>
      <c r="AX1436">
        <f>86400*((FlowsCalibration2!$AX$1436)^(1+1))*AX$1836</f>
        <v>13309.655642062431</v>
      </c>
      <c r="AY1436">
        <f>86400*((FlowsCalibration2!$AY$1436)^(1+1))*AY$1836</f>
        <v>887598.9595282455</v>
      </c>
      <c r="AZ1436">
        <f>86400*((FlowsCalibration2!$AZ$1436)^(1+1))*AZ$1836</f>
        <v>916780.86608590558</v>
      </c>
      <c r="BA1436">
        <f>86400*((FlowsCalibration2!$BA$1436)^(1+1))*BA$1836</f>
        <v>45071.722016637475</v>
      </c>
      <c r="BB1436">
        <f>86400*((FlowsCalibration2!$BB$1436)^(1+1))*BB$1836</f>
        <v>11432.021304248889</v>
      </c>
      <c r="BC1436">
        <f>86400*((FlowsCalibration2!$BC$1436)^(1+1))*BC$1836</f>
        <v>11432.021304248889</v>
      </c>
      <c r="BD1436">
        <f>86400*((FlowsCalibration2!$BD$1436)^(1+1))*BD$1836</f>
        <v>22690.171562045318</v>
      </c>
      <c r="BE1436">
        <f>86400*((FlowsCalibration2!$BE$1436)^(1+1))*BE$1836</f>
        <v>47823.593930100935</v>
      </c>
      <c r="BF1436">
        <f>86400*((FlowsCalibration2!$BF$1436)^(1+1))*BF$1836</f>
        <v>100819.25856045879</v>
      </c>
      <c r="BG1436">
        <f>86400*((FlowsCalibration2!$BG$1436)^(1+1))*BG$1836</f>
        <v>32426.065385270558</v>
      </c>
      <c r="BH1436">
        <f>86400*((FlowsCalibration2!$BH$1436)^(1+1))*BH$1836</f>
        <v>8332.7699012338871</v>
      </c>
      <c r="BI1436">
        <f>86400*((FlowsCalibration2!$BI$1436)^(1+1))*BI$1836</f>
        <v>2616.7592491094406</v>
      </c>
      <c r="BJ1436">
        <f>86400*((FlowsCalibration2!$BJ$1436)^(1+1))*BJ$1836</f>
        <v>2616.7592491094406</v>
      </c>
      <c r="BK1436">
        <f>86400*((FlowsCalibration2!$BK$1436)^(1+1))*BK$1836</f>
        <v>399364.17742400704</v>
      </c>
      <c r="BL1436">
        <f>86400*((FlowsCalibration2!$BL$1436)^(1+1))*BL$1836</f>
        <v>834364.23977449432</v>
      </c>
      <c r="BM1436">
        <f>86400*((FlowsCalibration2!$BM$1436)^(1+1))*BM$1836</f>
        <v>1352254.9296874662</v>
      </c>
      <c r="BN1436">
        <f>86400*((FlowsCalibration2!$BN$1436)^(1+1))*BN$1836</f>
        <v>1352254.9296874662</v>
      </c>
      <c r="BO1436">
        <f>86400*((FlowsCalibration2!$BO$1436)^(1+1))*BO$1836</f>
        <v>55919.667872284146</v>
      </c>
      <c r="BP1436">
        <f>86400*((FlowsCalibration2!$BP$1436)^(1+1))*BP$1836</f>
        <v>308923.85432443704</v>
      </c>
      <c r="BQ1436">
        <f>86400*((FlowsCalibration2!$BQ$1436)^(1+1))*BQ$1836</f>
        <v>308923.85432443704</v>
      </c>
      <c r="BR1436">
        <f>86400*((FlowsCalibration2!$BR$1436)^(1+1))*BR$1836</f>
        <v>32565.707817579056</v>
      </c>
      <c r="BS1436">
        <f>86400*((FlowsCalibration2!$BS$1436)^(1+1))*BS$1836</f>
        <v>47270.840146494418</v>
      </c>
      <c r="BT1436">
        <f>86400*((FlowsCalibration2!$BT$1436)^(1+1))*BT$1836</f>
        <v>4251719.537351029</v>
      </c>
      <c r="BU1436">
        <f>86400*((FlowsCalibration2!$BU$1436)^(1+1))*BU$1836</f>
        <v>5032337.5982082598</v>
      </c>
      <c r="BV1436">
        <f>86400*((FlowsCalibration2!$BV$1436)^(1+1))*BV$1836</f>
        <v>4432704.912531253</v>
      </c>
      <c r="BW1436">
        <f>86400*((FlowsCalibration2!$BW$1436)^(1+1))*BW$1836</f>
        <v>5833397.8817646476</v>
      </c>
      <c r="BX1436">
        <f>86400*((FlowsCalibration2!$BX$1436)^(1+1))*BX$1836</f>
        <v>6102411.3872121247</v>
      </c>
      <c r="BY1436">
        <f>86400*((FlowsCalibration2!$BY$1436)^(1+1))*BY$1836</f>
        <v>127352.31285102706</v>
      </c>
      <c r="BZ1436">
        <f>86400*((FlowsCalibration2!$BZ$1436)^(1+1))*BZ$1836</f>
        <v>34730.996566251619</v>
      </c>
      <c r="CA1436">
        <f>86400*((FlowsCalibration2!$CA$1436)^(1+1))*CA$1836</f>
        <v>34730.996566251619</v>
      </c>
      <c r="CB1436">
        <f>86400*((FlowsCalibration2!$CB$1436)^(1+1))*CB$1836</f>
        <v>34730.996566251619</v>
      </c>
      <c r="CC1436">
        <f>86400*((FlowsCalibration2!$CC$1436)^(1+1))*CC$1836</f>
        <v>34730.996566251619</v>
      </c>
      <c r="CD1436">
        <f>86400*((FlowsCalibration2!$CD$1436)^(1+1))*CD$1836</f>
        <v>3424781.7236150159</v>
      </c>
      <c r="CE1436">
        <f>86400*((FlowsCalibration2!$CE$1436)^(1+1))*CE$1836</f>
        <v>3424781.7236150159</v>
      </c>
      <c r="CF1436">
        <f>86400*((FlowsCalibration2!$CF$1436)^(1+1))*CF$1836</f>
        <v>22690.171562045318</v>
      </c>
      <c r="CG1436">
        <f>86400*((FlowsCalibration2!$CG$1436)^(1+1))*CG$1836</f>
        <v>34122.192866294245</v>
      </c>
      <c r="CH1436">
        <f>86400*((FlowsCalibration2!$CH$1436)^(1+1))*CH$1836</f>
        <v>36738.952115403561</v>
      </c>
      <c r="CI1436">
        <f>86400*((FlowsCalibration2!$CI$1436)^(1+1))*CI$1836</f>
        <v>8332.7699012338871</v>
      </c>
      <c r="CJ1436">
        <f>86400*((FlowsCalibration2!$CJ$1436)^(1+1))*CJ$1836</f>
        <v>45071.722016637475</v>
      </c>
      <c r="CK1436">
        <f>86400*((FlowsCalibration2!$CK$1436)^(1+1))*CK$1836</f>
        <v>4650264.5292963814</v>
      </c>
      <c r="CL1436">
        <f>86400*((FlowsCalibration2!$CL$1436)^(1+1))*CL$1836</f>
        <v>559160.36945716606</v>
      </c>
      <c r="CM1436">
        <f>86400*((FlowsCalibration2!$CM$1436)^(1+1))*CM$1836</f>
        <v>23493.602382018078</v>
      </c>
      <c r="CN1436">
        <f>86400*((FlowsCalibration2!$CN$1436)^(1+1))*CN$1836</f>
        <v>5078576.6087843077</v>
      </c>
      <c r="CO1436">
        <f>86400*((FlowsCalibration2!$CO$1436)^(1+1))*CO$1836</f>
        <v>5078576.6087843077</v>
      </c>
      <c r="CP1436">
        <f>86400*((FlowsCalibration2!$CP$1436)^(1+1))*CP$1836</f>
        <v>4835038.9403406736</v>
      </c>
      <c r="CQ1436">
        <f>86400*((FlowsCalibration2!$CQ$1436)^(1+1))*CQ$1836</f>
        <v>5338511.01487152</v>
      </c>
      <c r="CR1436">
        <f>86400*((FlowsCalibration2!$CR$1436)^(1+1))*CR$1836</f>
        <v>7801345.6727420818</v>
      </c>
      <c r="CS1436">
        <f>86400*((FlowsCalibration2!$CS$1436)^(1+1))*CS$1836</f>
        <v>6102411.3872121247</v>
      </c>
      <c r="CT1436">
        <f>86400*((FlowsCalibration2!$CT$1436)^(1+1))*CT$1836</f>
        <v>308923.85432443704</v>
      </c>
      <c r="CU1436">
        <f>86400*((FlowsCalibration2!$CU$1436)^(1+1))*CU$1836</f>
        <v>3611621.3301912709</v>
      </c>
      <c r="CV1436">
        <f>86400*((FlowsCalibration2!$CV$1436)^(1+1))*CV$1836</f>
        <v>3727573.4163772678</v>
      </c>
      <c r="CW1436">
        <f>86400*((FlowsCalibration2!$CW$1436)^(1+1))*CW$1836</f>
        <v>4230694.7508950634</v>
      </c>
      <c r="CX1436">
        <f>86400*((FlowsCalibration2!$CX$1436)^(1+1))*CX$1836</f>
        <v>4251719.537351029</v>
      </c>
      <c r="CY1436">
        <f>86400*((FlowsCalibration2!$CY$1436)^(1+1))*CY$1836</f>
        <v>2140442.7725607534</v>
      </c>
      <c r="CZ1436">
        <f>86400*((FlowsCalibration2!$CZ$1436)^(1+1))*CZ$1836</f>
        <v>7134691.382511219</v>
      </c>
      <c r="DA1436">
        <f>86400*((FlowsCalibration2!$DA$1436)^(1+1))*DA$1836</f>
        <v>7195821.5978299435</v>
      </c>
      <c r="DB1436">
        <f>86400*((FlowsCalibration2!$DB$1436)^(1+1))*DB$1836</f>
        <v>8332.7699012338871</v>
      </c>
      <c r="DC1436">
        <f>86400*((FlowsCalibration2!$DC$1436)^(1+1))*DC$1836</f>
        <v>1391299.1886205203</v>
      </c>
      <c r="DD1436">
        <f>86400*((FlowsCalibration2!$DD$1436)^(1+1))*DD$1836</f>
        <v>1359258.2365449083</v>
      </c>
      <c r="DE1436">
        <f>86400*((FlowsCalibration2!$DE$1436)^(1+1))*DE$1836</f>
        <v>1391508.1866165444</v>
      </c>
      <c r="DF1436">
        <f>86400*((FlowsCalibration2!$DF$1436)^(1+1))*DF$1836</f>
        <v>34730.996566251619</v>
      </c>
      <c r="DG1436">
        <f>86400*((FlowsCalibration2!$DG$1436)^(1+1))*DG$1836</f>
        <v>13309.655642062431</v>
      </c>
      <c r="DH1436">
        <f>86400*((FlowsCalibration2!$DH$1436)^(1+1))*DH$1836</f>
        <v>127352.31285102706</v>
      </c>
      <c r="DI1436">
        <f>86400*((FlowsCalibration2!$DI$1436)^(1+1))*DI$1836</f>
        <v>3424781.7236150159</v>
      </c>
      <c r="DJ1436">
        <f>86400*((FlowsCalibration2!$DJ$1436)^(1+1))*DJ$1836</f>
        <v>22690.171562045318</v>
      </c>
      <c r="DK1436">
        <f>86400*((FlowsCalibration2!$DK$1436)^(1+1))*DK$1836</f>
        <v>399364.17742400704</v>
      </c>
      <c r="DL1436">
        <f>86400*((FlowsCalibration2!$DL$1436)^(1+1))*DL$1836</f>
        <v>834364.23977449432</v>
      </c>
      <c r="DM1436">
        <f>86400*((FlowsCalibration2!$DM$1436)^(1+1))*DM$1836</f>
        <v>887598.9595282455</v>
      </c>
      <c r="DN1436">
        <f>86400*((FlowsCalibration2!$DN$1436)^(1+1))*DN$1836</f>
        <v>1352254.9296874662</v>
      </c>
      <c r="DO1436">
        <f>86400*((FlowsCalibration2!$DO$1436)^(1+1))*DO$1836</f>
        <v>851024.55526264536</v>
      </c>
      <c r="DP1436">
        <f>86400*((FlowsCalibration2!$DP$1436)^(1+1))*DP$1836</f>
        <v>5833397.8817646476</v>
      </c>
      <c r="DQ1436">
        <f>86400*((FlowsCalibration2!$DQ$1436)^(1+1))*DQ$1836</f>
        <v>4432704.912531253</v>
      </c>
      <c r="DR1436">
        <f>86400*((FlowsCalibration2!$DR$1436)^(1+1))*DR$1836</f>
        <v>4767210.8271810543</v>
      </c>
      <c r="DS1436">
        <f>86400*((FlowsCalibration2!$DS$1436)^(1+1))*DS$1836</f>
        <v>47270.840146494418</v>
      </c>
      <c r="DT1436">
        <f>86400*((FlowsCalibration2!$DT$1436)^(1+1))*DT$1836</f>
        <v>66305.967982608461</v>
      </c>
      <c r="DU1436">
        <f>86400*((FlowsCalibration2!$DU$1436)^(1+1))*DU$1836</f>
        <v>17880.047308116489</v>
      </c>
      <c r="DV1436">
        <f>86400*((FlowsCalibration2!$DV$1436)^(1+1))*DV$1836</f>
        <v>11432.021304248889</v>
      </c>
      <c r="DW1436">
        <f>86400*((FlowsCalibration2!$DW$1436)^(1+1))*DW$1836</f>
        <v>2616.7592491094406</v>
      </c>
      <c r="DX1436">
        <f>86400*((FlowsCalibration2!$DX$1436)^(1+1))*DX$1836</f>
        <v>615058.32133178273</v>
      </c>
      <c r="DY1436">
        <f>86400*((FlowsCalibration2!$DY$1436)^(1+1))*DY$1836</f>
        <v>559160.36945716606</v>
      </c>
      <c r="DZ1436">
        <f>86400*((FlowsCalibration2!$DZ$1436)^(1+1))*DZ$1836</f>
        <v>23493.602382018078</v>
      </c>
      <c r="EA1436">
        <f>86400*((FlowsCalibration2!$EA$1436)^(1+1))*EA$1836</f>
        <v>32426.065385270558</v>
      </c>
      <c r="EB1436">
        <f>86400*((FlowsCalibration2!$EB$1436)^(1+1))*EB$1836</f>
        <v>168189.00726647518</v>
      </c>
      <c r="EC1436">
        <f>86400*((FlowsCalibration2!$EC$1436)^(1+1))*EC$1836</f>
        <v>100819.25856045879</v>
      </c>
      <c r="ED1436">
        <f>86400*((FlowsCalibration2!$ED$1436)^(1+1))*ED$1836</f>
        <v>47823.593930100935</v>
      </c>
      <c r="EE1436">
        <f>86400*((FlowsCalibration2!$EE$1436)^(1+1))*EE$1836</f>
        <v>32565.707817579056</v>
      </c>
      <c r="EF1436">
        <f>86400*((FlowsCalibration2!$EF$1436)^(1+1))*EF$1836</f>
        <v>5338511.01487152</v>
      </c>
      <c r="EG1436">
        <f>86400*((FlowsCalibration2!$EG$1436)^(1+1))*EG$1836</f>
        <v>4835038.9403406736</v>
      </c>
    </row>
    <row r="1437" spans="2:137" x14ac:dyDescent="0.2">
      <c r="B1437">
        <f>86400*((FlowsCalibration2!$B$1437)^(1+1))*B$1836</f>
        <v>15685927.477890804</v>
      </c>
      <c r="C1437">
        <f>86400*((FlowsCalibration2!$C$1437)^(1+1))*C$1836</f>
        <v>10397367.325932147</v>
      </c>
      <c r="D1437">
        <f>86400*((FlowsCalibration2!$D$1437)^(1+1))*D$1836</f>
        <v>10397367.325932147</v>
      </c>
      <c r="E1437">
        <f>86400*((FlowsCalibration2!$E$1437)^(1+1))*E$1836</f>
        <v>4876433.8395347651</v>
      </c>
      <c r="F1437">
        <f>86400*((FlowsCalibration2!$F$1437)^(1+1))*F$1836</f>
        <v>4620787.6507677613</v>
      </c>
      <c r="G1437">
        <f>86400*((FlowsCalibration2!$G$1437)^(1+1))*G$1836</f>
        <v>4114635.9310935782</v>
      </c>
      <c r="H1437">
        <f>86400*((FlowsCalibration2!$H$1437)^(1+1))*H$1836</f>
        <v>3624794.0215587318</v>
      </c>
      <c r="I1437">
        <f>86400*((FlowsCalibration2!$I$1437)^(1+1))*I$1836</f>
        <v>3624794.0215587318</v>
      </c>
      <c r="J1437">
        <f>86400*((FlowsCalibration2!$J$1437)^(1+1))*J$1836</f>
        <v>3511809.5506251995</v>
      </c>
      <c r="K1437">
        <f>86400*((FlowsCalibration2!$K$1437)^(1+1))*K$1836</f>
        <v>124046.07004531389</v>
      </c>
      <c r="L1437">
        <f>86400*((FlowsCalibration2!$L$1437)^(1+1))*L$1836</f>
        <v>124046.07004531389</v>
      </c>
      <c r="M1437">
        <f>86400*((FlowsCalibration2!$M$1437)^(1+1))*M$1836</f>
        <v>124046.07004531389</v>
      </c>
      <c r="N1437">
        <f>86400*((FlowsCalibration2!$N$1437)^(1+1))*N$1836</f>
        <v>124046.07004531389</v>
      </c>
      <c r="O1437">
        <f>86400*((FlowsCalibration2!$O$1437)^(1+1))*O$1836</f>
        <v>3909452.1663944144</v>
      </c>
      <c r="P1437">
        <f>86400*((FlowsCalibration2!$P$1437)^(1+1))*P$1836</f>
        <v>3909452.1663944144</v>
      </c>
      <c r="Q1437">
        <f>86400*((FlowsCalibration2!$Q$1437)^(1+1))*Q$1836</f>
        <v>6546648.2644801475</v>
      </c>
      <c r="R1437">
        <f>86400*((FlowsCalibration2!$R$1437)^(1+1))*R$1836</f>
        <v>6491032.9309726693</v>
      </c>
      <c r="S1437">
        <f>86400*((FlowsCalibration2!$S$1437)^(1+1))*S$1836</f>
        <v>7166522.9753414523</v>
      </c>
      <c r="T1437">
        <f>86400*((FlowsCalibration2!$T$1437)^(1+1))*T$1836</f>
        <v>7166522.9753414523</v>
      </c>
      <c r="U1437">
        <f>86400*((FlowsCalibration2!$U$1437)^(1+1))*U$1836</f>
        <v>7166522.9753414523</v>
      </c>
      <c r="V1437">
        <f>86400*((FlowsCalibration2!$V$1437)^(1+1))*V$1836</f>
        <v>1987552.851895876</v>
      </c>
      <c r="W1437">
        <f>86400*((FlowsCalibration2!$W$1437)^(1+1))*W$1836</f>
        <v>1987552.851895876</v>
      </c>
      <c r="X1437">
        <f>86400*((FlowsCalibration2!$X$1437)^(1+1))*X$1836</f>
        <v>1987552.851895876</v>
      </c>
      <c r="Y1437">
        <f>86400*((FlowsCalibration2!$Y$1437)^(1+1))*Y$1836</f>
        <v>828254.68017058773</v>
      </c>
      <c r="Z1437">
        <f>86400*((FlowsCalibration2!$Z$1437)^(1+1))*Z$1836</f>
        <v>828254.68017058773</v>
      </c>
      <c r="AA1437">
        <f>86400*((FlowsCalibration2!$AA$1437)^(1+1))*AA$1836</f>
        <v>1354982.3451206684</v>
      </c>
      <c r="AB1437">
        <f>86400*((FlowsCalibration2!$AB$1437)^(1+1))*AB$1836</f>
        <v>1517292.0979625601</v>
      </c>
      <c r="AC1437">
        <f>86400*((FlowsCalibration2!$AC$1437)^(1+1))*AC$1836</f>
        <v>4613563.7037216192</v>
      </c>
      <c r="AD1437">
        <f>86400*((FlowsCalibration2!$AD$1437)^(1+1))*AD$1836</f>
        <v>4613563.7037216192</v>
      </c>
      <c r="AE1437">
        <f>86400*((FlowsCalibration2!$AE$1437)^(1+1))*AE$1836</f>
        <v>4318918.1882776031</v>
      </c>
      <c r="AF1437">
        <f>86400*((FlowsCalibration2!$AF$1437)^(1+1))*AF$1836</f>
        <v>3321354.8786022761</v>
      </c>
      <c r="AG1437">
        <f>86400*((FlowsCalibration2!$AG$1437)^(1+1))*AG$1836</f>
        <v>96358.240251529307</v>
      </c>
      <c r="AH1437">
        <f>86400*((FlowsCalibration2!$AH$1437)^(1+1))*AH$1836</f>
        <v>2935709.3857661458</v>
      </c>
      <c r="AI1437">
        <f>86400*((FlowsCalibration2!$AI$1437)^(1+1))*AI$1836</f>
        <v>3321354.8786022761</v>
      </c>
      <c r="AJ1437">
        <f>86400*((FlowsCalibration2!$AJ$1437)^(1+1))*AJ$1836</f>
        <v>2935709.3857661458</v>
      </c>
      <c r="AK1437">
        <f>86400*((FlowsCalibration2!$AK$1437)^(1+1))*AK$1836</f>
        <v>2935709.3857661458</v>
      </c>
      <c r="AL1437">
        <f>86400*((FlowsCalibration2!$AL$1437)^(1+1))*AL$1836</f>
        <v>1335010.7891858541</v>
      </c>
      <c r="AM1437">
        <f>86400*((FlowsCalibration2!$AM$1437)^(1+1))*AM$1836</f>
        <v>147027.2415206813</v>
      </c>
      <c r="AN1437">
        <f>86400*((FlowsCalibration2!$AN$1437)^(1+1))*AN$1836</f>
        <v>147027.2415206813</v>
      </c>
      <c r="AO1437">
        <f>86400*((FlowsCalibration2!$AO$1437)^(1+1))*AO$1836</f>
        <v>1264201.9035501294</v>
      </c>
      <c r="AP1437">
        <f>86400*((FlowsCalibration2!$AP$1437)^(1+1))*AP$1836</f>
        <v>1264201.9035501294</v>
      </c>
      <c r="AQ1437">
        <f>86400*((FlowsCalibration2!$AQ$1437)^(1+1))*AQ$1836</f>
        <v>1244588.5148095859</v>
      </c>
      <c r="AR1437">
        <f>86400*((FlowsCalibration2!$AR$1437)^(1+1))*AR$1836</f>
        <v>590195.25252444774</v>
      </c>
      <c r="AS1437">
        <f>86400*((FlowsCalibration2!$AS$1437)^(1+1))*AS$1836</f>
        <v>1193034.5649510401</v>
      </c>
      <c r="AT1437">
        <f>86400*((FlowsCalibration2!$AT$1437)^(1+1))*AT$1836</f>
        <v>12758.229468135662</v>
      </c>
      <c r="AU1437">
        <f>86400*((FlowsCalibration2!$AU$1437)^(1+1))*AU$1836</f>
        <v>15472.102307912501</v>
      </c>
      <c r="AV1437">
        <f>86400*((FlowsCalibration2!$AV$1437)^(1+1))*AV$1836</f>
        <v>343090.80682083277</v>
      </c>
      <c r="AW1437">
        <f>86400*((FlowsCalibration2!$AW$1437)^(1+1))*AW$1836</f>
        <v>42935.770345642981</v>
      </c>
      <c r="AX1437">
        <f>86400*((FlowsCalibration2!$AX$1437)^(1+1))*AX$1836</f>
        <v>12758.229468135662</v>
      </c>
      <c r="AY1437">
        <f>86400*((FlowsCalibration2!$AY$1437)^(1+1))*AY$1836</f>
        <v>770626.1186828193</v>
      </c>
      <c r="AZ1437">
        <f>86400*((FlowsCalibration2!$AZ$1437)^(1+1))*AZ$1836</f>
        <v>797338.18668501708</v>
      </c>
      <c r="BA1437">
        <f>86400*((FlowsCalibration2!$BA$1437)^(1+1))*BA$1836</f>
        <v>42935.770345642981</v>
      </c>
      <c r="BB1437">
        <f>86400*((FlowsCalibration2!$BB$1437)^(1+1))*BB$1836</f>
        <v>10890.257113418958</v>
      </c>
      <c r="BC1437">
        <f>86400*((FlowsCalibration2!$BC$1437)^(1+1))*BC$1836</f>
        <v>10890.257113418958</v>
      </c>
      <c r="BD1437">
        <f>86400*((FlowsCalibration2!$BD$1437)^(1+1))*BD$1836</f>
        <v>21614.88293994181</v>
      </c>
      <c r="BE1437">
        <f>86400*((FlowsCalibration2!$BE$1437)^(1+1))*BE$1836</f>
        <v>45729.437148423829</v>
      </c>
      <c r="BF1437">
        <f>86400*((FlowsCalibration2!$BF$1437)^(1+1))*BF$1836</f>
        <v>96358.240251529307</v>
      </c>
      <c r="BG1437">
        <f>86400*((FlowsCalibration2!$BG$1437)^(1+1))*BG$1836</f>
        <v>31536.231776279536</v>
      </c>
      <c r="BH1437">
        <f>86400*((FlowsCalibration2!$BH$1437)^(1+1))*BH$1836</f>
        <v>7937.8794244958735</v>
      </c>
      <c r="BI1437">
        <f>86400*((FlowsCalibration2!$BI$1437)^(1+1))*BI$1836</f>
        <v>2492.7508677863925</v>
      </c>
      <c r="BJ1437">
        <f>86400*((FlowsCalibration2!$BJ$1437)^(1+1))*BJ$1836</f>
        <v>2492.7508677863925</v>
      </c>
      <c r="BK1437">
        <f>86400*((FlowsCalibration2!$BK$1437)^(1+1))*BK$1836</f>
        <v>343090.80682083277</v>
      </c>
      <c r="BL1437">
        <f>86400*((FlowsCalibration2!$BL$1437)^(1+1))*BL$1836</f>
        <v>723393.90989844117</v>
      </c>
      <c r="BM1437">
        <f>86400*((FlowsCalibration2!$BM$1437)^(1+1))*BM$1836</f>
        <v>1193034.5649510401</v>
      </c>
      <c r="BN1437">
        <f>86400*((FlowsCalibration2!$BN$1437)^(1+1))*BN$1836</f>
        <v>1193034.5649510401</v>
      </c>
      <c r="BO1437">
        <f>86400*((FlowsCalibration2!$BO$1437)^(1+1))*BO$1836</f>
        <v>54385.126709470198</v>
      </c>
      <c r="BP1437">
        <f>86400*((FlowsCalibration2!$BP$1437)^(1+1))*BP$1836</f>
        <v>295248.17536937073</v>
      </c>
      <c r="BQ1437">
        <f>86400*((FlowsCalibration2!$BQ$1437)^(1+1))*BQ$1836</f>
        <v>295248.17536937073</v>
      </c>
      <c r="BR1437">
        <f>86400*((FlowsCalibration2!$BR$1437)^(1+1))*BR$1836</f>
        <v>31144.30188658242</v>
      </c>
      <c r="BS1437">
        <f>86400*((FlowsCalibration2!$BS$1437)^(1+1))*BS$1836</f>
        <v>45445.246368707558</v>
      </c>
      <c r="BT1437">
        <f>86400*((FlowsCalibration2!$BT$1437)^(1+1))*BT$1836</f>
        <v>4135160.3013361082</v>
      </c>
      <c r="BU1437">
        <f>86400*((FlowsCalibration2!$BU$1437)^(1+1))*BU$1836</f>
        <v>4876433.8395347651</v>
      </c>
      <c r="BV1437">
        <f>86400*((FlowsCalibration2!$BV$1437)^(1+1))*BV$1836</f>
        <v>3909452.1663944144</v>
      </c>
      <c r="BW1437">
        <f>86400*((FlowsCalibration2!$BW$1437)^(1+1))*BW$1836</f>
        <v>5203918.5056295525</v>
      </c>
      <c r="BX1437">
        <f>86400*((FlowsCalibration2!$BX$1437)^(1+1))*BX$1836</f>
        <v>5456676.3632409852</v>
      </c>
      <c r="BY1437">
        <f>86400*((FlowsCalibration2!$BY$1437)^(1+1))*BY$1836</f>
        <v>124046.07004531389</v>
      </c>
      <c r="BZ1437">
        <f>86400*((FlowsCalibration2!$BZ$1437)^(1+1))*BZ$1836</f>
        <v>33221.726532685905</v>
      </c>
      <c r="CA1437">
        <f>86400*((FlowsCalibration2!$CA$1437)^(1+1))*CA$1836</f>
        <v>33221.726532685905</v>
      </c>
      <c r="CB1437">
        <f>86400*((FlowsCalibration2!$CB$1437)^(1+1))*CB$1836</f>
        <v>33221.726532685905</v>
      </c>
      <c r="CC1437">
        <f>86400*((FlowsCalibration2!$CC$1437)^(1+1))*CC$1836</f>
        <v>33221.726532685905</v>
      </c>
      <c r="CD1437">
        <f>86400*((FlowsCalibration2!$CD$1437)^(1+1))*CD$1836</f>
        <v>3329197.6413345323</v>
      </c>
      <c r="CE1437">
        <f>86400*((FlowsCalibration2!$CE$1437)^(1+1))*CE$1836</f>
        <v>3329197.6413345323</v>
      </c>
      <c r="CF1437">
        <f>86400*((FlowsCalibration2!$CF$1437)^(1+1))*CF$1836</f>
        <v>21614.88293994181</v>
      </c>
      <c r="CG1437">
        <f>86400*((FlowsCalibration2!$CG$1437)^(1+1))*CG$1836</f>
        <v>32505.140053360807</v>
      </c>
      <c r="CH1437">
        <f>86400*((FlowsCalibration2!$CH$1437)^(1+1))*CH$1836</f>
        <v>34997.890921147082</v>
      </c>
      <c r="CI1437">
        <f>86400*((FlowsCalibration2!$CI$1437)^(1+1))*CI$1836</f>
        <v>7937.8794244958735</v>
      </c>
      <c r="CJ1437">
        <f>86400*((FlowsCalibration2!$CJ$1437)^(1+1))*CJ$1836</f>
        <v>42935.770345642981</v>
      </c>
      <c r="CK1437">
        <f>86400*((FlowsCalibration2!$CK$1437)^(1+1))*CK$1836</f>
        <v>4130188.4408896333</v>
      </c>
      <c r="CL1437">
        <f>86400*((FlowsCalibration2!$CL$1437)^(1+1))*CL$1836</f>
        <v>536511.76983710076</v>
      </c>
      <c r="CM1437">
        <f>86400*((FlowsCalibration2!$CM$1437)^(1+1))*CM$1836</f>
        <v>22848.894277509837</v>
      </c>
      <c r="CN1437">
        <f>86400*((FlowsCalibration2!$CN$1437)^(1+1))*CN$1836</f>
        <v>4613563.7037216192</v>
      </c>
      <c r="CO1437">
        <f>86400*((FlowsCalibration2!$CO$1437)^(1+1))*CO$1836</f>
        <v>4613563.7037216192</v>
      </c>
      <c r="CP1437">
        <f>86400*((FlowsCalibration2!$CP$1437)^(1+1))*CP$1836</f>
        <v>4311727.450550531</v>
      </c>
      <c r="CQ1437">
        <f>86400*((FlowsCalibration2!$CQ$1437)^(1+1))*CQ$1836</f>
        <v>5169233.7026777407</v>
      </c>
      <c r="CR1437">
        <f>86400*((FlowsCalibration2!$CR$1437)^(1+1))*CR$1836</f>
        <v>7166522.9753414523</v>
      </c>
      <c r="CS1437">
        <f>86400*((FlowsCalibration2!$CS$1437)^(1+1))*CS$1836</f>
        <v>5456676.3632409852</v>
      </c>
      <c r="CT1437">
        <f>86400*((FlowsCalibration2!$CT$1437)^(1+1))*CT$1836</f>
        <v>295248.17536937073</v>
      </c>
      <c r="CU1437">
        <f>86400*((FlowsCalibration2!$CU$1437)^(1+1))*CU$1836</f>
        <v>3511809.5506251995</v>
      </c>
      <c r="CV1437">
        <f>86400*((FlowsCalibration2!$CV$1437)^(1+1))*CV$1836</f>
        <v>3624794.0215587318</v>
      </c>
      <c r="CW1437">
        <f>86400*((FlowsCalibration2!$CW$1437)^(1+1))*CW$1836</f>
        <v>4114635.9310935782</v>
      </c>
      <c r="CX1437">
        <f>86400*((FlowsCalibration2!$CX$1437)^(1+1))*CX$1836</f>
        <v>4135160.3013361082</v>
      </c>
      <c r="CY1437">
        <f>86400*((FlowsCalibration2!$CY$1437)^(1+1))*CY$1836</f>
        <v>1987552.851895876</v>
      </c>
      <c r="CZ1437">
        <f>86400*((FlowsCalibration2!$CZ$1437)^(1+1))*CZ$1836</f>
        <v>6491032.9309726693</v>
      </c>
      <c r="DA1437">
        <f>86400*((FlowsCalibration2!$DA$1437)^(1+1))*DA$1836</f>
        <v>6546648.2644801475</v>
      </c>
      <c r="DB1437">
        <f>86400*((FlowsCalibration2!$DB$1437)^(1+1))*DB$1836</f>
        <v>7937.8794244958735</v>
      </c>
      <c r="DC1437">
        <f>86400*((FlowsCalibration2!$DC$1437)^(1+1))*DC$1836</f>
        <v>1354982.3451206684</v>
      </c>
      <c r="DD1437">
        <f>86400*((FlowsCalibration2!$DD$1437)^(1+1))*DD$1836</f>
        <v>1244588.5148095859</v>
      </c>
      <c r="DE1437">
        <f>86400*((FlowsCalibration2!$DE$1437)^(1+1))*DE$1836</f>
        <v>1264201.9035501294</v>
      </c>
      <c r="DF1437">
        <f>86400*((FlowsCalibration2!$DF$1437)^(1+1))*DF$1836</f>
        <v>33221.726532685905</v>
      </c>
      <c r="DG1437">
        <f>86400*((FlowsCalibration2!$DG$1437)^(1+1))*DG$1836</f>
        <v>12758.229468135662</v>
      </c>
      <c r="DH1437">
        <f>86400*((FlowsCalibration2!$DH$1437)^(1+1))*DH$1836</f>
        <v>124046.07004531389</v>
      </c>
      <c r="DI1437">
        <f>86400*((FlowsCalibration2!$DI$1437)^(1+1))*DI$1836</f>
        <v>3329197.6413345323</v>
      </c>
      <c r="DJ1437">
        <f>86400*((FlowsCalibration2!$DJ$1437)^(1+1))*DJ$1836</f>
        <v>21614.88293994181</v>
      </c>
      <c r="DK1437">
        <f>86400*((FlowsCalibration2!$DK$1437)^(1+1))*DK$1836</f>
        <v>343090.80682083277</v>
      </c>
      <c r="DL1437">
        <f>86400*((FlowsCalibration2!$DL$1437)^(1+1))*DL$1836</f>
        <v>723393.90989844117</v>
      </c>
      <c r="DM1437">
        <f>86400*((FlowsCalibration2!$DM$1437)^(1+1))*DM$1836</f>
        <v>770626.1186828193</v>
      </c>
      <c r="DN1437">
        <f>86400*((FlowsCalibration2!$DN$1437)^(1+1))*DN$1836</f>
        <v>1193034.5649510401</v>
      </c>
      <c r="DO1437">
        <f>86400*((FlowsCalibration2!$DO$1437)^(1+1))*DO$1836</f>
        <v>828254.68017058773</v>
      </c>
      <c r="DP1437">
        <f>86400*((FlowsCalibration2!$DP$1437)^(1+1))*DP$1836</f>
        <v>5203918.5056295525</v>
      </c>
      <c r="DQ1437">
        <f>86400*((FlowsCalibration2!$DQ$1437)^(1+1))*DQ$1836</f>
        <v>3909452.1663944144</v>
      </c>
      <c r="DR1437">
        <f>86400*((FlowsCalibration2!$DR$1437)^(1+1))*DR$1836</f>
        <v>4620787.6507677613</v>
      </c>
      <c r="DS1437">
        <f>86400*((FlowsCalibration2!$DS$1437)^(1+1))*DS$1836</f>
        <v>45445.246368707558</v>
      </c>
      <c r="DT1437">
        <f>86400*((FlowsCalibration2!$DT$1437)^(1+1))*DT$1836</f>
        <v>63737.17968672837</v>
      </c>
      <c r="DU1437">
        <f>86400*((FlowsCalibration2!$DU$1437)^(1+1))*DU$1836</f>
        <v>15472.102307912501</v>
      </c>
      <c r="DV1437">
        <f>86400*((FlowsCalibration2!$DV$1437)^(1+1))*DV$1836</f>
        <v>10890.257113418958</v>
      </c>
      <c r="DW1437">
        <f>86400*((FlowsCalibration2!$DW$1437)^(1+1))*DW$1836</f>
        <v>2492.7508677863925</v>
      </c>
      <c r="DX1437">
        <f>86400*((FlowsCalibration2!$DX$1437)^(1+1))*DX$1836</f>
        <v>590195.25252444774</v>
      </c>
      <c r="DY1437">
        <f>86400*((FlowsCalibration2!$DY$1437)^(1+1))*DY$1836</f>
        <v>536511.76983710076</v>
      </c>
      <c r="DZ1437">
        <f>86400*((FlowsCalibration2!$DZ$1437)^(1+1))*DZ$1836</f>
        <v>22848.894277509837</v>
      </c>
      <c r="EA1437">
        <f>86400*((FlowsCalibration2!$EA$1437)^(1+1))*EA$1836</f>
        <v>31536.231776279536</v>
      </c>
      <c r="EB1437">
        <f>86400*((FlowsCalibration2!$EB$1437)^(1+1))*EB$1836</f>
        <v>147027.2415206813</v>
      </c>
      <c r="EC1437">
        <f>86400*((FlowsCalibration2!$EC$1437)^(1+1))*EC$1836</f>
        <v>96358.240251529307</v>
      </c>
      <c r="ED1437">
        <f>86400*((FlowsCalibration2!$ED$1437)^(1+1))*ED$1836</f>
        <v>45729.437148423829</v>
      </c>
      <c r="EE1437">
        <f>86400*((FlowsCalibration2!$EE$1437)^(1+1))*EE$1836</f>
        <v>31144.30188658242</v>
      </c>
      <c r="EF1437">
        <f>86400*((FlowsCalibration2!$EF$1437)^(1+1))*EF$1836</f>
        <v>5169233.7026777407</v>
      </c>
      <c r="EG1437">
        <f>86400*((FlowsCalibration2!$EG$1437)^(1+1))*EG$1836</f>
        <v>4311727.450550531</v>
      </c>
    </row>
    <row r="1438" spans="2:137" x14ac:dyDescent="0.2">
      <c r="B1438">
        <f>86400*((FlowsCalibration2!$B$1438)^(1+1))*B$1836</f>
        <v>14873060.270011961</v>
      </c>
      <c r="C1438">
        <f>86400*((FlowsCalibration2!$C$1438)^(1+1))*C$1836</f>
        <v>9962311.0125969518</v>
      </c>
      <c r="D1438">
        <f>86400*((FlowsCalibration2!$D$1438)^(1+1))*D$1836</f>
        <v>9962311.0125969518</v>
      </c>
      <c r="E1438">
        <f>86400*((FlowsCalibration2!$E$1438)^(1+1))*E$1836</f>
        <v>4727940.1242659967</v>
      </c>
      <c r="F1438">
        <f>86400*((FlowsCalibration2!$F$1438)^(1+1))*F$1836</f>
        <v>4481383.5081447801</v>
      </c>
      <c r="G1438">
        <f>86400*((FlowsCalibration2!$G$1438)^(1+1))*G$1836</f>
        <v>4006405.5288821538</v>
      </c>
      <c r="H1438">
        <f>86400*((FlowsCalibration2!$H$1438)^(1+1))*H$1836</f>
        <v>3529253.3704871475</v>
      </c>
      <c r="I1438">
        <f>86400*((FlowsCalibration2!$I$1438)^(1+1))*I$1836</f>
        <v>3529253.3704871475</v>
      </c>
      <c r="J1438">
        <f>86400*((FlowsCalibration2!$J$1438)^(1+1))*J$1836</f>
        <v>3419161.3289880236</v>
      </c>
      <c r="K1438">
        <f>86400*((FlowsCalibration2!$K$1438)^(1+1))*K$1836</f>
        <v>120866.22895896969</v>
      </c>
      <c r="L1438">
        <f>86400*((FlowsCalibration2!$L$1438)^(1+1))*L$1836</f>
        <v>120866.22895896969</v>
      </c>
      <c r="M1438">
        <f>86400*((FlowsCalibration2!$M$1438)^(1+1))*M$1836</f>
        <v>120866.22895896969</v>
      </c>
      <c r="N1438">
        <f>86400*((FlowsCalibration2!$N$1438)^(1+1))*N$1836</f>
        <v>120866.22895896969</v>
      </c>
      <c r="O1438">
        <f>86400*((FlowsCalibration2!$O$1438)^(1+1))*O$1836</f>
        <v>3684497.4737575217</v>
      </c>
      <c r="P1438">
        <f>86400*((FlowsCalibration2!$P$1438)^(1+1))*P$1836</f>
        <v>3684497.4737575217</v>
      </c>
      <c r="Q1438">
        <f>86400*((FlowsCalibration2!$Q$1438)^(1+1))*Q$1836</f>
        <v>6278973.7031056611</v>
      </c>
      <c r="R1438">
        <f>86400*((FlowsCalibration2!$R$1438)^(1+1))*R$1836</f>
        <v>6225632.3286381206</v>
      </c>
      <c r="S1438">
        <f>86400*((FlowsCalibration2!$S$1438)^(1+1))*S$1836</f>
        <v>6895921.8430921407</v>
      </c>
      <c r="T1438">
        <f>86400*((FlowsCalibration2!$T$1438)^(1+1))*T$1836</f>
        <v>6895921.8430921407</v>
      </c>
      <c r="U1438">
        <f>86400*((FlowsCalibration2!$U$1438)^(1+1))*U$1836</f>
        <v>6895921.8430921407</v>
      </c>
      <c r="V1438">
        <f>86400*((FlowsCalibration2!$V$1438)^(1+1))*V$1836</f>
        <v>1909501.8435143668</v>
      </c>
      <c r="W1438">
        <f>86400*((FlowsCalibration2!$W$1438)^(1+1))*W$1836</f>
        <v>1909501.8435143668</v>
      </c>
      <c r="X1438">
        <f>86400*((FlowsCalibration2!$X$1438)^(1+1))*X$1836</f>
        <v>1909501.8435143668</v>
      </c>
      <c r="Y1438">
        <f>86400*((FlowsCalibration2!$Y$1438)^(1+1))*Y$1836</f>
        <v>806245.12402002478</v>
      </c>
      <c r="Z1438">
        <f>86400*((FlowsCalibration2!$Z$1438)^(1+1))*Z$1836</f>
        <v>806245.12402002478</v>
      </c>
      <c r="AA1438">
        <f>86400*((FlowsCalibration2!$AA$1438)^(1+1))*AA$1836</f>
        <v>1322065.8305689986</v>
      </c>
      <c r="AB1438">
        <f>86400*((FlowsCalibration2!$AB$1438)^(1+1))*AB$1836</f>
        <v>1480286.6781225484</v>
      </c>
      <c r="AC1438">
        <f>86400*((FlowsCalibration2!$AC$1438)^(1+1))*AC$1836</f>
        <v>4311312.6568764355</v>
      </c>
      <c r="AD1438">
        <f>86400*((FlowsCalibration2!$AD$1438)^(1+1))*AD$1836</f>
        <v>4311312.6568764355</v>
      </c>
      <c r="AE1438">
        <f>86400*((FlowsCalibration2!$AE$1438)^(1+1))*AE$1836</f>
        <v>4029199.5780728846</v>
      </c>
      <c r="AF1438">
        <f>86400*((FlowsCalibration2!$AF$1438)^(1+1))*AF$1836</f>
        <v>3089602.1072916593</v>
      </c>
      <c r="AG1438">
        <f>86400*((FlowsCalibration2!$AG$1438)^(1+1))*AG$1836</f>
        <v>92066.759834336728</v>
      </c>
      <c r="AH1438">
        <f>86400*((FlowsCalibration2!$AH$1438)^(1+1))*AH$1836</f>
        <v>2719287.2499742345</v>
      </c>
      <c r="AI1438">
        <f>86400*((FlowsCalibration2!$AI$1438)^(1+1))*AI$1836</f>
        <v>3089602.1072916593</v>
      </c>
      <c r="AJ1438">
        <f>86400*((FlowsCalibration2!$AJ$1438)^(1+1))*AJ$1836</f>
        <v>2719287.2499742345</v>
      </c>
      <c r="AK1438">
        <f>86400*((FlowsCalibration2!$AK$1438)^(1+1))*AK$1836</f>
        <v>2719287.2499742345</v>
      </c>
      <c r="AL1438">
        <f>86400*((FlowsCalibration2!$AL$1438)^(1+1))*AL$1836</f>
        <v>1269828.3842336342</v>
      </c>
      <c r="AM1438">
        <f>86400*((FlowsCalibration2!$AM$1438)^(1+1))*AM$1836</f>
        <v>138713.26121535886</v>
      </c>
      <c r="AN1438">
        <f>86400*((FlowsCalibration2!$AN$1438)^(1+1))*AN$1836</f>
        <v>138713.26121535886</v>
      </c>
      <c r="AO1438">
        <f>86400*((FlowsCalibration2!$AO$1438)^(1+1))*AO$1836</f>
        <v>1204884.2362400135</v>
      </c>
      <c r="AP1438">
        <f>86400*((FlowsCalibration2!$AP$1438)^(1+1))*AP$1836</f>
        <v>1204884.2362400135</v>
      </c>
      <c r="AQ1438">
        <f>86400*((FlowsCalibration2!$AQ$1438)^(1+1))*AQ$1836</f>
        <v>1190258.5507676855</v>
      </c>
      <c r="AR1438">
        <f>86400*((FlowsCalibration2!$AR$1438)^(1+1))*AR$1836</f>
        <v>575119.38750388904</v>
      </c>
      <c r="AS1438">
        <f>86400*((FlowsCalibration2!$AS$1438)^(1+1))*AS$1836</f>
        <v>1067909.4122720265</v>
      </c>
      <c r="AT1438">
        <f>86400*((FlowsCalibration2!$AT$1438)^(1+1))*AT$1836</f>
        <v>12215.213974219574</v>
      </c>
      <c r="AU1438">
        <f>86400*((FlowsCalibration2!$AU$1438)^(1+1))*AU$1836</f>
        <v>13626.596769252352</v>
      </c>
      <c r="AV1438">
        <f>86400*((FlowsCalibration2!$AV$1438)^(1+1))*AV$1836</f>
        <v>300013.96237727831</v>
      </c>
      <c r="AW1438">
        <f>86400*((FlowsCalibration2!$AW$1438)^(1+1))*AW$1836</f>
        <v>40965.482651832572</v>
      </c>
      <c r="AX1438">
        <f>86400*((FlowsCalibration2!$AX$1438)^(1+1))*AX$1836</f>
        <v>12215.213974219574</v>
      </c>
      <c r="AY1438">
        <f>86400*((FlowsCalibration2!$AY$1438)^(1+1))*AY$1836</f>
        <v>680249.86290150008</v>
      </c>
      <c r="AZ1438">
        <f>86400*((FlowsCalibration2!$AZ$1438)^(1+1))*AZ$1836</f>
        <v>704872.72780911939</v>
      </c>
      <c r="BA1438">
        <f>86400*((FlowsCalibration2!$BA$1438)^(1+1))*BA$1836</f>
        <v>40965.482651832572</v>
      </c>
      <c r="BB1438">
        <f>86400*((FlowsCalibration2!$BB$1438)^(1+1))*BB$1836</f>
        <v>10390.512043043667</v>
      </c>
      <c r="BC1438">
        <f>86400*((FlowsCalibration2!$BC$1438)^(1+1))*BC$1836</f>
        <v>10390.512043043667</v>
      </c>
      <c r="BD1438">
        <f>86400*((FlowsCalibration2!$BD$1438)^(1+1))*BD$1836</f>
        <v>20622.993484672221</v>
      </c>
      <c r="BE1438">
        <f>86400*((FlowsCalibration2!$BE$1438)^(1+1))*BE$1836</f>
        <v>43721.020447421666</v>
      </c>
      <c r="BF1438">
        <f>86400*((FlowsCalibration2!$BF$1438)^(1+1))*BF$1836</f>
        <v>92066.759834336728</v>
      </c>
      <c r="BG1438">
        <f>86400*((FlowsCalibration2!$BG$1438)^(1+1))*BG$1836</f>
        <v>30737.793887519518</v>
      </c>
      <c r="BH1438">
        <f>86400*((FlowsCalibration2!$BH$1438)^(1+1))*BH$1836</f>
        <v>7573.6165728192827</v>
      </c>
      <c r="BI1438">
        <f>86400*((FlowsCalibration2!$BI$1438)^(1+1))*BI$1836</f>
        <v>2378.3605512974473</v>
      </c>
      <c r="BJ1438">
        <f>86400*((FlowsCalibration2!$BJ$1438)^(1+1))*BJ$1836</f>
        <v>2378.3605512974473</v>
      </c>
      <c r="BK1438">
        <f>86400*((FlowsCalibration2!$BK$1438)^(1+1))*BK$1836</f>
        <v>300013.96237727831</v>
      </c>
      <c r="BL1438">
        <f>86400*((FlowsCalibration2!$BL$1438)^(1+1))*BL$1836</f>
        <v>637769.69634150644</v>
      </c>
      <c r="BM1438">
        <f>86400*((FlowsCalibration2!$BM$1438)^(1+1))*BM$1836</f>
        <v>1067909.4122720265</v>
      </c>
      <c r="BN1438">
        <f>86400*((FlowsCalibration2!$BN$1438)^(1+1))*BN$1836</f>
        <v>1067909.4122720265</v>
      </c>
      <c r="BO1438">
        <f>86400*((FlowsCalibration2!$BO$1438)^(1+1))*BO$1836</f>
        <v>53008.195872497025</v>
      </c>
      <c r="BP1438">
        <f>86400*((FlowsCalibration2!$BP$1438)^(1+1))*BP$1836</f>
        <v>287672.32193058217</v>
      </c>
      <c r="BQ1438">
        <f>86400*((FlowsCalibration2!$BQ$1438)^(1+1))*BQ$1836</f>
        <v>287672.32193058217</v>
      </c>
      <c r="BR1438">
        <f>86400*((FlowsCalibration2!$BR$1438)^(1+1))*BR$1836</f>
        <v>29782.396055996494</v>
      </c>
      <c r="BS1438">
        <f>86400*((FlowsCalibration2!$BS$1438)^(1+1))*BS$1836</f>
        <v>43653.465438825006</v>
      </c>
      <c r="BT1438">
        <f>86400*((FlowsCalibration2!$BT$1438)^(1+1))*BT$1836</f>
        <v>4026436.6584266587</v>
      </c>
      <c r="BU1438">
        <f>86400*((FlowsCalibration2!$BU$1438)^(1+1))*BU$1836</f>
        <v>4727940.1242659967</v>
      </c>
      <c r="BV1438">
        <f>86400*((FlowsCalibration2!$BV$1438)^(1+1))*BV$1836</f>
        <v>3684497.4737575217</v>
      </c>
      <c r="BW1438">
        <f>86400*((FlowsCalibration2!$BW$1438)^(1+1))*BW$1836</f>
        <v>4990765.450879625</v>
      </c>
      <c r="BX1438">
        <f>86400*((FlowsCalibration2!$BX$1438)^(1+1))*BX$1836</f>
        <v>5243295.4228702076</v>
      </c>
      <c r="BY1438">
        <f>86400*((FlowsCalibration2!$BY$1438)^(1+1))*BY$1836</f>
        <v>120866.22895896969</v>
      </c>
      <c r="BZ1438">
        <f>86400*((FlowsCalibration2!$BZ$1438)^(1+1))*BZ$1836</f>
        <v>31747.671293354375</v>
      </c>
      <c r="CA1438">
        <f>86400*((FlowsCalibration2!$CA$1438)^(1+1))*CA$1836</f>
        <v>31747.671293354375</v>
      </c>
      <c r="CB1438">
        <f>86400*((FlowsCalibration2!$CB$1438)^(1+1))*CB$1836</f>
        <v>31747.671293354375</v>
      </c>
      <c r="CC1438">
        <f>86400*((FlowsCalibration2!$CC$1438)^(1+1))*CC$1836</f>
        <v>31747.671293354375</v>
      </c>
      <c r="CD1438">
        <f>86400*((FlowsCalibration2!$CD$1438)^(1+1))*CD$1836</f>
        <v>3240694.5014018551</v>
      </c>
      <c r="CE1438">
        <f>86400*((FlowsCalibration2!$CE$1438)^(1+1))*CE$1836</f>
        <v>3240694.5014018551</v>
      </c>
      <c r="CF1438">
        <f>86400*((FlowsCalibration2!$CF$1438)^(1+1))*CF$1836</f>
        <v>20622.993484672221</v>
      </c>
      <c r="CG1438">
        <f>86400*((FlowsCalibration2!$CG$1438)^(1+1))*CG$1836</f>
        <v>31013.505527715926</v>
      </c>
      <c r="CH1438">
        <f>86400*((FlowsCalibration2!$CH$1438)^(1+1))*CH$1836</f>
        <v>33391.866079013264</v>
      </c>
      <c r="CI1438">
        <f>86400*((FlowsCalibration2!$CI$1438)^(1+1))*CI$1836</f>
        <v>7573.6165728192827</v>
      </c>
      <c r="CJ1438">
        <f>86400*((FlowsCalibration2!$CJ$1438)^(1+1))*CJ$1836</f>
        <v>40965.482651832572</v>
      </c>
      <c r="CK1438">
        <f>86400*((FlowsCalibration2!$CK$1438)^(1+1))*CK$1836</f>
        <v>3897758.2587110945</v>
      </c>
      <c r="CL1438">
        <f>86400*((FlowsCalibration2!$CL$1438)^(1+1))*CL$1836</f>
        <v>522786.55129616684</v>
      </c>
      <c r="CM1438">
        <f>86400*((FlowsCalibration2!$CM$1438)^(1+1))*CM$1836</f>
        <v>22270.401885448609</v>
      </c>
      <c r="CN1438">
        <f>86400*((FlowsCalibration2!$CN$1438)^(1+1))*CN$1836</f>
        <v>4311312.6568764355</v>
      </c>
      <c r="CO1438">
        <f>86400*((FlowsCalibration2!$CO$1438)^(1+1))*CO$1836</f>
        <v>4311312.6568764355</v>
      </c>
      <c r="CP1438">
        <f>86400*((FlowsCalibration2!$CP$1438)^(1+1))*CP$1836</f>
        <v>4072560.7991613164</v>
      </c>
      <c r="CQ1438">
        <f>86400*((FlowsCalibration2!$CQ$1438)^(1+1))*CQ$1836</f>
        <v>5007875.9346133498</v>
      </c>
      <c r="CR1438">
        <f>86400*((FlowsCalibration2!$CR$1438)^(1+1))*CR$1836</f>
        <v>6895921.8430921407</v>
      </c>
      <c r="CS1438">
        <f>86400*((FlowsCalibration2!$CS$1438)^(1+1))*CS$1836</f>
        <v>5243295.4228702076</v>
      </c>
      <c r="CT1438">
        <f>86400*((FlowsCalibration2!$CT$1438)^(1+1))*CT$1836</f>
        <v>287672.32193058217</v>
      </c>
      <c r="CU1438">
        <f>86400*((FlowsCalibration2!$CU$1438)^(1+1))*CU$1836</f>
        <v>3419161.3289880236</v>
      </c>
      <c r="CV1438">
        <f>86400*((FlowsCalibration2!$CV$1438)^(1+1))*CV$1836</f>
        <v>3529253.3704871475</v>
      </c>
      <c r="CW1438">
        <f>86400*((FlowsCalibration2!$CW$1438)^(1+1))*CW$1836</f>
        <v>4006405.5288821538</v>
      </c>
      <c r="CX1438">
        <f>86400*((FlowsCalibration2!$CX$1438)^(1+1))*CX$1836</f>
        <v>4026436.6584266587</v>
      </c>
      <c r="CY1438">
        <f>86400*((FlowsCalibration2!$CY$1438)^(1+1))*CY$1836</f>
        <v>1909501.8435143668</v>
      </c>
      <c r="CZ1438">
        <f>86400*((FlowsCalibration2!$CZ$1438)^(1+1))*CZ$1836</f>
        <v>6225632.3286381206</v>
      </c>
      <c r="DA1438">
        <f>86400*((FlowsCalibration2!$DA$1438)^(1+1))*DA$1836</f>
        <v>6278973.7031056611</v>
      </c>
      <c r="DB1438">
        <f>86400*((FlowsCalibration2!$DB$1438)^(1+1))*DB$1836</f>
        <v>7573.6165728192827</v>
      </c>
      <c r="DC1438">
        <f>86400*((FlowsCalibration2!$DC$1438)^(1+1))*DC$1836</f>
        <v>1322065.8305689986</v>
      </c>
      <c r="DD1438">
        <f>86400*((FlowsCalibration2!$DD$1438)^(1+1))*DD$1836</f>
        <v>1190258.5507676855</v>
      </c>
      <c r="DE1438">
        <f>86400*((FlowsCalibration2!$DE$1438)^(1+1))*DE$1836</f>
        <v>1204884.2362400135</v>
      </c>
      <c r="DF1438">
        <f>86400*((FlowsCalibration2!$DF$1438)^(1+1))*DF$1836</f>
        <v>31747.671293354375</v>
      </c>
      <c r="DG1438">
        <f>86400*((FlowsCalibration2!$DG$1438)^(1+1))*DG$1836</f>
        <v>12215.213974219574</v>
      </c>
      <c r="DH1438">
        <f>86400*((FlowsCalibration2!$DH$1438)^(1+1))*DH$1836</f>
        <v>120866.22895896969</v>
      </c>
      <c r="DI1438">
        <f>86400*((FlowsCalibration2!$DI$1438)^(1+1))*DI$1836</f>
        <v>3240694.5014018551</v>
      </c>
      <c r="DJ1438">
        <f>86400*((FlowsCalibration2!$DJ$1438)^(1+1))*DJ$1836</f>
        <v>20622.993484672221</v>
      </c>
      <c r="DK1438">
        <f>86400*((FlowsCalibration2!$DK$1438)^(1+1))*DK$1836</f>
        <v>300013.96237727831</v>
      </c>
      <c r="DL1438">
        <f>86400*((FlowsCalibration2!$DL$1438)^(1+1))*DL$1836</f>
        <v>637769.69634150644</v>
      </c>
      <c r="DM1438">
        <f>86400*((FlowsCalibration2!$DM$1438)^(1+1))*DM$1836</f>
        <v>680249.86290150008</v>
      </c>
      <c r="DN1438">
        <f>86400*((FlowsCalibration2!$DN$1438)^(1+1))*DN$1836</f>
        <v>1067909.4122720265</v>
      </c>
      <c r="DO1438">
        <f>86400*((FlowsCalibration2!$DO$1438)^(1+1))*DO$1836</f>
        <v>806245.12402002478</v>
      </c>
      <c r="DP1438">
        <f>86400*((FlowsCalibration2!$DP$1438)^(1+1))*DP$1836</f>
        <v>4990765.450879625</v>
      </c>
      <c r="DQ1438">
        <f>86400*((FlowsCalibration2!$DQ$1438)^(1+1))*DQ$1836</f>
        <v>3684497.4737575217</v>
      </c>
      <c r="DR1438">
        <f>86400*((FlowsCalibration2!$DR$1438)^(1+1))*DR$1836</f>
        <v>4481383.5081447801</v>
      </c>
      <c r="DS1438">
        <f>86400*((FlowsCalibration2!$DS$1438)^(1+1))*DS$1836</f>
        <v>43653.465438825006</v>
      </c>
      <c r="DT1438">
        <f>86400*((FlowsCalibration2!$DT$1438)^(1+1))*DT$1836</f>
        <v>61215.937073336747</v>
      </c>
      <c r="DU1438">
        <f>86400*((FlowsCalibration2!$DU$1438)^(1+1))*DU$1836</f>
        <v>13626.596769252352</v>
      </c>
      <c r="DV1438">
        <f>86400*((FlowsCalibration2!$DV$1438)^(1+1))*DV$1836</f>
        <v>10390.512043043667</v>
      </c>
      <c r="DW1438">
        <f>86400*((FlowsCalibration2!$DW$1438)^(1+1))*DW$1836</f>
        <v>2378.3605512974473</v>
      </c>
      <c r="DX1438">
        <f>86400*((FlowsCalibration2!$DX$1438)^(1+1))*DX$1836</f>
        <v>575119.38750388904</v>
      </c>
      <c r="DY1438">
        <f>86400*((FlowsCalibration2!$DY$1438)^(1+1))*DY$1836</f>
        <v>522786.55129616684</v>
      </c>
      <c r="DZ1438">
        <f>86400*((FlowsCalibration2!$DZ$1438)^(1+1))*DZ$1836</f>
        <v>22270.401885448609</v>
      </c>
      <c r="EA1438">
        <f>86400*((FlowsCalibration2!$EA$1438)^(1+1))*EA$1836</f>
        <v>30737.793887519518</v>
      </c>
      <c r="EB1438">
        <f>86400*((FlowsCalibration2!$EB$1438)^(1+1))*EB$1836</f>
        <v>138713.26121535886</v>
      </c>
      <c r="EC1438">
        <f>86400*((FlowsCalibration2!$EC$1438)^(1+1))*EC$1836</f>
        <v>92066.759834336728</v>
      </c>
      <c r="ED1438">
        <f>86400*((FlowsCalibration2!$ED$1438)^(1+1))*ED$1836</f>
        <v>43721.020447421666</v>
      </c>
      <c r="EE1438">
        <f>86400*((FlowsCalibration2!$EE$1438)^(1+1))*EE$1836</f>
        <v>29782.396055996494</v>
      </c>
      <c r="EF1438">
        <f>86400*((FlowsCalibration2!$EF$1438)^(1+1))*EF$1836</f>
        <v>5007875.9346133498</v>
      </c>
      <c r="EG1438">
        <f>86400*((FlowsCalibration2!$EG$1438)^(1+1))*EG$1836</f>
        <v>4072560.7991613164</v>
      </c>
    </row>
    <row r="1439" spans="2:137" x14ac:dyDescent="0.2">
      <c r="B1439">
        <f>86400*((FlowsCalibration2!$B$1439)^(1+1))*B$1836</f>
        <v>14211968.612945933</v>
      </c>
      <c r="C1439">
        <f>86400*((FlowsCalibration2!$C$1439)^(1+1))*C$1836</f>
        <v>9545180.9570501279</v>
      </c>
      <c r="D1439">
        <f>86400*((FlowsCalibration2!$D$1439)^(1+1))*D$1836</f>
        <v>9545180.9570501279</v>
      </c>
      <c r="E1439">
        <f>86400*((FlowsCalibration2!$E$1439)^(1+1))*E$1836</f>
        <v>4588294.7404296901</v>
      </c>
      <c r="F1439">
        <f>86400*((FlowsCalibration2!$F$1439)^(1+1))*F$1836</f>
        <v>4350422.2302884599</v>
      </c>
      <c r="G1439">
        <f>86400*((FlowsCalibration2!$G$1439)^(1+1))*G$1836</f>
        <v>3906456.5667805718</v>
      </c>
      <c r="H1439">
        <f>86400*((FlowsCalibration2!$H$1439)^(1+1))*H$1836</f>
        <v>3441164.9668539762</v>
      </c>
      <c r="I1439">
        <f>86400*((FlowsCalibration2!$I$1439)^(1+1))*I$1836</f>
        <v>3441164.9668539762</v>
      </c>
      <c r="J1439">
        <f>86400*((FlowsCalibration2!$J$1439)^(1+1))*J$1836</f>
        <v>3333801.4526063926</v>
      </c>
      <c r="K1439">
        <f>86400*((FlowsCalibration2!$K$1439)^(1+1))*K$1836</f>
        <v>117817.71614468227</v>
      </c>
      <c r="L1439">
        <f>86400*((FlowsCalibration2!$L$1439)^(1+1))*L$1836</f>
        <v>117817.71614468227</v>
      </c>
      <c r="M1439">
        <f>86400*((FlowsCalibration2!$M$1439)^(1+1))*M$1836</f>
        <v>117817.71614468227</v>
      </c>
      <c r="N1439">
        <f>86400*((FlowsCalibration2!$N$1439)^(1+1))*N$1836</f>
        <v>117817.71614468227</v>
      </c>
      <c r="O1439">
        <f>86400*((FlowsCalibration2!$O$1439)^(1+1))*O$1836</f>
        <v>3466748.7264629728</v>
      </c>
      <c r="P1439">
        <f>86400*((FlowsCalibration2!$P$1439)^(1+1))*P$1836</f>
        <v>3466748.7264629728</v>
      </c>
      <c r="Q1439">
        <f>86400*((FlowsCalibration2!$Q$1439)^(1+1))*Q$1836</f>
        <v>6019549.7869634889</v>
      </c>
      <c r="R1439">
        <f>86400*((FlowsCalibration2!$R$1439)^(1+1))*R$1836</f>
        <v>5968412.2803430036</v>
      </c>
      <c r="S1439">
        <f>86400*((FlowsCalibration2!$S$1439)^(1+1))*S$1836</f>
        <v>6641729.0242178617</v>
      </c>
      <c r="T1439">
        <f>86400*((FlowsCalibration2!$T$1439)^(1+1))*T$1836</f>
        <v>6641729.0242178617</v>
      </c>
      <c r="U1439">
        <f>86400*((FlowsCalibration2!$U$1439)^(1+1))*U$1836</f>
        <v>6641729.0242178617</v>
      </c>
      <c r="V1439">
        <f>86400*((FlowsCalibration2!$V$1439)^(1+1))*V$1836</f>
        <v>1827921.4489829296</v>
      </c>
      <c r="W1439">
        <f>86400*((FlowsCalibration2!$W$1439)^(1+1))*W$1836</f>
        <v>1827921.4489829296</v>
      </c>
      <c r="X1439">
        <f>86400*((FlowsCalibration2!$X$1439)^(1+1))*X$1836</f>
        <v>1827921.4489829296</v>
      </c>
      <c r="Y1439">
        <f>86400*((FlowsCalibration2!$Y$1439)^(1+1))*Y$1836</f>
        <v>785611.61241770629</v>
      </c>
      <c r="Z1439">
        <f>86400*((FlowsCalibration2!$Z$1439)^(1+1))*Z$1836</f>
        <v>785611.61241770629</v>
      </c>
      <c r="AA1439">
        <f>86400*((FlowsCalibration2!$AA$1439)^(1+1))*AA$1836</f>
        <v>1292250.6485006644</v>
      </c>
      <c r="AB1439">
        <f>86400*((FlowsCalibration2!$AB$1439)^(1+1))*AB$1836</f>
        <v>1446620.0032038542</v>
      </c>
      <c r="AC1439">
        <f>86400*((FlowsCalibration2!$AC$1439)^(1+1))*AC$1836</f>
        <v>4103917.0355403582</v>
      </c>
      <c r="AD1439">
        <f>86400*((FlowsCalibration2!$AD$1439)^(1+1))*AD$1836</f>
        <v>4103917.0355403582</v>
      </c>
      <c r="AE1439">
        <f>86400*((FlowsCalibration2!$AE$1439)^(1+1))*AE$1836</f>
        <v>3833568.9611852514</v>
      </c>
      <c r="AF1439">
        <f>86400*((FlowsCalibration2!$AF$1439)^(1+1))*AF$1836</f>
        <v>2930300.4371772907</v>
      </c>
      <c r="AG1439">
        <f>86400*((FlowsCalibration2!$AG$1439)^(1+1))*AG$1836</f>
        <v>87930.211117382845</v>
      </c>
      <c r="AH1439">
        <f>86400*((FlowsCalibration2!$AH$1439)^(1+1))*AH$1836</f>
        <v>2576044.5887955045</v>
      </c>
      <c r="AI1439">
        <f>86400*((FlowsCalibration2!$AI$1439)^(1+1))*AI$1836</f>
        <v>2930300.4371772907</v>
      </c>
      <c r="AJ1439">
        <f>86400*((FlowsCalibration2!$AJ$1439)^(1+1))*AJ$1836</f>
        <v>2576044.5887955045</v>
      </c>
      <c r="AK1439">
        <f>86400*((FlowsCalibration2!$AK$1439)^(1+1))*AK$1836</f>
        <v>2576044.5887955045</v>
      </c>
      <c r="AL1439">
        <f>86400*((FlowsCalibration2!$AL$1439)^(1+1))*AL$1836</f>
        <v>1251504.1129574049</v>
      </c>
      <c r="AM1439">
        <f>86400*((FlowsCalibration2!$AM$1439)^(1+1))*AM$1836</f>
        <v>137058.48939069721</v>
      </c>
      <c r="AN1439">
        <f>86400*((FlowsCalibration2!$AN$1439)^(1+1))*AN$1836</f>
        <v>137058.48939069721</v>
      </c>
      <c r="AO1439">
        <f>86400*((FlowsCalibration2!$AO$1439)^(1+1))*AO$1836</f>
        <v>1186760.1786537778</v>
      </c>
      <c r="AP1439">
        <f>86400*((FlowsCalibration2!$AP$1439)^(1+1))*AP$1836</f>
        <v>1186760.1786537778</v>
      </c>
      <c r="AQ1439">
        <f>86400*((FlowsCalibration2!$AQ$1439)^(1+1))*AQ$1836</f>
        <v>1172964.9165669477</v>
      </c>
      <c r="AR1439">
        <f>86400*((FlowsCalibration2!$AR$1439)^(1+1))*AR$1836</f>
        <v>560251.42604506062</v>
      </c>
      <c r="AS1439">
        <f>86400*((FlowsCalibration2!$AS$1439)^(1+1))*AS$1836</f>
        <v>967929.38605323806</v>
      </c>
      <c r="AT1439">
        <f>86400*((FlowsCalibration2!$AT$1439)^(1+1))*AT$1836</f>
        <v>11725.431229195434</v>
      </c>
      <c r="AU1439">
        <f>86400*((FlowsCalibration2!$AU$1439)^(1+1))*AU$1836</f>
        <v>12170.866296571252</v>
      </c>
      <c r="AV1439">
        <f>86400*((FlowsCalibration2!$AV$1439)^(1+1))*AV$1836</f>
        <v>266497.03813421278</v>
      </c>
      <c r="AW1439">
        <f>86400*((FlowsCalibration2!$AW$1439)^(1+1))*AW$1836</f>
        <v>39152.738487156799</v>
      </c>
      <c r="AX1439">
        <f>86400*((FlowsCalibration2!$AX$1439)^(1+1))*AX$1836</f>
        <v>11725.431229195434</v>
      </c>
      <c r="AY1439">
        <f>86400*((FlowsCalibration2!$AY$1439)^(1+1))*AY$1836</f>
        <v>609216.38282886369</v>
      </c>
      <c r="AZ1439">
        <f>86400*((FlowsCalibration2!$AZ$1439)^(1+1))*AZ$1836</f>
        <v>632097.0744749587</v>
      </c>
      <c r="BA1439">
        <f>86400*((FlowsCalibration2!$BA$1439)^(1+1))*BA$1836</f>
        <v>39152.738487156799</v>
      </c>
      <c r="BB1439">
        <f>86400*((FlowsCalibration2!$BB$1439)^(1+1))*BB$1836</f>
        <v>9930.7264173230324</v>
      </c>
      <c r="BC1439">
        <f>86400*((FlowsCalibration2!$BC$1439)^(1+1))*BC$1836</f>
        <v>9930.7264173230324</v>
      </c>
      <c r="BD1439">
        <f>86400*((FlowsCalibration2!$BD$1439)^(1+1))*BD$1836</f>
        <v>19710.415170504268</v>
      </c>
      <c r="BE1439">
        <f>86400*((FlowsCalibration2!$BE$1439)^(1+1))*BE$1836</f>
        <v>41789.034550086348</v>
      </c>
      <c r="BF1439">
        <f>86400*((FlowsCalibration2!$BF$1439)^(1+1))*BF$1836</f>
        <v>87930.211117382845</v>
      </c>
      <c r="BG1439">
        <f>86400*((FlowsCalibration2!$BG$1439)^(1+1))*BG$1836</f>
        <v>29970.409198198911</v>
      </c>
      <c r="BH1439">
        <f>86400*((FlowsCalibration2!$BH$1439)^(1+1))*BH$1836</f>
        <v>7238.4800539955349</v>
      </c>
      <c r="BI1439">
        <f>86400*((FlowsCalibration2!$BI$1439)^(1+1))*BI$1836</f>
        <v>2273.1168453340169</v>
      </c>
      <c r="BJ1439">
        <f>86400*((FlowsCalibration2!$BJ$1439)^(1+1))*BJ$1836</f>
        <v>2273.1168453340169</v>
      </c>
      <c r="BK1439">
        <f>86400*((FlowsCalibration2!$BK$1439)^(1+1))*BK$1836</f>
        <v>266497.03813421278</v>
      </c>
      <c r="BL1439">
        <f>86400*((FlowsCalibration2!$BL$1439)^(1+1))*BL$1836</f>
        <v>570545.52672727895</v>
      </c>
      <c r="BM1439">
        <f>86400*((FlowsCalibration2!$BM$1439)^(1+1))*BM$1836</f>
        <v>967929.38605323806</v>
      </c>
      <c r="BN1439">
        <f>86400*((FlowsCalibration2!$BN$1439)^(1+1))*BN$1836</f>
        <v>967929.38605323806</v>
      </c>
      <c r="BO1439">
        <f>86400*((FlowsCalibration2!$BO$1439)^(1+1))*BO$1836</f>
        <v>51684.82128612254</v>
      </c>
      <c r="BP1439">
        <f>86400*((FlowsCalibration2!$BP$1439)^(1+1))*BP$1836</f>
        <v>280194.9312827267</v>
      </c>
      <c r="BQ1439">
        <f>86400*((FlowsCalibration2!$BQ$1439)^(1+1))*BQ$1836</f>
        <v>280194.9312827267</v>
      </c>
      <c r="BR1439">
        <f>86400*((FlowsCalibration2!$BR$1439)^(1+1))*BR$1836</f>
        <v>28473.162832420025</v>
      </c>
      <c r="BS1439">
        <f>86400*((FlowsCalibration2!$BS$1439)^(1+1))*BS$1836</f>
        <v>41938.628192126445</v>
      </c>
      <c r="BT1439">
        <f>86400*((FlowsCalibration2!$BT$1439)^(1+1))*BT$1836</f>
        <v>3926010.5065622842</v>
      </c>
      <c r="BU1439">
        <f>86400*((FlowsCalibration2!$BU$1439)^(1+1))*BU$1836</f>
        <v>4588294.7404296901</v>
      </c>
      <c r="BV1439">
        <f>86400*((FlowsCalibration2!$BV$1439)^(1+1))*BV$1836</f>
        <v>3466748.7264629728</v>
      </c>
      <c r="BW1439">
        <f>86400*((FlowsCalibration2!$BW$1439)^(1+1))*BW$1836</f>
        <v>4772174.9953047968</v>
      </c>
      <c r="BX1439">
        <f>86400*((FlowsCalibration2!$BX$1439)^(1+1))*BX$1836</f>
        <v>5025844.0950495852</v>
      </c>
      <c r="BY1439">
        <f>86400*((FlowsCalibration2!$BY$1439)^(1+1))*BY$1836</f>
        <v>117817.71614468227</v>
      </c>
      <c r="BZ1439">
        <f>86400*((FlowsCalibration2!$BZ$1439)^(1+1))*BZ$1836</f>
        <v>30350.026598880529</v>
      </c>
      <c r="CA1439">
        <f>86400*((FlowsCalibration2!$CA$1439)^(1+1))*CA$1836</f>
        <v>30350.026598880529</v>
      </c>
      <c r="CB1439">
        <f>86400*((FlowsCalibration2!$CB$1439)^(1+1))*CB$1836</f>
        <v>30350.026598880529</v>
      </c>
      <c r="CC1439">
        <f>86400*((FlowsCalibration2!$CC$1439)^(1+1))*CC$1836</f>
        <v>30350.026598880529</v>
      </c>
      <c r="CD1439">
        <f>86400*((FlowsCalibration2!$CD$1439)^(1+1))*CD$1836</f>
        <v>3159308.5176664544</v>
      </c>
      <c r="CE1439">
        <f>86400*((FlowsCalibration2!$CE$1439)^(1+1))*CE$1836</f>
        <v>3159308.5176664544</v>
      </c>
      <c r="CF1439">
        <f>86400*((FlowsCalibration2!$CF$1439)^(1+1))*CF$1836</f>
        <v>19710.415170504268</v>
      </c>
      <c r="CG1439">
        <f>86400*((FlowsCalibration2!$CG$1439)^(1+1))*CG$1836</f>
        <v>29641.141587827333</v>
      </c>
      <c r="CH1439">
        <f>86400*((FlowsCalibration2!$CH$1439)^(1+1))*CH$1836</f>
        <v>31914.258433161238</v>
      </c>
      <c r="CI1439">
        <f>86400*((FlowsCalibration2!$CI$1439)^(1+1))*CI$1836</f>
        <v>7238.4800539955349</v>
      </c>
      <c r="CJ1439">
        <f>86400*((FlowsCalibration2!$CJ$1439)^(1+1))*CJ$1836</f>
        <v>39152.738487156799</v>
      </c>
      <c r="CK1439">
        <f>86400*((FlowsCalibration2!$CK$1439)^(1+1))*CK$1836</f>
        <v>3673150.3222873029</v>
      </c>
      <c r="CL1439">
        <f>86400*((FlowsCalibration2!$CL$1439)^(1+1))*CL$1836</f>
        <v>509319.24530938629</v>
      </c>
      <c r="CM1439">
        <f>86400*((FlowsCalibration2!$CM$1439)^(1+1))*CM$1836</f>
        <v>21714.411451230611</v>
      </c>
      <c r="CN1439">
        <f>86400*((FlowsCalibration2!$CN$1439)^(1+1))*CN$1836</f>
        <v>4103917.0355403582</v>
      </c>
      <c r="CO1439">
        <f>86400*((FlowsCalibration2!$CO$1439)^(1+1))*CO$1836</f>
        <v>4103917.0355403582</v>
      </c>
      <c r="CP1439">
        <f>86400*((FlowsCalibration2!$CP$1439)^(1+1))*CP$1836</f>
        <v>3841508.8125195927</v>
      </c>
      <c r="CQ1439">
        <f>86400*((FlowsCalibration2!$CQ$1439)^(1+1))*CQ$1836</f>
        <v>4855547.0297223171</v>
      </c>
      <c r="CR1439">
        <f>86400*((FlowsCalibration2!$CR$1439)^(1+1))*CR$1836</f>
        <v>6641729.0242178617</v>
      </c>
      <c r="CS1439">
        <f>86400*((FlowsCalibration2!$CS$1439)^(1+1))*CS$1836</f>
        <v>5025844.0950495852</v>
      </c>
      <c r="CT1439">
        <f>86400*((FlowsCalibration2!$CT$1439)^(1+1))*CT$1836</f>
        <v>280194.9312827267</v>
      </c>
      <c r="CU1439">
        <f>86400*((FlowsCalibration2!$CU$1439)^(1+1))*CU$1836</f>
        <v>3333801.4526063926</v>
      </c>
      <c r="CV1439">
        <f>86400*((FlowsCalibration2!$CV$1439)^(1+1))*CV$1836</f>
        <v>3441164.9668539762</v>
      </c>
      <c r="CW1439">
        <f>86400*((FlowsCalibration2!$CW$1439)^(1+1))*CW$1836</f>
        <v>3906456.5667805718</v>
      </c>
      <c r="CX1439">
        <f>86400*((FlowsCalibration2!$CX$1439)^(1+1))*CX$1836</f>
        <v>3926010.5065622842</v>
      </c>
      <c r="CY1439">
        <f>86400*((FlowsCalibration2!$CY$1439)^(1+1))*CY$1836</f>
        <v>1827921.4489829296</v>
      </c>
      <c r="CZ1439">
        <f>86400*((FlowsCalibration2!$CZ$1439)^(1+1))*CZ$1836</f>
        <v>5968412.2803430036</v>
      </c>
      <c r="DA1439">
        <f>86400*((FlowsCalibration2!$DA$1439)^(1+1))*DA$1836</f>
        <v>6019549.7869634889</v>
      </c>
      <c r="DB1439">
        <f>86400*((FlowsCalibration2!$DB$1439)^(1+1))*DB$1836</f>
        <v>7238.4800539955349</v>
      </c>
      <c r="DC1439">
        <f>86400*((FlowsCalibration2!$DC$1439)^(1+1))*DC$1836</f>
        <v>1292250.6485006644</v>
      </c>
      <c r="DD1439">
        <f>86400*((FlowsCalibration2!$DD$1439)^(1+1))*DD$1836</f>
        <v>1172964.9165669477</v>
      </c>
      <c r="DE1439">
        <f>86400*((FlowsCalibration2!$DE$1439)^(1+1))*DE$1836</f>
        <v>1186760.1786537778</v>
      </c>
      <c r="DF1439">
        <f>86400*((FlowsCalibration2!$DF$1439)^(1+1))*DF$1836</f>
        <v>30350.026598880529</v>
      </c>
      <c r="DG1439">
        <f>86400*((FlowsCalibration2!$DG$1439)^(1+1))*DG$1836</f>
        <v>11725.431229195434</v>
      </c>
      <c r="DH1439">
        <f>86400*((FlowsCalibration2!$DH$1439)^(1+1))*DH$1836</f>
        <v>117817.71614468227</v>
      </c>
      <c r="DI1439">
        <f>86400*((FlowsCalibration2!$DI$1439)^(1+1))*DI$1836</f>
        <v>3159308.5176664544</v>
      </c>
      <c r="DJ1439">
        <f>86400*((FlowsCalibration2!$DJ$1439)^(1+1))*DJ$1836</f>
        <v>19710.415170504268</v>
      </c>
      <c r="DK1439">
        <f>86400*((FlowsCalibration2!$DK$1439)^(1+1))*DK$1836</f>
        <v>266497.03813421278</v>
      </c>
      <c r="DL1439">
        <f>86400*((FlowsCalibration2!$DL$1439)^(1+1))*DL$1836</f>
        <v>570545.52672727895</v>
      </c>
      <c r="DM1439">
        <f>86400*((FlowsCalibration2!$DM$1439)^(1+1))*DM$1836</f>
        <v>609216.38282886369</v>
      </c>
      <c r="DN1439">
        <f>86400*((FlowsCalibration2!$DN$1439)^(1+1))*DN$1836</f>
        <v>967929.38605323806</v>
      </c>
      <c r="DO1439">
        <f>86400*((FlowsCalibration2!$DO$1439)^(1+1))*DO$1836</f>
        <v>785611.61241770629</v>
      </c>
      <c r="DP1439">
        <f>86400*((FlowsCalibration2!$DP$1439)^(1+1))*DP$1836</f>
        <v>4772174.9953047968</v>
      </c>
      <c r="DQ1439">
        <f>86400*((FlowsCalibration2!$DQ$1439)^(1+1))*DQ$1836</f>
        <v>3466748.7264629728</v>
      </c>
      <c r="DR1439">
        <f>86400*((FlowsCalibration2!$DR$1439)^(1+1))*DR$1836</f>
        <v>4350422.2302884599</v>
      </c>
      <c r="DS1439">
        <f>86400*((FlowsCalibration2!$DS$1439)^(1+1))*DS$1836</f>
        <v>41938.628192126445</v>
      </c>
      <c r="DT1439">
        <f>86400*((FlowsCalibration2!$DT$1439)^(1+1))*DT$1836</f>
        <v>58803.664796186888</v>
      </c>
      <c r="DU1439">
        <f>86400*((FlowsCalibration2!$DU$1439)^(1+1))*DU$1836</f>
        <v>12170.866296571252</v>
      </c>
      <c r="DV1439">
        <f>86400*((FlowsCalibration2!$DV$1439)^(1+1))*DV$1836</f>
        <v>9930.7264173230324</v>
      </c>
      <c r="DW1439">
        <f>86400*((FlowsCalibration2!$DW$1439)^(1+1))*DW$1836</f>
        <v>2273.1168453340169</v>
      </c>
      <c r="DX1439">
        <f>86400*((FlowsCalibration2!$DX$1439)^(1+1))*DX$1836</f>
        <v>560251.42604506062</v>
      </c>
      <c r="DY1439">
        <f>86400*((FlowsCalibration2!$DY$1439)^(1+1))*DY$1836</f>
        <v>509319.24530938629</v>
      </c>
      <c r="DZ1439">
        <f>86400*((FlowsCalibration2!$DZ$1439)^(1+1))*DZ$1836</f>
        <v>21714.411451230611</v>
      </c>
      <c r="EA1439">
        <f>86400*((FlowsCalibration2!$EA$1439)^(1+1))*EA$1836</f>
        <v>29970.409198198911</v>
      </c>
      <c r="EB1439">
        <f>86400*((FlowsCalibration2!$EB$1439)^(1+1))*EB$1836</f>
        <v>137058.48939069721</v>
      </c>
      <c r="EC1439">
        <f>86400*((FlowsCalibration2!$EC$1439)^(1+1))*EC$1836</f>
        <v>87930.211117382845</v>
      </c>
      <c r="ED1439">
        <f>86400*((FlowsCalibration2!$ED$1439)^(1+1))*ED$1836</f>
        <v>41789.034550086348</v>
      </c>
      <c r="EE1439">
        <f>86400*((FlowsCalibration2!$EE$1439)^(1+1))*EE$1836</f>
        <v>28473.162832420025</v>
      </c>
      <c r="EF1439">
        <f>86400*((FlowsCalibration2!$EF$1439)^(1+1))*EF$1836</f>
        <v>4855547.0297223171</v>
      </c>
      <c r="EG1439">
        <f>86400*((FlowsCalibration2!$EG$1439)^(1+1))*EG$1836</f>
        <v>3841508.8125195927</v>
      </c>
    </row>
    <row r="1440" spans="2:137" x14ac:dyDescent="0.2">
      <c r="B1440">
        <f>86400*((FlowsCalibration2!$B$1440)^(1+1))*B$1836</f>
        <v>13472594.981582239</v>
      </c>
      <c r="C1440">
        <f>86400*((FlowsCalibration2!$C$1440)^(1+1))*C$1836</f>
        <v>9151860.5900684278</v>
      </c>
      <c r="D1440">
        <f>86400*((FlowsCalibration2!$D$1440)^(1+1))*D$1836</f>
        <v>9151860.5900684278</v>
      </c>
      <c r="E1440">
        <f>86400*((FlowsCalibration2!$E$1440)^(1+1))*E$1836</f>
        <v>4457026.9842876634</v>
      </c>
      <c r="F1440">
        <f>86400*((FlowsCalibration2!$F$1440)^(1+1))*F$1836</f>
        <v>4227434.433625849</v>
      </c>
      <c r="G1440">
        <f>86400*((FlowsCalibration2!$G$1440)^(1+1))*G$1836</f>
        <v>3815388.8443702678</v>
      </c>
      <c r="H1440">
        <f>86400*((FlowsCalibration2!$H$1440)^(1+1))*H$1836</f>
        <v>3361068.8762609228</v>
      </c>
      <c r="I1440">
        <f>86400*((FlowsCalibration2!$I$1440)^(1+1))*I$1836</f>
        <v>3361068.8762609228</v>
      </c>
      <c r="J1440">
        <f>86400*((FlowsCalibration2!$J$1440)^(1+1))*J$1836</f>
        <v>3256259.4198994469</v>
      </c>
      <c r="K1440">
        <f>86400*((FlowsCalibration2!$K$1440)^(1+1))*K$1836</f>
        <v>114977.91203225034</v>
      </c>
      <c r="L1440">
        <f>86400*((FlowsCalibration2!$L$1440)^(1+1))*L$1836</f>
        <v>114977.91203225034</v>
      </c>
      <c r="M1440">
        <f>86400*((FlowsCalibration2!$M$1440)^(1+1))*M$1836</f>
        <v>114977.91203225034</v>
      </c>
      <c r="N1440">
        <f>86400*((FlowsCalibration2!$N$1440)^(1+1))*N$1836</f>
        <v>114977.91203225034</v>
      </c>
      <c r="O1440">
        <f>86400*((FlowsCalibration2!$O$1440)^(1+1))*O$1836</f>
        <v>3262874.9297942817</v>
      </c>
      <c r="P1440">
        <f>86400*((FlowsCalibration2!$P$1440)^(1+1))*P$1836</f>
        <v>3262874.9297942817</v>
      </c>
      <c r="Q1440">
        <f>86400*((FlowsCalibration2!$Q$1440)^(1+1))*Q$1836</f>
        <v>5770554.9814381255</v>
      </c>
      <c r="R1440">
        <f>86400*((FlowsCalibration2!$R$1440)^(1+1))*R$1836</f>
        <v>5721532.7448904281</v>
      </c>
      <c r="S1440">
        <f>86400*((FlowsCalibration2!$S$1440)^(1+1))*S$1836</f>
        <v>6399574.9363883389</v>
      </c>
      <c r="T1440">
        <f>86400*((FlowsCalibration2!$T$1440)^(1+1))*T$1836</f>
        <v>6399574.9363883389</v>
      </c>
      <c r="U1440">
        <f>86400*((FlowsCalibration2!$U$1440)^(1+1))*U$1836</f>
        <v>6399574.9363883389</v>
      </c>
      <c r="V1440">
        <f>86400*((FlowsCalibration2!$V$1440)^(1+1))*V$1836</f>
        <v>1747665.0420794238</v>
      </c>
      <c r="W1440">
        <f>86400*((FlowsCalibration2!$W$1440)^(1+1))*W$1836</f>
        <v>1747665.0420794238</v>
      </c>
      <c r="X1440">
        <f>86400*((FlowsCalibration2!$X$1440)^(1+1))*X$1836</f>
        <v>1747665.0420794238</v>
      </c>
      <c r="Y1440">
        <f>86400*((FlowsCalibration2!$Y$1440)^(1+1))*Y$1836</f>
        <v>765812.86204202997</v>
      </c>
      <c r="Z1440">
        <f>86400*((FlowsCalibration2!$Z$1440)^(1+1))*Z$1836</f>
        <v>765812.86204202997</v>
      </c>
      <c r="AA1440">
        <f>86400*((FlowsCalibration2!$AA$1440)^(1+1))*AA$1836</f>
        <v>1267053.4888122727</v>
      </c>
      <c r="AB1440">
        <f>86400*((FlowsCalibration2!$AB$1440)^(1+1))*AB$1836</f>
        <v>1417935.8051536526</v>
      </c>
      <c r="AC1440">
        <f>86400*((FlowsCalibration2!$AC$1440)^(1+1))*AC$1836</f>
        <v>3828759.6486847149</v>
      </c>
      <c r="AD1440">
        <f>86400*((FlowsCalibration2!$AD$1440)^(1+1))*AD$1836</f>
        <v>3828759.6486847149</v>
      </c>
      <c r="AE1440">
        <f>86400*((FlowsCalibration2!$AE$1440)^(1+1))*AE$1836</f>
        <v>3570034.5366896479</v>
      </c>
      <c r="AF1440">
        <f>86400*((FlowsCalibration2!$AF$1440)^(1+1))*AF$1836</f>
        <v>2723433.8678463954</v>
      </c>
      <c r="AG1440">
        <f>86400*((FlowsCalibration2!$AG$1440)^(1+1))*AG$1836</f>
        <v>83948.065263656594</v>
      </c>
      <c r="AH1440">
        <f>86400*((FlowsCalibration2!$AH$1440)^(1+1))*AH$1836</f>
        <v>2383877.1647350676</v>
      </c>
      <c r="AI1440">
        <f>86400*((FlowsCalibration2!$AI$1440)^(1+1))*AI$1836</f>
        <v>2723433.8678463954</v>
      </c>
      <c r="AJ1440">
        <f>86400*((FlowsCalibration2!$AJ$1440)^(1+1))*AJ$1836</f>
        <v>2383877.1647350676</v>
      </c>
      <c r="AK1440">
        <f>86400*((FlowsCalibration2!$AK$1440)^(1+1))*AK$1836</f>
        <v>2383877.1647350676</v>
      </c>
      <c r="AL1440">
        <f>86400*((FlowsCalibration2!$AL$1440)^(1+1))*AL$1836</f>
        <v>1163719.7694622371</v>
      </c>
      <c r="AM1440">
        <f>86400*((FlowsCalibration2!$AM$1440)^(1+1))*AM$1836</f>
        <v>127107.7055345125</v>
      </c>
      <c r="AN1440">
        <f>86400*((FlowsCalibration2!$AN$1440)^(1+1))*AN$1836</f>
        <v>127107.7055345125</v>
      </c>
      <c r="AO1440">
        <f>86400*((FlowsCalibration2!$AO$1440)^(1+1))*AO$1836</f>
        <v>1104233.2367336892</v>
      </c>
      <c r="AP1440">
        <f>86400*((FlowsCalibration2!$AP$1440)^(1+1))*AP$1836</f>
        <v>1104233.2367336892</v>
      </c>
      <c r="AQ1440">
        <f>86400*((FlowsCalibration2!$AQ$1440)^(1+1))*AQ$1836</f>
        <v>1097909.8704585852</v>
      </c>
      <c r="AR1440">
        <f>86400*((FlowsCalibration2!$AR$1440)^(1+1))*AR$1836</f>
        <v>543406.28955273121</v>
      </c>
      <c r="AS1440">
        <f>86400*((FlowsCalibration2!$AS$1440)^(1+1))*AS$1836</f>
        <v>886538.57456766465</v>
      </c>
      <c r="AT1440">
        <f>86400*((FlowsCalibration2!$AT$1440)^(1+1))*AT$1836</f>
        <v>11245.669611046982</v>
      </c>
      <c r="AU1440">
        <f>86400*((FlowsCalibration2!$AU$1440)^(1+1))*AU$1836</f>
        <v>11015.372398225614</v>
      </c>
      <c r="AV1440">
        <f>86400*((FlowsCalibration2!$AV$1440)^(1+1))*AV$1836</f>
        <v>239909.64688075113</v>
      </c>
      <c r="AW1440">
        <f>86400*((FlowsCalibration2!$AW$1440)^(1+1))*AW$1836</f>
        <v>37489.875638671423</v>
      </c>
      <c r="AX1440">
        <f>86400*((FlowsCalibration2!$AX$1440)^(1+1))*AX$1836</f>
        <v>11245.669611046982</v>
      </c>
      <c r="AY1440">
        <f>86400*((FlowsCalibration2!$AY$1440)^(1+1))*AY$1836</f>
        <v>552301.49616373784</v>
      </c>
      <c r="AZ1440">
        <f>86400*((FlowsCalibration2!$AZ$1440)^(1+1))*AZ$1836</f>
        <v>573674.47608265735</v>
      </c>
      <c r="BA1440">
        <f>86400*((FlowsCalibration2!$BA$1440)^(1+1))*BA$1836</f>
        <v>37489.875638671423</v>
      </c>
      <c r="BB1440">
        <f>86400*((FlowsCalibration2!$BB$1440)^(1+1))*BB$1836</f>
        <v>9508.9567875114262</v>
      </c>
      <c r="BC1440">
        <f>86400*((FlowsCalibration2!$BC$1440)^(1+1))*BC$1836</f>
        <v>9508.9567875114262</v>
      </c>
      <c r="BD1440">
        <f>86400*((FlowsCalibration2!$BD$1440)^(1+1))*BD$1836</f>
        <v>18873.290658102524</v>
      </c>
      <c r="BE1440">
        <f>86400*((FlowsCalibration2!$BE$1440)^(1+1))*BE$1836</f>
        <v>39934.441968767758</v>
      </c>
      <c r="BF1440">
        <f>86400*((FlowsCalibration2!$BF$1440)^(1+1))*BF$1836</f>
        <v>83948.065263656594</v>
      </c>
      <c r="BG1440">
        <f>86400*((FlowsCalibration2!$BG$1440)^(1+1))*BG$1836</f>
        <v>29230.717590159715</v>
      </c>
      <c r="BH1440">
        <f>86400*((FlowsCalibration2!$BH$1440)^(1+1))*BH$1836</f>
        <v>6931.0532934066186</v>
      </c>
      <c r="BI1440">
        <f>86400*((FlowsCalibration2!$BI$1440)^(1+1))*BI$1836</f>
        <v>2176.5748996509042</v>
      </c>
      <c r="BJ1440">
        <f>86400*((FlowsCalibration2!$BJ$1440)^(1+1))*BJ$1836</f>
        <v>2176.5748996509042</v>
      </c>
      <c r="BK1440">
        <f>86400*((FlowsCalibration2!$BK$1440)^(1+1))*BK$1836</f>
        <v>239909.64688075113</v>
      </c>
      <c r="BL1440">
        <f>86400*((FlowsCalibration2!$BL$1440)^(1+1))*BL$1836</f>
        <v>516787.20212563372</v>
      </c>
      <c r="BM1440">
        <f>86400*((FlowsCalibration2!$BM$1440)^(1+1))*BM$1836</f>
        <v>886538.57456766465</v>
      </c>
      <c r="BN1440">
        <f>86400*((FlowsCalibration2!$BN$1440)^(1+1))*BN$1836</f>
        <v>886538.57456766465</v>
      </c>
      <c r="BO1440">
        <f>86400*((FlowsCalibration2!$BO$1440)^(1+1))*BO$1836</f>
        <v>50409.200126166543</v>
      </c>
      <c r="BP1440">
        <f>86400*((FlowsCalibration2!$BP$1440)^(1+1))*BP$1836</f>
        <v>271338.01521338086</v>
      </c>
      <c r="BQ1440">
        <f>86400*((FlowsCalibration2!$BQ$1440)^(1+1))*BQ$1836</f>
        <v>271338.01521338086</v>
      </c>
      <c r="BR1440">
        <f>86400*((FlowsCalibration2!$BR$1440)^(1+1))*BR$1836</f>
        <v>27217.51245304168</v>
      </c>
      <c r="BS1440">
        <f>86400*((FlowsCalibration2!$BS$1440)^(1+1))*BS$1836</f>
        <v>40294.987178535492</v>
      </c>
      <c r="BT1440">
        <f>86400*((FlowsCalibration2!$BT$1440)^(1+1))*BT$1836</f>
        <v>3834480.8401008975</v>
      </c>
      <c r="BU1440">
        <f>86400*((FlowsCalibration2!$BU$1440)^(1+1))*BU$1836</f>
        <v>4457026.9842876634</v>
      </c>
      <c r="BV1440">
        <f>86400*((FlowsCalibration2!$BV$1440)^(1+1))*BV$1836</f>
        <v>3262874.9297942817</v>
      </c>
      <c r="BW1440">
        <f>86400*((FlowsCalibration2!$BW$1440)^(1+1))*BW$1836</f>
        <v>4557990.1173634855</v>
      </c>
      <c r="BX1440">
        <f>86400*((FlowsCalibration2!$BX$1440)^(1+1))*BX$1836</f>
        <v>4815008.2481752234</v>
      </c>
      <c r="BY1440">
        <f>86400*((FlowsCalibration2!$BY$1440)^(1+1))*BY$1836</f>
        <v>114977.91203225034</v>
      </c>
      <c r="BZ1440">
        <f>86400*((FlowsCalibration2!$BZ$1440)^(1+1))*BZ$1836</f>
        <v>29006.462488928373</v>
      </c>
      <c r="CA1440">
        <f>86400*((FlowsCalibration2!$CA$1440)^(1+1))*CA$1836</f>
        <v>29006.462488928373</v>
      </c>
      <c r="CB1440">
        <f>86400*((FlowsCalibration2!$CB$1440)^(1+1))*CB$1836</f>
        <v>29006.462488928373</v>
      </c>
      <c r="CC1440">
        <f>86400*((FlowsCalibration2!$CC$1440)^(1+1))*CC$1836</f>
        <v>29006.462488928373</v>
      </c>
      <c r="CD1440">
        <f>86400*((FlowsCalibration2!$CD$1440)^(1+1))*CD$1836</f>
        <v>3085597.3827550882</v>
      </c>
      <c r="CE1440">
        <f>86400*((FlowsCalibration2!$CE$1440)^(1+1))*CE$1836</f>
        <v>3085597.3827550882</v>
      </c>
      <c r="CF1440">
        <f>86400*((FlowsCalibration2!$CF$1440)^(1+1))*CF$1836</f>
        <v>18873.290658102524</v>
      </c>
      <c r="CG1440">
        <f>86400*((FlowsCalibration2!$CG$1440)^(1+1))*CG$1836</f>
        <v>28382.247445613986</v>
      </c>
      <c r="CH1440">
        <f>86400*((FlowsCalibration2!$CH$1440)^(1+1))*CH$1836</f>
        <v>30558.822345264784</v>
      </c>
      <c r="CI1440">
        <f>86400*((FlowsCalibration2!$CI$1440)^(1+1))*CI$1836</f>
        <v>6931.0532934066186</v>
      </c>
      <c r="CJ1440">
        <f>86400*((FlowsCalibration2!$CJ$1440)^(1+1))*CJ$1836</f>
        <v>37489.875638671423</v>
      </c>
      <c r="CK1440">
        <f>86400*((FlowsCalibration2!$CK$1440)^(1+1))*CK$1836</f>
        <v>3462160.4640485821</v>
      </c>
      <c r="CL1440">
        <f>86400*((FlowsCalibration2!$CL$1440)^(1+1))*CL$1836</f>
        <v>494016.61130827881</v>
      </c>
      <c r="CM1440">
        <f>86400*((FlowsCalibration2!$CM$1440)^(1+1))*CM$1836</f>
        <v>21178.48244135785</v>
      </c>
      <c r="CN1440">
        <f>86400*((FlowsCalibration2!$CN$1440)^(1+1))*CN$1836</f>
        <v>3828759.6486847149</v>
      </c>
      <c r="CO1440">
        <f>86400*((FlowsCalibration2!$CO$1440)^(1+1))*CO$1836</f>
        <v>3828759.6486847149</v>
      </c>
      <c r="CP1440">
        <f>86400*((FlowsCalibration2!$CP$1440)^(1+1))*CP$1836</f>
        <v>3624214.8027301547</v>
      </c>
      <c r="CQ1440">
        <f>86400*((FlowsCalibration2!$CQ$1440)^(1+1))*CQ$1836</f>
        <v>4712158.1948743556</v>
      </c>
      <c r="CR1440">
        <f>86400*((FlowsCalibration2!$CR$1440)^(1+1))*CR$1836</f>
        <v>6399574.9363883389</v>
      </c>
      <c r="CS1440">
        <f>86400*((FlowsCalibration2!$CS$1440)^(1+1))*CS$1836</f>
        <v>4815008.2481752234</v>
      </c>
      <c r="CT1440">
        <f>86400*((FlowsCalibration2!$CT$1440)^(1+1))*CT$1836</f>
        <v>271338.01521338086</v>
      </c>
      <c r="CU1440">
        <f>86400*((FlowsCalibration2!$CU$1440)^(1+1))*CU$1836</f>
        <v>3256259.4198994469</v>
      </c>
      <c r="CV1440">
        <f>86400*((FlowsCalibration2!$CV$1440)^(1+1))*CV$1836</f>
        <v>3361068.8762609228</v>
      </c>
      <c r="CW1440">
        <f>86400*((FlowsCalibration2!$CW$1440)^(1+1))*CW$1836</f>
        <v>3815388.8443702678</v>
      </c>
      <c r="CX1440">
        <f>86400*((FlowsCalibration2!$CX$1440)^(1+1))*CX$1836</f>
        <v>3834480.8401008975</v>
      </c>
      <c r="CY1440">
        <f>86400*((FlowsCalibration2!$CY$1440)^(1+1))*CY$1836</f>
        <v>1747665.0420794238</v>
      </c>
      <c r="CZ1440">
        <f>86400*((FlowsCalibration2!$CZ$1440)^(1+1))*CZ$1836</f>
        <v>5721532.7448904281</v>
      </c>
      <c r="DA1440">
        <f>86400*((FlowsCalibration2!$DA$1440)^(1+1))*DA$1836</f>
        <v>5770554.9814381255</v>
      </c>
      <c r="DB1440">
        <f>86400*((FlowsCalibration2!$DB$1440)^(1+1))*DB$1836</f>
        <v>6931.0532934066186</v>
      </c>
      <c r="DC1440">
        <f>86400*((FlowsCalibration2!$DC$1440)^(1+1))*DC$1836</f>
        <v>1267053.4888122727</v>
      </c>
      <c r="DD1440">
        <f>86400*((FlowsCalibration2!$DD$1440)^(1+1))*DD$1836</f>
        <v>1097909.8704585852</v>
      </c>
      <c r="DE1440">
        <f>86400*((FlowsCalibration2!$DE$1440)^(1+1))*DE$1836</f>
        <v>1104233.2367336892</v>
      </c>
      <c r="DF1440">
        <f>86400*((FlowsCalibration2!$DF$1440)^(1+1))*DF$1836</f>
        <v>29006.462488928373</v>
      </c>
      <c r="DG1440">
        <f>86400*((FlowsCalibration2!$DG$1440)^(1+1))*DG$1836</f>
        <v>11245.669611046982</v>
      </c>
      <c r="DH1440">
        <f>86400*((FlowsCalibration2!$DH$1440)^(1+1))*DH$1836</f>
        <v>114977.91203225034</v>
      </c>
      <c r="DI1440">
        <f>86400*((FlowsCalibration2!$DI$1440)^(1+1))*DI$1836</f>
        <v>3085597.3827550882</v>
      </c>
      <c r="DJ1440">
        <f>86400*((FlowsCalibration2!$DJ$1440)^(1+1))*DJ$1836</f>
        <v>18873.290658102524</v>
      </c>
      <c r="DK1440">
        <f>86400*((FlowsCalibration2!$DK$1440)^(1+1))*DK$1836</f>
        <v>239909.64688075113</v>
      </c>
      <c r="DL1440">
        <f>86400*((FlowsCalibration2!$DL$1440)^(1+1))*DL$1836</f>
        <v>516787.20212563372</v>
      </c>
      <c r="DM1440">
        <f>86400*((FlowsCalibration2!$DM$1440)^(1+1))*DM$1836</f>
        <v>552301.49616373784</v>
      </c>
      <c r="DN1440">
        <f>86400*((FlowsCalibration2!$DN$1440)^(1+1))*DN$1836</f>
        <v>886538.57456766465</v>
      </c>
      <c r="DO1440">
        <f>86400*((FlowsCalibration2!$DO$1440)^(1+1))*DO$1836</f>
        <v>765812.86204202997</v>
      </c>
      <c r="DP1440">
        <f>86400*((FlowsCalibration2!$DP$1440)^(1+1))*DP$1836</f>
        <v>4557990.1173634855</v>
      </c>
      <c r="DQ1440">
        <f>86400*((FlowsCalibration2!$DQ$1440)^(1+1))*DQ$1836</f>
        <v>3262874.9297942817</v>
      </c>
      <c r="DR1440">
        <f>86400*((FlowsCalibration2!$DR$1440)^(1+1))*DR$1836</f>
        <v>4227434.433625849</v>
      </c>
      <c r="DS1440">
        <f>86400*((FlowsCalibration2!$DS$1440)^(1+1))*DS$1836</f>
        <v>40294.987178535492</v>
      </c>
      <c r="DT1440">
        <f>86400*((FlowsCalibration2!$DT$1440)^(1+1))*DT$1836</f>
        <v>56492.469101589253</v>
      </c>
      <c r="DU1440">
        <f>86400*((FlowsCalibration2!$DU$1440)^(1+1))*DU$1836</f>
        <v>11015.372398225614</v>
      </c>
      <c r="DV1440">
        <f>86400*((FlowsCalibration2!$DV$1440)^(1+1))*DV$1836</f>
        <v>9508.9567875114262</v>
      </c>
      <c r="DW1440">
        <f>86400*((FlowsCalibration2!$DW$1440)^(1+1))*DW$1836</f>
        <v>2176.5748996509042</v>
      </c>
      <c r="DX1440">
        <f>86400*((FlowsCalibration2!$DX$1440)^(1+1))*DX$1836</f>
        <v>543406.28955273121</v>
      </c>
      <c r="DY1440">
        <f>86400*((FlowsCalibration2!$DY$1440)^(1+1))*DY$1836</f>
        <v>494016.61130827881</v>
      </c>
      <c r="DZ1440">
        <f>86400*((FlowsCalibration2!$DZ$1440)^(1+1))*DZ$1836</f>
        <v>21178.48244135785</v>
      </c>
      <c r="EA1440">
        <f>86400*((FlowsCalibration2!$EA$1440)^(1+1))*EA$1836</f>
        <v>29230.717590159715</v>
      </c>
      <c r="EB1440">
        <f>86400*((FlowsCalibration2!$EB$1440)^(1+1))*EB$1836</f>
        <v>127107.7055345125</v>
      </c>
      <c r="EC1440">
        <f>86400*((FlowsCalibration2!$EC$1440)^(1+1))*EC$1836</f>
        <v>83948.065263656594</v>
      </c>
      <c r="ED1440">
        <f>86400*((FlowsCalibration2!$ED$1440)^(1+1))*ED$1836</f>
        <v>39934.441968767758</v>
      </c>
      <c r="EE1440">
        <f>86400*((FlowsCalibration2!$EE$1440)^(1+1))*EE$1836</f>
        <v>27217.51245304168</v>
      </c>
      <c r="EF1440">
        <f>86400*((FlowsCalibration2!$EF$1440)^(1+1))*EF$1836</f>
        <v>4712158.1948743556</v>
      </c>
      <c r="EG1440">
        <f>86400*((FlowsCalibration2!$EG$1440)^(1+1))*EG$1836</f>
        <v>3624214.8027301547</v>
      </c>
    </row>
    <row r="1441" spans="2:137" x14ac:dyDescent="0.2">
      <c r="B1441">
        <f>86400*((FlowsCalibration2!$B$1441)^(1+1))*B$1836</f>
        <v>12895774.345306486</v>
      </c>
      <c r="C1441">
        <f>86400*((FlowsCalibration2!$C$1441)^(1+1))*C$1836</f>
        <v>8773616.7706020307</v>
      </c>
      <c r="D1441">
        <f>86400*((FlowsCalibration2!$D$1441)^(1+1))*D$1836</f>
        <v>8773616.7706020307</v>
      </c>
      <c r="E1441">
        <f>86400*((FlowsCalibration2!$E$1441)^(1+1))*E$1836</f>
        <v>4328028.0537739797</v>
      </c>
      <c r="F1441">
        <f>86400*((FlowsCalibration2!$F$1441)^(1+1))*F$1836</f>
        <v>4106451.5417254195</v>
      </c>
      <c r="G1441">
        <f>86400*((FlowsCalibration2!$G$1441)^(1+1))*G$1836</f>
        <v>3724221.7246418223</v>
      </c>
      <c r="H1441">
        <f>86400*((FlowsCalibration2!$H$1441)^(1+1))*H$1836</f>
        <v>3280853.6068343753</v>
      </c>
      <c r="I1441">
        <f>86400*((FlowsCalibration2!$I$1441)^(1+1))*I$1836</f>
        <v>3280853.6068343753</v>
      </c>
      <c r="J1441">
        <f>86400*((FlowsCalibration2!$J$1441)^(1+1))*J$1836</f>
        <v>3178587.8324883799</v>
      </c>
      <c r="K1441">
        <f>86400*((FlowsCalibration2!$K$1441)^(1+1))*K$1836</f>
        <v>112172.75112810421</v>
      </c>
      <c r="L1441">
        <f>86400*((FlowsCalibration2!$L$1441)^(1+1))*L$1836</f>
        <v>112172.75112810421</v>
      </c>
      <c r="M1441">
        <f>86400*((FlowsCalibration2!$M$1441)^(1+1))*M$1836</f>
        <v>112172.75112810421</v>
      </c>
      <c r="N1441">
        <f>86400*((FlowsCalibration2!$N$1441)^(1+1))*N$1836</f>
        <v>112172.75112810421</v>
      </c>
      <c r="O1441">
        <f>86400*((FlowsCalibration2!$O$1441)^(1+1))*O$1836</f>
        <v>3070376.305868153</v>
      </c>
      <c r="P1441">
        <f>86400*((FlowsCalibration2!$P$1441)^(1+1))*P$1836</f>
        <v>3070376.305868153</v>
      </c>
      <c r="Q1441">
        <f>86400*((FlowsCalibration2!$Q$1441)^(1+1))*Q$1836</f>
        <v>5527130.1133355442</v>
      </c>
      <c r="R1441">
        <f>86400*((FlowsCalibration2!$R$1441)^(1+1))*R$1836</f>
        <v>5480175.8289179448</v>
      </c>
      <c r="S1441">
        <f>86400*((FlowsCalibration2!$S$1441)^(1+1))*S$1836</f>
        <v>6164419.805255143</v>
      </c>
      <c r="T1441">
        <f>86400*((FlowsCalibration2!$T$1441)^(1+1))*T$1836</f>
        <v>6164419.805255143</v>
      </c>
      <c r="U1441">
        <f>86400*((FlowsCalibration2!$U$1441)^(1+1))*U$1836</f>
        <v>6164419.805255143</v>
      </c>
      <c r="V1441">
        <f>86400*((FlowsCalibration2!$V$1441)^(1+1))*V$1836</f>
        <v>1667979.3861960717</v>
      </c>
      <c r="W1441">
        <f>86400*((FlowsCalibration2!$W$1441)^(1+1))*W$1836</f>
        <v>1667979.3861960717</v>
      </c>
      <c r="X1441">
        <f>86400*((FlowsCalibration2!$X$1441)^(1+1))*X$1836</f>
        <v>1667979.3861960717</v>
      </c>
      <c r="Y1441">
        <f>86400*((FlowsCalibration2!$Y$1441)^(1+1))*Y$1836</f>
        <v>746266.69476450316</v>
      </c>
      <c r="Z1441">
        <f>86400*((FlowsCalibration2!$Z$1441)^(1+1))*Z$1836</f>
        <v>746266.69476450316</v>
      </c>
      <c r="AA1441">
        <f>86400*((FlowsCalibration2!$AA$1441)^(1+1))*AA$1836</f>
        <v>1239680.9173979219</v>
      </c>
      <c r="AB1441">
        <f>86400*((FlowsCalibration2!$AB$1441)^(1+1))*AB$1836</f>
        <v>1387020.6922966302</v>
      </c>
      <c r="AC1441">
        <f>86400*((FlowsCalibration2!$AC$1441)^(1+1))*AC$1836</f>
        <v>3656779.6773367547</v>
      </c>
      <c r="AD1441">
        <f>86400*((FlowsCalibration2!$AD$1441)^(1+1))*AD$1836</f>
        <v>3656779.6773367547</v>
      </c>
      <c r="AE1441">
        <f>86400*((FlowsCalibration2!$AE$1441)^(1+1))*AE$1836</f>
        <v>3408665.9002161967</v>
      </c>
      <c r="AF1441">
        <f>86400*((FlowsCalibration2!$AF$1441)^(1+1))*AF$1836</f>
        <v>2600497.8571238369</v>
      </c>
      <c r="AG1441">
        <f>86400*((FlowsCalibration2!$AG$1441)^(1+1))*AG$1836</f>
        <v>80140.379132566988</v>
      </c>
      <c r="AH1441">
        <f>86400*((FlowsCalibration2!$AH$1441)^(1+1))*AH$1836</f>
        <v>2276496.4539597072</v>
      </c>
      <c r="AI1441">
        <f>86400*((FlowsCalibration2!$AI$1441)^(1+1))*AI$1836</f>
        <v>2600497.8571238369</v>
      </c>
      <c r="AJ1441">
        <f>86400*((FlowsCalibration2!$AJ$1441)^(1+1))*AJ$1836</f>
        <v>2276496.4539597072</v>
      </c>
      <c r="AK1441">
        <f>86400*((FlowsCalibration2!$AK$1441)^(1+1))*AK$1836</f>
        <v>2276496.4539597072</v>
      </c>
      <c r="AL1441">
        <f>86400*((FlowsCalibration2!$AL$1441)^(1+1))*AL$1836</f>
        <v>1119556.551191563</v>
      </c>
      <c r="AM1441">
        <f>86400*((FlowsCalibration2!$AM$1441)^(1+1))*AM$1836</f>
        <v>122308.18811703946</v>
      </c>
      <c r="AN1441">
        <f>86400*((FlowsCalibration2!$AN$1441)^(1+1))*AN$1836</f>
        <v>122308.18811703946</v>
      </c>
      <c r="AO1441">
        <f>86400*((FlowsCalibration2!$AO$1441)^(1+1))*AO$1836</f>
        <v>1062276.0327105951</v>
      </c>
      <c r="AP1441">
        <f>86400*((FlowsCalibration2!$AP$1441)^(1+1))*AP$1836</f>
        <v>1062276.0327105951</v>
      </c>
      <c r="AQ1441">
        <f>86400*((FlowsCalibration2!$AQ$1441)^(1+1))*AQ$1836</f>
        <v>1058714.9247816182</v>
      </c>
      <c r="AR1441">
        <f>86400*((FlowsCalibration2!$AR$1441)^(1+1))*AR$1836</f>
        <v>527598.17487506219</v>
      </c>
      <c r="AS1441">
        <f>86400*((FlowsCalibration2!$AS$1441)^(1+1))*AS$1836</f>
        <v>840561.23405821889</v>
      </c>
      <c r="AT1441">
        <f>86400*((FlowsCalibration2!$AT$1441)^(1+1))*AT$1836</f>
        <v>10794.280204762168</v>
      </c>
      <c r="AU1441">
        <f>86400*((FlowsCalibration2!$AU$1441)^(1+1))*AU$1836</f>
        <v>10404.107133523494</v>
      </c>
      <c r="AV1441">
        <f>86400*((FlowsCalibration2!$AV$1441)^(1+1))*AV$1836</f>
        <v>228688.80563799484</v>
      </c>
      <c r="AW1441">
        <f>86400*((FlowsCalibration2!$AW$1441)^(1+1))*AW$1836</f>
        <v>35918.124744725734</v>
      </c>
      <c r="AX1441">
        <f>86400*((FlowsCalibration2!$AX$1441)^(1+1))*AX$1836</f>
        <v>10794.280204762168</v>
      </c>
      <c r="AY1441">
        <f>86400*((FlowsCalibration2!$AY$1441)^(1+1))*AY$1836</f>
        <v>523098.79909833724</v>
      </c>
      <c r="AZ1441">
        <f>86400*((FlowsCalibration2!$AZ$1441)^(1+1))*AZ$1836</f>
        <v>543485.75088062522</v>
      </c>
      <c r="BA1441">
        <f>86400*((FlowsCalibration2!$BA$1441)^(1+1))*BA$1836</f>
        <v>35918.124744725734</v>
      </c>
      <c r="BB1441">
        <f>86400*((FlowsCalibration2!$BB$1441)^(1+1))*BB$1836</f>
        <v>9110.2968539520516</v>
      </c>
      <c r="BC1441">
        <f>86400*((FlowsCalibration2!$BC$1441)^(1+1))*BC$1836</f>
        <v>9110.2968539520516</v>
      </c>
      <c r="BD1441">
        <f>86400*((FlowsCalibration2!$BD$1441)^(1+1))*BD$1836</f>
        <v>18082.034059935246</v>
      </c>
      <c r="BE1441">
        <f>86400*((FlowsCalibration2!$BE$1441)^(1+1))*BE$1836</f>
        <v>38157.630863134073</v>
      </c>
      <c r="BF1441">
        <f>86400*((FlowsCalibration2!$BF$1441)^(1+1))*BF$1836</f>
        <v>80140.379132566988</v>
      </c>
      <c r="BG1441">
        <f>86400*((FlowsCalibration2!$BG$1441)^(1+1))*BG$1836</f>
        <v>28500.264424917426</v>
      </c>
      <c r="BH1441">
        <f>86400*((FlowsCalibration2!$BH$1441)^(1+1))*BH$1836</f>
        <v>6640.4711289072566</v>
      </c>
      <c r="BI1441">
        <f>86400*((FlowsCalibration2!$BI$1441)^(1+1))*BI$1836</f>
        <v>2085.3227019312294</v>
      </c>
      <c r="BJ1441">
        <f>86400*((FlowsCalibration2!$BJ$1441)^(1+1))*BJ$1836</f>
        <v>2085.3227019312294</v>
      </c>
      <c r="BK1441">
        <f>86400*((FlowsCalibration2!$BK$1441)^(1+1))*BK$1836</f>
        <v>228688.80563799484</v>
      </c>
      <c r="BL1441">
        <f>86400*((FlowsCalibration2!$BL$1441)^(1+1))*BL$1836</f>
        <v>490236.07015389431</v>
      </c>
      <c r="BM1441">
        <f>86400*((FlowsCalibration2!$BM$1441)^(1+1))*BM$1836</f>
        <v>840561.23405821889</v>
      </c>
      <c r="BN1441">
        <f>86400*((FlowsCalibration2!$BN$1441)^(1+1))*BN$1836</f>
        <v>840561.23405821889</v>
      </c>
      <c r="BO1441">
        <f>86400*((FlowsCalibration2!$BO$1441)^(1+1))*BO$1836</f>
        <v>49149.514948130447</v>
      </c>
      <c r="BP1441">
        <f>86400*((FlowsCalibration2!$BP$1441)^(1+1))*BP$1836</f>
        <v>263132.83086944744</v>
      </c>
      <c r="BQ1441">
        <f>86400*((FlowsCalibration2!$BQ$1441)^(1+1))*BQ$1836</f>
        <v>263132.83086944744</v>
      </c>
      <c r="BR1441">
        <f>86400*((FlowsCalibration2!$BR$1441)^(1+1))*BR$1836</f>
        <v>26013.781809574099</v>
      </c>
      <c r="BS1441">
        <f>86400*((FlowsCalibration2!$BS$1441)^(1+1))*BS$1836</f>
        <v>38687.398757119685</v>
      </c>
      <c r="BT1441">
        <f>86400*((FlowsCalibration2!$BT$1441)^(1+1))*BT$1836</f>
        <v>3742866.171415566</v>
      </c>
      <c r="BU1441">
        <f>86400*((FlowsCalibration2!$BU$1441)^(1+1))*BU$1836</f>
        <v>4328028.0537739797</v>
      </c>
      <c r="BV1441">
        <f>86400*((FlowsCalibration2!$BV$1441)^(1+1))*BV$1836</f>
        <v>3070376.305868153</v>
      </c>
      <c r="BW1441">
        <f>86400*((FlowsCalibration2!$BW$1441)^(1+1))*BW$1836</f>
        <v>4350829.9798891423</v>
      </c>
      <c r="BX1441">
        <f>86400*((FlowsCalibration2!$BX$1441)^(1+1))*BX$1836</f>
        <v>4610526.7508040061</v>
      </c>
      <c r="BY1441">
        <f>86400*((FlowsCalibration2!$BY$1441)^(1+1))*BY$1836</f>
        <v>112172.75112810421</v>
      </c>
      <c r="BZ1441">
        <f>86400*((FlowsCalibration2!$BZ$1441)^(1+1))*BZ$1836</f>
        <v>27715.424861433676</v>
      </c>
      <c r="CA1441">
        <f>86400*((FlowsCalibration2!$CA$1441)^(1+1))*CA$1836</f>
        <v>27715.424861433676</v>
      </c>
      <c r="CB1441">
        <f>86400*((FlowsCalibration2!$CB$1441)^(1+1))*CB$1836</f>
        <v>27715.424861433676</v>
      </c>
      <c r="CC1441">
        <f>86400*((FlowsCalibration2!$CC$1441)^(1+1))*CC$1836</f>
        <v>27715.424861433676</v>
      </c>
      <c r="CD1441">
        <f>86400*((FlowsCalibration2!$CD$1441)^(1+1))*CD$1836</f>
        <v>3011688.6492268541</v>
      </c>
      <c r="CE1441">
        <f>86400*((FlowsCalibration2!$CE$1441)^(1+1))*CE$1836</f>
        <v>3011688.6492268541</v>
      </c>
      <c r="CF1441">
        <f>86400*((FlowsCalibration2!$CF$1441)^(1+1))*CF$1836</f>
        <v>18082.034059935246</v>
      </c>
      <c r="CG1441">
        <f>86400*((FlowsCalibration2!$CG$1441)^(1+1))*CG$1836</f>
        <v>27192.33091388733</v>
      </c>
      <c r="CH1441">
        <f>86400*((FlowsCalibration2!$CH$1441)^(1+1))*CH$1836</f>
        <v>29277.653615818454</v>
      </c>
      <c r="CI1441">
        <f>86400*((FlowsCalibration2!$CI$1441)^(1+1))*CI$1836</f>
        <v>6640.4711289072566</v>
      </c>
      <c r="CJ1441">
        <f>86400*((FlowsCalibration2!$CJ$1441)^(1+1))*CJ$1836</f>
        <v>35918.124744725734</v>
      </c>
      <c r="CK1441">
        <f>86400*((FlowsCalibration2!$CK$1441)^(1+1))*CK$1836</f>
        <v>3262852.6396379019</v>
      </c>
      <c r="CL1441">
        <f>86400*((FlowsCalibration2!$CL$1441)^(1+1))*CL$1836</f>
        <v>479665.15348160785</v>
      </c>
      <c r="CM1441">
        <f>86400*((FlowsCalibration2!$CM$1441)^(1+1))*CM$1836</f>
        <v>20649.249904682507</v>
      </c>
      <c r="CN1441">
        <f>86400*((FlowsCalibration2!$CN$1441)^(1+1))*CN$1836</f>
        <v>3656779.6773367547</v>
      </c>
      <c r="CO1441">
        <f>86400*((FlowsCalibration2!$CO$1441)^(1+1))*CO$1836</f>
        <v>3656779.6773367547</v>
      </c>
      <c r="CP1441">
        <f>86400*((FlowsCalibration2!$CP$1441)^(1+1))*CP$1836</f>
        <v>3418870.8692652271</v>
      </c>
      <c r="CQ1441">
        <f>86400*((FlowsCalibration2!$CQ$1441)^(1+1))*CQ$1836</f>
        <v>4571543.001389225</v>
      </c>
      <c r="CR1441">
        <f>86400*((FlowsCalibration2!$CR$1441)^(1+1))*CR$1836</f>
        <v>6164419.805255143</v>
      </c>
      <c r="CS1441">
        <f>86400*((FlowsCalibration2!$CS$1441)^(1+1))*CS$1836</f>
        <v>4610526.7508040061</v>
      </c>
      <c r="CT1441">
        <f>86400*((FlowsCalibration2!$CT$1441)^(1+1))*CT$1836</f>
        <v>263132.83086944744</v>
      </c>
      <c r="CU1441">
        <f>86400*((FlowsCalibration2!$CU$1441)^(1+1))*CU$1836</f>
        <v>3178587.8324883799</v>
      </c>
      <c r="CV1441">
        <f>86400*((FlowsCalibration2!$CV$1441)^(1+1))*CV$1836</f>
        <v>3280853.6068343753</v>
      </c>
      <c r="CW1441">
        <f>86400*((FlowsCalibration2!$CW$1441)^(1+1))*CW$1836</f>
        <v>3724221.7246418223</v>
      </c>
      <c r="CX1441">
        <f>86400*((FlowsCalibration2!$CX$1441)^(1+1))*CX$1836</f>
        <v>3742866.171415566</v>
      </c>
      <c r="CY1441">
        <f>86400*((FlowsCalibration2!$CY$1441)^(1+1))*CY$1836</f>
        <v>1667979.3861960717</v>
      </c>
      <c r="CZ1441">
        <f>86400*((FlowsCalibration2!$CZ$1441)^(1+1))*CZ$1836</f>
        <v>5480175.8289179448</v>
      </c>
      <c r="DA1441">
        <f>86400*((FlowsCalibration2!$DA$1441)^(1+1))*DA$1836</f>
        <v>5527130.1133355442</v>
      </c>
      <c r="DB1441">
        <f>86400*((FlowsCalibration2!$DB$1441)^(1+1))*DB$1836</f>
        <v>6640.4711289072566</v>
      </c>
      <c r="DC1441">
        <f>86400*((FlowsCalibration2!$DC$1441)^(1+1))*DC$1836</f>
        <v>1239680.9173979219</v>
      </c>
      <c r="DD1441">
        <f>86400*((FlowsCalibration2!$DD$1441)^(1+1))*DD$1836</f>
        <v>1058714.9247816182</v>
      </c>
      <c r="DE1441">
        <f>86400*((FlowsCalibration2!$DE$1441)^(1+1))*DE$1836</f>
        <v>1062276.0327105951</v>
      </c>
      <c r="DF1441">
        <f>86400*((FlowsCalibration2!$DF$1441)^(1+1))*DF$1836</f>
        <v>27715.424861433676</v>
      </c>
      <c r="DG1441">
        <f>86400*((FlowsCalibration2!$DG$1441)^(1+1))*DG$1836</f>
        <v>10794.280204762168</v>
      </c>
      <c r="DH1441">
        <f>86400*((FlowsCalibration2!$DH$1441)^(1+1))*DH$1836</f>
        <v>112172.75112810421</v>
      </c>
      <c r="DI1441">
        <f>86400*((FlowsCalibration2!$DI$1441)^(1+1))*DI$1836</f>
        <v>3011688.6492268541</v>
      </c>
      <c r="DJ1441">
        <f>86400*((FlowsCalibration2!$DJ$1441)^(1+1))*DJ$1836</f>
        <v>18082.034059935246</v>
      </c>
      <c r="DK1441">
        <f>86400*((FlowsCalibration2!$DK$1441)^(1+1))*DK$1836</f>
        <v>228688.80563799484</v>
      </c>
      <c r="DL1441">
        <f>86400*((FlowsCalibration2!$DL$1441)^(1+1))*DL$1836</f>
        <v>490236.07015389431</v>
      </c>
      <c r="DM1441">
        <f>86400*((FlowsCalibration2!$DM$1441)^(1+1))*DM$1836</f>
        <v>523098.79909833724</v>
      </c>
      <c r="DN1441">
        <f>86400*((FlowsCalibration2!$DN$1441)^(1+1))*DN$1836</f>
        <v>840561.23405821889</v>
      </c>
      <c r="DO1441">
        <f>86400*((FlowsCalibration2!$DO$1441)^(1+1))*DO$1836</f>
        <v>746266.69476450316</v>
      </c>
      <c r="DP1441">
        <f>86400*((FlowsCalibration2!$DP$1441)^(1+1))*DP$1836</f>
        <v>4350829.9798891423</v>
      </c>
      <c r="DQ1441">
        <f>86400*((FlowsCalibration2!$DQ$1441)^(1+1))*DQ$1836</f>
        <v>3070376.305868153</v>
      </c>
      <c r="DR1441">
        <f>86400*((FlowsCalibration2!$DR$1441)^(1+1))*DR$1836</f>
        <v>4106451.5417254195</v>
      </c>
      <c r="DS1441">
        <f>86400*((FlowsCalibration2!$DS$1441)^(1+1))*DS$1836</f>
        <v>38687.398757119685</v>
      </c>
      <c r="DT1441">
        <f>86400*((FlowsCalibration2!$DT$1441)^(1+1))*DT$1836</f>
        <v>54231.890023507927</v>
      </c>
      <c r="DU1441">
        <f>86400*((FlowsCalibration2!$DU$1441)^(1+1))*DU$1836</f>
        <v>10404.107133523494</v>
      </c>
      <c r="DV1441">
        <f>86400*((FlowsCalibration2!$DV$1441)^(1+1))*DV$1836</f>
        <v>9110.2968539520516</v>
      </c>
      <c r="DW1441">
        <f>86400*((FlowsCalibration2!$DW$1441)^(1+1))*DW$1836</f>
        <v>2085.3227019312294</v>
      </c>
      <c r="DX1441">
        <f>86400*((FlowsCalibration2!$DX$1441)^(1+1))*DX$1836</f>
        <v>527598.17487506219</v>
      </c>
      <c r="DY1441">
        <f>86400*((FlowsCalibration2!$DY$1441)^(1+1))*DY$1836</f>
        <v>479665.15348160785</v>
      </c>
      <c r="DZ1441">
        <f>86400*((FlowsCalibration2!$DZ$1441)^(1+1))*DZ$1836</f>
        <v>20649.249904682507</v>
      </c>
      <c r="EA1441">
        <f>86400*((FlowsCalibration2!$EA$1441)^(1+1))*EA$1836</f>
        <v>28500.264424917426</v>
      </c>
      <c r="EB1441">
        <f>86400*((FlowsCalibration2!$EB$1441)^(1+1))*EB$1836</f>
        <v>122308.18811703946</v>
      </c>
      <c r="EC1441">
        <f>86400*((FlowsCalibration2!$EC$1441)^(1+1))*EC$1836</f>
        <v>80140.379132566988</v>
      </c>
      <c r="ED1441">
        <f>86400*((FlowsCalibration2!$ED$1441)^(1+1))*ED$1836</f>
        <v>38157.630863134073</v>
      </c>
      <c r="EE1441">
        <f>86400*((FlowsCalibration2!$EE$1441)^(1+1))*EE$1836</f>
        <v>26013.781809574099</v>
      </c>
      <c r="EF1441">
        <f>86400*((FlowsCalibration2!$EF$1441)^(1+1))*EF$1836</f>
        <v>4571543.001389225</v>
      </c>
      <c r="EG1441">
        <f>86400*((FlowsCalibration2!$EG$1441)^(1+1))*EG$1836</f>
        <v>3418870.8692652271</v>
      </c>
    </row>
    <row r="1442" spans="2:137" x14ac:dyDescent="0.2">
      <c r="B1442">
        <f>86400*((FlowsCalibration2!$B$1442)^(1+1))*B$1836</f>
        <v>12368708.575415963</v>
      </c>
      <c r="C1442">
        <f>86400*((FlowsCalibration2!$C$1442)^(1+1))*C$1836</f>
        <v>8389706.8071615566</v>
      </c>
      <c r="D1442">
        <f>86400*((FlowsCalibration2!$D$1442)^(1+1))*D$1836</f>
        <v>8389706.8071615566</v>
      </c>
      <c r="E1442">
        <f>86400*((FlowsCalibration2!$E$1442)^(1+1))*E$1836</f>
        <v>4203897.7735101562</v>
      </c>
      <c r="F1442">
        <f>86400*((FlowsCalibration2!$F$1442)^(1+1))*F$1836</f>
        <v>3990026.4742568899</v>
      </c>
      <c r="G1442">
        <f>86400*((FlowsCalibration2!$G$1442)^(1+1))*G$1836</f>
        <v>3636622.8831273979</v>
      </c>
      <c r="H1442">
        <f>86400*((FlowsCalibration2!$H$1442)^(1+1))*H$1836</f>
        <v>3203855.547262257</v>
      </c>
      <c r="I1442">
        <f>86400*((FlowsCalibration2!$I$1442)^(1+1))*I$1836</f>
        <v>3203855.547262257</v>
      </c>
      <c r="J1442">
        <f>86400*((FlowsCalibration2!$J$1442)^(1+1))*J$1836</f>
        <v>3104065.2237594062</v>
      </c>
      <c r="K1442">
        <f>86400*((FlowsCalibration2!$K$1442)^(1+1))*K$1836</f>
        <v>109402.23343224387</v>
      </c>
      <c r="L1442">
        <f>86400*((FlowsCalibration2!$L$1442)^(1+1))*L$1836</f>
        <v>109402.23343224387</v>
      </c>
      <c r="M1442">
        <f>86400*((FlowsCalibration2!$M$1442)^(1+1))*M$1836</f>
        <v>109402.23343224387</v>
      </c>
      <c r="N1442">
        <f>86400*((FlowsCalibration2!$N$1442)^(1+1))*N$1836</f>
        <v>109402.23343224387</v>
      </c>
      <c r="O1442">
        <f>86400*((FlowsCalibration2!$O$1442)^(1+1))*O$1836</f>
        <v>2867516.7870886284</v>
      </c>
      <c r="P1442">
        <f>86400*((FlowsCalibration2!$P$1442)^(1+1))*P$1836</f>
        <v>2867516.7870886284</v>
      </c>
      <c r="Q1442">
        <f>86400*((FlowsCalibration2!$Q$1442)^(1+1))*Q$1836</f>
        <v>5255440.7869092803</v>
      </c>
      <c r="R1442">
        <f>86400*((FlowsCalibration2!$R$1442)^(1+1))*R$1836</f>
        <v>5210794.5679152664</v>
      </c>
      <c r="S1442">
        <f>86400*((FlowsCalibration2!$S$1442)^(1+1))*S$1836</f>
        <v>5912615.8249282399</v>
      </c>
      <c r="T1442">
        <f>86400*((FlowsCalibration2!$T$1442)^(1+1))*T$1836</f>
        <v>5912615.8249282399</v>
      </c>
      <c r="U1442">
        <f>86400*((FlowsCalibration2!$U$1442)^(1+1))*U$1836</f>
        <v>5912615.8249282399</v>
      </c>
      <c r="V1442">
        <f>86400*((FlowsCalibration2!$V$1442)^(1+1))*V$1836</f>
        <v>1574927.2306231719</v>
      </c>
      <c r="W1442">
        <f>86400*((FlowsCalibration2!$W$1442)^(1+1))*W$1836</f>
        <v>1574927.2306231719</v>
      </c>
      <c r="X1442">
        <f>86400*((FlowsCalibration2!$X$1442)^(1+1))*X$1836</f>
        <v>1574927.2306231719</v>
      </c>
      <c r="Y1442">
        <f>86400*((FlowsCalibration2!$Y$1442)^(1+1))*Y$1836</f>
        <v>727926.65305916255</v>
      </c>
      <c r="Z1442">
        <f>86400*((FlowsCalibration2!$Z$1442)^(1+1))*Z$1836</f>
        <v>727926.65305916255</v>
      </c>
      <c r="AA1442">
        <f>86400*((FlowsCalibration2!$AA$1442)^(1+1))*AA$1836</f>
        <v>1213729.8233126402</v>
      </c>
      <c r="AB1442">
        <f>86400*((FlowsCalibration2!$AB$1442)^(1+1))*AB$1836</f>
        <v>1357612.6405978557</v>
      </c>
      <c r="AC1442">
        <f>86400*((FlowsCalibration2!$AC$1442)^(1+1))*AC$1836</f>
        <v>3521585.9003628311</v>
      </c>
      <c r="AD1442">
        <f>86400*((FlowsCalibration2!$AD$1442)^(1+1))*AD$1836</f>
        <v>3521585.9003628311</v>
      </c>
      <c r="AE1442">
        <f>86400*((FlowsCalibration2!$AE$1442)^(1+1))*AE$1836</f>
        <v>3283524.6857407992</v>
      </c>
      <c r="AF1442">
        <f>86400*((FlowsCalibration2!$AF$1442)^(1+1))*AF$1836</f>
        <v>2510350.8660201356</v>
      </c>
      <c r="AG1442">
        <f>86400*((FlowsCalibration2!$AG$1442)^(1+1))*AG$1836</f>
        <v>76480.319196279292</v>
      </c>
      <c r="AH1442">
        <f>86400*((FlowsCalibration2!$AH$1442)^(1+1))*AH$1836</f>
        <v>2201780.2173670917</v>
      </c>
      <c r="AI1442">
        <f>86400*((FlowsCalibration2!$AI$1442)^(1+1))*AI$1836</f>
        <v>2510350.8660201356</v>
      </c>
      <c r="AJ1442">
        <f>86400*((FlowsCalibration2!$AJ$1442)^(1+1))*AJ$1836</f>
        <v>2201780.2173670917</v>
      </c>
      <c r="AK1442">
        <f>86400*((FlowsCalibration2!$AK$1442)^(1+1))*AK$1836</f>
        <v>2201780.2173670917</v>
      </c>
      <c r="AL1442">
        <f>86400*((FlowsCalibration2!$AL$1442)^(1+1))*AL$1836</f>
        <v>1080247.2318880549</v>
      </c>
      <c r="AM1442">
        <f>86400*((FlowsCalibration2!$AM$1442)^(1+1))*AM$1836</f>
        <v>117720.2988224725</v>
      </c>
      <c r="AN1442">
        <f>86400*((FlowsCalibration2!$AN$1442)^(1+1))*AN$1836</f>
        <v>117720.2988224725</v>
      </c>
      <c r="AO1442">
        <f>86400*((FlowsCalibration2!$AO$1442)^(1+1))*AO$1836</f>
        <v>1025602.2486385934</v>
      </c>
      <c r="AP1442">
        <f>86400*((FlowsCalibration2!$AP$1442)^(1+1))*AP$1836</f>
        <v>1025602.2486385934</v>
      </c>
      <c r="AQ1442">
        <f>86400*((FlowsCalibration2!$AQ$1442)^(1+1))*AQ$1836</f>
        <v>1024244.5637885667</v>
      </c>
      <c r="AR1442">
        <f>86400*((FlowsCalibration2!$AR$1442)^(1+1))*AR$1836</f>
        <v>512827.34043341503</v>
      </c>
      <c r="AS1442">
        <f>86400*((FlowsCalibration2!$AS$1442)^(1+1))*AS$1836</f>
        <v>818518.63328276586</v>
      </c>
      <c r="AT1442">
        <f>86400*((FlowsCalibration2!$AT$1442)^(1+1))*AT$1836</f>
        <v>10373.125393958706</v>
      </c>
      <c r="AU1442">
        <f>86400*((FlowsCalibration2!$AU$1442)^(1+1))*AU$1836</f>
        <v>10125.298461355227</v>
      </c>
      <c r="AV1442">
        <f>86400*((FlowsCalibration2!$AV$1442)^(1+1))*AV$1836</f>
        <v>225405.62920699429</v>
      </c>
      <c r="AW1442">
        <f>86400*((FlowsCalibration2!$AW$1442)^(1+1))*AW$1836</f>
        <v>34430.530220822875</v>
      </c>
      <c r="AX1442">
        <f>86400*((FlowsCalibration2!$AX$1442)^(1+1))*AX$1836</f>
        <v>10373.125393958706</v>
      </c>
      <c r="AY1442">
        <f>86400*((FlowsCalibration2!$AY$1442)^(1+1))*AY$1836</f>
        <v>511865.8622130499</v>
      </c>
      <c r="AZ1442">
        <f>86400*((FlowsCalibration2!$AZ$1442)^(1+1))*AZ$1836</f>
        <v>531624.33918161876</v>
      </c>
      <c r="BA1442">
        <f>86400*((FlowsCalibration2!$BA$1442)^(1+1))*BA$1836</f>
        <v>34430.530220822875</v>
      </c>
      <c r="BB1442">
        <f>86400*((FlowsCalibration2!$BB$1442)^(1+1))*BB$1836</f>
        <v>8732.9823976048101</v>
      </c>
      <c r="BC1442">
        <f>86400*((FlowsCalibration2!$BC$1442)^(1+1))*BC$1836</f>
        <v>8732.9823976048101</v>
      </c>
      <c r="BD1442">
        <f>86400*((FlowsCalibration2!$BD$1442)^(1+1))*BD$1836</f>
        <v>17333.143770150989</v>
      </c>
      <c r="BE1442">
        <f>86400*((FlowsCalibration2!$BE$1442)^(1+1))*BE$1836</f>
        <v>36453.778544629437</v>
      </c>
      <c r="BF1442">
        <f>86400*((FlowsCalibration2!$BF$1442)^(1+1))*BF$1836</f>
        <v>76480.319196279292</v>
      </c>
      <c r="BG1442">
        <f>86400*((FlowsCalibration2!$BG$1442)^(1+1))*BG$1836</f>
        <v>27816.653082708155</v>
      </c>
      <c r="BH1442">
        <f>86400*((FlowsCalibration2!$BH$1442)^(1+1))*BH$1836</f>
        <v>6365.4476259347621</v>
      </c>
      <c r="BI1442">
        <f>86400*((FlowsCalibration2!$BI$1442)^(1+1))*BI$1836</f>
        <v>1998.9564271323554</v>
      </c>
      <c r="BJ1442">
        <f>86400*((FlowsCalibration2!$BJ$1442)^(1+1))*BJ$1836</f>
        <v>1998.9564271323554</v>
      </c>
      <c r="BK1442">
        <f>86400*((FlowsCalibration2!$BK$1442)^(1+1))*BK$1836</f>
        <v>225405.62920699429</v>
      </c>
      <c r="BL1442">
        <f>86400*((FlowsCalibration2!$BL$1442)^(1+1))*BL$1836</f>
        <v>480307.49883698556</v>
      </c>
      <c r="BM1442">
        <f>86400*((FlowsCalibration2!$BM$1442)^(1+1))*BM$1836</f>
        <v>818518.63328276586</v>
      </c>
      <c r="BN1442">
        <f>86400*((FlowsCalibration2!$BN$1442)^(1+1))*BN$1836</f>
        <v>818518.63328276586</v>
      </c>
      <c r="BO1442">
        <f>86400*((FlowsCalibration2!$BO$1442)^(1+1))*BO$1836</f>
        <v>47970.603881501069</v>
      </c>
      <c r="BP1442">
        <f>86400*((FlowsCalibration2!$BP$1442)^(1+1))*BP$1836</f>
        <v>255481.09958139117</v>
      </c>
      <c r="BQ1442">
        <f>86400*((FlowsCalibration2!$BQ$1442)^(1+1))*BQ$1836</f>
        <v>255481.09958139117</v>
      </c>
      <c r="BR1442">
        <f>86400*((FlowsCalibration2!$BR$1442)^(1+1))*BR$1836</f>
        <v>24860.350646783809</v>
      </c>
      <c r="BS1442">
        <f>86400*((FlowsCalibration2!$BS$1442)^(1+1))*BS$1836</f>
        <v>37169.513406772588</v>
      </c>
      <c r="BT1442">
        <f>86400*((FlowsCalibration2!$BT$1442)^(1+1))*BT$1836</f>
        <v>3654824.3167750104</v>
      </c>
      <c r="BU1442">
        <f>86400*((FlowsCalibration2!$BU$1442)^(1+1))*BU$1836</f>
        <v>4203897.7735101562</v>
      </c>
      <c r="BV1442">
        <f>86400*((FlowsCalibration2!$BV$1442)^(1+1))*BV$1836</f>
        <v>2867516.7870886284</v>
      </c>
      <c r="BW1442">
        <f>86400*((FlowsCalibration2!$BW$1442)^(1+1))*BW$1836</f>
        <v>4116163.7498925235</v>
      </c>
      <c r="BX1442">
        <f>86400*((FlowsCalibration2!$BX$1442)^(1+1))*BX$1836</f>
        <v>4376572.2530096332</v>
      </c>
      <c r="BY1442">
        <f>86400*((FlowsCalibration2!$BY$1442)^(1+1))*BY$1836</f>
        <v>109402.23343224387</v>
      </c>
      <c r="BZ1442">
        <f>86400*((FlowsCalibration2!$BZ$1442)^(1+1))*BZ$1836</f>
        <v>26495.461939303339</v>
      </c>
      <c r="CA1442">
        <f>86400*((FlowsCalibration2!$CA$1442)^(1+1))*CA$1836</f>
        <v>26495.461939303339</v>
      </c>
      <c r="CB1442">
        <f>86400*((FlowsCalibration2!$CB$1442)^(1+1))*CB$1836</f>
        <v>26495.461939303339</v>
      </c>
      <c r="CC1442">
        <f>86400*((FlowsCalibration2!$CC$1442)^(1+1))*CC$1836</f>
        <v>26495.461939303339</v>
      </c>
      <c r="CD1442">
        <f>86400*((FlowsCalibration2!$CD$1442)^(1+1))*CD$1836</f>
        <v>2940903.0569442823</v>
      </c>
      <c r="CE1442">
        <f>86400*((FlowsCalibration2!$CE$1442)^(1+1))*CE$1836</f>
        <v>2940903.0569442823</v>
      </c>
      <c r="CF1442">
        <f>86400*((FlowsCalibration2!$CF$1442)^(1+1))*CF$1836</f>
        <v>17333.143770150989</v>
      </c>
      <c r="CG1442">
        <f>86400*((FlowsCalibration2!$CG$1442)^(1+1))*CG$1836</f>
        <v>26066.126167755836</v>
      </c>
      <c r="CH1442">
        <f>86400*((FlowsCalibration2!$CH$1442)^(1+1))*CH$1836</f>
        <v>28065.082594888092</v>
      </c>
      <c r="CI1442">
        <f>86400*((FlowsCalibration2!$CI$1442)^(1+1))*CI$1836</f>
        <v>6365.4476259347621</v>
      </c>
      <c r="CJ1442">
        <f>86400*((FlowsCalibration2!$CJ$1442)^(1+1))*CJ$1836</f>
        <v>34430.530220822875</v>
      </c>
      <c r="CK1442">
        <f>86400*((FlowsCalibration2!$CK$1442)^(1+1))*CK$1836</f>
        <v>3053847.0929837492</v>
      </c>
      <c r="CL1442">
        <f>86400*((FlowsCalibration2!$CL$1442)^(1+1))*CL$1836</f>
        <v>466271.30171330832</v>
      </c>
      <c r="CM1442">
        <f>86400*((FlowsCalibration2!$CM$1442)^(1+1))*CM$1836</f>
        <v>20153.951228619793</v>
      </c>
      <c r="CN1442">
        <f>86400*((FlowsCalibration2!$CN$1442)^(1+1))*CN$1836</f>
        <v>3521585.9003628311</v>
      </c>
      <c r="CO1442">
        <f>86400*((FlowsCalibration2!$CO$1442)^(1+1))*CO$1836</f>
        <v>3521585.9003628311</v>
      </c>
      <c r="CP1442">
        <f>86400*((FlowsCalibration2!$CP$1442)^(1+1))*CP$1836</f>
        <v>3204044.8166092271</v>
      </c>
      <c r="CQ1442">
        <f>86400*((FlowsCalibration2!$CQ$1442)^(1+1))*CQ$1836</f>
        <v>4436070.1276021097</v>
      </c>
      <c r="CR1442">
        <f>86400*((FlowsCalibration2!$CR$1442)^(1+1))*CR$1836</f>
        <v>5912615.8249282399</v>
      </c>
      <c r="CS1442">
        <f>86400*((FlowsCalibration2!$CS$1442)^(1+1))*CS$1836</f>
        <v>4376572.2530096332</v>
      </c>
      <c r="CT1442">
        <f>86400*((FlowsCalibration2!$CT$1442)^(1+1))*CT$1836</f>
        <v>255481.09958139117</v>
      </c>
      <c r="CU1442">
        <f>86400*((FlowsCalibration2!$CU$1442)^(1+1))*CU$1836</f>
        <v>3104065.2237594062</v>
      </c>
      <c r="CV1442">
        <f>86400*((FlowsCalibration2!$CV$1442)^(1+1))*CV$1836</f>
        <v>3203855.547262257</v>
      </c>
      <c r="CW1442">
        <f>86400*((FlowsCalibration2!$CW$1442)^(1+1))*CW$1836</f>
        <v>3636622.8831273979</v>
      </c>
      <c r="CX1442">
        <f>86400*((FlowsCalibration2!$CX$1442)^(1+1))*CX$1836</f>
        <v>3654824.3167750104</v>
      </c>
      <c r="CY1442">
        <f>86400*((FlowsCalibration2!$CY$1442)^(1+1))*CY$1836</f>
        <v>1574927.2306231719</v>
      </c>
      <c r="CZ1442">
        <f>86400*((FlowsCalibration2!$CZ$1442)^(1+1))*CZ$1836</f>
        <v>5210794.5679152664</v>
      </c>
      <c r="DA1442">
        <f>86400*((FlowsCalibration2!$DA$1442)^(1+1))*DA$1836</f>
        <v>5255440.7869092803</v>
      </c>
      <c r="DB1442">
        <f>86400*((FlowsCalibration2!$DB$1442)^(1+1))*DB$1836</f>
        <v>6365.4476259347621</v>
      </c>
      <c r="DC1442">
        <f>86400*((FlowsCalibration2!$DC$1442)^(1+1))*DC$1836</f>
        <v>1213729.8233126402</v>
      </c>
      <c r="DD1442">
        <f>86400*((FlowsCalibration2!$DD$1442)^(1+1))*DD$1836</f>
        <v>1024244.5637885667</v>
      </c>
      <c r="DE1442">
        <f>86400*((FlowsCalibration2!$DE$1442)^(1+1))*DE$1836</f>
        <v>1025602.2486385934</v>
      </c>
      <c r="DF1442">
        <f>86400*((FlowsCalibration2!$DF$1442)^(1+1))*DF$1836</f>
        <v>26495.461939303339</v>
      </c>
      <c r="DG1442">
        <f>86400*((FlowsCalibration2!$DG$1442)^(1+1))*DG$1836</f>
        <v>10373.125393958706</v>
      </c>
      <c r="DH1442">
        <f>86400*((FlowsCalibration2!$DH$1442)^(1+1))*DH$1836</f>
        <v>109402.23343224387</v>
      </c>
      <c r="DI1442">
        <f>86400*((FlowsCalibration2!$DI$1442)^(1+1))*DI$1836</f>
        <v>2940903.0569442823</v>
      </c>
      <c r="DJ1442">
        <f>86400*((FlowsCalibration2!$DJ$1442)^(1+1))*DJ$1836</f>
        <v>17333.143770150989</v>
      </c>
      <c r="DK1442">
        <f>86400*((FlowsCalibration2!$DK$1442)^(1+1))*DK$1836</f>
        <v>225405.62920699429</v>
      </c>
      <c r="DL1442">
        <f>86400*((FlowsCalibration2!$DL$1442)^(1+1))*DL$1836</f>
        <v>480307.49883698556</v>
      </c>
      <c r="DM1442">
        <f>86400*((FlowsCalibration2!$DM$1442)^(1+1))*DM$1836</f>
        <v>511865.8622130499</v>
      </c>
      <c r="DN1442">
        <f>86400*((FlowsCalibration2!$DN$1442)^(1+1))*DN$1836</f>
        <v>818518.63328276586</v>
      </c>
      <c r="DO1442">
        <f>86400*((FlowsCalibration2!$DO$1442)^(1+1))*DO$1836</f>
        <v>727926.65305916255</v>
      </c>
      <c r="DP1442">
        <f>86400*((FlowsCalibration2!$DP$1442)^(1+1))*DP$1836</f>
        <v>4116163.7498925235</v>
      </c>
      <c r="DQ1442">
        <f>86400*((FlowsCalibration2!$DQ$1442)^(1+1))*DQ$1836</f>
        <v>2867516.7870886284</v>
      </c>
      <c r="DR1442">
        <f>86400*((FlowsCalibration2!$DR$1442)^(1+1))*DR$1836</f>
        <v>3990026.4742568899</v>
      </c>
      <c r="DS1442">
        <f>86400*((FlowsCalibration2!$DS$1442)^(1+1))*DS$1836</f>
        <v>37169.513406772588</v>
      </c>
      <c r="DT1442">
        <f>86400*((FlowsCalibration2!$DT$1442)^(1+1))*DT$1836</f>
        <v>52102.860693152834</v>
      </c>
      <c r="DU1442">
        <f>86400*((FlowsCalibration2!$DU$1442)^(1+1))*DU$1836</f>
        <v>10125.298461355227</v>
      </c>
      <c r="DV1442">
        <f>86400*((FlowsCalibration2!$DV$1442)^(1+1))*DV$1836</f>
        <v>8732.9823976048101</v>
      </c>
      <c r="DW1442">
        <f>86400*((FlowsCalibration2!$DW$1442)^(1+1))*DW$1836</f>
        <v>1998.9564271323554</v>
      </c>
      <c r="DX1442">
        <f>86400*((FlowsCalibration2!$DX$1442)^(1+1))*DX$1836</f>
        <v>512827.34043341503</v>
      </c>
      <c r="DY1442">
        <f>86400*((FlowsCalibration2!$DY$1442)^(1+1))*DY$1836</f>
        <v>466271.30171330832</v>
      </c>
      <c r="DZ1442">
        <f>86400*((FlowsCalibration2!$DZ$1442)^(1+1))*DZ$1836</f>
        <v>20153.951228619793</v>
      </c>
      <c r="EA1442">
        <f>86400*((FlowsCalibration2!$EA$1442)^(1+1))*EA$1836</f>
        <v>27816.653082708155</v>
      </c>
      <c r="EB1442">
        <f>86400*((FlowsCalibration2!$EB$1442)^(1+1))*EB$1836</f>
        <v>117720.2988224725</v>
      </c>
      <c r="EC1442">
        <f>86400*((FlowsCalibration2!$EC$1442)^(1+1))*EC$1836</f>
        <v>76480.319196279292</v>
      </c>
      <c r="ED1442">
        <f>86400*((FlowsCalibration2!$ED$1442)^(1+1))*ED$1836</f>
        <v>36453.778544629437</v>
      </c>
      <c r="EE1442">
        <f>86400*((FlowsCalibration2!$EE$1442)^(1+1))*EE$1836</f>
        <v>24860.350646783809</v>
      </c>
      <c r="EF1442">
        <f>86400*((FlowsCalibration2!$EF$1442)^(1+1))*EF$1836</f>
        <v>4436070.1276021097</v>
      </c>
      <c r="EG1442">
        <f>86400*((FlowsCalibration2!$EG$1442)^(1+1))*EG$1836</f>
        <v>3204044.8166092271</v>
      </c>
    </row>
    <row r="1443" spans="2:137" x14ac:dyDescent="0.2">
      <c r="B1443">
        <f>86400*((FlowsCalibration2!$B$1443)^(1+1))*B$1836</f>
        <v>12126819.243500762</v>
      </c>
      <c r="C1443">
        <f>86400*((FlowsCalibration2!$C$1443)^(1+1))*C$1836</f>
        <v>8166832.3140463457</v>
      </c>
      <c r="D1443">
        <f>86400*((FlowsCalibration2!$D$1443)^(1+1))*D$1836</f>
        <v>8166832.3140463457</v>
      </c>
      <c r="E1443">
        <f>86400*((FlowsCalibration2!$E$1443)^(1+1))*E$1836</f>
        <v>4094399.4966376116</v>
      </c>
      <c r="F1443">
        <f>86400*((FlowsCalibration2!$F$1443)^(1+1))*F$1836</f>
        <v>3887744.7466214611</v>
      </c>
      <c r="G1443">
        <f>86400*((FlowsCalibration2!$G$1443)^(1+1))*G$1836</f>
        <v>3566959.657310016</v>
      </c>
      <c r="H1443">
        <f>86400*((FlowsCalibration2!$H$1443)^(1+1))*H$1836</f>
        <v>3143166.9970665276</v>
      </c>
      <c r="I1443">
        <f>86400*((FlowsCalibration2!$I$1443)^(1+1))*I$1836</f>
        <v>3143166.9970665276</v>
      </c>
      <c r="J1443">
        <f>86400*((FlowsCalibration2!$J$1443)^(1+1))*J$1836</f>
        <v>3045568.5328444848</v>
      </c>
      <c r="K1443">
        <f>86400*((FlowsCalibration2!$K$1443)^(1+1))*K$1836</f>
        <v>106752.04767842454</v>
      </c>
      <c r="L1443">
        <f>86400*((FlowsCalibration2!$L$1443)^(1+1))*L$1836</f>
        <v>106752.04767842454</v>
      </c>
      <c r="M1443">
        <f>86400*((FlowsCalibration2!$M$1443)^(1+1))*M$1836</f>
        <v>106752.04767842454</v>
      </c>
      <c r="N1443">
        <f>86400*((FlowsCalibration2!$N$1443)^(1+1))*N$1836</f>
        <v>106752.04767842454</v>
      </c>
      <c r="O1443">
        <f>86400*((FlowsCalibration2!$O$1443)^(1+1))*O$1836</f>
        <v>2801917.6644529584</v>
      </c>
      <c r="P1443">
        <f>86400*((FlowsCalibration2!$P$1443)^(1+1))*P$1836</f>
        <v>2801917.6644529584</v>
      </c>
      <c r="Q1443">
        <f>86400*((FlowsCalibration2!$Q$1443)^(1+1))*Q$1836</f>
        <v>5184008.5061103022</v>
      </c>
      <c r="R1443">
        <f>86400*((FlowsCalibration2!$R$1443)^(1+1))*R$1836</f>
        <v>5139969.1213250831</v>
      </c>
      <c r="S1443">
        <f>86400*((FlowsCalibration2!$S$1443)^(1+1))*S$1836</f>
        <v>5810455.5165918367</v>
      </c>
      <c r="T1443">
        <f>86400*((FlowsCalibration2!$T$1443)^(1+1))*T$1836</f>
        <v>5810455.5165918367</v>
      </c>
      <c r="U1443">
        <f>86400*((FlowsCalibration2!$U$1443)^(1+1))*U$1836</f>
        <v>5810455.5165918367</v>
      </c>
      <c r="V1443">
        <f>86400*((FlowsCalibration2!$V$1443)^(1+1))*V$1836</f>
        <v>1558376.700696663</v>
      </c>
      <c r="W1443">
        <f>86400*((FlowsCalibration2!$W$1443)^(1+1))*W$1836</f>
        <v>1558376.700696663</v>
      </c>
      <c r="X1443">
        <f>86400*((FlowsCalibration2!$X$1443)^(1+1))*X$1836</f>
        <v>1558376.700696663</v>
      </c>
      <c r="Y1443">
        <f>86400*((FlowsCalibration2!$Y$1443)^(1+1))*Y$1836</f>
        <v>709843.07630421373</v>
      </c>
      <c r="Z1443">
        <f>86400*((FlowsCalibration2!$Z$1443)^(1+1))*Z$1836</f>
        <v>709843.07630421373</v>
      </c>
      <c r="AA1443">
        <f>86400*((FlowsCalibration2!$AA$1443)^(1+1))*AA$1836</f>
        <v>1195594.4177008017</v>
      </c>
      <c r="AB1443">
        <f>86400*((FlowsCalibration2!$AB$1443)^(1+1))*AB$1836</f>
        <v>1336428.6626190513</v>
      </c>
      <c r="AC1443">
        <f>86400*((FlowsCalibration2!$AC$1443)^(1+1))*AC$1836</f>
        <v>3492495.3030166416</v>
      </c>
      <c r="AD1443">
        <f>86400*((FlowsCalibration2!$AD$1443)^(1+1))*AD$1836</f>
        <v>3492495.3030166416</v>
      </c>
      <c r="AE1443">
        <f>86400*((FlowsCalibration2!$AE$1443)^(1+1))*AE$1836</f>
        <v>3263279.4136402048</v>
      </c>
      <c r="AF1443">
        <f>86400*((FlowsCalibration2!$AF$1443)^(1+1))*AF$1836</f>
        <v>2519281.3226819066</v>
      </c>
      <c r="AG1443">
        <f>86400*((FlowsCalibration2!$AG$1443)^(1+1))*AG$1836</f>
        <v>72986.810058745235</v>
      </c>
      <c r="AH1443">
        <f>86400*((FlowsCalibration2!$AH$1443)^(1+1))*AH$1836</f>
        <v>2227756.9206578517</v>
      </c>
      <c r="AI1443">
        <f>86400*((FlowsCalibration2!$AI$1443)^(1+1))*AI$1836</f>
        <v>2519281.3226819066</v>
      </c>
      <c r="AJ1443">
        <f>86400*((FlowsCalibration2!$AJ$1443)^(1+1))*AJ$1836</f>
        <v>2227756.9206578517</v>
      </c>
      <c r="AK1443">
        <f>86400*((FlowsCalibration2!$AK$1443)^(1+1))*AK$1836</f>
        <v>2227756.9206578517</v>
      </c>
      <c r="AL1443">
        <f>86400*((FlowsCalibration2!$AL$1443)^(1+1))*AL$1836</f>
        <v>1048147.3061596135</v>
      </c>
      <c r="AM1443">
        <f>86400*((FlowsCalibration2!$AM$1443)^(1+1))*AM$1836</f>
        <v>113347.45511220289</v>
      </c>
      <c r="AN1443">
        <f>86400*((FlowsCalibration2!$AN$1443)^(1+1))*AN$1836</f>
        <v>113347.45511220289</v>
      </c>
      <c r="AO1443">
        <f>86400*((FlowsCalibration2!$AO$1443)^(1+1))*AO$1836</f>
        <v>996992.98551632173</v>
      </c>
      <c r="AP1443">
        <f>86400*((FlowsCalibration2!$AP$1443)^(1+1))*AP$1836</f>
        <v>996992.98551632173</v>
      </c>
      <c r="AQ1443">
        <f>86400*((FlowsCalibration2!$AQ$1443)^(1+1))*AQ$1836</f>
        <v>996994.65489189816</v>
      </c>
      <c r="AR1443">
        <f>86400*((FlowsCalibration2!$AR$1443)^(1+1))*AR$1836</f>
        <v>500031.86177434999</v>
      </c>
      <c r="AS1443">
        <f>86400*((FlowsCalibration2!$AS$1443)^(1+1))*AS$1836</f>
        <v>879138.35305725015</v>
      </c>
      <c r="AT1443">
        <f>86400*((FlowsCalibration2!$AT$1443)^(1+1))*AT$1836</f>
        <v>9960.3508700608709</v>
      </c>
      <c r="AU1443">
        <f>86400*((FlowsCalibration2!$AU$1443)^(1+1))*AU$1836</f>
        <v>10769.633454735455</v>
      </c>
      <c r="AV1443">
        <f>86400*((FlowsCalibration2!$AV$1443)^(1+1))*AV$1836</f>
        <v>260633.58399193801</v>
      </c>
      <c r="AW1443">
        <f>86400*((FlowsCalibration2!$AW$1443)^(1+1))*AW$1836</f>
        <v>32974.388068905435</v>
      </c>
      <c r="AX1443">
        <f>86400*((FlowsCalibration2!$AX$1443)^(1+1))*AX$1836</f>
        <v>9960.3508700608709</v>
      </c>
      <c r="AY1443">
        <f>86400*((FlowsCalibration2!$AY$1443)^(1+1))*AY$1836</f>
        <v>565705.97402932285</v>
      </c>
      <c r="AZ1443">
        <f>86400*((FlowsCalibration2!$AZ$1443)^(1+1))*AZ$1836</f>
        <v>585969.17216722085</v>
      </c>
      <c r="BA1443">
        <f>86400*((FlowsCalibration2!$BA$1443)^(1+1))*BA$1836</f>
        <v>32974.388068905435</v>
      </c>
      <c r="BB1443">
        <f>86400*((FlowsCalibration2!$BB$1443)^(1+1))*BB$1836</f>
        <v>8363.6455416357803</v>
      </c>
      <c r="BC1443">
        <f>86400*((FlowsCalibration2!$BC$1443)^(1+1))*BC$1836</f>
        <v>8363.6455416357803</v>
      </c>
      <c r="BD1443">
        <f>86400*((FlowsCalibration2!$BD$1443)^(1+1))*BD$1836</f>
        <v>16600.08734879801</v>
      </c>
      <c r="BE1443">
        <f>86400*((FlowsCalibration2!$BE$1443)^(1+1))*BE$1836</f>
        <v>34843.455790274056</v>
      </c>
      <c r="BF1443">
        <f>86400*((FlowsCalibration2!$BF$1443)^(1+1))*BF$1836</f>
        <v>72986.810058745235</v>
      </c>
      <c r="BG1443">
        <f>86400*((FlowsCalibration2!$BG$1443)^(1+1))*BG$1836</f>
        <v>27141.336228422701</v>
      </c>
      <c r="BH1443">
        <f>86400*((FlowsCalibration2!$BH$1443)^(1+1))*BH$1836</f>
        <v>6096.2389746447889</v>
      </c>
      <c r="BI1443">
        <f>86400*((FlowsCalibration2!$BI$1443)^(1+1))*BI$1836</f>
        <v>1914.4162038268969</v>
      </c>
      <c r="BJ1443">
        <f>86400*((FlowsCalibration2!$BJ$1443)^(1+1))*BJ$1836</f>
        <v>1914.4162038268969</v>
      </c>
      <c r="BK1443">
        <f>86400*((FlowsCalibration2!$BK$1443)^(1+1))*BK$1836</f>
        <v>260633.58399193801</v>
      </c>
      <c r="BL1443">
        <f>86400*((FlowsCalibration2!$BL$1443)^(1+1))*BL$1836</f>
        <v>532789.21825464896</v>
      </c>
      <c r="BM1443">
        <f>86400*((FlowsCalibration2!$BM$1443)^(1+1))*BM$1836</f>
        <v>879138.35305725015</v>
      </c>
      <c r="BN1443">
        <f>86400*((FlowsCalibration2!$BN$1443)^(1+1))*BN$1836</f>
        <v>879138.35305725015</v>
      </c>
      <c r="BO1443">
        <f>86400*((FlowsCalibration2!$BO$1443)^(1+1))*BO$1836</f>
        <v>46806.006688057685</v>
      </c>
      <c r="BP1443">
        <f>86400*((FlowsCalibration2!$BP$1443)^(1+1))*BP$1836</f>
        <v>249100.39194348786</v>
      </c>
      <c r="BQ1443">
        <f>86400*((FlowsCalibration2!$BQ$1443)^(1+1))*BQ$1836</f>
        <v>249100.39194348786</v>
      </c>
      <c r="BR1443">
        <f>86400*((FlowsCalibration2!$BR$1443)^(1+1))*BR$1836</f>
        <v>23773.691922821097</v>
      </c>
      <c r="BS1443">
        <f>86400*((FlowsCalibration2!$BS$1443)^(1+1))*BS$1836</f>
        <v>35690.85578962334</v>
      </c>
      <c r="BT1443">
        <f>86400*((FlowsCalibration2!$BT$1443)^(1+1))*BT$1836</f>
        <v>3584735.7456211243</v>
      </c>
      <c r="BU1443">
        <f>86400*((FlowsCalibration2!$BU$1443)^(1+1))*BU$1836</f>
        <v>4094399.4966376116</v>
      </c>
      <c r="BV1443">
        <f>86400*((FlowsCalibration2!$BV$1443)^(1+1))*BV$1836</f>
        <v>2801917.6644529584</v>
      </c>
      <c r="BW1443">
        <f>86400*((FlowsCalibration2!$BW$1443)^(1+1))*BW$1836</f>
        <v>4080996.889516789</v>
      </c>
      <c r="BX1443">
        <f>86400*((FlowsCalibration2!$BX$1443)^(1+1))*BX$1836</f>
        <v>4332349.5393245211</v>
      </c>
      <c r="BY1443">
        <f>86400*((FlowsCalibration2!$BY$1443)^(1+1))*BY$1836</f>
        <v>106752.04767842454</v>
      </c>
      <c r="BZ1443">
        <f>86400*((FlowsCalibration2!$BZ$1443)^(1+1))*BZ$1836</f>
        <v>25304.464356236676</v>
      </c>
      <c r="CA1443">
        <f>86400*((FlowsCalibration2!$CA$1443)^(1+1))*CA$1836</f>
        <v>25304.464356236676</v>
      </c>
      <c r="CB1443">
        <f>86400*((FlowsCalibration2!$CB$1443)^(1+1))*CB$1836</f>
        <v>25304.464356236676</v>
      </c>
      <c r="CC1443">
        <f>86400*((FlowsCalibration2!$CC$1443)^(1+1))*CC$1836</f>
        <v>25304.464356236676</v>
      </c>
      <c r="CD1443">
        <f>86400*((FlowsCalibration2!$CD$1443)^(1+1))*CD$1836</f>
        <v>2885795.2741837013</v>
      </c>
      <c r="CE1443">
        <f>86400*((FlowsCalibration2!$CE$1443)^(1+1))*CE$1836</f>
        <v>2885795.2741837013</v>
      </c>
      <c r="CF1443">
        <f>86400*((FlowsCalibration2!$CF$1443)^(1+1))*CF$1836</f>
        <v>16600.08734879801</v>
      </c>
      <c r="CG1443">
        <f>86400*((FlowsCalibration2!$CG$1443)^(1+1))*CG$1836</f>
        <v>24963.732890433821</v>
      </c>
      <c r="CH1443">
        <f>86400*((FlowsCalibration2!$CH$1443)^(1+1))*CH$1836</f>
        <v>26878.149094260625</v>
      </c>
      <c r="CI1443">
        <f>86400*((FlowsCalibration2!$CI$1443)^(1+1))*CI$1836</f>
        <v>6096.2389746447889</v>
      </c>
      <c r="CJ1443">
        <f>86400*((FlowsCalibration2!$CJ$1443)^(1+1))*CJ$1836</f>
        <v>32974.388068905435</v>
      </c>
      <c r="CK1443">
        <f>86400*((FlowsCalibration2!$CK$1443)^(1+1))*CK$1836</f>
        <v>2978301.1247754339</v>
      </c>
      <c r="CL1443">
        <f>86400*((FlowsCalibration2!$CL$1443)^(1+1))*CL$1836</f>
        <v>454700.10685153428</v>
      </c>
      <c r="CM1443">
        <f>86400*((FlowsCalibration2!$CM$1443)^(1+1))*CM$1836</f>
        <v>19664.6693446565</v>
      </c>
      <c r="CN1443">
        <f>86400*((FlowsCalibration2!$CN$1443)^(1+1))*CN$1836</f>
        <v>3492495.3030166416</v>
      </c>
      <c r="CO1443">
        <f>86400*((FlowsCalibration2!$CO$1443)^(1+1))*CO$1836</f>
        <v>3492495.3030166416</v>
      </c>
      <c r="CP1443">
        <f>86400*((FlowsCalibration2!$CP$1443)^(1+1))*CP$1836</f>
        <v>3121783.1550192875</v>
      </c>
      <c r="CQ1443">
        <f>86400*((FlowsCalibration2!$CQ$1443)^(1+1))*CQ$1836</f>
        <v>4315375.6573748346</v>
      </c>
      <c r="CR1443">
        <f>86400*((FlowsCalibration2!$CR$1443)^(1+1))*CR$1836</f>
        <v>5810455.5165918367</v>
      </c>
      <c r="CS1443">
        <f>86400*((FlowsCalibration2!$CS$1443)^(1+1))*CS$1836</f>
        <v>4332349.5393245211</v>
      </c>
      <c r="CT1443">
        <f>86400*((FlowsCalibration2!$CT$1443)^(1+1))*CT$1836</f>
        <v>249100.39194348786</v>
      </c>
      <c r="CU1443">
        <f>86400*((FlowsCalibration2!$CU$1443)^(1+1))*CU$1836</f>
        <v>3045568.5328444848</v>
      </c>
      <c r="CV1443">
        <f>86400*((FlowsCalibration2!$CV$1443)^(1+1))*CV$1836</f>
        <v>3143166.9970665276</v>
      </c>
      <c r="CW1443">
        <f>86400*((FlowsCalibration2!$CW$1443)^(1+1))*CW$1836</f>
        <v>3566959.657310016</v>
      </c>
      <c r="CX1443">
        <f>86400*((FlowsCalibration2!$CX$1443)^(1+1))*CX$1836</f>
        <v>3584735.7456211243</v>
      </c>
      <c r="CY1443">
        <f>86400*((FlowsCalibration2!$CY$1443)^(1+1))*CY$1836</f>
        <v>1558376.700696663</v>
      </c>
      <c r="CZ1443">
        <f>86400*((FlowsCalibration2!$CZ$1443)^(1+1))*CZ$1836</f>
        <v>5139969.1213250831</v>
      </c>
      <c r="DA1443">
        <f>86400*((FlowsCalibration2!$DA$1443)^(1+1))*DA$1836</f>
        <v>5184008.5061103022</v>
      </c>
      <c r="DB1443">
        <f>86400*((FlowsCalibration2!$DB$1443)^(1+1))*DB$1836</f>
        <v>6096.2389746447889</v>
      </c>
      <c r="DC1443">
        <f>86400*((FlowsCalibration2!$DC$1443)^(1+1))*DC$1836</f>
        <v>1195594.4177008017</v>
      </c>
      <c r="DD1443">
        <f>86400*((FlowsCalibration2!$DD$1443)^(1+1))*DD$1836</f>
        <v>996994.65489189816</v>
      </c>
      <c r="DE1443">
        <f>86400*((FlowsCalibration2!$DE$1443)^(1+1))*DE$1836</f>
        <v>996992.98551632173</v>
      </c>
      <c r="DF1443">
        <f>86400*((FlowsCalibration2!$DF$1443)^(1+1))*DF$1836</f>
        <v>25304.464356236676</v>
      </c>
      <c r="DG1443">
        <f>86400*((FlowsCalibration2!$DG$1443)^(1+1))*DG$1836</f>
        <v>9960.3508700608709</v>
      </c>
      <c r="DH1443">
        <f>86400*((FlowsCalibration2!$DH$1443)^(1+1))*DH$1836</f>
        <v>106752.04767842454</v>
      </c>
      <c r="DI1443">
        <f>86400*((FlowsCalibration2!$DI$1443)^(1+1))*DI$1836</f>
        <v>2885795.2741837013</v>
      </c>
      <c r="DJ1443">
        <f>86400*((FlowsCalibration2!$DJ$1443)^(1+1))*DJ$1836</f>
        <v>16600.08734879801</v>
      </c>
      <c r="DK1443">
        <f>86400*((FlowsCalibration2!$DK$1443)^(1+1))*DK$1836</f>
        <v>260633.58399193801</v>
      </c>
      <c r="DL1443">
        <f>86400*((FlowsCalibration2!$DL$1443)^(1+1))*DL$1836</f>
        <v>532789.21825464896</v>
      </c>
      <c r="DM1443">
        <f>86400*((FlowsCalibration2!$DM$1443)^(1+1))*DM$1836</f>
        <v>565705.97402932285</v>
      </c>
      <c r="DN1443">
        <f>86400*((FlowsCalibration2!$DN$1443)^(1+1))*DN$1836</f>
        <v>879138.35305725015</v>
      </c>
      <c r="DO1443">
        <f>86400*((FlowsCalibration2!$DO$1443)^(1+1))*DO$1836</f>
        <v>709843.07630421373</v>
      </c>
      <c r="DP1443">
        <f>86400*((FlowsCalibration2!$DP$1443)^(1+1))*DP$1836</f>
        <v>4080996.889516789</v>
      </c>
      <c r="DQ1443">
        <f>86400*((FlowsCalibration2!$DQ$1443)^(1+1))*DQ$1836</f>
        <v>2801917.6644529584</v>
      </c>
      <c r="DR1443">
        <f>86400*((FlowsCalibration2!$DR$1443)^(1+1))*DR$1836</f>
        <v>3887744.7466214611</v>
      </c>
      <c r="DS1443">
        <f>86400*((FlowsCalibration2!$DS$1443)^(1+1))*DS$1836</f>
        <v>35690.85578962334</v>
      </c>
      <c r="DT1443">
        <f>86400*((FlowsCalibration2!$DT$1443)^(1+1))*DT$1836</f>
        <v>50026.756855286789</v>
      </c>
      <c r="DU1443">
        <f>86400*((FlowsCalibration2!$DU$1443)^(1+1))*DU$1836</f>
        <v>10769.633454735455</v>
      </c>
      <c r="DV1443">
        <f>86400*((FlowsCalibration2!$DV$1443)^(1+1))*DV$1836</f>
        <v>8363.6455416357803</v>
      </c>
      <c r="DW1443">
        <f>86400*((FlowsCalibration2!$DW$1443)^(1+1))*DW$1836</f>
        <v>1914.4162038268969</v>
      </c>
      <c r="DX1443">
        <f>86400*((FlowsCalibration2!$DX$1443)^(1+1))*DX$1836</f>
        <v>500031.86177434999</v>
      </c>
      <c r="DY1443">
        <f>86400*((FlowsCalibration2!$DY$1443)^(1+1))*DY$1836</f>
        <v>454700.10685153428</v>
      </c>
      <c r="DZ1443">
        <f>86400*((FlowsCalibration2!$DZ$1443)^(1+1))*DZ$1836</f>
        <v>19664.6693446565</v>
      </c>
      <c r="EA1443">
        <f>86400*((FlowsCalibration2!$EA$1443)^(1+1))*EA$1836</f>
        <v>27141.336228422701</v>
      </c>
      <c r="EB1443">
        <f>86400*((FlowsCalibration2!$EB$1443)^(1+1))*EB$1836</f>
        <v>113347.45511220289</v>
      </c>
      <c r="EC1443">
        <f>86400*((FlowsCalibration2!$EC$1443)^(1+1))*EC$1836</f>
        <v>72986.810058745235</v>
      </c>
      <c r="ED1443">
        <f>86400*((FlowsCalibration2!$ED$1443)^(1+1))*ED$1836</f>
        <v>34843.455790274056</v>
      </c>
      <c r="EE1443">
        <f>86400*((FlowsCalibration2!$EE$1443)^(1+1))*EE$1836</f>
        <v>23773.691922821097</v>
      </c>
      <c r="EF1443">
        <f>86400*((FlowsCalibration2!$EF$1443)^(1+1))*EF$1836</f>
        <v>4315375.6573748346</v>
      </c>
      <c r="EG1443">
        <f>86400*((FlowsCalibration2!$EG$1443)^(1+1))*EG$1836</f>
        <v>3121783.1550192875</v>
      </c>
    </row>
    <row r="1444" spans="2:137" x14ac:dyDescent="0.2">
      <c r="B1444">
        <f>86400*((FlowsCalibration2!$B$1444)^(1+1))*B$1836</f>
        <v>23791941.185578655</v>
      </c>
      <c r="C1444">
        <f>86400*((FlowsCalibration2!$C$1444)^(1+1))*C$1836</f>
        <v>9180408.5828322601</v>
      </c>
      <c r="D1444">
        <f>86400*((FlowsCalibration2!$D$1444)^(1+1))*D$1836</f>
        <v>9180408.5828322601</v>
      </c>
      <c r="E1444">
        <f>86400*((FlowsCalibration2!$E$1444)^(1+1))*E$1836</f>
        <v>4052257.5640007234</v>
      </c>
      <c r="F1444">
        <f>86400*((FlowsCalibration2!$F$1444)^(1+1))*F$1836</f>
        <v>3851296.4627866875</v>
      </c>
      <c r="G1444">
        <f>86400*((FlowsCalibration2!$G$1444)^(1+1))*G$1836</f>
        <v>3588102.9494238766</v>
      </c>
      <c r="H1444">
        <f>86400*((FlowsCalibration2!$H$1444)^(1+1))*H$1836</f>
        <v>3165706.0062844399</v>
      </c>
      <c r="I1444">
        <f>86400*((FlowsCalibration2!$I$1444)^(1+1))*I$1836</f>
        <v>3165706.0062844399</v>
      </c>
      <c r="J1444">
        <f>86400*((FlowsCalibration2!$J$1444)^(1+1))*J$1836</f>
        <v>3069128.7278517508</v>
      </c>
      <c r="K1444">
        <f>86400*((FlowsCalibration2!$K$1444)^(1+1))*K$1836</f>
        <v>104211.34859673178</v>
      </c>
      <c r="L1444">
        <f>86400*((FlowsCalibration2!$L$1444)^(1+1))*L$1836</f>
        <v>104211.34859673178</v>
      </c>
      <c r="M1444">
        <f>86400*((FlowsCalibration2!$M$1444)^(1+1))*M$1836</f>
        <v>104211.34859673178</v>
      </c>
      <c r="N1444">
        <f>86400*((FlowsCalibration2!$N$1444)^(1+1))*N$1836</f>
        <v>104211.34859673178</v>
      </c>
      <c r="O1444">
        <f>86400*((FlowsCalibration2!$O$1444)^(1+1))*O$1836</f>
        <v>3907750.9577744999</v>
      </c>
      <c r="P1444">
        <f>86400*((FlowsCalibration2!$P$1444)^(1+1))*P$1836</f>
        <v>3907750.9577744999</v>
      </c>
      <c r="Q1444">
        <f>86400*((FlowsCalibration2!$Q$1444)^(1+1))*Q$1836</f>
        <v>6726144.2381857857</v>
      </c>
      <c r="R1444">
        <f>86400*((FlowsCalibration2!$R$1444)^(1+1))*R$1836</f>
        <v>6666493.5686373618</v>
      </c>
      <c r="S1444">
        <f>86400*((FlowsCalibration2!$S$1444)^(1+1))*S$1836</f>
        <v>6877011.9065743415</v>
      </c>
      <c r="T1444">
        <f>86400*((FlowsCalibration2!$T$1444)^(1+1))*T$1836</f>
        <v>6877011.9065743415</v>
      </c>
      <c r="U1444">
        <f>86400*((FlowsCalibration2!$U$1444)^(1+1))*U$1836</f>
        <v>6877011.9065743415</v>
      </c>
      <c r="V1444">
        <f>86400*((FlowsCalibration2!$V$1444)^(1+1))*V$1836</f>
        <v>2158221.8714184607</v>
      </c>
      <c r="W1444">
        <f>86400*((FlowsCalibration2!$W$1444)^(1+1))*W$1836</f>
        <v>2158221.8714184607</v>
      </c>
      <c r="X1444">
        <f>86400*((FlowsCalibration2!$X$1444)^(1+1))*X$1836</f>
        <v>2158221.8714184607</v>
      </c>
      <c r="Y1444">
        <f>86400*((FlowsCalibration2!$Y$1444)^(1+1))*Y$1836</f>
        <v>692498.47760894825</v>
      </c>
      <c r="Z1444">
        <f>86400*((FlowsCalibration2!$Z$1444)^(1+1))*Z$1836</f>
        <v>692498.47760894825</v>
      </c>
      <c r="AA1444">
        <f>86400*((FlowsCalibration2!$AA$1444)^(1+1))*AA$1836</f>
        <v>1225946.571890912</v>
      </c>
      <c r="AB1444">
        <f>86400*((FlowsCalibration2!$AB$1444)^(1+1))*AB$1836</f>
        <v>1365645.9519412478</v>
      </c>
      <c r="AC1444">
        <f>86400*((FlowsCalibration2!$AC$1444)^(1+1))*AC$1836</f>
        <v>12399050.369749129</v>
      </c>
      <c r="AD1444">
        <f>86400*((FlowsCalibration2!$AD$1444)^(1+1))*AD$1836</f>
        <v>12399050.369749129</v>
      </c>
      <c r="AE1444">
        <f>86400*((FlowsCalibration2!$AE$1444)^(1+1))*AE$1836</f>
        <v>12303021.104564743</v>
      </c>
      <c r="AF1444">
        <f>86400*((FlowsCalibration2!$AF$1444)^(1+1))*AF$1836</f>
        <v>11210707.848595552</v>
      </c>
      <c r="AG1444">
        <f>86400*((FlowsCalibration2!$AG$1444)^(1+1))*AG$1836</f>
        <v>69693.728704678651</v>
      </c>
      <c r="AH1444">
        <f>86400*((FlowsCalibration2!$AH$1444)^(1+1))*AH$1836</f>
        <v>11555438.013680333</v>
      </c>
      <c r="AI1444">
        <f>86400*((FlowsCalibration2!$AI$1444)^(1+1))*AI$1836</f>
        <v>11210707.848595552</v>
      </c>
      <c r="AJ1444">
        <f>86400*((FlowsCalibration2!$AJ$1444)^(1+1))*AJ$1836</f>
        <v>11555438.013680333</v>
      </c>
      <c r="AK1444">
        <f>86400*((FlowsCalibration2!$AK$1444)^(1+1))*AK$1836</f>
        <v>11555438.013680333</v>
      </c>
      <c r="AL1444">
        <f>86400*((FlowsCalibration2!$AL$1444)^(1+1))*AL$1836</f>
        <v>2106117.9730730555</v>
      </c>
      <c r="AM1444">
        <f>86400*((FlowsCalibration2!$AM$1444)^(1+1))*AM$1836</f>
        <v>194166.91572238435</v>
      </c>
      <c r="AN1444">
        <f>86400*((FlowsCalibration2!$AN$1444)^(1+1))*AN$1836</f>
        <v>194166.91572238435</v>
      </c>
      <c r="AO1444">
        <f>86400*((FlowsCalibration2!$AO$1444)^(1+1))*AO$1836</f>
        <v>2078751.4464355398</v>
      </c>
      <c r="AP1444">
        <f>86400*((FlowsCalibration2!$AP$1444)^(1+1))*AP$1836</f>
        <v>2078751.4464355398</v>
      </c>
      <c r="AQ1444">
        <f>86400*((FlowsCalibration2!$AQ$1444)^(1+1))*AQ$1836</f>
        <v>2040341.920661048</v>
      </c>
      <c r="AR1444">
        <f>86400*((FlowsCalibration2!$AR$1444)^(1+1))*AR$1836</f>
        <v>1081880.7449365782</v>
      </c>
      <c r="AS1444">
        <f>86400*((FlowsCalibration2!$AS$1444)^(1+1))*AS$1836</f>
        <v>9752884.9091797955</v>
      </c>
      <c r="AT1444">
        <f>86400*((FlowsCalibration2!$AT$1444)^(1+1))*AT$1836</f>
        <v>9553.0778911823927</v>
      </c>
      <c r="AU1444">
        <f>86400*((FlowsCalibration2!$AU$1444)^(1+1))*AU$1836</f>
        <v>64349.877210426072</v>
      </c>
      <c r="AV1444">
        <f>86400*((FlowsCalibration2!$AV$1444)^(1+1))*AV$1836</f>
        <v>7235170.6345708994</v>
      </c>
      <c r="AW1444">
        <f>86400*((FlowsCalibration2!$AW$1444)^(1+1))*AW$1836</f>
        <v>32360.89770245703</v>
      </c>
      <c r="AX1444">
        <f>86400*((FlowsCalibration2!$AX$1444)^(1+1))*AX$1836</f>
        <v>9553.0778911823927</v>
      </c>
      <c r="AY1444">
        <f>86400*((FlowsCalibration2!$AY$1444)^(1+1))*AY$1836</f>
        <v>8777572.2828446422</v>
      </c>
      <c r="AZ1444">
        <f>86400*((FlowsCalibration2!$AZ$1444)^(1+1))*AZ$1836</f>
        <v>8842031.7078325022</v>
      </c>
      <c r="BA1444">
        <f>86400*((FlowsCalibration2!$BA$1444)^(1+1))*BA$1836</f>
        <v>32360.89770245703</v>
      </c>
      <c r="BB1444">
        <f>86400*((FlowsCalibration2!$BB$1444)^(1+1))*BB$1836</f>
        <v>8208.0394403956125</v>
      </c>
      <c r="BC1444">
        <f>86400*((FlowsCalibration2!$BC$1444)^(1+1))*BC$1836</f>
        <v>8208.0394403956125</v>
      </c>
      <c r="BD1444">
        <f>86400*((FlowsCalibration2!$BD$1444)^(1+1))*BD$1836</f>
        <v>16291.241779036156</v>
      </c>
      <c r="BE1444">
        <f>86400*((FlowsCalibration2!$BE$1444)^(1+1))*BE$1836</f>
        <v>33285.335997063841</v>
      </c>
      <c r="BF1444">
        <f>86400*((FlowsCalibration2!$BF$1444)^(1+1))*BF$1836</f>
        <v>69693.728704678651</v>
      </c>
      <c r="BG1444">
        <f>86400*((FlowsCalibration2!$BG$1444)^(1+1))*BG$1836</f>
        <v>26493.892788466805</v>
      </c>
      <c r="BH1444">
        <f>86400*((FlowsCalibration2!$BH$1444)^(1+1))*BH$1836</f>
        <v>5982.8181016115559</v>
      </c>
      <c r="BI1444">
        <f>86400*((FlowsCalibration2!$BI$1444)^(1+1))*BI$1836</f>
        <v>1878.7983814137483</v>
      </c>
      <c r="BJ1444">
        <f>86400*((FlowsCalibration2!$BJ$1444)^(1+1))*BJ$1836</f>
        <v>1878.7983814137483</v>
      </c>
      <c r="BK1444">
        <f>86400*((FlowsCalibration2!$BK$1444)^(1+1))*BK$1836</f>
        <v>7235170.6345708994</v>
      </c>
      <c r="BL1444">
        <f>86400*((FlowsCalibration2!$BL$1444)^(1+1))*BL$1836</f>
        <v>9039237.5283074472</v>
      </c>
      <c r="BM1444">
        <f>86400*((FlowsCalibration2!$BM$1444)^(1+1))*BM$1836</f>
        <v>9752884.9091797955</v>
      </c>
      <c r="BN1444">
        <f>86400*((FlowsCalibration2!$BN$1444)^(1+1))*BN$1836</f>
        <v>9752884.9091797955</v>
      </c>
      <c r="BO1444">
        <f>86400*((FlowsCalibration2!$BO$1444)^(1+1))*BO$1836</f>
        <v>45689.46634854858</v>
      </c>
      <c r="BP1444">
        <f>86400*((FlowsCalibration2!$BP$1444)^(1+1))*BP$1836</f>
        <v>650220.90844279854</v>
      </c>
      <c r="BQ1444">
        <f>86400*((FlowsCalibration2!$BQ$1444)^(1+1))*BQ$1836</f>
        <v>650220.90844279854</v>
      </c>
      <c r="BR1444">
        <f>86400*((FlowsCalibration2!$BR$1444)^(1+1))*BR$1836</f>
        <v>22713.523164974577</v>
      </c>
      <c r="BS1444">
        <f>86400*((FlowsCalibration2!$BS$1444)^(1+1))*BS$1836</f>
        <v>34729.866014759427</v>
      </c>
      <c r="BT1444">
        <f>86400*((FlowsCalibration2!$BT$1444)^(1+1))*BT$1836</f>
        <v>3605472.6903425739</v>
      </c>
      <c r="BU1444">
        <f>86400*((FlowsCalibration2!$BU$1444)^(1+1))*BU$1836</f>
        <v>4052257.5640007234</v>
      </c>
      <c r="BV1444">
        <f>86400*((FlowsCalibration2!$BV$1444)^(1+1))*BV$1836</f>
        <v>3907750.9577744999</v>
      </c>
      <c r="BW1444">
        <f>86400*((FlowsCalibration2!$BW$1444)^(1+1))*BW$1836</f>
        <v>5773456.1907026293</v>
      </c>
      <c r="BX1444">
        <f>86400*((FlowsCalibration2!$BX$1444)^(1+1))*BX$1836</f>
        <v>5855175.9255961636</v>
      </c>
      <c r="BY1444">
        <f>86400*((FlowsCalibration2!$BY$1444)^(1+1))*BY$1836</f>
        <v>104211.34859673178</v>
      </c>
      <c r="BZ1444">
        <f>86400*((FlowsCalibration2!$BZ$1444)^(1+1))*BZ$1836</f>
        <v>24179.202705326788</v>
      </c>
      <c r="CA1444">
        <f>86400*((FlowsCalibration2!$CA$1444)^(1+1))*CA$1836</f>
        <v>24179.202705326788</v>
      </c>
      <c r="CB1444">
        <f>86400*((FlowsCalibration2!$CB$1444)^(1+1))*CB$1836</f>
        <v>24179.202705326788</v>
      </c>
      <c r="CC1444">
        <f>86400*((FlowsCalibration2!$CC$1444)^(1+1))*CC$1836</f>
        <v>24179.202705326788</v>
      </c>
      <c r="CD1444">
        <f>86400*((FlowsCalibration2!$CD$1444)^(1+1))*CD$1836</f>
        <v>2911653.9384711897</v>
      </c>
      <c r="CE1444">
        <f>86400*((FlowsCalibration2!$CE$1444)^(1+1))*CE$1836</f>
        <v>2911653.9384711897</v>
      </c>
      <c r="CF1444">
        <f>86400*((FlowsCalibration2!$CF$1444)^(1+1))*CF$1836</f>
        <v>16291.241779036156</v>
      </c>
      <c r="CG1444">
        <f>86400*((FlowsCalibration2!$CG$1444)^(1+1))*CG$1836</f>
        <v>24499.281219431796</v>
      </c>
      <c r="CH1444">
        <f>86400*((FlowsCalibration2!$CH$1444)^(1+1))*CH$1836</f>
        <v>26378.079600845453</v>
      </c>
      <c r="CI1444">
        <f>86400*((FlowsCalibration2!$CI$1444)^(1+1))*CI$1836</f>
        <v>5982.8181016115559</v>
      </c>
      <c r="CJ1444">
        <f>86400*((FlowsCalibration2!$CJ$1444)^(1+1))*CJ$1836</f>
        <v>32360.89770245703</v>
      </c>
      <c r="CK1444">
        <f>86400*((FlowsCalibration2!$CK$1444)^(1+1))*CK$1836</f>
        <v>4026408.1722876737</v>
      </c>
      <c r="CL1444">
        <f>86400*((FlowsCalibration2!$CL$1444)^(1+1))*CL$1836</f>
        <v>986190.0945044317</v>
      </c>
      <c r="CM1444">
        <f>86400*((FlowsCalibration2!$CM$1444)^(1+1))*CM$1836</f>
        <v>19195.573981679907</v>
      </c>
      <c r="CN1444">
        <f>86400*((FlowsCalibration2!$CN$1444)^(1+1))*CN$1836</f>
        <v>12399050.369749129</v>
      </c>
      <c r="CO1444">
        <f>86400*((FlowsCalibration2!$CO$1444)^(1+1))*CO$1836</f>
        <v>12399050.369749129</v>
      </c>
      <c r="CP1444">
        <f>86400*((FlowsCalibration2!$CP$1444)^(1+1))*CP$1836</f>
        <v>4147287.8473579539</v>
      </c>
      <c r="CQ1444">
        <f>86400*((FlowsCalibration2!$CQ$1444)^(1+1))*CQ$1836</f>
        <v>4260073.2136617862</v>
      </c>
      <c r="CR1444">
        <f>86400*((FlowsCalibration2!$CR$1444)^(1+1))*CR$1836</f>
        <v>6877011.9065743415</v>
      </c>
      <c r="CS1444">
        <f>86400*((FlowsCalibration2!$CS$1444)^(1+1))*CS$1836</f>
        <v>5855175.9255961636</v>
      </c>
      <c r="CT1444">
        <f>86400*((FlowsCalibration2!$CT$1444)^(1+1))*CT$1836</f>
        <v>650220.90844279854</v>
      </c>
      <c r="CU1444">
        <f>86400*((FlowsCalibration2!$CU$1444)^(1+1))*CU$1836</f>
        <v>3069128.7278517508</v>
      </c>
      <c r="CV1444">
        <f>86400*((FlowsCalibration2!$CV$1444)^(1+1))*CV$1836</f>
        <v>3165706.0062844399</v>
      </c>
      <c r="CW1444">
        <f>86400*((FlowsCalibration2!$CW$1444)^(1+1))*CW$1836</f>
        <v>3588102.9494238766</v>
      </c>
      <c r="CX1444">
        <f>86400*((FlowsCalibration2!$CX$1444)^(1+1))*CX$1836</f>
        <v>3605472.6903425739</v>
      </c>
      <c r="CY1444">
        <f>86400*((FlowsCalibration2!$CY$1444)^(1+1))*CY$1836</f>
        <v>2158221.8714184607</v>
      </c>
      <c r="CZ1444">
        <f>86400*((FlowsCalibration2!$CZ$1444)^(1+1))*CZ$1836</f>
        <v>6666493.5686373618</v>
      </c>
      <c r="DA1444">
        <f>86400*((FlowsCalibration2!$DA$1444)^(1+1))*DA$1836</f>
        <v>6726144.2381857857</v>
      </c>
      <c r="DB1444">
        <f>86400*((FlowsCalibration2!$DB$1444)^(1+1))*DB$1836</f>
        <v>5982.8181016115559</v>
      </c>
      <c r="DC1444">
        <f>86400*((FlowsCalibration2!$DC$1444)^(1+1))*DC$1836</f>
        <v>1225946.571890912</v>
      </c>
      <c r="DD1444">
        <f>86400*((FlowsCalibration2!$DD$1444)^(1+1))*DD$1836</f>
        <v>2040341.920661048</v>
      </c>
      <c r="DE1444">
        <f>86400*((FlowsCalibration2!$DE$1444)^(1+1))*DE$1836</f>
        <v>2078751.4464355398</v>
      </c>
      <c r="DF1444">
        <f>86400*((FlowsCalibration2!$DF$1444)^(1+1))*DF$1836</f>
        <v>24179.202705326788</v>
      </c>
      <c r="DG1444">
        <f>86400*((FlowsCalibration2!$DG$1444)^(1+1))*DG$1836</f>
        <v>9553.0778911823927</v>
      </c>
      <c r="DH1444">
        <f>86400*((FlowsCalibration2!$DH$1444)^(1+1))*DH$1836</f>
        <v>104211.34859673178</v>
      </c>
      <c r="DI1444">
        <f>86400*((FlowsCalibration2!$DI$1444)^(1+1))*DI$1836</f>
        <v>2911653.9384711897</v>
      </c>
      <c r="DJ1444">
        <f>86400*((FlowsCalibration2!$DJ$1444)^(1+1))*DJ$1836</f>
        <v>16291.241779036156</v>
      </c>
      <c r="DK1444">
        <f>86400*((FlowsCalibration2!$DK$1444)^(1+1))*DK$1836</f>
        <v>7235170.6345708994</v>
      </c>
      <c r="DL1444">
        <f>86400*((FlowsCalibration2!$DL$1444)^(1+1))*DL$1836</f>
        <v>9039237.5283074472</v>
      </c>
      <c r="DM1444">
        <f>86400*((FlowsCalibration2!$DM$1444)^(1+1))*DM$1836</f>
        <v>8777572.2828446422</v>
      </c>
      <c r="DN1444">
        <f>86400*((FlowsCalibration2!$DN$1444)^(1+1))*DN$1836</f>
        <v>9752884.9091797955</v>
      </c>
      <c r="DO1444">
        <f>86400*((FlowsCalibration2!$DO$1444)^(1+1))*DO$1836</f>
        <v>692498.47760894825</v>
      </c>
      <c r="DP1444">
        <f>86400*((FlowsCalibration2!$DP$1444)^(1+1))*DP$1836</f>
        <v>5773456.1907026293</v>
      </c>
      <c r="DQ1444">
        <f>86400*((FlowsCalibration2!$DQ$1444)^(1+1))*DQ$1836</f>
        <v>3907750.9577744999</v>
      </c>
      <c r="DR1444">
        <f>86400*((FlowsCalibration2!$DR$1444)^(1+1))*DR$1836</f>
        <v>3851296.4627866875</v>
      </c>
      <c r="DS1444">
        <f>86400*((FlowsCalibration2!$DS$1444)^(1+1))*DS$1836</f>
        <v>34729.866014759427</v>
      </c>
      <c r="DT1444">
        <f>86400*((FlowsCalibration2!$DT$1444)^(1+1))*DT$1836</f>
        <v>48537.987715709598</v>
      </c>
      <c r="DU1444">
        <f>86400*((FlowsCalibration2!$DU$1444)^(1+1))*DU$1836</f>
        <v>64349.877210426072</v>
      </c>
      <c r="DV1444">
        <f>86400*((FlowsCalibration2!$DV$1444)^(1+1))*DV$1836</f>
        <v>8208.0394403956125</v>
      </c>
      <c r="DW1444">
        <f>86400*((FlowsCalibration2!$DW$1444)^(1+1))*DW$1836</f>
        <v>1878.7983814137483</v>
      </c>
      <c r="DX1444">
        <f>86400*((FlowsCalibration2!$DX$1444)^(1+1))*DX$1836</f>
        <v>1081880.7449365782</v>
      </c>
      <c r="DY1444">
        <f>86400*((FlowsCalibration2!$DY$1444)^(1+1))*DY$1836</f>
        <v>986190.0945044317</v>
      </c>
      <c r="DZ1444">
        <f>86400*((FlowsCalibration2!$DZ$1444)^(1+1))*DZ$1836</f>
        <v>19195.573981679907</v>
      </c>
      <c r="EA1444">
        <f>86400*((FlowsCalibration2!$EA$1444)^(1+1))*EA$1836</f>
        <v>26493.892788466805</v>
      </c>
      <c r="EB1444">
        <f>86400*((FlowsCalibration2!$EB$1444)^(1+1))*EB$1836</f>
        <v>194166.91572238435</v>
      </c>
      <c r="EC1444">
        <f>86400*((FlowsCalibration2!$EC$1444)^(1+1))*EC$1836</f>
        <v>69693.728704678651</v>
      </c>
      <c r="ED1444">
        <f>86400*((FlowsCalibration2!$ED$1444)^(1+1))*ED$1836</f>
        <v>33285.335997063841</v>
      </c>
      <c r="EE1444">
        <f>86400*((FlowsCalibration2!$EE$1444)^(1+1))*EE$1836</f>
        <v>22713.523164974577</v>
      </c>
      <c r="EF1444">
        <f>86400*((FlowsCalibration2!$EF$1444)^(1+1))*EF$1836</f>
        <v>4260073.2136617862</v>
      </c>
      <c r="EG1444">
        <f>86400*((FlowsCalibration2!$EG$1444)^(1+1))*EG$1836</f>
        <v>4147287.8473579539</v>
      </c>
    </row>
    <row r="1445" spans="2:137" x14ac:dyDescent="0.2">
      <c r="B1445">
        <f>86400*((FlowsCalibration2!$B$1445)^(1+1))*B$1836</f>
        <v>46568272.942715473</v>
      </c>
      <c r="C1445">
        <f>86400*((FlowsCalibration2!$C$1445)^(1+1))*C$1836</f>
        <v>9917716.8439473957</v>
      </c>
      <c r="D1445">
        <f>86400*((FlowsCalibration2!$D$1445)^(1+1))*D$1836</f>
        <v>9917716.8439473957</v>
      </c>
      <c r="E1445">
        <f>86400*((FlowsCalibration2!$E$1445)^(1+1))*E$1836</f>
        <v>4046591.4292050283</v>
      </c>
      <c r="F1445">
        <f>86400*((FlowsCalibration2!$F$1445)^(1+1))*F$1836</f>
        <v>3850492.1622729432</v>
      </c>
      <c r="G1445">
        <f>86400*((FlowsCalibration2!$G$1445)^(1+1))*G$1836</f>
        <v>3665522.9634318631</v>
      </c>
      <c r="H1445">
        <f>86400*((FlowsCalibration2!$H$1445)^(1+1))*H$1836</f>
        <v>3240078.3374179876</v>
      </c>
      <c r="I1445">
        <f>86400*((FlowsCalibration2!$I$1445)^(1+1))*I$1836</f>
        <v>3240078.3374179876</v>
      </c>
      <c r="J1445">
        <f>86400*((FlowsCalibration2!$J$1445)^(1+1))*J$1836</f>
        <v>3143904.2614855296</v>
      </c>
      <c r="K1445">
        <f>86400*((FlowsCalibration2!$K$1445)^(1+1))*K$1836</f>
        <v>101701.24906937343</v>
      </c>
      <c r="L1445">
        <f>86400*((FlowsCalibration2!$L$1445)^(1+1))*L$1836</f>
        <v>101701.24906937343</v>
      </c>
      <c r="M1445">
        <f>86400*((FlowsCalibration2!$M$1445)^(1+1))*M$1836</f>
        <v>101701.24906937343</v>
      </c>
      <c r="N1445">
        <f>86400*((FlowsCalibration2!$N$1445)^(1+1))*N$1836</f>
        <v>101701.24906937343</v>
      </c>
      <c r="O1445">
        <f>86400*((FlowsCalibration2!$O$1445)^(1+1))*O$1836</f>
        <v>4764511.9608046077</v>
      </c>
      <c r="P1445">
        <f>86400*((FlowsCalibration2!$P$1445)^(1+1))*P$1836</f>
        <v>4764511.9608046077</v>
      </c>
      <c r="Q1445">
        <f>86400*((FlowsCalibration2!$Q$1445)^(1+1))*Q$1836</f>
        <v>8054330.39104822</v>
      </c>
      <c r="R1445">
        <f>86400*((FlowsCalibration2!$R$1445)^(1+1))*R$1836</f>
        <v>7984879.8066332825</v>
      </c>
      <c r="S1445">
        <f>86400*((FlowsCalibration2!$S$1445)^(1+1))*S$1836</f>
        <v>7815974.4315354107</v>
      </c>
      <c r="T1445">
        <f>86400*((FlowsCalibration2!$T$1445)^(1+1))*T$1836</f>
        <v>7815974.4315354107</v>
      </c>
      <c r="U1445">
        <f>86400*((FlowsCalibration2!$U$1445)^(1+1))*U$1836</f>
        <v>7815974.4315354107</v>
      </c>
      <c r="V1445">
        <f>86400*((FlowsCalibration2!$V$1445)^(1+1))*V$1836</f>
        <v>2651553.6392125059</v>
      </c>
      <c r="W1445">
        <f>86400*((FlowsCalibration2!$W$1445)^(1+1))*W$1836</f>
        <v>2651553.6392125059</v>
      </c>
      <c r="X1445">
        <f>86400*((FlowsCalibration2!$X$1445)^(1+1))*X$1836</f>
        <v>2651553.6392125059</v>
      </c>
      <c r="Y1445">
        <f>86400*((FlowsCalibration2!$Y$1445)^(1+1))*Y$1836</f>
        <v>675405.11982118944</v>
      </c>
      <c r="Z1445">
        <f>86400*((FlowsCalibration2!$Z$1445)^(1+1))*Z$1836</f>
        <v>675405.11982118944</v>
      </c>
      <c r="AA1445">
        <f>86400*((FlowsCalibration2!$AA$1445)^(1+1))*AA$1836</f>
        <v>1274411.3779849336</v>
      </c>
      <c r="AB1445">
        <f>86400*((FlowsCalibration2!$AB$1445)^(1+1))*AB$1836</f>
        <v>1413528.9664613295</v>
      </c>
      <c r="AC1445">
        <f>86400*((FlowsCalibration2!$AC$1445)^(1+1))*AC$1836</f>
        <v>35139402.486337475</v>
      </c>
      <c r="AD1445">
        <f>86400*((FlowsCalibration2!$AD$1445)^(1+1))*AD$1836</f>
        <v>35139402.486337475</v>
      </c>
      <c r="AE1445">
        <f>86400*((FlowsCalibration2!$AE$1445)^(1+1))*AE$1836</f>
        <v>35807875.029424191</v>
      </c>
      <c r="AF1445">
        <f>86400*((FlowsCalibration2!$AF$1445)^(1+1))*AF$1836</f>
        <v>34776713.66390305</v>
      </c>
      <c r="AG1445">
        <f>86400*((FlowsCalibration2!$AG$1445)^(1+1))*AG$1836</f>
        <v>66598.229715187626</v>
      </c>
      <c r="AH1445">
        <f>86400*((FlowsCalibration2!$AH$1445)^(1+1))*AH$1836</f>
        <v>37827874.25717745</v>
      </c>
      <c r="AI1445">
        <f>86400*((FlowsCalibration2!$AI$1445)^(1+1))*AI$1836</f>
        <v>34776713.66390305</v>
      </c>
      <c r="AJ1445">
        <f>86400*((FlowsCalibration2!$AJ$1445)^(1+1))*AJ$1836</f>
        <v>37827874.25717745</v>
      </c>
      <c r="AK1445">
        <f>86400*((FlowsCalibration2!$AK$1445)^(1+1))*AK$1836</f>
        <v>37827874.25717745</v>
      </c>
      <c r="AL1445">
        <f>86400*((FlowsCalibration2!$AL$1445)^(1+1))*AL$1836</f>
        <v>5114798.5082430411</v>
      </c>
      <c r="AM1445">
        <f>86400*((FlowsCalibration2!$AM$1445)^(1+1))*AM$1836</f>
        <v>392440.11858013918</v>
      </c>
      <c r="AN1445">
        <f>86400*((FlowsCalibration2!$AN$1445)^(1+1))*AN$1836</f>
        <v>392440.11858013918</v>
      </c>
      <c r="AO1445">
        <f>86400*((FlowsCalibration2!$AO$1445)^(1+1))*AO$1836</f>
        <v>5245486.8148562917</v>
      </c>
      <c r="AP1445">
        <f>86400*((FlowsCalibration2!$AP$1445)^(1+1))*AP$1836</f>
        <v>5245486.8148562917</v>
      </c>
      <c r="AQ1445">
        <f>86400*((FlowsCalibration2!$AQ$1445)^(1+1))*AQ$1836</f>
        <v>5075917.3437434752</v>
      </c>
      <c r="AR1445">
        <f>86400*((FlowsCalibration2!$AR$1445)^(1+1))*AR$1836</f>
        <v>2766433.6781331059</v>
      </c>
      <c r="AS1445">
        <f>86400*((FlowsCalibration2!$AS$1445)^(1+1))*AS$1836</f>
        <v>36391224.045282617</v>
      </c>
      <c r="AT1445">
        <f>86400*((FlowsCalibration2!$AT$1445)^(1+1))*AT$1836</f>
        <v>9174.0428153000757</v>
      </c>
      <c r="AU1445">
        <f>86400*((FlowsCalibration2!$AU$1445)^(1+1))*AU$1836</f>
        <v>365270.29793507262</v>
      </c>
      <c r="AV1445">
        <f>86400*((FlowsCalibration2!$AV$1445)^(1+1))*AV$1836</f>
        <v>25775327.791065466</v>
      </c>
      <c r="AW1445">
        <f>86400*((FlowsCalibration2!$AW$1445)^(1+1))*AW$1836</f>
        <v>35808.123911370152</v>
      </c>
      <c r="AX1445">
        <f>86400*((FlowsCalibration2!$AX$1445)^(1+1))*AX$1836</f>
        <v>9174.0428153000757</v>
      </c>
      <c r="AY1445">
        <f>86400*((FlowsCalibration2!$AY$1445)^(1+1))*AY$1836</f>
        <v>34378627.012938127</v>
      </c>
      <c r="AZ1445">
        <f>86400*((FlowsCalibration2!$AZ$1445)^(1+1))*AZ$1836</f>
        <v>34468892.494650275</v>
      </c>
      <c r="BA1445">
        <f>86400*((FlowsCalibration2!$BA$1445)^(1+1))*BA$1836</f>
        <v>35808.123911370152</v>
      </c>
      <c r="BB1445">
        <f>86400*((FlowsCalibration2!$BB$1445)^(1+1))*BB$1836</f>
        <v>9082.3961700167438</v>
      </c>
      <c r="BC1445">
        <f>86400*((FlowsCalibration2!$BC$1445)^(1+1))*BC$1836</f>
        <v>9082.3961700167438</v>
      </c>
      <c r="BD1445">
        <f>86400*((FlowsCalibration2!$BD$1445)^(1+1))*BD$1836</f>
        <v>18026.657037067453</v>
      </c>
      <c r="BE1445">
        <f>86400*((FlowsCalibration2!$BE$1445)^(1+1))*BE$1836</f>
        <v>31800.679421540037</v>
      </c>
      <c r="BF1445">
        <f>86400*((FlowsCalibration2!$BF$1445)^(1+1))*BF$1836</f>
        <v>66598.229715187626</v>
      </c>
      <c r="BG1445">
        <f>86400*((FlowsCalibration2!$BG$1445)^(1+1))*BG$1836</f>
        <v>25871.188099710107</v>
      </c>
      <c r="BH1445">
        <f>86400*((FlowsCalibration2!$BH$1445)^(1+1))*BH$1836</f>
        <v>6620.134394647187</v>
      </c>
      <c r="BI1445">
        <f>86400*((FlowsCalibration2!$BI$1445)^(1+1))*BI$1836</f>
        <v>2078.9363096388133</v>
      </c>
      <c r="BJ1445">
        <f>86400*((FlowsCalibration2!$BJ$1445)^(1+1))*BJ$1836</f>
        <v>2078.9363096388133</v>
      </c>
      <c r="BK1445">
        <f>86400*((FlowsCalibration2!$BK$1445)^(1+1))*BK$1836</f>
        <v>25775327.791065466</v>
      </c>
      <c r="BL1445">
        <f>86400*((FlowsCalibration2!$BL$1445)^(1+1))*BL$1836</f>
        <v>35179037.26290983</v>
      </c>
      <c r="BM1445">
        <f>86400*((FlowsCalibration2!$BM$1445)^(1+1))*BM$1836</f>
        <v>36391224.045282617</v>
      </c>
      <c r="BN1445">
        <f>86400*((FlowsCalibration2!$BN$1445)^(1+1))*BN$1836</f>
        <v>36391224.045282617</v>
      </c>
      <c r="BO1445">
        <f>86400*((FlowsCalibration2!$BO$1445)^(1+1))*BO$1836</f>
        <v>44615.594504108958</v>
      </c>
      <c r="BP1445">
        <f>86400*((FlowsCalibration2!$BP$1445)^(1+1))*BP$1836</f>
        <v>1901080.4468514356</v>
      </c>
      <c r="BQ1445">
        <f>86400*((FlowsCalibration2!$BQ$1445)^(1+1))*BQ$1836</f>
        <v>1901080.4468514356</v>
      </c>
      <c r="BR1445">
        <f>86400*((FlowsCalibration2!$BR$1445)^(1+1))*BR$1836</f>
        <v>21699.098303570034</v>
      </c>
      <c r="BS1445">
        <f>86400*((FlowsCalibration2!$BS$1445)^(1+1))*BS$1836</f>
        <v>33017.054858064541</v>
      </c>
      <c r="BT1445">
        <f>86400*((FlowsCalibration2!$BT$1445)^(1+1))*BT$1836</f>
        <v>3682492.9591850336</v>
      </c>
      <c r="BU1445">
        <f>86400*((FlowsCalibration2!$BU$1445)^(1+1))*BU$1836</f>
        <v>4046591.4292050283</v>
      </c>
      <c r="BV1445">
        <f>86400*((FlowsCalibration2!$BV$1445)^(1+1))*BV$1836</f>
        <v>4764511.9608046077</v>
      </c>
      <c r="BW1445">
        <f>86400*((FlowsCalibration2!$BW$1445)^(1+1))*BW$1836</f>
        <v>7089596.196288689</v>
      </c>
      <c r="BX1445">
        <f>86400*((FlowsCalibration2!$BX$1445)^(1+1))*BX$1836</f>
        <v>7064272.2021321766</v>
      </c>
      <c r="BY1445">
        <f>86400*((FlowsCalibration2!$BY$1445)^(1+1))*BY$1836</f>
        <v>101701.24906937343</v>
      </c>
      <c r="BZ1445">
        <f>86400*((FlowsCalibration2!$BZ$1445)^(1+1))*BZ$1836</f>
        <v>23101.158574830992</v>
      </c>
      <c r="CA1445">
        <f>86400*((FlowsCalibration2!$CA$1445)^(1+1))*CA$1836</f>
        <v>23101.158574830992</v>
      </c>
      <c r="CB1445">
        <f>86400*((FlowsCalibration2!$CB$1445)^(1+1))*CB$1836</f>
        <v>23101.158574830992</v>
      </c>
      <c r="CC1445">
        <f>86400*((FlowsCalibration2!$CC$1445)^(1+1))*CC$1836</f>
        <v>23101.158574830992</v>
      </c>
      <c r="CD1445">
        <f>86400*((FlowsCalibration2!$CD$1445)^(1+1))*CD$1836</f>
        <v>2988075.8484932291</v>
      </c>
      <c r="CE1445">
        <f>86400*((FlowsCalibration2!$CE$1445)^(1+1))*CE$1836</f>
        <v>2988075.8484932291</v>
      </c>
      <c r="CF1445">
        <f>86400*((FlowsCalibration2!$CF$1445)^(1+1))*CF$1836</f>
        <v>18026.657037067453</v>
      </c>
      <c r="CG1445">
        <f>86400*((FlowsCalibration2!$CG$1445)^(1+1))*CG$1836</f>
        <v>27109.053207084231</v>
      </c>
      <c r="CH1445">
        <f>86400*((FlowsCalibration2!$CH$1445)^(1+1))*CH$1836</f>
        <v>29187.989516722941</v>
      </c>
      <c r="CI1445">
        <f>86400*((FlowsCalibration2!$CI$1445)^(1+1))*CI$1836</f>
        <v>6620.134394647187</v>
      </c>
      <c r="CJ1445">
        <f>86400*((FlowsCalibration2!$CJ$1445)^(1+1))*CJ$1836</f>
        <v>35808.123911370152</v>
      </c>
      <c r="CK1445">
        <f>86400*((FlowsCalibration2!$CK$1445)^(1+1))*CK$1836</f>
        <v>4824456.3290699422</v>
      </c>
      <c r="CL1445">
        <f>86400*((FlowsCalibration2!$CL$1445)^(1+1))*CL$1836</f>
        <v>2523511.5985299712</v>
      </c>
      <c r="CM1445">
        <f>86400*((FlowsCalibration2!$CM$1445)^(1+1))*CM$1836</f>
        <v>18744.406822015128</v>
      </c>
      <c r="CN1445">
        <f>86400*((FlowsCalibration2!$CN$1445)^(1+1))*CN$1836</f>
        <v>35139402.486337475</v>
      </c>
      <c r="CO1445">
        <f>86400*((FlowsCalibration2!$CO$1445)^(1+1))*CO$1836</f>
        <v>35139402.486337475</v>
      </c>
      <c r="CP1445">
        <f>86400*((FlowsCalibration2!$CP$1445)^(1+1))*CP$1836</f>
        <v>4920268.4740599422</v>
      </c>
      <c r="CQ1445">
        <f>86400*((FlowsCalibration2!$CQ$1445)^(1+1))*CQ$1836</f>
        <v>4240135.1883979663</v>
      </c>
      <c r="CR1445">
        <f>86400*((FlowsCalibration2!$CR$1445)^(1+1))*CR$1836</f>
        <v>7815974.4315354107</v>
      </c>
      <c r="CS1445">
        <f>86400*((FlowsCalibration2!$CS$1445)^(1+1))*CS$1836</f>
        <v>7064272.2021321766</v>
      </c>
      <c r="CT1445">
        <f>86400*((FlowsCalibration2!$CT$1445)^(1+1))*CT$1836</f>
        <v>1901080.4468514356</v>
      </c>
      <c r="CU1445">
        <f>86400*((FlowsCalibration2!$CU$1445)^(1+1))*CU$1836</f>
        <v>3143904.2614855296</v>
      </c>
      <c r="CV1445">
        <f>86400*((FlowsCalibration2!$CV$1445)^(1+1))*CV$1836</f>
        <v>3240078.3374179876</v>
      </c>
      <c r="CW1445">
        <f>86400*((FlowsCalibration2!$CW$1445)^(1+1))*CW$1836</f>
        <v>3665522.9634318631</v>
      </c>
      <c r="CX1445">
        <f>86400*((FlowsCalibration2!$CX$1445)^(1+1))*CX$1836</f>
        <v>3682492.9591850336</v>
      </c>
      <c r="CY1445">
        <f>86400*((FlowsCalibration2!$CY$1445)^(1+1))*CY$1836</f>
        <v>2651553.6392125059</v>
      </c>
      <c r="CZ1445">
        <f>86400*((FlowsCalibration2!$CZ$1445)^(1+1))*CZ$1836</f>
        <v>7984879.8066332825</v>
      </c>
      <c r="DA1445">
        <f>86400*((FlowsCalibration2!$DA$1445)^(1+1))*DA$1836</f>
        <v>8054330.39104822</v>
      </c>
      <c r="DB1445">
        <f>86400*((FlowsCalibration2!$DB$1445)^(1+1))*DB$1836</f>
        <v>6620.134394647187</v>
      </c>
      <c r="DC1445">
        <f>86400*((FlowsCalibration2!$DC$1445)^(1+1))*DC$1836</f>
        <v>1274411.3779849336</v>
      </c>
      <c r="DD1445">
        <f>86400*((FlowsCalibration2!$DD$1445)^(1+1))*DD$1836</f>
        <v>5075917.3437434752</v>
      </c>
      <c r="DE1445">
        <f>86400*((FlowsCalibration2!$DE$1445)^(1+1))*DE$1836</f>
        <v>5245486.8148562917</v>
      </c>
      <c r="DF1445">
        <f>86400*((FlowsCalibration2!$DF$1445)^(1+1))*DF$1836</f>
        <v>23101.158574830992</v>
      </c>
      <c r="DG1445">
        <f>86400*((FlowsCalibration2!$DG$1445)^(1+1))*DG$1836</f>
        <v>9174.0428153000757</v>
      </c>
      <c r="DH1445">
        <f>86400*((FlowsCalibration2!$DH$1445)^(1+1))*DH$1836</f>
        <v>101701.24906937343</v>
      </c>
      <c r="DI1445">
        <f>86400*((FlowsCalibration2!$DI$1445)^(1+1))*DI$1836</f>
        <v>2988075.8484932291</v>
      </c>
      <c r="DJ1445">
        <f>86400*((FlowsCalibration2!$DJ$1445)^(1+1))*DJ$1836</f>
        <v>18026.657037067453</v>
      </c>
      <c r="DK1445">
        <f>86400*((FlowsCalibration2!$DK$1445)^(1+1))*DK$1836</f>
        <v>25775327.791065466</v>
      </c>
      <c r="DL1445">
        <f>86400*((FlowsCalibration2!$DL$1445)^(1+1))*DL$1836</f>
        <v>35179037.26290983</v>
      </c>
      <c r="DM1445">
        <f>86400*((FlowsCalibration2!$DM$1445)^(1+1))*DM$1836</f>
        <v>34378627.012938127</v>
      </c>
      <c r="DN1445">
        <f>86400*((FlowsCalibration2!$DN$1445)^(1+1))*DN$1836</f>
        <v>36391224.045282617</v>
      </c>
      <c r="DO1445">
        <f>86400*((FlowsCalibration2!$DO$1445)^(1+1))*DO$1836</f>
        <v>675405.11982118944</v>
      </c>
      <c r="DP1445">
        <f>86400*((FlowsCalibration2!$DP$1445)^(1+1))*DP$1836</f>
        <v>7089596.196288689</v>
      </c>
      <c r="DQ1445">
        <f>86400*((FlowsCalibration2!$DQ$1445)^(1+1))*DQ$1836</f>
        <v>4764511.9608046077</v>
      </c>
      <c r="DR1445">
        <f>86400*((FlowsCalibration2!$DR$1445)^(1+1))*DR$1836</f>
        <v>3850492.1622729432</v>
      </c>
      <c r="DS1445">
        <f>86400*((FlowsCalibration2!$DS$1445)^(1+1))*DS$1836</f>
        <v>33017.054858064541</v>
      </c>
      <c r="DT1445">
        <f>86400*((FlowsCalibration2!$DT$1445)^(1+1))*DT$1836</f>
        <v>46243.082183923463</v>
      </c>
      <c r="DU1445">
        <f>86400*((FlowsCalibration2!$DU$1445)^(1+1))*DU$1836</f>
        <v>365270.29793507262</v>
      </c>
      <c r="DV1445">
        <f>86400*((FlowsCalibration2!$DV$1445)^(1+1))*DV$1836</f>
        <v>9082.3961700167438</v>
      </c>
      <c r="DW1445">
        <f>86400*((FlowsCalibration2!$DW$1445)^(1+1))*DW$1836</f>
        <v>2078.9363096388133</v>
      </c>
      <c r="DX1445">
        <f>86400*((FlowsCalibration2!$DX$1445)^(1+1))*DX$1836</f>
        <v>2766433.6781331059</v>
      </c>
      <c r="DY1445">
        <f>86400*((FlowsCalibration2!$DY$1445)^(1+1))*DY$1836</f>
        <v>2523511.5985299712</v>
      </c>
      <c r="DZ1445">
        <f>86400*((FlowsCalibration2!$DZ$1445)^(1+1))*DZ$1836</f>
        <v>18744.406822015128</v>
      </c>
      <c r="EA1445">
        <f>86400*((FlowsCalibration2!$EA$1445)^(1+1))*EA$1836</f>
        <v>25871.188099710107</v>
      </c>
      <c r="EB1445">
        <f>86400*((FlowsCalibration2!$EB$1445)^(1+1))*EB$1836</f>
        <v>392440.11858013918</v>
      </c>
      <c r="EC1445">
        <f>86400*((FlowsCalibration2!$EC$1445)^(1+1))*EC$1836</f>
        <v>66598.229715187626</v>
      </c>
      <c r="ED1445">
        <f>86400*((FlowsCalibration2!$ED$1445)^(1+1))*ED$1836</f>
        <v>31800.679421540037</v>
      </c>
      <c r="EE1445">
        <f>86400*((FlowsCalibration2!$EE$1445)^(1+1))*EE$1836</f>
        <v>21699.098303570034</v>
      </c>
      <c r="EF1445">
        <f>86400*((FlowsCalibration2!$EF$1445)^(1+1))*EF$1836</f>
        <v>4240135.1883979663</v>
      </c>
      <c r="EG1445">
        <f>86400*((FlowsCalibration2!$EG$1445)^(1+1))*EG$1836</f>
        <v>4920268.4740599422</v>
      </c>
    </row>
    <row r="1446" spans="2:137" x14ac:dyDescent="0.2">
      <c r="B1446">
        <f>86400*((FlowsCalibration2!$B$1446)^(1+1))*B$1836</f>
        <v>22426897.458479498</v>
      </c>
      <c r="C1446">
        <f>86400*((FlowsCalibration2!$C$1446)^(1+1))*C$1836</f>
        <v>9253015.1855042204</v>
      </c>
      <c r="D1446">
        <f>86400*((FlowsCalibration2!$D$1446)^(1+1))*D$1836</f>
        <v>9253015.1855042204</v>
      </c>
      <c r="E1446">
        <f>86400*((FlowsCalibration2!$E$1446)^(1+1))*E$1836</f>
        <v>3919756.8671801933</v>
      </c>
      <c r="F1446">
        <f>86400*((FlowsCalibration2!$F$1446)^(1+1))*F$1836</f>
        <v>3730749.758828355</v>
      </c>
      <c r="G1446">
        <f>86400*((FlowsCalibration2!$G$1446)^(1+1))*G$1836</f>
        <v>3562597.2769063478</v>
      </c>
      <c r="H1446">
        <f>86400*((FlowsCalibration2!$H$1446)^(1+1))*H$1836</f>
        <v>3148634.7686613505</v>
      </c>
      <c r="I1446">
        <f>86400*((FlowsCalibration2!$I$1446)^(1+1))*I$1836</f>
        <v>3148634.7686613505</v>
      </c>
      <c r="J1446">
        <f>86400*((FlowsCalibration2!$J$1446)^(1+1))*J$1836</f>
        <v>3054970.4226213209</v>
      </c>
      <c r="K1446">
        <f>86400*((FlowsCalibration2!$K$1446)^(1+1))*K$1836</f>
        <v>99304.394107147426</v>
      </c>
      <c r="L1446">
        <f>86400*((FlowsCalibration2!$L$1446)^(1+1))*L$1836</f>
        <v>99304.394107147426</v>
      </c>
      <c r="M1446">
        <f>86400*((FlowsCalibration2!$M$1446)^(1+1))*M$1836</f>
        <v>99304.394107147426</v>
      </c>
      <c r="N1446">
        <f>86400*((FlowsCalibration2!$N$1446)^(1+1))*N$1836</f>
        <v>99304.394107147426</v>
      </c>
      <c r="O1446">
        <f>86400*((FlowsCalibration2!$O$1446)^(1+1))*O$1836</f>
        <v>4231835.3800643217</v>
      </c>
      <c r="P1446">
        <f>86400*((FlowsCalibration2!$P$1446)^(1+1))*P$1836</f>
        <v>4231835.3800643217</v>
      </c>
      <c r="Q1446">
        <f>86400*((FlowsCalibration2!$Q$1446)^(1+1))*Q$1836</f>
        <v>7682458.7129966356</v>
      </c>
      <c r="R1446">
        <f>86400*((FlowsCalibration2!$R$1446)^(1+1))*R$1836</f>
        <v>7617194.3996839868</v>
      </c>
      <c r="S1446">
        <f>86400*((FlowsCalibration2!$S$1446)^(1+1))*S$1836</f>
        <v>7544167.1651672134</v>
      </c>
      <c r="T1446">
        <f>86400*((FlowsCalibration2!$T$1446)^(1+1))*T$1836</f>
        <v>7544167.1651672134</v>
      </c>
      <c r="U1446">
        <f>86400*((FlowsCalibration2!$U$1446)^(1+1))*U$1836</f>
        <v>7544167.1651672134</v>
      </c>
      <c r="V1446">
        <f>86400*((FlowsCalibration2!$V$1446)^(1+1))*V$1836</f>
        <v>2485176.9185882718</v>
      </c>
      <c r="W1446">
        <f>86400*((FlowsCalibration2!$W$1446)^(1+1))*W$1836</f>
        <v>2485176.9185882718</v>
      </c>
      <c r="X1446">
        <f>86400*((FlowsCalibration2!$X$1446)^(1+1))*X$1836</f>
        <v>2485176.9185882718</v>
      </c>
      <c r="Y1446">
        <f>86400*((FlowsCalibration2!$Y$1446)^(1+1))*Y$1836</f>
        <v>659024.3734598367</v>
      </c>
      <c r="Z1446">
        <f>86400*((FlowsCalibration2!$Z$1446)^(1+1))*Z$1836</f>
        <v>659024.3734598367</v>
      </c>
      <c r="AA1446">
        <f>86400*((FlowsCalibration2!$AA$1446)^(1+1))*AA$1836</f>
        <v>1231765.4506581598</v>
      </c>
      <c r="AB1446">
        <f>86400*((FlowsCalibration2!$AB$1446)^(1+1))*AB$1836</f>
        <v>1367165.9765917514</v>
      </c>
      <c r="AC1446">
        <f>86400*((FlowsCalibration2!$AC$1446)^(1+1))*AC$1836</f>
        <v>11124264.164361032</v>
      </c>
      <c r="AD1446">
        <f>86400*((FlowsCalibration2!$AD$1446)^(1+1))*AD$1836</f>
        <v>11124264.164361032</v>
      </c>
      <c r="AE1446">
        <f>86400*((FlowsCalibration2!$AE$1446)^(1+1))*AE$1836</f>
        <v>11028996.281233806</v>
      </c>
      <c r="AF1446">
        <f>86400*((FlowsCalibration2!$AF$1446)^(1+1))*AF$1836</f>
        <v>9475227.273005249</v>
      </c>
      <c r="AG1446">
        <f>86400*((FlowsCalibration2!$AG$1446)^(1+1))*AG$1836</f>
        <v>63600.075014392198</v>
      </c>
      <c r="AH1446">
        <f>86400*((FlowsCalibration2!$AH$1446)^(1+1))*AH$1836</f>
        <v>9695494.4853313081</v>
      </c>
      <c r="AI1446">
        <f>86400*((FlowsCalibration2!$AI$1446)^(1+1))*AI$1836</f>
        <v>9475227.273005249</v>
      </c>
      <c r="AJ1446">
        <f>86400*((FlowsCalibration2!$AJ$1446)^(1+1))*AJ$1836</f>
        <v>9695494.4853313081</v>
      </c>
      <c r="AK1446">
        <f>86400*((FlowsCalibration2!$AK$1446)^(1+1))*AK$1836</f>
        <v>9695494.4853313081</v>
      </c>
      <c r="AL1446">
        <f>86400*((FlowsCalibration2!$AL$1446)^(1+1))*AL$1836</f>
        <v>2958067.4829640924</v>
      </c>
      <c r="AM1446">
        <f>86400*((FlowsCalibration2!$AM$1446)^(1+1))*AM$1836</f>
        <v>264845.97429212078</v>
      </c>
      <c r="AN1446">
        <f>86400*((FlowsCalibration2!$AN$1446)^(1+1))*AN$1836</f>
        <v>264845.97429212078</v>
      </c>
      <c r="AO1446">
        <f>86400*((FlowsCalibration2!$AO$1446)^(1+1))*AO$1836</f>
        <v>2938356.4172436041</v>
      </c>
      <c r="AP1446">
        <f>86400*((FlowsCalibration2!$AP$1446)^(1+1))*AP$1836</f>
        <v>2938356.4172436041</v>
      </c>
      <c r="AQ1446">
        <f>86400*((FlowsCalibration2!$AQ$1446)^(1+1))*AQ$1836</f>
        <v>2810656.022583534</v>
      </c>
      <c r="AR1446">
        <f>86400*((FlowsCalibration2!$AR$1446)^(1+1))*AR$1836</f>
        <v>1277184.375863391</v>
      </c>
      <c r="AS1446">
        <f>86400*((FlowsCalibration2!$AS$1446)^(1+1))*AS$1836</f>
        <v>5844697.8514506696</v>
      </c>
      <c r="AT1446">
        <f>86400*((FlowsCalibration2!$AT$1446)^(1+1))*AT$1836</f>
        <v>8822.0328931550921</v>
      </c>
      <c r="AU1446">
        <f>86400*((FlowsCalibration2!$AU$1446)^(1+1))*AU$1836</f>
        <v>88310.237685532367</v>
      </c>
      <c r="AV1446">
        <f>86400*((FlowsCalibration2!$AV$1446)^(1+1))*AV$1836</f>
        <v>3023995.3074551481</v>
      </c>
      <c r="AW1446">
        <f>86400*((FlowsCalibration2!$AW$1446)^(1+1))*AW$1836</f>
        <v>33284.955503436977</v>
      </c>
      <c r="AX1446">
        <f>86400*((FlowsCalibration2!$AX$1446)^(1+1))*AX$1836</f>
        <v>8822.0328931550921</v>
      </c>
      <c r="AY1446">
        <f>86400*((FlowsCalibration2!$AY$1446)^(1+1))*AY$1836</f>
        <v>4909202.2821950987</v>
      </c>
      <c r="AZ1446">
        <f>86400*((FlowsCalibration2!$AZ$1446)^(1+1))*AZ$1836</f>
        <v>4958352.3681121012</v>
      </c>
      <c r="BA1446">
        <f>86400*((FlowsCalibration2!$BA$1446)^(1+1))*BA$1836</f>
        <v>33284.955503436977</v>
      </c>
      <c r="BB1446">
        <f>86400*((FlowsCalibration2!$BB$1446)^(1+1))*BB$1836</f>
        <v>8442.4180705988401</v>
      </c>
      <c r="BC1446">
        <f>86400*((FlowsCalibration2!$BC$1446)^(1+1))*BC$1836</f>
        <v>8442.4180705988401</v>
      </c>
      <c r="BD1446">
        <f>86400*((FlowsCalibration2!$BD$1446)^(1+1))*BD$1836</f>
        <v>16756.434345447124</v>
      </c>
      <c r="BE1446">
        <f>86400*((FlowsCalibration2!$BE$1446)^(1+1))*BE$1836</f>
        <v>30374.184477431412</v>
      </c>
      <c r="BF1446">
        <f>86400*((FlowsCalibration2!$BF$1446)^(1+1))*BF$1836</f>
        <v>63600.075014392198</v>
      </c>
      <c r="BG1446">
        <f>86400*((FlowsCalibration2!$BG$1446)^(1+1))*BG$1836</f>
        <v>25258.277186821408</v>
      </c>
      <c r="BH1446">
        <f>86400*((FlowsCalibration2!$BH$1446)^(1+1))*BH$1836</f>
        <v>6153.6560613452393</v>
      </c>
      <c r="BI1446">
        <f>86400*((FlowsCalibration2!$BI$1446)^(1+1))*BI$1836</f>
        <v>1932.4470260458177</v>
      </c>
      <c r="BJ1446">
        <f>86400*((FlowsCalibration2!$BJ$1446)^(1+1))*BJ$1836</f>
        <v>1932.4470260458177</v>
      </c>
      <c r="BK1446">
        <f>86400*((FlowsCalibration2!$BK$1446)^(1+1))*BK$1836</f>
        <v>3023995.3074551481</v>
      </c>
      <c r="BL1446">
        <f>86400*((FlowsCalibration2!$BL$1446)^(1+1))*BL$1836</f>
        <v>4803536.9794637924</v>
      </c>
      <c r="BM1446">
        <f>86400*((FlowsCalibration2!$BM$1446)^(1+1))*BM$1836</f>
        <v>5844697.8514506696</v>
      </c>
      <c r="BN1446">
        <f>86400*((FlowsCalibration2!$BN$1446)^(1+1))*BN$1836</f>
        <v>5844697.8514506696</v>
      </c>
      <c r="BO1446">
        <f>86400*((FlowsCalibration2!$BO$1446)^(1+1))*BO$1836</f>
        <v>43558.610432264461</v>
      </c>
      <c r="BP1446">
        <f>86400*((FlowsCalibration2!$BP$1446)^(1+1))*BP$1836</f>
        <v>797553.95781847346</v>
      </c>
      <c r="BQ1446">
        <f>86400*((FlowsCalibration2!$BQ$1446)^(1+1))*BQ$1836</f>
        <v>797553.95781847346</v>
      </c>
      <c r="BR1446">
        <f>86400*((FlowsCalibration2!$BR$1446)^(1+1))*BR$1836</f>
        <v>20726.809221679461</v>
      </c>
      <c r="BS1446">
        <f>86400*((FlowsCalibration2!$BS$1446)^(1+1))*BS$1836</f>
        <v>31763.681397495755</v>
      </c>
      <c r="BT1446">
        <f>86400*((FlowsCalibration2!$BT$1446)^(1+1))*BT$1836</f>
        <v>3579168.0668419823</v>
      </c>
      <c r="BU1446">
        <f>86400*((FlowsCalibration2!$BU$1446)^(1+1))*BU$1836</f>
        <v>3919756.8671801933</v>
      </c>
      <c r="BV1446">
        <f>86400*((FlowsCalibration2!$BV$1446)^(1+1))*BV$1836</f>
        <v>4231835.3800643217</v>
      </c>
      <c r="BW1446">
        <f>86400*((FlowsCalibration2!$BW$1446)^(1+1))*BW$1836</f>
        <v>6361143.0496017244</v>
      </c>
      <c r="BX1446">
        <f>86400*((FlowsCalibration2!$BX$1446)^(1+1))*BX$1836</f>
        <v>6585889.2521857657</v>
      </c>
      <c r="BY1446">
        <f>86400*((FlowsCalibration2!$BY$1446)^(1+1))*BY$1836</f>
        <v>99304.394107147426</v>
      </c>
      <c r="BZ1446">
        <f>86400*((FlowsCalibration2!$BZ$1446)^(1+1))*BZ$1836</f>
        <v>22066.01558478349</v>
      </c>
      <c r="CA1446">
        <f>86400*((FlowsCalibration2!$CA$1446)^(1+1))*CA$1836</f>
        <v>22066.01558478349</v>
      </c>
      <c r="CB1446">
        <f>86400*((FlowsCalibration2!$CB$1446)^(1+1))*CB$1836</f>
        <v>22066.01558478349</v>
      </c>
      <c r="CC1446">
        <f>86400*((FlowsCalibration2!$CC$1446)^(1+1))*CC$1836</f>
        <v>22066.01558478349</v>
      </c>
      <c r="CD1446">
        <f>86400*((FlowsCalibration2!$CD$1446)^(1+1))*CD$1836</f>
        <v>2902835.5411869125</v>
      </c>
      <c r="CE1446">
        <f>86400*((FlowsCalibration2!$CE$1446)^(1+1))*CE$1836</f>
        <v>2902835.5411869125</v>
      </c>
      <c r="CF1446">
        <f>86400*((FlowsCalibration2!$CF$1446)^(1+1))*CF$1836</f>
        <v>16756.434345447124</v>
      </c>
      <c r="CG1446">
        <f>86400*((FlowsCalibration2!$CG$1446)^(1+1))*CG$1836</f>
        <v>25198.852416045993</v>
      </c>
      <c r="CH1446">
        <f>86400*((FlowsCalibration2!$CH$1446)^(1+1))*CH$1836</f>
        <v>27131.299442091717</v>
      </c>
      <c r="CI1446">
        <f>86400*((FlowsCalibration2!$CI$1446)^(1+1))*CI$1836</f>
        <v>6153.6560613452393</v>
      </c>
      <c r="CJ1446">
        <f>86400*((FlowsCalibration2!$CJ$1446)^(1+1))*CJ$1836</f>
        <v>33284.955503436977</v>
      </c>
      <c r="CK1446">
        <f>86400*((FlowsCalibration2!$CK$1446)^(1+1))*CK$1836</f>
        <v>4306889.5284236008</v>
      </c>
      <c r="CL1446">
        <f>86400*((FlowsCalibration2!$CL$1446)^(1+1))*CL$1836</f>
        <v>1166291.9144699932</v>
      </c>
      <c r="CM1446">
        <f>86400*((FlowsCalibration2!$CM$1446)^(1+1))*CM$1836</f>
        <v>18300.334154481574</v>
      </c>
      <c r="CN1446">
        <f>86400*((FlowsCalibration2!$CN$1446)^(1+1))*CN$1836</f>
        <v>11124264.164361032</v>
      </c>
      <c r="CO1446">
        <f>86400*((FlowsCalibration2!$CO$1446)^(1+1))*CO$1836</f>
        <v>11124264.164361032</v>
      </c>
      <c r="CP1446">
        <f>86400*((FlowsCalibration2!$CP$1446)^(1+1))*CP$1836</f>
        <v>4405610.8368116645</v>
      </c>
      <c r="CQ1446">
        <f>86400*((FlowsCalibration2!$CQ$1446)^(1+1))*CQ$1836</f>
        <v>4104477.4412477352</v>
      </c>
      <c r="CR1446">
        <f>86400*((FlowsCalibration2!$CR$1446)^(1+1))*CR$1836</f>
        <v>7544167.1651672134</v>
      </c>
      <c r="CS1446">
        <f>86400*((FlowsCalibration2!$CS$1446)^(1+1))*CS$1836</f>
        <v>6585889.2521857657</v>
      </c>
      <c r="CT1446">
        <f>86400*((FlowsCalibration2!$CT$1446)^(1+1))*CT$1836</f>
        <v>797553.95781847346</v>
      </c>
      <c r="CU1446">
        <f>86400*((FlowsCalibration2!$CU$1446)^(1+1))*CU$1836</f>
        <v>3054970.4226213209</v>
      </c>
      <c r="CV1446">
        <f>86400*((FlowsCalibration2!$CV$1446)^(1+1))*CV$1836</f>
        <v>3148634.7686613505</v>
      </c>
      <c r="CW1446">
        <f>86400*((FlowsCalibration2!$CW$1446)^(1+1))*CW$1836</f>
        <v>3562597.2769063478</v>
      </c>
      <c r="CX1446">
        <f>86400*((FlowsCalibration2!$CX$1446)^(1+1))*CX$1836</f>
        <v>3579168.0668419823</v>
      </c>
      <c r="CY1446">
        <f>86400*((FlowsCalibration2!$CY$1446)^(1+1))*CY$1836</f>
        <v>2485176.9185882718</v>
      </c>
      <c r="CZ1446">
        <f>86400*((FlowsCalibration2!$CZ$1446)^(1+1))*CZ$1836</f>
        <v>7617194.3996839868</v>
      </c>
      <c r="DA1446">
        <f>86400*((FlowsCalibration2!$DA$1446)^(1+1))*DA$1836</f>
        <v>7682458.7129966356</v>
      </c>
      <c r="DB1446">
        <f>86400*((FlowsCalibration2!$DB$1446)^(1+1))*DB$1836</f>
        <v>6153.6560613452393</v>
      </c>
      <c r="DC1446">
        <f>86400*((FlowsCalibration2!$DC$1446)^(1+1))*DC$1836</f>
        <v>1231765.4506581598</v>
      </c>
      <c r="DD1446">
        <f>86400*((FlowsCalibration2!$DD$1446)^(1+1))*DD$1836</f>
        <v>2810656.022583534</v>
      </c>
      <c r="DE1446">
        <f>86400*((FlowsCalibration2!$DE$1446)^(1+1))*DE$1836</f>
        <v>2938356.4172436041</v>
      </c>
      <c r="DF1446">
        <f>86400*((FlowsCalibration2!$DF$1446)^(1+1))*DF$1836</f>
        <v>22066.01558478349</v>
      </c>
      <c r="DG1446">
        <f>86400*((FlowsCalibration2!$DG$1446)^(1+1))*DG$1836</f>
        <v>8822.0328931550921</v>
      </c>
      <c r="DH1446">
        <f>86400*((FlowsCalibration2!$DH$1446)^(1+1))*DH$1836</f>
        <v>99304.394107147426</v>
      </c>
      <c r="DI1446">
        <f>86400*((FlowsCalibration2!$DI$1446)^(1+1))*DI$1836</f>
        <v>2902835.5411869125</v>
      </c>
      <c r="DJ1446">
        <f>86400*((FlowsCalibration2!$DJ$1446)^(1+1))*DJ$1836</f>
        <v>16756.434345447124</v>
      </c>
      <c r="DK1446">
        <f>86400*((FlowsCalibration2!$DK$1446)^(1+1))*DK$1836</f>
        <v>3023995.3074551481</v>
      </c>
      <c r="DL1446">
        <f>86400*((FlowsCalibration2!$DL$1446)^(1+1))*DL$1836</f>
        <v>4803536.9794637924</v>
      </c>
      <c r="DM1446">
        <f>86400*((FlowsCalibration2!$DM$1446)^(1+1))*DM$1836</f>
        <v>4909202.2821950987</v>
      </c>
      <c r="DN1446">
        <f>86400*((FlowsCalibration2!$DN$1446)^(1+1))*DN$1836</f>
        <v>5844697.8514506696</v>
      </c>
      <c r="DO1446">
        <f>86400*((FlowsCalibration2!$DO$1446)^(1+1))*DO$1836</f>
        <v>659024.3734598367</v>
      </c>
      <c r="DP1446">
        <f>86400*((FlowsCalibration2!$DP$1446)^(1+1))*DP$1836</f>
        <v>6361143.0496017244</v>
      </c>
      <c r="DQ1446">
        <f>86400*((FlowsCalibration2!$DQ$1446)^(1+1))*DQ$1836</f>
        <v>4231835.3800643217</v>
      </c>
      <c r="DR1446">
        <f>86400*((FlowsCalibration2!$DR$1446)^(1+1))*DR$1836</f>
        <v>3730749.758828355</v>
      </c>
      <c r="DS1446">
        <f>86400*((FlowsCalibration2!$DS$1446)^(1+1))*DS$1836</f>
        <v>31763.681397495755</v>
      </c>
      <c r="DT1446">
        <f>86400*((FlowsCalibration2!$DT$1446)^(1+1))*DT$1836</f>
        <v>44472.511663567719</v>
      </c>
      <c r="DU1446">
        <f>86400*((FlowsCalibration2!$DU$1446)^(1+1))*DU$1836</f>
        <v>88310.237685532367</v>
      </c>
      <c r="DV1446">
        <f>86400*((FlowsCalibration2!$DV$1446)^(1+1))*DV$1836</f>
        <v>8442.4180705988401</v>
      </c>
      <c r="DW1446">
        <f>86400*((FlowsCalibration2!$DW$1446)^(1+1))*DW$1836</f>
        <v>1932.4470260458177</v>
      </c>
      <c r="DX1446">
        <f>86400*((FlowsCalibration2!$DX$1446)^(1+1))*DX$1836</f>
        <v>1277184.375863391</v>
      </c>
      <c r="DY1446">
        <f>86400*((FlowsCalibration2!$DY$1446)^(1+1))*DY$1836</f>
        <v>1166291.9144699932</v>
      </c>
      <c r="DZ1446">
        <f>86400*((FlowsCalibration2!$DZ$1446)^(1+1))*DZ$1836</f>
        <v>18300.334154481574</v>
      </c>
      <c r="EA1446">
        <f>86400*((FlowsCalibration2!$EA$1446)^(1+1))*EA$1836</f>
        <v>25258.277186821408</v>
      </c>
      <c r="EB1446">
        <f>86400*((FlowsCalibration2!$EB$1446)^(1+1))*EB$1836</f>
        <v>264845.97429212078</v>
      </c>
      <c r="EC1446">
        <f>86400*((FlowsCalibration2!$EC$1446)^(1+1))*EC$1836</f>
        <v>63600.075014392198</v>
      </c>
      <c r="ED1446">
        <f>86400*((FlowsCalibration2!$ED$1446)^(1+1))*ED$1836</f>
        <v>30374.184477431412</v>
      </c>
      <c r="EE1446">
        <f>86400*((FlowsCalibration2!$EE$1446)^(1+1))*EE$1836</f>
        <v>20726.809221679461</v>
      </c>
      <c r="EF1446">
        <f>86400*((FlowsCalibration2!$EF$1446)^(1+1))*EF$1836</f>
        <v>4104477.4412477352</v>
      </c>
      <c r="EG1446">
        <f>86400*((FlowsCalibration2!$EG$1446)^(1+1))*EG$1836</f>
        <v>4405610.8368116645</v>
      </c>
    </row>
    <row r="1447" spans="2:137" x14ac:dyDescent="0.2">
      <c r="B1447">
        <f>86400*((FlowsCalibration2!$B$1447)^(1+1))*B$1836</f>
        <v>18645113.812242169</v>
      </c>
      <c r="C1447">
        <f>86400*((FlowsCalibration2!$C$1447)^(1+1))*C$1836</f>
        <v>8795541.6287135184</v>
      </c>
      <c r="D1447">
        <f>86400*((FlowsCalibration2!$D$1447)^(1+1))*D$1836</f>
        <v>8795541.6287135184</v>
      </c>
      <c r="E1447">
        <f>86400*((FlowsCalibration2!$E$1447)^(1+1))*E$1836</f>
        <v>3792238.8890077779</v>
      </c>
      <c r="F1447">
        <f>86400*((FlowsCalibration2!$F$1447)^(1+1))*F$1836</f>
        <v>3610131.4686250901</v>
      </c>
      <c r="G1447">
        <f>86400*((FlowsCalibration2!$G$1447)^(1+1))*G$1836</f>
        <v>3455298.5382382898</v>
      </c>
      <c r="H1447">
        <f>86400*((FlowsCalibration2!$H$1447)^(1+1))*H$1836</f>
        <v>3053134.1102468134</v>
      </c>
      <c r="I1447">
        <f>86400*((FlowsCalibration2!$I$1447)^(1+1))*I$1836</f>
        <v>3053134.1102468134</v>
      </c>
      <c r="J1447">
        <f>86400*((FlowsCalibration2!$J$1447)^(1+1))*J$1836</f>
        <v>2962016.5047964896</v>
      </c>
      <c r="K1447">
        <f>86400*((FlowsCalibration2!$K$1447)^(1+1))*K$1836</f>
        <v>96936.138723232754</v>
      </c>
      <c r="L1447">
        <f>86400*((FlowsCalibration2!$L$1447)^(1+1))*L$1836</f>
        <v>96936.138723232754</v>
      </c>
      <c r="M1447">
        <f>86400*((FlowsCalibration2!$M$1447)^(1+1))*M$1836</f>
        <v>96936.138723232754</v>
      </c>
      <c r="N1447">
        <f>86400*((FlowsCalibration2!$N$1447)^(1+1))*N$1836</f>
        <v>96936.138723232754</v>
      </c>
      <c r="O1447">
        <f>86400*((FlowsCalibration2!$O$1447)^(1+1))*O$1836</f>
        <v>3931379.4101093602</v>
      </c>
      <c r="P1447">
        <f>86400*((FlowsCalibration2!$P$1447)^(1+1))*P$1836</f>
        <v>3931379.4101093602</v>
      </c>
      <c r="Q1447">
        <f>86400*((FlowsCalibration2!$Q$1447)^(1+1))*Q$1836</f>
        <v>7327716.251694154</v>
      </c>
      <c r="R1447">
        <f>86400*((FlowsCalibration2!$R$1447)^(1+1))*R$1836</f>
        <v>7265465.5599321919</v>
      </c>
      <c r="S1447">
        <f>86400*((FlowsCalibration2!$S$1447)^(1+1))*S$1836</f>
        <v>7274249.4018404577</v>
      </c>
      <c r="T1447">
        <f>86400*((FlowsCalibration2!$T$1447)^(1+1))*T$1836</f>
        <v>7274249.4018404577</v>
      </c>
      <c r="U1447">
        <f>86400*((FlowsCalibration2!$U$1447)^(1+1))*U$1836</f>
        <v>7274249.4018404577</v>
      </c>
      <c r="V1447">
        <f>86400*((FlowsCalibration2!$V$1447)^(1+1))*V$1836</f>
        <v>2333370.8626279011</v>
      </c>
      <c r="W1447">
        <f>86400*((FlowsCalibration2!$W$1447)^(1+1))*W$1836</f>
        <v>2333370.8626279011</v>
      </c>
      <c r="X1447">
        <f>86400*((FlowsCalibration2!$X$1447)^(1+1))*X$1836</f>
        <v>2333370.8626279011</v>
      </c>
      <c r="Y1447">
        <f>86400*((FlowsCalibration2!$Y$1447)^(1+1))*Y$1836</f>
        <v>643248.13537982793</v>
      </c>
      <c r="Z1447">
        <f>86400*((FlowsCalibration2!$Z$1447)^(1+1))*Z$1836</f>
        <v>643248.13537982793</v>
      </c>
      <c r="AA1447">
        <f>86400*((FlowsCalibration2!$AA$1447)^(1+1))*AA$1836</f>
        <v>1187987.1909487157</v>
      </c>
      <c r="AB1447">
        <f>86400*((FlowsCalibration2!$AB$1447)^(1+1))*AB$1836</f>
        <v>1319652.3568278272</v>
      </c>
      <c r="AC1447">
        <f>86400*((FlowsCalibration2!$AC$1447)^(1+1))*AC$1836</f>
        <v>8214817.7826134069</v>
      </c>
      <c r="AD1447">
        <f>86400*((FlowsCalibration2!$AD$1447)^(1+1))*AD$1836</f>
        <v>8214817.7826134069</v>
      </c>
      <c r="AE1447">
        <f>86400*((FlowsCalibration2!$AE$1447)^(1+1))*AE$1836</f>
        <v>8070730.9280923037</v>
      </c>
      <c r="AF1447">
        <f>86400*((FlowsCalibration2!$AF$1447)^(1+1))*AF$1836</f>
        <v>6797259.545786662</v>
      </c>
      <c r="AG1447">
        <f>86400*((FlowsCalibration2!$AG$1447)^(1+1))*AG$1836</f>
        <v>60742.542090861461</v>
      </c>
      <c r="AH1447">
        <f>86400*((FlowsCalibration2!$AH$1447)^(1+1))*AH$1836</f>
        <v>6833424.2868087161</v>
      </c>
      <c r="AI1447">
        <f>86400*((FlowsCalibration2!$AI$1447)^(1+1))*AI$1836</f>
        <v>6797259.545786662</v>
      </c>
      <c r="AJ1447">
        <f>86400*((FlowsCalibration2!$AJ$1447)^(1+1))*AJ$1836</f>
        <v>6833424.2868087161</v>
      </c>
      <c r="AK1447">
        <f>86400*((FlowsCalibration2!$AK$1447)^(1+1))*AK$1836</f>
        <v>6833424.2868087161</v>
      </c>
      <c r="AL1447">
        <f>86400*((FlowsCalibration2!$AL$1447)^(1+1))*AL$1836</f>
        <v>2239540.4815469957</v>
      </c>
      <c r="AM1447">
        <f>86400*((FlowsCalibration2!$AM$1447)^(1+1))*AM$1836</f>
        <v>206696.36808147581</v>
      </c>
      <c r="AN1447">
        <f>86400*((FlowsCalibration2!$AN$1447)^(1+1))*AN$1836</f>
        <v>206696.36808147581</v>
      </c>
      <c r="AO1447">
        <f>86400*((FlowsCalibration2!$AO$1447)^(1+1))*AO$1836</f>
        <v>2209900.0249742665</v>
      </c>
      <c r="AP1447">
        <f>86400*((FlowsCalibration2!$AP$1447)^(1+1))*AP$1836</f>
        <v>2209900.0249742665</v>
      </c>
      <c r="AQ1447">
        <f>86400*((FlowsCalibration2!$AQ$1447)^(1+1))*AQ$1836</f>
        <v>2102411.6144535607</v>
      </c>
      <c r="AR1447">
        <f>86400*((FlowsCalibration2!$AR$1447)^(1+1))*AR$1836</f>
        <v>873834.12728342973</v>
      </c>
      <c r="AS1447">
        <f>86400*((FlowsCalibration2!$AS$1447)^(1+1))*AS$1836</f>
        <v>3953650.1993488204</v>
      </c>
      <c r="AT1447">
        <f>86400*((FlowsCalibration2!$AT$1447)^(1+1))*AT$1836</f>
        <v>8474.1990373298431</v>
      </c>
      <c r="AU1447">
        <f>86400*((FlowsCalibration2!$AU$1447)^(1+1))*AU$1836</f>
        <v>56021.917829980855</v>
      </c>
      <c r="AV1447">
        <f>86400*((FlowsCalibration2!$AV$1447)^(1+1))*AV$1836</f>
        <v>1852804.1258139391</v>
      </c>
      <c r="AW1447">
        <f>86400*((FlowsCalibration2!$AW$1447)^(1+1))*AW$1836</f>
        <v>31099.952507346614</v>
      </c>
      <c r="AX1447">
        <f>86400*((FlowsCalibration2!$AX$1447)^(1+1))*AX$1836</f>
        <v>8474.1990373298431</v>
      </c>
      <c r="AY1447">
        <f>86400*((FlowsCalibration2!$AY$1447)^(1+1))*AY$1836</f>
        <v>3201993.9083222169</v>
      </c>
      <c r="AZ1447">
        <f>86400*((FlowsCalibration2!$AZ$1447)^(1+1))*AZ$1836</f>
        <v>3242289.3294383651</v>
      </c>
      <c r="BA1447">
        <f>86400*((FlowsCalibration2!$BA$1447)^(1+1))*BA$1836</f>
        <v>31099.952507346614</v>
      </c>
      <c r="BB1447">
        <f>86400*((FlowsCalibration2!$BB$1447)^(1+1))*BB$1836</f>
        <v>7888.212469314466</v>
      </c>
      <c r="BC1447">
        <f>86400*((FlowsCalibration2!$BC$1447)^(1+1))*BC$1836</f>
        <v>7888.212469314466</v>
      </c>
      <c r="BD1447">
        <f>86400*((FlowsCalibration2!$BD$1447)^(1+1))*BD$1836</f>
        <v>15656.452125407417</v>
      </c>
      <c r="BE1447">
        <f>86400*((FlowsCalibration2!$BE$1447)^(1+1))*BE$1836</f>
        <v>29011.54537492793</v>
      </c>
      <c r="BF1447">
        <f>86400*((FlowsCalibration2!$BF$1447)^(1+1))*BF$1836</f>
        <v>60742.542090861461</v>
      </c>
      <c r="BG1447">
        <f>86400*((FlowsCalibration2!$BG$1447)^(1+1))*BG$1836</f>
        <v>24650.350262543412</v>
      </c>
      <c r="BH1447">
        <f>86400*((FlowsCalibration2!$BH$1447)^(1+1))*BH$1836</f>
        <v>5749.6970736410012</v>
      </c>
      <c r="BI1447">
        <f>86400*((FlowsCalibration2!$BI$1447)^(1+1))*BI$1836</f>
        <v>1805.5908389837671</v>
      </c>
      <c r="BJ1447">
        <f>86400*((FlowsCalibration2!$BJ$1447)^(1+1))*BJ$1836</f>
        <v>1805.5908389837671</v>
      </c>
      <c r="BK1447">
        <f>86400*((FlowsCalibration2!$BK$1447)^(1+1))*BK$1836</f>
        <v>1852804.1258139391</v>
      </c>
      <c r="BL1447">
        <f>86400*((FlowsCalibration2!$BL$1447)^(1+1))*BL$1836</f>
        <v>3093340.895459089</v>
      </c>
      <c r="BM1447">
        <f>86400*((FlowsCalibration2!$BM$1447)^(1+1))*BM$1836</f>
        <v>3953650.1993488204</v>
      </c>
      <c r="BN1447">
        <f>86400*((FlowsCalibration2!$BN$1447)^(1+1))*BN$1836</f>
        <v>3953650.1993488204</v>
      </c>
      <c r="BO1447">
        <f>86400*((FlowsCalibration2!$BO$1447)^(1+1))*BO$1836</f>
        <v>42510.226980639221</v>
      </c>
      <c r="BP1447">
        <f>86400*((FlowsCalibration2!$BP$1447)^(1+1))*BP$1836</f>
        <v>512657.0485001104</v>
      </c>
      <c r="BQ1447">
        <f>86400*((FlowsCalibration2!$BQ$1447)^(1+1))*BQ$1836</f>
        <v>512657.0485001104</v>
      </c>
      <c r="BR1447">
        <f>86400*((FlowsCalibration2!$BR$1447)^(1+1))*BR$1836</f>
        <v>19797.401531948086</v>
      </c>
      <c r="BS1447">
        <f>86400*((FlowsCalibration2!$BS$1447)^(1+1))*BS$1836</f>
        <v>30540.975373293713</v>
      </c>
      <c r="BT1447">
        <f>86400*((FlowsCalibration2!$BT$1447)^(1+1))*BT$1836</f>
        <v>3471476.3063847697</v>
      </c>
      <c r="BU1447">
        <f>86400*((FlowsCalibration2!$BU$1447)^(1+1))*BU$1836</f>
        <v>3792238.8890077779</v>
      </c>
      <c r="BV1447">
        <f>86400*((FlowsCalibration2!$BV$1447)^(1+1))*BV$1836</f>
        <v>3931379.4101093602</v>
      </c>
      <c r="BW1447">
        <f>86400*((FlowsCalibration2!$BW$1447)^(1+1))*BW$1836</f>
        <v>5948789.121828475</v>
      </c>
      <c r="BX1447">
        <f>86400*((FlowsCalibration2!$BX$1447)^(1+1))*BX$1836</f>
        <v>6237588.409099998</v>
      </c>
      <c r="BY1447">
        <f>86400*((FlowsCalibration2!$BY$1447)^(1+1))*BY$1836</f>
        <v>96936.138723232754</v>
      </c>
      <c r="BZ1447">
        <f>86400*((FlowsCalibration2!$BZ$1447)^(1+1))*BZ$1836</f>
        <v>21073.881863997318</v>
      </c>
      <c r="CA1447">
        <f>86400*((FlowsCalibration2!$CA$1447)^(1+1))*CA$1836</f>
        <v>21073.881863997318</v>
      </c>
      <c r="CB1447">
        <f>86400*((FlowsCalibration2!$CB$1447)^(1+1))*CB$1836</f>
        <v>21073.881863997318</v>
      </c>
      <c r="CC1447">
        <f>86400*((FlowsCalibration2!$CC$1447)^(1+1))*CC$1836</f>
        <v>21073.881863997318</v>
      </c>
      <c r="CD1447">
        <f>86400*((FlowsCalibration2!$CD$1447)^(1+1))*CD$1836</f>
        <v>2813604.8779246439</v>
      </c>
      <c r="CE1447">
        <f>86400*((FlowsCalibration2!$CE$1447)^(1+1))*CE$1836</f>
        <v>2813604.8779246439</v>
      </c>
      <c r="CF1447">
        <f>86400*((FlowsCalibration2!$CF$1447)^(1+1))*CF$1836</f>
        <v>15656.452125407417</v>
      </c>
      <c r="CG1447">
        <f>86400*((FlowsCalibration2!$CG$1447)^(1+1))*CG$1836</f>
        <v>23544.664594721911</v>
      </c>
      <c r="CH1447">
        <f>86400*((FlowsCalibration2!$CH$1447)^(1+1))*CH$1836</f>
        <v>25350.255433705592</v>
      </c>
      <c r="CI1447">
        <f>86400*((FlowsCalibration2!$CI$1447)^(1+1))*CI$1836</f>
        <v>5749.6970736410012</v>
      </c>
      <c r="CJ1447">
        <f>86400*((FlowsCalibration2!$CJ$1447)^(1+1))*CJ$1836</f>
        <v>31099.952507346614</v>
      </c>
      <c r="CK1447">
        <f>86400*((FlowsCalibration2!$CK$1447)^(1+1))*CK$1836</f>
        <v>4009460.8805840877</v>
      </c>
      <c r="CL1447">
        <f>86400*((FlowsCalibration2!$CL$1447)^(1+1))*CL$1836</f>
        <v>798188.04586406809</v>
      </c>
      <c r="CM1447">
        <f>86400*((FlowsCalibration2!$CM$1447)^(1+1))*CM$1836</f>
        <v>17859.876638278045</v>
      </c>
      <c r="CN1447">
        <f>86400*((FlowsCalibration2!$CN$1447)^(1+1))*CN$1836</f>
        <v>8214817.7826134069</v>
      </c>
      <c r="CO1447">
        <f>86400*((FlowsCalibration2!$CO$1447)^(1+1))*CO$1836</f>
        <v>8214817.7826134069</v>
      </c>
      <c r="CP1447">
        <f>86400*((FlowsCalibration2!$CP$1447)^(1+1))*CP$1836</f>
        <v>4106599.296142133</v>
      </c>
      <c r="CQ1447">
        <f>86400*((FlowsCalibration2!$CQ$1447)^(1+1))*CQ$1836</f>
        <v>3968670.3904090389</v>
      </c>
      <c r="CR1447">
        <f>86400*((FlowsCalibration2!$CR$1447)^(1+1))*CR$1836</f>
        <v>7274249.4018404577</v>
      </c>
      <c r="CS1447">
        <f>86400*((FlowsCalibration2!$CS$1447)^(1+1))*CS$1836</f>
        <v>6237588.409099998</v>
      </c>
      <c r="CT1447">
        <f>86400*((FlowsCalibration2!$CT$1447)^(1+1))*CT$1836</f>
        <v>512657.0485001104</v>
      </c>
      <c r="CU1447">
        <f>86400*((FlowsCalibration2!$CU$1447)^(1+1))*CU$1836</f>
        <v>2962016.5047964896</v>
      </c>
      <c r="CV1447">
        <f>86400*((FlowsCalibration2!$CV$1447)^(1+1))*CV$1836</f>
        <v>3053134.1102468134</v>
      </c>
      <c r="CW1447">
        <f>86400*((FlowsCalibration2!$CW$1447)^(1+1))*CW$1836</f>
        <v>3455298.5382382898</v>
      </c>
      <c r="CX1447">
        <f>86400*((FlowsCalibration2!$CX$1447)^(1+1))*CX$1836</f>
        <v>3471476.3063847697</v>
      </c>
      <c r="CY1447">
        <f>86400*((FlowsCalibration2!$CY$1447)^(1+1))*CY$1836</f>
        <v>2333370.8626279011</v>
      </c>
      <c r="CZ1447">
        <f>86400*((FlowsCalibration2!$CZ$1447)^(1+1))*CZ$1836</f>
        <v>7265465.5599321919</v>
      </c>
      <c r="DA1447">
        <f>86400*((FlowsCalibration2!$DA$1447)^(1+1))*DA$1836</f>
        <v>7327716.251694154</v>
      </c>
      <c r="DB1447">
        <f>86400*((FlowsCalibration2!$DB$1447)^(1+1))*DB$1836</f>
        <v>5749.6970736410012</v>
      </c>
      <c r="DC1447">
        <f>86400*((FlowsCalibration2!$DC$1447)^(1+1))*DC$1836</f>
        <v>1187987.1909487157</v>
      </c>
      <c r="DD1447">
        <f>86400*((FlowsCalibration2!$DD$1447)^(1+1))*DD$1836</f>
        <v>2102411.6144535607</v>
      </c>
      <c r="DE1447">
        <f>86400*((FlowsCalibration2!$DE$1447)^(1+1))*DE$1836</f>
        <v>2209900.0249742665</v>
      </c>
      <c r="DF1447">
        <f>86400*((FlowsCalibration2!$DF$1447)^(1+1))*DF$1836</f>
        <v>21073.881863997318</v>
      </c>
      <c r="DG1447">
        <f>86400*((FlowsCalibration2!$DG$1447)^(1+1))*DG$1836</f>
        <v>8474.1990373298431</v>
      </c>
      <c r="DH1447">
        <f>86400*((FlowsCalibration2!$DH$1447)^(1+1))*DH$1836</f>
        <v>96936.138723232754</v>
      </c>
      <c r="DI1447">
        <f>86400*((FlowsCalibration2!$DI$1447)^(1+1))*DI$1836</f>
        <v>2813604.8779246439</v>
      </c>
      <c r="DJ1447">
        <f>86400*((FlowsCalibration2!$DJ$1447)^(1+1))*DJ$1836</f>
        <v>15656.452125407417</v>
      </c>
      <c r="DK1447">
        <f>86400*((FlowsCalibration2!$DK$1447)^(1+1))*DK$1836</f>
        <v>1852804.1258139391</v>
      </c>
      <c r="DL1447">
        <f>86400*((FlowsCalibration2!$DL$1447)^(1+1))*DL$1836</f>
        <v>3093340.895459089</v>
      </c>
      <c r="DM1447">
        <f>86400*((FlowsCalibration2!$DM$1447)^(1+1))*DM$1836</f>
        <v>3201993.9083222169</v>
      </c>
      <c r="DN1447">
        <f>86400*((FlowsCalibration2!$DN$1447)^(1+1))*DN$1836</f>
        <v>3953650.1993488204</v>
      </c>
      <c r="DO1447">
        <f>86400*((FlowsCalibration2!$DO$1447)^(1+1))*DO$1836</f>
        <v>643248.13537982793</v>
      </c>
      <c r="DP1447">
        <f>86400*((FlowsCalibration2!$DP$1447)^(1+1))*DP$1836</f>
        <v>5948789.121828475</v>
      </c>
      <c r="DQ1447">
        <f>86400*((FlowsCalibration2!$DQ$1447)^(1+1))*DQ$1836</f>
        <v>3931379.4101093602</v>
      </c>
      <c r="DR1447">
        <f>86400*((FlowsCalibration2!$DR$1447)^(1+1))*DR$1836</f>
        <v>3610131.4686250901</v>
      </c>
      <c r="DS1447">
        <f>86400*((FlowsCalibration2!$DS$1447)^(1+1))*DS$1836</f>
        <v>30540.975373293713</v>
      </c>
      <c r="DT1447">
        <f>86400*((FlowsCalibration2!$DT$1447)^(1+1))*DT$1836</f>
        <v>42743.364101150248</v>
      </c>
      <c r="DU1447">
        <f>86400*((FlowsCalibration2!$DU$1447)^(1+1))*DU$1836</f>
        <v>56021.917829980855</v>
      </c>
      <c r="DV1447">
        <f>86400*((FlowsCalibration2!$DV$1447)^(1+1))*DV$1836</f>
        <v>7888.212469314466</v>
      </c>
      <c r="DW1447">
        <f>86400*((FlowsCalibration2!$DW$1447)^(1+1))*DW$1836</f>
        <v>1805.5908389837671</v>
      </c>
      <c r="DX1447">
        <f>86400*((FlowsCalibration2!$DX$1447)^(1+1))*DX$1836</f>
        <v>873834.12728342973</v>
      </c>
      <c r="DY1447">
        <f>86400*((FlowsCalibration2!$DY$1447)^(1+1))*DY$1836</f>
        <v>798188.04586406809</v>
      </c>
      <c r="DZ1447">
        <f>86400*((FlowsCalibration2!$DZ$1447)^(1+1))*DZ$1836</f>
        <v>17859.876638278045</v>
      </c>
      <c r="EA1447">
        <f>86400*((FlowsCalibration2!$EA$1447)^(1+1))*EA$1836</f>
        <v>24650.350262543412</v>
      </c>
      <c r="EB1447">
        <f>86400*((FlowsCalibration2!$EB$1447)^(1+1))*EB$1836</f>
        <v>206696.36808147581</v>
      </c>
      <c r="EC1447">
        <f>86400*((FlowsCalibration2!$EC$1447)^(1+1))*EC$1836</f>
        <v>60742.542090861461</v>
      </c>
      <c r="ED1447">
        <f>86400*((FlowsCalibration2!$ED$1447)^(1+1))*ED$1836</f>
        <v>29011.54537492793</v>
      </c>
      <c r="EE1447">
        <f>86400*((FlowsCalibration2!$EE$1447)^(1+1))*EE$1836</f>
        <v>19797.401531948086</v>
      </c>
      <c r="EF1447">
        <f>86400*((FlowsCalibration2!$EF$1447)^(1+1))*EF$1836</f>
        <v>3968670.3904090389</v>
      </c>
      <c r="EG1447">
        <f>86400*((FlowsCalibration2!$EG$1447)^(1+1))*EG$1836</f>
        <v>4106599.296142133</v>
      </c>
    </row>
    <row r="1448" spans="2:137" x14ac:dyDescent="0.2">
      <c r="B1448">
        <f>86400*((FlowsCalibration2!$B$1448)^(1+1))*B$1836</f>
        <v>15402781.089621725</v>
      </c>
      <c r="C1448">
        <f>86400*((FlowsCalibration2!$C$1448)^(1+1))*C$1836</f>
        <v>8256637.1814169139</v>
      </c>
      <c r="D1448">
        <f>86400*((FlowsCalibration2!$D$1448)^(1+1))*D$1836</f>
        <v>8256637.1814169139</v>
      </c>
      <c r="E1448">
        <f>86400*((FlowsCalibration2!$E$1448)^(1+1))*E$1836</f>
        <v>3651526.5655901195</v>
      </c>
      <c r="F1448">
        <f>86400*((FlowsCalibration2!$F$1448)^(1+1))*F$1836</f>
        <v>3476271.2222407837</v>
      </c>
      <c r="G1448">
        <f>86400*((FlowsCalibration2!$G$1448)^(1+1))*G$1836</f>
        <v>3325463.3111298536</v>
      </c>
      <c r="H1448">
        <f>86400*((FlowsCalibration2!$H$1448)^(1+1))*H$1836</f>
        <v>2936787.4170149555</v>
      </c>
      <c r="I1448">
        <f>86400*((FlowsCalibration2!$I$1448)^(1+1))*I$1836</f>
        <v>2936787.4170149555</v>
      </c>
      <c r="J1448">
        <f>86400*((FlowsCalibration2!$J$1448)^(1+1))*J$1836</f>
        <v>2848428.4818371348</v>
      </c>
      <c r="K1448">
        <f>86400*((FlowsCalibration2!$K$1448)^(1+1))*K$1836</f>
        <v>94596.447293784731</v>
      </c>
      <c r="L1448">
        <f>86400*((FlowsCalibration2!$L$1448)^(1+1))*L$1836</f>
        <v>94596.447293784731</v>
      </c>
      <c r="M1448">
        <f>86400*((FlowsCalibration2!$M$1448)^(1+1))*M$1836</f>
        <v>94596.447293784731</v>
      </c>
      <c r="N1448">
        <f>86400*((FlowsCalibration2!$N$1448)^(1+1))*N$1836</f>
        <v>94596.447293784731</v>
      </c>
      <c r="O1448">
        <f>86400*((FlowsCalibration2!$O$1448)^(1+1))*O$1836</f>
        <v>3560427.5865264484</v>
      </c>
      <c r="P1448">
        <f>86400*((FlowsCalibration2!$P$1448)^(1+1))*P$1836</f>
        <v>3560427.5865264484</v>
      </c>
      <c r="Q1448">
        <f>86400*((FlowsCalibration2!$Q$1448)^(1+1))*Q$1836</f>
        <v>6843508.3139286796</v>
      </c>
      <c r="R1448">
        <f>86400*((FlowsCalibration2!$R$1448)^(1+1))*R$1836</f>
        <v>6785371.0837210678</v>
      </c>
      <c r="S1448">
        <f>86400*((FlowsCalibration2!$S$1448)^(1+1))*S$1836</f>
        <v>6893906.4964182368</v>
      </c>
      <c r="T1448">
        <f>86400*((FlowsCalibration2!$T$1448)^(1+1))*T$1836</f>
        <v>6893906.4964182368</v>
      </c>
      <c r="U1448">
        <f>86400*((FlowsCalibration2!$U$1448)^(1+1))*U$1836</f>
        <v>6893906.4964182368</v>
      </c>
      <c r="V1448">
        <f>86400*((FlowsCalibration2!$V$1448)^(1+1))*V$1836</f>
        <v>2147943.4524327964</v>
      </c>
      <c r="W1448">
        <f>86400*((FlowsCalibration2!$W$1448)^(1+1))*W$1836</f>
        <v>2147943.4524327964</v>
      </c>
      <c r="X1448">
        <f>86400*((FlowsCalibration2!$X$1448)^(1+1))*X$1836</f>
        <v>2147943.4524327964</v>
      </c>
      <c r="Y1448">
        <f>86400*((FlowsCalibration2!$Y$1448)^(1+1))*Y$1836</f>
        <v>627733.88740943582</v>
      </c>
      <c r="Z1448">
        <f>86400*((FlowsCalibration2!$Z$1448)^(1+1))*Z$1836</f>
        <v>627733.88740943582</v>
      </c>
      <c r="AA1448">
        <f>86400*((FlowsCalibration2!$AA$1448)^(1+1))*AA$1836</f>
        <v>1138270.7453355026</v>
      </c>
      <c r="AB1448">
        <f>86400*((FlowsCalibration2!$AB$1448)^(1+1))*AB$1836</f>
        <v>1266007.0716442722</v>
      </c>
      <c r="AC1448">
        <f>86400*((FlowsCalibration2!$AC$1448)^(1+1))*AC$1836</f>
        <v>5963624.847460133</v>
      </c>
      <c r="AD1448">
        <f>86400*((FlowsCalibration2!$AD$1448)^(1+1))*AD$1836</f>
        <v>5963624.847460133</v>
      </c>
      <c r="AE1448">
        <f>86400*((FlowsCalibration2!$AE$1448)^(1+1))*AE$1836</f>
        <v>5794025.9564099144</v>
      </c>
      <c r="AF1448">
        <f>86400*((FlowsCalibration2!$AF$1448)^(1+1))*AF$1836</f>
        <v>4782278.8189273747</v>
      </c>
      <c r="AG1448">
        <f>86400*((FlowsCalibration2!$AG$1448)^(1+1))*AG$1836</f>
        <v>58005.133306797798</v>
      </c>
      <c r="AH1448">
        <f>86400*((FlowsCalibration2!$AH$1448)^(1+1))*AH$1836</f>
        <v>4696268.7325155949</v>
      </c>
      <c r="AI1448">
        <f>86400*((FlowsCalibration2!$AI$1448)^(1+1))*AI$1836</f>
        <v>4782278.8189273747</v>
      </c>
      <c r="AJ1448">
        <f>86400*((FlowsCalibration2!$AJ$1448)^(1+1))*AJ$1836</f>
        <v>4696268.7325155949</v>
      </c>
      <c r="AK1448">
        <f>86400*((FlowsCalibration2!$AK$1448)^(1+1))*AK$1836</f>
        <v>4696268.7325155949</v>
      </c>
      <c r="AL1448">
        <f>86400*((FlowsCalibration2!$AL$1448)^(1+1))*AL$1836</f>
        <v>1727727.0743146294</v>
      </c>
      <c r="AM1448">
        <f>86400*((FlowsCalibration2!$AM$1448)^(1+1))*AM$1836</f>
        <v>158946.63731096956</v>
      </c>
      <c r="AN1448">
        <f>86400*((FlowsCalibration2!$AN$1448)^(1+1))*AN$1836</f>
        <v>158946.63731096956</v>
      </c>
      <c r="AO1448">
        <f>86400*((FlowsCalibration2!$AO$1448)^(1+1))*AO$1836</f>
        <v>1706070.1641904972</v>
      </c>
      <c r="AP1448">
        <f>86400*((FlowsCalibration2!$AP$1448)^(1+1))*AP$1836</f>
        <v>1706070.1641904972</v>
      </c>
      <c r="AQ1448">
        <f>86400*((FlowsCalibration2!$AQ$1448)^(1+1))*AQ$1836</f>
        <v>1624509.6415792324</v>
      </c>
      <c r="AR1448">
        <f>86400*((FlowsCalibration2!$AR$1448)^(1+1))*AR$1836</f>
        <v>650540.81052201462</v>
      </c>
      <c r="AS1448">
        <f>86400*((FlowsCalibration2!$AS$1448)^(1+1))*AS$1836</f>
        <v>2483454.2099277079</v>
      </c>
      <c r="AT1448">
        <f>86400*((FlowsCalibration2!$AT$1448)^(1+1))*AT$1836</f>
        <v>8133.3609611043166</v>
      </c>
      <c r="AU1448">
        <f>86400*((FlowsCalibration2!$AU$1448)^(1+1))*AU$1836</f>
        <v>39399.930668537861</v>
      </c>
      <c r="AV1448">
        <f>86400*((FlowsCalibration2!$AV$1448)^(1+1))*AV$1836</f>
        <v>967606.32378089009</v>
      </c>
      <c r="AW1448">
        <f>86400*((FlowsCalibration2!$AW$1448)^(1+1))*AW$1836</f>
        <v>29233.791608645523</v>
      </c>
      <c r="AX1448">
        <f>86400*((FlowsCalibration2!$AX$1448)^(1+1))*AX$1836</f>
        <v>8133.3609611043166</v>
      </c>
      <c r="AY1448">
        <f>86400*((FlowsCalibration2!$AY$1448)^(1+1))*AY$1836</f>
        <v>1915892.2577208204</v>
      </c>
      <c r="AZ1448">
        <f>86400*((FlowsCalibration2!$AZ$1448)^(1+1))*AZ$1836</f>
        <v>1947479.5310148997</v>
      </c>
      <c r="BA1448">
        <f>86400*((FlowsCalibration2!$BA$1448)^(1+1))*BA$1836</f>
        <v>29233.791608645523</v>
      </c>
      <c r="BB1448">
        <f>86400*((FlowsCalibration2!$BB$1448)^(1+1))*BB$1836</f>
        <v>7414.8781879388398</v>
      </c>
      <c r="BC1448">
        <f>86400*((FlowsCalibration2!$BC$1448)^(1+1))*BC$1836</f>
        <v>7414.8781879388398</v>
      </c>
      <c r="BD1448">
        <f>86400*((FlowsCalibration2!$BD$1448)^(1+1))*BD$1836</f>
        <v>14716.982563133361</v>
      </c>
      <c r="BE1448">
        <f>86400*((FlowsCalibration2!$BE$1448)^(1+1))*BE$1836</f>
        <v>27729.156232590198</v>
      </c>
      <c r="BF1448">
        <f>86400*((FlowsCalibration2!$BF$1448)^(1+1))*BF$1836</f>
        <v>58005.133306797798</v>
      </c>
      <c r="BG1448">
        <f>86400*((FlowsCalibration2!$BG$1448)^(1+1))*BG$1836</f>
        <v>24049.832353728118</v>
      </c>
      <c r="BH1448">
        <f>86400*((FlowsCalibration2!$BH$1448)^(1+1))*BH$1836</f>
        <v>5404.6849757713908</v>
      </c>
      <c r="BI1448">
        <f>86400*((FlowsCalibration2!$BI$1448)^(1+1))*BI$1836</f>
        <v>1697.24588180197</v>
      </c>
      <c r="BJ1448">
        <f>86400*((FlowsCalibration2!$BJ$1448)^(1+1))*BJ$1836</f>
        <v>1697.24588180197</v>
      </c>
      <c r="BK1448">
        <f>86400*((FlowsCalibration2!$BK$1448)^(1+1))*BK$1836</f>
        <v>967606.32378089009</v>
      </c>
      <c r="BL1448">
        <f>86400*((FlowsCalibration2!$BL$1448)^(1+1))*BL$1836</f>
        <v>1824877.2799661574</v>
      </c>
      <c r="BM1448">
        <f>86400*((FlowsCalibration2!$BM$1448)^(1+1))*BM$1836</f>
        <v>2483454.2099277079</v>
      </c>
      <c r="BN1448">
        <f>86400*((FlowsCalibration2!$BN$1448)^(1+1))*BN$1836</f>
        <v>2483454.2099277079</v>
      </c>
      <c r="BO1448">
        <f>86400*((FlowsCalibration2!$BO$1448)^(1+1))*BO$1836</f>
        <v>41474.616843753356</v>
      </c>
      <c r="BP1448">
        <f>86400*((FlowsCalibration2!$BP$1448)^(1+1))*BP$1836</f>
        <v>359987.69935880578</v>
      </c>
      <c r="BQ1448">
        <f>86400*((FlowsCalibration2!$BQ$1448)^(1+1))*BQ$1836</f>
        <v>359987.69935880578</v>
      </c>
      <c r="BR1448">
        <f>86400*((FlowsCalibration2!$BR$1448)^(1+1))*BR$1836</f>
        <v>18927.561585788393</v>
      </c>
      <c r="BS1448">
        <f>86400*((FlowsCalibration2!$BS$1448)^(1+1))*BS$1836</f>
        <v>29384.887212023645</v>
      </c>
      <c r="BT1448">
        <f>86400*((FlowsCalibration2!$BT$1448)^(1+1))*BT$1836</f>
        <v>3341248.8342385981</v>
      </c>
      <c r="BU1448">
        <f>86400*((FlowsCalibration2!$BU$1448)^(1+1))*BU$1836</f>
        <v>3651526.5655901195</v>
      </c>
      <c r="BV1448">
        <f>86400*((FlowsCalibration2!$BV$1448)^(1+1))*BV$1836</f>
        <v>3560427.5865264484</v>
      </c>
      <c r="BW1448">
        <f>86400*((FlowsCalibration2!$BW$1448)^(1+1))*BW$1836</f>
        <v>5444279.6299386565</v>
      </c>
      <c r="BX1448">
        <f>86400*((FlowsCalibration2!$BX$1448)^(1+1))*BX$1836</f>
        <v>5789832.8707452863</v>
      </c>
      <c r="BY1448">
        <f>86400*((FlowsCalibration2!$BY$1448)^(1+1))*BY$1836</f>
        <v>94596.447293784731</v>
      </c>
      <c r="BZ1448">
        <f>86400*((FlowsCalibration2!$BZ$1448)^(1+1))*BZ$1836</f>
        <v>20140.907767077362</v>
      </c>
      <c r="CA1448">
        <f>86400*((FlowsCalibration2!$CA$1448)^(1+1))*CA$1836</f>
        <v>20140.907767077362</v>
      </c>
      <c r="CB1448">
        <f>86400*((FlowsCalibration2!$CB$1448)^(1+1))*CB$1836</f>
        <v>20140.907767077362</v>
      </c>
      <c r="CC1448">
        <f>86400*((FlowsCalibration2!$CC$1448)^(1+1))*CC$1836</f>
        <v>20140.907767077362</v>
      </c>
      <c r="CD1448">
        <f>86400*((FlowsCalibration2!$CD$1448)^(1+1))*CD$1836</f>
        <v>2703931.7210898153</v>
      </c>
      <c r="CE1448">
        <f>86400*((FlowsCalibration2!$CE$1448)^(1+1))*CE$1836</f>
        <v>2703931.7210898153</v>
      </c>
      <c r="CF1448">
        <f>86400*((FlowsCalibration2!$CF$1448)^(1+1))*CF$1836</f>
        <v>14716.982563133361</v>
      </c>
      <c r="CG1448">
        <f>86400*((FlowsCalibration2!$CG$1448)^(1+1))*CG$1836</f>
        <v>22131.860751072229</v>
      </c>
      <c r="CH1448">
        <f>86400*((FlowsCalibration2!$CH$1448)^(1+1))*CH$1836</f>
        <v>23829.106632874111</v>
      </c>
      <c r="CI1448">
        <f>86400*((FlowsCalibration2!$CI$1448)^(1+1))*CI$1836</f>
        <v>5404.6849757713908</v>
      </c>
      <c r="CJ1448">
        <f>86400*((FlowsCalibration2!$CJ$1448)^(1+1))*CJ$1836</f>
        <v>29233.791608645523</v>
      </c>
      <c r="CK1448">
        <f>86400*((FlowsCalibration2!$CK$1448)^(1+1))*CK$1836</f>
        <v>3645416.9413946262</v>
      </c>
      <c r="CL1448">
        <f>86400*((FlowsCalibration2!$CL$1448)^(1+1))*CL$1836</f>
        <v>593784.46011903952</v>
      </c>
      <c r="CM1448">
        <f>86400*((FlowsCalibration2!$CM$1448)^(1+1))*CM$1836</f>
        <v>17424.784412151952</v>
      </c>
      <c r="CN1448">
        <f>86400*((FlowsCalibration2!$CN$1448)^(1+1))*CN$1836</f>
        <v>5963624.847460133</v>
      </c>
      <c r="CO1448">
        <f>86400*((FlowsCalibration2!$CO$1448)^(1+1))*CO$1836</f>
        <v>5963624.847460133</v>
      </c>
      <c r="CP1448">
        <f>86400*((FlowsCalibration2!$CP$1448)^(1+1))*CP$1836</f>
        <v>3742402.0808043941</v>
      </c>
      <c r="CQ1448">
        <f>86400*((FlowsCalibration2!$CQ$1448)^(1+1))*CQ$1836</f>
        <v>3820730.5695464197</v>
      </c>
      <c r="CR1448">
        <f>86400*((FlowsCalibration2!$CR$1448)^(1+1))*CR$1836</f>
        <v>6893906.4964182368</v>
      </c>
      <c r="CS1448">
        <f>86400*((FlowsCalibration2!$CS$1448)^(1+1))*CS$1836</f>
        <v>5789832.8707452863</v>
      </c>
      <c r="CT1448">
        <f>86400*((FlowsCalibration2!$CT$1448)^(1+1))*CT$1836</f>
        <v>359987.69935880578</v>
      </c>
      <c r="CU1448">
        <f>86400*((FlowsCalibration2!$CU$1448)^(1+1))*CU$1836</f>
        <v>2848428.4818371348</v>
      </c>
      <c r="CV1448">
        <f>86400*((FlowsCalibration2!$CV$1448)^(1+1))*CV$1836</f>
        <v>2936787.4170149555</v>
      </c>
      <c r="CW1448">
        <f>86400*((FlowsCalibration2!$CW$1448)^(1+1))*CW$1836</f>
        <v>3325463.3111298536</v>
      </c>
      <c r="CX1448">
        <f>86400*((FlowsCalibration2!$CX$1448)^(1+1))*CX$1836</f>
        <v>3341248.8342385981</v>
      </c>
      <c r="CY1448">
        <f>86400*((FlowsCalibration2!$CY$1448)^(1+1))*CY$1836</f>
        <v>2147943.4524327964</v>
      </c>
      <c r="CZ1448">
        <f>86400*((FlowsCalibration2!$CZ$1448)^(1+1))*CZ$1836</f>
        <v>6785371.0837210678</v>
      </c>
      <c r="DA1448">
        <f>86400*((FlowsCalibration2!$DA$1448)^(1+1))*DA$1836</f>
        <v>6843508.3139286796</v>
      </c>
      <c r="DB1448">
        <f>86400*((FlowsCalibration2!$DB$1448)^(1+1))*DB$1836</f>
        <v>5404.6849757713908</v>
      </c>
      <c r="DC1448">
        <f>86400*((FlowsCalibration2!$DC$1448)^(1+1))*DC$1836</f>
        <v>1138270.7453355026</v>
      </c>
      <c r="DD1448">
        <f>86400*((FlowsCalibration2!$DD$1448)^(1+1))*DD$1836</f>
        <v>1624509.6415792324</v>
      </c>
      <c r="DE1448">
        <f>86400*((FlowsCalibration2!$DE$1448)^(1+1))*DE$1836</f>
        <v>1706070.1641904972</v>
      </c>
      <c r="DF1448">
        <f>86400*((FlowsCalibration2!$DF$1448)^(1+1))*DF$1836</f>
        <v>20140.907767077362</v>
      </c>
      <c r="DG1448">
        <f>86400*((FlowsCalibration2!$DG$1448)^(1+1))*DG$1836</f>
        <v>8133.3609611043166</v>
      </c>
      <c r="DH1448">
        <f>86400*((FlowsCalibration2!$DH$1448)^(1+1))*DH$1836</f>
        <v>94596.447293784731</v>
      </c>
      <c r="DI1448">
        <f>86400*((FlowsCalibration2!$DI$1448)^(1+1))*DI$1836</f>
        <v>2703931.7210898153</v>
      </c>
      <c r="DJ1448">
        <f>86400*((FlowsCalibration2!$DJ$1448)^(1+1))*DJ$1836</f>
        <v>14716.982563133361</v>
      </c>
      <c r="DK1448">
        <f>86400*((FlowsCalibration2!$DK$1448)^(1+1))*DK$1836</f>
        <v>967606.32378089009</v>
      </c>
      <c r="DL1448">
        <f>86400*((FlowsCalibration2!$DL$1448)^(1+1))*DL$1836</f>
        <v>1824877.2799661574</v>
      </c>
      <c r="DM1448">
        <f>86400*((FlowsCalibration2!$DM$1448)^(1+1))*DM$1836</f>
        <v>1915892.2577208204</v>
      </c>
      <c r="DN1448">
        <f>86400*((FlowsCalibration2!$DN$1448)^(1+1))*DN$1836</f>
        <v>2483454.2099277079</v>
      </c>
      <c r="DO1448">
        <f>86400*((FlowsCalibration2!$DO$1448)^(1+1))*DO$1836</f>
        <v>627733.88740943582</v>
      </c>
      <c r="DP1448">
        <f>86400*((FlowsCalibration2!$DP$1448)^(1+1))*DP$1836</f>
        <v>5444279.6299386565</v>
      </c>
      <c r="DQ1448">
        <f>86400*((FlowsCalibration2!$DQ$1448)^(1+1))*DQ$1836</f>
        <v>3560427.5865264484</v>
      </c>
      <c r="DR1448">
        <f>86400*((FlowsCalibration2!$DR$1448)^(1+1))*DR$1836</f>
        <v>3476271.2222407837</v>
      </c>
      <c r="DS1448">
        <f>86400*((FlowsCalibration2!$DS$1448)^(1+1))*DS$1836</f>
        <v>29384.887212023645</v>
      </c>
      <c r="DT1448">
        <f>86400*((FlowsCalibration2!$DT$1448)^(1+1))*DT$1836</f>
        <v>41117.246748458288</v>
      </c>
      <c r="DU1448">
        <f>86400*((FlowsCalibration2!$DU$1448)^(1+1))*DU$1836</f>
        <v>39399.930668537861</v>
      </c>
      <c r="DV1448">
        <f>86400*((FlowsCalibration2!$DV$1448)^(1+1))*DV$1836</f>
        <v>7414.8781879388398</v>
      </c>
      <c r="DW1448">
        <f>86400*((FlowsCalibration2!$DW$1448)^(1+1))*DW$1836</f>
        <v>1697.24588180197</v>
      </c>
      <c r="DX1448">
        <f>86400*((FlowsCalibration2!$DX$1448)^(1+1))*DX$1836</f>
        <v>650540.81052201462</v>
      </c>
      <c r="DY1448">
        <f>86400*((FlowsCalibration2!$DY$1448)^(1+1))*DY$1836</f>
        <v>593784.46011903952</v>
      </c>
      <c r="DZ1448">
        <f>86400*((FlowsCalibration2!$DZ$1448)^(1+1))*DZ$1836</f>
        <v>17424.784412151952</v>
      </c>
      <c r="EA1448">
        <f>86400*((FlowsCalibration2!$EA$1448)^(1+1))*EA$1836</f>
        <v>24049.832353728118</v>
      </c>
      <c r="EB1448">
        <f>86400*((FlowsCalibration2!$EB$1448)^(1+1))*EB$1836</f>
        <v>158946.63731096956</v>
      </c>
      <c r="EC1448">
        <f>86400*((FlowsCalibration2!$EC$1448)^(1+1))*EC$1836</f>
        <v>58005.133306797798</v>
      </c>
      <c r="ED1448">
        <f>86400*((FlowsCalibration2!$ED$1448)^(1+1))*ED$1836</f>
        <v>27729.156232590198</v>
      </c>
      <c r="EE1448">
        <f>86400*((FlowsCalibration2!$EE$1448)^(1+1))*EE$1836</f>
        <v>18927.561585788393</v>
      </c>
      <c r="EF1448">
        <f>86400*((FlowsCalibration2!$EF$1448)^(1+1))*EF$1836</f>
        <v>3820730.5695464197</v>
      </c>
      <c r="EG1448">
        <f>86400*((FlowsCalibration2!$EG$1448)^(1+1))*EG$1836</f>
        <v>3742402.0808043941</v>
      </c>
    </row>
    <row r="1449" spans="2:137" x14ac:dyDescent="0.2">
      <c r="B1449">
        <f>86400*((FlowsCalibration2!$B$1449)^(1+1))*B$1836</f>
        <v>13677665.137766182</v>
      </c>
      <c r="C1449">
        <f>86400*((FlowsCalibration2!$C$1449)^(1+1))*C$1836</f>
        <v>7776908.5960706761</v>
      </c>
      <c r="D1449">
        <f>86400*((FlowsCalibration2!$D$1449)^(1+1))*D$1836</f>
        <v>7776908.5960706761</v>
      </c>
      <c r="E1449">
        <f>86400*((FlowsCalibration2!$E$1449)^(1+1))*E$1836</f>
        <v>3523245.5835083271</v>
      </c>
      <c r="F1449">
        <f>86400*((FlowsCalibration2!$F$1449)^(1+1))*F$1836</f>
        <v>3354530.7342611314</v>
      </c>
      <c r="G1449">
        <f>86400*((FlowsCalibration2!$G$1449)^(1+1))*G$1836</f>
        <v>3212068.9412828595</v>
      </c>
      <c r="H1449">
        <f>86400*((FlowsCalibration2!$H$1449)^(1+1))*H$1836</f>
        <v>2835518.4497962813</v>
      </c>
      <c r="I1449">
        <f>86400*((FlowsCalibration2!$I$1449)^(1+1))*I$1836</f>
        <v>2835518.4497962813</v>
      </c>
      <c r="J1449">
        <f>86400*((FlowsCalibration2!$J$1449)^(1+1))*J$1836</f>
        <v>2749709.4510237467</v>
      </c>
      <c r="K1449">
        <f>86400*((FlowsCalibration2!$K$1449)^(1+1))*K$1836</f>
        <v>92357.818526365678</v>
      </c>
      <c r="L1449">
        <f>86400*((FlowsCalibration2!$L$1449)^(1+1))*L$1836</f>
        <v>92357.818526365678</v>
      </c>
      <c r="M1449">
        <f>86400*((FlowsCalibration2!$M$1449)^(1+1))*M$1836</f>
        <v>92357.818526365678</v>
      </c>
      <c r="N1449">
        <f>86400*((FlowsCalibration2!$N$1449)^(1+1))*N$1836</f>
        <v>92357.818526365678</v>
      </c>
      <c r="O1449">
        <f>86400*((FlowsCalibration2!$O$1449)^(1+1))*O$1836</f>
        <v>3240331.1165409852</v>
      </c>
      <c r="P1449">
        <f>86400*((FlowsCalibration2!$P$1449)^(1+1))*P$1836</f>
        <v>3240331.1165409852</v>
      </c>
      <c r="Q1449">
        <f>86400*((FlowsCalibration2!$Q$1449)^(1+1))*Q$1836</f>
        <v>6353395.5014784746</v>
      </c>
      <c r="R1449">
        <f>86400*((FlowsCalibration2!$R$1449)^(1+1))*R$1836</f>
        <v>6299421.8961395761</v>
      </c>
      <c r="S1449">
        <f>86400*((FlowsCalibration2!$S$1449)^(1+1))*S$1836</f>
        <v>6504541.7877814062</v>
      </c>
      <c r="T1449">
        <f>86400*((FlowsCalibration2!$T$1449)^(1+1))*T$1836</f>
        <v>6504541.7877814062</v>
      </c>
      <c r="U1449">
        <f>86400*((FlowsCalibration2!$U$1449)^(1+1))*U$1836</f>
        <v>6504541.7877814062</v>
      </c>
      <c r="V1449">
        <f>86400*((FlowsCalibration2!$V$1449)^(1+1))*V$1836</f>
        <v>1964444.2530278065</v>
      </c>
      <c r="W1449">
        <f>86400*((FlowsCalibration2!$W$1449)^(1+1))*W$1836</f>
        <v>1964444.2530278065</v>
      </c>
      <c r="X1449">
        <f>86400*((FlowsCalibration2!$X$1449)^(1+1))*X$1836</f>
        <v>1964444.2530278065</v>
      </c>
      <c r="Y1449">
        <f>86400*((FlowsCalibration2!$Y$1449)^(1+1))*Y$1836</f>
        <v>612776.48866619566</v>
      </c>
      <c r="Z1449">
        <f>86400*((FlowsCalibration2!$Z$1449)^(1+1))*Z$1836</f>
        <v>612776.48866619566</v>
      </c>
      <c r="AA1449">
        <f>86400*((FlowsCalibration2!$AA$1449)^(1+1))*AA$1836</f>
        <v>1096839.2302462491</v>
      </c>
      <c r="AB1449">
        <f>86400*((FlowsCalibration2!$AB$1449)^(1+1))*AB$1836</f>
        <v>1221027.3499582559</v>
      </c>
      <c r="AC1449">
        <f>86400*((FlowsCalibration2!$AC$1449)^(1+1))*AC$1836</f>
        <v>4956931.4760019062</v>
      </c>
      <c r="AD1449">
        <f>86400*((FlowsCalibration2!$AD$1449)^(1+1))*AD$1836</f>
        <v>4956931.4760019062</v>
      </c>
      <c r="AE1449">
        <f>86400*((FlowsCalibration2!$AE$1449)^(1+1))*AE$1836</f>
        <v>4785307.4820144773</v>
      </c>
      <c r="AF1449">
        <f>86400*((FlowsCalibration2!$AF$1449)^(1+1))*AF$1836</f>
        <v>3935458.7081046547</v>
      </c>
      <c r="AG1449">
        <f>86400*((FlowsCalibration2!$AG$1449)^(1+1))*AG$1836</f>
        <v>55373.40529159474</v>
      </c>
      <c r="AH1449">
        <f>86400*((FlowsCalibration2!$AH$1449)^(1+1))*AH$1836</f>
        <v>3814687.7939133714</v>
      </c>
      <c r="AI1449">
        <f>86400*((FlowsCalibration2!$AI$1449)^(1+1))*AI$1836</f>
        <v>3935458.7081046547</v>
      </c>
      <c r="AJ1449">
        <f>86400*((FlowsCalibration2!$AJ$1449)^(1+1))*AJ$1836</f>
        <v>3814687.7939133714</v>
      </c>
      <c r="AK1449">
        <f>86400*((FlowsCalibration2!$AK$1449)^(1+1))*AK$1836</f>
        <v>3814687.7939133714</v>
      </c>
      <c r="AL1449">
        <f>86400*((FlowsCalibration2!$AL$1449)^(1+1))*AL$1836</f>
        <v>1464745.2230290696</v>
      </c>
      <c r="AM1449">
        <f>86400*((FlowsCalibration2!$AM$1449)^(1+1))*AM$1836</f>
        <v>131157.04018100153</v>
      </c>
      <c r="AN1449">
        <f>86400*((FlowsCalibration2!$AN$1449)^(1+1))*AN$1836</f>
        <v>131157.04018100153</v>
      </c>
      <c r="AO1449">
        <f>86400*((FlowsCalibration2!$AO$1449)^(1+1))*AO$1836</f>
        <v>1454952.8195112497</v>
      </c>
      <c r="AP1449">
        <f>86400*((FlowsCalibration2!$AP$1449)^(1+1))*AP$1836</f>
        <v>1454952.8195112497</v>
      </c>
      <c r="AQ1449">
        <f>86400*((FlowsCalibration2!$AQ$1449)^(1+1))*AQ$1836</f>
        <v>1390759.8398790744</v>
      </c>
      <c r="AR1449">
        <f>86400*((FlowsCalibration2!$AR$1449)^(1+1))*AR$1836</f>
        <v>563176.44365506875</v>
      </c>
      <c r="AS1449">
        <f>86400*((FlowsCalibration2!$AS$1449)^(1+1))*AS$1836</f>
        <v>1943291.4002848617</v>
      </c>
      <c r="AT1449">
        <f>86400*((FlowsCalibration2!$AT$1449)^(1+1))*AT$1836</f>
        <v>7817.7371918541221</v>
      </c>
      <c r="AU1449">
        <f>86400*((FlowsCalibration2!$AU$1449)^(1+1))*AU$1836</f>
        <v>30683.729165148034</v>
      </c>
      <c r="AV1449">
        <f>86400*((FlowsCalibration2!$AV$1449)^(1+1))*AV$1836</f>
        <v>715458.41978558048</v>
      </c>
      <c r="AW1449">
        <f>86400*((FlowsCalibration2!$AW$1449)^(1+1))*AW$1836</f>
        <v>27609.037554159157</v>
      </c>
      <c r="AX1449">
        <f>86400*((FlowsCalibration2!$AX$1449)^(1+1))*AX$1836</f>
        <v>7817.7371918541221</v>
      </c>
      <c r="AY1449">
        <f>86400*((FlowsCalibration2!$AY$1449)^(1+1))*AY$1836</f>
        <v>1465599.4359378731</v>
      </c>
      <c r="AZ1449">
        <f>86400*((FlowsCalibration2!$AZ$1449)^(1+1))*AZ$1836</f>
        <v>1493054.9203153607</v>
      </c>
      <c r="BA1449">
        <f>86400*((FlowsCalibration2!$BA$1449)^(1+1))*BA$1836</f>
        <v>27609.037554159157</v>
      </c>
      <c r="BB1449">
        <f>86400*((FlowsCalibration2!$BB$1449)^(1+1))*BB$1836</f>
        <v>7002.7744977759357</v>
      </c>
      <c r="BC1449">
        <f>86400*((FlowsCalibration2!$BC$1449)^(1+1))*BC$1836</f>
        <v>7002.7744977759357</v>
      </c>
      <c r="BD1449">
        <f>86400*((FlowsCalibration2!$BD$1449)^(1+1))*BD$1836</f>
        <v>13899.042919540068</v>
      </c>
      <c r="BE1449">
        <f>86400*((FlowsCalibration2!$BE$1449)^(1+1))*BE$1836</f>
        <v>26480.541706688269</v>
      </c>
      <c r="BF1449">
        <f>86400*((FlowsCalibration2!$BF$1449)^(1+1))*BF$1836</f>
        <v>55373.40529159474</v>
      </c>
      <c r="BG1449">
        <f>86400*((FlowsCalibration2!$BG$1449)^(1+1))*BG$1836</f>
        <v>23475.141771754636</v>
      </c>
      <c r="BH1449">
        <f>86400*((FlowsCalibration2!$BH$1449)^(1+1))*BH$1836</f>
        <v>5104.3036928655783</v>
      </c>
      <c r="BI1449">
        <f>86400*((FlowsCalibration2!$BI$1449)^(1+1))*BI$1836</f>
        <v>1602.9164439776093</v>
      </c>
      <c r="BJ1449">
        <f>86400*((FlowsCalibration2!$BJ$1449)^(1+1))*BJ$1836</f>
        <v>1602.9164439776093</v>
      </c>
      <c r="BK1449">
        <f>86400*((FlowsCalibration2!$BK$1449)^(1+1))*BK$1836</f>
        <v>715458.41978558048</v>
      </c>
      <c r="BL1449">
        <f>86400*((FlowsCalibration2!$BL$1449)^(1+1))*BL$1836</f>
        <v>1391970.254667918</v>
      </c>
      <c r="BM1449">
        <f>86400*((FlowsCalibration2!$BM$1449)^(1+1))*BM$1836</f>
        <v>1943291.4002848617</v>
      </c>
      <c r="BN1449">
        <f>86400*((FlowsCalibration2!$BN$1449)^(1+1))*BN$1836</f>
        <v>1943291.4002848617</v>
      </c>
      <c r="BO1449">
        <f>86400*((FlowsCalibration2!$BO$1449)^(1+1))*BO$1836</f>
        <v>40483.54485943621</v>
      </c>
      <c r="BP1449">
        <f>86400*((FlowsCalibration2!$BP$1449)^(1+1))*BP$1836</f>
        <v>302464.46044079988</v>
      </c>
      <c r="BQ1449">
        <f>86400*((FlowsCalibration2!$BQ$1449)^(1+1))*BQ$1836</f>
        <v>302464.46044079988</v>
      </c>
      <c r="BR1449">
        <f>86400*((FlowsCalibration2!$BR$1449)^(1+1))*BR$1836</f>
        <v>18077.262445656317</v>
      </c>
      <c r="BS1449">
        <f>86400*((FlowsCalibration2!$BS$1449)^(1+1))*BS$1836</f>
        <v>28222.672699261442</v>
      </c>
      <c r="BT1449">
        <f>86400*((FlowsCalibration2!$BT$1449)^(1+1))*BT$1836</f>
        <v>3227482.1635372615</v>
      </c>
      <c r="BU1449">
        <f>86400*((FlowsCalibration2!$BU$1449)^(1+1))*BU$1836</f>
        <v>3523245.5835083271</v>
      </c>
      <c r="BV1449">
        <f>86400*((FlowsCalibration2!$BV$1449)^(1+1))*BV$1836</f>
        <v>3240331.1165409852</v>
      </c>
      <c r="BW1449">
        <f>86400*((FlowsCalibration2!$BW$1449)^(1+1))*BW$1836</f>
        <v>4998771.1820602585</v>
      </c>
      <c r="BX1449">
        <f>86400*((FlowsCalibration2!$BX$1449)^(1+1))*BX$1836</f>
        <v>5355659.4441211782</v>
      </c>
      <c r="BY1449">
        <f>86400*((FlowsCalibration2!$BY$1449)^(1+1))*BY$1836</f>
        <v>92357.818526365678</v>
      </c>
      <c r="BZ1449">
        <f>86400*((FlowsCalibration2!$BZ$1449)^(1+1))*BZ$1836</f>
        <v>19229.0559956982</v>
      </c>
      <c r="CA1449">
        <f>86400*((FlowsCalibration2!$CA$1449)^(1+1))*CA$1836</f>
        <v>19229.0559956982</v>
      </c>
      <c r="CB1449">
        <f>86400*((FlowsCalibration2!$CB$1449)^(1+1))*CB$1836</f>
        <v>19229.0559956982</v>
      </c>
      <c r="CC1449">
        <f>86400*((FlowsCalibration2!$CC$1449)^(1+1))*CC$1836</f>
        <v>19229.0559956982</v>
      </c>
      <c r="CD1449">
        <f>86400*((FlowsCalibration2!$CD$1449)^(1+1))*CD$1836</f>
        <v>2608919.4112451593</v>
      </c>
      <c r="CE1449">
        <f>86400*((FlowsCalibration2!$CE$1449)^(1+1))*CE$1836</f>
        <v>2608919.4112451593</v>
      </c>
      <c r="CF1449">
        <f>86400*((FlowsCalibration2!$CF$1449)^(1+1))*CF$1836</f>
        <v>13899.042919540068</v>
      </c>
      <c r="CG1449">
        <f>86400*((FlowsCalibration2!$CG$1449)^(1+1))*CG$1836</f>
        <v>20901.81741731603</v>
      </c>
      <c r="CH1449">
        <f>86400*((FlowsCalibration2!$CH$1449)^(1+1))*CH$1836</f>
        <v>22504.73386129356</v>
      </c>
      <c r="CI1449">
        <f>86400*((FlowsCalibration2!$CI$1449)^(1+1))*CI$1836</f>
        <v>5104.3036928655783</v>
      </c>
      <c r="CJ1449">
        <f>86400*((FlowsCalibration2!$CJ$1449)^(1+1))*CJ$1836</f>
        <v>27609.037554159157</v>
      </c>
      <c r="CK1449">
        <f>86400*((FlowsCalibration2!$CK$1449)^(1+1))*CK$1836</f>
        <v>3329598.7076965901</v>
      </c>
      <c r="CL1449">
        <f>86400*((FlowsCalibration2!$CL$1449)^(1+1))*CL$1836</f>
        <v>513577.92505772371</v>
      </c>
      <c r="CM1449">
        <f>86400*((FlowsCalibration2!$CM$1449)^(1+1))*CM$1836</f>
        <v>17008.403489274384</v>
      </c>
      <c r="CN1449">
        <f>86400*((FlowsCalibration2!$CN$1449)^(1+1))*CN$1836</f>
        <v>4956931.4760019062</v>
      </c>
      <c r="CO1449">
        <f>86400*((FlowsCalibration2!$CO$1449)^(1+1))*CO$1836</f>
        <v>4956931.4760019062</v>
      </c>
      <c r="CP1449">
        <f>86400*((FlowsCalibration2!$CP$1449)^(1+1))*CP$1836</f>
        <v>3425552.2960836249</v>
      </c>
      <c r="CQ1449">
        <f>86400*((FlowsCalibration2!$CQ$1449)^(1+1))*CQ$1836</f>
        <v>3685098.0248412103</v>
      </c>
      <c r="CR1449">
        <f>86400*((FlowsCalibration2!$CR$1449)^(1+1))*CR$1836</f>
        <v>6504541.7877814062</v>
      </c>
      <c r="CS1449">
        <f>86400*((FlowsCalibration2!$CS$1449)^(1+1))*CS$1836</f>
        <v>5355659.4441211782</v>
      </c>
      <c r="CT1449">
        <f>86400*((FlowsCalibration2!$CT$1449)^(1+1))*CT$1836</f>
        <v>302464.46044079988</v>
      </c>
      <c r="CU1449">
        <f>86400*((FlowsCalibration2!$CU$1449)^(1+1))*CU$1836</f>
        <v>2749709.4510237467</v>
      </c>
      <c r="CV1449">
        <f>86400*((FlowsCalibration2!$CV$1449)^(1+1))*CV$1836</f>
        <v>2835518.4497962813</v>
      </c>
      <c r="CW1449">
        <f>86400*((FlowsCalibration2!$CW$1449)^(1+1))*CW$1836</f>
        <v>3212068.9412828595</v>
      </c>
      <c r="CX1449">
        <f>86400*((FlowsCalibration2!$CX$1449)^(1+1))*CX$1836</f>
        <v>3227482.1635372615</v>
      </c>
      <c r="CY1449">
        <f>86400*((FlowsCalibration2!$CY$1449)^(1+1))*CY$1836</f>
        <v>1964444.2530278065</v>
      </c>
      <c r="CZ1449">
        <f>86400*((FlowsCalibration2!$CZ$1449)^(1+1))*CZ$1836</f>
        <v>6299421.8961395761</v>
      </c>
      <c r="DA1449">
        <f>86400*((FlowsCalibration2!$DA$1449)^(1+1))*DA$1836</f>
        <v>6353395.5014784746</v>
      </c>
      <c r="DB1449">
        <f>86400*((FlowsCalibration2!$DB$1449)^(1+1))*DB$1836</f>
        <v>5104.3036928655783</v>
      </c>
      <c r="DC1449">
        <f>86400*((FlowsCalibration2!$DC$1449)^(1+1))*DC$1836</f>
        <v>1096839.2302462491</v>
      </c>
      <c r="DD1449">
        <f>86400*((FlowsCalibration2!$DD$1449)^(1+1))*DD$1836</f>
        <v>1390759.8398790744</v>
      </c>
      <c r="DE1449">
        <f>86400*((FlowsCalibration2!$DE$1449)^(1+1))*DE$1836</f>
        <v>1454952.8195112497</v>
      </c>
      <c r="DF1449">
        <f>86400*((FlowsCalibration2!$DF$1449)^(1+1))*DF$1836</f>
        <v>19229.0559956982</v>
      </c>
      <c r="DG1449">
        <f>86400*((FlowsCalibration2!$DG$1449)^(1+1))*DG$1836</f>
        <v>7817.7371918541221</v>
      </c>
      <c r="DH1449">
        <f>86400*((FlowsCalibration2!$DH$1449)^(1+1))*DH$1836</f>
        <v>92357.818526365678</v>
      </c>
      <c r="DI1449">
        <f>86400*((FlowsCalibration2!$DI$1449)^(1+1))*DI$1836</f>
        <v>2608919.4112451593</v>
      </c>
      <c r="DJ1449">
        <f>86400*((FlowsCalibration2!$DJ$1449)^(1+1))*DJ$1836</f>
        <v>13899.042919540068</v>
      </c>
      <c r="DK1449">
        <f>86400*((FlowsCalibration2!$DK$1449)^(1+1))*DK$1836</f>
        <v>715458.41978558048</v>
      </c>
      <c r="DL1449">
        <f>86400*((FlowsCalibration2!$DL$1449)^(1+1))*DL$1836</f>
        <v>1391970.254667918</v>
      </c>
      <c r="DM1449">
        <f>86400*((FlowsCalibration2!$DM$1449)^(1+1))*DM$1836</f>
        <v>1465599.4359378731</v>
      </c>
      <c r="DN1449">
        <f>86400*((FlowsCalibration2!$DN$1449)^(1+1))*DN$1836</f>
        <v>1943291.4002848617</v>
      </c>
      <c r="DO1449">
        <f>86400*((FlowsCalibration2!$DO$1449)^(1+1))*DO$1836</f>
        <v>612776.48866619566</v>
      </c>
      <c r="DP1449">
        <f>86400*((FlowsCalibration2!$DP$1449)^(1+1))*DP$1836</f>
        <v>4998771.1820602585</v>
      </c>
      <c r="DQ1449">
        <f>86400*((FlowsCalibration2!$DQ$1449)^(1+1))*DQ$1836</f>
        <v>3240331.1165409852</v>
      </c>
      <c r="DR1449">
        <f>86400*((FlowsCalibration2!$DR$1449)^(1+1))*DR$1836</f>
        <v>3354530.7342611314</v>
      </c>
      <c r="DS1449">
        <f>86400*((FlowsCalibration2!$DS$1449)^(1+1))*DS$1836</f>
        <v>28222.672699261442</v>
      </c>
      <c r="DT1449">
        <f>86400*((FlowsCalibration2!$DT$1449)^(1+1))*DT$1836</f>
        <v>39480.538753502318</v>
      </c>
      <c r="DU1449">
        <f>86400*((FlowsCalibration2!$DU$1449)^(1+1))*DU$1836</f>
        <v>30683.729165148034</v>
      </c>
      <c r="DV1449">
        <f>86400*((FlowsCalibration2!$DV$1449)^(1+1))*DV$1836</f>
        <v>7002.7744977759357</v>
      </c>
      <c r="DW1449">
        <f>86400*((FlowsCalibration2!$DW$1449)^(1+1))*DW$1836</f>
        <v>1602.9164439776093</v>
      </c>
      <c r="DX1449">
        <f>86400*((FlowsCalibration2!$DX$1449)^(1+1))*DX$1836</f>
        <v>563176.44365506875</v>
      </c>
      <c r="DY1449">
        <f>86400*((FlowsCalibration2!$DY$1449)^(1+1))*DY$1836</f>
        <v>513577.92505772371</v>
      </c>
      <c r="DZ1449">
        <f>86400*((FlowsCalibration2!$DZ$1449)^(1+1))*DZ$1836</f>
        <v>17008.403489274384</v>
      </c>
      <c r="EA1449">
        <f>86400*((FlowsCalibration2!$EA$1449)^(1+1))*EA$1836</f>
        <v>23475.141771754636</v>
      </c>
      <c r="EB1449">
        <f>86400*((FlowsCalibration2!$EB$1449)^(1+1))*EB$1836</f>
        <v>131157.04018100153</v>
      </c>
      <c r="EC1449">
        <f>86400*((FlowsCalibration2!$EC$1449)^(1+1))*EC$1836</f>
        <v>55373.40529159474</v>
      </c>
      <c r="ED1449">
        <f>86400*((FlowsCalibration2!$ED$1449)^(1+1))*ED$1836</f>
        <v>26480.541706688269</v>
      </c>
      <c r="EE1449">
        <f>86400*((FlowsCalibration2!$EE$1449)^(1+1))*EE$1836</f>
        <v>18077.262445656317</v>
      </c>
      <c r="EF1449">
        <f>86400*((FlowsCalibration2!$EF$1449)^(1+1))*EF$1836</f>
        <v>3685098.0248412103</v>
      </c>
      <c r="EG1449">
        <f>86400*((FlowsCalibration2!$EG$1449)^(1+1))*EG$1836</f>
        <v>3425552.2960836249</v>
      </c>
    </row>
    <row r="1450" spans="2:137" x14ac:dyDescent="0.2">
      <c r="B1450">
        <f>86400*((FlowsCalibration2!$B$1450)^(1+1))*B$1836</f>
        <v>12526099.080602068</v>
      </c>
      <c r="C1450">
        <f>86400*((FlowsCalibration2!$C$1450)^(1+1))*C$1836</f>
        <v>7358098.3892621072</v>
      </c>
      <c r="D1450">
        <f>86400*((FlowsCalibration2!$D$1450)^(1+1))*D$1836</f>
        <v>7358098.3892621072</v>
      </c>
      <c r="E1450">
        <f>86400*((FlowsCalibration2!$E$1450)^(1+1))*E$1836</f>
        <v>3405811.8597474773</v>
      </c>
      <c r="F1450">
        <f>86400*((FlowsCalibration2!$F$1450)^(1+1))*F$1836</f>
        <v>3243355.5671864226</v>
      </c>
      <c r="G1450">
        <f>86400*((FlowsCalibration2!$G$1450)^(1+1))*G$1836</f>
        <v>3111435.2808903693</v>
      </c>
      <c r="H1450">
        <f>86400*((FlowsCalibration2!$H$1450)^(1+1))*H$1836</f>
        <v>2745837.8797037588</v>
      </c>
      <c r="I1450">
        <f>86400*((FlowsCalibration2!$I$1450)^(1+1))*I$1836</f>
        <v>2745837.8797037588</v>
      </c>
      <c r="J1450">
        <f>86400*((FlowsCalibration2!$J$1450)^(1+1))*J$1836</f>
        <v>2662371.678336456</v>
      </c>
      <c r="K1450">
        <f>86400*((FlowsCalibration2!$K$1450)^(1+1))*K$1836</f>
        <v>90145.996520412809</v>
      </c>
      <c r="L1450">
        <f>86400*((FlowsCalibration2!$L$1450)^(1+1))*L$1836</f>
        <v>90145.996520412809</v>
      </c>
      <c r="M1450">
        <f>86400*((FlowsCalibration2!$M$1450)^(1+1))*M$1836</f>
        <v>90145.996520412809</v>
      </c>
      <c r="N1450">
        <f>86400*((FlowsCalibration2!$N$1450)^(1+1))*N$1836</f>
        <v>90145.996520412809</v>
      </c>
      <c r="O1450">
        <f>86400*((FlowsCalibration2!$O$1450)^(1+1))*O$1836</f>
        <v>2972089.0985924066</v>
      </c>
      <c r="P1450">
        <f>86400*((FlowsCalibration2!$P$1450)^(1+1))*P$1836</f>
        <v>2972089.0985924066</v>
      </c>
      <c r="Q1450">
        <f>86400*((FlowsCalibration2!$Q$1450)^(1+1))*Q$1836</f>
        <v>5914955.260276177</v>
      </c>
      <c r="R1450">
        <f>86400*((FlowsCalibration2!$R$1450)^(1+1))*R$1836</f>
        <v>5864706.3090278096</v>
      </c>
      <c r="S1450">
        <f>86400*((FlowsCalibration2!$S$1450)^(1+1))*S$1836</f>
        <v>6149563.1175666051</v>
      </c>
      <c r="T1450">
        <f>86400*((FlowsCalibration2!$T$1450)^(1+1))*T$1836</f>
        <v>6149563.1175666051</v>
      </c>
      <c r="U1450">
        <f>86400*((FlowsCalibration2!$U$1450)^(1+1))*U$1836</f>
        <v>6149563.1175666051</v>
      </c>
      <c r="V1450">
        <f>86400*((FlowsCalibration2!$V$1450)^(1+1))*V$1836</f>
        <v>1803330.4602669226</v>
      </c>
      <c r="W1450">
        <f>86400*((FlowsCalibration2!$W$1450)^(1+1))*W$1836</f>
        <v>1803330.4602669226</v>
      </c>
      <c r="X1450">
        <f>86400*((FlowsCalibration2!$X$1450)^(1+1))*X$1836</f>
        <v>1803330.4602669226</v>
      </c>
      <c r="Y1450">
        <f>86400*((FlowsCalibration2!$Y$1450)^(1+1))*Y$1836</f>
        <v>598137.78634124901</v>
      </c>
      <c r="Z1450">
        <f>86400*((FlowsCalibration2!$Z$1450)^(1+1))*Z$1836</f>
        <v>598137.78634124901</v>
      </c>
      <c r="AA1450">
        <f>86400*((FlowsCalibration2!$AA$1450)^(1+1))*AA$1836</f>
        <v>1061671.255356241</v>
      </c>
      <c r="AB1450">
        <f>86400*((FlowsCalibration2!$AB$1450)^(1+1))*AB$1836</f>
        <v>1182559.2724927124</v>
      </c>
      <c r="AC1450">
        <f>86400*((FlowsCalibration2!$AC$1450)^(1+1))*AC$1836</f>
        <v>4367550.3369285343</v>
      </c>
      <c r="AD1450">
        <f>86400*((FlowsCalibration2!$AD$1450)^(1+1))*AD$1836</f>
        <v>4367550.3369285343</v>
      </c>
      <c r="AE1450">
        <f>86400*((FlowsCalibration2!$AE$1450)^(1+1))*AE$1836</f>
        <v>4199289.8924762215</v>
      </c>
      <c r="AF1450">
        <f>86400*((FlowsCalibration2!$AF$1450)^(1+1))*AF$1836</f>
        <v>3454163.4248754894</v>
      </c>
      <c r="AG1450">
        <f>86400*((FlowsCalibration2!$AG$1450)^(1+1))*AG$1836</f>
        <v>52830.146514081571</v>
      </c>
      <c r="AH1450">
        <f>86400*((FlowsCalibration2!$AH$1450)^(1+1))*AH$1836</f>
        <v>3321203.1205908875</v>
      </c>
      <c r="AI1450">
        <f>86400*((FlowsCalibration2!$AI$1450)^(1+1))*AI$1836</f>
        <v>3454163.4248754894</v>
      </c>
      <c r="AJ1450">
        <f>86400*((FlowsCalibration2!$AJ$1450)^(1+1))*AJ$1836</f>
        <v>3321203.1205908875</v>
      </c>
      <c r="AK1450">
        <f>86400*((FlowsCalibration2!$AK$1450)^(1+1))*AK$1836</f>
        <v>3321203.1205908875</v>
      </c>
      <c r="AL1450">
        <f>86400*((FlowsCalibration2!$AL$1450)^(1+1))*AL$1836</f>
        <v>1313151.2102453038</v>
      </c>
      <c r="AM1450">
        <f>86400*((FlowsCalibration2!$AM$1450)^(1+1))*AM$1836</f>
        <v>114328.24326374402</v>
      </c>
      <c r="AN1450">
        <f>86400*((FlowsCalibration2!$AN$1450)^(1+1))*AN$1836</f>
        <v>114328.24326374402</v>
      </c>
      <c r="AO1450">
        <f>86400*((FlowsCalibration2!$AO$1450)^(1+1))*AO$1836</f>
        <v>1312258.339698782</v>
      </c>
      <c r="AP1450">
        <f>86400*((FlowsCalibration2!$AP$1450)^(1+1))*AP$1836</f>
        <v>1312258.339698782</v>
      </c>
      <c r="AQ1450">
        <f>86400*((FlowsCalibration2!$AQ$1450)^(1+1))*AQ$1836</f>
        <v>1260173.9106914122</v>
      </c>
      <c r="AR1450">
        <f>86400*((FlowsCalibration2!$AR$1450)^(1+1))*AR$1836</f>
        <v>525897.02790212608</v>
      </c>
      <c r="AS1450">
        <f>86400*((FlowsCalibration2!$AS$1450)^(1+1))*AS$1836</f>
        <v>1641442.7161652606</v>
      </c>
      <c r="AT1450">
        <f>86400*((FlowsCalibration2!$AT$1450)^(1+1))*AT$1836</f>
        <v>7508.3580525181897</v>
      </c>
      <c r="AU1450">
        <f>86400*((FlowsCalibration2!$AU$1450)^(1+1))*AU$1836</f>
        <v>25170.767613284315</v>
      </c>
      <c r="AV1450">
        <f>86400*((FlowsCalibration2!$AV$1450)^(1+1))*AV$1836</f>
        <v>595888.60376889922</v>
      </c>
      <c r="AW1450">
        <f>86400*((FlowsCalibration2!$AW$1450)^(1+1))*AW$1836</f>
        <v>26124.530953260062</v>
      </c>
      <c r="AX1450">
        <f>86400*((FlowsCalibration2!$AX$1450)^(1+1))*AX$1836</f>
        <v>7508.3580525181897</v>
      </c>
      <c r="AY1450">
        <f>86400*((FlowsCalibration2!$AY$1450)^(1+1))*AY$1836</f>
        <v>1222011.6200660919</v>
      </c>
      <c r="AZ1450">
        <f>86400*((FlowsCalibration2!$AZ$1450)^(1+1))*AZ$1836</f>
        <v>1246769.3069246616</v>
      </c>
      <c r="BA1450">
        <f>86400*((FlowsCalibration2!$BA$1450)^(1+1))*BA$1836</f>
        <v>26124.530953260062</v>
      </c>
      <c r="BB1450">
        <f>86400*((FlowsCalibration2!$BB$1450)^(1+1))*BB$1836</f>
        <v>6626.2432642563463</v>
      </c>
      <c r="BC1450">
        <f>86400*((FlowsCalibration2!$BC$1450)^(1+1))*BC$1836</f>
        <v>6626.2432642563463</v>
      </c>
      <c r="BD1450">
        <f>86400*((FlowsCalibration2!$BD$1450)^(1+1))*BD$1836</f>
        <v>13151.707163276853</v>
      </c>
      <c r="BE1450">
        <f>86400*((FlowsCalibration2!$BE$1450)^(1+1))*BE$1836</f>
        <v>25285.318129695614</v>
      </c>
      <c r="BF1450">
        <f>86400*((FlowsCalibration2!$BF$1450)^(1+1))*BF$1836</f>
        <v>52830.146514081571</v>
      </c>
      <c r="BG1450">
        <f>86400*((FlowsCalibration2!$BG$1450)^(1+1))*BG$1836</f>
        <v>22907.400827218138</v>
      </c>
      <c r="BH1450">
        <f>86400*((FlowsCalibration2!$BH$1450)^(1+1))*BH$1836</f>
        <v>4829.8510789275351</v>
      </c>
      <c r="BI1450">
        <f>86400*((FlowsCalibration2!$BI$1450)^(1+1))*BI$1836</f>
        <v>1516.7294467993611</v>
      </c>
      <c r="BJ1450">
        <f>86400*((FlowsCalibration2!$BJ$1450)^(1+1))*BJ$1836</f>
        <v>1516.7294467993611</v>
      </c>
      <c r="BK1450">
        <f>86400*((FlowsCalibration2!$BK$1450)^(1+1))*BK$1836</f>
        <v>595888.60376889922</v>
      </c>
      <c r="BL1450">
        <f>86400*((FlowsCalibration2!$BL$1450)^(1+1))*BL$1836</f>
        <v>1161252.1787765312</v>
      </c>
      <c r="BM1450">
        <f>86400*((FlowsCalibration2!$BM$1450)^(1+1))*BM$1836</f>
        <v>1641442.7161652606</v>
      </c>
      <c r="BN1450">
        <f>86400*((FlowsCalibration2!$BN$1450)^(1+1))*BN$1836</f>
        <v>1641442.7161652606</v>
      </c>
      <c r="BO1450">
        <f>86400*((FlowsCalibration2!$BO$1450)^(1+1))*BO$1836</f>
        <v>39504.463111249483</v>
      </c>
      <c r="BP1450">
        <f>86400*((FlowsCalibration2!$BP$1450)^(1+1))*BP$1836</f>
        <v>279051.66874349467</v>
      </c>
      <c r="BQ1450">
        <f>86400*((FlowsCalibration2!$BQ$1450)^(1+1))*BQ$1836</f>
        <v>279051.66874349467</v>
      </c>
      <c r="BR1450">
        <f>86400*((FlowsCalibration2!$BR$1450)^(1+1))*BR$1836</f>
        <v>17265.738005646625</v>
      </c>
      <c r="BS1450">
        <f>86400*((FlowsCalibration2!$BS$1450)^(1+1))*BS$1836</f>
        <v>27130.902119433202</v>
      </c>
      <c r="BT1450">
        <f>86400*((FlowsCalibration2!$BT$1450)^(1+1))*BT$1836</f>
        <v>3126482.3121859278</v>
      </c>
      <c r="BU1450">
        <f>86400*((FlowsCalibration2!$BU$1450)^(1+1))*BU$1836</f>
        <v>3405811.8597474773</v>
      </c>
      <c r="BV1450">
        <f>86400*((FlowsCalibration2!$BV$1450)^(1+1))*BV$1836</f>
        <v>2972089.0985924066</v>
      </c>
      <c r="BW1450">
        <f>86400*((FlowsCalibration2!$BW$1450)^(1+1))*BW$1836</f>
        <v>4623855.2418867555</v>
      </c>
      <c r="BX1450">
        <f>86400*((FlowsCalibration2!$BX$1450)^(1+1))*BX$1836</f>
        <v>4974868.8748529032</v>
      </c>
      <c r="BY1450">
        <f>86400*((FlowsCalibration2!$BY$1450)^(1+1))*BY$1836</f>
        <v>90145.996520412809</v>
      </c>
      <c r="BZ1450">
        <f>86400*((FlowsCalibration2!$BZ$1450)^(1+1))*BZ$1836</f>
        <v>18356.319712696994</v>
      </c>
      <c r="CA1450">
        <f>86400*((FlowsCalibration2!$CA$1450)^(1+1))*CA$1836</f>
        <v>18356.319712696994</v>
      </c>
      <c r="CB1450">
        <f>86400*((FlowsCalibration2!$CB$1450)^(1+1))*CB$1836</f>
        <v>18356.319712696994</v>
      </c>
      <c r="CC1450">
        <f>86400*((FlowsCalibration2!$CC$1450)^(1+1))*CC$1836</f>
        <v>18356.319712696994</v>
      </c>
      <c r="CD1450">
        <f>86400*((FlowsCalibration2!$CD$1450)^(1+1))*CD$1836</f>
        <v>2525080.9421694088</v>
      </c>
      <c r="CE1450">
        <f>86400*((FlowsCalibration2!$CE$1450)^(1+1))*CE$1836</f>
        <v>2525080.9421694088</v>
      </c>
      <c r="CF1450">
        <f>86400*((FlowsCalibration2!$CF$1450)^(1+1))*CF$1836</f>
        <v>13151.707163276853</v>
      </c>
      <c r="CG1450">
        <f>86400*((FlowsCalibration2!$CG$1450)^(1+1))*CG$1836</f>
        <v>19777.950427533222</v>
      </c>
      <c r="CH1450">
        <f>86400*((FlowsCalibration2!$CH$1450)^(1+1))*CH$1836</f>
        <v>21294.679874332509</v>
      </c>
      <c r="CI1450">
        <f>86400*((FlowsCalibration2!$CI$1450)^(1+1))*CI$1836</f>
        <v>4829.8510789275351</v>
      </c>
      <c r="CJ1450">
        <f>86400*((FlowsCalibration2!$CJ$1450)^(1+1))*CJ$1836</f>
        <v>26124.530953260062</v>
      </c>
      <c r="CK1450">
        <f>86400*((FlowsCalibration2!$CK$1450)^(1+1))*CK$1836</f>
        <v>3063857.0044658249</v>
      </c>
      <c r="CL1450">
        <f>86400*((FlowsCalibration2!$CL$1450)^(1+1))*CL$1836</f>
        <v>479209.22422328911</v>
      </c>
      <c r="CM1450">
        <f>86400*((FlowsCalibration2!$CM$1450)^(1+1))*CM$1836</f>
        <v>16597.061738062734</v>
      </c>
      <c r="CN1450">
        <f>86400*((FlowsCalibration2!$CN$1450)^(1+1))*CN$1836</f>
        <v>4367550.3369285343</v>
      </c>
      <c r="CO1450">
        <f>86400*((FlowsCalibration2!$CO$1450)^(1+1))*CO$1836</f>
        <v>4367550.3369285343</v>
      </c>
      <c r="CP1450">
        <f>86400*((FlowsCalibration2!$CP$1450)^(1+1))*CP$1836</f>
        <v>3158017.5015509222</v>
      </c>
      <c r="CQ1450">
        <f>86400*((FlowsCalibration2!$CQ$1450)^(1+1))*CQ$1836</f>
        <v>3560614.0605044742</v>
      </c>
      <c r="CR1450">
        <f>86400*((FlowsCalibration2!$CR$1450)^(1+1))*CR$1836</f>
        <v>6149563.1175666051</v>
      </c>
      <c r="CS1450">
        <f>86400*((FlowsCalibration2!$CS$1450)^(1+1))*CS$1836</f>
        <v>4974868.8748529032</v>
      </c>
      <c r="CT1450">
        <f>86400*((FlowsCalibration2!$CT$1450)^(1+1))*CT$1836</f>
        <v>279051.66874349467</v>
      </c>
      <c r="CU1450">
        <f>86400*((FlowsCalibration2!$CU$1450)^(1+1))*CU$1836</f>
        <v>2662371.678336456</v>
      </c>
      <c r="CV1450">
        <f>86400*((FlowsCalibration2!$CV$1450)^(1+1))*CV$1836</f>
        <v>2745837.8797037588</v>
      </c>
      <c r="CW1450">
        <f>86400*((FlowsCalibration2!$CW$1450)^(1+1))*CW$1836</f>
        <v>3111435.2808903693</v>
      </c>
      <c r="CX1450">
        <f>86400*((FlowsCalibration2!$CX$1450)^(1+1))*CX$1836</f>
        <v>3126482.3121859278</v>
      </c>
      <c r="CY1450">
        <f>86400*((FlowsCalibration2!$CY$1450)^(1+1))*CY$1836</f>
        <v>1803330.4602669226</v>
      </c>
      <c r="CZ1450">
        <f>86400*((FlowsCalibration2!$CZ$1450)^(1+1))*CZ$1836</f>
        <v>5864706.3090278096</v>
      </c>
      <c r="DA1450">
        <f>86400*((FlowsCalibration2!$DA$1450)^(1+1))*DA$1836</f>
        <v>5914955.260276177</v>
      </c>
      <c r="DB1450">
        <f>86400*((FlowsCalibration2!$DB$1450)^(1+1))*DB$1836</f>
        <v>4829.8510789275351</v>
      </c>
      <c r="DC1450">
        <f>86400*((FlowsCalibration2!$DC$1450)^(1+1))*DC$1836</f>
        <v>1061671.255356241</v>
      </c>
      <c r="DD1450">
        <f>86400*((FlowsCalibration2!$DD$1450)^(1+1))*DD$1836</f>
        <v>1260173.9106914122</v>
      </c>
      <c r="DE1450">
        <f>86400*((FlowsCalibration2!$DE$1450)^(1+1))*DE$1836</f>
        <v>1312258.339698782</v>
      </c>
      <c r="DF1450">
        <f>86400*((FlowsCalibration2!$DF$1450)^(1+1))*DF$1836</f>
        <v>18356.319712696994</v>
      </c>
      <c r="DG1450">
        <f>86400*((FlowsCalibration2!$DG$1450)^(1+1))*DG$1836</f>
        <v>7508.3580525181897</v>
      </c>
      <c r="DH1450">
        <f>86400*((FlowsCalibration2!$DH$1450)^(1+1))*DH$1836</f>
        <v>90145.996520412809</v>
      </c>
      <c r="DI1450">
        <f>86400*((FlowsCalibration2!$DI$1450)^(1+1))*DI$1836</f>
        <v>2525080.9421694088</v>
      </c>
      <c r="DJ1450">
        <f>86400*((FlowsCalibration2!$DJ$1450)^(1+1))*DJ$1836</f>
        <v>13151.707163276853</v>
      </c>
      <c r="DK1450">
        <f>86400*((FlowsCalibration2!$DK$1450)^(1+1))*DK$1836</f>
        <v>595888.60376889922</v>
      </c>
      <c r="DL1450">
        <f>86400*((FlowsCalibration2!$DL$1450)^(1+1))*DL$1836</f>
        <v>1161252.1787765312</v>
      </c>
      <c r="DM1450">
        <f>86400*((FlowsCalibration2!$DM$1450)^(1+1))*DM$1836</f>
        <v>1222011.6200660919</v>
      </c>
      <c r="DN1450">
        <f>86400*((FlowsCalibration2!$DN$1450)^(1+1))*DN$1836</f>
        <v>1641442.7161652606</v>
      </c>
      <c r="DO1450">
        <f>86400*((FlowsCalibration2!$DO$1450)^(1+1))*DO$1836</f>
        <v>598137.78634124901</v>
      </c>
      <c r="DP1450">
        <f>86400*((FlowsCalibration2!$DP$1450)^(1+1))*DP$1836</f>
        <v>4623855.2418867555</v>
      </c>
      <c r="DQ1450">
        <f>86400*((FlowsCalibration2!$DQ$1450)^(1+1))*DQ$1836</f>
        <v>2972089.0985924066</v>
      </c>
      <c r="DR1450">
        <f>86400*((FlowsCalibration2!$DR$1450)^(1+1))*DR$1836</f>
        <v>3243355.5671864226</v>
      </c>
      <c r="DS1450">
        <f>86400*((FlowsCalibration2!$DS$1450)^(1+1))*DS$1836</f>
        <v>27130.902119433202</v>
      </c>
      <c r="DT1450">
        <f>86400*((FlowsCalibration2!$DT$1450)^(1+1))*DT$1836</f>
        <v>37949.580362754255</v>
      </c>
      <c r="DU1450">
        <f>86400*((FlowsCalibration2!$DU$1450)^(1+1))*DU$1836</f>
        <v>25170.767613284315</v>
      </c>
      <c r="DV1450">
        <f>86400*((FlowsCalibration2!$DV$1450)^(1+1))*DV$1836</f>
        <v>6626.2432642563463</v>
      </c>
      <c r="DW1450">
        <f>86400*((FlowsCalibration2!$DW$1450)^(1+1))*DW$1836</f>
        <v>1516.7294467993611</v>
      </c>
      <c r="DX1450">
        <f>86400*((FlowsCalibration2!$DX$1450)^(1+1))*DX$1836</f>
        <v>525897.02790212608</v>
      </c>
      <c r="DY1450">
        <f>86400*((FlowsCalibration2!$DY$1450)^(1+1))*DY$1836</f>
        <v>479209.22422328911</v>
      </c>
      <c r="DZ1450">
        <f>86400*((FlowsCalibration2!$DZ$1450)^(1+1))*DZ$1836</f>
        <v>16597.061738062734</v>
      </c>
      <c r="EA1450">
        <f>86400*((FlowsCalibration2!$EA$1450)^(1+1))*EA$1836</f>
        <v>22907.400827218138</v>
      </c>
      <c r="EB1450">
        <f>86400*((FlowsCalibration2!$EB$1450)^(1+1))*EB$1836</f>
        <v>114328.24326374402</v>
      </c>
      <c r="EC1450">
        <f>86400*((FlowsCalibration2!$EC$1450)^(1+1))*EC$1836</f>
        <v>52830.146514081571</v>
      </c>
      <c r="ED1450">
        <f>86400*((FlowsCalibration2!$ED$1450)^(1+1))*ED$1836</f>
        <v>25285.318129695614</v>
      </c>
      <c r="EE1450">
        <f>86400*((FlowsCalibration2!$EE$1450)^(1+1))*EE$1836</f>
        <v>17265.738005646625</v>
      </c>
      <c r="EF1450">
        <f>86400*((FlowsCalibration2!$EF$1450)^(1+1))*EF$1836</f>
        <v>3560614.0605044742</v>
      </c>
      <c r="EG1450">
        <f>86400*((FlowsCalibration2!$EG$1450)^(1+1))*EG$1836</f>
        <v>3158017.5015509222</v>
      </c>
    </row>
    <row r="1451" spans="2:137" x14ac:dyDescent="0.2">
      <c r="B1451">
        <f>86400*((FlowsCalibration2!$B$1451)^(1+1))*B$1836</f>
        <v>11596621.251855206</v>
      </c>
      <c r="C1451">
        <f>86400*((FlowsCalibration2!$C$1451)^(1+1))*C$1836</f>
        <v>7017096.056316928</v>
      </c>
      <c r="D1451">
        <f>86400*((FlowsCalibration2!$D$1451)^(1+1))*D$1836</f>
        <v>7017096.056316928</v>
      </c>
      <c r="E1451">
        <f>86400*((FlowsCalibration2!$E$1451)^(1+1))*E$1836</f>
        <v>3296748.3646214348</v>
      </c>
      <c r="F1451">
        <f>86400*((FlowsCalibration2!$F$1451)^(1+1))*F$1836</f>
        <v>3140115.5048044915</v>
      </c>
      <c r="G1451">
        <f>86400*((FlowsCalibration2!$G$1451)^(1+1))*G$1836</f>
        <v>3020238.3878267203</v>
      </c>
      <c r="H1451">
        <f>86400*((FlowsCalibration2!$H$1451)^(1+1))*H$1836</f>
        <v>2664890.7900141506</v>
      </c>
      <c r="I1451">
        <f>86400*((FlowsCalibration2!$I$1451)^(1+1))*I$1836</f>
        <v>2664890.7900141506</v>
      </c>
      <c r="J1451">
        <f>86400*((FlowsCalibration2!$J$1451)^(1+1))*J$1836</f>
        <v>2583679.8994085016</v>
      </c>
      <c r="K1451">
        <f>86400*((FlowsCalibration2!$K$1451)^(1+1))*K$1836</f>
        <v>88038.813242293516</v>
      </c>
      <c r="L1451">
        <f>86400*((FlowsCalibration2!$L$1451)^(1+1))*L$1836</f>
        <v>88038.813242293516</v>
      </c>
      <c r="M1451">
        <f>86400*((FlowsCalibration2!$M$1451)^(1+1))*M$1836</f>
        <v>88038.813242293516</v>
      </c>
      <c r="N1451">
        <f>86400*((FlowsCalibration2!$N$1451)^(1+1))*N$1836</f>
        <v>88038.813242293516</v>
      </c>
      <c r="O1451">
        <f>86400*((FlowsCalibration2!$O$1451)^(1+1))*O$1836</f>
        <v>2775732.3678965205</v>
      </c>
      <c r="P1451">
        <f>86400*((FlowsCalibration2!$P$1451)^(1+1))*P$1836</f>
        <v>2775732.3678965205</v>
      </c>
      <c r="Q1451">
        <f>86400*((FlowsCalibration2!$Q$1451)^(1+1))*Q$1836</f>
        <v>5583484.8580107987</v>
      </c>
      <c r="R1451">
        <f>86400*((FlowsCalibration2!$R$1451)^(1+1))*R$1836</f>
        <v>5536051.8266385403</v>
      </c>
      <c r="S1451">
        <f>86400*((FlowsCalibration2!$S$1451)^(1+1))*S$1836</f>
        <v>5868109.3749250919</v>
      </c>
      <c r="T1451">
        <f>86400*((FlowsCalibration2!$T$1451)^(1+1))*T$1836</f>
        <v>5868109.3749250919</v>
      </c>
      <c r="U1451">
        <f>86400*((FlowsCalibration2!$U$1451)^(1+1))*U$1836</f>
        <v>5868109.3749250919</v>
      </c>
      <c r="V1451">
        <f>86400*((FlowsCalibration2!$V$1451)^(1+1))*V$1836</f>
        <v>1685332.2466793284</v>
      </c>
      <c r="W1451">
        <f>86400*((FlowsCalibration2!$W$1451)^(1+1))*W$1836</f>
        <v>1685332.2466793284</v>
      </c>
      <c r="X1451">
        <f>86400*((FlowsCalibration2!$X$1451)^(1+1))*X$1836</f>
        <v>1685332.2466793284</v>
      </c>
      <c r="Y1451">
        <f>86400*((FlowsCalibration2!$Y$1451)^(1+1))*Y$1836</f>
        <v>583607.72578974196</v>
      </c>
      <c r="Z1451">
        <f>86400*((FlowsCalibration2!$Z$1451)^(1+1))*Z$1836</f>
        <v>583607.72578974196</v>
      </c>
      <c r="AA1451">
        <f>86400*((FlowsCalibration2!$AA$1451)^(1+1))*AA$1836</f>
        <v>1030517.8340519893</v>
      </c>
      <c r="AB1451">
        <f>86400*((FlowsCalibration2!$AB$1451)^(1+1))*AB$1836</f>
        <v>1148346.3294533223</v>
      </c>
      <c r="AC1451">
        <f>86400*((FlowsCalibration2!$AC$1451)^(1+1))*AC$1836</f>
        <v>3900826.8766359095</v>
      </c>
      <c r="AD1451">
        <f>86400*((FlowsCalibration2!$AD$1451)^(1+1))*AD$1836</f>
        <v>3900826.8766359095</v>
      </c>
      <c r="AE1451">
        <f>86400*((FlowsCalibration2!$AE$1451)^(1+1))*AE$1836</f>
        <v>3737396.2146510328</v>
      </c>
      <c r="AF1451">
        <f>86400*((FlowsCalibration2!$AF$1451)^(1+1))*AF$1836</f>
        <v>3064897.8759551388</v>
      </c>
      <c r="AG1451">
        <f>86400*((FlowsCalibration2!$AG$1451)^(1+1))*AG$1836</f>
        <v>50392.614113156764</v>
      </c>
      <c r="AH1451">
        <f>86400*((FlowsCalibration2!$AH$1451)^(1+1))*AH$1836</f>
        <v>2924047.7023794176</v>
      </c>
      <c r="AI1451">
        <f>86400*((FlowsCalibration2!$AI$1451)^(1+1))*AI$1836</f>
        <v>3064897.8759551388</v>
      </c>
      <c r="AJ1451">
        <f>86400*((FlowsCalibration2!$AJ$1451)^(1+1))*AJ$1836</f>
        <v>2924047.7023794176</v>
      </c>
      <c r="AK1451">
        <f>86400*((FlowsCalibration2!$AK$1451)^(1+1))*AK$1836</f>
        <v>2924047.7023794176</v>
      </c>
      <c r="AL1451">
        <f>86400*((FlowsCalibration2!$AL$1451)^(1+1))*AL$1836</f>
        <v>1214779.7930113166</v>
      </c>
      <c r="AM1451">
        <f>86400*((FlowsCalibration2!$AM$1451)^(1+1))*AM$1836</f>
        <v>103653.23368781879</v>
      </c>
      <c r="AN1451">
        <f>86400*((FlowsCalibration2!$AN$1451)^(1+1))*AN$1836</f>
        <v>103653.23368781879</v>
      </c>
      <c r="AO1451">
        <f>86400*((FlowsCalibration2!$AO$1451)^(1+1))*AO$1836</f>
        <v>1219142.7033165188</v>
      </c>
      <c r="AP1451">
        <f>86400*((FlowsCalibration2!$AP$1451)^(1+1))*AP$1836</f>
        <v>1219142.7033165188</v>
      </c>
      <c r="AQ1451">
        <f>86400*((FlowsCalibration2!$AQ$1451)^(1+1))*AQ$1836</f>
        <v>1176295.4203609107</v>
      </c>
      <c r="AR1451">
        <f>86400*((FlowsCalibration2!$AR$1451)^(1+1))*AR$1836</f>
        <v>507842.03301392816</v>
      </c>
      <c r="AS1451">
        <f>86400*((FlowsCalibration2!$AS$1451)^(1+1))*AS$1836</f>
        <v>1368299.5942661075</v>
      </c>
      <c r="AT1451">
        <f>86400*((FlowsCalibration2!$AT$1451)^(1+1))*AT$1836</f>
        <v>7202.7263214111836</v>
      </c>
      <c r="AU1451">
        <f>86400*((FlowsCalibration2!$AU$1451)^(1+1))*AU$1836</f>
        <v>20558.89804210309</v>
      </c>
      <c r="AV1451">
        <f>86400*((FlowsCalibration2!$AV$1451)^(1+1))*AV$1836</f>
        <v>482946.14421633462</v>
      </c>
      <c r="AW1451">
        <f>86400*((FlowsCalibration2!$AW$1451)^(1+1))*AW$1836</f>
        <v>24815.256337427283</v>
      </c>
      <c r="AX1451">
        <f>86400*((FlowsCalibration2!$AX$1451)^(1+1))*AX$1836</f>
        <v>7202.7263214111836</v>
      </c>
      <c r="AY1451">
        <f>86400*((FlowsCalibration2!$AY$1451)^(1+1))*AY$1836</f>
        <v>1001011.6747941989</v>
      </c>
      <c r="AZ1451">
        <f>86400*((FlowsCalibration2!$AZ$1451)^(1+1))*AZ$1836</f>
        <v>1023133.0110366603</v>
      </c>
      <c r="BA1451">
        <f>86400*((FlowsCalibration2!$BA$1451)^(1+1))*BA$1836</f>
        <v>24815.256337427283</v>
      </c>
      <c r="BB1451">
        <f>86400*((FlowsCalibration2!$BB$1451)^(1+1))*BB$1836</f>
        <v>6294.1579870222631</v>
      </c>
      <c r="BC1451">
        <f>86400*((FlowsCalibration2!$BC$1451)^(1+1))*BC$1836</f>
        <v>6294.1579870222631</v>
      </c>
      <c r="BD1451">
        <f>86400*((FlowsCalibration2!$BD$1451)^(1+1))*BD$1836</f>
        <v>12492.587335458635</v>
      </c>
      <c r="BE1451">
        <f>86400*((FlowsCalibration2!$BE$1451)^(1+1))*BE$1836</f>
        <v>24143.914111599242</v>
      </c>
      <c r="BF1451">
        <f>86400*((FlowsCalibration2!$BF$1451)^(1+1))*BF$1836</f>
        <v>50392.614113156764</v>
      </c>
      <c r="BG1451">
        <f>86400*((FlowsCalibration2!$BG$1451)^(1+1))*BG$1836</f>
        <v>22362.342938195081</v>
      </c>
      <c r="BH1451">
        <f>86400*((FlowsCalibration2!$BH$1451)^(1+1))*BH$1836</f>
        <v>4587.7950042287757</v>
      </c>
      <c r="BI1451">
        <f>86400*((FlowsCalibration2!$BI$1451)^(1+1))*BI$1836</f>
        <v>1440.716010717643</v>
      </c>
      <c r="BJ1451">
        <f>86400*((FlowsCalibration2!$BJ$1451)^(1+1))*BJ$1836</f>
        <v>1440.716010717643</v>
      </c>
      <c r="BK1451">
        <f>86400*((FlowsCalibration2!$BK$1451)^(1+1))*BK$1836</f>
        <v>482946.14421633462</v>
      </c>
      <c r="BL1451">
        <f>86400*((FlowsCalibration2!$BL$1451)^(1+1))*BL$1836</f>
        <v>950193.95748503669</v>
      </c>
      <c r="BM1451">
        <f>86400*((FlowsCalibration2!$BM$1451)^(1+1))*BM$1836</f>
        <v>1368299.5942661075</v>
      </c>
      <c r="BN1451">
        <f>86400*((FlowsCalibration2!$BN$1451)^(1+1))*BN$1836</f>
        <v>1368299.5942661075</v>
      </c>
      <c r="BO1451">
        <f>86400*((FlowsCalibration2!$BO$1451)^(1+1))*BO$1836</f>
        <v>38564.493566895144</v>
      </c>
      <c r="BP1451">
        <f>86400*((FlowsCalibration2!$BP$1451)^(1+1))*BP$1836</f>
        <v>268561.12580252584</v>
      </c>
      <c r="BQ1451">
        <f>86400*((FlowsCalibration2!$BQ$1451)^(1+1))*BQ$1836</f>
        <v>268561.12580252584</v>
      </c>
      <c r="BR1451">
        <f>86400*((FlowsCalibration2!$BR$1451)^(1+1))*BR$1836</f>
        <v>16491.64343051106</v>
      </c>
      <c r="BS1451">
        <f>86400*((FlowsCalibration2!$BS$1451)^(1+1))*BS$1836</f>
        <v>26052.105241195724</v>
      </c>
      <c r="BT1451">
        <f>86400*((FlowsCalibration2!$BT$1451)^(1+1))*BT$1836</f>
        <v>3034923.6877269475</v>
      </c>
      <c r="BU1451">
        <f>86400*((FlowsCalibration2!$BU$1451)^(1+1))*BU$1836</f>
        <v>3296748.3646214348</v>
      </c>
      <c r="BV1451">
        <f>86400*((FlowsCalibration2!$BV$1451)^(1+1))*BV$1836</f>
        <v>2775732.3678965205</v>
      </c>
      <c r="BW1451">
        <f>86400*((FlowsCalibration2!$BW$1451)^(1+1))*BW$1836</f>
        <v>4352601.5758607108</v>
      </c>
      <c r="BX1451">
        <f>86400*((FlowsCalibration2!$BX$1451)^(1+1))*BX$1836</f>
        <v>4696420.2344696643</v>
      </c>
      <c r="BY1451">
        <f>86400*((FlowsCalibration2!$BY$1451)^(1+1))*BY$1836</f>
        <v>88038.813242293516</v>
      </c>
      <c r="BZ1451">
        <f>86400*((FlowsCalibration2!$BZ$1451)^(1+1))*BZ$1836</f>
        <v>17537.762948520536</v>
      </c>
      <c r="CA1451">
        <f>86400*((FlowsCalibration2!$CA$1451)^(1+1))*CA$1836</f>
        <v>17537.762948520536</v>
      </c>
      <c r="CB1451">
        <f>86400*((FlowsCalibration2!$CB$1451)^(1+1))*CB$1836</f>
        <v>17537.762948520536</v>
      </c>
      <c r="CC1451">
        <f>86400*((FlowsCalibration2!$CC$1451)^(1+1))*CC$1836</f>
        <v>17537.762948520536</v>
      </c>
      <c r="CD1451">
        <f>86400*((FlowsCalibration2!$CD$1451)^(1+1))*CD$1836</f>
        <v>2449746.0875063757</v>
      </c>
      <c r="CE1451">
        <f>86400*((FlowsCalibration2!$CE$1451)^(1+1))*CE$1836</f>
        <v>2449746.0875063757</v>
      </c>
      <c r="CF1451">
        <f>86400*((FlowsCalibration2!$CF$1451)^(1+1))*CF$1836</f>
        <v>12492.587335458635</v>
      </c>
      <c r="CG1451">
        <f>86400*((FlowsCalibration2!$CG$1451)^(1+1))*CG$1836</f>
        <v>18786.745322480918</v>
      </c>
      <c r="CH1451">
        <f>86400*((FlowsCalibration2!$CH$1451)^(1+1))*CH$1836</f>
        <v>20227.461333198487</v>
      </c>
      <c r="CI1451">
        <f>86400*((FlowsCalibration2!$CI$1451)^(1+1))*CI$1836</f>
        <v>4587.7950042287757</v>
      </c>
      <c r="CJ1451">
        <f>86400*((FlowsCalibration2!$CJ$1451)^(1+1))*CJ$1836</f>
        <v>24815.256337427283</v>
      </c>
      <c r="CK1451">
        <f>86400*((FlowsCalibration2!$CK$1451)^(1+1))*CK$1836</f>
        <v>2866617.4294681</v>
      </c>
      <c r="CL1451">
        <f>86400*((FlowsCalibration2!$CL$1451)^(1+1))*CL$1836</f>
        <v>462537.83552981383</v>
      </c>
      <c r="CM1451">
        <f>86400*((FlowsCalibration2!$CM$1451)^(1+1))*CM$1836</f>
        <v>16202.150556290857</v>
      </c>
      <c r="CN1451">
        <f>86400*((FlowsCalibration2!$CN$1451)^(1+1))*CN$1836</f>
        <v>3900826.8766359095</v>
      </c>
      <c r="CO1451">
        <f>86400*((FlowsCalibration2!$CO$1451)^(1+1))*CO$1836</f>
        <v>3900826.8766359095</v>
      </c>
      <c r="CP1451">
        <f>86400*((FlowsCalibration2!$CP$1451)^(1+1))*CP$1836</f>
        <v>2957900.6403870867</v>
      </c>
      <c r="CQ1451">
        <f>86400*((FlowsCalibration2!$CQ$1451)^(1+1))*CQ$1836</f>
        <v>3444439.233334804</v>
      </c>
      <c r="CR1451">
        <f>86400*((FlowsCalibration2!$CR$1451)^(1+1))*CR$1836</f>
        <v>5868109.3749250919</v>
      </c>
      <c r="CS1451">
        <f>86400*((FlowsCalibration2!$CS$1451)^(1+1))*CS$1836</f>
        <v>4696420.2344696643</v>
      </c>
      <c r="CT1451">
        <f>86400*((FlowsCalibration2!$CT$1451)^(1+1))*CT$1836</f>
        <v>268561.12580252584</v>
      </c>
      <c r="CU1451">
        <f>86400*((FlowsCalibration2!$CU$1451)^(1+1))*CU$1836</f>
        <v>2583679.8994085016</v>
      </c>
      <c r="CV1451">
        <f>86400*((FlowsCalibration2!$CV$1451)^(1+1))*CV$1836</f>
        <v>2664890.7900141506</v>
      </c>
      <c r="CW1451">
        <f>86400*((FlowsCalibration2!$CW$1451)^(1+1))*CW$1836</f>
        <v>3020238.3878267203</v>
      </c>
      <c r="CX1451">
        <f>86400*((FlowsCalibration2!$CX$1451)^(1+1))*CX$1836</f>
        <v>3034923.6877269475</v>
      </c>
      <c r="CY1451">
        <f>86400*((FlowsCalibration2!$CY$1451)^(1+1))*CY$1836</f>
        <v>1685332.2466793284</v>
      </c>
      <c r="CZ1451">
        <f>86400*((FlowsCalibration2!$CZ$1451)^(1+1))*CZ$1836</f>
        <v>5536051.8266385403</v>
      </c>
      <c r="DA1451">
        <f>86400*((FlowsCalibration2!$DA$1451)^(1+1))*DA$1836</f>
        <v>5583484.8580107987</v>
      </c>
      <c r="DB1451">
        <f>86400*((FlowsCalibration2!$DB$1451)^(1+1))*DB$1836</f>
        <v>4587.7950042287757</v>
      </c>
      <c r="DC1451">
        <f>86400*((FlowsCalibration2!$DC$1451)^(1+1))*DC$1836</f>
        <v>1030517.8340519893</v>
      </c>
      <c r="DD1451">
        <f>86400*((FlowsCalibration2!$DD$1451)^(1+1))*DD$1836</f>
        <v>1176295.4203609107</v>
      </c>
      <c r="DE1451">
        <f>86400*((FlowsCalibration2!$DE$1451)^(1+1))*DE$1836</f>
        <v>1219142.7033165188</v>
      </c>
      <c r="DF1451">
        <f>86400*((FlowsCalibration2!$DF$1451)^(1+1))*DF$1836</f>
        <v>17537.762948520536</v>
      </c>
      <c r="DG1451">
        <f>86400*((FlowsCalibration2!$DG$1451)^(1+1))*DG$1836</f>
        <v>7202.7263214111836</v>
      </c>
      <c r="DH1451">
        <f>86400*((FlowsCalibration2!$DH$1451)^(1+1))*DH$1836</f>
        <v>88038.813242293516</v>
      </c>
      <c r="DI1451">
        <f>86400*((FlowsCalibration2!$DI$1451)^(1+1))*DI$1836</f>
        <v>2449746.0875063757</v>
      </c>
      <c r="DJ1451">
        <f>86400*((FlowsCalibration2!$DJ$1451)^(1+1))*DJ$1836</f>
        <v>12492.587335458635</v>
      </c>
      <c r="DK1451">
        <f>86400*((FlowsCalibration2!$DK$1451)^(1+1))*DK$1836</f>
        <v>482946.14421633462</v>
      </c>
      <c r="DL1451">
        <f>86400*((FlowsCalibration2!$DL$1451)^(1+1))*DL$1836</f>
        <v>950193.95748503669</v>
      </c>
      <c r="DM1451">
        <f>86400*((FlowsCalibration2!$DM$1451)^(1+1))*DM$1836</f>
        <v>1001011.6747941989</v>
      </c>
      <c r="DN1451">
        <f>86400*((FlowsCalibration2!$DN$1451)^(1+1))*DN$1836</f>
        <v>1368299.5942661075</v>
      </c>
      <c r="DO1451">
        <f>86400*((FlowsCalibration2!$DO$1451)^(1+1))*DO$1836</f>
        <v>583607.72578974196</v>
      </c>
      <c r="DP1451">
        <f>86400*((FlowsCalibration2!$DP$1451)^(1+1))*DP$1836</f>
        <v>4352601.5758607108</v>
      </c>
      <c r="DQ1451">
        <f>86400*((FlowsCalibration2!$DQ$1451)^(1+1))*DQ$1836</f>
        <v>2775732.3678965205</v>
      </c>
      <c r="DR1451">
        <f>86400*((FlowsCalibration2!$DR$1451)^(1+1))*DR$1836</f>
        <v>3140115.5048044915</v>
      </c>
      <c r="DS1451">
        <f>86400*((FlowsCalibration2!$DS$1451)^(1+1))*DS$1836</f>
        <v>26052.105241195724</v>
      </c>
      <c r="DT1451">
        <f>86400*((FlowsCalibration2!$DT$1451)^(1+1))*DT$1836</f>
        <v>36439.024741218513</v>
      </c>
      <c r="DU1451">
        <f>86400*((FlowsCalibration2!$DU$1451)^(1+1))*DU$1836</f>
        <v>20558.89804210309</v>
      </c>
      <c r="DV1451">
        <f>86400*((FlowsCalibration2!$DV$1451)^(1+1))*DV$1836</f>
        <v>6294.1579870222631</v>
      </c>
      <c r="DW1451">
        <f>86400*((FlowsCalibration2!$DW$1451)^(1+1))*DW$1836</f>
        <v>1440.716010717643</v>
      </c>
      <c r="DX1451">
        <f>86400*((FlowsCalibration2!$DX$1451)^(1+1))*DX$1836</f>
        <v>507842.03301392816</v>
      </c>
      <c r="DY1451">
        <f>86400*((FlowsCalibration2!$DY$1451)^(1+1))*DY$1836</f>
        <v>462537.83552981383</v>
      </c>
      <c r="DZ1451">
        <f>86400*((FlowsCalibration2!$DZ$1451)^(1+1))*DZ$1836</f>
        <v>16202.150556290857</v>
      </c>
      <c r="EA1451">
        <f>86400*((FlowsCalibration2!$EA$1451)^(1+1))*EA$1836</f>
        <v>22362.342938195081</v>
      </c>
      <c r="EB1451">
        <f>86400*((FlowsCalibration2!$EB$1451)^(1+1))*EB$1836</f>
        <v>103653.23368781879</v>
      </c>
      <c r="EC1451">
        <f>86400*((FlowsCalibration2!$EC$1451)^(1+1))*EC$1836</f>
        <v>50392.614113156764</v>
      </c>
      <c r="ED1451">
        <f>86400*((FlowsCalibration2!$ED$1451)^(1+1))*ED$1836</f>
        <v>24143.914111599242</v>
      </c>
      <c r="EE1451">
        <f>86400*((FlowsCalibration2!$EE$1451)^(1+1))*EE$1836</f>
        <v>16491.64343051106</v>
      </c>
      <c r="EF1451">
        <f>86400*((FlowsCalibration2!$EF$1451)^(1+1))*EF$1836</f>
        <v>3444439.233334804</v>
      </c>
      <c r="EG1451">
        <f>86400*((FlowsCalibration2!$EG$1451)^(1+1))*EG$1836</f>
        <v>2957900.6403870867</v>
      </c>
    </row>
    <row r="1452" spans="2:137" x14ac:dyDescent="0.2">
      <c r="B1452">
        <f>86400*((FlowsCalibration2!$B$1452)^(1+1))*B$1836</f>
        <v>10875398.536538441</v>
      </c>
      <c r="C1452">
        <f>86400*((FlowsCalibration2!$C$1452)^(1+1))*C$1836</f>
        <v>6748731.6183963818</v>
      </c>
      <c r="D1452">
        <f>86400*((FlowsCalibration2!$D$1452)^(1+1))*D$1836</f>
        <v>6748731.6183963818</v>
      </c>
      <c r="E1452">
        <f>86400*((FlowsCalibration2!$E$1452)^(1+1))*E$1836</f>
        <v>3194299.0073541645</v>
      </c>
      <c r="F1452">
        <f>86400*((FlowsCalibration2!$F$1452)^(1+1))*F$1836</f>
        <v>3043296.9114201674</v>
      </c>
      <c r="G1452">
        <f>86400*((FlowsCalibration2!$G$1452)^(1+1))*G$1836</f>
        <v>2936893.0456580333</v>
      </c>
      <c r="H1452">
        <f>86400*((FlowsCalibration2!$H$1452)^(1+1))*H$1836</f>
        <v>2590924.2586085103</v>
      </c>
      <c r="I1452">
        <f>86400*((FlowsCalibration2!$I$1452)^(1+1))*I$1836</f>
        <v>2590924.2586085103</v>
      </c>
      <c r="J1452">
        <f>86400*((FlowsCalibration2!$J$1452)^(1+1))*J$1836</f>
        <v>2511779.6622157977</v>
      </c>
      <c r="K1452">
        <f>86400*((FlowsCalibration2!$K$1452)^(1+1))*K$1836</f>
        <v>85956.533355151041</v>
      </c>
      <c r="L1452">
        <f>86400*((FlowsCalibration2!$L$1452)^(1+1))*L$1836</f>
        <v>85956.533355151041</v>
      </c>
      <c r="M1452">
        <f>86400*((FlowsCalibration2!$M$1452)^(1+1))*M$1836</f>
        <v>85956.533355151041</v>
      </c>
      <c r="N1452">
        <f>86400*((FlowsCalibration2!$N$1452)^(1+1))*N$1836</f>
        <v>85956.533355151041</v>
      </c>
      <c r="O1452">
        <f>86400*((FlowsCalibration2!$O$1452)^(1+1))*O$1836</f>
        <v>2645479.2668979419</v>
      </c>
      <c r="P1452">
        <f>86400*((FlowsCalibration2!$P$1452)^(1+1))*P$1836</f>
        <v>2645479.2668979419</v>
      </c>
      <c r="Q1452">
        <f>86400*((FlowsCalibration2!$Q$1452)^(1+1))*Q$1836</f>
        <v>5348334.1202791734</v>
      </c>
      <c r="R1452">
        <f>86400*((FlowsCalibration2!$R$1452)^(1+1))*R$1836</f>
        <v>5302898.750332294</v>
      </c>
      <c r="S1452">
        <f>86400*((FlowsCalibration2!$S$1452)^(1+1))*S$1836</f>
        <v>5657685.3506675391</v>
      </c>
      <c r="T1452">
        <f>86400*((FlowsCalibration2!$T$1452)^(1+1))*T$1836</f>
        <v>5657685.3506675391</v>
      </c>
      <c r="U1452">
        <f>86400*((FlowsCalibration2!$U$1452)^(1+1))*U$1836</f>
        <v>5657685.3506675391</v>
      </c>
      <c r="V1452">
        <f>86400*((FlowsCalibration2!$V$1452)^(1+1))*V$1836</f>
        <v>1603776.42751726</v>
      </c>
      <c r="W1452">
        <f>86400*((FlowsCalibration2!$W$1452)^(1+1))*W$1836</f>
        <v>1603776.42751726</v>
      </c>
      <c r="X1452">
        <f>86400*((FlowsCalibration2!$X$1452)^(1+1))*X$1836</f>
        <v>1603776.42751726</v>
      </c>
      <c r="Y1452">
        <f>86400*((FlowsCalibration2!$Y$1452)^(1+1))*Y$1836</f>
        <v>569753.99854671315</v>
      </c>
      <c r="Z1452">
        <f>86400*((FlowsCalibration2!$Z$1452)^(1+1))*Z$1836</f>
        <v>569753.99854671315</v>
      </c>
      <c r="AA1452">
        <f>86400*((FlowsCalibration2!$AA$1452)^(1+1))*AA$1836</f>
        <v>1002781.9385561444</v>
      </c>
      <c r="AB1452">
        <f>86400*((FlowsCalibration2!$AB$1452)^(1+1))*AB$1836</f>
        <v>1117698.977519389</v>
      </c>
      <c r="AC1452">
        <f>86400*((FlowsCalibration2!$AC$1452)^(1+1))*AC$1836</f>
        <v>3546826.9161685235</v>
      </c>
      <c r="AD1452">
        <f>86400*((FlowsCalibration2!$AD$1452)^(1+1))*AD$1836</f>
        <v>3546826.9161685235</v>
      </c>
      <c r="AE1452">
        <f>86400*((FlowsCalibration2!$AE$1452)^(1+1))*AE$1836</f>
        <v>3388875.36549336</v>
      </c>
      <c r="AF1452">
        <f>86400*((FlowsCalibration2!$AF$1452)^(1+1))*AF$1836</f>
        <v>2770073.0307418043</v>
      </c>
      <c r="AG1452">
        <f>86400*((FlowsCalibration2!$AG$1452)^(1+1))*AG$1836</f>
        <v>48052.309728941029</v>
      </c>
      <c r="AH1452">
        <f>86400*((FlowsCalibration2!$AH$1452)^(1+1))*AH$1836</f>
        <v>2626498.8218495888</v>
      </c>
      <c r="AI1452">
        <f>86400*((FlowsCalibration2!$AI$1452)^(1+1))*AI$1836</f>
        <v>2770073.0307418043</v>
      </c>
      <c r="AJ1452">
        <f>86400*((FlowsCalibration2!$AJ$1452)^(1+1))*AJ$1836</f>
        <v>2626498.8218495888</v>
      </c>
      <c r="AK1452">
        <f>86400*((FlowsCalibration2!$AK$1452)^(1+1))*AK$1836</f>
        <v>2626498.8218495888</v>
      </c>
      <c r="AL1452">
        <f>86400*((FlowsCalibration2!$AL$1452)^(1+1))*AL$1836</f>
        <v>1143376.6262487774</v>
      </c>
      <c r="AM1452">
        <f>86400*((FlowsCalibration2!$AM$1452)^(1+1))*AM$1836</f>
        <v>96548.360628142793</v>
      </c>
      <c r="AN1452">
        <f>86400*((FlowsCalibration2!$AN$1452)^(1+1))*AN$1836</f>
        <v>96548.360628142793</v>
      </c>
      <c r="AO1452">
        <f>86400*((FlowsCalibration2!$AO$1452)^(1+1))*AO$1836</f>
        <v>1149995.166782917</v>
      </c>
      <c r="AP1452">
        <f>86400*((FlowsCalibration2!$AP$1452)^(1+1))*AP$1836</f>
        <v>1149995.166782917</v>
      </c>
      <c r="AQ1452">
        <f>86400*((FlowsCalibration2!$AQ$1452)^(1+1))*AQ$1836</f>
        <v>1114663.8945330733</v>
      </c>
      <c r="AR1452">
        <f>86400*((FlowsCalibration2!$AR$1452)^(1+1))*AR$1836</f>
        <v>496540.0238834201</v>
      </c>
      <c r="AS1452">
        <f>86400*((FlowsCalibration2!$AS$1452)^(1+1))*AS$1836</f>
        <v>1164208.8032220451</v>
      </c>
      <c r="AT1452">
        <f>86400*((FlowsCalibration2!$AT$1452)^(1+1))*AT$1836</f>
        <v>6920.5856484845926</v>
      </c>
      <c r="AU1452">
        <f>86400*((FlowsCalibration2!$AU$1452)^(1+1))*AU$1836</f>
        <v>17160.202138707788</v>
      </c>
      <c r="AV1452">
        <f>86400*((FlowsCalibration2!$AV$1452)^(1+1))*AV$1836</f>
        <v>400405.05211268383</v>
      </c>
      <c r="AW1452">
        <f>86400*((FlowsCalibration2!$AW$1452)^(1+1))*AW$1836</f>
        <v>23670.711016794838</v>
      </c>
      <c r="AX1452">
        <f>86400*((FlowsCalibration2!$AX$1452)^(1+1))*AX$1836</f>
        <v>6920.5856484845926</v>
      </c>
      <c r="AY1452">
        <f>86400*((FlowsCalibration2!$AY$1452)^(1+1))*AY$1836</f>
        <v>837931.42694829847</v>
      </c>
      <c r="AZ1452">
        <f>86400*((FlowsCalibration2!$AZ$1452)^(1+1))*AZ$1836</f>
        <v>857898.6754818717</v>
      </c>
      <c r="BA1452">
        <f>86400*((FlowsCalibration2!$BA$1452)^(1+1))*BA$1836</f>
        <v>23670.711016794838</v>
      </c>
      <c r="BB1452">
        <f>86400*((FlowsCalibration2!$BB$1452)^(1+1))*BB$1836</f>
        <v>6003.8547568878885</v>
      </c>
      <c r="BC1452">
        <f>86400*((FlowsCalibration2!$BC$1452)^(1+1))*BC$1836</f>
        <v>6003.8547568878885</v>
      </c>
      <c r="BD1452">
        <f>86400*((FlowsCalibration2!$BD$1452)^(1+1))*BD$1836</f>
        <v>11916.396133442879</v>
      </c>
      <c r="BE1452">
        <f>86400*((FlowsCalibration2!$BE$1452)^(1+1))*BE$1836</f>
        <v>23033.335838841725</v>
      </c>
      <c r="BF1452">
        <f>86400*((FlowsCalibration2!$BF$1452)^(1+1))*BF$1836</f>
        <v>48052.309728941029</v>
      </c>
      <c r="BG1452">
        <f>86400*((FlowsCalibration2!$BG$1452)^(1+1))*BG$1836</f>
        <v>21808.305110129746</v>
      </c>
      <c r="BH1452">
        <f>86400*((FlowsCalibration2!$BH$1452)^(1+1))*BH$1836</f>
        <v>4376.1937524540244</v>
      </c>
      <c r="BI1452">
        <f>86400*((FlowsCalibration2!$BI$1452)^(1+1))*BI$1836</f>
        <v>1374.2663740100791</v>
      </c>
      <c r="BJ1452">
        <f>86400*((FlowsCalibration2!$BJ$1452)^(1+1))*BJ$1836</f>
        <v>1374.2663740100791</v>
      </c>
      <c r="BK1452">
        <f>86400*((FlowsCalibration2!$BK$1452)^(1+1))*BK$1836</f>
        <v>400405.05211268383</v>
      </c>
      <c r="BL1452">
        <f>86400*((FlowsCalibration2!$BL$1452)^(1+1))*BL$1836</f>
        <v>794562.63264279126</v>
      </c>
      <c r="BM1452">
        <f>86400*((FlowsCalibration2!$BM$1452)^(1+1))*BM$1836</f>
        <v>1164208.8032220451</v>
      </c>
      <c r="BN1452">
        <f>86400*((FlowsCalibration2!$BN$1452)^(1+1))*BN$1836</f>
        <v>1164208.8032220451</v>
      </c>
      <c r="BO1452">
        <f>86400*((FlowsCalibration2!$BO$1452)^(1+1))*BO$1836</f>
        <v>37609.037906676611</v>
      </c>
      <c r="BP1452">
        <f>86400*((FlowsCalibration2!$BP$1452)^(1+1))*BP$1836</f>
        <v>262705.95186341205</v>
      </c>
      <c r="BQ1452">
        <f>86400*((FlowsCalibration2!$BQ$1452)^(1+1))*BQ$1836</f>
        <v>262705.95186341205</v>
      </c>
      <c r="BR1452">
        <f>86400*((FlowsCalibration2!$BR$1452)^(1+1))*BR$1836</f>
        <v>15735.303991382196</v>
      </c>
      <c r="BS1452">
        <f>86400*((FlowsCalibration2!$BS$1452)^(1+1))*BS$1836</f>
        <v>25021.956786923049</v>
      </c>
      <c r="BT1452">
        <f>86400*((FlowsCalibration2!$BT$1452)^(1+1))*BT$1836</f>
        <v>2951228.7024886073</v>
      </c>
      <c r="BU1452">
        <f>86400*((FlowsCalibration2!$BU$1452)^(1+1))*BU$1836</f>
        <v>3194299.0073541645</v>
      </c>
      <c r="BV1452">
        <f>86400*((FlowsCalibration2!$BV$1452)^(1+1))*BV$1836</f>
        <v>2645479.2668979419</v>
      </c>
      <c r="BW1452">
        <f>86400*((FlowsCalibration2!$BW$1452)^(1+1))*BW$1836</f>
        <v>4175873.6816139193</v>
      </c>
      <c r="BX1452">
        <f>86400*((FlowsCalibration2!$BX$1452)^(1+1))*BX$1836</f>
        <v>4501863.4933041343</v>
      </c>
      <c r="BY1452">
        <f>86400*((FlowsCalibration2!$BY$1452)^(1+1))*BY$1836</f>
        <v>85956.533355151041</v>
      </c>
      <c r="BZ1452">
        <f>86400*((FlowsCalibration2!$BZ$1452)^(1+1))*BZ$1836</f>
        <v>16737.875621294814</v>
      </c>
      <c r="CA1452">
        <f>86400*((FlowsCalibration2!$CA$1452)^(1+1))*CA$1836</f>
        <v>16737.875621294814</v>
      </c>
      <c r="CB1452">
        <f>86400*((FlowsCalibration2!$CB$1452)^(1+1))*CB$1836</f>
        <v>16737.875621294814</v>
      </c>
      <c r="CC1452">
        <f>86400*((FlowsCalibration2!$CC$1452)^(1+1))*CC$1836</f>
        <v>16737.875621294814</v>
      </c>
      <c r="CD1452">
        <f>86400*((FlowsCalibration2!$CD$1452)^(1+1))*CD$1836</f>
        <v>2381045.4414859954</v>
      </c>
      <c r="CE1452">
        <f>86400*((FlowsCalibration2!$CE$1452)^(1+1))*CE$1836</f>
        <v>2381045.4414859954</v>
      </c>
      <c r="CF1452">
        <f>86400*((FlowsCalibration2!$CF$1452)^(1+1))*CF$1836</f>
        <v>11916.396133442879</v>
      </c>
      <c r="CG1452">
        <f>86400*((FlowsCalibration2!$CG$1452)^(1+1))*CG$1836</f>
        <v>17920.25089033079</v>
      </c>
      <c r="CH1452">
        <f>86400*((FlowsCalibration2!$CH$1452)^(1+1))*CH$1836</f>
        <v>19294.517264340804</v>
      </c>
      <c r="CI1452">
        <f>86400*((FlowsCalibration2!$CI$1452)^(1+1))*CI$1836</f>
        <v>4376.1937524540244</v>
      </c>
      <c r="CJ1452">
        <f>86400*((FlowsCalibration2!$CJ$1452)^(1+1))*CJ$1836</f>
        <v>23670.711016794838</v>
      </c>
      <c r="CK1452">
        <f>86400*((FlowsCalibration2!$CK$1452)^(1+1))*CK$1836</f>
        <v>2732711.8454553471</v>
      </c>
      <c r="CL1452">
        <f>86400*((FlowsCalibration2!$CL$1452)^(1+1))*CL$1836</f>
        <v>452171.53602822695</v>
      </c>
      <c r="CM1452">
        <f>86400*((FlowsCalibration2!$CM$1452)^(1+1))*CM$1836</f>
        <v>15800.733186268691</v>
      </c>
      <c r="CN1452">
        <f>86400*((FlowsCalibration2!$CN$1452)^(1+1))*CN$1836</f>
        <v>3546826.9161685235</v>
      </c>
      <c r="CO1452">
        <f>86400*((FlowsCalibration2!$CO$1452)^(1+1))*CO$1836</f>
        <v>3546826.9161685235</v>
      </c>
      <c r="CP1452">
        <f>86400*((FlowsCalibration2!$CP$1452)^(1+1))*CP$1836</f>
        <v>2820413.3285495164</v>
      </c>
      <c r="CQ1452">
        <f>86400*((FlowsCalibration2!$CQ$1452)^(1+1))*CQ$1836</f>
        <v>3335106.4751236117</v>
      </c>
      <c r="CR1452">
        <f>86400*((FlowsCalibration2!$CR$1452)^(1+1))*CR$1836</f>
        <v>5657685.3506675391</v>
      </c>
      <c r="CS1452">
        <f>86400*((FlowsCalibration2!$CS$1452)^(1+1))*CS$1836</f>
        <v>4501863.4933041343</v>
      </c>
      <c r="CT1452">
        <f>86400*((FlowsCalibration2!$CT$1452)^(1+1))*CT$1836</f>
        <v>262705.95186341205</v>
      </c>
      <c r="CU1452">
        <f>86400*((FlowsCalibration2!$CU$1452)^(1+1))*CU$1836</f>
        <v>2511779.6622157977</v>
      </c>
      <c r="CV1452">
        <f>86400*((FlowsCalibration2!$CV$1452)^(1+1))*CV$1836</f>
        <v>2590924.2586085103</v>
      </c>
      <c r="CW1452">
        <f>86400*((FlowsCalibration2!$CW$1452)^(1+1))*CW$1836</f>
        <v>2936893.0456580333</v>
      </c>
      <c r="CX1452">
        <f>86400*((FlowsCalibration2!$CX$1452)^(1+1))*CX$1836</f>
        <v>2951228.7024886073</v>
      </c>
      <c r="CY1452">
        <f>86400*((FlowsCalibration2!$CY$1452)^(1+1))*CY$1836</f>
        <v>1603776.42751726</v>
      </c>
      <c r="CZ1452">
        <f>86400*((FlowsCalibration2!$CZ$1452)^(1+1))*CZ$1836</f>
        <v>5302898.750332294</v>
      </c>
      <c r="DA1452">
        <f>86400*((FlowsCalibration2!$DA$1452)^(1+1))*DA$1836</f>
        <v>5348334.1202791734</v>
      </c>
      <c r="DB1452">
        <f>86400*((FlowsCalibration2!$DB$1452)^(1+1))*DB$1836</f>
        <v>4376.1937524540244</v>
      </c>
      <c r="DC1452">
        <f>86400*((FlowsCalibration2!$DC$1452)^(1+1))*DC$1836</f>
        <v>1002781.9385561444</v>
      </c>
      <c r="DD1452">
        <f>86400*((FlowsCalibration2!$DD$1452)^(1+1))*DD$1836</f>
        <v>1114663.8945330733</v>
      </c>
      <c r="DE1452">
        <f>86400*((FlowsCalibration2!$DE$1452)^(1+1))*DE$1836</f>
        <v>1149995.166782917</v>
      </c>
      <c r="DF1452">
        <f>86400*((FlowsCalibration2!$DF$1452)^(1+1))*DF$1836</f>
        <v>16737.875621294814</v>
      </c>
      <c r="DG1452">
        <f>86400*((FlowsCalibration2!$DG$1452)^(1+1))*DG$1836</f>
        <v>6920.5856484845926</v>
      </c>
      <c r="DH1452">
        <f>86400*((FlowsCalibration2!$DH$1452)^(1+1))*DH$1836</f>
        <v>85956.533355151041</v>
      </c>
      <c r="DI1452">
        <f>86400*((FlowsCalibration2!$DI$1452)^(1+1))*DI$1836</f>
        <v>2381045.4414859954</v>
      </c>
      <c r="DJ1452">
        <f>86400*((FlowsCalibration2!$DJ$1452)^(1+1))*DJ$1836</f>
        <v>11916.396133442879</v>
      </c>
      <c r="DK1452">
        <f>86400*((FlowsCalibration2!$DK$1452)^(1+1))*DK$1836</f>
        <v>400405.05211268383</v>
      </c>
      <c r="DL1452">
        <f>86400*((FlowsCalibration2!$DL$1452)^(1+1))*DL$1836</f>
        <v>794562.63264279126</v>
      </c>
      <c r="DM1452">
        <f>86400*((FlowsCalibration2!$DM$1452)^(1+1))*DM$1836</f>
        <v>837931.42694829847</v>
      </c>
      <c r="DN1452">
        <f>86400*((FlowsCalibration2!$DN$1452)^(1+1))*DN$1836</f>
        <v>1164208.8032220451</v>
      </c>
      <c r="DO1452">
        <f>86400*((FlowsCalibration2!$DO$1452)^(1+1))*DO$1836</f>
        <v>569753.99854671315</v>
      </c>
      <c r="DP1452">
        <f>86400*((FlowsCalibration2!$DP$1452)^(1+1))*DP$1836</f>
        <v>4175873.6816139193</v>
      </c>
      <c r="DQ1452">
        <f>86400*((FlowsCalibration2!$DQ$1452)^(1+1))*DQ$1836</f>
        <v>2645479.2668979419</v>
      </c>
      <c r="DR1452">
        <f>86400*((FlowsCalibration2!$DR$1452)^(1+1))*DR$1836</f>
        <v>3043296.9114201674</v>
      </c>
      <c r="DS1452">
        <f>86400*((FlowsCalibration2!$DS$1452)^(1+1))*DS$1836</f>
        <v>25021.956786923049</v>
      </c>
      <c r="DT1452">
        <f>86400*((FlowsCalibration2!$DT$1452)^(1+1))*DT$1836</f>
        <v>34998.806172804958</v>
      </c>
      <c r="DU1452">
        <f>86400*((FlowsCalibration2!$DU$1452)^(1+1))*DU$1836</f>
        <v>17160.202138707788</v>
      </c>
      <c r="DV1452">
        <f>86400*((FlowsCalibration2!$DV$1452)^(1+1))*DV$1836</f>
        <v>6003.8547568878885</v>
      </c>
      <c r="DW1452">
        <f>86400*((FlowsCalibration2!$DW$1452)^(1+1))*DW$1836</f>
        <v>1374.2663740100791</v>
      </c>
      <c r="DX1452">
        <f>86400*((FlowsCalibration2!$DX$1452)^(1+1))*DX$1836</f>
        <v>496540.0238834201</v>
      </c>
      <c r="DY1452">
        <f>86400*((FlowsCalibration2!$DY$1452)^(1+1))*DY$1836</f>
        <v>452171.53602822695</v>
      </c>
      <c r="DZ1452">
        <f>86400*((FlowsCalibration2!$DZ$1452)^(1+1))*DZ$1836</f>
        <v>15800.733186268691</v>
      </c>
      <c r="EA1452">
        <f>86400*((FlowsCalibration2!$EA$1452)^(1+1))*EA$1836</f>
        <v>21808.305110129746</v>
      </c>
      <c r="EB1452">
        <f>86400*((FlowsCalibration2!$EB$1452)^(1+1))*EB$1836</f>
        <v>96548.360628142793</v>
      </c>
      <c r="EC1452">
        <f>86400*((FlowsCalibration2!$EC$1452)^(1+1))*EC$1836</f>
        <v>48052.309728941029</v>
      </c>
      <c r="ED1452">
        <f>86400*((FlowsCalibration2!$ED$1452)^(1+1))*ED$1836</f>
        <v>23033.335838841725</v>
      </c>
      <c r="EE1452">
        <f>86400*((FlowsCalibration2!$EE$1452)^(1+1))*EE$1836</f>
        <v>15735.303991382196</v>
      </c>
      <c r="EF1452">
        <f>86400*((FlowsCalibration2!$EF$1452)^(1+1))*EF$1836</f>
        <v>3335106.4751236117</v>
      </c>
      <c r="EG1452">
        <f>86400*((FlowsCalibration2!$EG$1452)^(1+1))*EG$1836</f>
        <v>2820413.3285495164</v>
      </c>
    </row>
    <row r="1453" spans="2:137" x14ac:dyDescent="0.2">
      <c r="B1453">
        <f>86400*((FlowsCalibration2!$B$1453)^(1+1))*B$1836</f>
        <v>10255784.956899423</v>
      </c>
      <c r="C1453">
        <f>86400*((FlowsCalibration2!$C$1453)^(1+1))*C$1836</f>
        <v>6485136.3184897043</v>
      </c>
      <c r="D1453">
        <f>86400*((FlowsCalibration2!$D$1453)^(1+1))*D$1836</f>
        <v>6485136.3184897043</v>
      </c>
      <c r="E1453">
        <f>86400*((FlowsCalibration2!$E$1453)^(1+1))*E$1836</f>
        <v>3097574.6480527869</v>
      </c>
      <c r="F1453">
        <f>86400*((FlowsCalibration2!$F$1453)^(1+1))*F$1836</f>
        <v>2951931.0568421087</v>
      </c>
      <c r="G1453">
        <f>86400*((FlowsCalibration2!$G$1453)^(1+1))*G$1836</f>
        <v>2858899.4947351506</v>
      </c>
      <c r="H1453">
        <f>86400*((FlowsCalibration2!$H$1453)^(1+1))*H$1836</f>
        <v>2521938.0626222226</v>
      </c>
      <c r="I1453">
        <f>86400*((FlowsCalibration2!$I$1453)^(1+1))*I$1836</f>
        <v>2521938.0626222226</v>
      </c>
      <c r="J1453">
        <f>86400*((FlowsCalibration2!$J$1453)^(1+1))*J$1836</f>
        <v>2444821.1789316642</v>
      </c>
      <c r="K1453">
        <f>86400*((FlowsCalibration2!$K$1453)^(1+1))*K$1836</f>
        <v>83899.190403026383</v>
      </c>
      <c r="L1453">
        <f>86400*((FlowsCalibration2!$L$1453)^(1+1))*L$1836</f>
        <v>83899.190403026383</v>
      </c>
      <c r="M1453">
        <f>86400*((FlowsCalibration2!$M$1453)^(1+1))*M$1836</f>
        <v>83899.190403026383</v>
      </c>
      <c r="N1453">
        <f>86400*((FlowsCalibration2!$N$1453)^(1+1))*N$1836</f>
        <v>83899.190403026383</v>
      </c>
      <c r="O1453">
        <f>86400*((FlowsCalibration2!$O$1453)^(1+1))*O$1836</f>
        <v>2512881.6780602094</v>
      </c>
      <c r="P1453">
        <f>86400*((FlowsCalibration2!$P$1453)^(1+1))*P$1836</f>
        <v>2512881.6780602094</v>
      </c>
      <c r="Q1453">
        <f>86400*((FlowsCalibration2!$Q$1453)^(1+1))*Q$1836</f>
        <v>5117049.5016823038</v>
      </c>
      <c r="R1453">
        <f>86400*((FlowsCalibration2!$R$1453)^(1+1))*R$1836</f>
        <v>5073578.9495595628</v>
      </c>
      <c r="S1453">
        <f>86400*((FlowsCalibration2!$S$1453)^(1+1))*S$1836</f>
        <v>5449066.224496617</v>
      </c>
      <c r="T1453">
        <f>86400*((FlowsCalibration2!$T$1453)^(1+1))*T$1836</f>
        <v>5449066.224496617</v>
      </c>
      <c r="U1453">
        <f>86400*((FlowsCalibration2!$U$1453)^(1+1))*U$1836</f>
        <v>5449066.224496617</v>
      </c>
      <c r="V1453">
        <f>86400*((FlowsCalibration2!$V$1453)^(1+1))*V$1836</f>
        <v>1523905.0366089721</v>
      </c>
      <c r="W1453">
        <f>86400*((FlowsCalibration2!$W$1453)^(1+1))*W$1836</f>
        <v>1523905.0366089721</v>
      </c>
      <c r="X1453">
        <f>86400*((FlowsCalibration2!$X$1453)^(1+1))*X$1836</f>
        <v>1523905.0366089721</v>
      </c>
      <c r="Y1453">
        <f>86400*((FlowsCalibration2!$Y$1453)^(1+1))*Y$1836</f>
        <v>556066.76232390525</v>
      </c>
      <c r="Z1453">
        <f>86400*((FlowsCalibration2!$Z$1453)^(1+1))*Z$1836</f>
        <v>556066.76232390525</v>
      </c>
      <c r="AA1453">
        <f>86400*((FlowsCalibration2!$AA$1453)^(1+1))*AA$1836</f>
        <v>977378.93131603766</v>
      </c>
      <c r="AB1453">
        <f>86400*((FlowsCalibration2!$AB$1453)^(1+1))*AB$1836</f>
        <v>1089493.401511607</v>
      </c>
      <c r="AC1453">
        <f>86400*((FlowsCalibration2!$AC$1453)^(1+1))*AC$1836</f>
        <v>3266587.4152826001</v>
      </c>
      <c r="AD1453">
        <f>86400*((FlowsCalibration2!$AD$1453)^(1+1))*AD$1836</f>
        <v>3266587.4152826001</v>
      </c>
      <c r="AE1453">
        <f>86400*((FlowsCalibration2!$AE$1453)^(1+1))*AE$1836</f>
        <v>3114530.7937752702</v>
      </c>
      <c r="AF1453">
        <f>86400*((FlowsCalibration2!$AF$1453)^(1+1))*AF$1836</f>
        <v>2537235.5385532249</v>
      </c>
      <c r="AG1453">
        <f>86400*((FlowsCalibration2!$AG$1453)^(1+1))*AG$1836</f>
        <v>45832.35196591077</v>
      </c>
      <c r="AH1453">
        <f>86400*((FlowsCalibration2!$AH$1453)^(1+1))*AH$1836</f>
        <v>2394005.1152541265</v>
      </c>
      <c r="AI1453">
        <f>86400*((FlowsCalibration2!$AI$1453)^(1+1))*AI$1836</f>
        <v>2537235.5385532249</v>
      </c>
      <c r="AJ1453">
        <f>86400*((FlowsCalibration2!$AJ$1453)^(1+1))*AJ$1836</f>
        <v>2394005.1152541265</v>
      </c>
      <c r="AK1453">
        <f>86400*((FlowsCalibration2!$AK$1453)^(1+1))*AK$1836</f>
        <v>2394005.1152541265</v>
      </c>
      <c r="AL1453">
        <f>86400*((FlowsCalibration2!$AL$1453)^(1+1))*AL$1836</f>
        <v>1087167.4606100048</v>
      </c>
      <c r="AM1453">
        <f>86400*((FlowsCalibration2!$AM$1453)^(1+1))*AM$1836</f>
        <v>91632.631143409191</v>
      </c>
      <c r="AN1453">
        <f>86400*((FlowsCalibration2!$AN$1453)^(1+1))*AN$1836</f>
        <v>91632.631143409191</v>
      </c>
      <c r="AO1453">
        <f>86400*((FlowsCalibration2!$AO$1453)^(1+1))*AO$1836</f>
        <v>1093882.4489288065</v>
      </c>
      <c r="AP1453">
        <f>86400*((FlowsCalibration2!$AP$1453)^(1+1))*AP$1836</f>
        <v>1093882.4489288065</v>
      </c>
      <c r="AQ1453">
        <f>86400*((FlowsCalibration2!$AQ$1453)^(1+1))*AQ$1836</f>
        <v>1064798.2306855849</v>
      </c>
      <c r="AR1453">
        <f>86400*((FlowsCalibration2!$AR$1453)^(1+1))*AR$1836</f>
        <v>486597.24796950124</v>
      </c>
      <c r="AS1453">
        <f>86400*((FlowsCalibration2!$AS$1453)^(1+1))*AS$1836</f>
        <v>1008988.77456683</v>
      </c>
      <c r="AT1453">
        <f>86400*((FlowsCalibration2!$AT$1453)^(1+1))*AT$1836</f>
        <v>6660.8965194528573</v>
      </c>
      <c r="AU1453">
        <f>86400*((FlowsCalibration2!$AU$1453)^(1+1))*AU$1836</f>
        <v>14615.973806635811</v>
      </c>
      <c r="AV1453">
        <f>86400*((FlowsCalibration2!$AV$1453)^(1+1))*AV$1836</f>
        <v>338870.38421099767</v>
      </c>
      <c r="AW1453">
        <f>86400*((FlowsCalibration2!$AW$1453)^(1+1))*AW$1836</f>
        <v>22550.464181814361</v>
      </c>
      <c r="AX1453">
        <f>86400*((FlowsCalibration2!$AX$1453)^(1+1))*AX$1836</f>
        <v>6660.8965194528573</v>
      </c>
      <c r="AY1453">
        <f>86400*((FlowsCalibration2!$AY$1453)^(1+1))*AY$1836</f>
        <v>715634.55144983658</v>
      </c>
      <c r="AZ1453">
        <f>86400*((FlowsCalibration2!$AZ$1453)^(1+1))*AZ$1836</f>
        <v>733833.18897530227</v>
      </c>
      <c r="BA1453">
        <f>86400*((FlowsCalibration2!$BA$1453)^(1+1))*BA$1836</f>
        <v>22550.464181814361</v>
      </c>
      <c r="BB1453">
        <f>86400*((FlowsCalibration2!$BB$1453)^(1+1))*BB$1836</f>
        <v>5719.7146106829823</v>
      </c>
      <c r="BC1453">
        <f>86400*((FlowsCalibration2!$BC$1453)^(1+1))*BC$1836</f>
        <v>5719.7146106829823</v>
      </c>
      <c r="BD1453">
        <f>86400*((FlowsCalibration2!$BD$1453)^(1+1))*BD$1836</f>
        <v>11352.437364169264</v>
      </c>
      <c r="BE1453">
        <f>86400*((FlowsCalibration2!$BE$1453)^(1+1))*BE$1836</f>
        <v>21994.366496453862</v>
      </c>
      <c r="BF1453">
        <f>86400*((FlowsCalibration2!$BF$1453)^(1+1))*BF$1836</f>
        <v>45832.35196591077</v>
      </c>
      <c r="BG1453">
        <f>86400*((FlowsCalibration2!$BG$1453)^(1+1))*BG$1836</f>
        <v>21294.108853848513</v>
      </c>
      <c r="BH1453">
        <f>86400*((FlowsCalibration2!$BH$1453)^(1+1))*BH$1836</f>
        <v>4169.0847561518176</v>
      </c>
      <c r="BI1453">
        <f>86400*((FlowsCalibration2!$BI$1453)^(1+1))*BI$1836</f>
        <v>1309.2274508103251</v>
      </c>
      <c r="BJ1453">
        <f>86400*((FlowsCalibration2!$BJ$1453)^(1+1))*BJ$1836</f>
        <v>1309.2274508103251</v>
      </c>
      <c r="BK1453">
        <f>86400*((FlowsCalibration2!$BK$1453)^(1+1))*BK$1836</f>
        <v>338870.38421099767</v>
      </c>
      <c r="BL1453">
        <f>86400*((FlowsCalibration2!$BL$1453)^(1+1))*BL$1836</f>
        <v>677913.25759711198</v>
      </c>
      <c r="BM1453">
        <f>86400*((FlowsCalibration2!$BM$1453)^(1+1))*BM$1836</f>
        <v>1008988.77456683</v>
      </c>
      <c r="BN1453">
        <f>86400*((FlowsCalibration2!$BN$1453)^(1+1))*BN$1836</f>
        <v>1008988.77456683</v>
      </c>
      <c r="BO1453">
        <f>86400*((FlowsCalibration2!$BO$1453)^(1+1))*BO$1836</f>
        <v>36722.293642335433</v>
      </c>
      <c r="BP1453">
        <f>86400*((FlowsCalibration2!$BP$1453)^(1+1))*BP$1836</f>
        <v>257678.16921482817</v>
      </c>
      <c r="BQ1453">
        <f>86400*((FlowsCalibration2!$BQ$1453)^(1+1))*BQ$1836</f>
        <v>257678.16921482817</v>
      </c>
      <c r="BR1453">
        <f>86400*((FlowsCalibration2!$BR$1453)^(1+1))*BR$1836</f>
        <v>15030.800869813156</v>
      </c>
      <c r="BS1453">
        <f>86400*((FlowsCalibration2!$BS$1453)^(1+1))*BS$1836</f>
        <v>24017.327857922781</v>
      </c>
      <c r="BT1453">
        <f>86400*((FlowsCalibration2!$BT$1453)^(1+1))*BT$1836</f>
        <v>2872897.1079151696</v>
      </c>
      <c r="BU1453">
        <f>86400*((FlowsCalibration2!$BU$1453)^(1+1))*BU$1836</f>
        <v>3097574.6480527869</v>
      </c>
      <c r="BV1453">
        <f>86400*((FlowsCalibration2!$BV$1453)^(1+1))*BV$1836</f>
        <v>2512881.6780602094</v>
      </c>
      <c r="BW1453">
        <f>86400*((FlowsCalibration2!$BW$1453)^(1+1))*BW$1836</f>
        <v>3987517.1480184272</v>
      </c>
      <c r="BX1453">
        <f>86400*((FlowsCalibration2!$BX$1453)^(1+1))*BX$1836</f>
        <v>4306262.5779003333</v>
      </c>
      <c r="BY1453">
        <f>86400*((FlowsCalibration2!$BY$1453)^(1+1))*BY$1836</f>
        <v>83899.190403026383</v>
      </c>
      <c r="BZ1453">
        <f>86400*((FlowsCalibration2!$BZ$1453)^(1+1))*BZ$1836</f>
        <v>15990.235390519343</v>
      </c>
      <c r="CA1453">
        <f>86400*((FlowsCalibration2!$CA$1453)^(1+1))*CA$1836</f>
        <v>15990.235390519343</v>
      </c>
      <c r="CB1453">
        <f>86400*((FlowsCalibration2!$CB$1453)^(1+1))*CB$1836</f>
        <v>15990.235390519343</v>
      </c>
      <c r="CC1453">
        <f>86400*((FlowsCalibration2!$CC$1453)^(1+1))*CC$1836</f>
        <v>15990.235390519343</v>
      </c>
      <c r="CD1453">
        <f>86400*((FlowsCalibration2!$CD$1453)^(1+1))*CD$1836</f>
        <v>2317195.2044075578</v>
      </c>
      <c r="CE1453">
        <f>86400*((FlowsCalibration2!$CE$1453)^(1+1))*CE$1836</f>
        <v>2317195.2044075578</v>
      </c>
      <c r="CF1453">
        <f>86400*((FlowsCalibration2!$CF$1453)^(1+1))*CF$1836</f>
        <v>11352.437364169264</v>
      </c>
      <c r="CG1453">
        <f>86400*((FlowsCalibration2!$CG$1453)^(1+1))*CG$1836</f>
        <v>17072.151974852266</v>
      </c>
      <c r="CH1453">
        <f>86400*((FlowsCalibration2!$CH$1453)^(1+1))*CH$1836</f>
        <v>18381.379425662526</v>
      </c>
      <c r="CI1453">
        <f>86400*((FlowsCalibration2!$CI$1453)^(1+1))*CI$1836</f>
        <v>4169.0847561518176</v>
      </c>
      <c r="CJ1453">
        <f>86400*((FlowsCalibration2!$CJ$1453)^(1+1))*CJ$1836</f>
        <v>22550.464181814361</v>
      </c>
      <c r="CK1453">
        <f>86400*((FlowsCalibration2!$CK$1453)^(1+1))*CK$1836</f>
        <v>2597013.9514789609</v>
      </c>
      <c r="CL1453">
        <f>86400*((FlowsCalibration2!$CL$1453)^(1+1))*CL$1836</f>
        <v>443106.38790102344</v>
      </c>
      <c r="CM1453">
        <f>86400*((FlowsCalibration2!$CM$1453)^(1+1))*CM$1836</f>
        <v>15428.184719536657</v>
      </c>
      <c r="CN1453">
        <f>86400*((FlowsCalibration2!$CN$1453)^(1+1))*CN$1836</f>
        <v>3266587.4152826001</v>
      </c>
      <c r="CO1453">
        <f>86400*((FlowsCalibration2!$CO$1453)^(1+1))*CO$1836</f>
        <v>3266587.4152826001</v>
      </c>
      <c r="CP1453">
        <f>86400*((FlowsCalibration2!$CP$1453)^(1+1))*CP$1836</f>
        <v>2681281.1229581805</v>
      </c>
      <c r="CQ1453">
        <f>86400*((FlowsCalibration2!$CQ$1453)^(1+1))*CQ$1836</f>
        <v>3231705.1375665641</v>
      </c>
      <c r="CR1453">
        <f>86400*((FlowsCalibration2!$CR$1453)^(1+1))*CR$1836</f>
        <v>5449066.224496617</v>
      </c>
      <c r="CS1453">
        <f>86400*((FlowsCalibration2!$CS$1453)^(1+1))*CS$1836</f>
        <v>4306262.5779003333</v>
      </c>
      <c r="CT1453">
        <f>86400*((FlowsCalibration2!$CT$1453)^(1+1))*CT$1836</f>
        <v>257678.16921482817</v>
      </c>
      <c r="CU1453">
        <f>86400*((FlowsCalibration2!$CU$1453)^(1+1))*CU$1836</f>
        <v>2444821.1789316642</v>
      </c>
      <c r="CV1453">
        <f>86400*((FlowsCalibration2!$CV$1453)^(1+1))*CV$1836</f>
        <v>2521938.0626222226</v>
      </c>
      <c r="CW1453">
        <f>86400*((FlowsCalibration2!$CW$1453)^(1+1))*CW$1836</f>
        <v>2858899.4947351506</v>
      </c>
      <c r="CX1453">
        <f>86400*((FlowsCalibration2!$CX$1453)^(1+1))*CX$1836</f>
        <v>2872897.1079151696</v>
      </c>
      <c r="CY1453">
        <f>86400*((FlowsCalibration2!$CY$1453)^(1+1))*CY$1836</f>
        <v>1523905.0366089721</v>
      </c>
      <c r="CZ1453">
        <f>86400*((FlowsCalibration2!$CZ$1453)^(1+1))*CZ$1836</f>
        <v>5073578.9495595628</v>
      </c>
      <c r="DA1453">
        <f>86400*((FlowsCalibration2!$DA$1453)^(1+1))*DA$1836</f>
        <v>5117049.5016823038</v>
      </c>
      <c r="DB1453">
        <f>86400*((FlowsCalibration2!$DB$1453)^(1+1))*DB$1836</f>
        <v>4169.0847561518176</v>
      </c>
      <c r="DC1453">
        <f>86400*((FlowsCalibration2!$DC$1453)^(1+1))*DC$1836</f>
        <v>977378.93131603766</v>
      </c>
      <c r="DD1453">
        <f>86400*((FlowsCalibration2!$DD$1453)^(1+1))*DD$1836</f>
        <v>1064798.2306855849</v>
      </c>
      <c r="DE1453">
        <f>86400*((FlowsCalibration2!$DE$1453)^(1+1))*DE$1836</f>
        <v>1093882.4489288065</v>
      </c>
      <c r="DF1453">
        <f>86400*((FlowsCalibration2!$DF$1453)^(1+1))*DF$1836</f>
        <v>15990.235390519343</v>
      </c>
      <c r="DG1453">
        <f>86400*((FlowsCalibration2!$DG$1453)^(1+1))*DG$1836</f>
        <v>6660.8965194528573</v>
      </c>
      <c r="DH1453">
        <f>86400*((FlowsCalibration2!$DH$1453)^(1+1))*DH$1836</f>
        <v>83899.190403026383</v>
      </c>
      <c r="DI1453">
        <f>86400*((FlowsCalibration2!$DI$1453)^(1+1))*DI$1836</f>
        <v>2317195.2044075578</v>
      </c>
      <c r="DJ1453">
        <f>86400*((FlowsCalibration2!$DJ$1453)^(1+1))*DJ$1836</f>
        <v>11352.437364169264</v>
      </c>
      <c r="DK1453">
        <f>86400*((FlowsCalibration2!$DK$1453)^(1+1))*DK$1836</f>
        <v>338870.38421099767</v>
      </c>
      <c r="DL1453">
        <f>86400*((FlowsCalibration2!$DL$1453)^(1+1))*DL$1836</f>
        <v>677913.25759711198</v>
      </c>
      <c r="DM1453">
        <f>86400*((FlowsCalibration2!$DM$1453)^(1+1))*DM$1836</f>
        <v>715634.55144983658</v>
      </c>
      <c r="DN1453">
        <f>86400*((FlowsCalibration2!$DN$1453)^(1+1))*DN$1836</f>
        <v>1008988.77456683</v>
      </c>
      <c r="DO1453">
        <f>86400*((FlowsCalibration2!$DO$1453)^(1+1))*DO$1836</f>
        <v>556066.76232390525</v>
      </c>
      <c r="DP1453">
        <f>86400*((FlowsCalibration2!$DP$1453)^(1+1))*DP$1836</f>
        <v>3987517.1480184272</v>
      </c>
      <c r="DQ1453">
        <f>86400*((FlowsCalibration2!$DQ$1453)^(1+1))*DQ$1836</f>
        <v>2512881.6780602094</v>
      </c>
      <c r="DR1453">
        <f>86400*((FlowsCalibration2!$DR$1453)^(1+1))*DR$1836</f>
        <v>2951931.0568421087</v>
      </c>
      <c r="DS1453">
        <f>86400*((FlowsCalibration2!$DS$1453)^(1+1))*DS$1836</f>
        <v>24017.327857922781</v>
      </c>
      <c r="DT1453">
        <f>86400*((FlowsCalibration2!$DT$1453)^(1+1))*DT$1836</f>
        <v>33592.694348141034</v>
      </c>
      <c r="DU1453">
        <f>86400*((FlowsCalibration2!$DU$1453)^(1+1))*DU$1836</f>
        <v>14615.973806635811</v>
      </c>
      <c r="DV1453">
        <f>86400*((FlowsCalibration2!$DV$1453)^(1+1))*DV$1836</f>
        <v>5719.7146106829823</v>
      </c>
      <c r="DW1453">
        <f>86400*((FlowsCalibration2!$DW$1453)^(1+1))*DW$1836</f>
        <v>1309.2274508103251</v>
      </c>
      <c r="DX1453">
        <f>86400*((FlowsCalibration2!$DX$1453)^(1+1))*DX$1836</f>
        <v>486597.24796950124</v>
      </c>
      <c r="DY1453">
        <f>86400*((FlowsCalibration2!$DY$1453)^(1+1))*DY$1836</f>
        <v>443106.38790102344</v>
      </c>
      <c r="DZ1453">
        <f>86400*((FlowsCalibration2!$DZ$1453)^(1+1))*DZ$1836</f>
        <v>15428.184719536657</v>
      </c>
      <c r="EA1453">
        <f>86400*((FlowsCalibration2!$EA$1453)^(1+1))*EA$1836</f>
        <v>21294.108853848513</v>
      </c>
      <c r="EB1453">
        <f>86400*((FlowsCalibration2!$EB$1453)^(1+1))*EB$1836</f>
        <v>91632.631143409191</v>
      </c>
      <c r="EC1453">
        <f>86400*((FlowsCalibration2!$EC$1453)^(1+1))*EC$1836</f>
        <v>45832.35196591077</v>
      </c>
      <c r="ED1453">
        <f>86400*((FlowsCalibration2!$ED$1453)^(1+1))*ED$1836</f>
        <v>21994.366496453862</v>
      </c>
      <c r="EE1453">
        <f>86400*((FlowsCalibration2!$EE$1453)^(1+1))*EE$1836</f>
        <v>15030.800869813156</v>
      </c>
      <c r="EF1453">
        <f>86400*((FlowsCalibration2!$EF$1453)^(1+1))*EF$1836</f>
        <v>3231705.1375665641</v>
      </c>
      <c r="EG1453">
        <f>86400*((FlowsCalibration2!$EG$1453)^(1+1))*EG$1836</f>
        <v>2681281.1229581805</v>
      </c>
    </row>
    <row r="1454" spans="2:137" x14ac:dyDescent="0.2">
      <c r="B1454">
        <f>86400*((FlowsCalibration2!$B$1454)^(1+1))*B$1836</f>
        <v>10987277.153848162</v>
      </c>
      <c r="C1454">
        <f>86400*((FlowsCalibration2!$C$1454)^(1+1))*C$1836</f>
        <v>6474029.5871491292</v>
      </c>
      <c r="D1454">
        <f>86400*((FlowsCalibration2!$D$1454)^(1+1))*D$1836</f>
        <v>6474029.5871491292</v>
      </c>
      <c r="E1454">
        <f>86400*((FlowsCalibration2!$E$1454)^(1+1))*E$1836</f>
        <v>3022247.1074187085</v>
      </c>
      <c r="F1454">
        <f>86400*((FlowsCalibration2!$F$1454)^(1+1))*F$1836</f>
        <v>2881415.6778570847</v>
      </c>
      <c r="G1454">
        <f>86400*((FlowsCalibration2!$G$1454)^(1+1))*G$1836</f>
        <v>2810371.9061694904</v>
      </c>
      <c r="H1454">
        <f>86400*((FlowsCalibration2!$H$1454)^(1+1))*H$1836</f>
        <v>2479890.9295019596</v>
      </c>
      <c r="I1454">
        <f>86400*((FlowsCalibration2!$I$1454)^(1+1))*I$1836</f>
        <v>2479890.9295019596</v>
      </c>
      <c r="J1454">
        <f>86400*((FlowsCalibration2!$J$1454)^(1+1))*J$1836</f>
        <v>2404395.1810985217</v>
      </c>
      <c r="K1454">
        <f>86400*((FlowsCalibration2!$K$1454)^(1+1))*K$1836</f>
        <v>81866.767513537154</v>
      </c>
      <c r="L1454">
        <f>86400*((FlowsCalibration2!$L$1454)^(1+1))*L$1836</f>
        <v>81866.767513537154</v>
      </c>
      <c r="M1454">
        <f>86400*((FlowsCalibration2!$M$1454)^(1+1))*M$1836</f>
        <v>81866.767513537154</v>
      </c>
      <c r="N1454">
        <f>86400*((FlowsCalibration2!$N$1454)^(1+1))*N$1836</f>
        <v>81866.767513537154</v>
      </c>
      <c r="O1454">
        <f>86400*((FlowsCalibration2!$O$1454)^(1+1))*O$1836</f>
        <v>2613003.1240719613</v>
      </c>
      <c r="P1454">
        <f>86400*((FlowsCalibration2!$P$1454)^(1+1))*P$1836</f>
        <v>2613003.1240719613</v>
      </c>
      <c r="Q1454">
        <f>86400*((FlowsCalibration2!$Q$1454)^(1+1))*Q$1836</f>
        <v>5209146.3931668345</v>
      </c>
      <c r="R1454">
        <f>86400*((FlowsCalibration2!$R$1454)^(1+1))*R$1836</f>
        <v>5164893.4560544034</v>
      </c>
      <c r="S1454">
        <f>86400*((FlowsCalibration2!$S$1454)^(1+1))*S$1836</f>
        <v>5486212.5215867423</v>
      </c>
      <c r="T1454">
        <f>86400*((FlowsCalibration2!$T$1454)^(1+1))*T$1836</f>
        <v>5486212.5215867423</v>
      </c>
      <c r="U1454">
        <f>86400*((FlowsCalibration2!$U$1454)^(1+1))*U$1836</f>
        <v>5486212.5215867423</v>
      </c>
      <c r="V1454">
        <f>86400*((FlowsCalibration2!$V$1454)^(1+1))*V$1836</f>
        <v>1559432.5942974009</v>
      </c>
      <c r="W1454">
        <f>86400*((FlowsCalibration2!$W$1454)^(1+1))*W$1836</f>
        <v>1559432.5942974009</v>
      </c>
      <c r="X1454">
        <f>86400*((FlowsCalibration2!$X$1454)^(1+1))*X$1836</f>
        <v>1559432.5942974009</v>
      </c>
      <c r="Y1454">
        <f>86400*((FlowsCalibration2!$Y$1454)^(1+1))*Y$1836</f>
        <v>543023.5467995021</v>
      </c>
      <c r="Z1454">
        <f>86400*((FlowsCalibration2!$Z$1454)^(1+1))*Z$1836</f>
        <v>543023.5467995021</v>
      </c>
      <c r="AA1454">
        <f>86400*((FlowsCalibration2!$AA$1454)^(1+1))*AA$1836</f>
        <v>965801.10146528354</v>
      </c>
      <c r="AB1454">
        <f>86400*((FlowsCalibration2!$AB$1454)^(1+1))*AB$1836</f>
        <v>1075646.5963707829</v>
      </c>
      <c r="AC1454">
        <f>86400*((FlowsCalibration2!$AC$1454)^(1+1))*AC$1836</f>
        <v>3828492.3701757416</v>
      </c>
      <c r="AD1454">
        <f>86400*((FlowsCalibration2!$AD$1454)^(1+1))*AD$1836</f>
        <v>3828492.3701757416</v>
      </c>
      <c r="AE1454">
        <f>86400*((FlowsCalibration2!$AE$1454)^(1+1))*AE$1836</f>
        <v>3687144.5186267104</v>
      </c>
      <c r="AF1454">
        <f>86400*((FlowsCalibration2!$AF$1454)^(1+1))*AF$1836</f>
        <v>3080353.4807426585</v>
      </c>
      <c r="AG1454">
        <f>86400*((FlowsCalibration2!$AG$1454)^(1+1))*AG$1836</f>
        <v>43709.68102221733</v>
      </c>
      <c r="AH1454">
        <f>86400*((FlowsCalibration2!$AH$1454)^(1+1))*AH$1836</f>
        <v>2979664.8721856666</v>
      </c>
      <c r="AI1454">
        <f>86400*((FlowsCalibration2!$AI$1454)^(1+1))*AI$1836</f>
        <v>3080353.4807426585</v>
      </c>
      <c r="AJ1454">
        <f>86400*((FlowsCalibration2!$AJ$1454)^(1+1))*AJ$1836</f>
        <v>2979664.8721856666</v>
      </c>
      <c r="AK1454">
        <f>86400*((FlowsCalibration2!$AK$1454)^(1+1))*AK$1836</f>
        <v>2979664.8721856666</v>
      </c>
      <c r="AL1454">
        <f>86400*((FlowsCalibration2!$AL$1454)^(1+1))*AL$1836</f>
        <v>1130506.7135489848</v>
      </c>
      <c r="AM1454">
        <f>86400*((FlowsCalibration2!$AM$1454)^(1+1))*AM$1836</f>
        <v>95064.399863491883</v>
      </c>
      <c r="AN1454">
        <f>86400*((FlowsCalibration2!$AN$1454)^(1+1))*AN$1836</f>
        <v>95064.399863491883</v>
      </c>
      <c r="AO1454">
        <f>86400*((FlowsCalibration2!$AO$1454)^(1+1))*AO$1836</f>
        <v>1138040.8366080441</v>
      </c>
      <c r="AP1454">
        <f>86400*((FlowsCalibration2!$AP$1454)^(1+1))*AP$1836</f>
        <v>1138040.8366080441</v>
      </c>
      <c r="AQ1454">
        <f>86400*((FlowsCalibration2!$AQ$1454)^(1+1))*AQ$1836</f>
        <v>1106487.9240632588</v>
      </c>
      <c r="AR1454">
        <f>86400*((FlowsCalibration2!$AR$1454)^(1+1))*AR$1836</f>
        <v>506093.1174814566</v>
      </c>
      <c r="AS1454">
        <f>86400*((FlowsCalibration2!$AS$1454)^(1+1))*AS$1836</f>
        <v>1512603.3150647145</v>
      </c>
      <c r="AT1454">
        <f>86400*((FlowsCalibration2!$AT$1454)^(1+1))*AT$1836</f>
        <v>6389.6834915713962</v>
      </c>
      <c r="AU1454">
        <f>86400*((FlowsCalibration2!$AU$1454)^(1+1))*AU$1836</f>
        <v>18752.500710626675</v>
      </c>
      <c r="AV1454">
        <f>86400*((FlowsCalibration2!$AV$1454)^(1+1))*AV$1836</f>
        <v>663111.02349149657</v>
      </c>
      <c r="AW1454">
        <f>86400*((FlowsCalibration2!$AW$1454)^(1+1))*AW$1836</f>
        <v>21542.539980743411</v>
      </c>
      <c r="AX1454">
        <f>86400*((FlowsCalibration2!$AX$1454)^(1+1))*AX$1836</f>
        <v>6389.6834915713962</v>
      </c>
      <c r="AY1454">
        <f>86400*((FlowsCalibration2!$AY$1454)^(1+1))*AY$1836</f>
        <v>1157692.3112123129</v>
      </c>
      <c r="AZ1454">
        <f>86400*((FlowsCalibration2!$AZ$1454)^(1+1))*AZ$1836</f>
        <v>1179794.7343476524</v>
      </c>
      <c r="BA1454">
        <f>86400*((FlowsCalibration2!$BA$1454)^(1+1))*BA$1836</f>
        <v>21542.539980743411</v>
      </c>
      <c r="BB1454">
        <f>86400*((FlowsCalibration2!$BB$1454)^(1+1))*BB$1836</f>
        <v>5464.0640514374809</v>
      </c>
      <c r="BC1454">
        <f>86400*((FlowsCalibration2!$BC$1454)^(1+1))*BC$1836</f>
        <v>5464.0640514374809</v>
      </c>
      <c r="BD1454">
        <f>86400*((FlowsCalibration2!$BD$1454)^(1+1))*BD$1836</f>
        <v>10845.024467111652</v>
      </c>
      <c r="BE1454">
        <f>86400*((FlowsCalibration2!$BE$1454)^(1+1))*BE$1836</f>
        <v>21004.050636551961</v>
      </c>
      <c r="BF1454">
        <f>86400*((FlowsCalibration2!$BF$1454)^(1+1))*BF$1836</f>
        <v>43709.68102221733</v>
      </c>
      <c r="BG1454">
        <f>86400*((FlowsCalibration2!$BG$1454)^(1+1))*BG$1836</f>
        <v>20783.880191841108</v>
      </c>
      <c r="BH1454">
        <f>86400*((FlowsCalibration2!$BH$1454)^(1+1))*BH$1836</f>
        <v>3982.741743956522</v>
      </c>
      <c r="BI1454">
        <f>86400*((FlowsCalibration2!$BI$1454)^(1+1))*BI$1836</f>
        <v>1250.7097182377806</v>
      </c>
      <c r="BJ1454">
        <f>86400*((FlowsCalibration2!$BJ$1454)^(1+1))*BJ$1836</f>
        <v>1250.7097182377806</v>
      </c>
      <c r="BK1454">
        <f>86400*((FlowsCalibration2!$BK$1454)^(1+1))*BK$1836</f>
        <v>663111.02349149657</v>
      </c>
      <c r="BL1454">
        <f>86400*((FlowsCalibration2!$BL$1454)^(1+1))*BL$1836</f>
        <v>1121884.4205891665</v>
      </c>
      <c r="BM1454">
        <f>86400*((FlowsCalibration2!$BM$1454)^(1+1))*BM$1836</f>
        <v>1512603.3150647145</v>
      </c>
      <c r="BN1454">
        <f>86400*((FlowsCalibration2!$BN$1454)^(1+1))*BN$1836</f>
        <v>1512603.3150647145</v>
      </c>
      <c r="BO1454">
        <f>86400*((FlowsCalibration2!$BO$1454)^(1+1))*BO$1836</f>
        <v>35842.388170728002</v>
      </c>
      <c r="BP1454">
        <f>86400*((FlowsCalibration2!$BP$1454)^(1+1))*BP$1836</f>
        <v>272297.17275687645</v>
      </c>
      <c r="BQ1454">
        <f>86400*((FlowsCalibration2!$BQ$1454)^(1+1))*BQ$1836</f>
        <v>272297.17275687645</v>
      </c>
      <c r="BR1454">
        <f>86400*((FlowsCalibration2!$BR$1454)^(1+1))*BR$1836</f>
        <v>14359.970605635028</v>
      </c>
      <c r="BS1454">
        <f>86400*((FlowsCalibration2!$BS$1454)^(1+1))*BS$1836</f>
        <v>23062.998276049519</v>
      </c>
      <c r="BT1454">
        <f>86400*((FlowsCalibration2!$BT$1454)^(1+1))*BT$1836</f>
        <v>2824040.8397215907</v>
      </c>
      <c r="BU1454">
        <f>86400*((FlowsCalibration2!$BU$1454)^(1+1))*BU$1836</f>
        <v>3022247.1074187085</v>
      </c>
      <c r="BV1454">
        <f>86400*((FlowsCalibration2!$BV$1454)^(1+1))*BV$1836</f>
        <v>2613003.1240719613</v>
      </c>
      <c r="BW1454">
        <f>86400*((FlowsCalibration2!$BW$1454)^(1+1))*BW$1836</f>
        <v>4159171.2747013476</v>
      </c>
      <c r="BX1454">
        <f>86400*((FlowsCalibration2!$BX$1454)^(1+1))*BX$1836</f>
        <v>4426030.8262966173</v>
      </c>
      <c r="BY1454">
        <f>86400*((FlowsCalibration2!$BY$1454)^(1+1))*BY$1836</f>
        <v>81866.767513537154</v>
      </c>
      <c r="BZ1454">
        <f>86400*((FlowsCalibration2!$BZ$1454)^(1+1))*BZ$1836</f>
        <v>15274.916010813931</v>
      </c>
      <c r="CA1454">
        <f>86400*((FlowsCalibration2!$CA$1454)^(1+1))*CA$1836</f>
        <v>15274.916010813931</v>
      </c>
      <c r="CB1454">
        <f>86400*((FlowsCalibration2!$CB$1454)^(1+1))*CB$1836</f>
        <v>15274.916010813931</v>
      </c>
      <c r="CC1454">
        <f>86400*((FlowsCalibration2!$CC$1454)^(1+1))*CC$1836</f>
        <v>15274.916010813931</v>
      </c>
      <c r="CD1454">
        <f>86400*((FlowsCalibration2!$CD$1454)^(1+1))*CD$1836</f>
        <v>2279496.1525211171</v>
      </c>
      <c r="CE1454">
        <f>86400*((FlowsCalibration2!$CE$1454)^(1+1))*CE$1836</f>
        <v>2279496.1525211171</v>
      </c>
      <c r="CF1454">
        <f>86400*((FlowsCalibration2!$CF$1454)^(1+1))*CF$1836</f>
        <v>10845.024467111652</v>
      </c>
      <c r="CG1454">
        <f>86400*((FlowsCalibration2!$CG$1454)^(1+1))*CG$1836</f>
        <v>16309.088518549155</v>
      </c>
      <c r="CH1454">
        <f>86400*((FlowsCalibration2!$CH$1454)^(1+1))*CH$1836</f>
        <v>17559.798236786872</v>
      </c>
      <c r="CI1454">
        <f>86400*((FlowsCalibration2!$CI$1454)^(1+1))*CI$1836</f>
        <v>3982.741743956522</v>
      </c>
      <c r="CJ1454">
        <f>86400*((FlowsCalibration2!$CJ$1454)^(1+1))*CJ$1836</f>
        <v>21542.539980743411</v>
      </c>
      <c r="CK1454">
        <f>86400*((FlowsCalibration2!$CK$1454)^(1+1))*CK$1836</f>
        <v>2683456.5737919938</v>
      </c>
      <c r="CL1454">
        <f>86400*((FlowsCalibration2!$CL$1454)^(1+1))*CL$1836</f>
        <v>460824.08121094306</v>
      </c>
      <c r="CM1454">
        <f>86400*((FlowsCalibration2!$CM$1454)^(1+1))*CM$1836</f>
        <v>15058.508360983811</v>
      </c>
      <c r="CN1454">
        <f>86400*((FlowsCalibration2!$CN$1454)^(1+1))*CN$1836</f>
        <v>3828492.3701757416</v>
      </c>
      <c r="CO1454">
        <f>86400*((FlowsCalibration2!$CO$1454)^(1+1))*CO$1836</f>
        <v>3828492.3701757416</v>
      </c>
      <c r="CP1454">
        <f>86400*((FlowsCalibration2!$CP$1454)^(1+1))*CP$1836</f>
        <v>2760624.0277307681</v>
      </c>
      <c r="CQ1454">
        <f>86400*((FlowsCalibration2!$CQ$1454)^(1+1))*CQ$1836</f>
        <v>3149040.9629340363</v>
      </c>
      <c r="CR1454">
        <f>86400*((FlowsCalibration2!$CR$1454)^(1+1))*CR$1836</f>
        <v>5486212.5215867423</v>
      </c>
      <c r="CS1454">
        <f>86400*((FlowsCalibration2!$CS$1454)^(1+1))*CS$1836</f>
        <v>4426030.8262966173</v>
      </c>
      <c r="CT1454">
        <f>86400*((FlowsCalibration2!$CT$1454)^(1+1))*CT$1836</f>
        <v>272297.17275687645</v>
      </c>
      <c r="CU1454">
        <f>86400*((FlowsCalibration2!$CU$1454)^(1+1))*CU$1836</f>
        <v>2404395.1810985217</v>
      </c>
      <c r="CV1454">
        <f>86400*((FlowsCalibration2!$CV$1454)^(1+1))*CV$1836</f>
        <v>2479890.9295019596</v>
      </c>
      <c r="CW1454">
        <f>86400*((FlowsCalibration2!$CW$1454)^(1+1))*CW$1836</f>
        <v>2810371.9061694904</v>
      </c>
      <c r="CX1454">
        <f>86400*((FlowsCalibration2!$CX$1454)^(1+1))*CX$1836</f>
        <v>2824040.8397215907</v>
      </c>
      <c r="CY1454">
        <f>86400*((FlowsCalibration2!$CY$1454)^(1+1))*CY$1836</f>
        <v>1559432.5942974009</v>
      </c>
      <c r="CZ1454">
        <f>86400*((FlowsCalibration2!$CZ$1454)^(1+1))*CZ$1836</f>
        <v>5164893.4560544034</v>
      </c>
      <c r="DA1454">
        <f>86400*((FlowsCalibration2!$DA$1454)^(1+1))*DA$1836</f>
        <v>5209146.3931668345</v>
      </c>
      <c r="DB1454">
        <f>86400*((FlowsCalibration2!$DB$1454)^(1+1))*DB$1836</f>
        <v>3982.741743956522</v>
      </c>
      <c r="DC1454">
        <f>86400*((FlowsCalibration2!$DC$1454)^(1+1))*DC$1836</f>
        <v>965801.10146528354</v>
      </c>
      <c r="DD1454">
        <f>86400*((FlowsCalibration2!$DD$1454)^(1+1))*DD$1836</f>
        <v>1106487.9240632588</v>
      </c>
      <c r="DE1454">
        <f>86400*((FlowsCalibration2!$DE$1454)^(1+1))*DE$1836</f>
        <v>1138040.8366080441</v>
      </c>
      <c r="DF1454">
        <f>86400*((FlowsCalibration2!$DF$1454)^(1+1))*DF$1836</f>
        <v>15274.916010813931</v>
      </c>
      <c r="DG1454">
        <f>86400*((FlowsCalibration2!$DG$1454)^(1+1))*DG$1836</f>
        <v>6389.6834915713962</v>
      </c>
      <c r="DH1454">
        <f>86400*((FlowsCalibration2!$DH$1454)^(1+1))*DH$1836</f>
        <v>81866.767513537154</v>
      </c>
      <c r="DI1454">
        <f>86400*((FlowsCalibration2!$DI$1454)^(1+1))*DI$1836</f>
        <v>2279496.1525211171</v>
      </c>
      <c r="DJ1454">
        <f>86400*((FlowsCalibration2!$DJ$1454)^(1+1))*DJ$1836</f>
        <v>10845.024467111652</v>
      </c>
      <c r="DK1454">
        <f>86400*((FlowsCalibration2!$DK$1454)^(1+1))*DK$1836</f>
        <v>663111.02349149657</v>
      </c>
      <c r="DL1454">
        <f>86400*((FlowsCalibration2!$DL$1454)^(1+1))*DL$1836</f>
        <v>1121884.4205891665</v>
      </c>
      <c r="DM1454">
        <f>86400*((FlowsCalibration2!$DM$1454)^(1+1))*DM$1836</f>
        <v>1157692.3112123129</v>
      </c>
      <c r="DN1454">
        <f>86400*((FlowsCalibration2!$DN$1454)^(1+1))*DN$1836</f>
        <v>1512603.3150647145</v>
      </c>
      <c r="DO1454">
        <f>86400*((FlowsCalibration2!$DO$1454)^(1+1))*DO$1836</f>
        <v>543023.5467995021</v>
      </c>
      <c r="DP1454">
        <f>86400*((FlowsCalibration2!$DP$1454)^(1+1))*DP$1836</f>
        <v>4159171.2747013476</v>
      </c>
      <c r="DQ1454">
        <f>86400*((FlowsCalibration2!$DQ$1454)^(1+1))*DQ$1836</f>
        <v>2613003.1240719613</v>
      </c>
      <c r="DR1454">
        <f>86400*((FlowsCalibration2!$DR$1454)^(1+1))*DR$1836</f>
        <v>2881415.6778570847</v>
      </c>
      <c r="DS1454">
        <f>86400*((FlowsCalibration2!$DS$1454)^(1+1))*DS$1836</f>
        <v>23062.998276049519</v>
      </c>
      <c r="DT1454">
        <f>86400*((FlowsCalibration2!$DT$1454)^(1+1))*DT$1836</f>
        <v>32257.11402587685</v>
      </c>
      <c r="DU1454">
        <f>86400*((FlowsCalibration2!$DU$1454)^(1+1))*DU$1836</f>
        <v>18752.500710626675</v>
      </c>
      <c r="DV1454">
        <f>86400*((FlowsCalibration2!$DV$1454)^(1+1))*DV$1836</f>
        <v>5464.0640514374809</v>
      </c>
      <c r="DW1454">
        <f>86400*((FlowsCalibration2!$DW$1454)^(1+1))*DW$1836</f>
        <v>1250.7097182377806</v>
      </c>
      <c r="DX1454">
        <f>86400*((FlowsCalibration2!$DX$1454)^(1+1))*DX$1836</f>
        <v>506093.1174814566</v>
      </c>
      <c r="DY1454">
        <f>86400*((FlowsCalibration2!$DY$1454)^(1+1))*DY$1836</f>
        <v>460824.08121094306</v>
      </c>
      <c r="DZ1454">
        <f>86400*((FlowsCalibration2!$DZ$1454)^(1+1))*DZ$1836</f>
        <v>15058.508360983811</v>
      </c>
      <c r="EA1454">
        <f>86400*((FlowsCalibration2!$EA$1454)^(1+1))*EA$1836</f>
        <v>20783.880191841108</v>
      </c>
      <c r="EB1454">
        <f>86400*((FlowsCalibration2!$EB$1454)^(1+1))*EB$1836</f>
        <v>95064.399863491883</v>
      </c>
      <c r="EC1454">
        <f>86400*((FlowsCalibration2!$EC$1454)^(1+1))*EC$1836</f>
        <v>43709.68102221733</v>
      </c>
      <c r="ED1454">
        <f>86400*((FlowsCalibration2!$ED$1454)^(1+1))*ED$1836</f>
        <v>21004.050636551961</v>
      </c>
      <c r="EE1454">
        <f>86400*((FlowsCalibration2!$EE$1454)^(1+1))*EE$1836</f>
        <v>14359.970605635028</v>
      </c>
      <c r="EF1454">
        <f>86400*((FlowsCalibration2!$EF$1454)^(1+1))*EF$1836</f>
        <v>3149040.9629340363</v>
      </c>
      <c r="EG1454">
        <f>86400*((FlowsCalibration2!$EG$1454)^(1+1))*EG$1836</f>
        <v>2760624.0277307681</v>
      </c>
    </row>
    <row r="1455" spans="2:137" x14ac:dyDescent="0.2">
      <c r="B1455">
        <f>86400*((FlowsCalibration2!$B$1455)^(1+1))*B$1836</f>
        <v>9998834.2678146493</v>
      </c>
      <c r="C1455">
        <f>86400*((FlowsCalibration2!$C$1455)^(1+1))*C$1836</f>
        <v>6155847.6268189084</v>
      </c>
      <c r="D1455">
        <f>86400*((FlowsCalibration2!$D$1455)^(1+1))*D$1836</f>
        <v>6155847.6268189084</v>
      </c>
      <c r="E1455">
        <f>86400*((FlowsCalibration2!$E$1455)^(1+1))*E$1836</f>
        <v>2929257.5869943593</v>
      </c>
      <c r="F1455">
        <f>86400*((FlowsCalibration2!$F$1455)^(1+1))*F$1836</f>
        <v>2793491.5743822046</v>
      </c>
      <c r="G1455">
        <f>86400*((FlowsCalibration2!$G$1455)^(1+1))*G$1836</f>
        <v>2733558.0784430886</v>
      </c>
      <c r="H1455">
        <f>86400*((FlowsCalibration2!$H$1455)^(1+1))*H$1836</f>
        <v>2411828.6100120787</v>
      </c>
      <c r="I1455">
        <f>86400*((FlowsCalibration2!$I$1455)^(1+1))*I$1836</f>
        <v>2411828.6100120787</v>
      </c>
      <c r="J1455">
        <f>86400*((FlowsCalibration2!$J$1455)^(1+1))*J$1836</f>
        <v>2338280.6070660194</v>
      </c>
      <c r="K1455">
        <f>86400*((FlowsCalibration2!$K$1455)^(1+1))*K$1836</f>
        <v>79933.410429319614</v>
      </c>
      <c r="L1455">
        <f>86400*((FlowsCalibration2!$L$1455)^(1+1))*L$1836</f>
        <v>79933.410429319614</v>
      </c>
      <c r="M1455">
        <f>86400*((FlowsCalibration2!$M$1455)^(1+1))*M$1836</f>
        <v>79933.410429319614</v>
      </c>
      <c r="N1455">
        <f>86400*((FlowsCalibration2!$N$1455)^(1+1))*N$1836</f>
        <v>79933.410429319614</v>
      </c>
      <c r="O1455">
        <f>86400*((FlowsCalibration2!$O$1455)^(1+1))*O$1836</f>
        <v>2417659.1514798091</v>
      </c>
      <c r="P1455">
        <f>86400*((FlowsCalibration2!$P$1455)^(1+1))*P$1836</f>
        <v>2417659.1514798091</v>
      </c>
      <c r="Q1455">
        <f>86400*((FlowsCalibration2!$Q$1455)^(1+1))*Q$1836</f>
        <v>4944222.0865177577</v>
      </c>
      <c r="R1455">
        <f>86400*((FlowsCalibration2!$R$1455)^(1+1))*R$1836</f>
        <v>4902219.7443774845</v>
      </c>
      <c r="S1455">
        <f>86400*((FlowsCalibration2!$S$1455)^(1+1))*S$1836</f>
        <v>5256155.4307558229</v>
      </c>
      <c r="T1455">
        <f>86400*((FlowsCalibration2!$T$1455)^(1+1))*T$1836</f>
        <v>5256155.4307558229</v>
      </c>
      <c r="U1455">
        <f>86400*((FlowsCalibration2!$U$1455)^(1+1))*U$1836</f>
        <v>5256155.4307558229</v>
      </c>
      <c r="V1455">
        <f>86400*((FlowsCalibration2!$V$1455)^(1+1))*V$1836</f>
        <v>1466645.5266946985</v>
      </c>
      <c r="W1455">
        <f>86400*((FlowsCalibration2!$W$1455)^(1+1))*W$1836</f>
        <v>1466645.5266946985</v>
      </c>
      <c r="X1455">
        <f>86400*((FlowsCalibration2!$X$1455)^(1+1))*X$1836</f>
        <v>1466645.5266946985</v>
      </c>
      <c r="Y1455">
        <f>86400*((FlowsCalibration2!$Y$1455)^(1+1))*Y$1836</f>
        <v>530061.85261487751</v>
      </c>
      <c r="Z1455">
        <f>86400*((FlowsCalibration2!$Z$1455)^(1+1))*Z$1836</f>
        <v>530061.85261487751</v>
      </c>
      <c r="AA1455">
        <f>86400*((FlowsCalibration2!$AA$1455)^(1+1))*AA$1836</f>
        <v>939782.06877462228</v>
      </c>
      <c r="AB1455">
        <f>86400*((FlowsCalibration2!$AB$1455)^(1+1))*AB$1836</f>
        <v>1046915.3810822758</v>
      </c>
      <c r="AC1455">
        <f>86400*((FlowsCalibration2!$AC$1455)^(1+1))*AC$1836</f>
        <v>3302045.4045965713</v>
      </c>
      <c r="AD1455">
        <f>86400*((FlowsCalibration2!$AD$1455)^(1+1))*AD$1836</f>
        <v>3302045.4045965713</v>
      </c>
      <c r="AE1455">
        <f>86400*((FlowsCalibration2!$AE$1455)^(1+1))*AE$1836</f>
        <v>3163668.6971951933</v>
      </c>
      <c r="AF1455">
        <f>86400*((FlowsCalibration2!$AF$1455)^(1+1))*AF$1836</f>
        <v>2607654.9065049598</v>
      </c>
      <c r="AG1455">
        <f>86400*((FlowsCalibration2!$AG$1455)^(1+1))*AG$1836</f>
        <v>41671.834352048187</v>
      </c>
      <c r="AH1455">
        <f>86400*((FlowsCalibration2!$AH$1455)^(1+1))*AH$1836</f>
        <v>2493572.5589136458</v>
      </c>
      <c r="AI1455">
        <f>86400*((FlowsCalibration2!$AI$1455)^(1+1))*AI$1836</f>
        <v>2607654.9065049598</v>
      </c>
      <c r="AJ1455">
        <f>86400*((FlowsCalibration2!$AJ$1455)^(1+1))*AJ$1836</f>
        <v>2493572.5589136458</v>
      </c>
      <c r="AK1455">
        <f>86400*((FlowsCalibration2!$AK$1455)^(1+1))*AK$1836</f>
        <v>2493572.5589136458</v>
      </c>
      <c r="AL1455">
        <f>86400*((FlowsCalibration2!$AL$1455)^(1+1))*AL$1836</f>
        <v>1057371.4421002842</v>
      </c>
      <c r="AM1455">
        <f>86400*((FlowsCalibration2!$AM$1455)^(1+1))*AM$1836</f>
        <v>88462.800642020709</v>
      </c>
      <c r="AN1455">
        <f>86400*((FlowsCalibration2!$AN$1455)^(1+1))*AN$1836</f>
        <v>88462.800642020709</v>
      </c>
      <c r="AO1455">
        <f>86400*((FlowsCalibration2!$AO$1455)^(1+1))*AO$1836</f>
        <v>1065547.100889815</v>
      </c>
      <c r="AP1455">
        <f>86400*((FlowsCalibration2!$AP$1455)^(1+1))*AP$1836</f>
        <v>1065547.100889815</v>
      </c>
      <c r="AQ1455">
        <f>86400*((FlowsCalibration2!$AQ$1455)^(1+1))*AQ$1836</f>
        <v>1038721.2173520984</v>
      </c>
      <c r="AR1455">
        <f>86400*((FlowsCalibration2!$AR$1455)^(1+1))*AR$1836</f>
        <v>479931.68133153568</v>
      </c>
      <c r="AS1455">
        <f>86400*((FlowsCalibration2!$AS$1455)^(1+1))*AS$1836</f>
        <v>1136997.0043359967</v>
      </c>
      <c r="AT1455">
        <f>86400*((FlowsCalibration2!$AT$1455)^(1+1))*AT$1836</f>
        <v>6137.9446125635241</v>
      </c>
      <c r="AU1455">
        <f>86400*((FlowsCalibration2!$AU$1455)^(1+1))*AU$1836</f>
        <v>15790.952737626354</v>
      </c>
      <c r="AV1455">
        <f>86400*((FlowsCalibration2!$AV$1455)^(1+1))*AV$1836</f>
        <v>430958.93752105988</v>
      </c>
      <c r="AW1455">
        <f>86400*((FlowsCalibration2!$AW$1455)^(1+1))*AW$1836</f>
        <v>20596.716257919543</v>
      </c>
      <c r="AX1455">
        <f>86400*((FlowsCalibration2!$AX$1455)^(1+1))*AX$1836</f>
        <v>6137.9446125635241</v>
      </c>
      <c r="AY1455">
        <f>86400*((FlowsCalibration2!$AY$1455)^(1+1))*AY$1836</f>
        <v>838469.13559202885</v>
      </c>
      <c r="AZ1455">
        <f>86400*((FlowsCalibration2!$AZ$1455)^(1+1))*AZ$1836</f>
        <v>857174.15166843182</v>
      </c>
      <c r="BA1455">
        <f>86400*((FlowsCalibration2!$BA$1455)^(1+1))*BA$1836</f>
        <v>20596.716257919543</v>
      </c>
      <c r="BB1455">
        <f>86400*((FlowsCalibration2!$BB$1455)^(1+1))*BB$1836</f>
        <v>5224.1646984596846</v>
      </c>
      <c r="BC1455">
        <f>86400*((FlowsCalibration2!$BC$1455)^(1+1))*BC$1836</f>
        <v>5224.1646984596846</v>
      </c>
      <c r="BD1455">
        <f>86400*((FlowsCalibration2!$BD$1455)^(1+1))*BD$1836</f>
        <v>10368.874420516939</v>
      </c>
      <c r="BE1455">
        <f>86400*((FlowsCalibration2!$BE$1455)^(1+1))*BE$1836</f>
        <v>20038.526258696631</v>
      </c>
      <c r="BF1455">
        <f>86400*((FlowsCalibration2!$BF$1455)^(1+1))*BF$1836</f>
        <v>41671.834352048187</v>
      </c>
      <c r="BG1455">
        <f>86400*((FlowsCalibration2!$BG$1455)^(1+1))*BG$1836</f>
        <v>20281.97904569974</v>
      </c>
      <c r="BH1455">
        <f>86400*((FlowsCalibration2!$BH$1455)^(1+1))*BH$1836</f>
        <v>3807.8797440863941</v>
      </c>
      <c r="BI1455">
        <f>86400*((FlowsCalibration2!$BI$1455)^(1+1))*BI$1836</f>
        <v>1195.7973948565511</v>
      </c>
      <c r="BJ1455">
        <f>86400*((FlowsCalibration2!$BJ$1455)^(1+1))*BJ$1836</f>
        <v>1195.7973948565511</v>
      </c>
      <c r="BK1455">
        <f>86400*((FlowsCalibration2!$BK$1455)^(1+1))*BK$1836</f>
        <v>430958.93752105988</v>
      </c>
      <c r="BL1455">
        <f>86400*((FlowsCalibration2!$BL$1455)^(1+1))*BL$1836</f>
        <v>804705.87248870428</v>
      </c>
      <c r="BM1455">
        <f>86400*((FlowsCalibration2!$BM$1455)^(1+1))*BM$1836</f>
        <v>1136997.0043359967</v>
      </c>
      <c r="BN1455">
        <f>86400*((FlowsCalibration2!$BN$1455)^(1+1))*BN$1836</f>
        <v>1136997.0043359967</v>
      </c>
      <c r="BO1455">
        <f>86400*((FlowsCalibration2!$BO$1455)^(1+1))*BO$1836</f>
        <v>34976.84713062182</v>
      </c>
      <c r="BP1455">
        <f>86400*((FlowsCalibration2!$BP$1455)^(1+1))*BP$1836</f>
        <v>256493.46391990135</v>
      </c>
      <c r="BQ1455">
        <f>86400*((FlowsCalibration2!$BQ$1455)^(1+1))*BQ$1836</f>
        <v>256493.46391990135</v>
      </c>
      <c r="BR1455">
        <f>86400*((FlowsCalibration2!$BR$1455)^(1+1))*BR$1836</f>
        <v>13702.741159665935</v>
      </c>
      <c r="BS1455">
        <f>86400*((FlowsCalibration2!$BS$1455)^(1+1))*BS$1836</f>
        <v>22149.854655338138</v>
      </c>
      <c r="BT1455">
        <f>86400*((FlowsCalibration2!$BT$1455)^(1+1))*BT$1836</f>
        <v>2746898.0827928199</v>
      </c>
      <c r="BU1455">
        <f>86400*((FlowsCalibration2!$BU$1455)^(1+1))*BU$1836</f>
        <v>2929257.5869943593</v>
      </c>
      <c r="BV1455">
        <f>86400*((FlowsCalibration2!$BV$1455)^(1+1))*BV$1836</f>
        <v>2417659.1514798091</v>
      </c>
      <c r="BW1455">
        <f>86400*((FlowsCalibration2!$BW$1455)^(1+1))*BW$1836</f>
        <v>3874302.4722881778</v>
      </c>
      <c r="BX1455">
        <f>86400*((FlowsCalibration2!$BX$1455)^(1+1))*BX$1836</f>
        <v>4172970.3598894565</v>
      </c>
      <c r="BY1455">
        <f>86400*((FlowsCalibration2!$BY$1455)^(1+1))*BY$1836</f>
        <v>79933.410429319614</v>
      </c>
      <c r="BZ1455">
        <f>86400*((FlowsCalibration2!$BZ$1455)^(1+1))*BZ$1836</f>
        <v>14577.111783818113</v>
      </c>
      <c r="CA1455">
        <f>86400*((FlowsCalibration2!$CA$1455)^(1+1))*CA$1836</f>
        <v>14577.111783818113</v>
      </c>
      <c r="CB1455">
        <f>86400*((FlowsCalibration2!$CB$1455)^(1+1))*CB$1836</f>
        <v>14577.111783818113</v>
      </c>
      <c r="CC1455">
        <f>86400*((FlowsCalibration2!$CC$1455)^(1+1))*CC$1836</f>
        <v>14577.111783818113</v>
      </c>
      <c r="CD1455">
        <f>86400*((FlowsCalibration2!$CD$1455)^(1+1))*CD$1836</f>
        <v>2216387.8351523653</v>
      </c>
      <c r="CE1455">
        <f>86400*((FlowsCalibration2!$CE$1455)^(1+1))*CE$1836</f>
        <v>2216387.8351523653</v>
      </c>
      <c r="CF1455">
        <f>86400*((FlowsCalibration2!$CF$1455)^(1+1))*CF$1836</f>
        <v>10368.874420516939</v>
      </c>
      <c r="CG1455">
        <f>86400*((FlowsCalibration2!$CG$1455)^(1+1))*CG$1836</f>
        <v>15593.039118976641</v>
      </c>
      <c r="CH1455">
        <f>86400*((FlowsCalibration2!$CH$1455)^(1+1))*CH$1836</f>
        <v>16788.836513833136</v>
      </c>
      <c r="CI1455">
        <f>86400*((FlowsCalibration2!$CI$1455)^(1+1))*CI$1836</f>
        <v>3807.8797440863941</v>
      </c>
      <c r="CJ1455">
        <f>86400*((FlowsCalibration2!$CJ$1455)^(1+1))*CJ$1836</f>
        <v>20596.716257919543</v>
      </c>
      <c r="CK1455">
        <f>86400*((FlowsCalibration2!$CK$1455)^(1+1))*CK$1836</f>
        <v>2488723.9467057078</v>
      </c>
      <c r="CL1455">
        <f>86400*((FlowsCalibration2!$CL$1455)^(1+1))*CL$1836</f>
        <v>437147.96339121158</v>
      </c>
      <c r="CM1455">
        <f>86400*((FlowsCalibration2!$CM$1455)^(1+1))*CM$1836</f>
        <v>14694.868019249087</v>
      </c>
      <c r="CN1455">
        <f>86400*((FlowsCalibration2!$CN$1455)^(1+1))*CN$1836</f>
        <v>3302045.4045965713</v>
      </c>
      <c r="CO1455">
        <f>86400*((FlowsCalibration2!$CO$1455)^(1+1))*CO$1836</f>
        <v>3302045.4045965713</v>
      </c>
      <c r="CP1455">
        <f>86400*((FlowsCalibration2!$CP$1455)^(1+1))*CP$1836</f>
        <v>2564041.1105181021</v>
      </c>
      <c r="CQ1455">
        <f>86400*((FlowsCalibration2!$CQ$1455)^(1+1))*CQ$1836</f>
        <v>3050057.433639809</v>
      </c>
      <c r="CR1455">
        <f>86400*((FlowsCalibration2!$CR$1455)^(1+1))*CR$1836</f>
        <v>5256155.4307558229</v>
      </c>
      <c r="CS1455">
        <f>86400*((FlowsCalibration2!$CS$1455)^(1+1))*CS$1836</f>
        <v>4172970.3598894565</v>
      </c>
      <c r="CT1455">
        <f>86400*((FlowsCalibration2!$CT$1455)^(1+1))*CT$1836</f>
        <v>256493.46391990135</v>
      </c>
      <c r="CU1455">
        <f>86400*((FlowsCalibration2!$CU$1455)^(1+1))*CU$1836</f>
        <v>2338280.6070660194</v>
      </c>
      <c r="CV1455">
        <f>86400*((FlowsCalibration2!$CV$1455)^(1+1))*CV$1836</f>
        <v>2411828.6100120787</v>
      </c>
      <c r="CW1455">
        <f>86400*((FlowsCalibration2!$CW$1455)^(1+1))*CW$1836</f>
        <v>2733558.0784430886</v>
      </c>
      <c r="CX1455">
        <f>86400*((FlowsCalibration2!$CX$1455)^(1+1))*CX$1836</f>
        <v>2746898.0827928199</v>
      </c>
      <c r="CY1455">
        <f>86400*((FlowsCalibration2!$CY$1455)^(1+1))*CY$1836</f>
        <v>1466645.5266946985</v>
      </c>
      <c r="CZ1455">
        <f>86400*((FlowsCalibration2!$CZ$1455)^(1+1))*CZ$1836</f>
        <v>4902219.7443774845</v>
      </c>
      <c r="DA1455">
        <f>86400*((FlowsCalibration2!$DA$1455)^(1+1))*DA$1836</f>
        <v>4944222.0865177577</v>
      </c>
      <c r="DB1455">
        <f>86400*((FlowsCalibration2!$DB$1455)^(1+1))*DB$1836</f>
        <v>3807.8797440863941</v>
      </c>
      <c r="DC1455">
        <f>86400*((FlowsCalibration2!$DC$1455)^(1+1))*DC$1836</f>
        <v>939782.06877462228</v>
      </c>
      <c r="DD1455">
        <f>86400*((FlowsCalibration2!$DD$1455)^(1+1))*DD$1836</f>
        <v>1038721.2173520984</v>
      </c>
      <c r="DE1455">
        <f>86400*((FlowsCalibration2!$DE$1455)^(1+1))*DE$1836</f>
        <v>1065547.100889815</v>
      </c>
      <c r="DF1455">
        <f>86400*((FlowsCalibration2!$DF$1455)^(1+1))*DF$1836</f>
        <v>14577.111783818113</v>
      </c>
      <c r="DG1455">
        <f>86400*((FlowsCalibration2!$DG$1455)^(1+1))*DG$1836</f>
        <v>6137.9446125635241</v>
      </c>
      <c r="DH1455">
        <f>86400*((FlowsCalibration2!$DH$1455)^(1+1))*DH$1836</f>
        <v>79933.410429319614</v>
      </c>
      <c r="DI1455">
        <f>86400*((FlowsCalibration2!$DI$1455)^(1+1))*DI$1836</f>
        <v>2216387.8351523653</v>
      </c>
      <c r="DJ1455">
        <f>86400*((FlowsCalibration2!$DJ$1455)^(1+1))*DJ$1836</f>
        <v>10368.874420516939</v>
      </c>
      <c r="DK1455">
        <f>86400*((FlowsCalibration2!$DK$1455)^(1+1))*DK$1836</f>
        <v>430958.93752105988</v>
      </c>
      <c r="DL1455">
        <f>86400*((FlowsCalibration2!$DL$1455)^(1+1))*DL$1836</f>
        <v>804705.87248870428</v>
      </c>
      <c r="DM1455">
        <f>86400*((FlowsCalibration2!$DM$1455)^(1+1))*DM$1836</f>
        <v>838469.13559202885</v>
      </c>
      <c r="DN1455">
        <f>86400*((FlowsCalibration2!$DN$1455)^(1+1))*DN$1836</f>
        <v>1136997.0043359967</v>
      </c>
      <c r="DO1455">
        <f>86400*((FlowsCalibration2!$DO$1455)^(1+1))*DO$1836</f>
        <v>530061.85261487751</v>
      </c>
      <c r="DP1455">
        <f>86400*((FlowsCalibration2!$DP$1455)^(1+1))*DP$1836</f>
        <v>3874302.4722881778</v>
      </c>
      <c r="DQ1455">
        <f>86400*((FlowsCalibration2!$DQ$1455)^(1+1))*DQ$1836</f>
        <v>2417659.1514798091</v>
      </c>
      <c r="DR1455">
        <f>86400*((FlowsCalibration2!$DR$1455)^(1+1))*DR$1836</f>
        <v>2793491.5743822046</v>
      </c>
      <c r="DS1455">
        <f>86400*((FlowsCalibration2!$DS$1455)^(1+1))*DS$1836</f>
        <v>22149.854655338138</v>
      </c>
      <c r="DT1455">
        <f>86400*((FlowsCalibration2!$DT$1455)^(1+1))*DT$1836</f>
        <v>30981.708273146858</v>
      </c>
      <c r="DU1455">
        <f>86400*((FlowsCalibration2!$DU$1455)^(1+1))*DU$1836</f>
        <v>15790.952737626354</v>
      </c>
      <c r="DV1455">
        <f>86400*((FlowsCalibration2!$DV$1455)^(1+1))*DV$1836</f>
        <v>5224.1646984596846</v>
      </c>
      <c r="DW1455">
        <f>86400*((FlowsCalibration2!$DW$1455)^(1+1))*DW$1836</f>
        <v>1195.7973948565511</v>
      </c>
      <c r="DX1455">
        <f>86400*((FlowsCalibration2!$DX$1455)^(1+1))*DX$1836</f>
        <v>479931.68133153568</v>
      </c>
      <c r="DY1455">
        <f>86400*((FlowsCalibration2!$DY$1455)^(1+1))*DY$1836</f>
        <v>437147.96339121158</v>
      </c>
      <c r="DZ1455">
        <f>86400*((FlowsCalibration2!$DZ$1455)^(1+1))*DZ$1836</f>
        <v>14694.868019249087</v>
      </c>
      <c r="EA1455">
        <f>86400*((FlowsCalibration2!$EA$1455)^(1+1))*EA$1836</f>
        <v>20281.97904569974</v>
      </c>
      <c r="EB1455">
        <f>86400*((FlowsCalibration2!$EB$1455)^(1+1))*EB$1836</f>
        <v>88462.800642020709</v>
      </c>
      <c r="EC1455">
        <f>86400*((FlowsCalibration2!$EC$1455)^(1+1))*EC$1836</f>
        <v>41671.834352048187</v>
      </c>
      <c r="ED1455">
        <f>86400*((FlowsCalibration2!$ED$1455)^(1+1))*ED$1836</f>
        <v>20038.526258696631</v>
      </c>
      <c r="EE1455">
        <f>86400*((FlowsCalibration2!$EE$1455)^(1+1))*EE$1836</f>
        <v>13702.741159665935</v>
      </c>
      <c r="EF1455">
        <f>86400*((FlowsCalibration2!$EF$1455)^(1+1))*EF$1836</f>
        <v>3050057.433639809</v>
      </c>
      <c r="EG1455">
        <f>86400*((FlowsCalibration2!$EG$1455)^(1+1))*EG$1836</f>
        <v>2564041.1105181021</v>
      </c>
    </row>
    <row r="1456" spans="2:137" x14ac:dyDescent="0.2">
      <c r="B1456">
        <f>86400*((FlowsCalibration2!$B$1456)^(1+1))*B$1836</f>
        <v>9373958.93863976</v>
      </c>
      <c r="C1456">
        <f>86400*((FlowsCalibration2!$C$1456)^(1+1))*C$1836</f>
        <v>5897315.1254675984</v>
      </c>
      <c r="D1456">
        <f>86400*((FlowsCalibration2!$D$1456)^(1+1))*D$1836</f>
        <v>5897315.1254675984</v>
      </c>
      <c r="E1456">
        <f>86400*((FlowsCalibration2!$E$1456)^(1+1))*E$1836</f>
        <v>2840287.9668749692</v>
      </c>
      <c r="F1456">
        <f>86400*((FlowsCalibration2!$F$1456)^(1+1))*F$1836</f>
        <v>2709365.5081792898</v>
      </c>
      <c r="G1456">
        <f>86400*((FlowsCalibration2!$G$1456)^(1+1))*G$1836</f>
        <v>2660891.8864984373</v>
      </c>
      <c r="H1456">
        <f>86400*((FlowsCalibration2!$H$1456)^(1+1))*H$1836</f>
        <v>2347462.5424877359</v>
      </c>
      <c r="I1456">
        <f>86400*((FlowsCalibration2!$I$1456)^(1+1))*I$1836</f>
        <v>2347462.5424877359</v>
      </c>
      <c r="J1456">
        <f>86400*((FlowsCalibration2!$J$1456)^(1+1))*J$1836</f>
        <v>2275766.4910210902</v>
      </c>
      <c r="K1456">
        <f>86400*((FlowsCalibration2!$K$1456)^(1+1))*K$1836</f>
        <v>78016.500814816667</v>
      </c>
      <c r="L1456">
        <f>86400*((FlowsCalibration2!$L$1456)^(1+1))*L$1836</f>
        <v>78016.500814816667</v>
      </c>
      <c r="M1456">
        <f>86400*((FlowsCalibration2!$M$1456)^(1+1))*M$1836</f>
        <v>78016.500814816667</v>
      </c>
      <c r="N1456">
        <f>86400*((FlowsCalibration2!$N$1456)^(1+1))*N$1836</f>
        <v>78016.500814816667</v>
      </c>
      <c r="O1456">
        <f>86400*((FlowsCalibration2!$O$1456)^(1+1))*O$1836</f>
        <v>2278402.4102477492</v>
      </c>
      <c r="P1456">
        <f>86400*((FlowsCalibration2!$P$1456)^(1+1))*P$1836</f>
        <v>2278402.4102477492</v>
      </c>
      <c r="Q1456">
        <f>86400*((FlowsCalibration2!$Q$1456)^(1+1))*Q$1836</f>
        <v>4712962.3755104514</v>
      </c>
      <c r="R1456">
        <f>86400*((FlowsCalibration2!$R$1456)^(1+1))*R$1836</f>
        <v>4672924.6395984208</v>
      </c>
      <c r="S1456">
        <f>86400*((FlowsCalibration2!$S$1456)^(1+1))*S$1836</f>
        <v>5051763.9180182833</v>
      </c>
      <c r="T1456">
        <f>86400*((FlowsCalibration2!$T$1456)^(1+1))*T$1836</f>
        <v>5051763.9180182833</v>
      </c>
      <c r="U1456">
        <f>86400*((FlowsCalibration2!$U$1456)^(1+1))*U$1836</f>
        <v>5051763.9180182833</v>
      </c>
      <c r="V1456">
        <f>86400*((FlowsCalibration2!$V$1456)^(1+1))*V$1836</f>
        <v>1386463.5717342326</v>
      </c>
      <c r="W1456">
        <f>86400*((FlowsCalibration2!$W$1456)^(1+1))*W$1836</f>
        <v>1386463.5717342326</v>
      </c>
      <c r="X1456">
        <f>86400*((FlowsCalibration2!$X$1456)^(1+1))*X$1836</f>
        <v>1386463.5717342326</v>
      </c>
      <c r="Y1456">
        <f>86400*((FlowsCalibration2!$Y$1456)^(1+1))*Y$1836</f>
        <v>517337.15959185752</v>
      </c>
      <c r="Z1456">
        <f>86400*((FlowsCalibration2!$Z$1456)^(1+1))*Z$1836</f>
        <v>517337.15959185752</v>
      </c>
      <c r="AA1456">
        <f>86400*((FlowsCalibration2!$AA$1456)^(1+1))*AA$1836</f>
        <v>915515.36232227518</v>
      </c>
      <c r="AB1456">
        <f>86400*((FlowsCalibration2!$AB$1456)^(1+1))*AB$1836</f>
        <v>1020015.705436083</v>
      </c>
      <c r="AC1456">
        <f>86400*((FlowsCalibration2!$AC$1456)^(1+1))*AC$1836</f>
        <v>3012918.1275821645</v>
      </c>
      <c r="AD1456">
        <f>86400*((FlowsCalibration2!$AD$1456)^(1+1))*AD$1836</f>
        <v>3012918.1275821645</v>
      </c>
      <c r="AE1456">
        <f>86400*((FlowsCalibration2!$AE$1456)^(1+1))*AE$1836</f>
        <v>2879294.6569257937</v>
      </c>
      <c r="AF1456">
        <f>86400*((FlowsCalibration2!$AF$1456)^(1+1))*AF$1836</f>
        <v>2361746.2602272863</v>
      </c>
      <c r="AG1456">
        <f>86400*((FlowsCalibration2!$AG$1456)^(1+1))*AG$1836</f>
        <v>39706.827605613471</v>
      </c>
      <c r="AH1456">
        <f>86400*((FlowsCalibration2!$AH$1456)^(1+1))*AH$1836</f>
        <v>2246473.6105386214</v>
      </c>
      <c r="AI1456">
        <f>86400*((FlowsCalibration2!$AI$1456)^(1+1))*AI$1836</f>
        <v>2361746.2602272863</v>
      </c>
      <c r="AJ1456">
        <f>86400*((FlowsCalibration2!$AJ$1456)^(1+1))*AJ$1836</f>
        <v>2246473.6105386214</v>
      </c>
      <c r="AK1456">
        <f>86400*((FlowsCalibration2!$AK$1456)^(1+1))*AK$1836</f>
        <v>2246473.6105386214</v>
      </c>
      <c r="AL1456">
        <f>86400*((FlowsCalibration2!$AL$1456)^(1+1))*AL$1836</f>
        <v>1009537.4174330407</v>
      </c>
      <c r="AM1456">
        <f>86400*((FlowsCalibration2!$AM$1456)^(1+1))*AM$1836</f>
        <v>83957.913985149586</v>
      </c>
      <c r="AN1456">
        <f>86400*((FlowsCalibration2!$AN$1456)^(1+1))*AN$1836</f>
        <v>83957.913985149586</v>
      </c>
      <c r="AO1456">
        <f>86400*((FlowsCalibration2!$AO$1456)^(1+1))*AO$1836</f>
        <v>1018604.6016376537</v>
      </c>
      <c r="AP1456">
        <f>86400*((FlowsCalibration2!$AP$1456)^(1+1))*AP$1836</f>
        <v>1018604.6016376537</v>
      </c>
      <c r="AQ1456">
        <f>86400*((FlowsCalibration2!$AQ$1456)^(1+1))*AQ$1836</f>
        <v>995274.93044175906</v>
      </c>
      <c r="AR1456">
        <f>86400*((FlowsCalibration2!$AR$1456)^(1+1))*AR$1836</f>
        <v>465525.83903670451</v>
      </c>
      <c r="AS1456">
        <f>86400*((FlowsCalibration2!$AS$1456)^(1+1))*AS$1836</f>
        <v>961881.09193023841</v>
      </c>
      <c r="AT1456">
        <f>86400*((FlowsCalibration2!$AT$1456)^(1+1))*AT$1836</f>
        <v>5907.0989170389175</v>
      </c>
      <c r="AU1456">
        <f>86400*((FlowsCalibration2!$AU$1456)^(1+1))*AU$1836</f>
        <v>13470.576349641164</v>
      </c>
      <c r="AV1456">
        <f>86400*((FlowsCalibration2!$AV$1456)^(1+1))*AV$1836</f>
        <v>346436.57743751671</v>
      </c>
      <c r="AW1456">
        <f>86400*((FlowsCalibration2!$AW$1456)^(1+1))*AW$1836</f>
        <v>19712.880488562307</v>
      </c>
      <c r="AX1456">
        <f>86400*((FlowsCalibration2!$AX$1456)^(1+1))*AX$1836</f>
        <v>5907.0989170389175</v>
      </c>
      <c r="AY1456">
        <f>86400*((FlowsCalibration2!$AY$1456)^(1+1))*AY$1836</f>
        <v>695673.31979035027</v>
      </c>
      <c r="AZ1456">
        <f>86400*((FlowsCalibration2!$AZ$1456)^(1+1))*AZ$1836</f>
        <v>712502.90110764944</v>
      </c>
      <c r="BA1456">
        <f>86400*((FlowsCalibration2!$BA$1456)^(1+1))*BA$1836</f>
        <v>19712.880488562307</v>
      </c>
      <c r="BB1456">
        <f>86400*((FlowsCalibration2!$BB$1456)^(1+1))*BB$1836</f>
        <v>4999.9880108900506</v>
      </c>
      <c r="BC1456">
        <f>86400*((FlowsCalibration2!$BC$1456)^(1+1))*BC$1836</f>
        <v>4999.9880108900506</v>
      </c>
      <c r="BD1456">
        <f>86400*((FlowsCalibration2!$BD$1456)^(1+1))*BD$1836</f>
        <v>9923.9305767475525</v>
      </c>
      <c r="BE1456">
        <f>86400*((FlowsCalibration2!$BE$1456)^(1+1))*BE$1836</f>
        <v>19119.050086677609</v>
      </c>
      <c r="BF1456">
        <f>86400*((FlowsCalibration2!$BF$1456)^(1+1))*BF$1836</f>
        <v>39706.827605613471</v>
      </c>
      <c r="BG1456">
        <f>86400*((FlowsCalibration2!$BG$1456)^(1+1))*BG$1836</f>
        <v>19786.212293745495</v>
      </c>
      <c r="BH1456">
        <f>86400*((FlowsCalibration2!$BH$1456)^(1+1))*BH$1836</f>
        <v>3644.4779531848781</v>
      </c>
      <c r="BI1456">
        <f>86400*((FlowsCalibration2!$BI$1456)^(1+1))*BI$1836</f>
        <v>1144.4839477398516</v>
      </c>
      <c r="BJ1456">
        <f>86400*((FlowsCalibration2!$BJ$1456)^(1+1))*BJ$1836</f>
        <v>1144.4839477398516</v>
      </c>
      <c r="BK1456">
        <f>86400*((FlowsCalibration2!$BK$1456)^(1+1))*BK$1836</f>
        <v>346436.57743751671</v>
      </c>
      <c r="BL1456">
        <f>86400*((FlowsCalibration2!$BL$1456)^(1+1))*BL$1836</f>
        <v>665467.69345186721</v>
      </c>
      <c r="BM1456">
        <f>86400*((FlowsCalibration2!$BM$1456)^(1+1))*BM$1836</f>
        <v>961881.09193023841</v>
      </c>
      <c r="BN1456">
        <f>86400*((FlowsCalibration2!$BN$1456)^(1+1))*BN$1836</f>
        <v>961881.09193023841</v>
      </c>
      <c r="BO1456">
        <f>86400*((FlowsCalibration2!$BO$1456)^(1+1))*BO$1836</f>
        <v>34121.882501647218</v>
      </c>
      <c r="BP1456">
        <f>86400*((FlowsCalibration2!$BP$1456)^(1+1))*BP$1836</f>
        <v>248437.32285682025</v>
      </c>
      <c r="BQ1456">
        <f>86400*((FlowsCalibration2!$BQ$1456)^(1+1))*BQ$1836</f>
        <v>248437.32285682025</v>
      </c>
      <c r="BR1456">
        <f>86400*((FlowsCalibration2!$BR$1456)^(1+1))*BR$1836</f>
        <v>13079.317881415591</v>
      </c>
      <c r="BS1456">
        <f>86400*((FlowsCalibration2!$BS$1456)^(1+1))*BS$1836</f>
        <v>21262.886188737499</v>
      </c>
      <c r="BT1456">
        <f>86400*((FlowsCalibration2!$BT$1456)^(1+1))*BT$1836</f>
        <v>2673913.9709117264</v>
      </c>
      <c r="BU1456">
        <f>86400*((FlowsCalibration2!$BU$1456)^(1+1))*BU$1836</f>
        <v>2840287.9668749692</v>
      </c>
      <c r="BV1456">
        <f>86400*((FlowsCalibration2!$BV$1456)^(1+1))*BV$1836</f>
        <v>2278402.4102477492</v>
      </c>
      <c r="BW1456">
        <f>86400*((FlowsCalibration2!$BW$1456)^(1+1))*BW$1836</f>
        <v>3670330.4208734799</v>
      </c>
      <c r="BX1456">
        <f>86400*((FlowsCalibration2!$BX$1456)^(1+1))*BX$1836</f>
        <v>3969646.847842339</v>
      </c>
      <c r="BY1456">
        <f>86400*((FlowsCalibration2!$BY$1456)^(1+1))*BY$1836</f>
        <v>78016.500814816667</v>
      </c>
      <c r="BZ1456">
        <f>86400*((FlowsCalibration2!$BZ$1456)^(1+1))*BZ$1836</f>
        <v>13924.71683956901</v>
      </c>
      <c r="CA1456">
        <f>86400*((FlowsCalibration2!$CA$1456)^(1+1))*CA$1836</f>
        <v>13924.71683956901</v>
      </c>
      <c r="CB1456">
        <f>86400*((FlowsCalibration2!$CB$1456)^(1+1))*CB$1836</f>
        <v>13924.71683956901</v>
      </c>
      <c r="CC1456">
        <f>86400*((FlowsCalibration2!$CC$1456)^(1+1))*CC$1836</f>
        <v>13924.71683956901</v>
      </c>
      <c r="CD1456">
        <f>86400*((FlowsCalibration2!$CD$1456)^(1+1))*CD$1836</f>
        <v>2156807.8654700126</v>
      </c>
      <c r="CE1456">
        <f>86400*((FlowsCalibration2!$CE$1456)^(1+1))*CE$1836</f>
        <v>2156807.8654700126</v>
      </c>
      <c r="CF1456">
        <f>86400*((FlowsCalibration2!$CF$1456)^(1+1))*CF$1836</f>
        <v>9923.9305767475525</v>
      </c>
      <c r="CG1456">
        <f>86400*((FlowsCalibration2!$CG$1456)^(1+1))*CG$1836</f>
        <v>14923.918587637621</v>
      </c>
      <c r="CH1456">
        <f>86400*((FlowsCalibration2!$CH$1456)^(1+1))*CH$1836</f>
        <v>16068.402535377416</v>
      </c>
      <c r="CI1456">
        <f>86400*((FlowsCalibration2!$CI$1456)^(1+1))*CI$1836</f>
        <v>3644.4779531848781</v>
      </c>
      <c r="CJ1456">
        <f>86400*((FlowsCalibration2!$CJ$1456)^(1+1))*CJ$1836</f>
        <v>19712.880488562307</v>
      </c>
      <c r="CK1456">
        <f>86400*((FlowsCalibration2!$CK$1456)^(1+1))*CK$1836</f>
        <v>2347965.8336270321</v>
      </c>
      <c r="CL1456">
        <f>86400*((FlowsCalibration2!$CL$1456)^(1+1))*CL$1836</f>
        <v>424028.12522268068</v>
      </c>
      <c r="CM1456">
        <f>86400*((FlowsCalibration2!$CM$1456)^(1+1))*CM$1836</f>
        <v>14335.670363072271</v>
      </c>
      <c r="CN1456">
        <f>86400*((FlowsCalibration2!$CN$1456)^(1+1))*CN$1836</f>
        <v>3012918.1275821645</v>
      </c>
      <c r="CO1456">
        <f>86400*((FlowsCalibration2!$CO$1456)^(1+1))*CO$1836</f>
        <v>3012918.1275821645</v>
      </c>
      <c r="CP1456">
        <f>86400*((FlowsCalibration2!$CP$1456)^(1+1))*CP$1836</f>
        <v>2420666.8039591792</v>
      </c>
      <c r="CQ1456">
        <f>86400*((FlowsCalibration2!$CQ$1456)^(1+1))*CQ$1836</f>
        <v>2955209.9920410579</v>
      </c>
      <c r="CR1456">
        <f>86400*((FlowsCalibration2!$CR$1456)^(1+1))*CR$1836</f>
        <v>5051763.9180182833</v>
      </c>
      <c r="CS1456">
        <f>86400*((FlowsCalibration2!$CS$1456)^(1+1))*CS$1836</f>
        <v>3969646.847842339</v>
      </c>
      <c r="CT1456">
        <f>86400*((FlowsCalibration2!$CT$1456)^(1+1))*CT$1836</f>
        <v>248437.32285682025</v>
      </c>
      <c r="CU1456">
        <f>86400*((FlowsCalibration2!$CU$1456)^(1+1))*CU$1836</f>
        <v>2275766.4910210902</v>
      </c>
      <c r="CV1456">
        <f>86400*((FlowsCalibration2!$CV$1456)^(1+1))*CV$1836</f>
        <v>2347462.5424877359</v>
      </c>
      <c r="CW1456">
        <f>86400*((FlowsCalibration2!$CW$1456)^(1+1))*CW$1836</f>
        <v>2660891.8864984373</v>
      </c>
      <c r="CX1456">
        <f>86400*((FlowsCalibration2!$CX$1456)^(1+1))*CX$1836</f>
        <v>2673913.9709117264</v>
      </c>
      <c r="CY1456">
        <f>86400*((FlowsCalibration2!$CY$1456)^(1+1))*CY$1836</f>
        <v>1386463.5717342326</v>
      </c>
      <c r="CZ1456">
        <f>86400*((FlowsCalibration2!$CZ$1456)^(1+1))*CZ$1836</f>
        <v>4672924.6395984208</v>
      </c>
      <c r="DA1456">
        <f>86400*((FlowsCalibration2!$DA$1456)^(1+1))*DA$1836</f>
        <v>4712962.3755104514</v>
      </c>
      <c r="DB1456">
        <f>86400*((FlowsCalibration2!$DB$1456)^(1+1))*DB$1836</f>
        <v>3644.4779531848781</v>
      </c>
      <c r="DC1456">
        <f>86400*((FlowsCalibration2!$DC$1456)^(1+1))*DC$1836</f>
        <v>915515.36232227518</v>
      </c>
      <c r="DD1456">
        <f>86400*((FlowsCalibration2!$DD$1456)^(1+1))*DD$1836</f>
        <v>995274.93044175906</v>
      </c>
      <c r="DE1456">
        <f>86400*((FlowsCalibration2!$DE$1456)^(1+1))*DE$1836</f>
        <v>1018604.6016376537</v>
      </c>
      <c r="DF1456">
        <f>86400*((FlowsCalibration2!$DF$1456)^(1+1))*DF$1836</f>
        <v>13924.71683956901</v>
      </c>
      <c r="DG1456">
        <f>86400*((FlowsCalibration2!$DG$1456)^(1+1))*DG$1836</f>
        <v>5907.0989170389175</v>
      </c>
      <c r="DH1456">
        <f>86400*((FlowsCalibration2!$DH$1456)^(1+1))*DH$1836</f>
        <v>78016.500814816667</v>
      </c>
      <c r="DI1456">
        <f>86400*((FlowsCalibration2!$DI$1456)^(1+1))*DI$1836</f>
        <v>2156807.8654700126</v>
      </c>
      <c r="DJ1456">
        <f>86400*((FlowsCalibration2!$DJ$1456)^(1+1))*DJ$1836</f>
        <v>9923.9305767475525</v>
      </c>
      <c r="DK1456">
        <f>86400*((FlowsCalibration2!$DK$1456)^(1+1))*DK$1836</f>
        <v>346436.57743751671</v>
      </c>
      <c r="DL1456">
        <f>86400*((FlowsCalibration2!$DL$1456)^(1+1))*DL$1836</f>
        <v>665467.69345186721</v>
      </c>
      <c r="DM1456">
        <f>86400*((FlowsCalibration2!$DM$1456)^(1+1))*DM$1836</f>
        <v>695673.31979035027</v>
      </c>
      <c r="DN1456">
        <f>86400*((FlowsCalibration2!$DN$1456)^(1+1))*DN$1836</f>
        <v>961881.09193023841</v>
      </c>
      <c r="DO1456">
        <f>86400*((FlowsCalibration2!$DO$1456)^(1+1))*DO$1836</f>
        <v>517337.15959185752</v>
      </c>
      <c r="DP1456">
        <f>86400*((FlowsCalibration2!$DP$1456)^(1+1))*DP$1836</f>
        <v>3670330.4208734799</v>
      </c>
      <c r="DQ1456">
        <f>86400*((FlowsCalibration2!$DQ$1456)^(1+1))*DQ$1836</f>
        <v>2278402.4102477492</v>
      </c>
      <c r="DR1456">
        <f>86400*((FlowsCalibration2!$DR$1456)^(1+1))*DR$1836</f>
        <v>2709365.5081792898</v>
      </c>
      <c r="DS1456">
        <f>86400*((FlowsCalibration2!$DS$1456)^(1+1))*DS$1836</f>
        <v>21262.886188737499</v>
      </c>
      <c r="DT1456">
        <f>86400*((FlowsCalibration2!$DT$1456)^(1+1))*DT$1836</f>
        <v>29740.934550573886</v>
      </c>
      <c r="DU1456">
        <f>86400*((FlowsCalibration2!$DU$1456)^(1+1))*DU$1836</f>
        <v>13470.576349641164</v>
      </c>
      <c r="DV1456">
        <f>86400*((FlowsCalibration2!$DV$1456)^(1+1))*DV$1836</f>
        <v>4999.9880108900506</v>
      </c>
      <c r="DW1456">
        <f>86400*((FlowsCalibration2!$DW$1456)^(1+1))*DW$1836</f>
        <v>1144.4839477398516</v>
      </c>
      <c r="DX1456">
        <f>86400*((FlowsCalibration2!$DX$1456)^(1+1))*DX$1836</f>
        <v>465525.83903670451</v>
      </c>
      <c r="DY1456">
        <f>86400*((FlowsCalibration2!$DY$1456)^(1+1))*DY$1836</f>
        <v>424028.12522268068</v>
      </c>
      <c r="DZ1456">
        <f>86400*((FlowsCalibration2!$DZ$1456)^(1+1))*DZ$1836</f>
        <v>14335.670363072271</v>
      </c>
      <c r="EA1456">
        <f>86400*((FlowsCalibration2!$EA$1456)^(1+1))*EA$1836</f>
        <v>19786.212293745495</v>
      </c>
      <c r="EB1456">
        <f>86400*((FlowsCalibration2!$EB$1456)^(1+1))*EB$1836</f>
        <v>83957.913985149586</v>
      </c>
      <c r="EC1456">
        <f>86400*((FlowsCalibration2!$EC$1456)^(1+1))*EC$1836</f>
        <v>39706.827605613471</v>
      </c>
      <c r="ED1456">
        <f>86400*((FlowsCalibration2!$ED$1456)^(1+1))*ED$1836</f>
        <v>19119.050086677609</v>
      </c>
      <c r="EE1456">
        <f>86400*((FlowsCalibration2!$EE$1456)^(1+1))*EE$1836</f>
        <v>13079.317881415591</v>
      </c>
      <c r="EF1456">
        <f>86400*((FlowsCalibration2!$EF$1456)^(1+1))*EF$1836</f>
        <v>2955209.9920410579</v>
      </c>
      <c r="EG1456">
        <f>86400*((FlowsCalibration2!$EG$1456)^(1+1))*EG$1836</f>
        <v>2420666.8039591792</v>
      </c>
    </row>
    <row r="1457" spans="2:137" x14ac:dyDescent="0.2">
      <c r="B1457">
        <f>86400*((FlowsCalibration2!$B$1457)^(1+1))*B$1836</f>
        <v>8917126.4566045944</v>
      </c>
      <c r="C1457">
        <f>86400*((FlowsCalibration2!$C$1457)^(1+1))*C$1836</f>
        <v>5695521.4600524688</v>
      </c>
      <c r="D1457">
        <f>86400*((FlowsCalibration2!$D$1457)^(1+1))*D$1836</f>
        <v>5695521.4600524688</v>
      </c>
      <c r="E1457">
        <f>86400*((FlowsCalibration2!$E$1457)^(1+1))*E$1836</f>
        <v>2756125.5290973024</v>
      </c>
      <c r="F1457">
        <f>86400*((FlowsCalibration2!$F$1457)^(1+1))*F$1836</f>
        <v>2629802.0260175234</v>
      </c>
      <c r="G1457">
        <f>86400*((FlowsCalibration2!$G$1457)^(1+1))*G$1836</f>
        <v>2592943.1035507582</v>
      </c>
      <c r="H1457">
        <f>86400*((FlowsCalibration2!$H$1457)^(1+1))*H$1836</f>
        <v>2287479.870559806</v>
      </c>
      <c r="I1457">
        <f>86400*((FlowsCalibration2!$I$1457)^(1+1))*I$1836</f>
        <v>2287479.870559806</v>
      </c>
      <c r="J1457">
        <f>86400*((FlowsCalibration2!$J$1457)^(1+1))*J$1836</f>
        <v>2217598.9552132846</v>
      </c>
      <c r="K1457">
        <f>86400*((FlowsCalibration2!$K$1457)^(1+1))*K$1836</f>
        <v>76195.246858330545</v>
      </c>
      <c r="L1457">
        <f>86400*((FlowsCalibration2!$L$1457)^(1+1))*L$1836</f>
        <v>76195.246858330545</v>
      </c>
      <c r="M1457">
        <f>86400*((FlowsCalibration2!$M$1457)^(1+1))*M$1836</f>
        <v>76195.246858330545</v>
      </c>
      <c r="N1457">
        <f>86400*((FlowsCalibration2!$N$1457)^(1+1))*N$1836</f>
        <v>76195.246858330545</v>
      </c>
      <c r="O1457">
        <f>86400*((FlowsCalibration2!$O$1457)^(1+1))*O$1836</f>
        <v>2190570.60531177</v>
      </c>
      <c r="P1457">
        <f>86400*((FlowsCalibration2!$P$1457)^(1+1))*P$1836</f>
        <v>2190570.60531177</v>
      </c>
      <c r="Q1457">
        <f>86400*((FlowsCalibration2!$Q$1457)^(1+1))*Q$1836</f>
        <v>4552290.2846409231</v>
      </c>
      <c r="R1457">
        <f>86400*((FlowsCalibration2!$R$1457)^(1+1))*R$1836</f>
        <v>4513617.4963414799</v>
      </c>
      <c r="S1457">
        <f>86400*((FlowsCalibration2!$S$1457)^(1+1))*S$1836</f>
        <v>4899758.1915354198</v>
      </c>
      <c r="T1457">
        <f>86400*((FlowsCalibration2!$T$1457)^(1+1))*T$1836</f>
        <v>4899758.1915354198</v>
      </c>
      <c r="U1457">
        <f>86400*((FlowsCalibration2!$U$1457)^(1+1))*U$1836</f>
        <v>4899758.1915354198</v>
      </c>
      <c r="V1457">
        <f>86400*((FlowsCalibration2!$V$1457)^(1+1))*V$1836</f>
        <v>1332243.8275070791</v>
      </c>
      <c r="W1457">
        <f>86400*((FlowsCalibration2!$W$1457)^(1+1))*W$1836</f>
        <v>1332243.8275070791</v>
      </c>
      <c r="X1457">
        <f>86400*((FlowsCalibration2!$X$1457)^(1+1))*X$1836</f>
        <v>1332243.8275070791</v>
      </c>
      <c r="Y1457">
        <f>86400*((FlowsCalibration2!$Y$1457)^(1+1))*Y$1836</f>
        <v>505180.16289951123</v>
      </c>
      <c r="Z1457">
        <f>86400*((FlowsCalibration2!$Z$1457)^(1+1))*Z$1836</f>
        <v>505180.16289951123</v>
      </c>
      <c r="AA1457">
        <f>86400*((FlowsCalibration2!$AA$1457)^(1+1))*AA$1836</f>
        <v>893218.93069053639</v>
      </c>
      <c r="AB1457">
        <f>86400*((FlowsCalibration2!$AB$1457)^(1+1))*AB$1836</f>
        <v>995245.64242121752</v>
      </c>
      <c r="AC1457">
        <f>86400*((FlowsCalibration2!$AC$1457)^(1+1))*AC$1836</f>
        <v>2812654.3361819913</v>
      </c>
      <c r="AD1457">
        <f>86400*((FlowsCalibration2!$AD$1457)^(1+1))*AD$1836</f>
        <v>2812654.3361819913</v>
      </c>
      <c r="AE1457">
        <f>86400*((FlowsCalibration2!$AE$1457)^(1+1))*AE$1836</f>
        <v>2684142.2423727158</v>
      </c>
      <c r="AF1457">
        <f>86400*((FlowsCalibration2!$AF$1457)^(1+1))*AF$1836</f>
        <v>2196936.2736472036</v>
      </c>
      <c r="AG1457">
        <f>86400*((FlowsCalibration2!$AG$1457)^(1+1))*AG$1836</f>
        <v>37845.297725787241</v>
      </c>
      <c r="AH1457">
        <f>86400*((FlowsCalibration2!$AH$1457)^(1+1))*AH$1836</f>
        <v>2084054.1993599175</v>
      </c>
      <c r="AI1457">
        <f>86400*((FlowsCalibration2!$AI$1457)^(1+1))*AI$1836</f>
        <v>2196936.2736472036</v>
      </c>
      <c r="AJ1457">
        <f>86400*((FlowsCalibration2!$AJ$1457)^(1+1))*AJ$1836</f>
        <v>2084054.1993599175</v>
      </c>
      <c r="AK1457">
        <f>86400*((FlowsCalibration2!$AK$1457)^(1+1))*AK$1836</f>
        <v>2084054.1993599175</v>
      </c>
      <c r="AL1457">
        <f>86400*((FlowsCalibration2!$AL$1457)^(1+1))*AL$1836</f>
        <v>972833.51696074929</v>
      </c>
      <c r="AM1457">
        <f>86400*((FlowsCalibration2!$AM$1457)^(1+1))*AM$1836</f>
        <v>80674.281053743063</v>
      </c>
      <c r="AN1457">
        <f>86400*((FlowsCalibration2!$AN$1457)^(1+1))*AN$1836</f>
        <v>80674.281053743063</v>
      </c>
      <c r="AO1457">
        <f>86400*((FlowsCalibration2!$AO$1457)^(1+1))*AO$1836</f>
        <v>982152.33853160497</v>
      </c>
      <c r="AP1457">
        <f>86400*((FlowsCalibration2!$AP$1457)^(1+1))*AP$1836</f>
        <v>982152.33853160497</v>
      </c>
      <c r="AQ1457">
        <f>86400*((FlowsCalibration2!$AQ$1457)^(1+1))*AQ$1836</f>
        <v>961792.09273876704</v>
      </c>
      <c r="AR1457">
        <f>86400*((FlowsCalibration2!$AR$1457)^(1+1))*AR$1836</f>
        <v>454975.36573298386</v>
      </c>
      <c r="AS1457">
        <f>86400*((FlowsCalibration2!$AS$1457)^(1+1))*AS$1836</f>
        <v>853914.71838965453</v>
      </c>
      <c r="AT1457">
        <f>86400*((FlowsCalibration2!$AT$1457)^(1+1))*AT$1836</f>
        <v>5665.1504088631955</v>
      </c>
      <c r="AU1457">
        <f>86400*((FlowsCalibration2!$AU$1457)^(1+1))*AU$1836</f>
        <v>11789.170646580416</v>
      </c>
      <c r="AV1457">
        <f>86400*((FlowsCalibration2!$AV$1457)^(1+1))*AV$1836</f>
        <v>301708.33498849533</v>
      </c>
      <c r="AW1457">
        <f>86400*((FlowsCalibration2!$AW$1457)^(1+1))*AW$1836</f>
        <v>18888.317373637379</v>
      </c>
      <c r="AX1457">
        <f>86400*((FlowsCalibration2!$AX$1457)^(1+1))*AX$1836</f>
        <v>5665.1504088631955</v>
      </c>
      <c r="AY1457">
        <f>86400*((FlowsCalibration2!$AY$1457)^(1+1))*AY$1836</f>
        <v>610444.68805704534</v>
      </c>
      <c r="AZ1457">
        <f>86400*((FlowsCalibration2!$AZ$1457)^(1+1))*AZ$1836</f>
        <v>625943.59586627572</v>
      </c>
      <c r="BA1457">
        <f>86400*((FlowsCalibration2!$BA$1457)^(1+1))*BA$1836</f>
        <v>18888.317373637379</v>
      </c>
      <c r="BB1457">
        <f>86400*((FlowsCalibration2!$BB$1457)^(1+1))*BB$1836</f>
        <v>4790.8452784903448</v>
      </c>
      <c r="BC1457">
        <f>86400*((FlowsCalibration2!$BC$1457)^(1+1))*BC$1836</f>
        <v>4790.8452784903448</v>
      </c>
      <c r="BD1457">
        <f>86400*((FlowsCalibration2!$BD$1457)^(1+1))*BD$1836</f>
        <v>9508.8259900074499</v>
      </c>
      <c r="BE1457">
        <f>86400*((FlowsCalibration2!$BE$1457)^(1+1))*BE$1836</f>
        <v>18243.968283409919</v>
      </c>
      <c r="BF1457">
        <f>86400*((FlowsCalibration2!$BF$1457)^(1+1))*BF$1836</f>
        <v>37845.297725787241</v>
      </c>
      <c r="BG1457">
        <f>86400*((FlowsCalibration2!$BG$1457)^(1+1))*BG$1836</f>
        <v>19311.200470550408</v>
      </c>
      <c r="BH1457">
        <f>86400*((FlowsCalibration2!$BH$1457)^(1+1))*BH$1836</f>
        <v>3492.0343721923923</v>
      </c>
      <c r="BI1457">
        <f>86400*((FlowsCalibration2!$BI$1457)^(1+1))*BI$1836</f>
        <v>1096.6117329472193</v>
      </c>
      <c r="BJ1457">
        <f>86400*((FlowsCalibration2!$BJ$1457)^(1+1))*BJ$1836</f>
        <v>1096.6117329472193</v>
      </c>
      <c r="BK1457">
        <f>86400*((FlowsCalibration2!$BK$1457)^(1+1))*BK$1836</f>
        <v>301708.33498849533</v>
      </c>
      <c r="BL1457">
        <f>86400*((FlowsCalibration2!$BL$1457)^(1+1))*BL$1836</f>
        <v>583419.05781632534</v>
      </c>
      <c r="BM1457">
        <f>86400*((FlowsCalibration2!$BM$1457)^(1+1))*BM$1836</f>
        <v>853914.71838965453</v>
      </c>
      <c r="BN1457">
        <f>86400*((FlowsCalibration2!$BN$1457)^(1+1))*BN$1836</f>
        <v>853914.71838965453</v>
      </c>
      <c r="BO1457">
        <f>86400*((FlowsCalibration2!$BO$1457)^(1+1))*BO$1836</f>
        <v>33302.71035497477</v>
      </c>
      <c r="BP1457">
        <f>86400*((FlowsCalibration2!$BP$1457)^(1+1))*BP$1836</f>
        <v>242893.02128935338</v>
      </c>
      <c r="BQ1457">
        <f>86400*((FlowsCalibration2!$BQ$1457)^(1+1))*BQ$1836</f>
        <v>242893.02128935338</v>
      </c>
      <c r="BR1457">
        <f>86400*((FlowsCalibration2!$BR$1457)^(1+1))*BR$1836</f>
        <v>12485.126274401457</v>
      </c>
      <c r="BS1457">
        <f>86400*((FlowsCalibration2!$BS$1457)^(1+1))*BS$1836</f>
        <v>20413.552181336214</v>
      </c>
      <c r="BT1457">
        <f>86400*((FlowsCalibration2!$BT$1457)^(1+1))*BT$1836</f>
        <v>2605657.6206152285</v>
      </c>
      <c r="BU1457">
        <f>86400*((FlowsCalibration2!$BU$1457)^(1+1))*BU$1836</f>
        <v>2756125.5290973024</v>
      </c>
      <c r="BV1457">
        <f>86400*((FlowsCalibration2!$BV$1457)^(1+1))*BV$1836</f>
        <v>2190570.60531177</v>
      </c>
      <c r="BW1457">
        <f>86400*((FlowsCalibration2!$BW$1457)^(1+1))*BW$1836</f>
        <v>3544666.05550873</v>
      </c>
      <c r="BX1457">
        <f>86400*((FlowsCalibration2!$BX$1457)^(1+1))*BX$1836</f>
        <v>3835551.8689238559</v>
      </c>
      <c r="BY1457">
        <f>86400*((FlowsCalibration2!$BY$1457)^(1+1))*BY$1836</f>
        <v>76195.246858330545</v>
      </c>
      <c r="BZ1457">
        <f>86400*((FlowsCalibration2!$BZ$1457)^(1+1))*BZ$1836</f>
        <v>13288.352143767384</v>
      </c>
      <c r="CA1457">
        <f>86400*((FlowsCalibration2!$CA$1457)^(1+1))*CA$1836</f>
        <v>13288.352143767384</v>
      </c>
      <c r="CB1457">
        <f>86400*((FlowsCalibration2!$CB$1457)^(1+1))*CB$1836</f>
        <v>13288.352143767384</v>
      </c>
      <c r="CC1457">
        <f>86400*((FlowsCalibration2!$CC$1457)^(1+1))*CC$1836</f>
        <v>13288.352143767384</v>
      </c>
      <c r="CD1457">
        <f>86400*((FlowsCalibration2!$CD$1457)^(1+1))*CD$1836</f>
        <v>2101452.1403549816</v>
      </c>
      <c r="CE1457">
        <f>86400*((FlowsCalibration2!$CE$1457)^(1+1))*CE$1836</f>
        <v>2101452.1403549816</v>
      </c>
      <c r="CF1457">
        <f>86400*((FlowsCalibration2!$CF$1457)^(1+1))*CF$1836</f>
        <v>9508.8259900074499</v>
      </c>
      <c r="CG1457">
        <f>86400*((FlowsCalibration2!$CG$1457)^(1+1))*CG$1836</f>
        <v>14299.67126849781</v>
      </c>
      <c r="CH1457">
        <f>86400*((FlowsCalibration2!$CH$1457)^(1+1))*CH$1836</f>
        <v>15396.283001444977</v>
      </c>
      <c r="CI1457">
        <f>86400*((FlowsCalibration2!$CI$1457)^(1+1))*CI$1836</f>
        <v>3492.0343721923923</v>
      </c>
      <c r="CJ1457">
        <f>86400*((FlowsCalibration2!$CJ$1457)^(1+1))*CJ$1836</f>
        <v>18888.317373637379</v>
      </c>
      <c r="CK1457">
        <f>86400*((FlowsCalibration2!$CK$1457)^(1+1))*CK$1836</f>
        <v>2256301.6031409511</v>
      </c>
      <c r="CL1457">
        <f>86400*((FlowsCalibration2!$CL$1457)^(1+1))*CL$1836</f>
        <v>414420.85905969481</v>
      </c>
      <c r="CM1457">
        <f>86400*((FlowsCalibration2!$CM$1457)^(1+1))*CM$1836</f>
        <v>13991.510255075966</v>
      </c>
      <c r="CN1457">
        <f>86400*((FlowsCalibration2!$CN$1457)^(1+1))*CN$1836</f>
        <v>2812654.3361819913</v>
      </c>
      <c r="CO1457">
        <f>86400*((FlowsCalibration2!$CO$1457)^(1+1))*CO$1836</f>
        <v>2812654.3361819913</v>
      </c>
      <c r="CP1457">
        <f>86400*((FlowsCalibration2!$CP$1457)^(1+1))*CP$1836</f>
        <v>2325740.9838483757</v>
      </c>
      <c r="CQ1457">
        <f>86400*((FlowsCalibration2!$CQ$1457)^(1+1))*CQ$1836</f>
        <v>2865456.5749158445</v>
      </c>
      <c r="CR1457">
        <f>86400*((FlowsCalibration2!$CR$1457)^(1+1))*CR$1836</f>
        <v>4899758.1915354198</v>
      </c>
      <c r="CS1457">
        <f>86400*((FlowsCalibration2!$CS$1457)^(1+1))*CS$1836</f>
        <v>3835551.8689238559</v>
      </c>
      <c r="CT1457">
        <f>86400*((FlowsCalibration2!$CT$1457)^(1+1))*CT$1836</f>
        <v>242893.02128935338</v>
      </c>
      <c r="CU1457">
        <f>86400*((FlowsCalibration2!$CU$1457)^(1+1))*CU$1836</f>
        <v>2217598.9552132846</v>
      </c>
      <c r="CV1457">
        <f>86400*((FlowsCalibration2!$CV$1457)^(1+1))*CV$1836</f>
        <v>2287479.870559806</v>
      </c>
      <c r="CW1457">
        <f>86400*((FlowsCalibration2!$CW$1457)^(1+1))*CW$1836</f>
        <v>2592943.1035507582</v>
      </c>
      <c r="CX1457">
        <f>86400*((FlowsCalibration2!$CX$1457)^(1+1))*CX$1836</f>
        <v>2605657.6206152285</v>
      </c>
      <c r="CY1457">
        <f>86400*((FlowsCalibration2!$CY$1457)^(1+1))*CY$1836</f>
        <v>1332243.8275070791</v>
      </c>
      <c r="CZ1457">
        <f>86400*((FlowsCalibration2!$CZ$1457)^(1+1))*CZ$1836</f>
        <v>4513617.4963414799</v>
      </c>
      <c r="DA1457">
        <f>86400*((FlowsCalibration2!$DA$1457)^(1+1))*DA$1836</f>
        <v>4552290.2846409231</v>
      </c>
      <c r="DB1457">
        <f>86400*((FlowsCalibration2!$DB$1457)^(1+1))*DB$1836</f>
        <v>3492.0343721923923</v>
      </c>
      <c r="DC1457">
        <f>86400*((FlowsCalibration2!$DC$1457)^(1+1))*DC$1836</f>
        <v>893218.93069053639</v>
      </c>
      <c r="DD1457">
        <f>86400*((FlowsCalibration2!$DD$1457)^(1+1))*DD$1836</f>
        <v>961792.09273876704</v>
      </c>
      <c r="DE1457">
        <f>86400*((FlowsCalibration2!$DE$1457)^(1+1))*DE$1836</f>
        <v>982152.33853160497</v>
      </c>
      <c r="DF1457">
        <f>86400*((FlowsCalibration2!$DF$1457)^(1+1))*DF$1836</f>
        <v>13288.352143767384</v>
      </c>
      <c r="DG1457">
        <f>86400*((FlowsCalibration2!$DG$1457)^(1+1))*DG$1836</f>
        <v>5665.1504088631955</v>
      </c>
      <c r="DH1457">
        <f>86400*((FlowsCalibration2!$DH$1457)^(1+1))*DH$1836</f>
        <v>76195.246858330545</v>
      </c>
      <c r="DI1457">
        <f>86400*((FlowsCalibration2!$DI$1457)^(1+1))*DI$1836</f>
        <v>2101452.1403549816</v>
      </c>
      <c r="DJ1457">
        <f>86400*((FlowsCalibration2!$DJ$1457)^(1+1))*DJ$1836</f>
        <v>9508.8259900074499</v>
      </c>
      <c r="DK1457">
        <f>86400*((FlowsCalibration2!$DK$1457)^(1+1))*DK$1836</f>
        <v>301708.33498849533</v>
      </c>
      <c r="DL1457">
        <f>86400*((FlowsCalibration2!$DL$1457)^(1+1))*DL$1836</f>
        <v>583419.05781632534</v>
      </c>
      <c r="DM1457">
        <f>86400*((FlowsCalibration2!$DM$1457)^(1+1))*DM$1836</f>
        <v>610444.68805704534</v>
      </c>
      <c r="DN1457">
        <f>86400*((FlowsCalibration2!$DN$1457)^(1+1))*DN$1836</f>
        <v>853914.71838965453</v>
      </c>
      <c r="DO1457">
        <f>86400*((FlowsCalibration2!$DO$1457)^(1+1))*DO$1836</f>
        <v>505180.16289951123</v>
      </c>
      <c r="DP1457">
        <f>86400*((FlowsCalibration2!$DP$1457)^(1+1))*DP$1836</f>
        <v>3544666.05550873</v>
      </c>
      <c r="DQ1457">
        <f>86400*((FlowsCalibration2!$DQ$1457)^(1+1))*DQ$1836</f>
        <v>2190570.60531177</v>
      </c>
      <c r="DR1457">
        <f>86400*((FlowsCalibration2!$DR$1457)^(1+1))*DR$1836</f>
        <v>2629802.0260175234</v>
      </c>
      <c r="DS1457">
        <f>86400*((FlowsCalibration2!$DS$1457)^(1+1))*DS$1836</f>
        <v>20413.552181336214</v>
      </c>
      <c r="DT1457">
        <f>86400*((FlowsCalibration2!$DT$1457)^(1+1))*DT$1836</f>
        <v>28555.098257484598</v>
      </c>
      <c r="DU1457">
        <f>86400*((FlowsCalibration2!$DU$1457)^(1+1))*DU$1836</f>
        <v>11789.170646580416</v>
      </c>
      <c r="DV1457">
        <f>86400*((FlowsCalibration2!$DV$1457)^(1+1))*DV$1836</f>
        <v>4790.8452784903448</v>
      </c>
      <c r="DW1457">
        <f>86400*((FlowsCalibration2!$DW$1457)^(1+1))*DW$1836</f>
        <v>1096.6117329472193</v>
      </c>
      <c r="DX1457">
        <f>86400*((FlowsCalibration2!$DX$1457)^(1+1))*DX$1836</f>
        <v>454975.36573298386</v>
      </c>
      <c r="DY1457">
        <f>86400*((FlowsCalibration2!$DY$1457)^(1+1))*DY$1836</f>
        <v>414420.85905969481</v>
      </c>
      <c r="DZ1457">
        <f>86400*((FlowsCalibration2!$DZ$1457)^(1+1))*DZ$1836</f>
        <v>13991.510255075966</v>
      </c>
      <c r="EA1457">
        <f>86400*((FlowsCalibration2!$EA$1457)^(1+1))*EA$1836</f>
        <v>19311.200470550408</v>
      </c>
      <c r="EB1457">
        <f>86400*((FlowsCalibration2!$EB$1457)^(1+1))*EB$1836</f>
        <v>80674.281053743063</v>
      </c>
      <c r="EC1457">
        <f>86400*((FlowsCalibration2!$EC$1457)^(1+1))*EC$1836</f>
        <v>37845.297725787241</v>
      </c>
      <c r="ED1457">
        <f>86400*((FlowsCalibration2!$ED$1457)^(1+1))*ED$1836</f>
        <v>18243.968283409919</v>
      </c>
      <c r="EE1457">
        <f>86400*((FlowsCalibration2!$EE$1457)^(1+1))*EE$1836</f>
        <v>12485.126274401457</v>
      </c>
      <c r="EF1457">
        <f>86400*((FlowsCalibration2!$EF$1457)^(1+1))*EF$1836</f>
        <v>2865456.5749158445</v>
      </c>
      <c r="EG1457">
        <f>86400*((FlowsCalibration2!$EG$1457)^(1+1))*EG$1836</f>
        <v>2325740.9838483757</v>
      </c>
    </row>
    <row r="1458" spans="2:137" x14ac:dyDescent="0.2">
      <c r="B1458">
        <f>86400*((FlowsCalibration2!$B$1458)^(1+1))*B$1836</f>
        <v>8495358.7998065464</v>
      </c>
      <c r="C1458">
        <f>86400*((FlowsCalibration2!$C$1458)^(1+1))*C$1836</f>
        <v>5437140.2841124488</v>
      </c>
      <c r="D1458">
        <f>86400*((FlowsCalibration2!$D$1458)^(1+1))*D$1836</f>
        <v>5437140.2841124488</v>
      </c>
      <c r="E1458">
        <f>86400*((FlowsCalibration2!$E$1458)^(1+1))*E$1836</f>
        <v>2675651.946125064</v>
      </c>
      <c r="F1458">
        <f>86400*((FlowsCalibration2!$F$1458)^(1+1))*F$1836</f>
        <v>2553715.1227737744</v>
      </c>
      <c r="G1458">
        <f>86400*((FlowsCalibration2!$G$1458)^(1+1))*G$1836</f>
        <v>2527963.3368686284</v>
      </c>
      <c r="H1458">
        <f>86400*((FlowsCalibration2!$H$1458)^(1+1))*H$1836</f>
        <v>2230023.2247404065</v>
      </c>
      <c r="I1458">
        <f>86400*((FlowsCalibration2!$I$1458)^(1+1))*I$1836</f>
        <v>2230023.2247404065</v>
      </c>
      <c r="J1458">
        <f>86400*((FlowsCalibration2!$J$1458)^(1+1))*J$1836</f>
        <v>2161839.4643139592</v>
      </c>
      <c r="K1458">
        <f>86400*((FlowsCalibration2!$K$1458)^(1+1))*K$1836</f>
        <v>74395.518327257349</v>
      </c>
      <c r="L1458">
        <f>86400*((FlowsCalibration2!$L$1458)^(1+1))*L$1836</f>
        <v>74395.518327257349</v>
      </c>
      <c r="M1458">
        <f>86400*((FlowsCalibration2!$M$1458)^(1+1))*M$1836</f>
        <v>74395.518327257349</v>
      </c>
      <c r="N1458">
        <f>86400*((FlowsCalibration2!$N$1458)^(1+1))*N$1836</f>
        <v>74395.518327257349</v>
      </c>
      <c r="O1458">
        <f>86400*((FlowsCalibration2!$O$1458)^(1+1))*O$1836</f>
        <v>2041215.451549269</v>
      </c>
      <c r="P1458">
        <f>86400*((FlowsCalibration2!$P$1458)^(1+1))*P$1836</f>
        <v>2041215.451549269</v>
      </c>
      <c r="Q1458">
        <f>86400*((FlowsCalibration2!$Q$1458)^(1+1))*Q$1836</f>
        <v>4327424.9515397111</v>
      </c>
      <c r="R1458">
        <f>86400*((FlowsCalibration2!$R$1458)^(1+1))*R$1836</f>
        <v>4290662.4477079008</v>
      </c>
      <c r="S1458">
        <f>86400*((FlowsCalibration2!$S$1458)^(1+1))*S$1836</f>
        <v>4709014.1225985894</v>
      </c>
      <c r="T1458">
        <f>86400*((FlowsCalibration2!$T$1458)^(1+1))*T$1836</f>
        <v>4709014.1225985894</v>
      </c>
      <c r="U1458">
        <f>86400*((FlowsCalibration2!$U$1458)^(1+1))*U$1836</f>
        <v>4709014.1225985894</v>
      </c>
      <c r="V1458">
        <f>86400*((FlowsCalibration2!$V$1458)^(1+1))*V$1836</f>
        <v>1248026.1665589681</v>
      </c>
      <c r="W1458">
        <f>86400*((FlowsCalibration2!$W$1458)^(1+1))*W$1836</f>
        <v>1248026.1665589681</v>
      </c>
      <c r="X1458">
        <f>86400*((FlowsCalibration2!$X$1458)^(1+1))*X$1836</f>
        <v>1248026.1665589681</v>
      </c>
      <c r="Y1458">
        <f>86400*((FlowsCalibration2!$Y$1458)^(1+1))*Y$1836</f>
        <v>493144.12685982441</v>
      </c>
      <c r="Z1458">
        <f>86400*((FlowsCalibration2!$Z$1458)^(1+1))*Z$1836</f>
        <v>493144.12685982441</v>
      </c>
      <c r="AA1458">
        <f>86400*((FlowsCalibration2!$AA$1458)^(1+1))*AA$1836</f>
        <v>871992.80799534614</v>
      </c>
      <c r="AB1458">
        <f>86400*((FlowsCalibration2!$AB$1458)^(1+1))*AB$1836</f>
        <v>971604.91184578126</v>
      </c>
      <c r="AC1458">
        <f>86400*((FlowsCalibration2!$AC$1458)^(1+1))*AC$1836</f>
        <v>2671977.8295168229</v>
      </c>
      <c r="AD1458">
        <f>86400*((FlowsCalibration2!$AD$1458)^(1+1))*AD$1836</f>
        <v>2671977.8295168229</v>
      </c>
      <c r="AE1458">
        <f>86400*((FlowsCalibration2!$AE$1458)^(1+1))*AE$1836</f>
        <v>2548541.0475407327</v>
      </c>
      <c r="AF1458">
        <f>86400*((FlowsCalibration2!$AF$1458)^(1+1))*AF$1836</f>
        <v>2077638.5546609743</v>
      </c>
      <c r="AG1458">
        <f>86400*((FlowsCalibration2!$AG$1458)^(1+1))*AG$1836</f>
        <v>36051.052475425167</v>
      </c>
      <c r="AH1458">
        <f>86400*((FlowsCalibration2!$AH$1458)^(1+1))*AH$1836</f>
        <v>1968851.2679853477</v>
      </c>
      <c r="AI1458">
        <f>86400*((FlowsCalibration2!$AI$1458)^(1+1))*AI$1836</f>
        <v>2077638.5546609743</v>
      </c>
      <c r="AJ1458">
        <f>86400*((FlowsCalibration2!$AJ$1458)^(1+1))*AJ$1836</f>
        <v>1968851.2679853477</v>
      </c>
      <c r="AK1458">
        <f>86400*((FlowsCalibration2!$AK$1458)^(1+1))*AK$1836</f>
        <v>1968851.2679853477</v>
      </c>
      <c r="AL1458">
        <f>86400*((FlowsCalibration2!$AL$1458)^(1+1))*AL$1836</f>
        <v>967612.38310836989</v>
      </c>
      <c r="AM1458">
        <f>86400*((FlowsCalibration2!$AM$1458)^(1+1))*AM$1836</f>
        <v>79960.026095628564</v>
      </c>
      <c r="AN1458">
        <f>86400*((FlowsCalibration2!$AN$1458)^(1+1))*AN$1836</f>
        <v>79960.026095628564</v>
      </c>
      <c r="AO1458">
        <f>86400*((FlowsCalibration2!$AO$1458)^(1+1))*AO$1836</f>
        <v>977589.87771194568</v>
      </c>
      <c r="AP1458">
        <f>86400*((FlowsCalibration2!$AP$1458)^(1+1))*AP$1836</f>
        <v>977589.87771194568</v>
      </c>
      <c r="AQ1458">
        <f>86400*((FlowsCalibration2!$AQ$1458)^(1+1))*AQ$1836</f>
        <v>956733.4688430446</v>
      </c>
      <c r="AR1458">
        <f>86400*((FlowsCalibration2!$AR$1458)^(1+1))*AR$1836</f>
        <v>445983.18797050772</v>
      </c>
      <c r="AS1458">
        <f>86400*((FlowsCalibration2!$AS$1458)^(1+1))*AS$1836</f>
        <v>759770.23466812377</v>
      </c>
      <c r="AT1458">
        <f>86400*((FlowsCalibration2!$AT$1458)^(1+1))*AT$1836</f>
        <v>5443.4616041108093</v>
      </c>
      <c r="AU1458">
        <f>86400*((FlowsCalibration2!$AU$1458)^(1+1))*AU$1836</f>
        <v>10404.107133523494</v>
      </c>
      <c r="AV1458">
        <f>86400*((FlowsCalibration2!$AV$1458)^(1+1))*AV$1836</f>
        <v>262029.10542241676</v>
      </c>
      <c r="AW1458">
        <f>86400*((FlowsCalibration2!$AW$1458)^(1+1))*AW$1836</f>
        <v>18118.003372566363</v>
      </c>
      <c r="AX1458">
        <f>86400*((FlowsCalibration2!$AX$1458)^(1+1))*AX$1836</f>
        <v>5443.4616041108093</v>
      </c>
      <c r="AY1458">
        <f>86400*((FlowsCalibration2!$AY$1458)^(1+1))*AY$1836</f>
        <v>536373.88817822572</v>
      </c>
      <c r="AZ1458">
        <f>86400*((FlowsCalibration2!$AZ$1458)^(1+1))*AZ$1836</f>
        <v>550668.59071612603</v>
      </c>
      <c r="BA1458">
        <f>86400*((FlowsCalibration2!$BA$1458)^(1+1))*BA$1836</f>
        <v>18118.003372566363</v>
      </c>
      <c r="BB1458">
        <f>86400*((FlowsCalibration2!$BB$1458)^(1+1))*BB$1836</f>
        <v>4595.4623271144374</v>
      </c>
      <c r="BC1458">
        <f>86400*((FlowsCalibration2!$BC$1458)^(1+1))*BC$1836</f>
        <v>4595.4623271144374</v>
      </c>
      <c r="BD1458">
        <f>86400*((FlowsCalibration2!$BD$1458)^(1+1))*BD$1836</f>
        <v>9121.0316910788442</v>
      </c>
      <c r="BE1458">
        <f>86400*((FlowsCalibration2!$BE$1458)^(1+1))*BE$1836</f>
        <v>17409.811426174714</v>
      </c>
      <c r="BF1458">
        <f>86400*((FlowsCalibration2!$BF$1458)^(1+1))*BF$1836</f>
        <v>36051.052475425167</v>
      </c>
      <c r="BG1458">
        <f>86400*((FlowsCalibration2!$BG$1458)^(1+1))*BG$1836</f>
        <v>18844.023084247052</v>
      </c>
      <c r="BH1458">
        <f>86400*((FlowsCalibration2!$BH$1458)^(1+1))*BH$1836</f>
        <v>3349.620258965163</v>
      </c>
      <c r="BI1458">
        <f>86400*((FlowsCalibration2!$BI$1458)^(1+1))*BI$1836</f>
        <v>1051.8890954079432</v>
      </c>
      <c r="BJ1458">
        <f>86400*((FlowsCalibration2!$BJ$1458)^(1+1))*BJ$1836</f>
        <v>1051.8890954079432</v>
      </c>
      <c r="BK1458">
        <f>86400*((FlowsCalibration2!$BK$1458)^(1+1))*BK$1836</f>
        <v>262029.10542241676</v>
      </c>
      <c r="BL1458">
        <f>86400*((FlowsCalibration2!$BL$1458)^(1+1))*BL$1836</f>
        <v>511788.69109870907</v>
      </c>
      <c r="BM1458">
        <f>86400*((FlowsCalibration2!$BM$1458)^(1+1))*BM$1836</f>
        <v>759770.23466812377</v>
      </c>
      <c r="BN1458">
        <f>86400*((FlowsCalibration2!$BN$1458)^(1+1))*BN$1836</f>
        <v>759770.23466812377</v>
      </c>
      <c r="BO1458">
        <f>86400*((FlowsCalibration2!$BO$1458)^(1+1))*BO$1836</f>
        <v>32497.052168721191</v>
      </c>
      <c r="BP1458">
        <f>86400*((FlowsCalibration2!$BP$1458)^(1+1))*BP$1836</f>
        <v>238380.68285082839</v>
      </c>
      <c r="BQ1458">
        <f>86400*((FlowsCalibration2!$BQ$1458)^(1+1))*BQ$1836</f>
        <v>238380.68285082839</v>
      </c>
      <c r="BR1458">
        <f>86400*((FlowsCalibration2!$BR$1458)^(1+1))*BR$1836</f>
        <v>11920.726477101523</v>
      </c>
      <c r="BS1458">
        <f>86400*((FlowsCalibration2!$BS$1458)^(1+1))*BS$1836</f>
        <v>19605.215099400601</v>
      </c>
      <c r="BT1458">
        <f>86400*((FlowsCalibration2!$BT$1458)^(1+1))*BT$1836</f>
        <v>2540375.8859919854</v>
      </c>
      <c r="BU1458">
        <f>86400*((FlowsCalibration2!$BU$1458)^(1+1))*BU$1836</f>
        <v>2675651.946125064</v>
      </c>
      <c r="BV1458">
        <f>86400*((FlowsCalibration2!$BV$1458)^(1+1))*BV$1836</f>
        <v>2041215.451549269</v>
      </c>
      <c r="BW1458">
        <f>86400*((FlowsCalibration2!$BW$1458)^(1+1))*BW$1836</f>
        <v>3316180.3226349056</v>
      </c>
      <c r="BX1458">
        <f>86400*((FlowsCalibration2!$BX$1458)^(1+1))*BX$1836</f>
        <v>3599820.6389219179</v>
      </c>
      <c r="BY1458">
        <f>86400*((FlowsCalibration2!$BY$1458)^(1+1))*BY$1836</f>
        <v>74395.518327257349</v>
      </c>
      <c r="BZ1458">
        <f>86400*((FlowsCalibration2!$BZ$1458)^(1+1))*BZ$1836</f>
        <v>12680.75552809757</v>
      </c>
      <c r="CA1458">
        <f>86400*((FlowsCalibration2!$CA$1458)^(1+1))*CA$1836</f>
        <v>12680.75552809757</v>
      </c>
      <c r="CB1458">
        <f>86400*((FlowsCalibration2!$CB$1458)^(1+1))*CB$1836</f>
        <v>12680.75552809757</v>
      </c>
      <c r="CC1458">
        <f>86400*((FlowsCalibration2!$CC$1458)^(1+1))*CC$1836</f>
        <v>12680.75552809757</v>
      </c>
      <c r="CD1458">
        <f>86400*((FlowsCalibration2!$CD$1458)^(1+1))*CD$1836</f>
        <v>2048449.1545761141</v>
      </c>
      <c r="CE1458">
        <f>86400*((FlowsCalibration2!$CE$1458)^(1+1))*CE$1836</f>
        <v>2048449.1545761141</v>
      </c>
      <c r="CF1458">
        <f>86400*((FlowsCalibration2!$CF$1458)^(1+1))*CF$1836</f>
        <v>9121.0316910788442</v>
      </c>
      <c r="CG1458">
        <f>86400*((FlowsCalibration2!$CG$1458)^(1+1))*CG$1836</f>
        <v>13716.4940181933</v>
      </c>
      <c r="CH1458">
        <f>86400*((FlowsCalibration2!$CH$1458)^(1+1))*CH$1836</f>
        <v>14768.38311360119</v>
      </c>
      <c r="CI1458">
        <f>86400*((FlowsCalibration2!$CI$1458)^(1+1))*CI$1836</f>
        <v>3349.620258965163</v>
      </c>
      <c r="CJ1458">
        <f>86400*((FlowsCalibration2!$CJ$1458)^(1+1))*CJ$1836</f>
        <v>18118.003372566363</v>
      </c>
      <c r="CK1458">
        <f>86400*((FlowsCalibration2!$CK$1458)^(1+1))*CK$1836</f>
        <v>2106657.2142131128</v>
      </c>
      <c r="CL1458">
        <f>86400*((FlowsCalibration2!$CL$1458)^(1+1))*CL$1836</f>
        <v>406253.22864506231</v>
      </c>
      <c r="CM1458">
        <f>86400*((FlowsCalibration2!$CM$1458)^(1+1))*CM$1836</f>
        <v>13653.028809502563</v>
      </c>
      <c r="CN1458">
        <f>86400*((FlowsCalibration2!$CN$1458)^(1+1))*CN$1836</f>
        <v>2671977.8295168229</v>
      </c>
      <c r="CO1458">
        <f>86400*((FlowsCalibration2!$CO$1458)^(1+1))*CO$1836</f>
        <v>2671977.8295168229</v>
      </c>
      <c r="CP1458">
        <f>86400*((FlowsCalibration2!$CP$1458)^(1+1))*CP$1836</f>
        <v>2174003.9092997094</v>
      </c>
      <c r="CQ1458">
        <f>86400*((FlowsCalibration2!$CQ$1458)^(1+1))*CQ$1836</f>
        <v>2779412.6306656841</v>
      </c>
      <c r="CR1458">
        <f>86400*((FlowsCalibration2!$CR$1458)^(1+1))*CR$1836</f>
        <v>4709014.1225985894</v>
      </c>
      <c r="CS1458">
        <f>86400*((FlowsCalibration2!$CS$1458)^(1+1))*CS$1836</f>
        <v>3599820.6389219179</v>
      </c>
      <c r="CT1458">
        <f>86400*((FlowsCalibration2!$CT$1458)^(1+1))*CT$1836</f>
        <v>238380.68285082839</v>
      </c>
      <c r="CU1458">
        <f>86400*((FlowsCalibration2!$CU$1458)^(1+1))*CU$1836</f>
        <v>2161839.4643139592</v>
      </c>
      <c r="CV1458">
        <f>86400*((FlowsCalibration2!$CV$1458)^(1+1))*CV$1836</f>
        <v>2230023.2247404065</v>
      </c>
      <c r="CW1458">
        <f>86400*((FlowsCalibration2!$CW$1458)^(1+1))*CW$1836</f>
        <v>2527963.3368686284</v>
      </c>
      <c r="CX1458">
        <f>86400*((FlowsCalibration2!$CX$1458)^(1+1))*CX$1836</f>
        <v>2540375.8859919854</v>
      </c>
      <c r="CY1458">
        <f>86400*((FlowsCalibration2!$CY$1458)^(1+1))*CY$1836</f>
        <v>1248026.1665589681</v>
      </c>
      <c r="CZ1458">
        <f>86400*((FlowsCalibration2!$CZ$1458)^(1+1))*CZ$1836</f>
        <v>4290662.4477079008</v>
      </c>
      <c r="DA1458">
        <f>86400*((FlowsCalibration2!$DA$1458)^(1+1))*DA$1836</f>
        <v>4327424.9515397111</v>
      </c>
      <c r="DB1458">
        <f>86400*((FlowsCalibration2!$DB$1458)^(1+1))*DB$1836</f>
        <v>3349.620258965163</v>
      </c>
      <c r="DC1458">
        <f>86400*((FlowsCalibration2!$DC$1458)^(1+1))*DC$1836</f>
        <v>871992.80799534614</v>
      </c>
      <c r="DD1458">
        <f>86400*((FlowsCalibration2!$DD$1458)^(1+1))*DD$1836</f>
        <v>956733.4688430446</v>
      </c>
      <c r="DE1458">
        <f>86400*((FlowsCalibration2!$DE$1458)^(1+1))*DE$1836</f>
        <v>977589.87771194568</v>
      </c>
      <c r="DF1458">
        <f>86400*((FlowsCalibration2!$DF$1458)^(1+1))*DF$1836</f>
        <v>12680.75552809757</v>
      </c>
      <c r="DG1458">
        <f>86400*((FlowsCalibration2!$DG$1458)^(1+1))*DG$1836</f>
        <v>5443.4616041108093</v>
      </c>
      <c r="DH1458">
        <f>86400*((FlowsCalibration2!$DH$1458)^(1+1))*DH$1836</f>
        <v>74395.518327257349</v>
      </c>
      <c r="DI1458">
        <f>86400*((FlowsCalibration2!$DI$1458)^(1+1))*DI$1836</f>
        <v>2048449.1545761141</v>
      </c>
      <c r="DJ1458">
        <f>86400*((FlowsCalibration2!$DJ$1458)^(1+1))*DJ$1836</f>
        <v>9121.0316910788442</v>
      </c>
      <c r="DK1458">
        <f>86400*((FlowsCalibration2!$DK$1458)^(1+1))*DK$1836</f>
        <v>262029.10542241676</v>
      </c>
      <c r="DL1458">
        <f>86400*((FlowsCalibration2!$DL$1458)^(1+1))*DL$1836</f>
        <v>511788.69109870907</v>
      </c>
      <c r="DM1458">
        <f>86400*((FlowsCalibration2!$DM$1458)^(1+1))*DM$1836</f>
        <v>536373.88817822572</v>
      </c>
      <c r="DN1458">
        <f>86400*((FlowsCalibration2!$DN$1458)^(1+1))*DN$1836</f>
        <v>759770.23466812377</v>
      </c>
      <c r="DO1458">
        <f>86400*((FlowsCalibration2!$DO$1458)^(1+1))*DO$1836</f>
        <v>493144.12685982441</v>
      </c>
      <c r="DP1458">
        <f>86400*((FlowsCalibration2!$DP$1458)^(1+1))*DP$1836</f>
        <v>3316180.3226349056</v>
      </c>
      <c r="DQ1458">
        <f>86400*((FlowsCalibration2!$DQ$1458)^(1+1))*DQ$1836</f>
        <v>2041215.451549269</v>
      </c>
      <c r="DR1458">
        <f>86400*((FlowsCalibration2!$DR$1458)^(1+1))*DR$1836</f>
        <v>2553715.1227737744</v>
      </c>
      <c r="DS1458">
        <f>86400*((FlowsCalibration2!$DS$1458)^(1+1))*DS$1836</f>
        <v>19605.215099400601</v>
      </c>
      <c r="DT1458">
        <f>86400*((FlowsCalibration2!$DT$1458)^(1+1))*DT$1836</f>
        <v>27428.48900130398</v>
      </c>
      <c r="DU1458">
        <f>86400*((FlowsCalibration2!$DU$1458)^(1+1))*DU$1836</f>
        <v>10404.107133523494</v>
      </c>
      <c r="DV1458">
        <f>86400*((FlowsCalibration2!$DV$1458)^(1+1))*DV$1836</f>
        <v>4595.4623271144374</v>
      </c>
      <c r="DW1458">
        <f>86400*((FlowsCalibration2!$DW$1458)^(1+1))*DW$1836</f>
        <v>1051.8890954079432</v>
      </c>
      <c r="DX1458">
        <f>86400*((FlowsCalibration2!$DX$1458)^(1+1))*DX$1836</f>
        <v>445983.18797050772</v>
      </c>
      <c r="DY1458">
        <f>86400*((FlowsCalibration2!$DY$1458)^(1+1))*DY$1836</f>
        <v>406253.22864506231</v>
      </c>
      <c r="DZ1458">
        <f>86400*((FlowsCalibration2!$DZ$1458)^(1+1))*DZ$1836</f>
        <v>13653.028809502563</v>
      </c>
      <c r="EA1458">
        <f>86400*((FlowsCalibration2!$EA$1458)^(1+1))*EA$1836</f>
        <v>18844.023084247052</v>
      </c>
      <c r="EB1458">
        <f>86400*((FlowsCalibration2!$EB$1458)^(1+1))*EB$1836</f>
        <v>79960.026095628564</v>
      </c>
      <c r="EC1458">
        <f>86400*((FlowsCalibration2!$EC$1458)^(1+1))*EC$1836</f>
        <v>36051.052475425167</v>
      </c>
      <c r="ED1458">
        <f>86400*((FlowsCalibration2!$ED$1458)^(1+1))*ED$1836</f>
        <v>17409.811426174714</v>
      </c>
      <c r="EE1458">
        <f>86400*((FlowsCalibration2!$EE$1458)^(1+1))*EE$1836</f>
        <v>11920.726477101523</v>
      </c>
      <c r="EF1458">
        <f>86400*((FlowsCalibration2!$EF$1458)^(1+1))*EF$1836</f>
        <v>2779412.6306656841</v>
      </c>
      <c r="EG1458">
        <f>86400*((FlowsCalibration2!$EG$1458)^(1+1))*EG$1836</f>
        <v>2174003.9092997094</v>
      </c>
    </row>
    <row r="1459" spans="2:137" x14ac:dyDescent="0.2">
      <c r="B1459">
        <f>86400*((FlowsCalibration2!$B$1459)^(1+1))*B$1836</f>
        <v>8495358.7998065464</v>
      </c>
      <c r="C1459">
        <f>86400*((FlowsCalibration2!$C$1459)^(1+1))*C$1836</f>
        <v>5437140.2841124488</v>
      </c>
      <c r="D1459">
        <f>86400*((FlowsCalibration2!$D$1459)^(1+1))*D$1836</f>
        <v>5437140.2841124488</v>
      </c>
      <c r="E1459">
        <f>86400*((FlowsCalibration2!$E$1459)^(1+1))*E$1836</f>
        <v>2675651.946125064</v>
      </c>
      <c r="F1459">
        <f>86400*((FlowsCalibration2!$F$1459)^(1+1))*F$1836</f>
        <v>2553715.1227737744</v>
      </c>
      <c r="G1459">
        <f>86400*((FlowsCalibration2!$G$1459)^(1+1))*G$1836</f>
        <v>2527963.3368686284</v>
      </c>
      <c r="H1459">
        <f>86400*((FlowsCalibration2!$H$1459)^(1+1))*H$1836</f>
        <v>2230023.2247404065</v>
      </c>
      <c r="I1459">
        <f>86400*((FlowsCalibration2!$I$1459)^(1+1))*I$1836</f>
        <v>2230023.2247404065</v>
      </c>
      <c r="J1459">
        <f>86400*((FlowsCalibration2!$J$1459)^(1+1))*J$1836</f>
        <v>2161839.4643139592</v>
      </c>
      <c r="K1459">
        <f>86400*((FlowsCalibration2!$K$1459)^(1+1))*K$1836</f>
        <v>74395.518327257349</v>
      </c>
      <c r="L1459">
        <f>86400*((FlowsCalibration2!$L$1459)^(1+1))*L$1836</f>
        <v>74395.518327257349</v>
      </c>
      <c r="M1459">
        <f>86400*((FlowsCalibration2!$M$1459)^(1+1))*M$1836</f>
        <v>74395.518327257349</v>
      </c>
      <c r="N1459">
        <f>86400*((FlowsCalibration2!$N$1459)^(1+1))*N$1836</f>
        <v>74395.518327257349</v>
      </c>
      <c r="O1459">
        <f>86400*((FlowsCalibration2!$O$1459)^(1+1))*O$1836</f>
        <v>2041215.451549269</v>
      </c>
      <c r="P1459">
        <f>86400*((FlowsCalibration2!$P$1459)^(1+1))*P$1836</f>
        <v>2041215.451549269</v>
      </c>
      <c r="Q1459">
        <f>86400*((FlowsCalibration2!$Q$1459)^(1+1))*Q$1836</f>
        <v>4327424.9515397111</v>
      </c>
      <c r="R1459">
        <f>86400*((FlowsCalibration2!$R$1459)^(1+1))*R$1836</f>
        <v>4290662.4477079008</v>
      </c>
      <c r="S1459">
        <f>86400*((FlowsCalibration2!$S$1459)^(1+1))*S$1836</f>
        <v>4709014.1225985894</v>
      </c>
      <c r="T1459">
        <f>86400*((FlowsCalibration2!$T$1459)^(1+1))*T$1836</f>
        <v>4709014.1225985894</v>
      </c>
      <c r="U1459">
        <f>86400*((FlowsCalibration2!$U$1459)^(1+1))*U$1836</f>
        <v>4709014.1225985894</v>
      </c>
      <c r="V1459">
        <f>86400*((FlowsCalibration2!$V$1459)^(1+1))*V$1836</f>
        <v>1248026.1665589681</v>
      </c>
      <c r="W1459">
        <f>86400*((FlowsCalibration2!$W$1459)^(1+1))*W$1836</f>
        <v>1248026.1665589681</v>
      </c>
      <c r="X1459">
        <f>86400*((FlowsCalibration2!$X$1459)^(1+1))*X$1836</f>
        <v>1248026.1665589681</v>
      </c>
      <c r="Y1459">
        <f>86400*((FlowsCalibration2!$Y$1459)^(1+1))*Y$1836</f>
        <v>493144.12685982441</v>
      </c>
      <c r="Z1459">
        <f>86400*((FlowsCalibration2!$Z$1459)^(1+1))*Z$1836</f>
        <v>493144.12685982441</v>
      </c>
      <c r="AA1459">
        <f>86400*((FlowsCalibration2!$AA$1459)^(1+1))*AA$1836</f>
        <v>871992.80799534614</v>
      </c>
      <c r="AB1459">
        <f>86400*((FlowsCalibration2!$AB$1459)^(1+1))*AB$1836</f>
        <v>971604.91184578126</v>
      </c>
      <c r="AC1459">
        <f>86400*((FlowsCalibration2!$AC$1459)^(1+1))*AC$1836</f>
        <v>2671977.8295168229</v>
      </c>
      <c r="AD1459">
        <f>86400*((FlowsCalibration2!$AD$1459)^(1+1))*AD$1836</f>
        <v>2671977.8295168229</v>
      </c>
      <c r="AE1459">
        <f>86400*((FlowsCalibration2!$AE$1459)^(1+1))*AE$1836</f>
        <v>2548541.0475407327</v>
      </c>
      <c r="AF1459">
        <f>86400*((FlowsCalibration2!$AF$1459)^(1+1))*AF$1836</f>
        <v>2077638.5546609743</v>
      </c>
      <c r="AG1459">
        <f>86400*((FlowsCalibration2!$AG$1459)^(1+1))*AG$1836</f>
        <v>36051.052475425167</v>
      </c>
      <c r="AH1459">
        <f>86400*((FlowsCalibration2!$AH$1459)^(1+1))*AH$1836</f>
        <v>1968851.2679853477</v>
      </c>
      <c r="AI1459">
        <f>86400*((FlowsCalibration2!$AI$1459)^(1+1))*AI$1836</f>
        <v>2077638.5546609743</v>
      </c>
      <c r="AJ1459">
        <f>86400*((FlowsCalibration2!$AJ$1459)^(1+1))*AJ$1836</f>
        <v>1968851.2679853477</v>
      </c>
      <c r="AK1459">
        <f>86400*((FlowsCalibration2!$AK$1459)^(1+1))*AK$1836</f>
        <v>1968851.2679853477</v>
      </c>
      <c r="AL1459">
        <f>86400*((FlowsCalibration2!$AL$1459)^(1+1))*AL$1836</f>
        <v>967612.38310836989</v>
      </c>
      <c r="AM1459">
        <f>86400*((FlowsCalibration2!$AM$1459)^(1+1))*AM$1836</f>
        <v>79960.026095628564</v>
      </c>
      <c r="AN1459">
        <f>86400*((FlowsCalibration2!$AN$1459)^(1+1))*AN$1836</f>
        <v>79960.026095628564</v>
      </c>
      <c r="AO1459">
        <f>86400*((FlowsCalibration2!$AO$1459)^(1+1))*AO$1836</f>
        <v>977589.87771194568</v>
      </c>
      <c r="AP1459">
        <f>86400*((FlowsCalibration2!$AP$1459)^(1+1))*AP$1836</f>
        <v>977589.87771194568</v>
      </c>
      <c r="AQ1459">
        <f>86400*((FlowsCalibration2!$AQ$1459)^(1+1))*AQ$1836</f>
        <v>956733.4688430446</v>
      </c>
      <c r="AR1459">
        <f>86400*((FlowsCalibration2!$AR$1459)^(1+1))*AR$1836</f>
        <v>445983.18797050772</v>
      </c>
      <c r="AS1459">
        <f>86400*((FlowsCalibration2!$AS$1459)^(1+1))*AS$1836</f>
        <v>759770.23466812377</v>
      </c>
      <c r="AT1459">
        <f>86400*((FlowsCalibration2!$AT$1459)^(1+1))*AT$1836</f>
        <v>5443.4616041108093</v>
      </c>
      <c r="AU1459">
        <f>86400*((FlowsCalibration2!$AU$1459)^(1+1))*AU$1836</f>
        <v>10404.107133523494</v>
      </c>
      <c r="AV1459">
        <f>86400*((FlowsCalibration2!$AV$1459)^(1+1))*AV$1836</f>
        <v>262029.10542241676</v>
      </c>
      <c r="AW1459">
        <f>86400*((FlowsCalibration2!$AW$1459)^(1+1))*AW$1836</f>
        <v>18118.003372566363</v>
      </c>
      <c r="AX1459">
        <f>86400*((FlowsCalibration2!$AX$1459)^(1+1))*AX$1836</f>
        <v>5443.4616041108093</v>
      </c>
      <c r="AY1459">
        <f>86400*((FlowsCalibration2!$AY$1459)^(1+1))*AY$1836</f>
        <v>536373.88817822572</v>
      </c>
      <c r="AZ1459">
        <f>86400*((FlowsCalibration2!$AZ$1459)^(1+1))*AZ$1836</f>
        <v>550668.59071612603</v>
      </c>
      <c r="BA1459">
        <f>86400*((FlowsCalibration2!$BA$1459)^(1+1))*BA$1836</f>
        <v>18118.003372566363</v>
      </c>
      <c r="BB1459">
        <f>86400*((FlowsCalibration2!$BB$1459)^(1+1))*BB$1836</f>
        <v>4595.4623271144374</v>
      </c>
      <c r="BC1459">
        <f>86400*((FlowsCalibration2!$BC$1459)^(1+1))*BC$1836</f>
        <v>4595.4623271144374</v>
      </c>
      <c r="BD1459">
        <f>86400*((FlowsCalibration2!$BD$1459)^(1+1))*BD$1836</f>
        <v>9121.0316910788442</v>
      </c>
      <c r="BE1459">
        <f>86400*((FlowsCalibration2!$BE$1459)^(1+1))*BE$1836</f>
        <v>17409.811426174714</v>
      </c>
      <c r="BF1459">
        <f>86400*((FlowsCalibration2!$BF$1459)^(1+1))*BF$1836</f>
        <v>36051.052475425167</v>
      </c>
      <c r="BG1459">
        <f>86400*((FlowsCalibration2!$BG$1459)^(1+1))*BG$1836</f>
        <v>18844.023084247052</v>
      </c>
      <c r="BH1459">
        <f>86400*((FlowsCalibration2!$BH$1459)^(1+1))*BH$1836</f>
        <v>3349.620258965163</v>
      </c>
      <c r="BI1459">
        <f>86400*((FlowsCalibration2!$BI$1459)^(1+1))*BI$1836</f>
        <v>1051.8890954079432</v>
      </c>
      <c r="BJ1459">
        <f>86400*((FlowsCalibration2!$BJ$1459)^(1+1))*BJ$1836</f>
        <v>1051.8890954079432</v>
      </c>
      <c r="BK1459">
        <f>86400*((FlowsCalibration2!$BK$1459)^(1+1))*BK$1836</f>
        <v>262029.10542241676</v>
      </c>
      <c r="BL1459">
        <f>86400*((FlowsCalibration2!$BL$1459)^(1+1))*BL$1836</f>
        <v>511788.69109870907</v>
      </c>
      <c r="BM1459">
        <f>86400*((FlowsCalibration2!$BM$1459)^(1+1))*BM$1836</f>
        <v>759770.23466812377</v>
      </c>
      <c r="BN1459">
        <f>86400*((FlowsCalibration2!$BN$1459)^(1+1))*BN$1836</f>
        <v>759770.23466812377</v>
      </c>
      <c r="BO1459">
        <f>86400*((FlowsCalibration2!$BO$1459)^(1+1))*BO$1836</f>
        <v>32497.052168721191</v>
      </c>
      <c r="BP1459">
        <f>86400*((FlowsCalibration2!$BP$1459)^(1+1))*BP$1836</f>
        <v>238380.68285082839</v>
      </c>
      <c r="BQ1459">
        <f>86400*((FlowsCalibration2!$BQ$1459)^(1+1))*BQ$1836</f>
        <v>238380.68285082839</v>
      </c>
      <c r="BR1459">
        <f>86400*((FlowsCalibration2!$BR$1459)^(1+1))*BR$1836</f>
        <v>11920.726477101523</v>
      </c>
      <c r="BS1459">
        <f>86400*((FlowsCalibration2!$BS$1459)^(1+1))*BS$1836</f>
        <v>19605.215099400601</v>
      </c>
      <c r="BT1459">
        <f>86400*((FlowsCalibration2!$BT$1459)^(1+1))*BT$1836</f>
        <v>2540375.8859919854</v>
      </c>
      <c r="BU1459">
        <f>86400*((FlowsCalibration2!$BU$1459)^(1+1))*BU$1836</f>
        <v>2675651.946125064</v>
      </c>
      <c r="BV1459">
        <f>86400*((FlowsCalibration2!$BV$1459)^(1+1))*BV$1836</f>
        <v>2041215.451549269</v>
      </c>
      <c r="BW1459">
        <f>86400*((FlowsCalibration2!$BW$1459)^(1+1))*BW$1836</f>
        <v>3316180.3226349056</v>
      </c>
      <c r="BX1459">
        <f>86400*((FlowsCalibration2!$BX$1459)^(1+1))*BX$1836</f>
        <v>3599820.6389219179</v>
      </c>
      <c r="BY1459">
        <f>86400*((FlowsCalibration2!$BY$1459)^(1+1))*BY$1836</f>
        <v>74395.518327257349</v>
      </c>
      <c r="BZ1459">
        <f>86400*((FlowsCalibration2!$BZ$1459)^(1+1))*BZ$1836</f>
        <v>12680.75552809757</v>
      </c>
      <c r="CA1459">
        <f>86400*((FlowsCalibration2!$CA$1459)^(1+1))*CA$1836</f>
        <v>12680.75552809757</v>
      </c>
      <c r="CB1459">
        <f>86400*((FlowsCalibration2!$CB$1459)^(1+1))*CB$1836</f>
        <v>12680.75552809757</v>
      </c>
      <c r="CC1459">
        <f>86400*((FlowsCalibration2!$CC$1459)^(1+1))*CC$1836</f>
        <v>12680.75552809757</v>
      </c>
      <c r="CD1459">
        <f>86400*((FlowsCalibration2!$CD$1459)^(1+1))*CD$1836</f>
        <v>2048449.1545761141</v>
      </c>
      <c r="CE1459">
        <f>86400*((FlowsCalibration2!$CE$1459)^(1+1))*CE$1836</f>
        <v>2048449.1545761141</v>
      </c>
      <c r="CF1459">
        <f>86400*((FlowsCalibration2!$CF$1459)^(1+1))*CF$1836</f>
        <v>9121.0316910788442</v>
      </c>
      <c r="CG1459">
        <f>86400*((FlowsCalibration2!$CG$1459)^(1+1))*CG$1836</f>
        <v>13716.4940181933</v>
      </c>
      <c r="CH1459">
        <f>86400*((FlowsCalibration2!$CH$1459)^(1+1))*CH$1836</f>
        <v>14768.38311360119</v>
      </c>
      <c r="CI1459">
        <f>86400*((FlowsCalibration2!$CI$1459)^(1+1))*CI$1836</f>
        <v>3349.620258965163</v>
      </c>
      <c r="CJ1459">
        <f>86400*((FlowsCalibration2!$CJ$1459)^(1+1))*CJ$1836</f>
        <v>18118.003372566363</v>
      </c>
      <c r="CK1459">
        <f>86400*((FlowsCalibration2!$CK$1459)^(1+1))*CK$1836</f>
        <v>2106657.2142131128</v>
      </c>
      <c r="CL1459">
        <f>86400*((FlowsCalibration2!$CL$1459)^(1+1))*CL$1836</f>
        <v>406253.22864506231</v>
      </c>
      <c r="CM1459">
        <f>86400*((FlowsCalibration2!$CM$1459)^(1+1))*CM$1836</f>
        <v>13653.028809502563</v>
      </c>
      <c r="CN1459">
        <f>86400*((FlowsCalibration2!$CN$1459)^(1+1))*CN$1836</f>
        <v>2671977.8295168229</v>
      </c>
      <c r="CO1459">
        <f>86400*((FlowsCalibration2!$CO$1459)^(1+1))*CO$1836</f>
        <v>2671977.8295168229</v>
      </c>
      <c r="CP1459">
        <f>86400*((FlowsCalibration2!$CP$1459)^(1+1))*CP$1836</f>
        <v>2174003.9092997094</v>
      </c>
      <c r="CQ1459">
        <f>86400*((FlowsCalibration2!$CQ$1459)^(1+1))*CQ$1836</f>
        <v>2779412.6306656841</v>
      </c>
      <c r="CR1459">
        <f>86400*((FlowsCalibration2!$CR$1459)^(1+1))*CR$1836</f>
        <v>4709014.1225985894</v>
      </c>
      <c r="CS1459">
        <f>86400*((FlowsCalibration2!$CS$1459)^(1+1))*CS$1836</f>
        <v>3599820.6389219179</v>
      </c>
      <c r="CT1459">
        <f>86400*((FlowsCalibration2!$CT$1459)^(1+1))*CT$1836</f>
        <v>238380.68285082839</v>
      </c>
      <c r="CU1459">
        <f>86400*((FlowsCalibration2!$CU$1459)^(1+1))*CU$1836</f>
        <v>2161839.4643139592</v>
      </c>
      <c r="CV1459">
        <f>86400*((FlowsCalibration2!$CV$1459)^(1+1))*CV$1836</f>
        <v>2230023.2247404065</v>
      </c>
      <c r="CW1459">
        <f>86400*((FlowsCalibration2!$CW$1459)^(1+1))*CW$1836</f>
        <v>2527963.3368686284</v>
      </c>
      <c r="CX1459">
        <f>86400*((FlowsCalibration2!$CX$1459)^(1+1))*CX$1836</f>
        <v>2540375.8859919854</v>
      </c>
      <c r="CY1459">
        <f>86400*((FlowsCalibration2!$CY$1459)^(1+1))*CY$1836</f>
        <v>1248026.1665589681</v>
      </c>
      <c r="CZ1459">
        <f>86400*((FlowsCalibration2!$CZ$1459)^(1+1))*CZ$1836</f>
        <v>4290662.4477079008</v>
      </c>
      <c r="DA1459">
        <f>86400*((FlowsCalibration2!$DA$1459)^(1+1))*DA$1836</f>
        <v>4327424.9515397111</v>
      </c>
      <c r="DB1459">
        <f>86400*((FlowsCalibration2!$DB$1459)^(1+1))*DB$1836</f>
        <v>3349.620258965163</v>
      </c>
      <c r="DC1459">
        <f>86400*((FlowsCalibration2!$DC$1459)^(1+1))*DC$1836</f>
        <v>871992.80799534614</v>
      </c>
      <c r="DD1459">
        <f>86400*((FlowsCalibration2!$DD$1459)^(1+1))*DD$1836</f>
        <v>956733.4688430446</v>
      </c>
      <c r="DE1459">
        <f>86400*((FlowsCalibration2!$DE$1459)^(1+1))*DE$1836</f>
        <v>977589.87771194568</v>
      </c>
      <c r="DF1459">
        <f>86400*((FlowsCalibration2!$DF$1459)^(1+1))*DF$1836</f>
        <v>12680.75552809757</v>
      </c>
      <c r="DG1459">
        <f>86400*((FlowsCalibration2!$DG$1459)^(1+1))*DG$1836</f>
        <v>5443.4616041108093</v>
      </c>
      <c r="DH1459">
        <f>86400*((FlowsCalibration2!$DH$1459)^(1+1))*DH$1836</f>
        <v>74395.518327257349</v>
      </c>
      <c r="DI1459">
        <f>86400*((FlowsCalibration2!$DI$1459)^(1+1))*DI$1836</f>
        <v>2048449.1545761141</v>
      </c>
      <c r="DJ1459">
        <f>86400*((FlowsCalibration2!$DJ$1459)^(1+1))*DJ$1836</f>
        <v>9121.0316910788442</v>
      </c>
      <c r="DK1459">
        <f>86400*((FlowsCalibration2!$DK$1459)^(1+1))*DK$1836</f>
        <v>262029.10542241676</v>
      </c>
      <c r="DL1459">
        <f>86400*((FlowsCalibration2!$DL$1459)^(1+1))*DL$1836</f>
        <v>511788.69109870907</v>
      </c>
      <c r="DM1459">
        <f>86400*((FlowsCalibration2!$DM$1459)^(1+1))*DM$1836</f>
        <v>536373.88817822572</v>
      </c>
      <c r="DN1459">
        <f>86400*((FlowsCalibration2!$DN$1459)^(1+1))*DN$1836</f>
        <v>759770.23466812377</v>
      </c>
      <c r="DO1459">
        <f>86400*((FlowsCalibration2!$DO$1459)^(1+1))*DO$1836</f>
        <v>493144.12685982441</v>
      </c>
      <c r="DP1459">
        <f>86400*((FlowsCalibration2!$DP$1459)^(1+1))*DP$1836</f>
        <v>3316180.3226349056</v>
      </c>
      <c r="DQ1459">
        <f>86400*((FlowsCalibration2!$DQ$1459)^(1+1))*DQ$1836</f>
        <v>2041215.451549269</v>
      </c>
      <c r="DR1459">
        <f>86400*((FlowsCalibration2!$DR$1459)^(1+1))*DR$1836</f>
        <v>2553715.1227737744</v>
      </c>
      <c r="DS1459">
        <f>86400*((FlowsCalibration2!$DS$1459)^(1+1))*DS$1836</f>
        <v>19605.215099400601</v>
      </c>
      <c r="DT1459">
        <f>86400*((FlowsCalibration2!$DT$1459)^(1+1))*DT$1836</f>
        <v>27428.48900130398</v>
      </c>
      <c r="DU1459">
        <f>86400*((FlowsCalibration2!$DU$1459)^(1+1))*DU$1836</f>
        <v>10404.107133523494</v>
      </c>
      <c r="DV1459">
        <f>86400*((FlowsCalibration2!$DV$1459)^(1+1))*DV$1836</f>
        <v>4595.4623271144374</v>
      </c>
      <c r="DW1459">
        <f>86400*((FlowsCalibration2!$DW$1459)^(1+1))*DW$1836</f>
        <v>1051.8890954079432</v>
      </c>
      <c r="DX1459">
        <f>86400*((FlowsCalibration2!$DX$1459)^(1+1))*DX$1836</f>
        <v>445983.18797050772</v>
      </c>
      <c r="DY1459">
        <f>86400*((FlowsCalibration2!$DY$1459)^(1+1))*DY$1836</f>
        <v>406253.22864506231</v>
      </c>
      <c r="DZ1459">
        <f>86400*((FlowsCalibration2!$DZ$1459)^(1+1))*DZ$1836</f>
        <v>13653.028809502563</v>
      </c>
      <c r="EA1459">
        <f>86400*((FlowsCalibration2!$EA$1459)^(1+1))*EA$1836</f>
        <v>18844.023084247052</v>
      </c>
      <c r="EB1459">
        <f>86400*((FlowsCalibration2!$EB$1459)^(1+1))*EB$1836</f>
        <v>79960.026095628564</v>
      </c>
      <c r="EC1459">
        <f>86400*((FlowsCalibration2!$EC$1459)^(1+1))*EC$1836</f>
        <v>36051.052475425167</v>
      </c>
      <c r="ED1459">
        <f>86400*((FlowsCalibration2!$ED$1459)^(1+1))*ED$1836</f>
        <v>17409.811426174714</v>
      </c>
      <c r="EE1459">
        <f>86400*((FlowsCalibration2!$EE$1459)^(1+1))*EE$1836</f>
        <v>11920.726477101523</v>
      </c>
      <c r="EF1459">
        <f>86400*((FlowsCalibration2!$EF$1459)^(1+1))*EF$1836</f>
        <v>2779412.6306656841</v>
      </c>
      <c r="EG1459">
        <f>86400*((FlowsCalibration2!$EG$1459)^(1+1))*EG$1836</f>
        <v>2174003.9092997094</v>
      </c>
    </row>
    <row r="1460" spans="2:137" x14ac:dyDescent="0.2">
      <c r="B1460">
        <f>86400*((FlowsCalibration2!$B$1460)^(1+1))*B$1836</f>
        <v>7608117.5040199775</v>
      </c>
      <c r="C1460">
        <f>86400*((FlowsCalibration2!$C$1460)^(1+1))*C$1836</f>
        <v>4898988.5119258752</v>
      </c>
      <c r="D1460">
        <f>86400*((FlowsCalibration2!$D$1460)^(1+1))*D$1836</f>
        <v>4898988.5119258752</v>
      </c>
      <c r="E1460">
        <f>86400*((FlowsCalibration2!$E$1460)^(1+1))*E$1836</f>
        <v>2523052.5149081065</v>
      </c>
      <c r="F1460">
        <f>86400*((FlowsCalibration2!$F$1460)^(1+1))*F$1836</f>
        <v>2409499.8012975776</v>
      </c>
      <c r="G1460">
        <f>86400*((FlowsCalibration2!$G$1460)^(1+1))*G$1836</f>
        <v>2405294.6466492089</v>
      </c>
      <c r="H1460">
        <f>86400*((FlowsCalibration2!$H$1460)^(1+1))*H$1836</f>
        <v>2121812.7315357882</v>
      </c>
      <c r="I1460">
        <f>86400*((FlowsCalibration2!$I$1460)^(1+1))*I$1836</f>
        <v>2121812.7315357882</v>
      </c>
      <c r="J1460">
        <f>86400*((FlowsCalibration2!$J$1460)^(1+1))*J$1836</f>
        <v>2056938.1014944769</v>
      </c>
      <c r="K1460">
        <f>86400*((FlowsCalibration2!$K$1460)^(1+1))*K$1836</f>
        <v>70930.434382925247</v>
      </c>
      <c r="L1460">
        <f>86400*((FlowsCalibration2!$L$1460)^(1+1))*L$1836</f>
        <v>70930.434382925247</v>
      </c>
      <c r="M1460">
        <f>86400*((FlowsCalibration2!$M$1460)^(1+1))*M$1836</f>
        <v>70930.434382925247</v>
      </c>
      <c r="N1460">
        <f>86400*((FlowsCalibration2!$N$1460)^(1+1))*N$1836</f>
        <v>70930.434382925247</v>
      </c>
      <c r="O1460">
        <f>86400*((FlowsCalibration2!$O$1460)^(1+1))*O$1836</f>
        <v>1714170.4657624327</v>
      </c>
      <c r="P1460">
        <f>86400*((FlowsCalibration2!$P$1460)^(1+1))*P$1836</f>
        <v>1714170.4657624327</v>
      </c>
      <c r="Q1460">
        <f>86400*((FlowsCalibration2!$Q$1460)^(1+1))*Q$1836</f>
        <v>3671699.2031971388</v>
      </c>
      <c r="R1460">
        <f>86400*((FlowsCalibration2!$R$1460)^(1+1))*R$1836</f>
        <v>3640507.2454998111</v>
      </c>
      <c r="S1460">
        <f>86400*((FlowsCalibration2!$S$1460)^(1+1))*S$1836</f>
        <v>4194031.955093923</v>
      </c>
      <c r="T1460">
        <f>86400*((FlowsCalibration2!$T$1460)^(1+1))*T$1836</f>
        <v>4194031.955093923</v>
      </c>
      <c r="U1460">
        <f>86400*((FlowsCalibration2!$U$1460)^(1+1))*U$1836</f>
        <v>4194031.955093923</v>
      </c>
      <c r="V1460">
        <f>86400*((FlowsCalibration2!$V$1460)^(1+1))*V$1836</f>
        <v>991210.34544907941</v>
      </c>
      <c r="W1460">
        <f>86400*((FlowsCalibration2!$W$1460)^(1+1))*W$1836</f>
        <v>991210.34544907941</v>
      </c>
      <c r="X1460">
        <f>86400*((FlowsCalibration2!$X$1460)^(1+1))*X$1836</f>
        <v>991210.34544907941</v>
      </c>
      <c r="Y1460">
        <f>86400*((FlowsCalibration2!$Y$1460)^(1+1))*Y$1836</f>
        <v>469982.40207584744</v>
      </c>
      <c r="Z1460">
        <f>86400*((FlowsCalibration2!$Z$1460)^(1+1))*Z$1836</f>
        <v>469982.40207584744</v>
      </c>
      <c r="AA1460">
        <f>86400*((FlowsCalibration2!$AA$1460)^(1+1))*AA$1836</f>
        <v>832040.20355385914</v>
      </c>
      <c r="AB1460">
        <f>86400*((FlowsCalibration2!$AB$1460)^(1+1))*AB$1836</f>
        <v>927037.16518979438</v>
      </c>
      <c r="AC1460">
        <f>86400*((FlowsCalibration2!$AC$1460)^(1+1))*AC$1836</f>
        <v>2370552.043679202</v>
      </c>
      <c r="AD1460">
        <f>86400*((FlowsCalibration2!$AD$1460)^(1+1))*AD$1836</f>
        <v>2370552.043679202</v>
      </c>
      <c r="AE1460">
        <f>86400*((FlowsCalibration2!$AE$1460)^(1+1))*AE$1836</f>
        <v>2256740.3552930662</v>
      </c>
      <c r="AF1460">
        <f>86400*((FlowsCalibration2!$AF$1460)^(1+1))*AF$1836</f>
        <v>1832624.3901256085</v>
      </c>
      <c r="AG1460">
        <f>86400*((FlowsCalibration2!$AG$1460)^(1+1))*AG$1836</f>
        <v>32711.586810700876</v>
      </c>
      <c r="AH1460">
        <f>86400*((FlowsCalibration2!$AH$1460)^(1+1))*AH$1836</f>
        <v>1730850.9915342396</v>
      </c>
      <c r="AI1460">
        <f>86400*((FlowsCalibration2!$AI$1460)^(1+1))*AI$1836</f>
        <v>1832624.3901256085</v>
      </c>
      <c r="AJ1460">
        <f>86400*((FlowsCalibration2!$AJ$1460)^(1+1))*AJ$1836</f>
        <v>1730850.9915342396</v>
      </c>
      <c r="AK1460">
        <f>86400*((FlowsCalibration2!$AK$1460)^(1+1))*AK$1836</f>
        <v>1730850.9915342396</v>
      </c>
      <c r="AL1460">
        <f>86400*((FlowsCalibration2!$AL$1460)^(1+1))*AL$1836</f>
        <v>898539.66979916347</v>
      </c>
      <c r="AM1460">
        <f>86400*((FlowsCalibration2!$AM$1460)^(1+1))*AM$1836</f>
        <v>73400.138902307823</v>
      </c>
      <c r="AN1460">
        <f>86400*((FlowsCalibration2!$AN$1460)^(1+1))*AN$1836</f>
        <v>73400.138902307823</v>
      </c>
      <c r="AO1460">
        <f>86400*((FlowsCalibration2!$AO$1460)^(1+1))*AO$1836</f>
        <v>909961.19869857852</v>
      </c>
      <c r="AP1460">
        <f>86400*((FlowsCalibration2!$AP$1460)^(1+1))*AP$1836</f>
        <v>909961.19869857852</v>
      </c>
      <c r="AQ1460">
        <f>86400*((FlowsCalibration2!$AQ$1460)^(1+1))*AQ$1836</f>
        <v>894515.68126853392</v>
      </c>
      <c r="AR1460">
        <f>86400*((FlowsCalibration2!$AR$1460)^(1+1))*AR$1836</f>
        <v>421903.16521446267</v>
      </c>
      <c r="AS1460">
        <f>86400*((FlowsCalibration2!$AS$1460)^(1+1))*AS$1836</f>
        <v>623984.42718445498</v>
      </c>
      <c r="AT1460">
        <f>86400*((FlowsCalibration2!$AT$1460)^(1+1))*AT$1836</f>
        <v>5023.7894822851413</v>
      </c>
      <c r="AU1460">
        <f>86400*((FlowsCalibration2!$AU$1460)^(1+1))*AU$1836</f>
        <v>8439.0910105120911</v>
      </c>
      <c r="AV1460">
        <f>86400*((FlowsCalibration2!$AV$1460)^(1+1))*AV$1836</f>
        <v>206868.57714003944</v>
      </c>
      <c r="AW1460">
        <f>86400*((FlowsCalibration2!$AW$1460)^(1+1))*AW$1836</f>
        <v>16662.948103959458</v>
      </c>
      <c r="AX1460">
        <f>86400*((FlowsCalibration2!$AX$1460)^(1+1))*AX$1836</f>
        <v>5023.7894822851413</v>
      </c>
      <c r="AY1460">
        <f>86400*((FlowsCalibration2!$AY$1460)^(1+1))*AY$1836</f>
        <v>431727.83658649737</v>
      </c>
      <c r="AZ1460">
        <f>86400*((FlowsCalibration2!$AZ$1460)^(1+1))*AZ$1836</f>
        <v>444115.72155073925</v>
      </c>
      <c r="BA1460">
        <f>86400*((FlowsCalibration2!$BA$1460)^(1+1))*BA$1836</f>
        <v>16662.948103959458</v>
      </c>
      <c r="BB1460">
        <f>86400*((FlowsCalibration2!$BB$1460)^(1+1))*BB$1836</f>
        <v>4226.4011489452632</v>
      </c>
      <c r="BC1460">
        <f>86400*((FlowsCalibration2!$BC$1460)^(1+1))*BC$1836</f>
        <v>4226.4011489452632</v>
      </c>
      <c r="BD1460">
        <f>86400*((FlowsCalibration2!$BD$1460)^(1+1))*BD$1836</f>
        <v>8388.5224325073286</v>
      </c>
      <c r="BE1460">
        <f>86400*((FlowsCalibration2!$BE$1460)^(1+1))*BE$1836</f>
        <v>15845.840426016341</v>
      </c>
      <c r="BF1460">
        <f>86400*((FlowsCalibration2!$BF$1460)^(1+1))*BF$1836</f>
        <v>32711.586810700876</v>
      </c>
      <c r="BG1460">
        <f>86400*((FlowsCalibration2!$BG$1460)^(1+1))*BG$1836</f>
        <v>17955.022572699174</v>
      </c>
      <c r="BH1460">
        <f>86400*((FlowsCalibration2!$BH$1460)^(1+1))*BH$1836</f>
        <v>3080.6125484897611</v>
      </c>
      <c r="BI1460">
        <f>86400*((FlowsCalibration2!$BI$1460)^(1+1))*BI$1836</f>
        <v>967.41197401712861</v>
      </c>
      <c r="BJ1460">
        <f>86400*((FlowsCalibration2!$BJ$1460)^(1+1))*BJ$1836</f>
        <v>967.41197401712861</v>
      </c>
      <c r="BK1460">
        <f>86400*((FlowsCalibration2!$BK$1460)^(1+1))*BK$1836</f>
        <v>206868.57714003944</v>
      </c>
      <c r="BL1460">
        <f>86400*((FlowsCalibration2!$BL$1460)^(1+1))*BL$1836</f>
        <v>410828.41152164276</v>
      </c>
      <c r="BM1460">
        <f>86400*((FlowsCalibration2!$BM$1460)^(1+1))*BM$1836</f>
        <v>623984.42718445498</v>
      </c>
      <c r="BN1460">
        <f>86400*((FlowsCalibration2!$BN$1460)^(1+1))*BN$1836</f>
        <v>623984.42718445498</v>
      </c>
      <c r="BO1460">
        <f>86400*((FlowsCalibration2!$BO$1460)^(1+1))*BO$1836</f>
        <v>30963.94244086045</v>
      </c>
      <c r="BP1460">
        <f>86400*((FlowsCalibration2!$BP$1460)^(1+1))*BP$1836</f>
        <v>225116.59369574691</v>
      </c>
      <c r="BQ1460">
        <f>86400*((FlowsCalibration2!$BQ$1460)^(1+1))*BQ$1836</f>
        <v>225116.59369574691</v>
      </c>
      <c r="BR1460">
        <f>86400*((FlowsCalibration2!$BR$1460)^(1+1))*BR$1836</f>
        <v>10860.058214206638</v>
      </c>
      <c r="BS1460">
        <f>86400*((FlowsCalibration2!$BS$1460)^(1+1))*BS$1836</f>
        <v>18059.987884742928</v>
      </c>
      <c r="BT1460">
        <f>86400*((FlowsCalibration2!$BT$1460)^(1+1))*BT$1836</f>
        <v>2417125.9030303573</v>
      </c>
      <c r="BU1460">
        <f>86400*((FlowsCalibration2!$BU$1460)^(1+1))*BU$1836</f>
        <v>2523052.5149081065</v>
      </c>
      <c r="BV1460">
        <f>86400*((FlowsCalibration2!$BV$1460)^(1+1))*BV$1836</f>
        <v>1714170.4657624327</v>
      </c>
      <c r="BW1460">
        <f>86400*((FlowsCalibration2!$BW$1460)^(1+1))*BW$1836</f>
        <v>2802441.4595576348</v>
      </c>
      <c r="BX1460">
        <f>86400*((FlowsCalibration2!$BX$1460)^(1+1))*BX$1836</f>
        <v>3049396.2144504986</v>
      </c>
      <c r="BY1460">
        <f>86400*((FlowsCalibration2!$BY$1460)^(1+1))*BY$1836</f>
        <v>70930.434382925247</v>
      </c>
      <c r="BZ1460">
        <f>86400*((FlowsCalibration2!$BZ$1460)^(1+1))*BZ$1836</f>
        <v>11565.287702135716</v>
      </c>
      <c r="CA1460">
        <f>86400*((FlowsCalibration2!$CA$1460)^(1+1))*CA$1836</f>
        <v>11565.287702135716</v>
      </c>
      <c r="CB1460">
        <f>86400*((FlowsCalibration2!$CB$1460)^(1+1))*CB$1836</f>
        <v>11565.287702135716</v>
      </c>
      <c r="CC1460">
        <f>86400*((FlowsCalibration2!$CC$1460)^(1+1))*CC$1836</f>
        <v>11565.287702135716</v>
      </c>
      <c r="CD1460">
        <f>86400*((FlowsCalibration2!$CD$1460)^(1+1))*CD$1836</f>
        <v>1948824.8093964781</v>
      </c>
      <c r="CE1460">
        <f>86400*((FlowsCalibration2!$CE$1460)^(1+1))*CE$1836</f>
        <v>1948824.8093964781</v>
      </c>
      <c r="CF1460">
        <f>86400*((FlowsCalibration2!$CF$1460)^(1+1))*CF$1836</f>
        <v>8388.5224325073286</v>
      </c>
      <c r="CG1460">
        <f>86400*((FlowsCalibration2!$CG$1460)^(1+1))*CG$1836</f>
        <v>12614.923581452606</v>
      </c>
      <c r="CH1460">
        <f>86400*((FlowsCalibration2!$CH$1460)^(1+1))*CH$1836</f>
        <v>13582.335555469686</v>
      </c>
      <c r="CI1460">
        <f>86400*((FlowsCalibration2!$CI$1460)^(1+1))*CI$1836</f>
        <v>3080.6125484897611</v>
      </c>
      <c r="CJ1460">
        <f>86400*((FlowsCalibration2!$CJ$1460)^(1+1))*CJ$1836</f>
        <v>16662.948103959458</v>
      </c>
      <c r="CK1460">
        <f>86400*((FlowsCalibration2!$CK$1460)^(1+1))*CK$1836</f>
        <v>1780810.2473672386</v>
      </c>
      <c r="CL1460">
        <f>86400*((FlowsCalibration2!$CL$1460)^(1+1))*CL$1836</f>
        <v>384337.50331086176</v>
      </c>
      <c r="CM1460">
        <f>86400*((FlowsCalibration2!$CM$1460)^(1+1))*CM$1836</f>
        <v>13008.920436563571</v>
      </c>
      <c r="CN1460">
        <f>86400*((FlowsCalibration2!$CN$1460)^(1+1))*CN$1836</f>
        <v>2370552.043679202</v>
      </c>
      <c r="CO1460">
        <f>86400*((FlowsCalibration2!$CO$1460)^(1+1))*CO$1836</f>
        <v>2370552.043679202</v>
      </c>
      <c r="CP1460">
        <f>86400*((FlowsCalibration2!$CP$1460)^(1+1))*CP$1836</f>
        <v>1844956.1331263422</v>
      </c>
      <c r="CQ1460">
        <f>86400*((FlowsCalibration2!$CQ$1460)^(1+1))*CQ$1836</f>
        <v>2616442.5743896044</v>
      </c>
      <c r="CR1460">
        <f>86400*((FlowsCalibration2!$CR$1460)^(1+1))*CR$1836</f>
        <v>4194031.955093923</v>
      </c>
      <c r="CS1460">
        <f>86400*((FlowsCalibration2!$CS$1460)^(1+1))*CS$1836</f>
        <v>3049396.2144504986</v>
      </c>
      <c r="CT1460">
        <f>86400*((FlowsCalibration2!$CT$1460)^(1+1))*CT$1836</f>
        <v>225116.59369574691</v>
      </c>
      <c r="CU1460">
        <f>86400*((FlowsCalibration2!$CU$1460)^(1+1))*CU$1836</f>
        <v>2056938.1014944769</v>
      </c>
      <c r="CV1460">
        <f>86400*((FlowsCalibration2!$CV$1460)^(1+1))*CV$1836</f>
        <v>2121812.7315357882</v>
      </c>
      <c r="CW1460">
        <f>86400*((FlowsCalibration2!$CW$1460)^(1+1))*CW$1836</f>
        <v>2405294.6466492089</v>
      </c>
      <c r="CX1460">
        <f>86400*((FlowsCalibration2!$CX$1460)^(1+1))*CX$1836</f>
        <v>2417125.9030303573</v>
      </c>
      <c r="CY1460">
        <f>86400*((FlowsCalibration2!$CY$1460)^(1+1))*CY$1836</f>
        <v>991210.34544907941</v>
      </c>
      <c r="CZ1460">
        <f>86400*((FlowsCalibration2!$CZ$1460)^(1+1))*CZ$1836</f>
        <v>3640507.2454998111</v>
      </c>
      <c r="DA1460">
        <f>86400*((FlowsCalibration2!$DA$1460)^(1+1))*DA$1836</f>
        <v>3671699.2031971388</v>
      </c>
      <c r="DB1460">
        <f>86400*((FlowsCalibration2!$DB$1460)^(1+1))*DB$1836</f>
        <v>3080.6125484897611</v>
      </c>
      <c r="DC1460">
        <f>86400*((FlowsCalibration2!$DC$1460)^(1+1))*DC$1836</f>
        <v>832040.20355385914</v>
      </c>
      <c r="DD1460">
        <f>86400*((FlowsCalibration2!$DD$1460)^(1+1))*DD$1836</f>
        <v>894515.68126853392</v>
      </c>
      <c r="DE1460">
        <f>86400*((FlowsCalibration2!$DE$1460)^(1+1))*DE$1836</f>
        <v>909961.19869857852</v>
      </c>
      <c r="DF1460">
        <f>86400*((FlowsCalibration2!$DF$1460)^(1+1))*DF$1836</f>
        <v>11565.287702135716</v>
      </c>
      <c r="DG1460">
        <f>86400*((FlowsCalibration2!$DG$1460)^(1+1))*DG$1836</f>
        <v>5023.7894822851413</v>
      </c>
      <c r="DH1460">
        <f>86400*((FlowsCalibration2!$DH$1460)^(1+1))*DH$1836</f>
        <v>70930.434382925247</v>
      </c>
      <c r="DI1460">
        <f>86400*((FlowsCalibration2!$DI$1460)^(1+1))*DI$1836</f>
        <v>1948824.8093964781</v>
      </c>
      <c r="DJ1460">
        <f>86400*((FlowsCalibration2!$DJ$1460)^(1+1))*DJ$1836</f>
        <v>8388.5224325073286</v>
      </c>
      <c r="DK1460">
        <f>86400*((FlowsCalibration2!$DK$1460)^(1+1))*DK$1836</f>
        <v>206868.57714003944</v>
      </c>
      <c r="DL1460">
        <f>86400*((FlowsCalibration2!$DL$1460)^(1+1))*DL$1836</f>
        <v>410828.41152164276</v>
      </c>
      <c r="DM1460">
        <f>86400*((FlowsCalibration2!$DM$1460)^(1+1))*DM$1836</f>
        <v>431727.83658649737</v>
      </c>
      <c r="DN1460">
        <f>86400*((FlowsCalibration2!$DN$1460)^(1+1))*DN$1836</f>
        <v>623984.42718445498</v>
      </c>
      <c r="DO1460">
        <f>86400*((FlowsCalibration2!$DO$1460)^(1+1))*DO$1836</f>
        <v>469982.40207584744</v>
      </c>
      <c r="DP1460">
        <f>86400*((FlowsCalibration2!$DP$1460)^(1+1))*DP$1836</f>
        <v>2802441.4595576348</v>
      </c>
      <c r="DQ1460">
        <f>86400*((FlowsCalibration2!$DQ$1460)^(1+1))*DQ$1836</f>
        <v>1714170.4657624327</v>
      </c>
      <c r="DR1460">
        <f>86400*((FlowsCalibration2!$DR$1460)^(1+1))*DR$1836</f>
        <v>2409499.8012975776</v>
      </c>
      <c r="DS1460">
        <f>86400*((FlowsCalibration2!$DS$1460)^(1+1))*DS$1836</f>
        <v>18059.987884742928</v>
      </c>
      <c r="DT1460">
        <f>86400*((FlowsCalibration2!$DT$1460)^(1+1))*DT$1836</f>
        <v>25275.514386094499</v>
      </c>
      <c r="DU1460">
        <f>86400*((FlowsCalibration2!$DU$1460)^(1+1))*DU$1836</f>
        <v>8439.0910105120911</v>
      </c>
      <c r="DV1460">
        <f>86400*((FlowsCalibration2!$DV$1460)^(1+1))*DV$1836</f>
        <v>4226.4011489452632</v>
      </c>
      <c r="DW1460">
        <f>86400*((FlowsCalibration2!$DW$1460)^(1+1))*DW$1836</f>
        <v>967.41197401712861</v>
      </c>
      <c r="DX1460">
        <f>86400*((FlowsCalibration2!$DX$1460)^(1+1))*DX$1836</f>
        <v>421903.16521446267</v>
      </c>
      <c r="DY1460">
        <f>86400*((FlowsCalibration2!$DY$1460)^(1+1))*DY$1836</f>
        <v>384337.50331086176</v>
      </c>
      <c r="DZ1460">
        <f>86400*((FlowsCalibration2!$DZ$1460)^(1+1))*DZ$1836</f>
        <v>13008.920436563571</v>
      </c>
      <c r="EA1460">
        <f>86400*((FlowsCalibration2!$EA$1460)^(1+1))*EA$1836</f>
        <v>17955.022572699174</v>
      </c>
      <c r="EB1460">
        <f>86400*((FlowsCalibration2!$EB$1460)^(1+1))*EB$1836</f>
        <v>73400.138902307823</v>
      </c>
      <c r="EC1460">
        <f>86400*((FlowsCalibration2!$EC$1460)^(1+1))*EC$1836</f>
        <v>32711.586810700876</v>
      </c>
      <c r="ED1460">
        <f>86400*((FlowsCalibration2!$ED$1460)^(1+1))*ED$1836</f>
        <v>15845.840426016341</v>
      </c>
      <c r="EE1460">
        <f>86400*((FlowsCalibration2!$EE$1460)^(1+1))*EE$1836</f>
        <v>10860.058214206638</v>
      </c>
      <c r="EF1460">
        <f>86400*((FlowsCalibration2!$EF$1460)^(1+1))*EF$1836</f>
        <v>2616442.5743896044</v>
      </c>
      <c r="EG1460">
        <f>86400*((FlowsCalibration2!$EG$1460)^(1+1))*EG$1836</f>
        <v>1844956.1331263422</v>
      </c>
    </row>
    <row r="1461" spans="2:137" x14ac:dyDescent="0.2">
      <c r="B1461">
        <f>86400*((FlowsCalibration2!$B$1461)^(1+1))*B$1836</f>
        <v>7220108.1099719414</v>
      </c>
      <c r="C1461">
        <f>86400*((FlowsCalibration2!$C$1461)^(1+1))*C$1836</f>
        <v>4653341.9245615564</v>
      </c>
      <c r="D1461">
        <f>86400*((FlowsCalibration2!$D$1461)^(1+1))*D$1836</f>
        <v>4653341.9245615564</v>
      </c>
      <c r="E1461">
        <f>86400*((FlowsCalibration2!$E$1461)^(1+1))*E$1836</f>
        <v>2450609.165937921</v>
      </c>
      <c r="F1461">
        <f>86400*((FlowsCalibration2!$F$1461)^(1+1))*F$1836</f>
        <v>2341064.1244395673</v>
      </c>
      <c r="G1461">
        <f>86400*((FlowsCalibration2!$G$1461)^(1+1))*G$1836</f>
        <v>2346822.4822013369</v>
      </c>
      <c r="H1461">
        <f>86400*((FlowsCalibration2!$H$1461)^(1+1))*H$1836</f>
        <v>2070239.9924890145</v>
      </c>
      <c r="I1461">
        <f>86400*((FlowsCalibration2!$I$1461)^(1+1))*I$1836</f>
        <v>2070239.9924890145</v>
      </c>
      <c r="J1461">
        <f>86400*((FlowsCalibration2!$J$1461)^(1+1))*J$1836</f>
        <v>2006945.8445998125</v>
      </c>
      <c r="K1461">
        <f>86400*((FlowsCalibration2!$K$1461)^(1+1))*K$1836</f>
        <v>69194.374231660462</v>
      </c>
      <c r="L1461">
        <f>86400*((FlowsCalibration2!$L$1461)^(1+1))*L$1836</f>
        <v>69194.374231660462</v>
      </c>
      <c r="M1461">
        <f>86400*((FlowsCalibration2!$M$1461)^(1+1))*M$1836</f>
        <v>69194.374231660462</v>
      </c>
      <c r="N1461">
        <f>86400*((FlowsCalibration2!$N$1461)^(1+1))*N$1836</f>
        <v>69194.374231660462</v>
      </c>
      <c r="O1461">
        <f>86400*((FlowsCalibration2!$O$1461)^(1+1))*O$1836</f>
        <v>1570902.5475741155</v>
      </c>
      <c r="P1461">
        <f>86400*((FlowsCalibration2!$P$1461)^(1+1))*P$1836</f>
        <v>1570902.5475741155</v>
      </c>
      <c r="Q1461">
        <f>86400*((FlowsCalibration2!$Q$1461)^(1+1))*Q$1836</f>
        <v>3367414.6631070692</v>
      </c>
      <c r="R1461">
        <f>86400*((FlowsCalibration2!$R$1461)^(1+1))*R$1836</f>
        <v>3338807.674923087</v>
      </c>
      <c r="S1461">
        <f>86400*((FlowsCalibration2!$S$1461)^(1+1))*S$1836</f>
        <v>3950173.1964802621</v>
      </c>
      <c r="T1461">
        <f>86400*((FlowsCalibration2!$T$1461)^(1+1))*T$1836</f>
        <v>3950173.1964802621</v>
      </c>
      <c r="U1461">
        <f>86400*((FlowsCalibration2!$U$1461)^(1+1))*U$1836</f>
        <v>3950173.1964802621</v>
      </c>
      <c r="V1461">
        <f>86400*((FlowsCalibration2!$V$1461)^(1+1))*V$1836</f>
        <v>875666.83857452252</v>
      </c>
      <c r="W1461">
        <f>86400*((FlowsCalibration2!$W$1461)^(1+1))*W$1836</f>
        <v>875666.83857452252</v>
      </c>
      <c r="X1461">
        <f>86400*((FlowsCalibration2!$X$1461)^(1+1))*X$1836</f>
        <v>875666.83857452252</v>
      </c>
      <c r="Y1461">
        <f>86400*((FlowsCalibration2!$Y$1461)^(1+1))*Y$1836</f>
        <v>458822.47180534503</v>
      </c>
      <c r="Z1461">
        <f>86400*((FlowsCalibration2!$Z$1461)^(1+1))*Z$1836</f>
        <v>458822.47180534503</v>
      </c>
      <c r="AA1461">
        <f>86400*((FlowsCalibration2!$AA$1461)^(1+1))*AA$1836</f>
        <v>813135.3257587835</v>
      </c>
      <c r="AB1461">
        <f>86400*((FlowsCalibration2!$AB$1461)^(1+1))*AB$1836</f>
        <v>905861.03288913507</v>
      </c>
      <c r="AC1461">
        <f>86400*((FlowsCalibration2!$AC$1461)^(1+1))*AC$1836</f>
        <v>2245405.8039595974</v>
      </c>
      <c r="AD1461">
        <f>86400*((FlowsCalibration2!$AD$1461)^(1+1))*AD$1836</f>
        <v>2245405.8039595974</v>
      </c>
      <c r="AE1461">
        <f>86400*((FlowsCalibration2!$AE$1461)^(1+1))*AE$1836</f>
        <v>2136094.7108825441</v>
      </c>
      <c r="AF1461">
        <f>86400*((FlowsCalibration2!$AF$1461)^(1+1))*AF$1836</f>
        <v>1735241.8371149451</v>
      </c>
      <c r="AG1461">
        <f>86400*((FlowsCalibration2!$AG$1461)^(1+1))*AG$1836</f>
        <v>31147.021556971034</v>
      </c>
      <c r="AH1461">
        <f>86400*((FlowsCalibration2!$AH$1461)^(1+1))*AH$1836</f>
        <v>1637805.5110640596</v>
      </c>
      <c r="AI1461">
        <f>86400*((FlowsCalibration2!$AI$1461)^(1+1))*AI$1836</f>
        <v>1735241.8371149451</v>
      </c>
      <c r="AJ1461">
        <f>86400*((FlowsCalibration2!$AJ$1461)^(1+1))*AJ$1836</f>
        <v>1637805.5110640596</v>
      </c>
      <c r="AK1461">
        <f>86400*((FlowsCalibration2!$AK$1461)^(1+1))*AK$1836</f>
        <v>1637805.5110640596</v>
      </c>
      <c r="AL1461">
        <f>86400*((FlowsCalibration2!$AL$1461)^(1+1))*AL$1836</f>
        <v>851075.95123463811</v>
      </c>
      <c r="AM1461">
        <f>86400*((FlowsCalibration2!$AM$1461)^(1+1))*AM$1836</f>
        <v>69930.173884251431</v>
      </c>
      <c r="AN1461">
        <f>86400*((FlowsCalibration2!$AN$1461)^(1+1))*AN$1836</f>
        <v>69930.173884251431</v>
      </c>
      <c r="AO1461">
        <f>86400*((FlowsCalibration2!$AO$1461)^(1+1))*AO$1836</f>
        <v>860861.62292805628</v>
      </c>
      <c r="AP1461">
        <f>86400*((FlowsCalibration2!$AP$1461)^(1+1))*AP$1836</f>
        <v>860861.62292805628</v>
      </c>
      <c r="AQ1461">
        <f>86400*((FlowsCalibration2!$AQ$1461)^(1+1))*AQ$1836</f>
        <v>849720.64497956284</v>
      </c>
      <c r="AR1461">
        <f>86400*((FlowsCalibration2!$AR$1461)^(1+1))*AR$1836</f>
        <v>409918.10122036305</v>
      </c>
      <c r="AS1461">
        <f>86400*((FlowsCalibration2!$AS$1461)^(1+1))*AS$1836</f>
        <v>589372.57316672103</v>
      </c>
      <c r="AT1461">
        <f>86400*((FlowsCalibration2!$AT$1461)^(1+1))*AT$1836</f>
        <v>4827.4249830719864</v>
      </c>
      <c r="AU1461">
        <f>86400*((FlowsCalibration2!$AU$1461)^(1+1))*AU$1836</f>
        <v>7898.8240565366323</v>
      </c>
      <c r="AV1461">
        <f>86400*((FlowsCalibration2!$AV$1461)^(1+1))*AV$1836</f>
        <v>195793.73226044048</v>
      </c>
      <c r="AW1461">
        <f>86400*((FlowsCalibration2!$AW$1461)^(1+1))*AW$1836</f>
        <v>16011.041001039232</v>
      </c>
      <c r="AX1461">
        <f>86400*((FlowsCalibration2!$AX$1461)^(1+1))*AX$1836</f>
        <v>4827.4249830719864</v>
      </c>
      <c r="AY1461">
        <f>86400*((FlowsCalibration2!$AY$1461)^(1+1))*AY$1836</f>
        <v>406928.26065440901</v>
      </c>
      <c r="AZ1461">
        <f>86400*((FlowsCalibration2!$AZ$1461)^(1+1))*AZ$1836</f>
        <v>418726.47602616553</v>
      </c>
      <c r="BA1461">
        <f>86400*((FlowsCalibration2!$BA$1461)^(1+1))*BA$1836</f>
        <v>16011.041001039232</v>
      </c>
      <c r="BB1461">
        <f>86400*((FlowsCalibration2!$BB$1461)^(1+1))*BB$1836</f>
        <v>4061.0510013244516</v>
      </c>
      <c r="BC1461">
        <f>86400*((FlowsCalibration2!$BC$1461)^(1+1))*BC$1836</f>
        <v>4061.0510013244516</v>
      </c>
      <c r="BD1461">
        <f>86400*((FlowsCalibration2!$BD$1461)^(1+1))*BD$1836</f>
        <v>8060.3369684082263</v>
      </c>
      <c r="BE1461">
        <f>86400*((FlowsCalibration2!$BE$1461)^(1+1))*BE$1836</f>
        <v>15112.291159732047</v>
      </c>
      <c r="BF1461">
        <f>86400*((FlowsCalibration2!$BF$1461)^(1+1))*BF$1836</f>
        <v>31147.021556971034</v>
      </c>
      <c r="BG1461">
        <f>86400*((FlowsCalibration2!$BG$1461)^(1+1))*BG$1836</f>
        <v>17516.586459194208</v>
      </c>
      <c r="BH1461">
        <f>86400*((FlowsCalibration2!$BH$1461)^(1+1))*BH$1836</f>
        <v>2960.0892659844012</v>
      </c>
      <c r="BI1461">
        <f>86400*((FlowsCalibration2!$BI$1461)^(1+1))*BI$1836</f>
        <v>929.56376532217473</v>
      </c>
      <c r="BJ1461">
        <f>86400*((FlowsCalibration2!$BJ$1461)^(1+1))*BJ$1836</f>
        <v>929.56376532217473</v>
      </c>
      <c r="BK1461">
        <f>86400*((FlowsCalibration2!$BK$1461)^(1+1))*BK$1836</f>
        <v>195793.73226044048</v>
      </c>
      <c r="BL1461">
        <f>86400*((FlowsCalibration2!$BL$1461)^(1+1))*BL$1836</f>
        <v>387589.93337678333</v>
      </c>
      <c r="BM1461">
        <f>86400*((FlowsCalibration2!$BM$1461)^(1+1))*BM$1836</f>
        <v>589372.57316672103</v>
      </c>
      <c r="BN1461">
        <f>86400*((FlowsCalibration2!$BN$1461)^(1+1))*BN$1836</f>
        <v>589372.57316672103</v>
      </c>
      <c r="BO1461">
        <f>86400*((FlowsCalibration2!$BO$1461)^(1+1))*BO$1836</f>
        <v>30207.848536450594</v>
      </c>
      <c r="BP1461">
        <f>86400*((FlowsCalibration2!$BP$1461)^(1+1))*BP$1836</f>
        <v>218507.65595838852</v>
      </c>
      <c r="BQ1461">
        <f>86400*((FlowsCalibration2!$BQ$1461)^(1+1))*BQ$1836</f>
        <v>218507.65595838852</v>
      </c>
      <c r="BR1461">
        <f>86400*((FlowsCalibration2!$BR$1461)^(1+1))*BR$1836</f>
        <v>10362.407079689483</v>
      </c>
      <c r="BS1461">
        <f>86400*((FlowsCalibration2!$BS$1461)^(1+1))*BS$1836</f>
        <v>17325.109607384191</v>
      </c>
      <c r="BT1461">
        <f>86400*((FlowsCalibration2!$BT$1461)^(1+1))*BT$1836</f>
        <v>2358374.8032874577</v>
      </c>
      <c r="BU1461">
        <f>86400*((FlowsCalibration2!$BU$1461)^(1+1))*BU$1836</f>
        <v>2450609.165937921</v>
      </c>
      <c r="BV1461">
        <f>86400*((FlowsCalibration2!$BV$1461)^(1+1))*BV$1836</f>
        <v>1570902.5475741155</v>
      </c>
      <c r="BW1461">
        <f>86400*((FlowsCalibration2!$BW$1461)^(1+1))*BW$1836</f>
        <v>2573420.1571141691</v>
      </c>
      <c r="BX1461">
        <f>86400*((FlowsCalibration2!$BX$1461)^(1+1))*BX$1836</f>
        <v>2801672.1924392032</v>
      </c>
      <c r="BY1461">
        <f>86400*((FlowsCalibration2!$BY$1461)^(1+1))*BY$1836</f>
        <v>69194.374231660462</v>
      </c>
      <c r="BZ1461">
        <f>86400*((FlowsCalibration2!$BZ$1461)^(1+1))*BZ$1836</f>
        <v>11040.761896090311</v>
      </c>
      <c r="CA1461">
        <f>86400*((FlowsCalibration2!$CA$1461)^(1+1))*CA$1836</f>
        <v>11040.761896090311</v>
      </c>
      <c r="CB1461">
        <f>86400*((FlowsCalibration2!$CB$1461)^(1+1))*CB$1836</f>
        <v>11040.761896090311</v>
      </c>
      <c r="CC1461">
        <f>86400*((FlowsCalibration2!$CC$1461)^(1+1))*CC$1836</f>
        <v>11040.761896090311</v>
      </c>
      <c r="CD1461">
        <f>86400*((FlowsCalibration2!$CD$1461)^(1+1))*CD$1836</f>
        <v>1901403.4425877631</v>
      </c>
      <c r="CE1461">
        <f>86400*((FlowsCalibration2!$CE$1461)^(1+1))*CE$1836</f>
        <v>1901403.4425877631</v>
      </c>
      <c r="CF1461">
        <f>86400*((FlowsCalibration2!$CF$1461)^(1+1))*CF$1836</f>
        <v>8060.3369684082263</v>
      </c>
      <c r="CG1461">
        <f>86400*((FlowsCalibration2!$CG$1461)^(1+1))*CG$1836</f>
        <v>12121.387969732692</v>
      </c>
      <c r="CH1461">
        <f>86400*((FlowsCalibration2!$CH$1461)^(1+1))*CH$1836</f>
        <v>13050.951735054821</v>
      </c>
      <c r="CI1461">
        <f>86400*((FlowsCalibration2!$CI$1461)^(1+1))*CI$1836</f>
        <v>2960.0892659844012</v>
      </c>
      <c r="CJ1461">
        <f>86400*((FlowsCalibration2!$CJ$1461)^(1+1))*CJ$1836</f>
        <v>16011.041001039232</v>
      </c>
      <c r="CK1461">
        <f>86400*((FlowsCalibration2!$CK$1461)^(1+1))*CK$1836</f>
        <v>1637344.7446596602</v>
      </c>
      <c r="CL1461">
        <f>86400*((FlowsCalibration2!$CL$1461)^(1+1))*CL$1836</f>
        <v>373436.20194367709</v>
      </c>
      <c r="CM1461">
        <f>86400*((FlowsCalibration2!$CM$1461)^(1+1))*CM$1836</f>
        <v>12691.262226818961</v>
      </c>
      <c r="CN1461">
        <f>86400*((FlowsCalibration2!$CN$1461)^(1+1))*CN$1836</f>
        <v>2245405.8039595974</v>
      </c>
      <c r="CO1461">
        <f>86400*((FlowsCalibration2!$CO$1461)^(1+1))*CO$1836</f>
        <v>2245405.8039595974</v>
      </c>
      <c r="CP1461">
        <f>86400*((FlowsCalibration2!$CP$1461)^(1+1))*CP$1836</f>
        <v>1699685.4325842801</v>
      </c>
      <c r="CQ1461">
        <f>86400*((FlowsCalibration2!$CQ$1461)^(1+1))*CQ$1836</f>
        <v>2539265.5822872999</v>
      </c>
      <c r="CR1461">
        <f>86400*((FlowsCalibration2!$CR$1461)^(1+1))*CR$1836</f>
        <v>3950173.1964802621</v>
      </c>
      <c r="CS1461">
        <f>86400*((FlowsCalibration2!$CS$1461)^(1+1))*CS$1836</f>
        <v>2801672.1924392032</v>
      </c>
      <c r="CT1461">
        <f>86400*((FlowsCalibration2!$CT$1461)^(1+1))*CT$1836</f>
        <v>218507.65595838852</v>
      </c>
      <c r="CU1461">
        <f>86400*((FlowsCalibration2!$CU$1461)^(1+1))*CU$1836</f>
        <v>2006945.8445998125</v>
      </c>
      <c r="CV1461">
        <f>86400*((FlowsCalibration2!$CV$1461)^(1+1))*CV$1836</f>
        <v>2070239.9924890145</v>
      </c>
      <c r="CW1461">
        <f>86400*((FlowsCalibration2!$CW$1461)^(1+1))*CW$1836</f>
        <v>2346822.4822013369</v>
      </c>
      <c r="CX1461">
        <f>86400*((FlowsCalibration2!$CX$1461)^(1+1))*CX$1836</f>
        <v>2358374.8032874577</v>
      </c>
      <c r="CY1461">
        <f>86400*((FlowsCalibration2!$CY$1461)^(1+1))*CY$1836</f>
        <v>875666.83857452252</v>
      </c>
      <c r="CZ1461">
        <f>86400*((FlowsCalibration2!$CZ$1461)^(1+1))*CZ$1836</f>
        <v>3338807.674923087</v>
      </c>
      <c r="DA1461">
        <f>86400*((FlowsCalibration2!$DA$1461)^(1+1))*DA$1836</f>
        <v>3367414.6631070692</v>
      </c>
      <c r="DB1461">
        <f>86400*((FlowsCalibration2!$DB$1461)^(1+1))*DB$1836</f>
        <v>2960.0892659844012</v>
      </c>
      <c r="DC1461">
        <f>86400*((FlowsCalibration2!$DC$1461)^(1+1))*DC$1836</f>
        <v>813135.3257587835</v>
      </c>
      <c r="DD1461">
        <f>86400*((FlowsCalibration2!$DD$1461)^(1+1))*DD$1836</f>
        <v>849720.64497956284</v>
      </c>
      <c r="DE1461">
        <f>86400*((FlowsCalibration2!$DE$1461)^(1+1))*DE$1836</f>
        <v>860861.62292805628</v>
      </c>
      <c r="DF1461">
        <f>86400*((FlowsCalibration2!$DF$1461)^(1+1))*DF$1836</f>
        <v>11040.761896090311</v>
      </c>
      <c r="DG1461">
        <f>86400*((FlowsCalibration2!$DG$1461)^(1+1))*DG$1836</f>
        <v>4827.4249830719864</v>
      </c>
      <c r="DH1461">
        <f>86400*((FlowsCalibration2!$DH$1461)^(1+1))*DH$1836</f>
        <v>69194.374231660462</v>
      </c>
      <c r="DI1461">
        <f>86400*((FlowsCalibration2!$DI$1461)^(1+1))*DI$1836</f>
        <v>1901403.4425877631</v>
      </c>
      <c r="DJ1461">
        <f>86400*((FlowsCalibration2!$DJ$1461)^(1+1))*DJ$1836</f>
        <v>8060.3369684082263</v>
      </c>
      <c r="DK1461">
        <f>86400*((FlowsCalibration2!$DK$1461)^(1+1))*DK$1836</f>
        <v>195793.73226044048</v>
      </c>
      <c r="DL1461">
        <f>86400*((FlowsCalibration2!$DL$1461)^(1+1))*DL$1836</f>
        <v>387589.93337678333</v>
      </c>
      <c r="DM1461">
        <f>86400*((FlowsCalibration2!$DM$1461)^(1+1))*DM$1836</f>
        <v>406928.26065440901</v>
      </c>
      <c r="DN1461">
        <f>86400*((FlowsCalibration2!$DN$1461)^(1+1))*DN$1836</f>
        <v>589372.57316672103</v>
      </c>
      <c r="DO1461">
        <f>86400*((FlowsCalibration2!$DO$1461)^(1+1))*DO$1836</f>
        <v>458822.47180534503</v>
      </c>
      <c r="DP1461">
        <f>86400*((FlowsCalibration2!$DP$1461)^(1+1))*DP$1836</f>
        <v>2573420.1571141691</v>
      </c>
      <c r="DQ1461">
        <f>86400*((FlowsCalibration2!$DQ$1461)^(1+1))*DQ$1836</f>
        <v>1570902.5475741155</v>
      </c>
      <c r="DR1461">
        <f>86400*((FlowsCalibration2!$DR$1461)^(1+1))*DR$1836</f>
        <v>2341064.1244395673</v>
      </c>
      <c r="DS1461">
        <f>86400*((FlowsCalibration2!$DS$1461)^(1+1))*DS$1836</f>
        <v>17325.109607384191</v>
      </c>
      <c r="DT1461">
        <f>86400*((FlowsCalibration2!$DT$1461)^(1+1))*DT$1836</f>
        <v>24251.541263362058</v>
      </c>
      <c r="DU1461">
        <f>86400*((FlowsCalibration2!$DU$1461)^(1+1))*DU$1836</f>
        <v>7898.8240565366323</v>
      </c>
      <c r="DV1461">
        <f>86400*((FlowsCalibration2!$DV$1461)^(1+1))*DV$1836</f>
        <v>4061.0510013244516</v>
      </c>
      <c r="DW1461">
        <f>86400*((FlowsCalibration2!$DW$1461)^(1+1))*DW$1836</f>
        <v>929.56376532217473</v>
      </c>
      <c r="DX1461">
        <f>86400*((FlowsCalibration2!$DX$1461)^(1+1))*DX$1836</f>
        <v>409918.10122036305</v>
      </c>
      <c r="DY1461">
        <f>86400*((FlowsCalibration2!$DY$1461)^(1+1))*DY$1836</f>
        <v>373436.20194367709</v>
      </c>
      <c r="DZ1461">
        <f>86400*((FlowsCalibration2!$DZ$1461)^(1+1))*DZ$1836</f>
        <v>12691.262226818961</v>
      </c>
      <c r="EA1461">
        <f>86400*((FlowsCalibration2!$EA$1461)^(1+1))*EA$1836</f>
        <v>17516.586459194208</v>
      </c>
      <c r="EB1461">
        <f>86400*((FlowsCalibration2!$EB$1461)^(1+1))*EB$1836</f>
        <v>69930.173884251431</v>
      </c>
      <c r="EC1461">
        <f>86400*((FlowsCalibration2!$EC$1461)^(1+1))*EC$1836</f>
        <v>31147.021556971034</v>
      </c>
      <c r="ED1461">
        <f>86400*((FlowsCalibration2!$ED$1461)^(1+1))*ED$1836</f>
        <v>15112.291159732047</v>
      </c>
      <c r="EE1461">
        <f>86400*((FlowsCalibration2!$EE$1461)^(1+1))*EE$1836</f>
        <v>10362.407079689483</v>
      </c>
      <c r="EF1461">
        <f>86400*((FlowsCalibration2!$EF$1461)^(1+1))*EF$1836</f>
        <v>2539265.5822872999</v>
      </c>
      <c r="EG1461">
        <f>86400*((FlowsCalibration2!$EG$1461)^(1+1))*EG$1836</f>
        <v>1699685.4325842801</v>
      </c>
    </row>
    <row r="1462" spans="2:137" x14ac:dyDescent="0.2">
      <c r="B1462">
        <f>86400*((FlowsCalibration2!$B$1462)^(1+1))*B$1836</f>
        <v>7135533.1442815894</v>
      </c>
      <c r="C1462">
        <f>86400*((FlowsCalibration2!$C$1462)^(1+1))*C$1836</f>
        <v>4541106.1465129992</v>
      </c>
      <c r="D1462">
        <f>86400*((FlowsCalibration2!$D$1462)^(1+1))*D$1836</f>
        <v>4541106.1465129992</v>
      </c>
      <c r="E1462">
        <f>86400*((FlowsCalibration2!$E$1462)^(1+1))*E$1836</f>
        <v>2387607.3514438681</v>
      </c>
      <c r="F1462">
        <f>86400*((FlowsCalibration2!$F$1462)^(1+1))*F$1836</f>
        <v>2281768.0907780388</v>
      </c>
      <c r="G1462">
        <f>86400*((FlowsCalibration2!$G$1462)^(1+1))*G$1836</f>
        <v>2301129.309683858</v>
      </c>
      <c r="H1462">
        <f>86400*((FlowsCalibration2!$H$1462)^(1+1))*H$1836</f>
        <v>2030310.5222070273</v>
      </c>
      <c r="I1462">
        <f>86400*((FlowsCalibration2!$I$1462)^(1+1))*I$1836</f>
        <v>2030310.5222070273</v>
      </c>
      <c r="J1462">
        <f>86400*((FlowsCalibration2!$J$1462)^(1+1))*J$1836</f>
        <v>1968403.7540400731</v>
      </c>
      <c r="K1462">
        <f>86400*((FlowsCalibration2!$K$1462)^(1+1))*K$1836</f>
        <v>67609.979436920505</v>
      </c>
      <c r="L1462">
        <f>86400*((FlowsCalibration2!$L$1462)^(1+1))*L$1836</f>
        <v>67609.979436920505</v>
      </c>
      <c r="M1462">
        <f>86400*((FlowsCalibration2!$M$1462)^(1+1))*M$1836</f>
        <v>67609.979436920505</v>
      </c>
      <c r="N1462">
        <f>86400*((FlowsCalibration2!$N$1462)^(1+1))*N$1836</f>
        <v>67609.979436920505</v>
      </c>
      <c r="O1462">
        <f>86400*((FlowsCalibration2!$O$1462)^(1+1))*O$1836</f>
        <v>1544648.7155591222</v>
      </c>
      <c r="P1462">
        <f>86400*((FlowsCalibration2!$P$1462)^(1+1))*P$1836</f>
        <v>1544648.7155591222</v>
      </c>
      <c r="Q1462">
        <f>86400*((FlowsCalibration2!$Q$1462)^(1+1))*Q$1836</f>
        <v>3302656.983723152</v>
      </c>
      <c r="R1462">
        <f>86400*((FlowsCalibration2!$R$1462)^(1+1))*R$1836</f>
        <v>3274600.1274220212</v>
      </c>
      <c r="S1462">
        <f>86400*((FlowsCalibration2!$S$1462)^(1+1))*S$1836</f>
        <v>3868556.406256563</v>
      </c>
      <c r="T1462">
        <f>86400*((FlowsCalibration2!$T$1462)^(1+1))*T$1836</f>
        <v>3868556.406256563</v>
      </c>
      <c r="U1462">
        <f>86400*((FlowsCalibration2!$U$1462)^(1+1))*U$1836</f>
        <v>3868556.406256563</v>
      </c>
      <c r="V1462">
        <f>86400*((FlowsCalibration2!$V$1462)^(1+1))*V$1836</f>
        <v>859577.90868091991</v>
      </c>
      <c r="W1462">
        <f>86400*((FlowsCalibration2!$W$1462)^(1+1))*W$1836</f>
        <v>859577.90868091991</v>
      </c>
      <c r="X1462">
        <f>86400*((FlowsCalibration2!$X$1462)^(1+1))*X$1836</f>
        <v>859577.90868091991</v>
      </c>
      <c r="Y1462">
        <f>86400*((FlowsCalibration2!$Y$1462)^(1+1))*Y$1836</f>
        <v>447856.42096085881</v>
      </c>
      <c r="Z1462">
        <f>86400*((FlowsCalibration2!$Z$1462)^(1+1))*Z$1836</f>
        <v>447856.42096085881</v>
      </c>
      <c r="AA1462">
        <f>86400*((FlowsCalibration2!$AA$1462)^(1+1))*AA$1836</f>
        <v>800167.32676573156</v>
      </c>
      <c r="AB1462">
        <f>86400*((FlowsCalibration2!$AB$1462)^(1+1))*AB$1836</f>
        <v>890977.37389970128</v>
      </c>
      <c r="AC1462">
        <f>86400*((FlowsCalibration2!$AC$1462)^(1+1))*AC$1836</f>
        <v>2259075.0866848412</v>
      </c>
      <c r="AD1462">
        <f>86400*((FlowsCalibration2!$AD$1462)^(1+1))*AD$1836</f>
        <v>2259075.0866848412</v>
      </c>
      <c r="AE1462">
        <f>86400*((FlowsCalibration2!$AE$1462)^(1+1))*AE$1836</f>
        <v>2154539.7843683003</v>
      </c>
      <c r="AF1462">
        <f>86400*((FlowsCalibration2!$AF$1462)^(1+1))*AF$1836</f>
        <v>1769903.3696928851</v>
      </c>
      <c r="AG1462">
        <f>86400*((FlowsCalibration2!$AG$1462)^(1+1))*AG$1836</f>
        <v>29656.042573326919</v>
      </c>
      <c r="AH1462">
        <f>86400*((FlowsCalibration2!$AH$1462)^(1+1))*AH$1836</f>
        <v>1684239.2538997717</v>
      </c>
      <c r="AI1462">
        <f>86400*((FlowsCalibration2!$AI$1462)^(1+1))*AI$1836</f>
        <v>1769903.3696928851</v>
      </c>
      <c r="AJ1462">
        <f>86400*((FlowsCalibration2!$AJ$1462)^(1+1))*AJ$1836</f>
        <v>1684239.2538997717</v>
      </c>
      <c r="AK1462">
        <f>86400*((FlowsCalibration2!$AK$1462)^(1+1))*AK$1836</f>
        <v>1684239.2538997717</v>
      </c>
      <c r="AL1462">
        <f>86400*((FlowsCalibration2!$AL$1462)^(1+1))*AL$1836</f>
        <v>829375.1536751797</v>
      </c>
      <c r="AM1462">
        <f>86400*((FlowsCalibration2!$AM$1462)^(1+1))*AM$1836</f>
        <v>67424.361857120908</v>
      </c>
      <c r="AN1462">
        <f>86400*((FlowsCalibration2!$AN$1462)^(1+1))*AN$1836</f>
        <v>67424.361857120908</v>
      </c>
      <c r="AO1462">
        <f>86400*((FlowsCalibration2!$AO$1462)^(1+1))*AO$1836</f>
        <v>840746.29950440978</v>
      </c>
      <c r="AP1462">
        <f>86400*((FlowsCalibration2!$AP$1462)^(1+1))*AP$1836</f>
        <v>840746.29950440978</v>
      </c>
      <c r="AQ1462">
        <f>86400*((FlowsCalibration2!$AQ$1462)^(1+1))*AQ$1836</f>
        <v>830386.50981202035</v>
      </c>
      <c r="AR1462">
        <f>86400*((FlowsCalibration2!$AR$1462)^(1+1))*AR$1836</f>
        <v>400017.86163036816</v>
      </c>
      <c r="AS1462">
        <f>86400*((FlowsCalibration2!$AS$1462)^(1+1))*AS$1836</f>
        <v>654254.99965985224</v>
      </c>
      <c r="AT1462">
        <f>86400*((FlowsCalibration2!$AT$1462)^(1+1))*AT$1836</f>
        <v>4649.0227994180696</v>
      </c>
      <c r="AU1462">
        <f>86400*((FlowsCalibration2!$AU$1462)^(1+1))*AU$1836</f>
        <v>8587.3892217485154</v>
      </c>
      <c r="AV1462">
        <f>86400*((FlowsCalibration2!$AV$1462)^(1+1))*AV$1836</f>
        <v>234531.52798399189</v>
      </c>
      <c r="AW1462">
        <f>86400*((FlowsCalibration2!$AW$1462)^(1+1))*AW$1836</f>
        <v>15372.141956971896</v>
      </c>
      <c r="AX1462">
        <f>86400*((FlowsCalibration2!$AX$1462)^(1+1))*AX$1836</f>
        <v>4649.0227994180696</v>
      </c>
      <c r="AY1462">
        <f>86400*((FlowsCalibration2!$AY$1462)^(1+1))*AY$1836</f>
        <v>464496.47555281484</v>
      </c>
      <c r="AZ1462">
        <f>86400*((FlowsCalibration2!$AZ$1462)^(1+1))*AZ$1836</f>
        <v>476782.93847406429</v>
      </c>
      <c r="BA1462">
        <f>86400*((FlowsCalibration2!$BA$1462)^(1+1))*BA$1836</f>
        <v>15372.141956971896</v>
      </c>
      <c r="BB1462">
        <f>86400*((FlowsCalibration2!$BB$1462)^(1+1))*BB$1836</f>
        <v>3899.0002263319657</v>
      </c>
      <c r="BC1462">
        <f>86400*((FlowsCalibration2!$BC$1462)^(1+1))*BC$1836</f>
        <v>3899.0002263319657</v>
      </c>
      <c r="BD1462">
        <f>86400*((FlowsCalibration2!$BD$1462)^(1+1))*BD$1836</f>
        <v>7738.7000689934821</v>
      </c>
      <c r="BE1462">
        <f>86400*((FlowsCalibration2!$BE$1462)^(1+1))*BE$1836</f>
        <v>14416.391470920276</v>
      </c>
      <c r="BF1462">
        <f>86400*((FlowsCalibration2!$BF$1462)^(1+1))*BF$1836</f>
        <v>29656.042573326919</v>
      </c>
      <c r="BG1462">
        <f>86400*((FlowsCalibration2!$BG$1462)^(1+1))*BG$1836</f>
        <v>17101.2571537775</v>
      </c>
      <c r="BH1462">
        <f>86400*((FlowsCalibration2!$BH$1462)^(1+1))*BH$1836</f>
        <v>2841.970887406228</v>
      </c>
      <c r="BI1462">
        <f>86400*((FlowsCalibration2!$BI$1462)^(1+1))*BI$1836</f>
        <v>892.4707742402444</v>
      </c>
      <c r="BJ1462">
        <f>86400*((FlowsCalibration2!$BJ$1462)^(1+1))*BJ$1836</f>
        <v>892.4707742402444</v>
      </c>
      <c r="BK1462">
        <f>86400*((FlowsCalibration2!$BK$1462)^(1+1))*BK$1836</f>
        <v>234531.52798399189</v>
      </c>
      <c r="BL1462">
        <f>86400*((FlowsCalibration2!$BL$1462)^(1+1))*BL$1836</f>
        <v>444076.55077212397</v>
      </c>
      <c r="BM1462">
        <f>86400*((FlowsCalibration2!$BM$1462)^(1+1))*BM$1836</f>
        <v>654254.99965985224</v>
      </c>
      <c r="BN1462">
        <f>86400*((FlowsCalibration2!$BN$1462)^(1+1))*BN$1836</f>
        <v>654254.99965985224</v>
      </c>
      <c r="BO1462">
        <f>86400*((FlowsCalibration2!$BO$1462)^(1+1))*BO$1836</f>
        <v>29491.602168672482</v>
      </c>
      <c r="BP1462">
        <f>86400*((FlowsCalibration2!$BP$1462)^(1+1))*BP$1836</f>
        <v>213229.38737340405</v>
      </c>
      <c r="BQ1462">
        <f>86400*((FlowsCalibration2!$BQ$1462)^(1+1))*BQ$1836</f>
        <v>213229.38737340405</v>
      </c>
      <c r="BR1462">
        <f>86400*((FlowsCalibration2!$BR$1462)^(1+1))*BR$1836</f>
        <v>9890.9820097356405</v>
      </c>
      <c r="BS1462">
        <f>86400*((FlowsCalibration2!$BS$1462)^(1+1))*BS$1836</f>
        <v>16609.436380489697</v>
      </c>
      <c r="BT1462">
        <f>86400*((FlowsCalibration2!$BT$1462)^(1+1))*BT$1836</f>
        <v>2312408.5004242077</v>
      </c>
      <c r="BU1462">
        <f>86400*((FlowsCalibration2!$BU$1462)^(1+1))*BU$1836</f>
        <v>2387607.3514438681</v>
      </c>
      <c r="BV1462">
        <f>86400*((FlowsCalibration2!$BV$1462)^(1+1))*BV$1836</f>
        <v>1544648.7155591222</v>
      </c>
      <c r="BW1462">
        <f>86400*((FlowsCalibration2!$BW$1462)^(1+1))*BW$1836</f>
        <v>2537393.1455654297</v>
      </c>
      <c r="BX1462">
        <f>86400*((FlowsCalibration2!$BX$1462)^(1+1))*BX$1836</f>
        <v>2752754.7558828653</v>
      </c>
      <c r="BY1462">
        <f>86400*((FlowsCalibration2!$BY$1462)^(1+1))*BY$1836</f>
        <v>67609.979436920505</v>
      </c>
      <c r="BZ1462">
        <f>86400*((FlowsCalibration2!$BZ$1462)^(1+1))*BZ$1836</f>
        <v>10541.069668161441</v>
      </c>
      <c r="CA1462">
        <f>86400*((FlowsCalibration2!$CA$1462)^(1+1))*CA$1836</f>
        <v>10541.069668161441</v>
      </c>
      <c r="CB1462">
        <f>86400*((FlowsCalibration2!$CB$1462)^(1+1))*CB$1836</f>
        <v>10541.069668161441</v>
      </c>
      <c r="CC1462">
        <f>86400*((FlowsCalibration2!$CC$1462)^(1+1))*CC$1836</f>
        <v>10541.069668161441</v>
      </c>
      <c r="CD1462">
        <f>86400*((FlowsCalibration2!$CD$1462)^(1+1))*CD$1836</f>
        <v>1865215.636653533</v>
      </c>
      <c r="CE1462">
        <f>86400*((FlowsCalibration2!$CE$1462)^(1+1))*CE$1836</f>
        <v>1865215.636653533</v>
      </c>
      <c r="CF1462">
        <f>86400*((FlowsCalibration2!$CF$1462)^(1+1))*CF$1836</f>
        <v>7738.7000689934821</v>
      </c>
      <c r="CG1462">
        <f>86400*((FlowsCalibration2!$CG$1462)^(1+1))*CG$1836</f>
        <v>11637.700295325461</v>
      </c>
      <c r="CH1462">
        <f>86400*((FlowsCalibration2!$CH$1462)^(1+1))*CH$1836</f>
        <v>12530.171069565662</v>
      </c>
      <c r="CI1462">
        <f>86400*((FlowsCalibration2!$CI$1462)^(1+1))*CI$1836</f>
        <v>2841.970887406228</v>
      </c>
      <c r="CJ1462">
        <f>86400*((FlowsCalibration2!$CJ$1462)^(1+1))*CJ$1836</f>
        <v>15372.141956971896</v>
      </c>
      <c r="CK1462">
        <f>86400*((FlowsCalibration2!$CK$1462)^(1+1))*CK$1836</f>
        <v>1606258.5910298005</v>
      </c>
      <c r="CL1462">
        <f>86400*((FlowsCalibration2!$CL$1462)^(1+1))*CL$1836</f>
        <v>364449.03438875137</v>
      </c>
      <c r="CM1462">
        <f>86400*((FlowsCalibration2!$CM$1462)^(1+1))*CM$1836</f>
        <v>12390.344959521164</v>
      </c>
      <c r="CN1462">
        <f>86400*((FlowsCalibration2!$CN$1462)^(1+1))*CN$1836</f>
        <v>2259075.0866848412</v>
      </c>
      <c r="CO1462">
        <f>86400*((FlowsCalibration2!$CO$1462)^(1+1))*CO$1836</f>
        <v>2259075.0866848412</v>
      </c>
      <c r="CP1462">
        <f>86400*((FlowsCalibration2!$CP$1462)^(1+1))*CP$1836</f>
        <v>1665312.1504454834</v>
      </c>
      <c r="CQ1462">
        <f>86400*((FlowsCalibration2!$CQ$1462)^(1+1))*CQ$1836</f>
        <v>2471162.8113433737</v>
      </c>
      <c r="CR1462">
        <f>86400*((FlowsCalibration2!$CR$1462)^(1+1))*CR$1836</f>
        <v>3868556.406256563</v>
      </c>
      <c r="CS1462">
        <f>86400*((FlowsCalibration2!$CS$1462)^(1+1))*CS$1836</f>
        <v>2752754.7558828653</v>
      </c>
      <c r="CT1462">
        <f>86400*((FlowsCalibration2!$CT$1462)^(1+1))*CT$1836</f>
        <v>213229.38737340405</v>
      </c>
      <c r="CU1462">
        <f>86400*((FlowsCalibration2!$CU$1462)^(1+1))*CU$1836</f>
        <v>1968403.7540400731</v>
      </c>
      <c r="CV1462">
        <f>86400*((FlowsCalibration2!$CV$1462)^(1+1))*CV$1836</f>
        <v>2030310.5222070273</v>
      </c>
      <c r="CW1462">
        <f>86400*((FlowsCalibration2!$CW$1462)^(1+1))*CW$1836</f>
        <v>2301129.309683858</v>
      </c>
      <c r="CX1462">
        <f>86400*((FlowsCalibration2!$CX$1462)^(1+1))*CX$1836</f>
        <v>2312408.5004242077</v>
      </c>
      <c r="CY1462">
        <f>86400*((FlowsCalibration2!$CY$1462)^(1+1))*CY$1836</f>
        <v>859577.90868091991</v>
      </c>
      <c r="CZ1462">
        <f>86400*((FlowsCalibration2!$CZ$1462)^(1+1))*CZ$1836</f>
        <v>3274600.1274220212</v>
      </c>
      <c r="DA1462">
        <f>86400*((FlowsCalibration2!$DA$1462)^(1+1))*DA$1836</f>
        <v>3302656.983723152</v>
      </c>
      <c r="DB1462">
        <f>86400*((FlowsCalibration2!$DB$1462)^(1+1))*DB$1836</f>
        <v>2841.970887406228</v>
      </c>
      <c r="DC1462">
        <f>86400*((FlowsCalibration2!$DC$1462)^(1+1))*DC$1836</f>
        <v>800167.32676573156</v>
      </c>
      <c r="DD1462">
        <f>86400*((FlowsCalibration2!$DD$1462)^(1+1))*DD$1836</f>
        <v>830386.50981202035</v>
      </c>
      <c r="DE1462">
        <f>86400*((FlowsCalibration2!$DE$1462)^(1+1))*DE$1836</f>
        <v>840746.29950440978</v>
      </c>
      <c r="DF1462">
        <f>86400*((FlowsCalibration2!$DF$1462)^(1+1))*DF$1836</f>
        <v>10541.069668161441</v>
      </c>
      <c r="DG1462">
        <f>86400*((FlowsCalibration2!$DG$1462)^(1+1))*DG$1836</f>
        <v>4649.0227994180696</v>
      </c>
      <c r="DH1462">
        <f>86400*((FlowsCalibration2!$DH$1462)^(1+1))*DH$1836</f>
        <v>67609.979436920505</v>
      </c>
      <c r="DI1462">
        <f>86400*((FlowsCalibration2!$DI$1462)^(1+1))*DI$1836</f>
        <v>1865215.636653533</v>
      </c>
      <c r="DJ1462">
        <f>86400*((FlowsCalibration2!$DJ$1462)^(1+1))*DJ$1836</f>
        <v>7738.7000689934821</v>
      </c>
      <c r="DK1462">
        <f>86400*((FlowsCalibration2!$DK$1462)^(1+1))*DK$1836</f>
        <v>234531.52798399189</v>
      </c>
      <c r="DL1462">
        <f>86400*((FlowsCalibration2!$DL$1462)^(1+1))*DL$1836</f>
        <v>444076.55077212397</v>
      </c>
      <c r="DM1462">
        <f>86400*((FlowsCalibration2!$DM$1462)^(1+1))*DM$1836</f>
        <v>464496.47555281484</v>
      </c>
      <c r="DN1462">
        <f>86400*((FlowsCalibration2!$DN$1462)^(1+1))*DN$1836</f>
        <v>654254.99965985224</v>
      </c>
      <c r="DO1462">
        <f>86400*((FlowsCalibration2!$DO$1462)^(1+1))*DO$1836</f>
        <v>447856.42096085881</v>
      </c>
      <c r="DP1462">
        <f>86400*((FlowsCalibration2!$DP$1462)^(1+1))*DP$1836</f>
        <v>2537393.1455654297</v>
      </c>
      <c r="DQ1462">
        <f>86400*((FlowsCalibration2!$DQ$1462)^(1+1))*DQ$1836</f>
        <v>1544648.7155591222</v>
      </c>
      <c r="DR1462">
        <f>86400*((FlowsCalibration2!$DR$1462)^(1+1))*DR$1836</f>
        <v>2281768.0907780388</v>
      </c>
      <c r="DS1462">
        <f>86400*((FlowsCalibration2!$DS$1462)^(1+1))*DS$1836</f>
        <v>16609.436380489697</v>
      </c>
      <c r="DT1462">
        <f>86400*((FlowsCalibration2!$DT$1462)^(1+1))*DT$1836</f>
        <v>23252.955157868138</v>
      </c>
      <c r="DU1462">
        <f>86400*((FlowsCalibration2!$DU$1462)^(1+1))*DU$1836</f>
        <v>8587.3892217485154</v>
      </c>
      <c r="DV1462">
        <f>86400*((FlowsCalibration2!$DV$1462)^(1+1))*DV$1836</f>
        <v>3899.0002263319657</v>
      </c>
      <c r="DW1462">
        <f>86400*((FlowsCalibration2!$DW$1462)^(1+1))*DW$1836</f>
        <v>892.4707742402444</v>
      </c>
      <c r="DX1462">
        <f>86400*((FlowsCalibration2!$DX$1462)^(1+1))*DX$1836</f>
        <v>400017.86163036816</v>
      </c>
      <c r="DY1462">
        <f>86400*((FlowsCalibration2!$DY$1462)^(1+1))*DY$1836</f>
        <v>364449.03438875137</v>
      </c>
      <c r="DZ1462">
        <f>86400*((FlowsCalibration2!$DZ$1462)^(1+1))*DZ$1836</f>
        <v>12390.344959521164</v>
      </c>
      <c r="EA1462">
        <f>86400*((FlowsCalibration2!$EA$1462)^(1+1))*EA$1836</f>
        <v>17101.2571537775</v>
      </c>
      <c r="EB1462">
        <f>86400*((FlowsCalibration2!$EB$1462)^(1+1))*EB$1836</f>
        <v>67424.361857120908</v>
      </c>
      <c r="EC1462">
        <f>86400*((FlowsCalibration2!$EC$1462)^(1+1))*EC$1836</f>
        <v>29656.042573326919</v>
      </c>
      <c r="ED1462">
        <f>86400*((FlowsCalibration2!$ED$1462)^(1+1))*ED$1836</f>
        <v>14416.391470920276</v>
      </c>
      <c r="EE1462">
        <f>86400*((FlowsCalibration2!$EE$1462)^(1+1))*EE$1836</f>
        <v>9890.9820097356405</v>
      </c>
      <c r="EF1462">
        <f>86400*((FlowsCalibration2!$EF$1462)^(1+1))*EF$1836</f>
        <v>2471162.8113433737</v>
      </c>
      <c r="EG1462">
        <f>86400*((FlowsCalibration2!$EG$1462)^(1+1))*EG$1836</f>
        <v>1665312.1504454834</v>
      </c>
    </row>
    <row r="1463" spans="2:137" x14ac:dyDescent="0.2">
      <c r="B1463">
        <f>86400*((FlowsCalibration2!$B$1463)^(1+1))*B$1836</f>
        <v>7022208.8809210686</v>
      </c>
      <c r="C1463">
        <f>86400*((FlowsCalibration2!$C$1463)^(1+1))*C$1836</f>
        <v>4392419.9256410711</v>
      </c>
      <c r="D1463">
        <f>86400*((FlowsCalibration2!$D$1463)^(1+1))*D$1836</f>
        <v>4392419.9256410711</v>
      </c>
      <c r="E1463">
        <f>86400*((FlowsCalibration2!$E$1463)^(1+1))*E$1836</f>
        <v>2323641.9476508456</v>
      </c>
      <c r="F1463">
        <f>86400*((FlowsCalibration2!$F$1463)^(1+1))*F$1836</f>
        <v>2221400.1123040128</v>
      </c>
      <c r="G1463">
        <f>86400*((FlowsCalibration2!$G$1463)^(1+1))*G$1836</f>
        <v>2251737.14698321</v>
      </c>
      <c r="H1463">
        <f>86400*((FlowsCalibration2!$H$1463)^(1+1))*H$1836</f>
        <v>1987023.9846613919</v>
      </c>
      <c r="I1463">
        <f>86400*((FlowsCalibration2!$I$1463)^(1+1))*I$1836</f>
        <v>1987023.9846613919</v>
      </c>
      <c r="J1463">
        <f>86400*((FlowsCalibration2!$J$1463)^(1+1))*J$1836</f>
        <v>1926565.8663345154</v>
      </c>
      <c r="K1463">
        <f>86400*((FlowsCalibration2!$K$1463)^(1+1))*K$1836</f>
        <v>65982.674455797023</v>
      </c>
      <c r="L1463">
        <f>86400*((FlowsCalibration2!$L$1463)^(1+1))*L$1836</f>
        <v>65982.674455797023</v>
      </c>
      <c r="M1463">
        <f>86400*((FlowsCalibration2!$M$1463)^(1+1))*M$1836</f>
        <v>65982.674455797023</v>
      </c>
      <c r="N1463">
        <f>86400*((FlowsCalibration2!$N$1463)^(1+1))*N$1836</f>
        <v>65982.674455797023</v>
      </c>
      <c r="O1463">
        <f>86400*((FlowsCalibration2!$O$1463)^(1+1))*O$1836</f>
        <v>1483849.788930811</v>
      </c>
      <c r="P1463">
        <f>86400*((FlowsCalibration2!$P$1463)^(1+1))*P$1836</f>
        <v>1483849.788930811</v>
      </c>
      <c r="Q1463">
        <f>86400*((FlowsCalibration2!$Q$1463)^(1+1))*Q$1836</f>
        <v>3191812.3823451758</v>
      </c>
      <c r="R1463">
        <f>86400*((FlowsCalibration2!$R$1463)^(1+1))*R$1836</f>
        <v>3164697.1772866496</v>
      </c>
      <c r="S1463">
        <f>86400*((FlowsCalibration2!$S$1463)^(1+1))*S$1836</f>
        <v>3751923.2974909353</v>
      </c>
      <c r="T1463">
        <f>86400*((FlowsCalibration2!$T$1463)^(1+1))*T$1836</f>
        <v>3751923.2974909353</v>
      </c>
      <c r="U1463">
        <f>86400*((FlowsCalibration2!$U$1463)^(1+1))*U$1836</f>
        <v>3751923.2974909353</v>
      </c>
      <c r="V1463">
        <f>86400*((FlowsCalibration2!$V$1463)^(1+1))*V$1836</f>
        <v>827868.79188325582</v>
      </c>
      <c r="W1463">
        <f>86400*((FlowsCalibration2!$W$1463)^(1+1))*W$1836</f>
        <v>827868.79188325582</v>
      </c>
      <c r="X1463">
        <f>86400*((FlowsCalibration2!$X$1463)^(1+1))*X$1836</f>
        <v>827868.79188325582</v>
      </c>
      <c r="Y1463">
        <f>86400*((FlowsCalibration2!$Y$1463)^(1+1))*Y$1836</f>
        <v>437355.64342064422</v>
      </c>
      <c r="Z1463">
        <f>86400*((FlowsCalibration2!$Z$1463)^(1+1))*Z$1836</f>
        <v>437355.64342064422</v>
      </c>
      <c r="AA1463">
        <f>86400*((FlowsCalibration2!$AA$1463)^(1+1))*AA$1836</f>
        <v>785104.54938964581</v>
      </c>
      <c r="AB1463">
        <f>86400*((FlowsCalibration2!$AB$1463)^(1+1))*AB$1836</f>
        <v>873882.08213804755</v>
      </c>
      <c r="AC1463">
        <f>86400*((FlowsCalibration2!$AC$1463)^(1+1))*AC$1836</f>
        <v>2274313.7707718015</v>
      </c>
      <c r="AD1463">
        <f>86400*((FlowsCalibration2!$AD$1463)^(1+1))*AD$1836</f>
        <v>2274313.7707718015</v>
      </c>
      <c r="AE1463">
        <f>86400*((FlowsCalibration2!$AE$1463)^(1+1))*AE$1836</f>
        <v>2174606.495650216</v>
      </c>
      <c r="AF1463">
        <f>86400*((FlowsCalibration2!$AF$1463)^(1+1))*AF$1836</f>
        <v>1804970.3882336915</v>
      </c>
      <c r="AG1463">
        <f>86400*((FlowsCalibration2!$AG$1463)^(1+1))*AG$1836</f>
        <v>28252.026888205099</v>
      </c>
      <c r="AH1463">
        <f>86400*((FlowsCalibration2!$AH$1463)^(1+1))*AH$1836</f>
        <v>1731037.3037081477</v>
      </c>
      <c r="AI1463">
        <f>86400*((FlowsCalibration2!$AI$1463)^(1+1))*AI$1836</f>
        <v>1804970.3882336915</v>
      </c>
      <c r="AJ1463">
        <f>86400*((FlowsCalibration2!$AJ$1463)^(1+1))*AJ$1836</f>
        <v>1731037.3037081477</v>
      </c>
      <c r="AK1463">
        <f>86400*((FlowsCalibration2!$AK$1463)^(1+1))*AK$1836</f>
        <v>1731037.3037081477</v>
      </c>
      <c r="AL1463">
        <f>86400*((FlowsCalibration2!$AL$1463)^(1+1))*AL$1836</f>
        <v>810039.9519864755</v>
      </c>
      <c r="AM1463">
        <f>86400*((FlowsCalibration2!$AM$1463)^(1+1))*AM$1836</f>
        <v>65149.453616833358</v>
      </c>
      <c r="AN1463">
        <f>86400*((FlowsCalibration2!$AN$1463)^(1+1))*AN$1836</f>
        <v>65149.453616833358</v>
      </c>
      <c r="AO1463">
        <f>86400*((FlowsCalibration2!$AO$1463)^(1+1))*AO$1836</f>
        <v>822942.5568741652</v>
      </c>
      <c r="AP1463">
        <f>86400*((FlowsCalibration2!$AP$1463)^(1+1))*AP$1836</f>
        <v>822942.5568741652</v>
      </c>
      <c r="AQ1463">
        <f>86400*((FlowsCalibration2!$AQ$1463)^(1+1))*AQ$1836</f>
        <v>812761.44838877348</v>
      </c>
      <c r="AR1463">
        <f>86400*((FlowsCalibration2!$AR$1463)^(1+1))*AR$1836</f>
        <v>391593.53491868451</v>
      </c>
      <c r="AS1463">
        <f>86400*((FlowsCalibration2!$AS$1463)^(1+1))*AS$1836</f>
        <v>718856.79842007032</v>
      </c>
      <c r="AT1463">
        <f>86400*((FlowsCalibration2!$AT$1463)^(1+1))*AT$1836</f>
        <v>4460.1988982674202</v>
      </c>
      <c r="AU1463">
        <f>86400*((FlowsCalibration2!$AU$1463)^(1+1))*AU$1836</f>
        <v>8876.1243838917271</v>
      </c>
      <c r="AV1463">
        <f>86400*((FlowsCalibration2!$AV$1463)^(1+1))*AV$1836</f>
        <v>276969.55660809152</v>
      </c>
      <c r="AW1463">
        <f>86400*((FlowsCalibration2!$AW$1463)^(1+1))*AW$1836</f>
        <v>14746.253599396112</v>
      </c>
      <c r="AX1463">
        <f>86400*((FlowsCalibration2!$AX$1463)^(1+1))*AX$1836</f>
        <v>4460.1988982674202</v>
      </c>
      <c r="AY1463">
        <f>86400*((FlowsCalibration2!$AY$1463)^(1+1))*AY$1836</f>
        <v>522461.50016606809</v>
      </c>
      <c r="AZ1463">
        <f>86400*((FlowsCalibration2!$AZ$1463)^(1+1))*AZ$1836</f>
        <v>535137.77802111837</v>
      </c>
      <c r="BA1463">
        <f>86400*((FlowsCalibration2!$BA$1463)^(1+1))*BA$1836</f>
        <v>14746.253599396112</v>
      </c>
      <c r="BB1463">
        <f>86400*((FlowsCalibration2!$BB$1463)^(1+1))*BB$1836</f>
        <v>3740.2494904438063</v>
      </c>
      <c r="BC1463">
        <f>86400*((FlowsCalibration2!$BC$1463)^(1+1))*BC$1836</f>
        <v>3740.2494904438063</v>
      </c>
      <c r="BD1463">
        <f>86400*((FlowsCalibration2!$BD$1463)^(1+1))*BD$1836</f>
        <v>7423.6130570785808</v>
      </c>
      <c r="BE1463">
        <f>86400*((FlowsCalibration2!$BE$1463)^(1+1))*BE$1836</f>
        <v>13758.502957364033</v>
      </c>
      <c r="BF1463">
        <f>86400*((FlowsCalibration2!$BF$1463)^(1+1))*BF$1836</f>
        <v>28252.026888205099</v>
      </c>
      <c r="BG1463">
        <f>86400*((FlowsCalibration2!$BG$1463)^(1+1))*BG$1836</f>
        <v>16688.969308981563</v>
      </c>
      <c r="BH1463">
        <f>86400*((FlowsCalibration2!$BH$1463)^(1+1))*BH$1836</f>
        <v>2726.2578985478244</v>
      </c>
      <c r="BI1463">
        <f>86400*((FlowsCalibration2!$BI$1463)^(1+1))*BI$1836</f>
        <v>856.1331533259206</v>
      </c>
      <c r="BJ1463">
        <f>86400*((FlowsCalibration2!$BJ$1463)^(1+1))*BJ$1836</f>
        <v>856.1331533259206</v>
      </c>
      <c r="BK1463">
        <f>86400*((FlowsCalibration2!$BK$1463)^(1+1))*BK$1836</f>
        <v>276969.55660809152</v>
      </c>
      <c r="BL1463">
        <f>86400*((FlowsCalibration2!$BL$1463)^(1+1))*BL$1836</f>
        <v>502078.9673120692</v>
      </c>
      <c r="BM1463">
        <f>86400*((FlowsCalibration2!$BM$1463)^(1+1))*BM$1836</f>
        <v>718856.79842007032</v>
      </c>
      <c r="BN1463">
        <f>86400*((FlowsCalibration2!$BN$1463)^(1+1))*BN$1836</f>
        <v>718856.79842007032</v>
      </c>
      <c r="BO1463">
        <f>86400*((FlowsCalibration2!$BO$1463)^(1+1))*BO$1836</f>
        <v>28780.602388158044</v>
      </c>
      <c r="BP1463">
        <f>86400*((FlowsCalibration2!$BP$1463)^(1+1))*BP$1836</f>
        <v>208935.33069758766</v>
      </c>
      <c r="BQ1463">
        <f>86400*((FlowsCalibration2!$BQ$1463)^(1+1))*BQ$1836</f>
        <v>208935.33069758766</v>
      </c>
      <c r="BR1463">
        <f>86400*((FlowsCalibration2!$BR$1463)^(1+1))*BR$1836</f>
        <v>9444.7541613005615</v>
      </c>
      <c r="BS1463">
        <f>86400*((FlowsCalibration2!$BS$1463)^(1+1))*BS$1836</f>
        <v>15952.089330051136</v>
      </c>
      <c r="BT1463">
        <f>86400*((FlowsCalibration2!$BT$1463)^(1+1))*BT$1836</f>
        <v>2262752.590943655</v>
      </c>
      <c r="BU1463">
        <f>86400*((FlowsCalibration2!$BU$1463)^(1+1))*BU$1836</f>
        <v>2323641.9476508456</v>
      </c>
      <c r="BV1463">
        <f>86400*((FlowsCalibration2!$BV$1463)^(1+1))*BV$1836</f>
        <v>1483849.788930811</v>
      </c>
      <c r="BW1463">
        <f>86400*((FlowsCalibration2!$BW$1463)^(1+1))*BW$1836</f>
        <v>2443123.9175481955</v>
      </c>
      <c r="BX1463">
        <f>86400*((FlowsCalibration2!$BX$1463)^(1+1))*BX$1836</f>
        <v>2657331.3209837377</v>
      </c>
      <c r="BY1463">
        <f>86400*((FlowsCalibration2!$BY$1463)^(1+1))*BY$1836</f>
        <v>65982.674455797023</v>
      </c>
      <c r="BZ1463">
        <f>86400*((FlowsCalibration2!$BZ$1463)^(1+1))*BZ$1836</f>
        <v>10052.94855246967</v>
      </c>
      <c r="CA1463">
        <f>86400*((FlowsCalibration2!$CA$1463)^(1+1))*CA$1836</f>
        <v>10052.94855246967</v>
      </c>
      <c r="CB1463">
        <f>86400*((FlowsCalibration2!$CB$1463)^(1+1))*CB$1836</f>
        <v>10052.94855246967</v>
      </c>
      <c r="CC1463">
        <f>86400*((FlowsCalibration2!$CC$1463)^(1+1))*CC$1836</f>
        <v>10052.94855246967</v>
      </c>
      <c r="CD1463">
        <f>86400*((FlowsCalibration2!$CD$1463)^(1+1))*CD$1836</f>
        <v>1825720.6659131018</v>
      </c>
      <c r="CE1463">
        <f>86400*((FlowsCalibration2!$CE$1463)^(1+1))*CE$1836</f>
        <v>1825720.6659131018</v>
      </c>
      <c r="CF1463">
        <f>86400*((FlowsCalibration2!$CF$1463)^(1+1))*CF$1836</f>
        <v>7423.6130570785808</v>
      </c>
      <c r="CG1463">
        <f>86400*((FlowsCalibration2!$CG$1463)^(1+1))*CG$1836</f>
        <v>11163.8625475224</v>
      </c>
      <c r="CH1463">
        <f>86400*((FlowsCalibration2!$CH$1463)^(1+1))*CH$1836</f>
        <v>12019.995700848278</v>
      </c>
      <c r="CI1463">
        <f>86400*((FlowsCalibration2!$CI$1463)^(1+1))*CI$1836</f>
        <v>2726.2578985478244</v>
      </c>
      <c r="CJ1463">
        <f>86400*((FlowsCalibration2!$CJ$1463)^(1+1))*CJ$1836</f>
        <v>14746.253599396112</v>
      </c>
      <c r="CK1463">
        <f>86400*((FlowsCalibration2!$CK$1463)^(1+1))*CK$1836</f>
        <v>1542380.3105658533</v>
      </c>
      <c r="CL1463">
        <f>86400*((FlowsCalibration2!$CL$1463)^(1+1))*CL$1836</f>
        <v>356817.30136144307</v>
      </c>
      <c r="CM1463">
        <f>86400*((FlowsCalibration2!$CM$1463)^(1+1))*CM$1836</f>
        <v>12091.632421090293</v>
      </c>
      <c r="CN1463">
        <f>86400*((FlowsCalibration2!$CN$1463)^(1+1))*CN$1836</f>
        <v>2274313.7707718015</v>
      </c>
      <c r="CO1463">
        <f>86400*((FlowsCalibration2!$CO$1463)^(1+1))*CO$1836</f>
        <v>2274313.7707718015</v>
      </c>
      <c r="CP1463">
        <f>86400*((FlowsCalibration2!$CP$1463)^(1+1))*CP$1836</f>
        <v>1598906.8870849004</v>
      </c>
      <c r="CQ1463">
        <f>86400*((FlowsCalibration2!$CQ$1463)^(1+1))*CQ$1836</f>
        <v>2402570.0017993003</v>
      </c>
      <c r="CR1463">
        <f>86400*((FlowsCalibration2!$CR$1463)^(1+1))*CR$1836</f>
        <v>3751923.2974909353</v>
      </c>
      <c r="CS1463">
        <f>86400*((FlowsCalibration2!$CS$1463)^(1+1))*CS$1836</f>
        <v>2657331.3209837377</v>
      </c>
      <c r="CT1463">
        <f>86400*((FlowsCalibration2!$CT$1463)^(1+1))*CT$1836</f>
        <v>208935.33069758766</v>
      </c>
      <c r="CU1463">
        <f>86400*((FlowsCalibration2!$CU$1463)^(1+1))*CU$1836</f>
        <v>1926565.8663345154</v>
      </c>
      <c r="CV1463">
        <f>86400*((FlowsCalibration2!$CV$1463)^(1+1))*CV$1836</f>
        <v>1987023.9846613919</v>
      </c>
      <c r="CW1463">
        <f>86400*((FlowsCalibration2!$CW$1463)^(1+1))*CW$1836</f>
        <v>2251737.14698321</v>
      </c>
      <c r="CX1463">
        <f>86400*((FlowsCalibration2!$CX$1463)^(1+1))*CX$1836</f>
        <v>2262752.590943655</v>
      </c>
      <c r="CY1463">
        <f>86400*((FlowsCalibration2!$CY$1463)^(1+1))*CY$1836</f>
        <v>827868.79188325582</v>
      </c>
      <c r="CZ1463">
        <f>86400*((FlowsCalibration2!$CZ$1463)^(1+1))*CZ$1836</f>
        <v>3164697.1772866496</v>
      </c>
      <c r="DA1463">
        <f>86400*((FlowsCalibration2!$DA$1463)^(1+1))*DA$1836</f>
        <v>3191812.3823451758</v>
      </c>
      <c r="DB1463">
        <f>86400*((FlowsCalibration2!$DB$1463)^(1+1))*DB$1836</f>
        <v>2726.2578985478244</v>
      </c>
      <c r="DC1463">
        <f>86400*((FlowsCalibration2!$DC$1463)^(1+1))*DC$1836</f>
        <v>785104.54938964581</v>
      </c>
      <c r="DD1463">
        <f>86400*((FlowsCalibration2!$DD$1463)^(1+1))*DD$1836</f>
        <v>812761.44838877348</v>
      </c>
      <c r="DE1463">
        <f>86400*((FlowsCalibration2!$DE$1463)^(1+1))*DE$1836</f>
        <v>822942.5568741652</v>
      </c>
      <c r="DF1463">
        <f>86400*((FlowsCalibration2!$DF$1463)^(1+1))*DF$1836</f>
        <v>10052.94855246967</v>
      </c>
      <c r="DG1463">
        <f>86400*((FlowsCalibration2!$DG$1463)^(1+1))*DG$1836</f>
        <v>4460.1988982674202</v>
      </c>
      <c r="DH1463">
        <f>86400*((FlowsCalibration2!$DH$1463)^(1+1))*DH$1836</f>
        <v>65982.674455797023</v>
      </c>
      <c r="DI1463">
        <f>86400*((FlowsCalibration2!$DI$1463)^(1+1))*DI$1836</f>
        <v>1825720.6659131018</v>
      </c>
      <c r="DJ1463">
        <f>86400*((FlowsCalibration2!$DJ$1463)^(1+1))*DJ$1836</f>
        <v>7423.6130570785808</v>
      </c>
      <c r="DK1463">
        <f>86400*((FlowsCalibration2!$DK$1463)^(1+1))*DK$1836</f>
        <v>276969.55660809152</v>
      </c>
      <c r="DL1463">
        <f>86400*((FlowsCalibration2!$DL$1463)^(1+1))*DL$1836</f>
        <v>502078.9673120692</v>
      </c>
      <c r="DM1463">
        <f>86400*((FlowsCalibration2!$DM$1463)^(1+1))*DM$1836</f>
        <v>522461.50016606809</v>
      </c>
      <c r="DN1463">
        <f>86400*((FlowsCalibration2!$DN$1463)^(1+1))*DN$1836</f>
        <v>718856.79842007032</v>
      </c>
      <c r="DO1463">
        <f>86400*((FlowsCalibration2!$DO$1463)^(1+1))*DO$1836</f>
        <v>437355.64342064422</v>
      </c>
      <c r="DP1463">
        <f>86400*((FlowsCalibration2!$DP$1463)^(1+1))*DP$1836</f>
        <v>2443123.9175481955</v>
      </c>
      <c r="DQ1463">
        <f>86400*((FlowsCalibration2!$DQ$1463)^(1+1))*DQ$1836</f>
        <v>1483849.788930811</v>
      </c>
      <c r="DR1463">
        <f>86400*((FlowsCalibration2!$DR$1463)^(1+1))*DR$1836</f>
        <v>2221400.1123040128</v>
      </c>
      <c r="DS1463">
        <f>86400*((FlowsCalibration2!$DS$1463)^(1+1))*DS$1836</f>
        <v>15952.089330051136</v>
      </c>
      <c r="DT1463">
        <f>86400*((FlowsCalibration2!$DT$1463)^(1+1))*DT$1836</f>
        <v>22338.140998845305</v>
      </c>
      <c r="DU1463">
        <f>86400*((FlowsCalibration2!$DU$1463)^(1+1))*DU$1836</f>
        <v>8876.1243838917271</v>
      </c>
      <c r="DV1463">
        <f>86400*((FlowsCalibration2!$DV$1463)^(1+1))*DV$1836</f>
        <v>3740.2494904438063</v>
      </c>
      <c r="DW1463">
        <f>86400*((FlowsCalibration2!$DW$1463)^(1+1))*DW$1836</f>
        <v>856.1331533259206</v>
      </c>
      <c r="DX1463">
        <f>86400*((FlowsCalibration2!$DX$1463)^(1+1))*DX$1836</f>
        <v>391593.53491868451</v>
      </c>
      <c r="DY1463">
        <f>86400*((FlowsCalibration2!$DY$1463)^(1+1))*DY$1836</f>
        <v>356817.30136144307</v>
      </c>
      <c r="DZ1463">
        <f>86400*((FlowsCalibration2!$DZ$1463)^(1+1))*DZ$1836</f>
        <v>12091.632421090293</v>
      </c>
      <c r="EA1463">
        <f>86400*((FlowsCalibration2!$EA$1463)^(1+1))*EA$1836</f>
        <v>16688.969308981563</v>
      </c>
      <c r="EB1463">
        <f>86400*((FlowsCalibration2!$EB$1463)^(1+1))*EB$1836</f>
        <v>65149.453616833358</v>
      </c>
      <c r="EC1463">
        <f>86400*((FlowsCalibration2!$EC$1463)^(1+1))*EC$1836</f>
        <v>28252.026888205099</v>
      </c>
      <c r="ED1463">
        <f>86400*((FlowsCalibration2!$ED$1463)^(1+1))*ED$1836</f>
        <v>13758.502957364033</v>
      </c>
      <c r="EE1463">
        <f>86400*((FlowsCalibration2!$EE$1463)^(1+1))*EE$1836</f>
        <v>9444.7541613005615</v>
      </c>
      <c r="EF1463">
        <f>86400*((FlowsCalibration2!$EF$1463)^(1+1))*EF$1836</f>
        <v>2402570.0017993003</v>
      </c>
      <c r="EG1463">
        <f>86400*((FlowsCalibration2!$EG$1463)^(1+1))*EG$1836</f>
        <v>1598906.8870849004</v>
      </c>
    </row>
    <row r="1464" spans="2:137" x14ac:dyDescent="0.2">
      <c r="B1464">
        <f>86400*((FlowsCalibration2!$B$1464)^(1+1))*B$1836</f>
        <v>6711007.167259668</v>
      </c>
      <c r="C1464">
        <f>86400*((FlowsCalibration2!$C$1464)^(1+1))*C$1836</f>
        <v>4253626.8012107685</v>
      </c>
      <c r="D1464">
        <f>86400*((FlowsCalibration2!$D$1464)^(1+1))*D$1836</f>
        <v>4253626.8012107685</v>
      </c>
      <c r="E1464">
        <f>86400*((FlowsCalibration2!$E$1464)^(1+1))*E$1836</f>
        <v>2254831.4137962409</v>
      </c>
      <c r="F1464">
        <f>86400*((FlowsCalibration2!$F$1464)^(1+1))*F$1836</f>
        <v>2156215.0367161399</v>
      </c>
      <c r="G1464">
        <f>86400*((FlowsCalibration2!$G$1464)^(1+1))*G$1836</f>
        <v>2193552.492527571</v>
      </c>
      <c r="H1464">
        <f>86400*((FlowsCalibration2!$H$1464)^(1+1))*H$1836</f>
        <v>1935574.1591558279</v>
      </c>
      <c r="I1464">
        <f>86400*((FlowsCalibration2!$I$1464)^(1+1))*I$1836</f>
        <v>1935574.1591558279</v>
      </c>
      <c r="J1464">
        <f>86400*((FlowsCalibration2!$J$1464)^(1+1))*J$1836</f>
        <v>1876635.0579270558</v>
      </c>
      <c r="K1464">
        <f>86400*((FlowsCalibration2!$K$1464)^(1+1))*K$1836</f>
        <v>64435.702337280818</v>
      </c>
      <c r="L1464">
        <f>86400*((FlowsCalibration2!$L$1464)^(1+1))*L$1836</f>
        <v>64435.702337280818</v>
      </c>
      <c r="M1464">
        <f>86400*((FlowsCalibration2!$M$1464)^(1+1))*M$1836</f>
        <v>64435.702337280818</v>
      </c>
      <c r="N1464">
        <f>86400*((FlowsCalibration2!$N$1464)^(1+1))*N$1836</f>
        <v>64435.702337280818</v>
      </c>
      <c r="O1464">
        <f>86400*((FlowsCalibration2!$O$1464)^(1+1))*O$1836</f>
        <v>1436441.5163672222</v>
      </c>
      <c r="P1464">
        <f>86400*((FlowsCalibration2!$P$1464)^(1+1))*P$1836</f>
        <v>1436441.5163672222</v>
      </c>
      <c r="Q1464">
        <f>86400*((FlowsCalibration2!$Q$1464)^(1+1))*Q$1836</f>
        <v>3104877.9060407714</v>
      </c>
      <c r="R1464">
        <f>86400*((FlowsCalibration2!$R$1464)^(1+1))*R$1836</f>
        <v>3078501.230027589</v>
      </c>
      <c r="S1464">
        <f>86400*((FlowsCalibration2!$S$1464)^(1+1))*S$1836</f>
        <v>3654224.4837662624</v>
      </c>
      <c r="T1464">
        <f>86400*((FlowsCalibration2!$T$1464)^(1+1))*T$1836</f>
        <v>3654224.4837662624</v>
      </c>
      <c r="U1464">
        <f>86400*((FlowsCalibration2!$U$1464)^(1+1))*U$1836</f>
        <v>3654224.4837662624</v>
      </c>
      <c r="V1464">
        <f>86400*((FlowsCalibration2!$V$1464)^(1+1))*V$1836</f>
        <v>804408.6975375464</v>
      </c>
      <c r="W1464">
        <f>86400*((FlowsCalibration2!$W$1464)^(1+1))*W$1836</f>
        <v>804408.6975375464</v>
      </c>
      <c r="X1464">
        <f>86400*((FlowsCalibration2!$X$1464)^(1+1))*X$1836</f>
        <v>804408.6975375464</v>
      </c>
      <c r="Y1464">
        <f>86400*((FlowsCalibration2!$Y$1464)^(1+1))*Y$1836</f>
        <v>426972.12077299593</v>
      </c>
      <c r="Z1464">
        <f>86400*((FlowsCalibration2!$Z$1464)^(1+1))*Z$1836</f>
        <v>426972.12077299593</v>
      </c>
      <c r="AA1464">
        <f>86400*((FlowsCalibration2!$AA$1464)^(1+1))*AA$1836</f>
        <v>765012.79268792633</v>
      </c>
      <c r="AB1464">
        <f>86400*((FlowsCalibration2!$AB$1464)^(1+1))*AB$1836</f>
        <v>851647.51275666757</v>
      </c>
      <c r="AC1464">
        <f>86400*((FlowsCalibration2!$AC$1464)^(1+1))*AC$1836</f>
        <v>2139050.0036613145</v>
      </c>
      <c r="AD1464">
        <f>86400*((FlowsCalibration2!$AD$1464)^(1+1))*AD$1836</f>
        <v>2139050.0036613145</v>
      </c>
      <c r="AE1464">
        <f>86400*((FlowsCalibration2!$AE$1464)^(1+1))*AE$1836</f>
        <v>2043195.9899292416</v>
      </c>
      <c r="AF1464">
        <f>86400*((FlowsCalibration2!$AF$1464)^(1+1))*AF$1836</f>
        <v>1688296.9255737283</v>
      </c>
      <c r="AG1464">
        <f>86400*((FlowsCalibration2!$AG$1464)^(1+1))*AG$1836</f>
        <v>26880.497640082078</v>
      </c>
      <c r="AH1464">
        <f>86400*((FlowsCalibration2!$AH$1464)^(1+1))*AH$1836</f>
        <v>1615971.5817517089</v>
      </c>
      <c r="AI1464">
        <f>86400*((FlowsCalibration2!$AI$1464)^(1+1))*AI$1836</f>
        <v>1688296.9255737283</v>
      </c>
      <c r="AJ1464">
        <f>86400*((FlowsCalibration2!$AJ$1464)^(1+1))*AJ$1836</f>
        <v>1615971.5817517089</v>
      </c>
      <c r="AK1464">
        <f>86400*((FlowsCalibration2!$AK$1464)^(1+1))*AK$1836</f>
        <v>1615971.5817517089</v>
      </c>
      <c r="AL1464">
        <f>86400*((FlowsCalibration2!$AL$1464)^(1+1))*AL$1836</f>
        <v>789990.6643786045</v>
      </c>
      <c r="AM1464">
        <f>86400*((FlowsCalibration2!$AM$1464)^(1+1))*AM$1836</f>
        <v>62947.418690743398</v>
      </c>
      <c r="AN1464">
        <f>86400*((FlowsCalibration2!$AN$1464)^(1+1))*AN$1836</f>
        <v>62947.418690743398</v>
      </c>
      <c r="AO1464">
        <f>86400*((FlowsCalibration2!$AO$1464)^(1+1))*AO$1836</f>
        <v>804089.48869680671</v>
      </c>
      <c r="AP1464">
        <f>86400*((FlowsCalibration2!$AP$1464)^(1+1))*AP$1836</f>
        <v>804089.48869680671</v>
      </c>
      <c r="AQ1464">
        <f>86400*((FlowsCalibration2!$AQ$1464)^(1+1))*AQ$1836</f>
        <v>794283.4036958121</v>
      </c>
      <c r="AR1464">
        <f>86400*((FlowsCalibration2!$AR$1464)^(1+1))*AR$1836</f>
        <v>382869.18264676147</v>
      </c>
      <c r="AS1464">
        <f>86400*((FlowsCalibration2!$AS$1464)^(1+1))*AS$1836</f>
        <v>636012.58150547638</v>
      </c>
      <c r="AT1464">
        <f>86400*((FlowsCalibration2!$AT$1464)^(1+1))*AT$1836</f>
        <v>4286.853169786973</v>
      </c>
      <c r="AU1464">
        <f>86400*((FlowsCalibration2!$AU$1464)^(1+1))*AU$1836</f>
        <v>7880.9114213045323</v>
      </c>
      <c r="AV1464">
        <f>86400*((FlowsCalibration2!$AV$1464)^(1+1))*AV$1836</f>
        <v>237512.21067838813</v>
      </c>
      <c r="AW1464">
        <f>86400*((FlowsCalibration2!$AW$1464)^(1+1))*AW$1836</f>
        <v>14167.916612716403</v>
      </c>
      <c r="AX1464">
        <f>86400*((FlowsCalibration2!$AX$1464)^(1+1))*AX$1836</f>
        <v>4286.853169786973</v>
      </c>
      <c r="AY1464">
        <f>86400*((FlowsCalibration2!$AY$1464)^(1+1))*AY$1836</f>
        <v>455944.04336277826</v>
      </c>
      <c r="AZ1464">
        <f>86400*((FlowsCalibration2!$AZ$1464)^(1+1))*AZ$1836</f>
        <v>467602.45160520729</v>
      </c>
      <c r="BA1464">
        <f>86400*((FlowsCalibration2!$BA$1464)^(1+1))*BA$1836</f>
        <v>14167.916612716403</v>
      </c>
      <c r="BB1464">
        <f>86400*((FlowsCalibration2!$BB$1464)^(1+1))*BB$1836</f>
        <v>3593.5597156373992</v>
      </c>
      <c r="BC1464">
        <f>86400*((FlowsCalibration2!$BC$1464)^(1+1))*BC$1836</f>
        <v>3593.5597156373992</v>
      </c>
      <c r="BD1464">
        <f>86400*((FlowsCalibration2!$BD$1464)^(1+1))*BD$1836</f>
        <v>7132.4645306567381</v>
      </c>
      <c r="BE1464">
        <f>86400*((FlowsCalibration2!$BE$1464)^(1+1))*BE$1836</f>
        <v>13115.802417249803</v>
      </c>
      <c r="BF1464">
        <f>86400*((FlowsCalibration2!$BF$1464)^(1+1))*BF$1836</f>
        <v>26880.497640082078</v>
      </c>
      <c r="BG1464">
        <f>86400*((FlowsCalibration2!$BG$1464)^(1+1))*BG$1836</f>
        <v>16297.063930879376</v>
      </c>
      <c r="BH1464">
        <f>86400*((FlowsCalibration2!$BH$1464)^(1+1))*BH$1836</f>
        <v>2619.3361121204925</v>
      </c>
      <c r="BI1464">
        <f>86400*((FlowsCalibration2!$BI$1464)^(1+1))*BI$1836</f>
        <v>822.55625430179236</v>
      </c>
      <c r="BJ1464">
        <f>86400*((FlowsCalibration2!$BJ$1464)^(1+1))*BJ$1836</f>
        <v>822.55625430179236</v>
      </c>
      <c r="BK1464">
        <f>86400*((FlowsCalibration2!$BK$1464)^(1+1))*BK$1836</f>
        <v>237512.21067838813</v>
      </c>
      <c r="BL1464">
        <f>86400*((FlowsCalibration2!$BL$1464)^(1+1))*BL$1836</f>
        <v>437250.90899896179</v>
      </c>
      <c r="BM1464">
        <f>86400*((FlowsCalibration2!$BM$1464)^(1+1))*BM$1836</f>
        <v>636012.58150547638</v>
      </c>
      <c r="BN1464">
        <f>86400*((FlowsCalibration2!$BN$1464)^(1+1))*BN$1836</f>
        <v>636012.58150547638</v>
      </c>
      <c r="BO1464">
        <f>86400*((FlowsCalibration2!$BO$1464)^(1+1))*BO$1836</f>
        <v>28104.748185764267</v>
      </c>
      <c r="BP1464">
        <f>86400*((FlowsCalibration2!$BP$1464)^(1+1))*BP$1836</f>
        <v>204375.24491587569</v>
      </c>
      <c r="BQ1464">
        <f>86400*((FlowsCalibration2!$BQ$1464)^(1+1))*BQ$1836</f>
        <v>204375.24491587569</v>
      </c>
      <c r="BR1464">
        <f>86400*((FlowsCalibration2!$BR$1464)^(1+1))*BR$1836</f>
        <v>9008.8271507388763</v>
      </c>
      <c r="BS1464">
        <f>86400*((FlowsCalibration2!$BS$1464)^(1+1))*BS$1836</f>
        <v>15289.856717595452</v>
      </c>
      <c r="BT1464">
        <f>86400*((FlowsCalibration2!$BT$1464)^(1+1))*BT$1836</f>
        <v>2204305.3662324911</v>
      </c>
      <c r="BU1464">
        <f>86400*((FlowsCalibration2!$BU$1464)^(1+1))*BU$1836</f>
        <v>2254831.4137962409</v>
      </c>
      <c r="BV1464">
        <f>86400*((FlowsCalibration2!$BV$1464)^(1+1))*BV$1836</f>
        <v>1436441.5163672222</v>
      </c>
      <c r="BW1464">
        <f>86400*((FlowsCalibration2!$BW$1464)^(1+1))*BW$1836</f>
        <v>2373896.0084004775</v>
      </c>
      <c r="BX1464">
        <f>86400*((FlowsCalibration2!$BX$1464)^(1+1))*BX$1836</f>
        <v>2585274.9651468373</v>
      </c>
      <c r="BY1464">
        <f>86400*((FlowsCalibration2!$BY$1464)^(1+1))*BY$1836</f>
        <v>64435.702337280818</v>
      </c>
      <c r="BZ1464">
        <f>86400*((FlowsCalibration2!$BZ$1464)^(1+1))*BZ$1836</f>
        <v>9602.4149330199471</v>
      </c>
      <c r="CA1464">
        <f>86400*((FlowsCalibration2!$CA$1464)^(1+1))*CA$1836</f>
        <v>9602.4149330199471</v>
      </c>
      <c r="CB1464">
        <f>86400*((FlowsCalibration2!$CB$1464)^(1+1))*CB$1836</f>
        <v>9602.4149330199471</v>
      </c>
      <c r="CC1464">
        <f>86400*((FlowsCalibration2!$CC$1464)^(1+1))*CC$1836</f>
        <v>9602.4149330199471</v>
      </c>
      <c r="CD1464">
        <f>86400*((FlowsCalibration2!$CD$1464)^(1+1))*CD$1836</f>
        <v>1778223.7771563171</v>
      </c>
      <c r="CE1464">
        <f>86400*((FlowsCalibration2!$CE$1464)^(1+1))*CE$1836</f>
        <v>1778223.7771563171</v>
      </c>
      <c r="CF1464">
        <f>86400*((FlowsCalibration2!$CF$1464)^(1+1))*CF$1836</f>
        <v>7132.4645306567381</v>
      </c>
      <c r="CG1464">
        <f>86400*((FlowsCalibration2!$CG$1464)^(1+1))*CG$1836</f>
        <v>10726.024246294151</v>
      </c>
      <c r="CH1464">
        <f>86400*((FlowsCalibration2!$CH$1464)^(1+1))*CH$1836</f>
        <v>11548.580500595901</v>
      </c>
      <c r="CI1464">
        <f>86400*((FlowsCalibration2!$CI$1464)^(1+1))*CI$1836</f>
        <v>2619.3361121204925</v>
      </c>
      <c r="CJ1464">
        <f>86400*((FlowsCalibration2!$CJ$1464)^(1+1))*CJ$1836</f>
        <v>14167.916612716403</v>
      </c>
      <c r="CK1464">
        <f>86400*((FlowsCalibration2!$CK$1464)^(1+1))*CK$1836</f>
        <v>1491614.0574797469</v>
      </c>
      <c r="CL1464">
        <f>86400*((FlowsCalibration2!$CL$1464)^(1+1))*CL$1836</f>
        <v>348910.42102833878</v>
      </c>
      <c r="CM1464">
        <f>86400*((FlowsCalibration2!$CM$1464)^(1+1))*CM$1836</f>
        <v>11807.684202115044</v>
      </c>
      <c r="CN1464">
        <f>86400*((FlowsCalibration2!$CN$1464)^(1+1))*CN$1836</f>
        <v>2139050.0036613145</v>
      </c>
      <c r="CO1464">
        <f>86400*((FlowsCalibration2!$CO$1464)^(1+1))*CO$1836</f>
        <v>2139050.0036613145</v>
      </c>
      <c r="CP1464">
        <f>86400*((FlowsCalibration2!$CP$1464)^(1+1))*CP$1836</f>
        <v>1545454.3672331669</v>
      </c>
      <c r="CQ1464">
        <f>86400*((FlowsCalibration2!$CQ$1464)^(1+1))*CQ$1836</f>
        <v>2329702.946678306</v>
      </c>
      <c r="CR1464">
        <f>86400*((FlowsCalibration2!$CR$1464)^(1+1))*CR$1836</f>
        <v>3654224.4837662624</v>
      </c>
      <c r="CS1464">
        <f>86400*((FlowsCalibration2!$CS$1464)^(1+1))*CS$1836</f>
        <v>2585274.9651468373</v>
      </c>
      <c r="CT1464">
        <f>86400*((FlowsCalibration2!$CT$1464)^(1+1))*CT$1836</f>
        <v>204375.24491587569</v>
      </c>
      <c r="CU1464">
        <f>86400*((FlowsCalibration2!$CU$1464)^(1+1))*CU$1836</f>
        <v>1876635.0579270558</v>
      </c>
      <c r="CV1464">
        <f>86400*((FlowsCalibration2!$CV$1464)^(1+1))*CV$1836</f>
        <v>1935574.1591558279</v>
      </c>
      <c r="CW1464">
        <f>86400*((FlowsCalibration2!$CW$1464)^(1+1))*CW$1836</f>
        <v>2193552.492527571</v>
      </c>
      <c r="CX1464">
        <f>86400*((FlowsCalibration2!$CX$1464)^(1+1))*CX$1836</f>
        <v>2204305.3662324911</v>
      </c>
      <c r="CY1464">
        <f>86400*((FlowsCalibration2!$CY$1464)^(1+1))*CY$1836</f>
        <v>804408.6975375464</v>
      </c>
      <c r="CZ1464">
        <f>86400*((FlowsCalibration2!$CZ$1464)^(1+1))*CZ$1836</f>
        <v>3078501.230027589</v>
      </c>
      <c r="DA1464">
        <f>86400*((FlowsCalibration2!$DA$1464)^(1+1))*DA$1836</f>
        <v>3104877.9060407714</v>
      </c>
      <c r="DB1464">
        <f>86400*((FlowsCalibration2!$DB$1464)^(1+1))*DB$1836</f>
        <v>2619.3361121204925</v>
      </c>
      <c r="DC1464">
        <f>86400*((FlowsCalibration2!$DC$1464)^(1+1))*DC$1836</f>
        <v>765012.79268792633</v>
      </c>
      <c r="DD1464">
        <f>86400*((FlowsCalibration2!$DD$1464)^(1+1))*DD$1836</f>
        <v>794283.4036958121</v>
      </c>
      <c r="DE1464">
        <f>86400*((FlowsCalibration2!$DE$1464)^(1+1))*DE$1836</f>
        <v>804089.48869680671</v>
      </c>
      <c r="DF1464">
        <f>86400*((FlowsCalibration2!$DF$1464)^(1+1))*DF$1836</f>
        <v>9602.4149330199471</v>
      </c>
      <c r="DG1464">
        <f>86400*((FlowsCalibration2!$DG$1464)^(1+1))*DG$1836</f>
        <v>4286.853169786973</v>
      </c>
      <c r="DH1464">
        <f>86400*((FlowsCalibration2!$DH$1464)^(1+1))*DH$1836</f>
        <v>64435.702337280818</v>
      </c>
      <c r="DI1464">
        <f>86400*((FlowsCalibration2!$DI$1464)^(1+1))*DI$1836</f>
        <v>1778223.7771563171</v>
      </c>
      <c r="DJ1464">
        <f>86400*((FlowsCalibration2!$DJ$1464)^(1+1))*DJ$1836</f>
        <v>7132.4645306567381</v>
      </c>
      <c r="DK1464">
        <f>86400*((FlowsCalibration2!$DK$1464)^(1+1))*DK$1836</f>
        <v>237512.21067838813</v>
      </c>
      <c r="DL1464">
        <f>86400*((FlowsCalibration2!$DL$1464)^(1+1))*DL$1836</f>
        <v>437250.90899896179</v>
      </c>
      <c r="DM1464">
        <f>86400*((FlowsCalibration2!$DM$1464)^(1+1))*DM$1836</f>
        <v>455944.04336277826</v>
      </c>
      <c r="DN1464">
        <f>86400*((FlowsCalibration2!$DN$1464)^(1+1))*DN$1836</f>
        <v>636012.58150547638</v>
      </c>
      <c r="DO1464">
        <f>86400*((FlowsCalibration2!$DO$1464)^(1+1))*DO$1836</f>
        <v>426972.12077299593</v>
      </c>
      <c r="DP1464">
        <f>86400*((FlowsCalibration2!$DP$1464)^(1+1))*DP$1836</f>
        <v>2373896.0084004775</v>
      </c>
      <c r="DQ1464">
        <f>86400*((FlowsCalibration2!$DQ$1464)^(1+1))*DQ$1836</f>
        <v>1436441.5163672222</v>
      </c>
      <c r="DR1464">
        <f>86400*((FlowsCalibration2!$DR$1464)^(1+1))*DR$1836</f>
        <v>2156215.0367161399</v>
      </c>
      <c r="DS1464">
        <f>86400*((FlowsCalibration2!$DS$1464)^(1+1))*DS$1836</f>
        <v>15289.856717595452</v>
      </c>
      <c r="DT1464">
        <f>86400*((FlowsCalibration2!$DT$1464)^(1+1))*DT$1836</f>
        <v>21414.159039414997</v>
      </c>
      <c r="DU1464">
        <f>86400*((FlowsCalibration2!$DU$1464)^(1+1))*DU$1836</f>
        <v>7880.9114213045323</v>
      </c>
      <c r="DV1464">
        <f>86400*((FlowsCalibration2!$DV$1464)^(1+1))*DV$1836</f>
        <v>3593.5597156373992</v>
      </c>
      <c r="DW1464">
        <f>86400*((FlowsCalibration2!$DW$1464)^(1+1))*DW$1836</f>
        <v>822.55625430179236</v>
      </c>
      <c r="DX1464">
        <f>86400*((FlowsCalibration2!$DX$1464)^(1+1))*DX$1836</f>
        <v>382869.18264676147</v>
      </c>
      <c r="DY1464">
        <f>86400*((FlowsCalibration2!$DY$1464)^(1+1))*DY$1836</f>
        <v>348910.42102833878</v>
      </c>
      <c r="DZ1464">
        <f>86400*((FlowsCalibration2!$DZ$1464)^(1+1))*DZ$1836</f>
        <v>11807.684202115044</v>
      </c>
      <c r="EA1464">
        <f>86400*((FlowsCalibration2!$EA$1464)^(1+1))*EA$1836</f>
        <v>16297.063930879376</v>
      </c>
      <c r="EB1464">
        <f>86400*((FlowsCalibration2!$EB$1464)^(1+1))*EB$1836</f>
        <v>62947.418690743398</v>
      </c>
      <c r="EC1464">
        <f>86400*((FlowsCalibration2!$EC$1464)^(1+1))*EC$1836</f>
        <v>26880.497640082078</v>
      </c>
      <c r="ED1464">
        <f>86400*((FlowsCalibration2!$ED$1464)^(1+1))*ED$1836</f>
        <v>13115.802417249803</v>
      </c>
      <c r="EE1464">
        <f>86400*((FlowsCalibration2!$EE$1464)^(1+1))*EE$1836</f>
        <v>9008.8271507388763</v>
      </c>
      <c r="EF1464">
        <f>86400*((FlowsCalibration2!$EF$1464)^(1+1))*EF$1836</f>
        <v>2329702.946678306</v>
      </c>
      <c r="EG1464">
        <f>86400*((FlowsCalibration2!$EG$1464)^(1+1))*EG$1836</f>
        <v>1545454.3672331669</v>
      </c>
    </row>
    <row r="1465" spans="2:137" x14ac:dyDescent="0.2">
      <c r="B1465">
        <f>86400*((FlowsCalibration2!$B$1465)^(1+1))*B$1836</f>
        <v>6426584.7848862521</v>
      </c>
      <c r="C1465">
        <f>86400*((FlowsCalibration2!$C$1465)^(1+1))*C$1836</f>
        <v>4103036.0237197881</v>
      </c>
      <c r="D1465">
        <f>86400*((FlowsCalibration2!$D$1465)^(1+1))*D$1836</f>
        <v>4103036.0237197881</v>
      </c>
      <c r="E1465">
        <f>86400*((FlowsCalibration2!$E$1465)^(1+1))*E$1836</f>
        <v>2189100.3069883748</v>
      </c>
      <c r="F1465">
        <f>86400*((FlowsCalibration2!$F$1465)^(1+1))*F$1836</f>
        <v>2093936.6909134625</v>
      </c>
      <c r="G1465">
        <f>86400*((FlowsCalibration2!$G$1465)^(1+1))*G$1836</f>
        <v>2138134.0547264596</v>
      </c>
      <c r="H1465">
        <f>86400*((FlowsCalibration2!$H$1465)^(1+1))*H$1836</f>
        <v>1886546.8587411139</v>
      </c>
      <c r="I1465">
        <f>86400*((FlowsCalibration2!$I$1465)^(1+1))*I$1836</f>
        <v>1886546.8587411139</v>
      </c>
      <c r="J1465">
        <f>86400*((FlowsCalibration2!$J$1465)^(1+1))*J$1836</f>
        <v>1829044.9618248944</v>
      </c>
      <c r="K1465">
        <f>86400*((FlowsCalibration2!$K$1465)^(1+1))*K$1836</f>
        <v>62907.094708809789</v>
      </c>
      <c r="L1465">
        <f>86400*((FlowsCalibration2!$L$1465)^(1+1))*L$1836</f>
        <v>62907.094708809789</v>
      </c>
      <c r="M1465">
        <f>86400*((FlowsCalibration2!$M$1465)^(1+1))*M$1836</f>
        <v>62907.094708809789</v>
      </c>
      <c r="N1465">
        <f>86400*((FlowsCalibration2!$N$1465)^(1+1))*N$1836</f>
        <v>62907.094708809789</v>
      </c>
      <c r="O1465">
        <f>86400*((FlowsCalibration2!$O$1465)^(1+1))*O$1836</f>
        <v>1374557.0640899055</v>
      </c>
      <c r="P1465">
        <f>86400*((FlowsCalibration2!$P$1465)^(1+1))*P$1836</f>
        <v>1374557.0640899055</v>
      </c>
      <c r="Q1465">
        <f>86400*((FlowsCalibration2!$Q$1465)^(1+1))*Q$1836</f>
        <v>2990242.5623783087</v>
      </c>
      <c r="R1465">
        <f>86400*((FlowsCalibration2!$R$1465)^(1+1))*R$1836</f>
        <v>2964839.7408647058</v>
      </c>
      <c r="S1465">
        <f>86400*((FlowsCalibration2!$S$1465)^(1+1))*S$1836</f>
        <v>3540892.6265333863</v>
      </c>
      <c r="T1465">
        <f>86400*((FlowsCalibration2!$T$1465)^(1+1))*T$1836</f>
        <v>3540892.6265333863</v>
      </c>
      <c r="U1465">
        <f>86400*((FlowsCalibration2!$U$1465)^(1+1))*U$1836</f>
        <v>3540892.6265333863</v>
      </c>
      <c r="V1465">
        <f>86400*((FlowsCalibration2!$V$1465)^(1+1))*V$1836</f>
        <v>767427.62562323269</v>
      </c>
      <c r="W1465">
        <f>86400*((FlowsCalibration2!$W$1465)^(1+1))*W$1836</f>
        <v>767427.62562323269</v>
      </c>
      <c r="X1465">
        <f>86400*((FlowsCalibration2!$X$1465)^(1+1))*X$1836</f>
        <v>767427.62562323269</v>
      </c>
      <c r="Y1465">
        <f>86400*((FlowsCalibration2!$Y$1465)^(1+1))*Y$1836</f>
        <v>416756.70082245703</v>
      </c>
      <c r="Z1465">
        <f>86400*((FlowsCalibration2!$Z$1465)^(1+1))*Z$1836</f>
        <v>416756.70082245703</v>
      </c>
      <c r="AA1465">
        <f>86400*((FlowsCalibration2!$AA$1465)^(1+1))*AA$1836</f>
        <v>746166.806154049</v>
      </c>
      <c r="AB1465">
        <f>86400*((FlowsCalibration2!$AB$1465)^(1+1))*AB$1836</f>
        <v>830720.82580155472</v>
      </c>
      <c r="AC1465">
        <f>86400*((FlowsCalibration2!$AC$1465)^(1+1))*AC$1836</f>
        <v>2030435.3165910696</v>
      </c>
      <c r="AD1465">
        <f>86400*((FlowsCalibration2!$AD$1465)^(1+1))*AD$1836</f>
        <v>2030435.3165910696</v>
      </c>
      <c r="AE1465">
        <f>86400*((FlowsCalibration2!$AE$1465)^(1+1))*AE$1836</f>
        <v>1938401.7404351737</v>
      </c>
      <c r="AF1465">
        <f>86400*((FlowsCalibration2!$AF$1465)^(1+1))*AF$1836</f>
        <v>1597315.845781842</v>
      </c>
      <c r="AG1465">
        <f>86400*((FlowsCalibration2!$AG$1465)^(1+1))*AG$1836</f>
        <v>25594.489356083675</v>
      </c>
      <c r="AH1465">
        <f>86400*((FlowsCalibration2!$AH$1465)^(1+1))*AH$1836</f>
        <v>1527779.801866726</v>
      </c>
      <c r="AI1465">
        <f>86400*((FlowsCalibration2!$AI$1465)^(1+1))*AI$1836</f>
        <v>1597315.845781842</v>
      </c>
      <c r="AJ1465">
        <f>86400*((FlowsCalibration2!$AJ$1465)^(1+1))*AJ$1836</f>
        <v>1527779.801866726</v>
      </c>
      <c r="AK1465">
        <f>86400*((FlowsCalibration2!$AK$1465)^(1+1))*AK$1836</f>
        <v>1527779.801866726</v>
      </c>
      <c r="AL1465">
        <f>86400*((FlowsCalibration2!$AL$1465)^(1+1))*AL$1836</f>
        <v>780251.24423422816</v>
      </c>
      <c r="AM1465">
        <f>86400*((FlowsCalibration2!$AM$1465)^(1+1))*AM$1836</f>
        <v>60881.020562522375</v>
      </c>
      <c r="AN1465">
        <f>86400*((FlowsCalibration2!$AN$1465)^(1+1))*AN$1836</f>
        <v>60881.020562522375</v>
      </c>
      <c r="AO1465">
        <f>86400*((FlowsCalibration2!$AO$1465)^(1+1))*AO$1836</f>
        <v>797523.82414237841</v>
      </c>
      <c r="AP1465">
        <f>86400*((FlowsCalibration2!$AP$1465)^(1+1))*AP$1836</f>
        <v>797523.82414237841</v>
      </c>
      <c r="AQ1465">
        <f>86400*((FlowsCalibration2!$AQ$1465)^(1+1))*AQ$1836</f>
        <v>786915.98317009944</v>
      </c>
      <c r="AR1465">
        <f>86400*((FlowsCalibration2!$AR$1465)^(1+1))*AR$1836</f>
        <v>373644.17635231366</v>
      </c>
      <c r="AS1465">
        <f>86400*((FlowsCalibration2!$AS$1465)^(1+1))*AS$1836</f>
        <v>570512.27146659233</v>
      </c>
      <c r="AT1465">
        <f>86400*((FlowsCalibration2!$AT$1465)^(1+1))*AT$1836</f>
        <v>4116.9421768059301</v>
      </c>
      <c r="AU1465">
        <f>86400*((FlowsCalibration2!$AU$1465)^(1+1))*AU$1836</f>
        <v>7096.9254955211609</v>
      </c>
      <c r="AV1465">
        <f>86400*((FlowsCalibration2!$AV$1465)^(1+1))*AV$1836</f>
        <v>207284.54980800825</v>
      </c>
      <c r="AW1465">
        <f>86400*((FlowsCalibration2!$AW$1465)^(1+1))*AW$1836</f>
        <v>13601.151118299491</v>
      </c>
      <c r="AX1465">
        <f>86400*((FlowsCalibration2!$AX$1465)^(1+1))*AX$1836</f>
        <v>4116.9421768059301</v>
      </c>
      <c r="AY1465">
        <f>86400*((FlowsCalibration2!$AY$1465)^(1+1))*AY$1836</f>
        <v>404166.20000351255</v>
      </c>
      <c r="AZ1465">
        <f>86400*((FlowsCalibration2!$AZ$1465)^(1+1))*AZ$1836</f>
        <v>414959.07645896514</v>
      </c>
      <c r="BA1465">
        <f>86400*((FlowsCalibration2!$BA$1465)^(1+1))*BA$1836</f>
        <v>13601.151118299491</v>
      </c>
      <c r="BB1465">
        <f>86400*((FlowsCalibration2!$BB$1465)^(1+1))*BB$1836</f>
        <v>3449.8049417617622</v>
      </c>
      <c r="BC1465">
        <f>86400*((FlowsCalibration2!$BC$1465)^(1+1))*BC$1836</f>
        <v>3449.8049417617622</v>
      </c>
      <c r="BD1465">
        <f>86400*((FlowsCalibration2!$BD$1465)^(1+1))*BD$1836</f>
        <v>6847.1413672990093</v>
      </c>
      <c r="BE1465">
        <f>86400*((FlowsCalibration2!$BE$1465)^(1+1))*BE$1836</f>
        <v>12523.115963299279</v>
      </c>
      <c r="BF1465">
        <f>86400*((FlowsCalibration2!$BF$1465)^(1+1))*BF$1836</f>
        <v>25594.489356083675</v>
      </c>
      <c r="BG1465">
        <f>86400*((FlowsCalibration2!$BG$1465)^(1+1))*BG$1836</f>
        <v>15896.54154891637</v>
      </c>
      <c r="BH1465">
        <f>86400*((FlowsCalibration2!$BH$1465)^(1+1))*BH$1836</f>
        <v>2514.5536400598094</v>
      </c>
      <c r="BI1465">
        <f>86400*((FlowsCalibration2!$BI$1465)^(1+1))*BI$1836</f>
        <v>789.65116917892783</v>
      </c>
      <c r="BJ1465">
        <f>86400*((FlowsCalibration2!$BJ$1465)^(1+1))*BJ$1836</f>
        <v>789.65116917892783</v>
      </c>
      <c r="BK1465">
        <f>86400*((FlowsCalibration2!$BK$1465)^(1+1))*BK$1836</f>
        <v>207284.54980800825</v>
      </c>
      <c r="BL1465">
        <f>86400*((FlowsCalibration2!$BL$1465)^(1+1))*BL$1836</f>
        <v>386909.32487934642</v>
      </c>
      <c r="BM1465">
        <f>86400*((FlowsCalibration2!$BM$1465)^(1+1))*BM$1836</f>
        <v>570512.27146659233</v>
      </c>
      <c r="BN1465">
        <f>86400*((FlowsCalibration2!$BN$1465)^(1+1))*BN$1836</f>
        <v>570512.27146659233</v>
      </c>
      <c r="BO1465">
        <f>86400*((FlowsCalibration2!$BO$1465)^(1+1))*BO$1836</f>
        <v>27414.036739825275</v>
      </c>
      <c r="BP1465">
        <f>86400*((FlowsCalibration2!$BP$1465)^(1+1))*BP$1836</f>
        <v>199499.44469117088</v>
      </c>
      <c r="BQ1465">
        <f>86400*((FlowsCalibration2!$BQ$1465)^(1+1))*BQ$1836</f>
        <v>199499.44469117088</v>
      </c>
      <c r="BR1465">
        <f>86400*((FlowsCalibration2!$BR$1465)^(1+1))*BR$1836</f>
        <v>8608.9891433128741</v>
      </c>
      <c r="BS1465">
        <f>86400*((FlowsCalibration2!$BS$1465)^(1+1))*BS$1836</f>
        <v>14682.397975563919</v>
      </c>
      <c r="BT1465">
        <f>86400*((FlowsCalibration2!$BT$1465)^(1+1))*BT$1836</f>
        <v>2148628.072887098</v>
      </c>
      <c r="BU1465">
        <f>86400*((FlowsCalibration2!$BU$1465)^(1+1))*BU$1836</f>
        <v>2189100.3069883748</v>
      </c>
      <c r="BV1465">
        <f>86400*((FlowsCalibration2!$BV$1465)^(1+1))*BV$1836</f>
        <v>1374557.0640899055</v>
      </c>
      <c r="BW1465">
        <f>86400*((FlowsCalibration2!$BW$1465)^(1+1))*BW$1836</f>
        <v>2279250.6500659119</v>
      </c>
      <c r="BX1465">
        <f>86400*((FlowsCalibration2!$BX$1465)^(1+1))*BX$1836</f>
        <v>2485502.7482197969</v>
      </c>
      <c r="BY1465">
        <f>86400*((FlowsCalibration2!$BY$1465)^(1+1))*BY$1836</f>
        <v>62907.094708809789</v>
      </c>
      <c r="BZ1465">
        <f>86400*((FlowsCalibration2!$BZ$1465)^(1+1))*BZ$1836</f>
        <v>9161.3002108499604</v>
      </c>
      <c r="CA1465">
        <f>86400*((FlowsCalibration2!$CA$1465)^(1+1))*CA$1836</f>
        <v>9161.3002108499604</v>
      </c>
      <c r="CB1465">
        <f>86400*((FlowsCalibration2!$CB$1465)^(1+1))*CB$1836</f>
        <v>9161.3002108499604</v>
      </c>
      <c r="CC1465">
        <f>86400*((FlowsCalibration2!$CC$1465)^(1+1))*CC$1836</f>
        <v>9161.3002108499604</v>
      </c>
      <c r="CD1465">
        <f>86400*((FlowsCalibration2!$CD$1465)^(1+1))*CD$1836</f>
        <v>1733014.0437616794</v>
      </c>
      <c r="CE1465">
        <f>86400*((FlowsCalibration2!$CE$1465)^(1+1))*CE$1836</f>
        <v>1733014.0437616794</v>
      </c>
      <c r="CF1465">
        <f>86400*((FlowsCalibration2!$CF$1465)^(1+1))*CF$1836</f>
        <v>6847.1413672990093</v>
      </c>
      <c r="CG1465">
        <f>86400*((FlowsCalibration2!$CG$1465)^(1+1))*CG$1836</f>
        <v>10296.946309060784</v>
      </c>
      <c r="CH1465">
        <f>86400*((FlowsCalibration2!$CH$1465)^(1+1))*CH$1836</f>
        <v>11086.597478239673</v>
      </c>
      <c r="CI1465">
        <f>86400*((FlowsCalibration2!$CI$1465)^(1+1))*CI$1836</f>
        <v>2514.5536400598094</v>
      </c>
      <c r="CJ1465">
        <f>86400*((FlowsCalibration2!$CJ$1465)^(1+1))*CJ$1836</f>
        <v>13601.151118299491</v>
      </c>
      <c r="CK1465">
        <f>86400*((FlowsCalibration2!$CK$1465)^(1+1))*CK$1836</f>
        <v>1427127.5936169939</v>
      </c>
      <c r="CL1465">
        <f>86400*((FlowsCalibration2!$CL$1465)^(1+1))*CL$1836</f>
        <v>340535.85895228555</v>
      </c>
      <c r="CM1465">
        <f>86400*((FlowsCalibration2!$CM$1465)^(1+1))*CM$1836</f>
        <v>11517.494942925205</v>
      </c>
      <c r="CN1465">
        <f>86400*((FlowsCalibration2!$CN$1465)^(1+1))*CN$1836</f>
        <v>2030435.3165910696</v>
      </c>
      <c r="CO1465">
        <f>86400*((FlowsCalibration2!$CO$1465)^(1+1))*CO$1836</f>
        <v>2030435.3165910696</v>
      </c>
      <c r="CP1465">
        <f>86400*((FlowsCalibration2!$CP$1465)^(1+1))*CP$1836</f>
        <v>1478598.6417750414</v>
      </c>
      <c r="CQ1465">
        <f>86400*((FlowsCalibration2!$CQ$1465)^(1+1))*CQ$1836</f>
        <v>2259919.6976908045</v>
      </c>
      <c r="CR1465">
        <f>86400*((FlowsCalibration2!$CR$1465)^(1+1))*CR$1836</f>
        <v>3540892.6265333863</v>
      </c>
      <c r="CS1465">
        <f>86400*((FlowsCalibration2!$CS$1465)^(1+1))*CS$1836</f>
        <v>2485502.7482197969</v>
      </c>
      <c r="CT1465">
        <f>86400*((FlowsCalibration2!$CT$1465)^(1+1))*CT$1836</f>
        <v>199499.44469117088</v>
      </c>
      <c r="CU1465">
        <f>86400*((FlowsCalibration2!$CU$1465)^(1+1))*CU$1836</f>
        <v>1829044.9618248944</v>
      </c>
      <c r="CV1465">
        <f>86400*((FlowsCalibration2!$CV$1465)^(1+1))*CV$1836</f>
        <v>1886546.8587411139</v>
      </c>
      <c r="CW1465">
        <f>86400*((FlowsCalibration2!$CW$1465)^(1+1))*CW$1836</f>
        <v>2138134.0547264596</v>
      </c>
      <c r="CX1465">
        <f>86400*((FlowsCalibration2!$CX$1465)^(1+1))*CX$1836</f>
        <v>2148628.072887098</v>
      </c>
      <c r="CY1465">
        <f>86400*((FlowsCalibration2!$CY$1465)^(1+1))*CY$1836</f>
        <v>767427.62562323269</v>
      </c>
      <c r="CZ1465">
        <f>86400*((FlowsCalibration2!$CZ$1465)^(1+1))*CZ$1836</f>
        <v>2964839.7408647058</v>
      </c>
      <c r="DA1465">
        <f>86400*((FlowsCalibration2!$DA$1465)^(1+1))*DA$1836</f>
        <v>2990242.5623783087</v>
      </c>
      <c r="DB1465">
        <f>86400*((FlowsCalibration2!$DB$1465)^(1+1))*DB$1836</f>
        <v>2514.5536400598094</v>
      </c>
      <c r="DC1465">
        <f>86400*((FlowsCalibration2!$DC$1465)^(1+1))*DC$1836</f>
        <v>746166.806154049</v>
      </c>
      <c r="DD1465">
        <f>86400*((FlowsCalibration2!$DD$1465)^(1+1))*DD$1836</f>
        <v>786915.98317009944</v>
      </c>
      <c r="DE1465">
        <f>86400*((FlowsCalibration2!$DE$1465)^(1+1))*DE$1836</f>
        <v>797523.82414237841</v>
      </c>
      <c r="DF1465">
        <f>86400*((FlowsCalibration2!$DF$1465)^(1+1))*DF$1836</f>
        <v>9161.3002108499604</v>
      </c>
      <c r="DG1465">
        <f>86400*((FlowsCalibration2!$DG$1465)^(1+1))*DG$1836</f>
        <v>4116.9421768059301</v>
      </c>
      <c r="DH1465">
        <f>86400*((FlowsCalibration2!$DH$1465)^(1+1))*DH$1836</f>
        <v>62907.094708809789</v>
      </c>
      <c r="DI1465">
        <f>86400*((FlowsCalibration2!$DI$1465)^(1+1))*DI$1836</f>
        <v>1733014.0437616794</v>
      </c>
      <c r="DJ1465">
        <f>86400*((FlowsCalibration2!$DJ$1465)^(1+1))*DJ$1836</f>
        <v>6847.1413672990093</v>
      </c>
      <c r="DK1465">
        <f>86400*((FlowsCalibration2!$DK$1465)^(1+1))*DK$1836</f>
        <v>207284.54980800825</v>
      </c>
      <c r="DL1465">
        <f>86400*((FlowsCalibration2!$DL$1465)^(1+1))*DL$1836</f>
        <v>386909.32487934642</v>
      </c>
      <c r="DM1465">
        <f>86400*((FlowsCalibration2!$DM$1465)^(1+1))*DM$1836</f>
        <v>404166.20000351255</v>
      </c>
      <c r="DN1465">
        <f>86400*((FlowsCalibration2!$DN$1465)^(1+1))*DN$1836</f>
        <v>570512.27146659233</v>
      </c>
      <c r="DO1465">
        <f>86400*((FlowsCalibration2!$DO$1465)^(1+1))*DO$1836</f>
        <v>416756.70082245703</v>
      </c>
      <c r="DP1465">
        <f>86400*((FlowsCalibration2!$DP$1465)^(1+1))*DP$1836</f>
        <v>2279250.6500659119</v>
      </c>
      <c r="DQ1465">
        <f>86400*((FlowsCalibration2!$DQ$1465)^(1+1))*DQ$1836</f>
        <v>1374557.0640899055</v>
      </c>
      <c r="DR1465">
        <f>86400*((FlowsCalibration2!$DR$1465)^(1+1))*DR$1836</f>
        <v>2093936.6909134625</v>
      </c>
      <c r="DS1465">
        <f>86400*((FlowsCalibration2!$DS$1465)^(1+1))*DS$1836</f>
        <v>14682.397975563919</v>
      </c>
      <c r="DT1465">
        <f>86400*((FlowsCalibration2!$DT$1465)^(1+1))*DT$1836</f>
        <v>20569.13387233096</v>
      </c>
      <c r="DU1465">
        <f>86400*((FlowsCalibration2!$DU$1465)^(1+1))*DU$1836</f>
        <v>7096.9254955211609</v>
      </c>
      <c r="DV1465">
        <f>86400*((FlowsCalibration2!$DV$1465)^(1+1))*DV$1836</f>
        <v>3449.8049417617622</v>
      </c>
      <c r="DW1465">
        <f>86400*((FlowsCalibration2!$DW$1465)^(1+1))*DW$1836</f>
        <v>789.65116917892783</v>
      </c>
      <c r="DX1465">
        <f>86400*((FlowsCalibration2!$DX$1465)^(1+1))*DX$1836</f>
        <v>373644.17635231366</v>
      </c>
      <c r="DY1465">
        <f>86400*((FlowsCalibration2!$DY$1465)^(1+1))*DY$1836</f>
        <v>340535.85895228555</v>
      </c>
      <c r="DZ1465">
        <f>86400*((FlowsCalibration2!$DZ$1465)^(1+1))*DZ$1836</f>
        <v>11517.494942925205</v>
      </c>
      <c r="EA1465">
        <f>86400*((FlowsCalibration2!$EA$1465)^(1+1))*EA$1836</f>
        <v>15896.54154891637</v>
      </c>
      <c r="EB1465">
        <f>86400*((FlowsCalibration2!$EB$1465)^(1+1))*EB$1836</f>
        <v>60881.020562522375</v>
      </c>
      <c r="EC1465">
        <f>86400*((FlowsCalibration2!$EC$1465)^(1+1))*EC$1836</f>
        <v>25594.489356083675</v>
      </c>
      <c r="ED1465">
        <f>86400*((FlowsCalibration2!$ED$1465)^(1+1))*ED$1836</f>
        <v>12523.115963299279</v>
      </c>
      <c r="EE1465">
        <f>86400*((FlowsCalibration2!$EE$1465)^(1+1))*EE$1836</f>
        <v>8608.9891433128741</v>
      </c>
      <c r="EF1465">
        <f>86400*((FlowsCalibration2!$EF$1465)^(1+1))*EF$1836</f>
        <v>2259919.6976908045</v>
      </c>
      <c r="EG1465">
        <f>86400*((FlowsCalibration2!$EG$1465)^(1+1))*EG$1836</f>
        <v>1478598.6417750414</v>
      </c>
    </row>
    <row r="1466" spans="2:137" x14ac:dyDescent="0.2">
      <c r="B1466">
        <f>86400*((FlowsCalibration2!$B$1466)^(1+1))*B$1836</f>
        <v>5993101.057197568</v>
      </c>
      <c r="C1466">
        <f>86400*((FlowsCalibration2!$C$1466)^(1+1))*C$1836</f>
        <v>3786413.0607986432</v>
      </c>
      <c r="D1466">
        <f>86400*((FlowsCalibration2!$D$1466)^(1+1))*D$1836</f>
        <v>3786413.0607986432</v>
      </c>
      <c r="E1466">
        <f>86400*((FlowsCalibration2!$E$1466)^(1+1))*E$1836</f>
        <v>2125530.0046203081</v>
      </c>
      <c r="F1466">
        <f>86400*((FlowsCalibration2!$F$1466)^(1+1))*F$1836</f>
        <v>2033740.6744703543</v>
      </c>
      <c r="G1466">
        <f>86400*((FlowsCalibration2!$G$1466)^(1+1))*G$1836</f>
        <v>2084717.2008646198</v>
      </c>
      <c r="H1466">
        <f>86400*((FlowsCalibration2!$H$1466)^(1+1))*H$1836</f>
        <v>1839417.1895231931</v>
      </c>
      <c r="I1466">
        <f>86400*((FlowsCalibration2!$I$1466)^(1+1))*I$1836</f>
        <v>1839417.1895231931</v>
      </c>
      <c r="J1466">
        <f>86400*((FlowsCalibration2!$J$1466)^(1+1))*J$1836</f>
        <v>1783352.8150353238</v>
      </c>
      <c r="K1466">
        <f>86400*((FlowsCalibration2!$K$1466)^(1+1))*K$1836</f>
        <v>61402.740833834527</v>
      </c>
      <c r="L1466">
        <f>86400*((FlowsCalibration2!$L$1466)^(1+1))*L$1836</f>
        <v>61402.740833834527</v>
      </c>
      <c r="M1466">
        <f>86400*((FlowsCalibration2!$M$1466)^(1+1))*M$1836</f>
        <v>61402.740833834527</v>
      </c>
      <c r="N1466">
        <f>86400*((FlowsCalibration2!$N$1466)^(1+1))*N$1836</f>
        <v>61402.740833834527</v>
      </c>
      <c r="O1466">
        <f>86400*((FlowsCalibration2!$O$1466)^(1+1))*O$1836</f>
        <v>1157492.715387532</v>
      </c>
      <c r="P1466">
        <f>86400*((FlowsCalibration2!$P$1466)^(1+1))*P$1836</f>
        <v>1157492.715387532</v>
      </c>
      <c r="Q1466">
        <f>86400*((FlowsCalibration2!$Q$1466)^(1+1))*Q$1836</f>
        <v>2522640.6124335728</v>
      </c>
      <c r="R1466">
        <f>86400*((FlowsCalibration2!$R$1466)^(1+1))*R$1836</f>
        <v>2501210.1806596206</v>
      </c>
      <c r="S1466">
        <f>86400*((FlowsCalibration2!$S$1466)^(1+1))*S$1836</f>
        <v>3203368.4728420959</v>
      </c>
      <c r="T1466">
        <f>86400*((FlowsCalibration2!$T$1466)^(1+1))*T$1836</f>
        <v>3203368.4728420959</v>
      </c>
      <c r="U1466">
        <f>86400*((FlowsCalibration2!$U$1466)^(1+1))*U$1836</f>
        <v>3203368.4728420959</v>
      </c>
      <c r="V1466">
        <f>86400*((FlowsCalibration2!$V$1466)^(1+1))*V$1836</f>
        <v>575883.24902067252</v>
      </c>
      <c r="W1466">
        <f>86400*((FlowsCalibration2!$W$1466)^(1+1))*W$1836</f>
        <v>575883.24902067252</v>
      </c>
      <c r="X1466">
        <f>86400*((FlowsCalibration2!$X$1466)^(1+1))*X$1836</f>
        <v>575883.24902067252</v>
      </c>
      <c r="Y1466">
        <f>86400*((FlowsCalibration2!$Y$1466)^(1+1))*Y$1836</f>
        <v>406693.38590906939</v>
      </c>
      <c r="Z1466">
        <f>86400*((FlowsCalibration2!$Z$1466)^(1+1))*Z$1836</f>
        <v>406693.38590906939</v>
      </c>
      <c r="AA1466">
        <f>86400*((FlowsCalibration2!$AA$1466)^(1+1))*AA$1836</f>
        <v>728256.93892079976</v>
      </c>
      <c r="AB1466">
        <f>86400*((FlowsCalibration2!$AB$1466)^(1+1))*AB$1836</f>
        <v>810786.52777182998</v>
      </c>
      <c r="AC1466">
        <f>86400*((FlowsCalibration2!$AC$1466)^(1+1))*AC$1836</f>
        <v>1913649.3606899264</v>
      </c>
      <c r="AD1466">
        <f>86400*((FlowsCalibration2!$AD$1466)^(1+1))*AD$1836</f>
        <v>1913649.3606899264</v>
      </c>
      <c r="AE1466">
        <f>86400*((FlowsCalibration2!$AE$1466)^(1+1))*AE$1836</f>
        <v>1825172.458513794</v>
      </c>
      <c r="AF1466">
        <f>86400*((FlowsCalibration2!$AF$1466)^(1+1))*AF$1836</f>
        <v>1499748.4073089494</v>
      </c>
      <c r="AG1466">
        <f>86400*((FlowsCalibration2!$AG$1466)^(1+1))*AG$1836</f>
        <v>24348.171241365781</v>
      </c>
      <c r="AH1466">
        <f>86400*((FlowsCalibration2!$AH$1466)^(1+1))*AH$1836</f>
        <v>1432271.5465986619</v>
      </c>
      <c r="AI1466">
        <f>86400*((FlowsCalibration2!$AI$1466)^(1+1))*AI$1836</f>
        <v>1499748.4073089494</v>
      </c>
      <c r="AJ1466">
        <f>86400*((FlowsCalibration2!$AJ$1466)^(1+1))*AJ$1836</f>
        <v>1432271.5465986619</v>
      </c>
      <c r="AK1466">
        <f>86400*((FlowsCalibration2!$AK$1466)^(1+1))*AK$1836</f>
        <v>1432271.5465986619</v>
      </c>
      <c r="AL1466">
        <f>86400*((FlowsCalibration2!$AL$1466)^(1+1))*AL$1836</f>
        <v>749340.41820436774</v>
      </c>
      <c r="AM1466">
        <f>86400*((FlowsCalibration2!$AM$1466)^(1+1))*AM$1836</f>
        <v>58673.779297016263</v>
      </c>
      <c r="AN1466">
        <f>86400*((FlowsCalibration2!$AN$1466)^(1+1))*AN$1836</f>
        <v>58673.779297016263</v>
      </c>
      <c r="AO1466">
        <f>86400*((FlowsCalibration2!$AO$1466)^(1+1))*AO$1836</f>
        <v>765394.98728856945</v>
      </c>
      <c r="AP1466">
        <f>86400*((FlowsCalibration2!$AP$1466)^(1+1))*AP$1836</f>
        <v>765394.98728856945</v>
      </c>
      <c r="AQ1466">
        <f>86400*((FlowsCalibration2!$AQ$1466)^(1+1))*AQ$1836</f>
        <v>756949.47283417673</v>
      </c>
      <c r="AR1466">
        <f>86400*((FlowsCalibration2!$AR$1466)^(1+1))*AR$1836</f>
        <v>363820.93310945877</v>
      </c>
      <c r="AS1466">
        <f>86400*((FlowsCalibration2!$AS$1466)^(1+1))*AS$1836</f>
        <v>517864.94149279472</v>
      </c>
      <c r="AT1466">
        <f>86400*((FlowsCalibration2!$AT$1466)^(1+1))*AT$1836</f>
        <v>3952.319025853385</v>
      </c>
      <c r="AU1466">
        <f>86400*((FlowsCalibration2!$AU$1466)^(1+1))*AU$1836</f>
        <v>6467.0203974401284</v>
      </c>
      <c r="AV1466">
        <f>86400*((FlowsCalibration2!$AV$1466)^(1+1))*AV$1836</f>
        <v>183725.31640223469</v>
      </c>
      <c r="AW1466">
        <f>86400*((FlowsCalibration2!$AW$1466)^(1+1))*AW$1836</f>
        <v>13045.954488506724</v>
      </c>
      <c r="AX1466">
        <f>86400*((FlowsCalibration2!$AX$1466)^(1+1))*AX$1836</f>
        <v>3952.319025853385</v>
      </c>
      <c r="AY1466">
        <f>86400*((FlowsCalibration2!$AY$1466)^(1+1))*AY$1836</f>
        <v>363187.62971442821</v>
      </c>
      <c r="AZ1466">
        <f>86400*((FlowsCalibration2!$AZ$1466)^(1+1))*AZ$1836</f>
        <v>373238.96409945091</v>
      </c>
      <c r="BA1466">
        <f>86400*((FlowsCalibration2!$BA$1466)^(1+1))*BA$1836</f>
        <v>13045.954488506724</v>
      </c>
      <c r="BB1466">
        <f>86400*((FlowsCalibration2!$BB$1466)^(1+1))*BB$1836</f>
        <v>3308.9845023408943</v>
      </c>
      <c r="BC1466">
        <f>86400*((FlowsCalibration2!$BC$1466)^(1+1))*BC$1836</f>
        <v>3308.9845023408943</v>
      </c>
      <c r="BD1466">
        <f>86400*((FlowsCalibration2!$BD$1466)^(1+1))*BD$1836</f>
        <v>6567.6422441899103</v>
      </c>
      <c r="BE1466">
        <f>86400*((FlowsCalibration2!$BE$1466)^(1+1))*BE$1836</f>
        <v>11930.253445834778</v>
      </c>
      <c r="BF1466">
        <f>86400*((FlowsCalibration2!$BF$1466)^(1+1))*BF$1836</f>
        <v>24348.171241365781</v>
      </c>
      <c r="BG1466">
        <f>86400*((FlowsCalibration2!$BG$1466)^(1+1))*BG$1836</f>
        <v>15512.237564982936</v>
      </c>
      <c r="BH1466">
        <f>86400*((FlowsCalibration2!$BH$1466)^(1+1))*BH$1836</f>
        <v>2411.9099965731921</v>
      </c>
      <c r="BI1466">
        <f>86400*((FlowsCalibration2!$BI$1466)^(1+1))*BI$1836</f>
        <v>757.41774540274446</v>
      </c>
      <c r="BJ1466">
        <f>86400*((FlowsCalibration2!$BJ$1466)^(1+1))*BJ$1836</f>
        <v>757.41774540274446</v>
      </c>
      <c r="BK1466">
        <f>86400*((FlowsCalibration2!$BK$1466)^(1+1))*BK$1836</f>
        <v>183725.31640223469</v>
      </c>
      <c r="BL1466">
        <f>86400*((FlowsCalibration2!$BL$1466)^(1+1))*BL$1836</f>
        <v>347123.6205811064</v>
      </c>
      <c r="BM1466">
        <f>86400*((FlowsCalibration2!$BM$1466)^(1+1))*BM$1836</f>
        <v>517864.94149279472</v>
      </c>
      <c r="BN1466">
        <f>86400*((FlowsCalibration2!$BN$1466)^(1+1))*BN$1836</f>
        <v>517864.94149279472</v>
      </c>
      <c r="BO1466">
        <f>86400*((FlowsCalibration2!$BO$1466)^(1+1))*BO$1836</f>
        <v>26751.290696609256</v>
      </c>
      <c r="BP1466">
        <f>86400*((FlowsCalibration2!$BP$1466)^(1+1))*BP$1836</f>
        <v>194161.41634321658</v>
      </c>
      <c r="BQ1466">
        <f>86400*((FlowsCalibration2!$BQ$1466)^(1+1))*BQ$1836</f>
        <v>194161.41634321658</v>
      </c>
      <c r="BR1466">
        <f>86400*((FlowsCalibration2!$BR$1466)^(1+1))*BR$1836</f>
        <v>8204.9585485355037</v>
      </c>
      <c r="BS1466">
        <f>86400*((FlowsCalibration2!$BS$1466)^(1+1))*BS$1836</f>
        <v>14088.461372530881</v>
      </c>
      <c r="BT1466">
        <f>86400*((FlowsCalibration2!$BT$1466)^(1+1))*BT$1836</f>
        <v>2094967.1700313543</v>
      </c>
      <c r="BU1466">
        <f>86400*((FlowsCalibration2!$BU$1466)^(1+1))*BU$1836</f>
        <v>2125530.0046203081</v>
      </c>
      <c r="BV1466">
        <f>86400*((FlowsCalibration2!$BV$1466)^(1+1))*BV$1836</f>
        <v>1157492.715387532</v>
      </c>
      <c r="BW1466">
        <f>86400*((FlowsCalibration2!$BW$1466)^(1+1))*BW$1836</f>
        <v>1920553.2707370166</v>
      </c>
      <c r="BX1466">
        <f>86400*((FlowsCalibration2!$BX$1466)^(1+1))*BX$1836</f>
        <v>2095183.525517734</v>
      </c>
      <c r="BY1466">
        <f>86400*((FlowsCalibration2!$BY$1466)^(1+1))*BY$1836</f>
        <v>61402.740833834527</v>
      </c>
      <c r="BZ1466">
        <f>86400*((FlowsCalibration2!$BZ$1466)^(1+1))*BZ$1836</f>
        <v>8743.8619096297989</v>
      </c>
      <c r="CA1466">
        <f>86400*((FlowsCalibration2!$CA$1466)^(1+1))*CA$1836</f>
        <v>8743.8619096297989</v>
      </c>
      <c r="CB1466">
        <f>86400*((FlowsCalibration2!$CB$1466)^(1+1))*CB$1836</f>
        <v>8743.8619096297989</v>
      </c>
      <c r="CC1466">
        <f>86400*((FlowsCalibration2!$CC$1466)^(1+1))*CC$1836</f>
        <v>8743.8619096297989</v>
      </c>
      <c r="CD1466">
        <f>86400*((FlowsCalibration2!$CD$1466)^(1+1))*CD$1836</f>
        <v>1689621.8306430145</v>
      </c>
      <c r="CE1466">
        <f>86400*((FlowsCalibration2!$CE$1466)^(1+1))*CE$1836</f>
        <v>1689621.8306430145</v>
      </c>
      <c r="CF1466">
        <f>86400*((FlowsCalibration2!$CF$1466)^(1+1))*CF$1836</f>
        <v>6567.6422441899103</v>
      </c>
      <c r="CG1466">
        <f>86400*((FlowsCalibration2!$CG$1466)^(1+1))*CG$1836</f>
        <v>9876.6267465308174</v>
      </c>
      <c r="CH1466">
        <f>86400*((FlowsCalibration2!$CH$1466)^(1+1))*CH$1836</f>
        <v>10634.044491933524</v>
      </c>
      <c r="CI1466">
        <f>86400*((FlowsCalibration2!$CI$1466)^(1+1))*CI$1836</f>
        <v>2411.9099965731921</v>
      </c>
      <c r="CJ1466">
        <f>86400*((FlowsCalibration2!$CJ$1466)^(1+1))*CJ$1836</f>
        <v>13045.954488506724</v>
      </c>
      <c r="CK1466">
        <f>86400*((FlowsCalibration2!$CK$1466)^(1+1))*CK$1836</f>
        <v>1214290.5831504585</v>
      </c>
      <c r="CL1466">
        <f>86400*((FlowsCalibration2!$CL$1466)^(1+1))*CL$1836</f>
        <v>331601.06422974513</v>
      </c>
      <c r="CM1466">
        <f>86400*((FlowsCalibration2!$CM$1466)^(1+1))*CM$1836</f>
        <v>11239.053663760333</v>
      </c>
      <c r="CN1466">
        <f>86400*((FlowsCalibration2!$CN$1466)^(1+1))*CN$1836</f>
        <v>1913649.3606899264</v>
      </c>
      <c r="CO1466">
        <f>86400*((FlowsCalibration2!$CO$1466)^(1+1))*CO$1836</f>
        <v>1913649.3606899264</v>
      </c>
      <c r="CP1466">
        <f>86400*((FlowsCalibration2!$CP$1466)^(1+1))*CP$1836</f>
        <v>1265659.8347555995</v>
      </c>
      <c r="CQ1466">
        <f>86400*((FlowsCalibration2!$CQ$1466)^(1+1))*CQ$1836</f>
        <v>2192509.688066713</v>
      </c>
      <c r="CR1466">
        <f>86400*((FlowsCalibration2!$CR$1466)^(1+1))*CR$1836</f>
        <v>3203368.4728420959</v>
      </c>
      <c r="CS1466">
        <f>86400*((FlowsCalibration2!$CS$1466)^(1+1))*CS$1836</f>
        <v>2095183.525517734</v>
      </c>
      <c r="CT1466">
        <f>86400*((FlowsCalibration2!$CT$1466)^(1+1))*CT$1836</f>
        <v>194161.41634321658</v>
      </c>
      <c r="CU1466">
        <f>86400*((FlowsCalibration2!$CU$1466)^(1+1))*CU$1836</f>
        <v>1783352.8150353238</v>
      </c>
      <c r="CV1466">
        <f>86400*((FlowsCalibration2!$CV$1466)^(1+1))*CV$1836</f>
        <v>1839417.1895231931</v>
      </c>
      <c r="CW1466">
        <f>86400*((FlowsCalibration2!$CW$1466)^(1+1))*CW$1836</f>
        <v>2084717.2008646198</v>
      </c>
      <c r="CX1466">
        <f>86400*((FlowsCalibration2!$CX$1466)^(1+1))*CX$1836</f>
        <v>2094967.1700313543</v>
      </c>
      <c r="CY1466">
        <f>86400*((FlowsCalibration2!$CY$1466)^(1+1))*CY$1836</f>
        <v>575883.24902067252</v>
      </c>
      <c r="CZ1466">
        <f>86400*((FlowsCalibration2!$CZ$1466)^(1+1))*CZ$1836</f>
        <v>2501210.1806596206</v>
      </c>
      <c r="DA1466">
        <f>86400*((FlowsCalibration2!$DA$1466)^(1+1))*DA$1836</f>
        <v>2522640.6124335728</v>
      </c>
      <c r="DB1466">
        <f>86400*((FlowsCalibration2!$DB$1466)^(1+1))*DB$1836</f>
        <v>2411.9099965731921</v>
      </c>
      <c r="DC1466">
        <f>86400*((FlowsCalibration2!$DC$1466)^(1+1))*DC$1836</f>
        <v>728256.93892079976</v>
      </c>
      <c r="DD1466">
        <f>86400*((FlowsCalibration2!$DD$1466)^(1+1))*DD$1836</f>
        <v>756949.47283417673</v>
      </c>
      <c r="DE1466">
        <f>86400*((FlowsCalibration2!$DE$1466)^(1+1))*DE$1836</f>
        <v>765394.98728856945</v>
      </c>
      <c r="DF1466">
        <f>86400*((FlowsCalibration2!$DF$1466)^(1+1))*DF$1836</f>
        <v>8743.8619096297989</v>
      </c>
      <c r="DG1466">
        <f>86400*((FlowsCalibration2!$DG$1466)^(1+1))*DG$1836</f>
        <v>3952.319025853385</v>
      </c>
      <c r="DH1466">
        <f>86400*((FlowsCalibration2!$DH$1466)^(1+1))*DH$1836</f>
        <v>61402.740833834527</v>
      </c>
      <c r="DI1466">
        <f>86400*((FlowsCalibration2!$DI$1466)^(1+1))*DI$1836</f>
        <v>1689621.8306430145</v>
      </c>
      <c r="DJ1466">
        <f>86400*((FlowsCalibration2!$DJ$1466)^(1+1))*DJ$1836</f>
        <v>6567.6422441899103</v>
      </c>
      <c r="DK1466">
        <f>86400*((FlowsCalibration2!$DK$1466)^(1+1))*DK$1836</f>
        <v>183725.31640223469</v>
      </c>
      <c r="DL1466">
        <f>86400*((FlowsCalibration2!$DL$1466)^(1+1))*DL$1836</f>
        <v>347123.6205811064</v>
      </c>
      <c r="DM1466">
        <f>86400*((FlowsCalibration2!$DM$1466)^(1+1))*DM$1836</f>
        <v>363187.62971442821</v>
      </c>
      <c r="DN1466">
        <f>86400*((FlowsCalibration2!$DN$1466)^(1+1))*DN$1836</f>
        <v>517864.94149279472</v>
      </c>
      <c r="DO1466">
        <f>86400*((FlowsCalibration2!$DO$1466)^(1+1))*DO$1836</f>
        <v>406693.38590906939</v>
      </c>
      <c r="DP1466">
        <f>86400*((FlowsCalibration2!$DP$1466)^(1+1))*DP$1836</f>
        <v>1920553.2707370166</v>
      </c>
      <c r="DQ1466">
        <f>86400*((FlowsCalibration2!$DQ$1466)^(1+1))*DQ$1836</f>
        <v>1157492.715387532</v>
      </c>
      <c r="DR1466">
        <f>86400*((FlowsCalibration2!$DR$1466)^(1+1))*DR$1836</f>
        <v>2033740.6744703543</v>
      </c>
      <c r="DS1466">
        <f>86400*((FlowsCalibration2!$DS$1466)^(1+1))*DS$1836</f>
        <v>14088.461372530881</v>
      </c>
      <c r="DT1466">
        <f>86400*((FlowsCalibration2!$DT$1466)^(1+1))*DT$1836</f>
        <v>19742.9343780647</v>
      </c>
      <c r="DU1466">
        <f>86400*((FlowsCalibration2!$DU$1466)^(1+1))*DU$1836</f>
        <v>6467.0203974401284</v>
      </c>
      <c r="DV1466">
        <f>86400*((FlowsCalibration2!$DV$1466)^(1+1))*DV$1836</f>
        <v>3308.9845023408943</v>
      </c>
      <c r="DW1466">
        <f>86400*((FlowsCalibration2!$DW$1466)^(1+1))*DW$1836</f>
        <v>757.41774540274446</v>
      </c>
      <c r="DX1466">
        <f>86400*((FlowsCalibration2!$DX$1466)^(1+1))*DX$1836</f>
        <v>363820.93310945877</v>
      </c>
      <c r="DY1466">
        <f>86400*((FlowsCalibration2!$DY$1466)^(1+1))*DY$1836</f>
        <v>331601.06422974513</v>
      </c>
      <c r="DZ1466">
        <f>86400*((FlowsCalibration2!$DZ$1466)^(1+1))*DZ$1836</f>
        <v>11239.053663760333</v>
      </c>
      <c r="EA1466">
        <f>86400*((FlowsCalibration2!$EA$1466)^(1+1))*EA$1836</f>
        <v>15512.237564982936</v>
      </c>
      <c r="EB1466">
        <f>86400*((FlowsCalibration2!$EB$1466)^(1+1))*EB$1836</f>
        <v>58673.779297016263</v>
      </c>
      <c r="EC1466">
        <f>86400*((FlowsCalibration2!$EC$1466)^(1+1))*EC$1836</f>
        <v>24348.171241365781</v>
      </c>
      <c r="ED1466">
        <f>86400*((FlowsCalibration2!$ED$1466)^(1+1))*ED$1836</f>
        <v>11930.253445834778</v>
      </c>
      <c r="EE1466">
        <f>86400*((FlowsCalibration2!$EE$1466)^(1+1))*EE$1836</f>
        <v>8204.9585485355037</v>
      </c>
      <c r="EF1466">
        <f>86400*((FlowsCalibration2!$EF$1466)^(1+1))*EF$1836</f>
        <v>2192509.688066713</v>
      </c>
      <c r="EG1466">
        <f>86400*((FlowsCalibration2!$EG$1466)^(1+1))*EG$1836</f>
        <v>1265659.8347555995</v>
      </c>
    </row>
    <row r="1467" spans="2:137" x14ac:dyDescent="0.2">
      <c r="B1467">
        <f>86400*((FlowsCalibration2!$B$1467)^(1+1))*B$1836</f>
        <v>5741430.5029547662</v>
      </c>
      <c r="C1467">
        <f>86400*((FlowsCalibration2!$C$1467)^(1+1))*C$1836</f>
        <v>3641057.5953595079</v>
      </c>
      <c r="D1467">
        <f>86400*((FlowsCalibration2!$D$1467)^(1+1))*D$1836</f>
        <v>3641057.5953595079</v>
      </c>
      <c r="E1467">
        <f>86400*((FlowsCalibration2!$E$1467)^(1+1))*E$1836</f>
        <v>2064138.8245197553</v>
      </c>
      <c r="F1467">
        <f>86400*((FlowsCalibration2!$F$1467)^(1+1))*F$1836</f>
        <v>1975565.4986238985</v>
      </c>
      <c r="G1467">
        <f>86400*((FlowsCalibration2!$G$1467)^(1+1))*G$1836</f>
        <v>2033205.6803909761</v>
      </c>
      <c r="H1467">
        <f>86400*((FlowsCalibration2!$H$1467)^(1+1))*H$1836</f>
        <v>1793941.6664707612</v>
      </c>
      <c r="I1467">
        <f>86400*((FlowsCalibration2!$I$1467)^(1+1))*I$1836</f>
        <v>1793941.6664707612</v>
      </c>
      <c r="J1467">
        <f>86400*((FlowsCalibration2!$J$1467)^(1+1))*J$1836</f>
        <v>1739252.5109688318</v>
      </c>
      <c r="K1467">
        <f>86400*((FlowsCalibration2!$K$1467)^(1+1))*K$1836</f>
        <v>59910.760802188517</v>
      </c>
      <c r="L1467">
        <f>86400*((FlowsCalibration2!$L$1467)^(1+1))*L$1836</f>
        <v>59910.760802188517</v>
      </c>
      <c r="M1467">
        <f>86400*((FlowsCalibration2!$M$1467)^(1+1))*M$1836</f>
        <v>59910.760802188517</v>
      </c>
      <c r="N1467">
        <f>86400*((FlowsCalibration2!$N$1467)^(1+1))*N$1836</f>
        <v>59910.760802188517</v>
      </c>
      <c r="O1467">
        <f>86400*((FlowsCalibration2!$O$1467)^(1+1))*O$1836</f>
        <v>1096120.8970851598</v>
      </c>
      <c r="P1467">
        <f>86400*((FlowsCalibration2!$P$1467)^(1+1))*P$1836</f>
        <v>1096120.8970851598</v>
      </c>
      <c r="Q1467">
        <f>86400*((FlowsCalibration2!$Q$1467)^(1+1))*Q$1836</f>
        <v>2397242.0415223585</v>
      </c>
      <c r="R1467">
        <f>86400*((FlowsCalibration2!$R$1467)^(1+1))*R$1836</f>
        <v>2376876.90042248</v>
      </c>
      <c r="S1467">
        <f>86400*((FlowsCalibration2!$S$1467)^(1+1))*S$1836</f>
        <v>3082322.2062650672</v>
      </c>
      <c r="T1467">
        <f>86400*((FlowsCalibration2!$T$1467)^(1+1))*T$1836</f>
        <v>3082322.2062650672</v>
      </c>
      <c r="U1467">
        <f>86400*((FlowsCalibration2!$U$1467)^(1+1))*U$1836</f>
        <v>3082322.2062650672</v>
      </c>
      <c r="V1467">
        <f>86400*((FlowsCalibration2!$V$1467)^(1+1))*V$1836</f>
        <v>536078.33649635373</v>
      </c>
      <c r="W1467">
        <f>86400*((FlowsCalibration2!$W$1467)^(1+1))*W$1836</f>
        <v>536078.33649635373</v>
      </c>
      <c r="X1467">
        <f>86400*((FlowsCalibration2!$X$1467)^(1+1))*X$1836</f>
        <v>536078.33649635373</v>
      </c>
      <c r="Y1467">
        <f>86400*((FlowsCalibration2!$Y$1467)^(1+1))*Y$1836</f>
        <v>397098.21720523853</v>
      </c>
      <c r="Z1467">
        <f>86400*((FlowsCalibration2!$Z$1467)^(1+1))*Z$1836</f>
        <v>397098.21720523853</v>
      </c>
      <c r="AA1467">
        <f>86400*((FlowsCalibration2!$AA$1467)^(1+1))*AA$1836</f>
        <v>710885.22377892537</v>
      </c>
      <c r="AB1467">
        <f>86400*((FlowsCalibration2!$AB$1467)^(1+1))*AB$1836</f>
        <v>791421.30605192785</v>
      </c>
      <c r="AC1467">
        <f>86400*((FlowsCalibration2!$AC$1467)^(1+1))*AC$1836</f>
        <v>1824980.8527272604</v>
      </c>
      <c r="AD1467">
        <f>86400*((FlowsCalibration2!$AD$1467)^(1+1))*AD$1836</f>
        <v>1824980.8527272604</v>
      </c>
      <c r="AE1467">
        <f>86400*((FlowsCalibration2!$AE$1467)^(1+1))*AE$1836</f>
        <v>1740093.4445679598</v>
      </c>
      <c r="AF1467">
        <f>86400*((FlowsCalibration2!$AF$1467)^(1+1))*AF$1836</f>
        <v>1428402.9134258088</v>
      </c>
      <c r="AG1467">
        <f>86400*((FlowsCalibration2!$AG$1467)^(1+1))*AG$1836</f>
        <v>23182.23370522364</v>
      </c>
      <c r="AH1467">
        <f>86400*((FlowsCalibration2!$AH$1467)^(1+1))*AH$1836</f>
        <v>1364203.3699770134</v>
      </c>
      <c r="AI1467">
        <f>86400*((FlowsCalibration2!$AI$1467)^(1+1))*AI$1836</f>
        <v>1428402.9134258088</v>
      </c>
      <c r="AJ1467">
        <f>86400*((FlowsCalibration2!$AJ$1467)^(1+1))*AJ$1836</f>
        <v>1364203.3699770134</v>
      </c>
      <c r="AK1467">
        <f>86400*((FlowsCalibration2!$AK$1467)^(1+1))*AK$1836</f>
        <v>1364203.3699770134</v>
      </c>
      <c r="AL1467">
        <f>86400*((FlowsCalibration2!$AL$1467)^(1+1))*AL$1836</f>
        <v>736188.40823558485</v>
      </c>
      <c r="AM1467">
        <f>86400*((FlowsCalibration2!$AM$1467)^(1+1))*AM$1836</f>
        <v>56574.107280520519</v>
      </c>
      <c r="AN1467">
        <f>86400*((FlowsCalibration2!$AN$1467)^(1+1))*AN$1836</f>
        <v>56574.107280520519</v>
      </c>
      <c r="AO1467">
        <f>86400*((FlowsCalibration2!$AO$1467)^(1+1))*AO$1836</f>
        <v>754764.13464007957</v>
      </c>
      <c r="AP1467">
        <f>86400*((FlowsCalibration2!$AP$1467)^(1+1))*AP$1836</f>
        <v>754764.13464007957</v>
      </c>
      <c r="AQ1467">
        <f>86400*((FlowsCalibration2!$AQ$1467)^(1+1))*AQ$1836</f>
        <v>746054.18204594427</v>
      </c>
      <c r="AR1467">
        <f>86400*((FlowsCalibration2!$AR$1467)^(1+1))*AR$1836</f>
        <v>353669.15512450662</v>
      </c>
      <c r="AS1467">
        <f>86400*((FlowsCalibration2!$AS$1467)^(1+1))*AS$1836</f>
        <v>474921.41916931636</v>
      </c>
      <c r="AT1467">
        <f>86400*((FlowsCalibration2!$AT$1467)^(1+1))*AT$1836</f>
        <v>3800.126848275072</v>
      </c>
      <c r="AU1467">
        <f>86400*((FlowsCalibration2!$AU$1467)^(1+1))*AU$1836</f>
        <v>5948.8942859317958</v>
      </c>
      <c r="AV1467">
        <f>86400*((FlowsCalibration2!$AV$1467)^(1+1))*AV$1836</f>
        <v>165094.88667434399</v>
      </c>
      <c r="AW1467">
        <f>86400*((FlowsCalibration2!$AW$1467)^(1+1))*AW$1836</f>
        <v>12534.821936574148</v>
      </c>
      <c r="AX1467">
        <f>86400*((FlowsCalibration2!$AX$1467)^(1+1))*AX$1836</f>
        <v>3800.126848275072</v>
      </c>
      <c r="AY1467">
        <f>86400*((FlowsCalibration2!$AY$1467)^(1+1))*AY$1836</f>
        <v>330186.25619710953</v>
      </c>
      <c r="AZ1467">
        <f>86400*((FlowsCalibration2!$AZ$1467)^(1+1))*AZ$1836</f>
        <v>339604.48464454396</v>
      </c>
      <c r="BA1467">
        <f>86400*((FlowsCalibration2!$BA$1467)^(1+1))*BA$1836</f>
        <v>12534.821936574148</v>
      </c>
      <c r="BB1467">
        <f>86400*((FlowsCalibration2!$BB$1467)^(1+1))*BB$1836</f>
        <v>3179.3405046957332</v>
      </c>
      <c r="BC1467">
        <f>86400*((FlowsCalibration2!$BC$1467)^(1+1))*BC$1836</f>
        <v>3179.3405046957332</v>
      </c>
      <c r="BD1467">
        <f>86400*((FlowsCalibration2!$BD$1467)^(1+1))*BD$1836</f>
        <v>6310.3260207268913</v>
      </c>
      <c r="BE1467">
        <f>86400*((FlowsCalibration2!$BE$1467)^(1+1))*BE$1836</f>
        <v>11386.284794532428</v>
      </c>
      <c r="BF1467">
        <f>86400*((FlowsCalibration2!$BF$1467)^(1+1))*BF$1836</f>
        <v>23182.23370522364</v>
      </c>
      <c r="BG1467">
        <f>86400*((FlowsCalibration2!$BG$1467)^(1+1))*BG$1836</f>
        <v>15149.280147422754</v>
      </c>
      <c r="BH1467">
        <f>86400*((FlowsCalibration2!$BH$1467)^(1+1))*BH$1836</f>
        <v>2317.4128317497039</v>
      </c>
      <c r="BI1467">
        <f>86400*((FlowsCalibration2!$BI$1467)^(1+1))*BI$1836</f>
        <v>727.74257940183691</v>
      </c>
      <c r="BJ1467">
        <f>86400*((FlowsCalibration2!$BJ$1467)^(1+1))*BJ$1836</f>
        <v>727.74257940183691</v>
      </c>
      <c r="BK1467">
        <f>86400*((FlowsCalibration2!$BK$1467)^(1+1))*BK$1836</f>
        <v>165094.88667434399</v>
      </c>
      <c r="BL1467">
        <f>86400*((FlowsCalibration2!$BL$1467)^(1+1))*BL$1836</f>
        <v>315174.79977956199</v>
      </c>
      <c r="BM1467">
        <f>86400*((FlowsCalibration2!$BM$1467)^(1+1))*BM$1836</f>
        <v>474921.41916931636</v>
      </c>
      <c r="BN1467">
        <f>86400*((FlowsCalibration2!$BN$1467)^(1+1))*BN$1836</f>
        <v>474921.41916931636</v>
      </c>
      <c r="BO1467">
        <f>86400*((FlowsCalibration2!$BO$1467)^(1+1))*BO$1836</f>
        <v>26125.364001788028</v>
      </c>
      <c r="BP1467">
        <f>86400*((FlowsCalibration2!$BP$1467)^(1+1))*BP$1836</f>
        <v>188539.9382821139</v>
      </c>
      <c r="BQ1467">
        <f>86400*((FlowsCalibration2!$BQ$1467)^(1+1))*BQ$1836</f>
        <v>188539.9382821139</v>
      </c>
      <c r="BR1467">
        <f>86400*((FlowsCalibration2!$BR$1467)^(1+1))*BR$1836</f>
        <v>7836.5397190029244</v>
      </c>
      <c r="BS1467">
        <f>86400*((FlowsCalibration2!$BS$1467)^(1+1))*BS$1836</f>
        <v>13509.867262505944</v>
      </c>
      <c r="BT1467">
        <f>86400*((FlowsCalibration2!$BT$1467)^(1+1))*BT$1836</f>
        <v>2043210.0914599469</v>
      </c>
      <c r="BU1467">
        <f>86400*((FlowsCalibration2!$BU$1467)^(1+1))*BU$1836</f>
        <v>2064138.8245197553</v>
      </c>
      <c r="BV1467">
        <f>86400*((FlowsCalibration2!$BV$1467)^(1+1))*BV$1836</f>
        <v>1096120.8970851598</v>
      </c>
      <c r="BW1467">
        <f>86400*((FlowsCalibration2!$BW$1467)^(1+1))*BW$1836</f>
        <v>1823468.3919325974</v>
      </c>
      <c r="BX1467">
        <f>86400*((FlowsCalibration2!$BX$1467)^(1+1))*BX$1836</f>
        <v>1990332.5651252754</v>
      </c>
      <c r="BY1467">
        <f>86400*((FlowsCalibration2!$BY$1467)^(1+1))*BY$1836</f>
        <v>59910.760802188517</v>
      </c>
      <c r="BZ1467">
        <f>86400*((FlowsCalibration2!$BZ$1467)^(1+1))*BZ$1836</f>
        <v>8347.4227834150734</v>
      </c>
      <c r="CA1467">
        <f>86400*((FlowsCalibration2!$CA$1467)^(1+1))*CA$1836</f>
        <v>8347.4227834150734</v>
      </c>
      <c r="CB1467">
        <f>86400*((FlowsCalibration2!$CB$1467)^(1+1))*CB$1836</f>
        <v>8347.4227834150734</v>
      </c>
      <c r="CC1467">
        <f>86400*((FlowsCalibration2!$CC$1467)^(1+1))*CC$1836</f>
        <v>8347.4227834150734</v>
      </c>
      <c r="CD1467">
        <f>86400*((FlowsCalibration2!$CD$1467)^(1+1))*CD$1836</f>
        <v>1647745.3789753069</v>
      </c>
      <c r="CE1467">
        <f>86400*((FlowsCalibration2!$CE$1467)^(1+1))*CE$1836</f>
        <v>1647745.3789753069</v>
      </c>
      <c r="CF1467">
        <f>86400*((FlowsCalibration2!$CF$1467)^(1+1))*CF$1836</f>
        <v>6310.3260207268913</v>
      </c>
      <c r="CG1467">
        <f>86400*((FlowsCalibration2!$CG$1467)^(1+1))*CG$1836</f>
        <v>9489.6665254226355</v>
      </c>
      <c r="CH1467">
        <f>86400*((FlowsCalibration2!$CH$1467)^(1+1))*CH$1836</f>
        <v>10217.409104824437</v>
      </c>
      <c r="CI1467">
        <f>86400*((FlowsCalibration2!$CI$1467)^(1+1))*CI$1836</f>
        <v>2317.4128317497039</v>
      </c>
      <c r="CJ1467">
        <f>86400*((FlowsCalibration2!$CJ$1467)^(1+1))*CJ$1836</f>
        <v>12534.821936574148</v>
      </c>
      <c r="CK1467">
        <f>86400*((FlowsCalibration2!$CK$1467)^(1+1))*CK$1836</f>
        <v>1150808.2361731799</v>
      </c>
      <c r="CL1467">
        <f>86400*((FlowsCalibration2!$CL$1467)^(1+1))*CL$1836</f>
        <v>322371.22892070754</v>
      </c>
      <c r="CM1467">
        <f>86400*((FlowsCalibration2!$CM$1467)^(1+1))*CM$1836</f>
        <v>10976.083421639185</v>
      </c>
      <c r="CN1467">
        <f>86400*((FlowsCalibration2!$CN$1467)^(1+1))*CN$1836</f>
        <v>1824980.8527272604</v>
      </c>
      <c r="CO1467">
        <f>86400*((FlowsCalibration2!$CO$1467)^(1+1))*CO$1836</f>
        <v>1824980.8527272604</v>
      </c>
      <c r="CP1467">
        <f>86400*((FlowsCalibration2!$CP$1467)^(1+1))*CP$1836</f>
        <v>1200134.7754699357</v>
      </c>
      <c r="CQ1467">
        <f>86400*((FlowsCalibration2!$CQ$1467)^(1+1))*CQ$1836</f>
        <v>2127369.8504612027</v>
      </c>
      <c r="CR1467">
        <f>86400*((FlowsCalibration2!$CR$1467)^(1+1))*CR$1836</f>
        <v>3082322.2062650672</v>
      </c>
      <c r="CS1467">
        <f>86400*((FlowsCalibration2!$CS$1467)^(1+1))*CS$1836</f>
        <v>1990332.5651252754</v>
      </c>
      <c r="CT1467">
        <f>86400*((FlowsCalibration2!$CT$1467)^(1+1))*CT$1836</f>
        <v>188539.9382821139</v>
      </c>
      <c r="CU1467">
        <f>86400*((FlowsCalibration2!$CU$1467)^(1+1))*CU$1836</f>
        <v>1739252.5109688318</v>
      </c>
      <c r="CV1467">
        <f>86400*((FlowsCalibration2!$CV$1467)^(1+1))*CV$1836</f>
        <v>1793941.6664707612</v>
      </c>
      <c r="CW1467">
        <f>86400*((FlowsCalibration2!$CW$1467)^(1+1))*CW$1836</f>
        <v>2033205.6803909761</v>
      </c>
      <c r="CX1467">
        <f>86400*((FlowsCalibration2!$CX$1467)^(1+1))*CX$1836</f>
        <v>2043210.0914599469</v>
      </c>
      <c r="CY1467">
        <f>86400*((FlowsCalibration2!$CY$1467)^(1+1))*CY$1836</f>
        <v>536078.33649635373</v>
      </c>
      <c r="CZ1467">
        <f>86400*((FlowsCalibration2!$CZ$1467)^(1+1))*CZ$1836</f>
        <v>2376876.90042248</v>
      </c>
      <c r="DA1467">
        <f>86400*((FlowsCalibration2!$DA$1467)^(1+1))*DA$1836</f>
        <v>2397242.0415223585</v>
      </c>
      <c r="DB1467">
        <f>86400*((FlowsCalibration2!$DB$1467)^(1+1))*DB$1836</f>
        <v>2317.4128317497039</v>
      </c>
      <c r="DC1467">
        <f>86400*((FlowsCalibration2!$DC$1467)^(1+1))*DC$1836</f>
        <v>710885.22377892537</v>
      </c>
      <c r="DD1467">
        <f>86400*((FlowsCalibration2!$DD$1467)^(1+1))*DD$1836</f>
        <v>746054.18204594427</v>
      </c>
      <c r="DE1467">
        <f>86400*((FlowsCalibration2!$DE$1467)^(1+1))*DE$1836</f>
        <v>754764.13464007957</v>
      </c>
      <c r="DF1467">
        <f>86400*((FlowsCalibration2!$DF$1467)^(1+1))*DF$1836</f>
        <v>8347.4227834150734</v>
      </c>
      <c r="DG1467">
        <f>86400*((FlowsCalibration2!$DG$1467)^(1+1))*DG$1836</f>
        <v>3800.126848275072</v>
      </c>
      <c r="DH1467">
        <f>86400*((FlowsCalibration2!$DH$1467)^(1+1))*DH$1836</f>
        <v>59910.760802188517</v>
      </c>
      <c r="DI1467">
        <f>86400*((FlowsCalibration2!$DI$1467)^(1+1))*DI$1836</f>
        <v>1647745.3789753069</v>
      </c>
      <c r="DJ1467">
        <f>86400*((FlowsCalibration2!$DJ$1467)^(1+1))*DJ$1836</f>
        <v>6310.3260207268913</v>
      </c>
      <c r="DK1467">
        <f>86400*((FlowsCalibration2!$DK$1467)^(1+1))*DK$1836</f>
        <v>165094.88667434399</v>
      </c>
      <c r="DL1467">
        <f>86400*((FlowsCalibration2!$DL$1467)^(1+1))*DL$1836</f>
        <v>315174.79977956199</v>
      </c>
      <c r="DM1467">
        <f>86400*((FlowsCalibration2!$DM$1467)^(1+1))*DM$1836</f>
        <v>330186.25619710953</v>
      </c>
      <c r="DN1467">
        <f>86400*((FlowsCalibration2!$DN$1467)^(1+1))*DN$1836</f>
        <v>474921.41916931636</v>
      </c>
      <c r="DO1467">
        <f>86400*((FlowsCalibration2!$DO$1467)^(1+1))*DO$1836</f>
        <v>397098.21720523853</v>
      </c>
      <c r="DP1467">
        <f>86400*((FlowsCalibration2!$DP$1467)^(1+1))*DP$1836</f>
        <v>1823468.3919325974</v>
      </c>
      <c r="DQ1467">
        <f>86400*((FlowsCalibration2!$DQ$1467)^(1+1))*DQ$1836</f>
        <v>1096120.8970851598</v>
      </c>
      <c r="DR1467">
        <f>86400*((FlowsCalibration2!$DR$1467)^(1+1))*DR$1836</f>
        <v>1975565.4986238985</v>
      </c>
      <c r="DS1467">
        <f>86400*((FlowsCalibration2!$DS$1467)^(1+1))*DS$1836</f>
        <v>13509.867262505944</v>
      </c>
      <c r="DT1467">
        <f>86400*((FlowsCalibration2!$DT$1467)^(1+1))*DT$1836</f>
        <v>18936.458987860446</v>
      </c>
      <c r="DU1467">
        <f>86400*((FlowsCalibration2!$DU$1467)^(1+1))*DU$1836</f>
        <v>5948.8942859317958</v>
      </c>
      <c r="DV1467">
        <f>86400*((FlowsCalibration2!$DV$1467)^(1+1))*DV$1836</f>
        <v>3179.3405046957332</v>
      </c>
      <c r="DW1467">
        <f>86400*((FlowsCalibration2!$DW$1467)^(1+1))*DW$1836</f>
        <v>727.74257940183691</v>
      </c>
      <c r="DX1467">
        <f>86400*((FlowsCalibration2!$DX$1467)^(1+1))*DX$1836</f>
        <v>353669.15512450662</v>
      </c>
      <c r="DY1467">
        <f>86400*((FlowsCalibration2!$DY$1467)^(1+1))*DY$1836</f>
        <v>322371.22892070754</v>
      </c>
      <c r="DZ1467">
        <f>86400*((FlowsCalibration2!$DZ$1467)^(1+1))*DZ$1836</f>
        <v>10976.083421639185</v>
      </c>
      <c r="EA1467">
        <f>86400*((FlowsCalibration2!$EA$1467)^(1+1))*EA$1836</f>
        <v>15149.280147422754</v>
      </c>
      <c r="EB1467">
        <f>86400*((FlowsCalibration2!$EB$1467)^(1+1))*EB$1836</f>
        <v>56574.107280520519</v>
      </c>
      <c r="EC1467">
        <f>86400*((FlowsCalibration2!$EC$1467)^(1+1))*EC$1836</f>
        <v>23182.23370522364</v>
      </c>
      <c r="ED1467">
        <f>86400*((FlowsCalibration2!$ED$1467)^(1+1))*ED$1836</f>
        <v>11386.284794532428</v>
      </c>
      <c r="EE1467">
        <f>86400*((FlowsCalibration2!$EE$1467)^(1+1))*EE$1836</f>
        <v>7836.5397190029244</v>
      </c>
      <c r="EF1467">
        <f>86400*((FlowsCalibration2!$EF$1467)^(1+1))*EF$1836</f>
        <v>2127369.8504612027</v>
      </c>
      <c r="EG1467">
        <f>86400*((FlowsCalibration2!$EG$1467)^(1+1))*EG$1836</f>
        <v>1200134.7754699357</v>
      </c>
    </row>
    <row r="1468" spans="2:137" x14ac:dyDescent="0.2">
      <c r="B1468">
        <f>86400*((FlowsCalibration2!$B$1468)^(1+1))*B$1836</f>
        <v>5520946.0753083294</v>
      </c>
      <c r="C1468">
        <f>86400*((FlowsCalibration2!$C$1468)^(1+1))*C$1836</f>
        <v>3532655.5895772553</v>
      </c>
      <c r="D1468">
        <f>86400*((FlowsCalibration2!$D$1468)^(1+1))*D$1836</f>
        <v>3532655.5895772553</v>
      </c>
      <c r="E1468">
        <f>86400*((FlowsCalibration2!$E$1468)^(1+1))*E$1836</f>
        <v>2001719.2170840967</v>
      </c>
      <c r="F1468">
        <f>86400*((FlowsCalibration2!$F$1468)^(1+1))*F$1836</f>
        <v>1916259.0125295066</v>
      </c>
      <c r="G1468">
        <f>86400*((FlowsCalibration2!$G$1468)^(1+1))*G$1836</f>
        <v>1978246.7078376745</v>
      </c>
      <c r="H1468">
        <f>86400*((FlowsCalibration2!$H$1468)^(1+1))*H$1836</f>
        <v>1745188.3485249409</v>
      </c>
      <c r="I1468">
        <f>86400*((FlowsCalibration2!$I$1468)^(1+1))*I$1836</f>
        <v>1745188.3485249409</v>
      </c>
      <c r="J1468">
        <f>86400*((FlowsCalibration2!$J$1468)^(1+1))*J$1836</f>
        <v>1691869.9362359226</v>
      </c>
      <c r="K1468">
        <f>86400*((FlowsCalibration2!$K$1468)^(1+1))*K$1836</f>
        <v>58500.559240775379</v>
      </c>
      <c r="L1468">
        <f>86400*((FlowsCalibration2!$L$1468)^(1+1))*L$1836</f>
        <v>58500.559240775379</v>
      </c>
      <c r="M1468">
        <f>86400*((FlowsCalibration2!$M$1468)^(1+1))*M$1836</f>
        <v>58500.559240775379</v>
      </c>
      <c r="N1468">
        <f>86400*((FlowsCalibration2!$N$1468)^(1+1))*N$1836</f>
        <v>58500.559240775379</v>
      </c>
      <c r="O1468">
        <f>86400*((FlowsCalibration2!$O$1468)^(1+1))*O$1836</f>
        <v>1067957.1533741988</v>
      </c>
      <c r="P1468">
        <f>86400*((FlowsCalibration2!$P$1468)^(1+1))*P$1836</f>
        <v>1067957.1533741988</v>
      </c>
      <c r="Q1468">
        <f>86400*((FlowsCalibration2!$Q$1468)^(1+1))*Q$1836</f>
        <v>2335618.1114727035</v>
      </c>
      <c r="R1468">
        <f>86400*((FlowsCalibration2!$R$1468)^(1+1))*R$1836</f>
        <v>2314389.2755661448</v>
      </c>
      <c r="S1468">
        <f>86400*((FlowsCalibration2!$S$1468)^(1+1))*S$1836</f>
        <v>2997734.9831162314</v>
      </c>
      <c r="T1468">
        <f>86400*((FlowsCalibration2!$T$1468)^(1+1))*T$1836</f>
        <v>2997734.9831162314</v>
      </c>
      <c r="U1468">
        <f>86400*((FlowsCalibration2!$U$1468)^(1+1))*U$1836</f>
        <v>2997734.9831162314</v>
      </c>
      <c r="V1468">
        <f>86400*((FlowsCalibration2!$V$1468)^(1+1))*V$1836</f>
        <v>521491.07840810029</v>
      </c>
      <c r="W1468">
        <f>86400*((FlowsCalibration2!$W$1468)^(1+1))*W$1836</f>
        <v>521491.07840810029</v>
      </c>
      <c r="X1468">
        <f>86400*((FlowsCalibration2!$X$1468)^(1+1))*X$1836</f>
        <v>521491.07840810029</v>
      </c>
      <c r="Y1468">
        <f>86400*((FlowsCalibration2!$Y$1468)^(1+1))*Y$1836</f>
        <v>387652.37369676947</v>
      </c>
      <c r="Z1468">
        <f>86400*((FlowsCalibration2!$Z$1468)^(1+1))*Z$1836</f>
        <v>387652.37369676947</v>
      </c>
      <c r="AA1468">
        <f>86400*((FlowsCalibration2!$AA$1468)^(1+1))*AA$1836</f>
        <v>695219.31858826359</v>
      </c>
      <c r="AB1468">
        <f>86400*((FlowsCalibration2!$AB$1468)^(1+1))*AB$1836</f>
        <v>773898.64464939979</v>
      </c>
      <c r="AC1468">
        <f>86400*((FlowsCalibration2!$AC$1468)^(1+1))*AC$1836</f>
        <v>1736054.8468394137</v>
      </c>
      <c r="AD1468">
        <f>86400*((FlowsCalibration2!$AD$1468)^(1+1))*AD$1836</f>
        <v>1736054.8468394137</v>
      </c>
      <c r="AE1468">
        <f>86400*((FlowsCalibration2!$AE$1468)^(1+1))*AE$1836</f>
        <v>1654535.39796759</v>
      </c>
      <c r="AF1468">
        <f>86400*((FlowsCalibration2!$AF$1468)^(1+1))*AF$1836</f>
        <v>1356773.9882401596</v>
      </c>
      <c r="AG1468">
        <f>86400*((FlowsCalibration2!$AG$1468)^(1+1))*AG$1836</f>
        <v>22044.903015980643</v>
      </c>
      <c r="AH1468">
        <f>86400*((FlowsCalibration2!$AH$1468)^(1+1))*AH$1836</f>
        <v>1295620.8018518081</v>
      </c>
      <c r="AI1468">
        <f>86400*((FlowsCalibration2!$AI$1468)^(1+1))*AI$1836</f>
        <v>1356773.9882401596</v>
      </c>
      <c r="AJ1468">
        <f>86400*((FlowsCalibration2!$AJ$1468)^(1+1))*AJ$1836</f>
        <v>1295620.8018518081</v>
      </c>
      <c r="AK1468">
        <f>86400*((FlowsCalibration2!$AK$1468)^(1+1))*AK$1836</f>
        <v>1295620.8018518081</v>
      </c>
      <c r="AL1468">
        <f>86400*((FlowsCalibration2!$AL$1468)^(1+1))*AL$1836</f>
        <v>713752.02683963184</v>
      </c>
      <c r="AM1468">
        <f>86400*((FlowsCalibration2!$AM$1468)^(1+1))*AM$1836</f>
        <v>54430.554127667427</v>
      </c>
      <c r="AN1468">
        <f>86400*((FlowsCalibration2!$AN$1468)^(1+1))*AN$1836</f>
        <v>54430.554127667427</v>
      </c>
      <c r="AO1468">
        <f>86400*((FlowsCalibration2!$AO$1468)^(1+1))*AO$1836</f>
        <v>732869.09669284837</v>
      </c>
      <c r="AP1468">
        <f>86400*((FlowsCalibration2!$AP$1468)^(1+1))*AP$1836</f>
        <v>732869.09669284837</v>
      </c>
      <c r="AQ1468">
        <f>86400*((FlowsCalibration2!$AQ$1468)^(1+1))*AQ$1836</f>
        <v>725092.33817920613</v>
      </c>
      <c r="AR1468">
        <f>86400*((FlowsCalibration2!$AR$1468)^(1+1))*AR$1836</f>
        <v>343114.17043627775</v>
      </c>
      <c r="AS1468">
        <f>86400*((FlowsCalibration2!$AS$1468)^(1+1))*AS$1836</f>
        <v>439399.39259105705</v>
      </c>
      <c r="AT1468">
        <f>86400*((FlowsCalibration2!$AT$1468)^(1+1))*AT$1836</f>
        <v>3652.7032925995509</v>
      </c>
      <c r="AU1468">
        <f>86400*((FlowsCalibration2!$AU$1468)^(1+1))*AU$1836</f>
        <v>5516.966889656971</v>
      </c>
      <c r="AV1468">
        <f>86400*((FlowsCalibration2!$AV$1468)^(1+1))*AV$1836</f>
        <v>150093.78304971679</v>
      </c>
      <c r="AW1468">
        <f>86400*((FlowsCalibration2!$AW$1468)^(1+1))*AW$1836</f>
        <v>12063.78798305491</v>
      </c>
      <c r="AX1468">
        <f>86400*((FlowsCalibration2!$AX$1468)^(1+1))*AX$1836</f>
        <v>3652.7032925995509</v>
      </c>
      <c r="AY1468">
        <f>86400*((FlowsCalibration2!$AY$1468)^(1+1))*AY$1836</f>
        <v>303258.20896814921</v>
      </c>
      <c r="AZ1468">
        <f>86400*((FlowsCalibration2!$AZ$1468)^(1+1))*AZ$1836</f>
        <v>312122.94973883685</v>
      </c>
      <c r="BA1468">
        <f>86400*((FlowsCalibration2!$BA$1468)^(1+1))*BA$1836</f>
        <v>12063.78798305491</v>
      </c>
      <c r="BB1468">
        <f>86400*((FlowsCalibration2!$BB$1468)^(1+1))*BB$1836</f>
        <v>3059.8671420035157</v>
      </c>
      <c r="BC1468">
        <f>86400*((FlowsCalibration2!$BC$1468)^(1+1))*BC$1836</f>
        <v>3059.8671420035157</v>
      </c>
      <c r="BD1468">
        <f>86400*((FlowsCalibration2!$BD$1468)^(1+1))*BD$1836</f>
        <v>6073.1963807065968</v>
      </c>
      <c r="BE1468">
        <f>86400*((FlowsCalibration2!$BE$1468)^(1+1))*BE$1836</f>
        <v>10855.006975897282</v>
      </c>
      <c r="BF1468">
        <f>86400*((FlowsCalibration2!$BF$1468)^(1+1))*BF$1836</f>
        <v>22044.903015980643</v>
      </c>
      <c r="BG1468">
        <f>86400*((FlowsCalibration2!$BG$1468)^(1+1))*BG$1836</f>
        <v>14788.794534647986</v>
      </c>
      <c r="BH1468">
        <f>86400*((FlowsCalibration2!$BH$1468)^(1+1))*BH$1836</f>
        <v>2230.3290156732855</v>
      </c>
      <c r="BI1468">
        <f>86400*((FlowsCalibration2!$BI$1468)^(1+1))*BI$1836</f>
        <v>700.395444671527</v>
      </c>
      <c r="BJ1468">
        <f>86400*((FlowsCalibration2!$BJ$1468)^(1+1))*BJ$1836</f>
        <v>700.395444671527</v>
      </c>
      <c r="BK1468">
        <f>86400*((FlowsCalibration2!$BK$1468)^(1+1))*BK$1836</f>
        <v>150093.78304971679</v>
      </c>
      <c r="BL1468">
        <f>86400*((FlowsCalibration2!$BL$1468)^(1+1))*BL$1836</f>
        <v>289124.49374562502</v>
      </c>
      <c r="BM1468">
        <f>86400*((FlowsCalibration2!$BM$1468)^(1+1))*BM$1836</f>
        <v>439399.39259105705</v>
      </c>
      <c r="BN1468">
        <f>86400*((FlowsCalibration2!$BN$1468)^(1+1))*BN$1836</f>
        <v>439399.39259105705</v>
      </c>
      <c r="BO1468">
        <f>86400*((FlowsCalibration2!$BO$1468)^(1+1))*BO$1836</f>
        <v>25503.694190781436</v>
      </c>
      <c r="BP1468">
        <f>86400*((FlowsCalibration2!$BP$1468)^(1+1))*BP$1836</f>
        <v>182639.30684985698</v>
      </c>
      <c r="BQ1468">
        <f>86400*((FlowsCalibration2!$BQ$1468)^(1+1))*BQ$1836</f>
        <v>182639.30684985698</v>
      </c>
      <c r="BR1468">
        <f>86400*((FlowsCalibration2!$BR$1468)^(1+1))*BR$1836</f>
        <v>7476.5819955613169</v>
      </c>
      <c r="BS1468">
        <f>86400*((FlowsCalibration2!$BS$1468)^(1+1))*BS$1836</f>
        <v>12962.663411870317</v>
      </c>
      <c r="BT1468">
        <f>86400*((FlowsCalibration2!$BT$1468)^(1+1))*BT$1836</f>
        <v>1988012.1072519082</v>
      </c>
      <c r="BU1468">
        <f>86400*((FlowsCalibration2!$BU$1468)^(1+1))*BU$1836</f>
        <v>2001719.2170840967</v>
      </c>
      <c r="BV1468">
        <f>86400*((FlowsCalibration2!$BV$1468)^(1+1))*BV$1836</f>
        <v>1067957.1533741988</v>
      </c>
      <c r="BW1468">
        <f>86400*((FlowsCalibration2!$BW$1468)^(1+1))*BW$1836</f>
        <v>1776064.791730897</v>
      </c>
      <c r="BX1468">
        <f>86400*((FlowsCalibration2!$BX$1468)^(1+1))*BX$1836</f>
        <v>1939571.0889623612</v>
      </c>
      <c r="BY1468">
        <f>86400*((FlowsCalibration2!$BY$1468)^(1+1))*BY$1836</f>
        <v>58500.559240775379</v>
      </c>
      <c r="BZ1468">
        <f>86400*((FlowsCalibration2!$BZ$1468)^(1+1))*BZ$1836</f>
        <v>7971.1893166911505</v>
      </c>
      <c r="CA1468">
        <f>86400*((FlowsCalibration2!$CA$1468)^(1+1))*CA$1836</f>
        <v>7971.1893166911505</v>
      </c>
      <c r="CB1468">
        <f>86400*((FlowsCalibration2!$CB$1468)^(1+1))*CB$1836</f>
        <v>7971.1893166911505</v>
      </c>
      <c r="CC1468">
        <f>86400*((FlowsCalibration2!$CC$1468)^(1+1))*CC$1836</f>
        <v>7971.1893166911505</v>
      </c>
      <c r="CD1468">
        <f>86400*((FlowsCalibration2!$CD$1468)^(1+1))*CD$1836</f>
        <v>1602613.7101251814</v>
      </c>
      <c r="CE1468">
        <f>86400*((FlowsCalibration2!$CE$1468)^(1+1))*CE$1836</f>
        <v>1602613.7101251814</v>
      </c>
      <c r="CF1468">
        <f>86400*((FlowsCalibration2!$CF$1468)^(1+1))*CF$1836</f>
        <v>6073.1963807065968</v>
      </c>
      <c r="CG1468">
        <f>86400*((FlowsCalibration2!$CG$1468)^(1+1))*CG$1836</f>
        <v>9133.0635227101229</v>
      </c>
      <c r="CH1468">
        <f>86400*((FlowsCalibration2!$CH$1468)^(1+1))*CH$1836</f>
        <v>9833.4589673816172</v>
      </c>
      <c r="CI1468">
        <f>86400*((FlowsCalibration2!$CI$1468)^(1+1))*CI$1836</f>
        <v>2230.3290156732855</v>
      </c>
      <c r="CJ1468">
        <f>86400*((FlowsCalibration2!$CJ$1468)^(1+1))*CJ$1836</f>
        <v>12063.78798305491</v>
      </c>
      <c r="CK1468">
        <f>86400*((FlowsCalibration2!$CK$1468)^(1+1))*CK$1836</f>
        <v>1119571.0018346799</v>
      </c>
      <c r="CL1468">
        <f>86400*((FlowsCalibration2!$CL$1468)^(1+1))*CL$1836</f>
        <v>312769.98299794015</v>
      </c>
      <c r="CM1468">
        <f>86400*((FlowsCalibration2!$CM$1468)^(1+1))*CM$1836</f>
        <v>10714.89979778759</v>
      </c>
      <c r="CN1468">
        <f>86400*((FlowsCalibration2!$CN$1468)^(1+1))*CN$1836</f>
        <v>1736054.8468394137</v>
      </c>
      <c r="CO1468">
        <f>86400*((FlowsCalibration2!$CO$1468)^(1+1))*CO$1836</f>
        <v>1736054.8468394137</v>
      </c>
      <c r="CP1468">
        <f>86400*((FlowsCalibration2!$CP$1468)^(1+1))*CP$1836</f>
        <v>1166561.7558999364</v>
      </c>
      <c r="CQ1468">
        <f>86400*((FlowsCalibration2!$CQ$1468)^(1+1))*CQ$1836</f>
        <v>2061597.677493501</v>
      </c>
      <c r="CR1468">
        <f>86400*((FlowsCalibration2!$CR$1468)^(1+1))*CR$1836</f>
        <v>2997734.9831162314</v>
      </c>
      <c r="CS1468">
        <f>86400*((FlowsCalibration2!$CS$1468)^(1+1))*CS$1836</f>
        <v>1939571.0889623612</v>
      </c>
      <c r="CT1468">
        <f>86400*((FlowsCalibration2!$CT$1468)^(1+1))*CT$1836</f>
        <v>182639.30684985698</v>
      </c>
      <c r="CU1468">
        <f>86400*((FlowsCalibration2!$CU$1468)^(1+1))*CU$1836</f>
        <v>1691869.9362359226</v>
      </c>
      <c r="CV1468">
        <f>86400*((FlowsCalibration2!$CV$1468)^(1+1))*CV$1836</f>
        <v>1745188.3485249409</v>
      </c>
      <c r="CW1468">
        <f>86400*((FlowsCalibration2!$CW$1468)^(1+1))*CW$1836</f>
        <v>1978246.7078376745</v>
      </c>
      <c r="CX1468">
        <f>86400*((FlowsCalibration2!$CX$1468)^(1+1))*CX$1836</f>
        <v>1988012.1072519082</v>
      </c>
      <c r="CY1468">
        <f>86400*((FlowsCalibration2!$CY$1468)^(1+1))*CY$1836</f>
        <v>521491.07840810029</v>
      </c>
      <c r="CZ1468">
        <f>86400*((FlowsCalibration2!$CZ$1468)^(1+1))*CZ$1836</f>
        <v>2314389.2755661448</v>
      </c>
      <c r="DA1468">
        <f>86400*((FlowsCalibration2!$DA$1468)^(1+1))*DA$1836</f>
        <v>2335618.1114727035</v>
      </c>
      <c r="DB1468">
        <f>86400*((FlowsCalibration2!$DB$1468)^(1+1))*DB$1836</f>
        <v>2230.3290156732855</v>
      </c>
      <c r="DC1468">
        <f>86400*((FlowsCalibration2!$DC$1468)^(1+1))*DC$1836</f>
        <v>695219.31858826359</v>
      </c>
      <c r="DD1468">
        <f>86400*((FlowsCalibration2!$DD$1468)^(1+1))*DD$1836</f>
        <v>725092.33817920613</v>
      </c>
      <c r="DE1468">
        <f>86400*((FlowsCalibration2!$DE$1468)^(1+1))*DE$1836</f>
        <v>732869.09669284837</v>
      </c>
      <c r="DF1468">
        <f>86400*((FlowsCalibration2!$DF$1468)^(1+1))*DF$1836</f>
        <v>7971.1893166911505</v>
      </c>
      <c r="DG1468">
        <f>86400*((FlowsCalibration2!$DG$1468)^(1+1))*DG$1836</f>
        <v>3652.7032925995509</v>
      </c>
      <c r="DH1468">
        <f>86400*((FlowsCalibration2!$DH$1468)^(1+1))*DH$1836</f>
        <v>58500.559240775379</v>
      </c>
      <c r="DI1468">
        <f>86400*((FlowsCalibration2!$DI$1468)^(1+1))*DI$1836</f>
        <v>1602613.7101251814</v>
      </c>
      <c r="DJ1468">
        <f>86400*((FlowsCalibration2!$DJ$1468)^(1+1))*DJ$1836</f>
        <v>6073.1963807065968</v>
      </c>
      <c r="DK1468">
        <f>86400*((FlowsCalibration2!$DK$1468)^(1+1))*DK$1836</f>
        <v>150093.78304971679</v>
      </c>
      <c r="DL1468">
        <f>86400*((FlowsCalibration2!$DL$1468)^(1+1))*DL$1836</f>
        <v>289124.49374562502</v>
      </c>
      <c r="DM1468">
        <f>86400*((FlowsCalibration2!$DM$1468)^(1+1))*DM$1836</f>
        <v>303258.20896814921</v>
      </c>
      <c r="DN1468">
        <f>86400*((FlowsCalibration2!$DN$1468)^(1+1))*DN$1836</f>
        <v>439399.39259105705</v>
      </c>
      <c r="DO1468">
        <f>86400*((FlowsCalibration2!$DO$1468)^(1+1))*DO$1836</f>
        <v>387652.37369676947</v>
      </c>
      <c r="DP1468">
        <f>86400*((FlowsCalibration2!$DP$1468)^(1+1))*DP$1836</f>
        <v>1776064.791730897</v>
      </c>
      <c r="DQ1468">
        <f>86400*((FlowsCalibration2!$DQ$1468)^(1+1))*DQ$1836</f>
        <v>1067957.1533741988</v>
      </c>
      <c r="DR1468">
        <f>86400*((FlowsCalibration2!$DR$1468)^(1+1))*DR$1836</f>
        <v>1916259.0125295066</v>
      </c>
      <c r="DS1468">
        <f>86400*((FlowsCalibration2!$DS$1468)^(1+1))*DS$1836</f>
        <v>12962.663411870317</v>
      </c>
      <c r="DT1468">
        <f>86400*((FlowsCalibration2!$DT$1468)^(1+1))*DT$1836</f>
        <v>18175.368487223986</v>
      </c>
      <c r="DU1468">
        <f>86400*((FlowsCalibration2!$DU$1468)^(1+1))*DU$1836</f>
        <v>5516.966889656971</v>
      </c>
      <c r="DV1468">
        <f>86400*((FlowsCalibration2!$DV$1468)^(1+1))*DV$1836</f>
        <v>3059.8671420035157</v>
      </c>
      <c r="DW1468">
        <f>86400*((FlowsCalibration2!$DW$1468)^(1+1))*DW$1836</f>
        <v>700.395444671527</v>
      </c>
      <c r="DX1468">
        <f>86400*((FlowsCalibration2!$DX$1468)^(1+1))*DX$1836</f>
        <v>343114.17043627775</v>
      </c>
      <c r="DY1468">
        <f>86400*((FlowsCalibration2!$DY$1468)^(1+1))*DY$1836</f>
        <v>312769.98299794015</v>
      </c>
      <c r="DZ1468">
        <f>86400*((FlowsCalibration2!$DZ$1468)^(1+1))*DZ$1836</f>
        <v>10714.89979778759</v>
      </c>
      <c r="EA1468">
        <f>86400*((FlowsCalibration2!$EA$1468)^(1+1))*EA$1836</f>
        <v>14788.794534647986</v>
      </c>
      <c r="EB1468">
        <f>86400*((FlowsCalibration2!$EB$1468)^(1+1))*EB$1836</f>
        <v>54430.554127667427</v>
      </c>
      <c r="EC1468">
        <f>86400*((FlowsCalibration2!$EC$1468)^(1+1))*EC$1836</f>
        <v>22044.903015980643</v>
      </c>
      <c r="ED1468">
        <f>86400*((FlowsCalibration2!$ED$1468)^(1+1))*ED$1836</f>
        <v>10855.006975897282</v>
      </c>
      <c r="EE1468">
        <f>86400*((FlowsCalibration2!$EE$1468)^(1+1))*EE$1836</f>
        <v>7476.5819955613169</v>
      </c>
      <c r="EF1468">
        <f>86400*((FlowsCalibration2!$EF$1468)^(1+1))*EF$1836</f>
        <v>2061597.677493501</v>
      </c>
      <c r="EG1468">
        <f>86400*((FlowsCalibration2!$EG$1468)^(1+1))*EG$1836</f>
        <v>1166561.7558999364</v>
      </c>
    </row>
    <row r="1469" spans="2:137" x14ac:dyDescent="0.2">
      <c r="B1469">
        <f>86400*((FlowsCalibration2!$B$1469)^(1+1))*B$1836</f>
        <v>5302214.9112595702</v>
      </c>
      <c r="C1469">
        <f>86400*((FlowsCalibration2!$C$1469)^(1+1))*C$1836</f>
        <v>3415895.2564683198</v>
      </c>
      <c r="D1469">
        <f>86400*((FlowsCalibration2!$D$1469)^(1+1))*D$1836</f>
        <v>3415895.2564683198</v>
      </c>
      <c r="E1469">
        <f>86400*((FlowsCalibration2!$E$1469)^(1+1))*E$1836</f>
        <v>1937449.2898672256</v>
      </c>
      <c r="F1469">
        <f>86400*((FlowsCalibration2!$F$1469)^(1+1))*F$1836</f>
        <v>1855085.5195501945</v>
      </c>
      <c r="G1469">
        <f>86400*((FlowsCalibration2!$G$1469)^(1+1))*G$1836</f>
        <v>1918647.0609009007</v>
      </c>
      <c r="H1469">
        <f>86400*((FlowsCalibration2!$H$1469)^(1+1))*H$1836</f>
        <v>1692243.413553844</v>
      </c>
      <c r="I1469">
        <f>86400*((FlowsCalibration2!$I$1469)^(1+1))*I$1836</f>
        <v>1692243.413553844</v>
      </c>
      <c r="J1469">
        <f>86400*((FlowsCalibration2!$J$1469)^(1+1))*J$1836</f>
        <v>1640381.06125533</v>
      </c>
      <c r="K1469">
        <f>86400*((FlowsCalibration2!$K$1469)^(1+1))*K$1836</f>
        <v>57101.459244377067</v>
      </c>
      <c r="L1469">
        <f>86400*((FlowsCalibration2!$L$1469)^(1+1))*L$1836</f>
        <v>57101.459244377067</v>
      </c>
      <c r="M1469">
        <f>86400*((FlowsCalibration2!$M$1469)^(1+1))*M$1836</f>
        <v>57101.459244377067</v>
      </c>
      <c r="N1469">
        <f>86400*((FlowsCalibration2!$N$1469)^(1+1))*N$1836</f>
        <v>57101.459244377067</v>
      </c>
      <c r="O1469">
        <f>86400*((FlowsCalibration2!$O$1469)^(1+1))*O$1836</f>
        <v>1033892.6151934474</v>
      </c>
      <c r="P1469">
        <f>86400*((FlowsCalibration2!$P$1469)^(1+1))*P$1836</f>
        <v>1033892.6151934474</v>
      </c>
      <c r="Q1469">
        <f>86400*((FlowsCalibration2!$Q$1469)^(1+1))*Q$1836</f>
        <v>2271854.2810695646</v>
      </c>
      <c r="R1469">
        <f>86400*((FlowsCalibration2!$R$1469)^(1+1))*R$1836</f>
        <v>2252051.9873474739</v>
      </c>
      <c r="S1469">
        <f>86400*((FlowsCalibration2!$S$1469)^(1+1))*S$1836</f>
        <v>2923062.4997005127</v>
      </c>
      <c r="T1469">
        <f>86400*((FlowsCalibration2!$T$1469)^(1+1))*T$1836</f>
        <v>2923062.4997005127</v>
      </c>
      <c r="U1469">
        <f>86400*((FlowsCalibration2!$U$1469)^(1+1))*U$1836</f>
        <v>2923062.4997005127</v>
      </c>
      <c r="V1469">
        <f>86400*((FlowsCalibration2!$V$1469)^(1+1))*V$1836</f>
        <v>507631.09122680384</v>
      </c>
      <c r="W1469">
        <f>86400*((FlowsCalibration2!$W$1469)^(1+1))*W$1836</f>
        <v>507631.09122680384</v>
      </c>
      <c r="X1469">
        <f>86400*((FlowsCalibration2!$X$1469)^(1+1))*X$1836</f>
        <v>507631.09122680384</v>
      </c>
      <c r="Y1469">
        <f>86400*((FlowsCalibration2!$Y$1469)^(1+1))*Y$1836</f>
        <v>378636.61476895149</v>
      </c>
      <c r="Z1469">
        <f>86400*((FlowsCalibration2!$Z$1469)^(1+1))*Z$1836</f>
        <v>378636.61476895149</v>
      </c>
      <c r="AA1469">
        <f>86400*((FlowsCalibration2!$AA$1469)^(1+1))*AA$1836</f>
        <v>678775.08921623719</v>
      </c>
      <c r="AB1469">
        <f>86400*((FlowsCalibration2!$AB$1469)^(1+1))*AB$1836</f>
        <v>755579.37683720596</v>
      </c>
      <c r="AC1469">
        <f>86400*((FlowsCalibration2!$AC$1469)^(1+1))*AC$1836</f>
        <v>1654078.0659055011</v>
      </c>
      <c r="AD1469">
        <f>86400*((FlowsCalibration2!$AD$1469)^(1+1))*AD$1836</f>
        <v>1654078.0659055011</v>
      </c>
      <c r="AE1469">
        <f>86400*((FlowsCalibration2!$AE$1469)^(1+1))*AE$1836</f>
        <v>1575884.0892583551</v>
      </c>
      <c r="AF1469">
        <f>86400*((FlowsCalibration2!$AF$1469)^(1+1))*AF$1836</f>
        <v>1291544.3516122713</v>
      </c>
      <c r="AG1469">
        <f>86400*((FlowsCalibration2!$AG$1469)^(1+1))*AG$1836</f>
        <v>20977.876513647228</v>
      </c>
      <c r="AH1469">
        <f>86400*((FlowsCalibration2!$AH$1469)^(1+1))*AH$1836</f>
        <v>1233447.2893323775</v>
      </c>
      <c r="AI1469">
        <f>86400*((FlowsCalibration2!$AI$1469)^(1+1))*AI$1836</f>
        <v>1291544.3516122713</v>
      </c>
      <c r="AJ1469">
        <f>86400*((FlowsCalibration2!$AJ$1469)^(1+1))*AJ$1836</f>
        <v>1233447.2893323775</v>
      </c>
      <c r="AK1469">
        <f>86400*((FlowsCalibration2!$AK$1469)^(1+1))*AK$1836</f>
        <v>1233447.2893323775</v>
      </c>
      <c r="AL1469">
        <f>86400*((FlowsCalibration2!$AL$1469)^(1+1))*AL$1836</f>
        <v>691569.33431773458</v>
      </c>
      <c r="AM1469">
        <f>86400*((FlowsCalibration2!$AM$1469)^(1+1))*AM$1836</f>
        <v>52365.009869990659</v>
      </c>
      <c r="AN1469">
        <f>86400*((FlowsCalibration2!$AN$1469)^(1+1))*AN$1836</f>
        <v>52365.009869990659</v>
      </c>
      <c r="AO1469">
        <f>86400*((FlowsCalibration2!$AO$1469)^(1+1))*AO$1836</f>
        <v>711084.00836862205</v>
      </c>
      <c r="AP1469">
        <f>86400*((FlowsCalibration2!$AP$1469)^(1+1))*AP$1836</f>
        <v>711084.00836862205</v>
      </c>
      <c r="AQ1469">
        <f>86400*((FlowsCalibration2!$AQ$1469)^(1+1))*AQ$1836</f>
        <v>704217.98514350294</v>
      </c>
      <c r="AR1469">
        <f>86400*((FlowsCalibration2!$AR$1469)^(1+1))*AR$1836</f>
        <v>332520.90007826244</v>
      </c>
      <c r="AS1469">
        <f>86400*((FlowsCalibration2!$AS$1469)^(1+1))*AS$1836</f>
        <v>409209.1298206044</v>
      </c>
      <c r="AT1469">
        <f>86400*((FlowsCalibration2!$AT$1469)^(1+1))*AT$1836</f>
        <v>3508.1953583981558</v>
      </c>
      <c r="AU1469">
        <f>86400*((FlowsCalibration2!$AU$1469)^(1+1))*AU$1836</f>
        <v>5153.979037909312</v>
      </c>
      <c r="AV1469">
        <f>86400*((FlowsCalibration2!$AV$1469)^(1+1))*AV$1836</f>
        <v>137784.41191985604</v>
      </c>
      <c r="AW1469">
        <f>86400*((FlowsCalibration2!$AW$1469)^(1+1))*AW$1836</f>
        <v>11570.51530621747</v>
      </c>
      <c r="AX1469">
        <f>86400*((FlowsCalibration2!$AX$1469)^(1+1))*AX$1836</f>
        <v>3508.1953583981558</v>
      </c>
      <c r="AY1469">
        <f>86400*((FlowsCalibration2!$AY$1469)^(1+1))*AY$1836</f>
        <v>280749.24681475811</v>
      </c>
      <c r="AZ1469">
        <f>86400*((FlowsCalibration2!$AZ$1469)^(1+1))*AZ$1836</f>
        <v>289119.88061650371</v>
      </c>
      <c r="BA1469">
        <f>86400*((FlowsCalibration2!$BA$1469)^(1+1))*BA$1836</f>
        <v>11570.51530621747</v>
      </c>
      <c r="BB1469">
        <f>86400*((FlowsCalibration2!$BB$1469)^(1+1))*BB$1836</f>
        <v>2934.7531348589055</v>
      </c>
      <c r="BC1469">
        <f>86400*((FlowsCalibration2!$BC$1469)^(1+1))*BC$1836</f>
        <v>2934.7531348589055</v>
      </c>
      <c r="BD1469">
        <f>86400*((FlowsCalibration2!$BD$1469)^(1+1))*BD$1836</f>
        <v>5824.8712410507551</v>
      </c>
      <c r="BE1469">
        <f>86400*((FlowsCalibration2!$BE$1469)^(1+1))*BE$1836</f>
        <v>10353.591867514995</v>
      </c>
      <c r="BF1469">
        <f>86400*((FlowsCalibration2!$BF$1469)^(1+1))*BF$1836</f>
        <v>20977.876513647228</v>
      </c>
      <c r="BG1469">
        <f>86400*((FlowsCalibration2!$BG$1469)^(1+1))*BG$1836</f>
        <v>14434.452469308539</v>
      </c>
      <c r="BH1469">
        <f>86400*((FlowsCalibration2!$BH$1469)^(1+1))*BH$1836</f>
        <v>2139.1337488686399</v>
      </c>
      <c r="BI1469">
        <f>86400*((FlowsCalibration2!$BI$1469)^(1+1))*BI$1836</f>
        <v>671.75718143918664</v>
      </c>
      <c r="BJ1469">
        <f>86400*((FlowsCalibration2!$BJ$1469)^(1+1))*BJ$1836</f>
        <v>671.75718143918664</v>
      </c>
      <c r="BK1469">
        <f>86400*((FlowsCalibration2!$BK$1469)^(1+1))*BK$1836</f>
        <v>137784.41191985604</v>
      </c>
      <c r="BL1469">
        <f>86400*((FlowsCalibration2!$BL$1469)^(1+1))*BL$1836</f>
        <v>267412.60914291657</v>
      </c>
      <c r="BM1469">
        <f>86400*((FlowsCalibration2!$BM$1469)^(1+1))*BM$1836</f>
        <v>409209.1298206044</v>
      </c>
      <c r="BN1469">
        <f>86400*((FlowsCalibration2!$BN$1469)^(1+1))*BN$1836</f>
        <v>409209.1298206044</v>
      </c>
      <c r="BO1469">
        <f>86400*((FlowsCalibration2!$BO$1469)^(1+1))*BO$1836</f>
        <v>24892.622689326534</v>
      </c>
      <c r="BP1469">
        <f>86400*((FlowsCalibration2!$BP$1469)^(1+1))*BP$1836</f>
        <v>176691.34291975069</v>
      </c>
      <c r="BQ1469">
        <f>86400*((FlowsCalibration2!$BQ$1469)^(1+1))*BQ$1836</f>
        <v>176691.34291975069</v>
      </c>
      <c r="BR1469">
        <f>86400*((FlowsCalibration2!$BR$1469)^(1+1))*BR$1836</f>
        <v>7136.2128414782037</v>
      </c>
      <c r="BS1469">
        <f>86400*((FlowsCalibration2!$BS$1469)^(1+1))*BS$1836</f>
        <v>12429.045600677215</v>
      </c>
      <c r="BT1469">
        <f>86400*((FlowsCalibration2!$BT$1469)^(1+1))*BT$1836</f>
        <v>1928182.5298477805</v>
      </c>
      <c r="BU1469">
        <f>86400*((FlowsCalibration2!$BU$1469)^(1+1))*BU$1836</f>
        <v>1937449.2898672256</v>
      </c>
      <c r="BV1469">
        <f>86400*((FlowsCalibration2!$BV$1469)^(1+1))*BV$1836</f>
        <v>1033892.6151934474</v>
      </c>
      <c r="BW1469">
        <f>86400*((FlowsCalibration2!$BW$1469)^(1+1))*BW$1836</f>
        <v>1726507.8818211185</v>
      </c>
      <c r="BX1469">
        <f>86400*((FlowsCalibration2!$BX$1469)^(1+1))*BX$1836</f>
        <v>1886169.2527924757</v>
      </c>
      <c r="BY1469">
        <f>86400*((FlowsCalibration2!$BY$1469)^(1+1))*BY$1836</f>
        <v>57101.459244377067</v>
      </c>
      <c r="BZ1469">
        <f>86400*((FlowsCalibration2!$BZ$1469)^(1+1))*BZ$1836</f>
        <v>7604.4587877063586</v>
      </c>
      <c r="CA1469">
        <f>86400*((FlowsCalibration2!$CA$1469)^(1+1))*CA$1836</f>
        <v>7604.4587877063586</v>
      </c>
      <c r="CB1469">
        <f>86400*((FlowsCalibration2!$CB$1469)^(1+1))*CB$1836</f>
        <v>7604.4587877063586</v>
      </c>
      <c r="CC1469">
        <f>86400*((FlowsCalibration2!$CC$1469)^(1+1))*CC$1836</f>
        <v>7604.4587877063586</v>
      </c>
      <c r="CD1469">
        <f>86400*((FlowsCalibration2!$CD$1469)^(1+1))*CD$1836</f>
        <v>1553414.668223602</v>
      </c>
      <c r="CE1469">
        <f>86400*((FlowsCalibration2!$CE$1469)^(1+1))*CE$1836</f>
        <v>1553414.668223602</v>
      </c>
      <c r="CF1469">
        <f>86400*((FlowsCalibration2!$CF$1469)^(1+1))*CF$1836</f>
        <v>5824.8712410507551</v>
      </c>
      <c r="CG1469">
        <f>86400*((FlowsCalibration2!$CG$1469)^(1+1))*CG$1836</f>
        <v>8759.6243759096706</v>
      </c>
      <c r="CH1469">
        <f>86400*((FlowsCalibration2!$CH$1469)^(1+1))*CH$1836</f>
        <v>9431.3815573488246</v>
      </c>
      <c r="CI1469">
        <f>86400*((FlowsCalibration2!$CI$1469)^(1+1))*CI$1836</f>
        <v>2139.1337488686399</v>
      </c>
      <c r="CJ1469">
        <f>86400*((FlowsCalibration2!$CJ$1469)^(1+1))*CJ$1836</f>
        <v>11570.51530621747</v>
      </c>
      <c r="CK1469">
        <f>86400*((FlowsCalibration2!$CK$1469)^(1+1))*CK$1836</f>
        <v>1082387.8623182406</v>
      </c>
      <c r="CL1469">
        <f>86400*((FlowsCalibration2!$CL$1469)^(1+1))*CL$1836</f>
        <v>303128.68428368284</v>
      </c>
      <c r="CM1469">
        <f>86400*((FlowsCalibration2!$CM$1469)^(1+1))*CM$1836</f>
        <v>10458.169986023539</v>
      </c>
      <c r="CN1469">
        <f>86400*((FlowsCalibration2!$CN$1469)^(1+1))*CN$1836</f>
        <v>1654078.0659055011</v>
      </c>
      <c r="CO1469">
        <f>86400*((FlowsCalibration2!$CO$1469)^(1+1))*CO$1836</f>
        <v>1654078.0659055011</v>
      </c>
      <c r="CP1469">
        <f>86400*((FlowsCalibration2!$CP$1469)^(1+1))*CP$1836</f>
        <v>1127204.607151499</v>
      </c>
      <c r="CQ1469">
        <f>86400*((FlowsCalibration2!$CQ$1469)^(1+1))*CQ$1836</f>
        <v>1994361.4283517937</v>
      </c>
      <c r="CR1469">
        <f>86400*((FlowsCalibration2!$CR$1469)^(1+1))*CR$1836</f>
        <v>2923062.4997005127</v>
      </c>
      <c r="CS1469">
        <f>86400*((FlowsCalibration2!$CS$1469)^(1+1))*CS$1836</f>
        <v>1886169.2527924757</v>
      </c>
      <c r="CT1469">
        <f>86400*((FlowsCalibration2!$CT$1469)^(1+1))*CT$1836</f>
        <v>176691.34291975069</v>
      </c>
      <c r="CU1469">
        <f>86400*((FlowsCalibration2!$CU$1469)^(1+1))*CU$1836</f>
        <v>1640381.06125533</v>
      </c>
      <c r="CV1469">
        <f>86400*((FlowsCalibration2!$CV$1469)^(1+1))*CV$1836</f>
        <v>1692243.413553844</v>
      </c>
      <c r="CW1469">
        <f>86400*((FlowsCalibration2!$CW$1469)^(1+1))*CW$1836</f>
        <v>1918647.0609009007</v>
      </c>
      <c r="CX1469">
        <f>86400*((FlowsCalibration2!$CX$1469)^(1+1))*CX$1836</f>
        <v>1928182.5298477805</v>
      </c>
      <c r="CY1469">
        <f>86400*((FlowsCalibration2!$CY$1469)^(1+1))*CY$1836</f>
        <v>507631.09122680384</v>
      </c>
      <c r="CZ1469">
        <f>86400*((FlowsCalibration2!$CZ$1469)^(1+1))*CZ$1836</f>
        <v>2252051.9873474739</v>
      </c>
      <c r="DA1469">
        <f>86400*((FlowsCalibration2!$DA$1469)^(1+1))*DA$1836</f>
        <v>2271854.2810695646</v>
      </c>
      <c r="DB1469">
        <f>86400*((FlowsCalibration2!$DB$1469)^(1+1))*DB$1836</f>
        <v>2139.1337488686399</v>
      </c>
      <c r="DC1469">
        <f>86400*((FlowsCalibration2!$DC$1469)^(1+1))*DC$1836</f>
        <v>678775.08921623719</v>
      </c>
      <c r="DD1469">
        <f>86400*((FlowsCalibration2!$DD$1469)^(1+1))*DD$1836</f>
        <v>704217.98514350294</v>
      </c>
      <c r="DE1469">
        <f>86400*((FlowsCalibration2!$DE$1469)^(1+1))*DE$1836</f>
        <v>711084.00836862205</v>
      </c>
      <c r="DF1469">
        <f>86400*((FlowsCalibration2!$DF$1469)^(1+1))*DF$1836</f>
        <v>7604.4587877063586</v>
      </c>
      <c r="DG1469">
        <f>86400*((FlowsCalibration2!$DG$1469)^(1+1))*DG$1836</f>
        <v>3508.1953583981558</v>
      </c>
      <c r="DH1469">
        <f>86400*((FlowsCalibration2!$DH$1469)^(1+1))*DH$1836</f>
        <v>57101.459244377067</v>
      </c>
      <c r="DI1469">
        <f>86400*((FlowsCalibration2!$DI$1469)^(1+1))*DI$1836</f>
        <v>1553414.668223602</v>
      </c>
      <c r="DJ1469">
        <f>86400*((FlowsCalibration2!$DJ$1469)^(1+1))*DJ$1836</f>
        <v>5824.8712410507551</v>
      </c>
      <c r="DK1469">
        <f>86400*((FlowsCalibration2!$DK$1469)^(1+1))*DK$1836</f>
        <v>137784.41191985604</v>
      </c>
      <c r="DL1469">
        <f>86400*((FlowsCalibration2!$DL$1469)^(1+1))*DL$1836</f>
        <v>267412.60914291657</v>
      </c>
      <c r="DM1469">
        <f>86400*((FlowsCalibration2!$DM$1469)^(1+1))*DM$1836</f>
        <v>280749.24681475811</v>
      </c>
      <c r="DN1469">
        <f>86400*((FlowsCalibration2!$DN$1469)^(1+1))*DN$1836</f>
        <v>409209.1298206044</v>
      </c>
      <c r="DO1469">
        <f>86400*((FlowsCalibration2!$DO$1469)^(1+1))*DO$1836</f>
        <v>378636.61476895149</v>
      </c>
      <c r="DP1469">
        <f>86400*((FlowsCalibration2!$DP$1469)^(1+1))*DP$1836</f>
        <v>1726507.8818211185</v>
      </c>
      <c r="DQ1469">
        <f>86400*((FlowsCalibration2!$DQ$1469)^(1+1))*DQ$1836</f>
        <v>1033892.6151934474</v>
      </c>
      <c r="DR1469">
        <f>86400*((FlowsCalibration2!$DR$1469)^(1+1))*DR$1836</f>
        <v>1855085.5195501945</v>
      </c>
      <c r="DS1469">
        <f>86400*((FlowsCalibration2!$DS$1469)^(1+1))*DS$1836</f>
        <v>12429.045600677215</v>
      </c>
      <c r="DT1469">
        <f>86400*((FlowsCalibration2!$DT$1469)^(1+1))*DT$1836</f>
        <v>17431.837805443389</v>
      </c>
      <c r="DU1469">
        <f>86400*((FlowsCalibration2!$DU$1469)^(1+1))*DU$1836</f>
        <v>5153.979037909312</v>
      </c>
      <c r="DV1469">
        <f>86400*((FlowsCalibration2!$DV$1469)^(1+1))*DV$1836</f>
        <v>2934.7531348589055</v>
      </c>
      <c r="DW1469">
        <f>86400*((FlowsCalibration2!$DW$1469)^(1+1))*DW$1836</f>
        <v>671.75718143918664</v>
      </c>
      <c r="DX1469">
        <f>86400*((FlowsCalibration2!$DX$1469)^(1+1))*DX$1836</f>
        <v>332520.90007826244</v>
      </c>
      <c r="DY1469">
        <f>86400*((FlowsCalibration2!$DY$1469)^(1+1))*DY$1836</f>
        <v>303128.68428368284</v>
      </c>
      <c r="DZ1469">
        <f>86400*((FlowsCalibration2!$DZ$1469)^(1+1))*DZ$1836</f>
        <v>10458.169986023539</v>
      </c>
      <c r="EA1469">
        <f>86400*((FlowsCalibration2!$EA$1469)^(1+1))*EA$1836</f>
        <v>14434.452469308539</v>
      </c>
      <c r="EB1469">
        <f>86400*((FlowsCalibration2!$EB$1469)^(1+1))*EB$1836</f>
        <v>52365.009869990659</v>
      </c>
      <c r="EC1469">
        <f>86400*((FlowsCalibration2!$EC$1469)^(1+1))*EC$1836</f>
        <v>20977.876513647228</v>
      </c>
      <c r="ED1469">
        <f>86400*((FlowsCalibration2!$ED$1469)^(1+1))*ED$1836</f>
        <v>10353.591867514995</v>
      </c>
      <c r="EE1469">
        <f>86400*((FlowsCalibration2!$EE$1469)^(1+1))*EE$1836</f>
        <v>7136.2128414782037</v>
      </c>
      <c r="EF1469">
        <f>86400*((FlowsCalibration2!$EF$1469)^(1+1))*EF$1836</f>
        <v>1994361.4283517937</v>
      </c>
      <c r="EG1469">
        <f>86400*((FlowsCalibration2!$EG$1469)^(1+1))*EG$1836</f>
        <v>1127204.607151499</v>
      </c>
    </row>
    <row r="1470" spans="2:137" x14ac:dyDescent="0.2">
      <c r="B1470">
        <f>86400*((FlowsCalibration2!$B$1470)^(1+1))*B$1836</f>
        <v>5104441.5240435954</v>
      </c>
      <c r="C1470">
        <f>86400*((FlowsCalibration2!$C$1470)^(1+1))*C$1836</f>
        <v>3312459.0912545593</v>
      </c>
      <c r="D1470">
        <f>86400*((FlowsCalibration2!$D$1470)^(1+1))*D$1836</f>
        <v>3312459.0912545593</v>
      </c>
      <c r="E1470">
        <f>86400*((FlowsCalibration2!$E$1470)^(1+1))*E$1836</f>
        <v>1882159.7961417267</v>
      </c>
      <c r="F1470">
        <f>86400*((FlowsCalibration2!$F$1470)^(1+1))*F$1836</f>
        <v>1802641.7697465571</v>
      </c>
      <c r="G1470">
        <f>86400*((FlowsCalibration2!$G$1470)^(1+1))*G$1836</f>
        <v>1872191.3122202766</v>
      </c>
      <c r="H1470">
        <f>86400*((FlowsCalibration2!$H$1470)^(1+1))*H$1836</f>
        <v>1651256.2658212171</v>
      </c>
      <c r="I1470">
        <f>86400*((FlowsCalibration2!$I$1470)^(1+1))*I$1836</f>
        <v>1651256.2658212171</v>
      </c>
      <c r="J1470">
        <f>86400*((FlowsCalibration2!$J$1470)^(1+1))*J$1836</f>
        <v>1600644.1252448584</v>
      </c>
      <c r="K1470">
        <f>86400*((FlowsCalibration2!$K$1470)^(1+1))*K$1836</f>
        <v>55786.87678991205</v>
      </c>
      <c r="L1470">
        <f>86400*((FlowsCalibration2!$L$1470)^(1+1))*L$1836</f>
        <v>55786.87678991205</v>
      </c>
      <c r="M1470">
        <f>86400*((FlowsCalibration2!$M$1470)^(1+1))*M$1836</f>
        <v>55786.87678991205</v>
      </c>
      <c r="N1470">
        <f>86400*((FlowsCalibration2!$N$1470)^(1+1))*N$1836</f>
        <v>55786.87678991205</v>
      </c>
      <c r="O1470">
        <f>86400*((FlowsCalibration2!$O$1470)^(1+1))*O$1836</f>
        <v>1003128.6849632686</v>
      </c>
      <c r="P1470">
        <f>86400*((FlowsCalibration2!$P$1470)^(1+1))*P$1836</f>
        <v>1003128.6849632686</v>
      </c>
      <c r="Q1470">
        <f>86400*((FlowsCalibration2!$Q$1470)^(1+1))*Q$1836</f>
        <v>2211136.056978784</v>
      </c>
      <c r="R1470">
        <f>86400*((FlowsCalibration2!$R$1470)^(1+1))*R$1836</f>
        <v>2192351.9304652987</v>
      </c>
      <c r="S1470">
        <f>86400*((FlowsCalibration2!$S$1470)^(1+1))*S$1836</f>
        <v>2848646.3718200754</v>
      </c>
      <c r="T1470">
        <f>86400*((FlowsCalibration2!$T$1470)^(1+1))*T$1836</f>
        <v>2848646.3718200754</v>
      </c>
      <c r="U1470">
        <f>86400*((FlowsCalibration2!$U$1470)^(1+1))*U$1836</f>
        <v>2848646.3718200754</v>
      </c>
      <c r="V1470">
        <f>86400*((FlowsCalibration2!$V$1470)^(1+1))*V$1836</f>
        <v>494477.06576472125</v>
      </c>
      <c r="W1470">
        <f>86400*((FlowsCalibration2!$W$1470)^(1+1))*W$1836</f>
        <v>494477.06576472125</v>
      </c>
      <c r="X1470">
        <f>86400*((FlowsCalibration2!$X$1470)^(1+1))*X$1836</f>
        <v>494477.06576472125</v>
      </c>
      <c r="Y1470">
        <f>86400*((FlowsCalibration2!$Y$1470)^(1+1))*Y$1836</f>
        <v>369441.4460203402</v>
      </c>
      <c r="Z1470">
        <f>86400*((FlowsCalibration2!$Z$1470)^(1+1))*Z$1836</f>
        <v>369441.4460203402</v>
      </c>
      <c r="AA1470">
        <f>86400*((FlowsCalibration2!$AA$1470)^(1+1))*AA$1836</f>
        <v>662837.14746036264</v>
      </c>
      <c r="AB1470">
        <f>86400*((FlowsCalibration2!$AB$1470)^(1+1))*AB$1836</f>
        <v>737861.91010002967</v>
      </c>
      <c r="AC1470">
        <f>86400*((FlowsCalibration2!$AC$1470)^(1+1))*AC$1836</f>
        <v>1578800.8039296945</v>
      </c>
      <c r="AD1470">
        <f>86400*((FlowsCalibration2!$AD$1470)^(1+1))*AD$1836</f>
        <v>1578800.8039296945</v>
      </c>
      <c r="AE1470">
        <f>86400*((FlowsCalibration2!$AE$1470)^(1+1))*AE$1836</f>
        <v>1503741.1140345924</v>
      </c>
      <c r="AF1470">
        <f>86400*((FlowsCalibration2!$AF$1470)^(1+1))*AF$1836</f>
        <v>1232161.8571959597</v>
      </c>
      <c r="AG1470">
        <f>86400*((FlowsCalibration2!$AG$1470)^(1+1))*AG$1836</f>
        <v>19966.240996631488</v>
      </c>
      <c r="AH1470">
        <f>86400*((FlowsCalibration2!$AH$1470)^(1+1))*AH$1836</f>
        <v>1177140.3701105793</v>
      </c>
      <c r="AI1470">
        <f>86400*((FlowsCalibration2!$AI$1470)^(1+1))*AI$1836</f>
        <v>1232161.8571959597</v>
      </c>
      <c r="AJ1470">
        <f>86400*((FlowsCalibration2!$AJ$1470)^(1+1))*AJ$1836</f>
        <v>1177140.3701105793</v>
      </c>
      <c r="AK1470">
        <f>86400*((FlowsCalibration2!$AK$1470)^(1+1))*AK$1836</f>
        <v>1177140.3701105793</v>
      </c>
      <c r="AL1470">
        <f>86400*((FlowsCalibration2!$AL$1470)^(1+1))*AL$1836</f>
        <v>669610.75755814428</v>
      </c>
      <c r="AM1470">
        <f>86400*((FlowsCalibration2!$AM$1470)^(1+1))*AM$1836</f>
        <v>50352.514769518319</v>
      </c>
      <c r="AN1470">
        <f>86400*((FlowsCalibration2!$AN$1470)^(1+1))*AN$1836</f>
        <v>50352.514769518319</v>
      </c>
      <c r="AO1470">
        <f>86400*((FlowsCalibration2!$AO$1470)^(1+1))*AO$1836</f>
        <v>689437.56347286818</v>
      </c>
      <c r="AP1470">
        <f>86400*((FlowsCalibration2!$AP$1470)^(1+1))*AP$1836</f>
        <v>689437.56347286818</v>
      </c>
      <c r="AQ1470">
        <f>86400*((FlowsCalibration2!$AQ$1470)^(1+1))*AQ$1836</f>
        <v>683404.06635550712</v>
      </c>
      <c r="AR1470">
        <f>86400*((FlowsCalibration2!$AR$1470)^(1+1))*AR$1836</f>
        <v>321880.75803560478</v>
      </c>
      <c r="AS1470">
        <f>86400*((FlowsCalibration2!$AS$1470)^(1+1))*AS$1836</f>
        <v>383612.00656390999</v>
      </c>
      <c r="AT1470">
        <f>86400*((FlowsCalibration2!$AT$1470)^(1+1))*AT$1836</f>
        <v>3376.8662237675308</v>
      </c>
      <c r="AU1470">
        <f>86400*((FlowsCalibration2!$AU$1470)^(1+1))*AU$1836</f>
        <v>4840.8206694632236</v>
      </c>
      <c r="AV1470">
        <f>86400*((FlowsCalibration2!$AV$1470)^(1+1))*AV$1836</f>
        <v>127568.26206567831</v>
      </c>
      <c r="AW1470">
        <f>86400*((FlowsCalibration2!$AW$1470)^(1+1))*AW$1836</f>
        <v>11118.141515097597</v>
      </c>
      <c r="AX1470">
        <f>86400*((FlowsCalibration2!$AX$1470)^(1+1))*AX$1836</f>
        <v>3376.8662237675308</v>
      </c>
      <c r="AY1470">
        <f>86400*((FlowsCalibration2!$AY$1470)^(1+1))*AY$1836</f>
        <v>261855.87371700714</v>
      </c>
      <c r="AZ1470">
        <f>86400*((FlowsCalibration2!$AZ$1470)^(1+1))*AZ$1836</f>
        <v>269796.52481409657</v>
      </c>
      <c r="BA1470">
        <f>86400*((FlowsCalibration2!$BA$1470)^(1+1))*BA$1836</f>
        <v>11118.141515097597</v>
      </c>
      <c r="BB1470">
        <f>86400*((FlowsCalibration2!$BB$1470)^(1+1))*BB$1836</f>
        <v>2820.0127480669998</v>
      </c>
      <c r="BC1470">
        <f>86400*((FlowsCalibration2!$BC$1470)^(1+1))*BC$1836</f>
        <v>2820.0127480669998</v>
      </c>
      <c r="BD1470">
        <f>86400*((FlowsCalibration2!$BD$1470)^(1+1))*BD$1836</f>
        <v>5597.1355684067439</v>
      </c>
      <c r="BE1470">
        <f>86400*((FlowsCalibration2!$BE$1470)^(1+1))*BE$1836</f>
        <v>9880.8093304055983</v>
      </c>
      <c r="BF1470">
        <f>86400*((FlowsCalibration2!$BF$1470)^(1+1))*BF$1836</f>
        <v>19966.240996631488</v>
      </c>
      <c r="BG1470">
        <f>86400*((FlowsCalibration2!$BG$1470)^(1+1))*BG$1836</f>
        <v>14082.626309380459</v>
      </c>
      <c r="BH1470">
        <f>86400*((FlowsCalibration2!$BH$1470)^(1+1))*BH$1836</f>
        <v>2055.499786328684</v>
      </c>
      <c r="BI1470">
        <f>86400*((FlowsCalibration2!$BI$1470)^(1+1))*BI$1836</f>
        <v>645.49341229518382</v>
      </c>
      <c r="BJ1470">
        <f>86400*((FlowsCalibration2!$BJ$1470)^(1+1))*BJ$1836</f>
        <v>645.49341229518382</v>
      </c>
      <c r="BK1470">
        <f>86400*((FlowsCalibration2!$BK$1470)^(1+1))*BK$1836</f>
        <v>127568.26206567831</v>
      </c>
      <c r="BL1470">
        <f>86400*((FlowsCalibration2!$BL$1470)^(1+1))*BL$1836</f>
        <v>249207.06425937102</v>
      </c>
      <c r="BM1470">
        <f>86400*((FlowsCalibration2!$BM$1470)^(1+1))*BM$1836</f>
        <v>383612.00656390999</v>
      </c>
      <c r="BN1470">
        <f>86400*((FlowsCalibration2!$BN$1470)^(1+1))*BN$1836</f>
        <v>383612.00656390999</v>
      </c>
      <c r="BO1470">
        <f>86400*((FlowsCalibration2!$BO$1470)^(1+1))*BO$1836</f>
        <v>24285.886410512492</v>
      </c>
      <c r="BP1470">
        <f>86400*((FlowsCalibration2!$BP$1470)^(1+1))*BP$1836</f>
        <v>170703.07764927403</v>
      </c>
      <c r="BQ1470">
        <f>86400*((FlowsCalibration2!$BQ$1470)^(1+1))*BQ$1836</f>
        <v>170703.07764927403</v>
      </c>
      <c r="BR1470">
        <f>86400*((FlowsCalibration2!$BR$1470)^(1+1))*BR$1836</f>
        <v>6815.8555051526728</v>
      </c>
      <c r="BS1470">
        <f>86400*((FlowsCalibration2!$BS$1470)^(1+1))*BS$1836</f>
        <v>11911.759032919466</v>
      </c>
      <c r="BT1470">
        <f>86400*((FlowsCalibration2!$BT$1470)^(1+1))*BT$1836</f>
        <v>1881500.6688898657</v>
      </c>
      <c r="BU1470">
        <f>86400*((FlowsCalibration2!$BU$1470)^(1+1))*BU$1836</f>
        <v>1882159.7961417267</v>
      </c>
      <c r="BV1470">
        <f>86400*((FlowsCalibration2!$BV$1470)^(1+1))*BV$1836</f>
        <v>1003128.6849632686</v>
      </c>
      <c r="BW1470">
        <f>86400*((FlowsCalibration2!$BW$1470)^(1+1))*BW$1836</f>
        <v>1679602.2187070949</v>
      </c>
      <c r="BX1470">
        <f>86400*((FlowsCalibration2!$BX$1470)^(1+1))*BX$1836</f>
        <v>1835550.0835800814</v>
      </c>
      <c r="BY1470">
        <f>86400*((FlowsCalibration2!$BY$1470)^(1+1))*BY$1836</f>
        <v>55786.87678991205</v>
      </c>
      <c r="BZ1470">
        <f>86400*((FlowsCalibration2!$BZ$1470)^(1+1))*BZ$1836</f>
        <v>7256.8689759685076</v>
      </c>
      <c r="CA1470">
        <f>86400*((FlowsCalibration2!$CA$1470)^(1+1))*CA$1836</f>
        <v>7256.8689759685076</v>
      </c>
      <c r="CB1470">
        <f>86400*((FlowsCalibration2!$CB$1470)^(1+1))*CB$1836</f>
        <v>7256.8689759685076</v>
      </c>
      <c r="CC1470">
        <f>86400*((FlowsCalibration2!$CC$1470)^(1+1))*CC$1836</f>
        <v>7256.8689759685076</v>
      </c>
      <c r="CD1470">
        <f>86400*((FlowsCalibration2!$CD$1470)^(1+1))*CD$1836</f>
        <v>1515747.7295804911</v>
      </c>
      <c r="CE1470">
        <f>86400*((FlowsCalibration2!$CE$1470)^(1+1))*CE$1836</f>
        <v>1515747.7295804911</v>
      </c>
      <c r="CF1470">
        <f>86400*((FlowsCalibration2!$CF$1470)^(1+1))*CF$1836</f>
        <v>5597.1355684067439</v>
      </c>
      <c r="CG1470">
        <f>86400*((FlowsCalibration2!$CG$1470)^(1+1))*CG$1836</f>
        <v>8417.1483164737547</v>
      </c>
      <c r="CH1470">
        <f>86400*((FlowsCalibration2!$CH$1470)^(1+1))*CH$1836</f>
        <v>9062.6417287689073</v>
      </c>
      <c r="CI1470">
        <f>86400*((FlowsCalibration2!$CI$1470)^(1+1))*CI$1836</f>
        <v>2055.499786328684</v>
      </c>
      <c r="CJ1470">
        <f>86400*((FlowsCalibration2!$CJ$1470)^(1+1))*CJ$1836</f>
        <v>11118.141515097597</v>
      </c>
      <c r="CK1470">
        <f>86400*((FlowsCalibration2!$CK$1470)^(1+1))*CK$1836</f>
        <v>1048780.7663999051</v>
      </c>
      <c r="CL1470">
        <f>86400*((FlowsCalibration2!$CL$1470)^(1+1))*CL$1836</f>
        <v>293440.93316681177</v>
      </c>
      <c r="CM1470">
        <f>86400*((FlowsCalibration2!$CM$1470)^(1+1))*CM$1836</f>
        <v>10203.260425451679</v>
      </c>
      <c r="CN1470">
        <f>86400*((FlowsCalibration2!$CN$1470)^(1+1))*CN$1836</f>
        <v>1578800.8039296945</v>
      </c>
      <c r="CO1470">
        <f>86400*((FlowsCalibration2!$CO$1470)^(1+1))*CO$1836</f>
        <v>1578800.8039296945</v>
      </c>
      <c r="CP1470">
        <f>86400*((FlowsCalibration2!$CP$1470)^(1+1))*CP$1836</f>
        <v>1091469.9274673024</v>
      </c>
      <c r="CQ1470">
        <f>86400*((FlowsCalibration2!$CQ$1470)^(1+1))*CQ$1836</f>
        <v>1935779.9009365879</v>
      </c>
      <c r="CR1470">
        <f>86400*((FlowsCalibration2!$CR$1470)^(1+1))*CR$1836</f>
        <v>2848646.3718200754</v>
      </c>
      <c r="CS1470">
        <f>86400*((FlowsCalibration2!$CS$1470)^(1+1))*CS$1836</f>
        <v>1835550.0835800814</v>
      </c>
      <c r="CT1470">
        <f>86400*((FlowsCalibration2!$CT$1470)^(1+1))*CT$1836</f>
        <v>170703.07764927403</v>
      </c>
      <c r="CU1470">
        <f>86400*((FlowsCalibration2!$CU$1470)^(1+1))*CU$1836</f>
        <v>1600644.1252448584</v>
      </c>
      <c r="CV1470">
        <f>86400*((FlowsCalibration2!$CV$1470)^(1+1))*CV$1836</f>
        <v>1651256.2658212171</v>
      </c>
      <c r="CW1470">
        <f>86400*((FlowsCalibration2!$CW$1470)^(1+1))*CW$1836</f>
        <v>1872191.3122202766</v>
      </c>
      <c r="CX1470">
        <f>86400*((FlowsCalibration2!$CX$1470)^(1+1))*CX$1836</f>
        <v>1881500.6688898657</v>
      </c>
      <c r="CY1470">
        <f>86400*((FlowsCalibration2!$CY$1470)^(1+1))*CY$1836</f>
        <v>494477.06576472125</v>
      </c>
      <c r="CZ1470">
        <f>86400*((FlowsCalibration2!$CZ$1470)^(1+1))*CZ$1836</f>
        <v>2192351.9304652987</v>
      </c>
      <c r="DA1470">
        <f>86400*((FlowsCalibration2!$DA$1470)^(1+1))*DA$1836</f>
        <v>2211136.056978784</v>
      </c>
      <c r="DB1470">
        <f>86400*((FlowsCalibration2!$DB$1470)^(1+1))*DB$1836</f>
        <v>2055.499786328684</v>
      </c>
      <c r="DC1470">
        <f>86400*((FlowsCalibration2!$DC$1470)^(1+1))*DC$1836</f>
        <v>662837.14746036264</v>
      </c>
      <c r="DD1470">
        <f>86400*((FlowsCalibration2!$DD$1470)^(1+1))*DD$1836</f>
        <v>683404.06635550712</v>
      </c>
      <c r="DE1470">
        <f>86400*((FlowsCalibration2!$DE$1470)^(1+1))*DE$1836</f>
        <v>689437.56347286818</v>
      </c>
      <c r="DF1470">
        <f>86400*((FlowsCalibration2!$DF$1470)^(1+1))*DF$1836</f>
        <v>7256.8689759685076</v>
      </c>
      <c r="DG1470">
        <f>86400*((FlowsCalibration2!$DG$1470)^(1+1))*DG$1836</f>
        <v>3376.8662237675308</v>
      </c>
      <c r="DH1470">
        <f>86400*((FlowsCalibration2!$DH$1470)^(1+1))*DH$1836</f>
        <v>55786.87678991205</v>
      </c>
      <c r="DI1470">
        <f>86400*((FlowsCalibration2!$DI$1470)^(1+1))*DI$1836</f>
        <v>1515747.7295804911</v>
      </c>
      <c r="DJ1470">
        <f>86400*((FlowsCalibration2!$DJ$1470)^(1+1))*DJ$1836</f>
        <v>5597.1355684067439</v>
      </c>
      <c r="DK1470">
        <f>86400*((FlowsCalibration2!$DK$1470)^(1+1))*DK$1836</f>
        <v>127568.26206567831</v>
      </c>
      <c r="DL1470">
        <f>86400*((FlowsCalibration2!$DL$1470)^(1+1))*DL$1836</f>
        <v>249207.06425937102</v>
      </c>
      <c r="DM1470">
        <f>86400*((FlowsCalibration2!$DM$1470)^(1+1))*DM$1836</f>
        <v>261855.87371700714</v>
      </c>
      <c r="DN1470">
        <f>86400*((FlowsCalibration2!$DN$1470)^(1+1))*DN$1836</f>
        <v>383612.00656390999</v>
      </c>
      <c r="DO1470">
        <f>86400*((FlowsCalibration2!$DO$1470)^(1+1))*DO$1836</f>
        <v>369441.4460203402</v>
      </c>
      <c r="DP1470">
        <f>86400*((FlowsCalibration2!$DP$1470)^(1+1))*DP$1836</f>
        <v>1679602.2187070949</v>
      </c>
      <c r="DQ1470">
        <f>86400*((FlowsCalibration2!$DQ$1470)^(1+1))*DQ$1836</f>
        <v>1003128.6849632686</v>
      </c>
      <c r="DR1470">
        <f>86400*((FlowsCalibration2!$DR$1470)^(1+1))*DR$1836</f>
        <v>1802641.7697465571</v>
      </c>
      <c r="DS1470">
        <f>86400*((FlowsCalibration2!$DS$1470)^(1+1))*DS$1836</f>
        <v>11911.759032919466</v>
      </c>
      <c r="DT1470">
        <f>86400*((FlowsCalibration2!$DT$1470)^(1+1))*DT$1836</f>
        <v>16709.790695910466</v>
      </c>
      <c r="DU1470">
        <f>86400*((FlowsCalibration2!$DU$1470)^(1+1))*DU$1836</f>
        <v>4840.8206694632236</v>
      </c>
      <c r="DV1470">
        <f>86400*((FlowsCalibration2!$DV$1470)^(1+1))*DV$1836</f>
        <v>2820.0127480669998</v>
      </c>
      <c r="DW1470">
        <f>86400*((FlowsCalibration2!$DW$1470)^(1+1))*DW$1836</f>
        <v>645.49341229518382</v>
      </c>
      <c r="DX1470">
        <f>86400*((FlowsCalibration2!$DX$1470)^(1+1))*DX$1836</f>
        <v>321880.75803560478</v>
      </c>
      <c r="DY1470">
        <f>86400*((FlowsCalibration2!$DY$1470)^(1+1))*DY$1836</f>
        <v>293440.93316681177</v>
      </c>
      <c r="DZ1470">
        <f>86400*((FlowsCalibration2!$DZ$1470)^(1+1))*DZ$1836</f>
        <v>10203.260425451679</v>
      </c>
      <c r="EA1470">
        <f>86400*((FlowsCalibration2!$EA$1470)^(1+1))*EA$1836</f>
        <v>14082.626309380459</v>
      </c>
      <c r="EB1470">
        <f>86400*((FlowsCalibration2!$EB$1470)^(1+1))*EB$1836</f>
        <v>50352.514769518319</v>
      </c>
      <c r="EC1470">
        <f>86400*((FlowsCalibration2!$EC$1470)^(1+1))*EC$1836</f>
        <v>19966.240996631488</v>
      </c>
      <c r="ED1470">
        <f>86400*((FlowsCalibration2!$ED$1470)^(1+1))*ED$1836</f>
        <v>9880.8093304055983</v>
      </c>
      <c r="EE1470">
        <f>86400*((FlowsCalibration2!$EE$1470)^(1+1))*EE$1836</f>
        <v>6815.8555051526728</v>
      </c>
      <c r="EF1470">
        <f>86400*((FlowsCalibration2!$EF$1470)^(1+1))*EF$1836</f>
        <v>1935779.9009365879</v>
      </c>
      <c r="EG1470">
        <f>86400*((FlowsCalibration2!$EG$1470)^(1+1))*EG$1836</f>
        <v>1091469.9274673024</v>
      </c>
    </row>
    <row r="1471" spans="2:137" x14ac:dyDescent="0.2">
      <c r="B1471">
        <f>86400*((FlowsCalibration2!$B$1471)^(1+1))*B$1836</f>
        <v>4926729.3858550433</v>
      </c>
      <c r="C1471">
        <f>86400*((FlowsCalibration2!$C$1471)^(1+1))*C$1836</f>
        <v>3225253.8342733956</v>
      </c>
      <c r="D1471">
        <f>86400*((FlowsCalibration2!$D$1471)^(1+1))*D$1836</f>
        <v>3225253.8342733956</v>
      </c>
      <c r="E1471">
        <f>86400*((FlowsCalibration2!$E$1471)^(1+1))*E$1836</f>
        <v>1829096.0751365675</v>
      </c>
      <c r="F1471">
        <f>86400*((FlowsCalibration2!$F$1471)^(1+1))*F$1836</f>
        <v>1752353.9430530022</v>
      </c>
      <c r="G1471">
        <f>86400*((FlowsCalibration2!$G$1471)^(1+1))*G$1836</f>
        <v>1827172.5426795848</v>
      </c>
      <c r="H1471">
        <f>86400*((FlowsCalibration2!$H$1471)^(1+1))*H$1836</f>
        <v>1611577.5858026431</v>
      </c>
      <c r="I1471">
        <f>86400*((FlowsCalibration2!$I$1471)^(1+1))*I$1836</f>
        <v>1611577.5858026431</v>
      </c>
      <c r="J1471">
        <f>86400*((FlowsCalibration2!$J$1471)^(1+1))*J$1836</f>
        <v>1562193.7761535866</v>
      </c>
      <c r="K1471">
        <f>86400*((FlowsCalibration2!$K$1471)^(1+1))*K$1836</f>
        <v>54482.028378746647</v>
      </c>
      <c r="L1471">
        <f>86400*((FlowsCalibration2!$L$1471)^(1+1))*L$1836</f>
        <v>54482.028378746647</v>
      </c>
      <c r="M1471">
        <f>86400*((FlowsCalibration2!$M$1471)^(1+1))*M$1836</f>
        <v>54482.028378746647</v>
      </c>
      <c r="N1471">
        <f>86400*((FlowsCalibration2!$N$1471)^(1+1))*N$1836</f>
        <v>54482.028378746647</v>
      </c>
      <c r="O1471">
        <f>86400*((FlowsCalibration2!$O$1471)^(1+1))*O$1836</f>
        <v>984256.8819482316</v>
      </c>
      <c r="P1471">
        <f>86400*((FlowsCalibration2!$P$1471)^(1+1))*P$1836</f>
        <v>984256.8819482316</v>
      </c>
      <c r="Q1471">
        <f>86400*((FlowsCalibration2!$Q$1471)^(1+1))*Q$1836</f>
        <v>2172406.7920101457</v>
      </c>
      <c r="R1471">
        <f>86400*((FlowsCalibration2!$R$1471)^(1+1))*R$1836</f>
        <v>2153951.679810659</v>
      </c>
      <c r="S1471">
        <f>86400*((FlowsCalibration2!$S$1471)^(1+1))*S$1836</f>
        <v>2788663.0326656844</v>
      </c>
      <c r="T1471">
        <f>86400*((FlowsCalibration2!$T$1471)^(1+1))*T$1836</f>
        <v>2788663.0326656844</v>
      </c>
      <c r="U1471">
        <f>86400*((FlowsCalibration2!$U$1471)^(1+1))*U$1836</f>
        <v>2788663.0326656844</v>
      </c>
      <c r="V1471">
        <f>86400*((FlowsCalibration2!$V$1471)^(1+1))*V$1836</f>
        <v>489697.07249901252</v>
      </c>
      <c r="W1471">
        <f>86400*((FlowsCalibration2!$W$1471)^(1+1))*W$1836</f>
        <v>489697.07249901252</v>
      </c>
      <c r="X1471">
        <f>86400*((FlowsCalibration2!$X$1471)^(1+1))*X$1836</f>
        <v>489697.07249901252</v>
      </c>
      <c r="Y1471">
        <f>86400*((FlowsCalibration2!$Y$1471)^(1+1))*Y$1836</f>
        <v>360688.25699541072</v>
      </c>
      <c r="Z1471">
        <f>86400*((FlowsCalibration2!$Z$1471)^(1+1))*Z$1836</f>
        <v>360688.25699541072</v>
      </c>
      <c r="AA1471">
        <f>86400*((FlowsCalibration2!$AA$1471)^(1+1))*AA$1836</f>
        <v>647370.20623979392</v>
      </c>
      <c r="AB1471">
        <f>86400*((FlowsCalibration2!$AB$1471)^(1+1))*AB$1836</f>
        <v>720641.48817362438</v>
      </c>
      <c r="AC1471">
        <f>86400*((FlowsCalibration2!$AC$1471)^(1+1))*AC$1836</f>
        <v>1508243.5934432275</v>
      </c>
      <c r="AD1471">
        <f>86400*((FlowsCalibration2!$AD$1471)^(1+1))*AD$1836</f>
        <v>1508243.5934432275</v>
      </c>
      <c r="AE1471">
        <f>86400*((FlowsCalibration2!$AE$1471)^(1+1))*AE$1836</f>
        <v>1436264.8399930533</v>
      </c>
      <c r="AF1471">
        <f>86400*((FlowsCalibration2!$AF$1471)^(1+1))*AF$1836</f>
        <v>1176859.35792428</v>
      </c>
      <c r="AG1471">
        <f>86400*((FlowsCalibration2!$AG$1471)^(1+1))*AG$1836</f>
        <v>18981.245156049437</v>
      </c>
      <c r="AH1471">
        <f>86400*((FlowsCalibration2!$AH$1471)^(1+1))*AH$1836</f>
        <v>1124929.3112674667</v>
      </c>
      <c r="AI1471">
        <f>86400*((FlowsCalibration2!$AI$1471)^(1+1))*AI$1836</f>
        <v>1176859.35792428</v>
      </c>
      <c r="AJ1471">
        <f>86400*((FlowsCalibration2!$AJ$1471)^(1+1))*AJ$1836</f>
        <v>1124929.3112674667</v>
      </c>
      <c r="AK1471">
        <f>86400*((FlowsCalibration2!$AK$1471)^(1+1))*AK$1836</f>
        <v>1124929.3112674667</v>
      </c>
      <c r="AL1471">
        <f>86400*((FlowsCalibration2!$AL$1471)^(1+1))*AL$1836</f>
        <v>648063.74162070046</v>
      </c>
      <c r="AM1471">
        <f>86400*((FlowsCalibration2!$AM$1471)^(1+1))*AM$1836</f>
        <v>48400.864634277947</v>
      </c>
      <c r="AN1471">
        <f>86400*((FlowsCalibration2!$AN$1471)^(1+1))*AN$1836</f>
        <v>48400.864634277947</v>
      </c>
      <c r="AO1471">
        <f>86400*((FlowsCalibration2!$AO$1471)^(1+1))*AO$1836</f>
        <v>668138.86422273132</v>
      </c>
      <c r="AP1471">
        <f>86400*((FlowsCalibration2!$AP$1471)^(1+1))*AP$1836</f>
        <v>668138.86422273132</v>
      </c>
      <c r="AQ1471">
        <f>86400*((FlowsCalibration2!$AQ$1471)^(1+1))*AQ$1836</f>
        <v>662808.00790083804</v>
      </c>
      <c r="AR1471">
        <f>86400*((FlowsCalibration2!$AR$1471)^(1+1))*AR$1836</f>
        <v>311270.7703263592</v>
      </c>
      <c r="AS1471">
        <f>86400*((FlowsCalibration2!$AS$1471)^(1+1))*AS$1836</f>
        <v>361009.49255368253</v>
      </c>
      <c r="AT1471">
        <f>86400*((FlowsCalibration2!$AT$1471)^(1+1))*AT$1836</f>
        <v>3236.3022110229422</v>
      </c>
      <c r="AU1471">
        <f>86400*((FlowsCalibration2!$AU$1471)^(1+1))*AU$1836</f>
        <v>4564.6842868921676</v>
      </c>
      <c r="AV1471">
        <f>86400*((FlowsCalibration2!$AV$1471)^(1+1))*AV$1836</f>
        <v>118881.14660307841</v>
      </c>
      <c r="AW1471">
        <f>86400*((FlowsCalibration2!$AW$1471)^(1+1))*AW$1836</f>
        <v>10674.785960128273</v>
      </c>
      <c r="AX1471">
        <f>86400*((FlowsCalibration2!$AX$1471)^(1+1))*AX$1836</f>
        <v>3236.3022110229422</v>
      </c>
      <c r="AY1471">
        <f>86400*((FlowsCalibration2!$AY$1471)^(1+1))*AY$1836</f>
        <v>245448.4801890516</v>
      </c>
      <c r="AZ1471">
        <f>86400*((FlowsCalibration2!$AZ$1471)^(1+1))*AZ$1836</f>
        <v>252980.79383640984</v>
      </c>
      <c r="BA1471">
        <f>86400*((FlowsCalibration2!$BA$1471)^(1+1))*BA$1836</f>
        <v>10674.785960128273</v>
      </c>
      <c r="BB1471">
        <f>86400*((FlowsCalibration2!$BB$1471)^(1+1))*BB$1836</f>
        <v>2707.5597526412757</v>
      </c>
      <c r="BC1471">
        <f>86400*((FlowsCalibration2!$BC$1471)^(1+1))*BC$1836</f>
        <v>2707.5597526412757</v>
      </c>
      <c r="BD1471">
        <f>86400*((FlowsCalibration2!$BD$1471)^(1+1))*BD$1836</f>
        <v>5373.9398892727977</v>
      </c>
      <c r="BE1471">
        <f>86400*((FlowsCalibration2!$BE$1471)^(1+1))*BE$1836</f>
        <v>9420.5774017014282</v>
      </c>
      <c r="BF1471">
        <f>86400*((FlowsCalibration2!$BF$1471)^(1+1))*BF$1836</f>
        <v>18981.245156049437</v>
      </c>
      <c r="BG1471">
        <f>86400*((FlowsCalibration2!$BG$1471)^(1+1))*BG$1836</f>
        <v>13749.235832364169</v>
      </c>
      <c r="BH1471">
        <f>86400*((FlowsCalibration2!$BH$1471)^(1+1))*BH$1836</f>
        <v>1973.5330972674246</v>
      </c>
      <c r="BI1471">
        <f>86400*((FlowsCalibration2!$BI$1471)^(1+1))*BI$1836</f>
        <v>619.7532209467862</v>
      </c>
      <c r="BJ1471">
        <f>86400*((FlowsCalibration2!$BJ$1471)^(1+1))*BJ$1836</f>
        <v>619.7532209467862</v>
      </c>
      <c r="BK1471">
        <f>86400*((FlowsCalibration2!$BK$1471)^(1+1))*BK$1836</f>
        <v>118881.14660307841</v>
      </c>
      <c r="BL1471">
        <f>86400*((FlowsCalibration2!$BL$1471)^(1+1))*BL$1836</f>
        <v>233447.94576000341</v>
      </c>
      <c r="BM1471">
        <f>86400*((FlowsCalibration2!$BM$1471)^(1+1))*BM$1836</f>
        <v>361009.49255368253</v>
      </c>
      <c r="BN1471">
        <f>86400*((FlowsCalibration2!$BN$1471)^(1+1))*BN$1836</f>
        <v>361009.49255368253</v>
      </c>
      <c r="BO1471">
        <f>86400*((FlowsCalibration2!$BO$1471)^(1+1))*BO$1836</f>
        <v>23710.946490373812</v>
      </c>
      <c r="BP1471">
        <f>86400*((FlowsCalibration2!$BP$1471)^(1+1))*BP$1836</f>
        <v>164681.81769496622</v>
      </c>
      <c r="BQ1471">
        <f>86400*((FlowsCalibration2!$BQ$1471)^(1+1))*BQ$1836</f>
        <v>164681.81769496622</v>
      </c>
      <c r="BR1471">
        <f>86400*((FlowsCalibration2!$BR$1471)^(1+1))*BR$1836</f>
        <v>6504.0359787458356</v>
      </c>
      <c r="BS1471">
        <f>86400*((FlowsCalibration2!$BS$1471)^(1+1))*BS$1836</f>
        <v>11438.151579988989</v>
      </c>
      <c r="BT1471">
        <f>86400*((FlowsCalibration2!$BT$1471)^(1+1))*BT$1836</f>
        <v>1836259.8070079261</v>
      </c>
      <c r="BU1471">
        <f>86400*((FlowsCalibration2!$BU$1471)^(1+1))*BU$1836</f>
        <v>1829096.0751365675</v>
      </c>
      <c r="BV1471">
        <f>86400*((FlowsCalibration2!$BV$1471)^(1+1))*BV$1836</f>
        <v>984256.8819482316</v>
      </c>
      <c r="BW1471">
        <f>86400*((FlowsCalibration2!$BW$1471)^(1+1))*BW$1836</f>
        <v>1651612.0213458452</v>
      </c>
      <c r="BX1471">
        <f>86400*((FlowsCalibration2!$BX$1471)^(1+1))*BX$1836</f>
        <v>1805647.2876101872</v>
      </c>
      <c r="BY1471">
        <f>86400*((FlowsCalibration2!$BY$1471)^(1+1))*BY$1836</f>
        <v>54482.028378746647</v>
      </c>
      <c r="BZ1471">
        <f>86400*((FlowsCalibration2!$BZ$1471)^(1+1))*BZ$1836</f>
        <v>6929.251665183112</v>
      </c>
      <c r="CA1471">
        <f>86400*((FlowsCalibration2!$CA$1471)^(1+1))*CA$1836</f>
        <v>6929.251665183112</v>
      </c>
      <c r="CB1471">
        <f>86400*((FlowsCalibration2!$CB$1471)^(1+1))*CB$1836</f>
        <v>6929.251665183112</v>
      </c>
      <c r="CC1471">
        <f>86400*((FlowsCalibration2!$CC$1471)^(1+1))*CC$1836</f>
        <v>6929.251665183112</v>
      </c>
      <c r="CD1471">
        <f>86400*((FlowsCalibration2!$CD$1471)^(1+1))*CD$1836</f>
        <v>1479334.6228632978</v>
      </c>
      <c r="CE1471">
        <f>86400*((FlowsCalibration2!$CE$1471)^(1+1))*CE$1836</f>
        <v>1479334.6228632978</v>
      </c>
      <c r="CF1471">
        <f>86400*((FlowsCalibration2!$CF$1471)^(1+1))*CF$1836</f>
        <v>5373.9398892727977</v>
      </c>
      <c r="CG1471">
        <f>86400*((FlowsCalibration2!$CG$1471)^(1+1))*CG$1836</f>
        <v>8081.4996419140843</v>
      </c>
      <c r="CH1471">
        <f>86400*((FlowsCalibration2!$CH$1471)^(1+1))*CH$1836</f>
        <v>8701.2528628608397</v>
      </c>
      <c r="CI1471">
        <f>86400*((FlowsCalibration2!$CI$1471)^(1+1))*CI$1836</f>
        <v>1973.5330972674246</v>
      </c>
      <c r="CJ1471">
        <f>86400*((FlowsCalibration2!$CJ$1471)^(1+1))*CJ$1836</f>
        <v>10674.785960128273</v>
      </c>
      <c r="CK1471">
        <f>86400*((FlowsCalibration2!$CK$1471)^(1+1))*CK$1836</f>
        <v>1026788.075935407</v>
      </c>
      <c r="CL1471">
        <f>86400*((FlowsCalibration2!$CL$1471)^(1+1))*CL$1836</f>
        <v>283783.63839345571</v>
      </c>
      <c r="CM1471">
        <f>86400*((FlowsCalibration2!$CM$1471)^(1+1))*CM$1836</f>
        <v>9961.710613489653</v>
      </c>
      <c r="CN1471">
        <f>86400*((FlowsCalibration2!$CN$1471)^(1+1))*CN$1836</f>
        <v>1508243.5934432275</v>
      </c>
      <c r="CO1471">
        <f>86400*((FlowsCalibration2!$CO$1471)^(1+1))*CO$1836</f>
        <v>1508243.5934432275</v>
      </c>
      <c r="CP1471">
        <f>86400*((FlowsCalibration2!$CP$1471)^(1+1))*CP$1836</f>
        <v>1067376.5809604509</v>
      </c>
      <c r="CQ1471">
        <f>86400*((FlowsCalibration2!$CQ$1471)^(1+1))*CQ$1836</f>
        <v>1879581.8071529102</v>
      </c>
      <c r="CR1471">
        <f>86400*((FlowsCalibration2!$CR$1471)^(1+1))*CR$1836</f>
        <v>2788663.0326656844</v>
      </c>
      <c r="CS1471">
        <f>86400*((FlowsCalibration2!$CS$1471)^(1+1))*CS$1836</f>
        <v>1805647.2876101872</v>
      </c>
      <c r="CT1471">
        <f>86400*((FlowsCalibration2!$CT$1471)^(1+1))*CT$1836</f>
        <v>164681.81769496622</v>
      </c>
      <c r="CU1471">
        <f>86400*((FlowsCalibration2!$CU$1471)^(1+1))*CU$1836</f>
        <v>1562193.7761535866</v>
      </c>
      <c r="CV1471">
        <f>86400*((FlowsCalibration2!$CV$1471)^(1+1))*CV$1836</f>
        <v>1611577.5858026431</v>
      </c>
      <c r="CW1471">
        <f>86400*((FlowsCalibration2!$CW$1471)^(1+1))*CW$1836</f>
        <v>1827172.5426795848</v>
      </c>
      <c r="CX1471">
        <f>86400*((FlowsCalibration2!$CX$1471)^(1+1))*CX$1836</f>
        <v>1836259.8070079261</v>
      </c>
      <c r="CY1471">
        <f>86400*((FlowsCalibration2!$CY$1471)^(1+1))*CY$1836</f>
        <v>489697.07249901252</v>
      </c>
      <c r="CZ1471">
        <f>86400*((FlowsCalibration2!$CZ$1471)^(1+1))*CZ$1836</f>
        <v>2153951.679810659</v>
      </c>
      <c r="DA1471">
        <f>86400*((FlowsCalibration2!$DA$1471)^(1+1))*DA$1836</f>
        <v>2172406.7920101457</v>
      </c>
      <c r="DB1471">
        <f>86400*((FlowsCalibration2!$DB$1471)^(1+1))*DB$1836</f>
        <v>1973.5330972674246</v>
      </c>
      <c r="DC1471">
        <f>86400*((FlowsCalibration2!$DC$1471)^(1+1))*DC$1836</f>
        <v>647370.20623979392</v>
      </c>
      <c r="DD1471">
        <f>86400*((FlowsCalibration2!$DD$1471)^(1+1))*DD$1836</f>
        <v>662808.00790083804</v>
      </c>
      <c r="DE1471">
        <f>86400*((FlowsCalibration2!$DE$1471)^(1+1))*DE$1836</f>
        <v>668138.86422273132</v>
      </c>
      <c r="DF1471">
        <f>86400*((FlowsCalibration2!$DF$1471)^(1+1))*DF$1836</f>
        <v>6929.251665183112</v>
      </c>
      <c r="DG1471">
        <f>86400*((FlowsCalibration2!$DG$1471)^(1+1))*DG$1836</f>
        <v>3236.3022110229422</v>
      </c>
      <c r="DH1471">
        <f>86400*((FlowsCalibration2!$DH$1471)^(1+1))*DH$1836</f>
        <v>54482.028378746647</v>
      </c>
      <c r="DI1471">
        <f>86400*((FlowsCalibration2!$DI$1471)^(1+1))*DI$1836</f>
        <v>1479334.6228632978</v>
      </c>
      <c r="DJ1471">
        <f>86400*((FlowsCalibration2!$DJ$1471)^(1+1))*DJ$1836</f>
        <v>5373.9398892727977</v>
      </c>
      <c r="DK1471">
        <f>86400*((FlowsCalibration2!$DK$1471)^(1+1))*DK$1836</f>
        <v>118881.14660307841</v>
      </c>
      <c r="DL1471">
        <f>86400*((FlowsCalibration2!$DL$1471)^(1+1))*DL$1836</f>
        <v>233447.94576000341</v>
      </c>
      <c r="DM1471">
        <f>86400*((FlowsCalibration2!$DM$1471)^(1+1))*DM$1836</f>
        <v>245448.4801890516</v>
      </c>
      <c r="DN1471">
        <f>86400*((FlowsCalibration2!$DN$1471)^(1+1))*DN$1836</f>
        <v>361009.49255368253</v>
      </c>
      <c r="DO1471">
        <f>86400*((FlowsCalibration2!$DO$1471)^(1+1))*DO$1836</f>
        <v>360688.25699541072</v>
      </c>
      <c r="DP1471">
        <f>86400*((FlowsCalibration2!$DP$1471)^(1+1))*DP$1836</f>
        <v>1651612.0213458452</v>
      </c>
      <c r="DQ1471">
        <f>86400*((FlowsCalibration2!$DQ$1471)^(1+1))*DQ$1836</f>
        <v>984256.8819482316</v>
      </c>
      <c r="DR1471">
        <f>86400*((FlowsCalibration2!$DR$1471)^(1+1))*DR$1836</f>
        <v>1752353.9430530022</v>
      </c>
      <c r="DS1471">
        <f>86400*((FlowsCalibration2!$DS$1471)^(1+1))*DS$1836</f>
        <v>11438.151579988989</v>
      </c>
      <c r="DT1471">
        <f>86400*((FlowsCalibration2!$DT$1471)^(1+1))*DT$1836</f>
        <v>16052.022994520916</v>
      </c>
      <c r="DU1471">
        <f>86400*((FlowsCalibration2!$DU$1471)^(1+1))*DU$1836</f>
        <v>4564.6842868921676</v>
      </c>
      <c r="DV1471">
        <f>86400*((FlowsCalibration2!$DV$1471)^(1+1))*DV$1836</f>
        <v>2707.5597526412757</v>
      </c>
      <c r="DW1471">
        <f>86400*((FlowsCalibration2!$DW$1471)^(1+1))*DW$1836</f>
        <v>619.7532209467862</v>
      </c>
      <c r="DX1471">
        <f>86400*((FlowsCalibration2!$DX$1471)^(1+1))*DX$1836</f>
        <v>311270.7703263592</v>
      </c>
      <c r="DY1471">
        <f>86400*((FlowsCalibration2!$DY$1471)^(1+1))*DY$1836</f>
        <v>283783.63839345571</v>
      </c>
      <c r="DZ1471">
        <f>86400*((FlowsCalibration2!$DZ$1471)^(1+1))*DZ$1836</f>
        <v>9961.710613489653</v>
      </c>
      <c r="EA1471">
        <f>86400*((FlowsCalibration2!$EA$1471)^(1+1))*EA$1836</f>
        <v>13749.235832364169</v>
      </c>
      <c r="EB1471">
        <f>86400*((FlowsCalibration2!$EB$1471)^(1+1))*EB$1836</f>
        <v>48400.864634277947</v>
      </c>
      <c r="EC1471">
        <f>86400*((FlowsCalibration2!$EC$1471)^(1+1))*EC$1836</f>
        <v>18981.245156049437</v>
      </c>
      <c r="ED1471">
        <f>86400*((FlowsCalibration2!$ED$1471)^(1+1))*ED$1836</f>
        <v>9420.5774017014282</v>
      </c>
      <c r="EE1471">
        <f>86400*((FlowsCalibration2!$EE$1471)^(1+1))*EE$1836</f>
        <v>6504.0359787458356</v>
      </c>
      <c r="EF1471">
        <f>86400*((FlowsCalibration2!$EF$1471)^(1+1))*EF$1836</f>
        <v>1879581.8071529102</v>
      </c>
      <c r="EG1471">
        <f>86400*((FlowsCalibration2!$EG$1471)^(1+1))*EG$1836</f>
        <v>1067376.5809604509</v>
      </c>
    </row>
    <row r="1472" spans="2:137" x14ac:dyDescent="0.2">
      <c r="B1472">
        <f>86400*((FlowsCalibration2!$B$1472)^(1+1))*B$1836</f>
        <v>4744284.4809029438</v>
      </c>
      <c r="C1472">
        <f>86400*((FlowsCalibration2!$C$1472)^(1+1))*C$1836</f>
        <v>3123569.296161186</v>
      </c>
      <c r="D1472">
        <f>86400*((FlowsCalibration2!$D$1472)^(1+1))*D$1836</f>
        <v>3123569.296161186</v>
      </c>
      <c r="E1472">
        <f>86400*((FlowsCalibration2!$E$1472)^(1+1))*E$1836</f>
        <v>1777300.9492995285</v>
      </c>
      <c r="F1472">
        <f>86400*((FlowsCalibration2!$F$1472)^(1+1))*F$1836</f>
        <v>1703278.9782071298</v>
      </c>
      <c r="G1472">
        <f>86400*((FlowsCalibration2!$G$1472)^(1+1))*G$1836</f>
        <v>1782951.9875472866</v>
      </c>
      <c r="H1472">
        <f>86400*((FlowsCalibration2!$H$1472)^(1+1))*H$1836</f>
        <v>1572535.59621506</v>
      </c>
      <c r="I1472">
        <f>86400*((FlowsCalibration2!$I$1472)^(1+1))*I$1836</f>
        <v>1572535.59621506</v>
      </c>
      <c r="J1472">
        <f>86400*((FlowsCalibration2!$J$1472)^(1+1))*J$1836</f>
        <v>1524331.1414760416</v>
      </c>
      <c r="K1472">
        <f>86400*((FlowsCalibration2!$K$1472)^(1+1))*K$1836</f>
        <v>53137.631532691899</v>
      </c>
      <c r="L1472">
        <f>86400*((FlowsCalibration2!$L$1472)^(1+1))*L$1836</f>
        <v>53137.631532691899</v>
      </c>
      <c r="M1472">
        <f>86400*((FlowsCalibration2!$M$1472)^(1+1))*M$1836</f>
        <v>53137.631532691899</v>
      </c>
      <c r="N1472">
        <f>86400*((FlowsCalibration2!$N$1472)^(1+1))*N$1836</f>
        <v>53137.631532691899</v>
      </c>
      <c r="O1472">
        <f>86400*((FlowsCalibration2!$O$1472)^(1+1))*O$1836</f>
        <v>950719.99391988479</v>
      </c>
      <c r="P1472">
        <f>86400*((FlowsCalibration2!$P$1472)^(1+1))*P$1836</f>
        <v>950719.99391988479</v>
      </c>
      <c r="Q1472">
        <f>86400*((FlowsCalibration2!$Q$1472)^(1+1))*Q$1836</f>
        <v>2104576.5986118098</v>
      </c>
      <c r="R1472">
        <f>86400*((FlowsCalibration2!$R$1472)^(1+1))*R$1836</f>
        <v>2086697.7200322342</v>
      </c>
      <c r="S1472">
        <f>86400*((FlowsCalibration2!$S$1472)^(1+1))*S$1836</f>
        <v>2712247.2233957509</v>
      </c>
      <c r="T1472">
        <f>86400*((FlowsCalibration2!$T$1472)^(1+1))*T$1836</f>
        <v>2712247.2233957509</v>
      </c>
      <c r="U1472">
        <f>86400*((FlowsCalibration2!$U$1472)^(1+1))*U$1836</f>
        <v>2712247.2233957509</v>
      </c>
      <c r="V1472">
        <f>86400*((FlowsCalibration2!$V$1472)^(1+1))*V$1836</f>
        <v>471193.79534724978</v>
      </c>
      <c r="W1472">
        <f>86400*((FlowsCalibration2!$W$1472)^(1+1))*W$1836</f>
        <v>471193.79534724978</v>
      </c>
      <c r="X1472">
        <f>86400*((FlowsCalibration2!$X$1472)^(1+1))*X$1836</f>
        <v>471193.79534724978</v>
      </c>
      <c r="Y1472">
        <f>86400*((FlowsCalibration2!$Y$1472)^(1+1))*Y$1836</f>
        <v>352378.30511389655</v>
      </c>
      <c r="Z1472">
        <f>86400*((FlowsCalibration2!$Z$1472)^(1+1))*Z$1836</f>
        <v>352378.30511389655</v>
      </c>
      <c r="AA1472">
        <f>86400*((FlowsCalibration2!$AA$1472)^(1+1))*AA$1836</f>
        <v>632255.21830674855</v>
      </c>
      <c r="AB1472">
        <f>86400*((FlowsCalibration2!$AB$1472)^(1+1))*AB$1836</f>
        <v>703749.77587585256</v>
      </c>
      <c r="AC1472">
        <f>86400*((FlowsCalibration2!$AC$1472)^(1+1))*AC$1836</f>
        <v>1442633.9973591568</v>
      </c>
      <c r="AD1472">
        <f>86400*((FlowsCalibration2!$AD$1472)^(1+1))*AD$1836</f>
        <v>1442633.9973591568</v>
      </c>
      <c r="AE1472">
        <f>86400*((FlowsCalibration2!$AE$1472)^(1+1))*AE$1836</f>
        <v>1373560.5583087853</v>
      </c>
      <c r="AF1472">
        <f>86400*((FlowsCalibration2!$AF$1472)^(1+1))*AF$1836</f>
        <v>1125793.263499829</v>
      </c>
      <c r="AG1472">
        <f>86400*((FlowsCalibration2!$AG$1472)^(1+1))*AG$1836</f>
        <v>18042.579542219781</v>
      </c>
      <c r="AH1472">
        <f>86400*((FlowsCalibration2!$AH$1472)^(1+1))*AH$1836</f>
        <v>1076910.7455169193</v>
      </c>
      <c r="AI1472">
        <f>86400*((FlowsCalibration2!$AI$1472)^(1+1))*AI$1836</f>
        <v>1125793.263499829</v>
      </c>
      <c r="AJ1472">
        <f>86400*((FlowsCalibration2!$AJ$1472)^(1+1))*AJ$1836</f>
        <v>1076910.7455169193</v>
      </c>
      <c r="AK1472">
        <f>86400*((FlowsCalibration2!$AK$1472)^(1+1))*AK$1836</f>
        <v>1076910.7455169193</v>
      </c>
      <c r="AL1472">
        <f>86400*((FlowsCalibration2!$AL$1472)^(1+1))*AL$1836</f>
        <v>626912.33428951341</v>
      </c>
      <c r="AM1472">
        <f>86400*((FlowsCalibration2!$AM$1472)^(1+1))*AM$1836</f>
        <v>46487.794192397814</v>
      </c>
      <c r="AN1472">
        <f>86400*((FlowsCalibration2!$AN$1472)^(1+1))*AN$1836</f>
        <v>46487.794192397814</v>
      </c>
      <c r="AO1472">
        <f>86400*((FlowsCalibration2!$AO$1472)^(1+1))*AO$1836</f>
        <v>647227.59348197433</v>
      </c>
      <c r="AP1472">
        <f>86400*((FlowsCalibration2!$AP$1472)^(1+1))*AP$1836</f>
        <v>647227.59348197433</v>
      </c>
      <c r="AQ1472">
        <f>86400*((FlowsCalibration2!$AQ$1472)^(1+1))*AQ$1836</f>
        <v>642500.62028567714</v>
      </c>
      <c r="AR1472">
        <f>86400*((FlowsCalibration2!$AR$1472)^(1+1))*AR$1836</f>
        <v>300751.03615996108</v>
      </c>
      <c r="AS1472">
        <f>86400*((FlowsCalibration2!$AS$1472)^(1+1))*AS$1836</f>
        <v>341355.91118287505</v>
      </c>
      <c r="AT1472">
        <f>86400*((FlowsCalibration2!$AT$1472)^(1+1))*AT$1836</f>
        <v>3110.2139804688163</v>
      </c>
      <c r="AU1472">
        <f>86400*((FlowsCalibration2!$AU$1472)^(1+1))*AU$1836</f>
        <v>4323.1336504647188</v>
      </c>
      <c r="AV1472">
        <f>86400*((FlowsCalibration2!$AV$1472)^(1+1))*AV$1836</f>
        <v>111509.78877239727</v>
      </c>
      <c r="AW1472">
        <f>86400*((FlowsCalibration2!$AW$1472)^(1+1))*AW$1836</f>
        <v>10269.864384621778</v>
      </c>
      <c r="AX1472">
        <f>86400*((FlowsCalibration2!$AX$1472)^(1+1))*AX$1836</f>
        <v>3110.2139804688163</v>
      </c>
      <c r="AY1472">
        <f>86400*((FlowsCalibration2!$AY$1472)^(1+1))*AY$1836</f>
        <v>231320.05603783543</v>
      </c>
      <c r="AZ1472">
        <f>86400*((FlowsCalibration2!$AZ$1472)^(1+1))*AZ$1836</f>
        <v>238493.63679666127</v>
      </c>
      <c r="BA1472">
        <f>86400*((FlowsCalibration2!$BA$1472)^(1+1))*BA$1836</f>
        <v>10269.864384621778</v>
      </c>
      <c r="BB1472">
        <f>86400*((FlowsCalibration2!$BB$1472)^(1+1))*BB$1836</f>
        <v>2604.8551771198104</v>
      </c>
      <c r="BC1472">
        <f>86400*((FlowsCalibration2!$BC$1472)^(1+1))*BC$1836</f>
        <v>2604.8551771198104</v>
      </c>
      <c r="BD1472">
        <f>86400*((FlowsCalibration2!$BD$1472)^(1+1))*BD$1836</f>
        <v>5170.0927850058588</v>
      </c>
      <c r="BE1472">
        <f>86400*((FlowsCalibration2!$BE$1472)^(1+1))*BE$1836</f>
        <v>8972.4920724477433</v>
      </c>
      <c r="BF1472">
        <f>86400*((FlowsCalibration2!$BF$1472)^(1+1))*BF$1836</f>
        <v>18042.579542219781</v>
      </c>
      <c r="BG1472">
        <f>86400*((FlowsCalibration2!$BG$1472)^(1+1))*BG$1836</f>
        <v>13419.841862512227</v>
      </c>
      <c r="BH1472">
        <f>86400*((FlowsCalibration2!$BH$1472)^(1+1))*BH$1836</f>
        <v>1898.6720055280141</v>
      </c>
      <c r="BI1472">
        <f>86400*((FlowsCalibration2!$BI$1472)^(1+1))*BI$1836</f>
        <v>596.24441696810857</v>
      </c>
      <c r="BJ1472">
        <f>86400*((FlowsCalibration2!$BJ$1472)^(1+1))*BJ$1836</f>
        <v>596.24441696810857</v>
      </c>
      <c r="BK1472">
        <f>86400*((FlowsCalibration2!$BK$1472)^(1+1))*BK$1836</f>
        <v>111509.78877239727</v>
      </c>
      <c r="BL1472">
        <f>86400*((FlowsCalibration2!$BL$1472)^(1+1))*BL$1836</f>
        <v>219883.93524294338</v>
      </c>
      <c r="BM1472">
        <f>86400*((FlowsCalibration2!$BM$1472)^(1+1))*BM$1836</f>
        <v>341355.91118287505</v>
      </c>
      <c r="BN1472">
        <f>86400*((FlowsCalibration2!$BN$1472)^(1+1))*BN$1836</f>
        <v>341355.91118287505</v>
      </c>
      <c r="BO1472">
        <f>86400*((FlowsCalibration2!$BO$1472)^(1+1))*BO$1836</f>
        <v>23142.897944794546</v>
      </c>
      <c r="BP1472">
        <f>86400*((FlowsCalibration2!$BP$1472)^(1+1))*BP$1836</f>
        <v>158704.44568832495</v>
      </c>
      <c r="BQ1472">
        <f>86400*((FlowsCalibration2!$BQ$1472)^(1+1))*BQ$1836</f>
        <v>158704.44568832495</v>
      </c>
      <c r="BR1472">
        <f>86400*((FlowsCalibration2!$BR$1472)^(1+1))*BR$1836</f>
        <v>6198.3629013453719</v>
      </c>
      <c r="BS1472">
        <f>86400*((FlowsCalibration2!$BS$1472)^(1+1))*BS$1836</f>
        <v>10958.139339678426</v>
      </c>
      <c r="BT1472">
        <f>86400*((FlowsCalibration2!$BT$1472)^(1+1))*BT$1836</f>
        <v>1791824.8458421808</v>
      </c>
      <c r="BU1472">
        <f>86400*((FlowsCalibration2!$BU$1472)^(1+1))*BU$1836</f>
        <v>1777300.9492995285</v>
      </c>
      <c r="BV1472">
        <f>86400*((FlowsCalibration2!$BV$1472)^(1+1))*BV$1836</f>
        <v>950719.99391988479</v>
      </c>
      <c r="BW1472">
        <f>86400*((FlowsCalibration2!$BW$1472)^(1+1))*BW$1836</f>
        <v>1598412.1793944524</v>
      </c>
      <c r="BX1472">
        <f>86400*((FlowsCalibration2!$BX$1472)^(1+1))*BX$1836</f>
        <v>1747901.6153952791</v>
      </c>
      <c r="BY1472">
        <f>86400*((FlowsCalibration2!$BY$1472)^(1+1))*BY$1836</f>
        <v>53137.631532691899</v>
      </c>
      <c r="BZ1472">
        <f>86400*((FlowsCalibration2!$BZ$1472)^(1+1))*BZ$1836</f>
        <v>6618.4609501126615</v>
      </c>
      <c r="CA1472">
        <f>86400*((FlowsCalibration2!$CA$1472)^(1+1))*CA$1836</f>
        <v>6618.4609501126615</v>
      </c>
      <c r="CB1472">
        <f>86400*((FlowsCalibration2!$CB$1472)^(1+1))*CB$1836</f>
        <v>6618.4609501126615</v>
      </c>
      <c r="CC1472">
        <f>86400*((FlowsCalibration2!$CC$1472)^(1+1))*CC$1836</f>
        <v>6618.4609501126615</v>
      </c>
      <c r="CD1472">
        <f>86400*((FlowsCalibration2!$CD$1472)^(1+1))*CD$1836</f>
        <v>1443451.4088908441</v>
      </c>
      <c r="CE1472">
        <f>86400*((FlowsCalibration2!$CE$1472)^(1+1))*CE$1836</f>
        <v>1443451.4088908441</v>
      </c>
      <c r="CF1472">
        <f>86400*((FlowsCalibration2!$CF$1472)^(1+1))*CF$1836</f>
        <v>5170.0927850058588</v>
      </c>
      <c r="CG1472">
        <f>86400*((FlowsCalibration2!$CG$1472)^(1+1))*CG$1836</f>
        <v>7774.9479621256778</v>
      </c>
      <c r="CH1472">
        <f>86400*((FlowsCalibration2!$CH$1472)^(1+1))*CH$1836</f>
        <v>8371.1923790937581</v>
      </c>
      <c r="CI1472">
        <f>86400*((FlowsCalibration2!$CI$1472)^(1+1))*CI$1836</f>
        <v>1898.6720055280141</v>
      </c>
      <c r="CJ1472">
        <f>86400*((FlowsCalibration2!$CJ$1472)^(1+1))*CJ$1836</f>
        <v>10269.864384621778</v>
      </c>
      <c r="CK1472">
        <f>86400*((FlowsCalibration2!$CK$1472)^(1+1))*CK$1836</f>
        <v>990956.52151463414</v>
      </c>
      <c r="CL1472">
        <f>86400*((FlowsCalibration2!$CL$1472)^(1+1))*CL$1836</f>
        <v>274199.86079257191</v>
      </c>
      <c r="CM1472">
        <f>86400*((FlowsCalibration2!$CM$1472)^(1+1))*CM$1836</f>
        <v>9723.0558582742597</v>
      </c>
      <c r="CN1472">
        <f>86400*((FlowsCalibration2!$CN$1472)^(1+1))*CN$1836</f>
        <v>1442633.9973591568</v>
      </c>
      <c r="CO1472">
        <f>86400*((FlowsCalibration2!$CO$1472)^(1+1))*CO$1836</f>
        <v>1442633.9973591568</v>
      </c>
      <c r="CP1472">
        <f>86400*((FlowsCalibration2!$CP$1472)^(1+1))*CP$1836</f>
        <v>1029669.444753458</v>
      </c>
      <c r="CQ1472">
        <f>86400*((FlowsCalibration2!$CQ$1472)^(1+1))*CQ$1836</f>
        <v>1824897.2498553894</v>
      </c>
      <c r="CR1472">
        <f>86400*((FlowsCalibration2!$CR$1472)^(1+1))*CR$1836</f>
        <v>2712247.2233957509</v>
      </c>
      <c r="CS1472">
        <f>86400*((FlowsCalibration2!$CS$1472)^(1+1))*CS$1836</f>
        <v>1747901.6153952791</v>
      </c>
      <c r="CT1472">
        <f>86400*((FlowsCalibration2!$CT$1472)^(1+1))*CT$1836</f>
        <v>158704.44568832495</v>
      </c>
      <c r="CU1472">
        <f>86400*((FlowsCalibration2!$CU$1472)^(1+1))*CU$1836</f>
        <v>1524331.1414760416</v>
      </c>
      <c r="CV1472">
        <f>86400*((FlowsCalibration2!$CV$1472)^(1+1))*CV$1836</f>
        <v>1572535.59621506</v>
      </c>
      <c r="CW1472">
        <f>86400*((FlowsCalibration2!$CW$1472)^(1+1))*CW$1836</f>
        <v>1782951.9875472866</v>
      </c>
      <c r="CX1472">
        <f>86400*((FlowsCalibration2!$CX$1472)^(1+1))*CX$1836</f>
        <v>1791824.8458421808</v>
      </c>
      <c r="CY1472">
        <f>86400*((FlowsCalibration2!$CY$1472)^(1+1))*CY$1836</f>
        <v>471193.79534724978</v>
      </c>
      <c r="CZ1472">
        <f>86400*((FlowsCalibration2!$CZ$1472)^(1+1))*CZ$1836</f>
        <v>2086697.7200322342</v>
      </c>
      <c r="DA1472">
        <f>86400*((FlowsCalibration2!$DA$1472)^(1+1))*DA$1836</f>
        <v>2104576.5986118098</v>
      </c>
      <c r="DB1472">
        <f>86400*((FlowsCalibration2!$DB$1472)^(1+1))*DB$1836</f>
        <v>1898.6720055280141</v>
      </c>
      <c r="DC1472">
        <f>86400*((FlowsCalibration2!$DC$1472)^(1+1))*DC$1836</f>
        <v>632255.21830674855</v>
      </c>
      <c r="DD1472">
        <f>86400*((FlowsCalibration2!$DD$1472)^(1+1))*DD$1836</f>
        <v>642500.62028567714</v>
      </c>
      <c r="DE1472">
        <f>86400*((FlowsCalibration2!$DE$1472)^(1+1))*DE$1836</f>
        <v>647227.59348197433</v>
      </c>
      <c r="DF1472">
        <f>86400*((FlowsCalibration2!$DF$1472)^(1+1))*DF$1836</f>
        <v>6618.4609501126615</v>
      </c>
      <c r="DG1472">
        <f>86400*((FlowsCalibration2!$DG$1472)^(1+1))*DG$1836</f>
        <v>3110.2139804688163</v>
      </c>
      <c r="DH1472">
        <f>86400*((FlowsCalibration2!$DH$1472)^(1+1))*DH$1836</f>
        <v>53137.631532691899</v>
      </c>
      <c r="DI1472">
        <f>86400*((FlowsCalibration2!$DI$1472)^(1+1))*DI$1836</f>
        <v>1443451.4088908441</v>
      </c>
      <c r="DJ1472">
        <f>86400*((FlowsCalibration2!$DJ$1472)^(1+1))*DJ$1836</f>
        <v>5170.0927850058588</v>
      </c>
      <c r="DK1472">
        <f>86400*((FlowsCalibration2!$DK$1472)^(1+1))*DK$1836</f>
        <v>111509.78877239727</v>
      </c>
      <c r="DL1472">
        <f>86400*((FlowsCalibration2!$DL$1472)^(1+1))*DL$1836</f>
        <v>219883.93524294338</v>
      </c>
      <c r="DM1472">
        <f>86400*((FlowsCalibration2!$DM$1472)^(1+1))*DM$1836</f>
        <v>231320.05603783543</v>
      </c>
      <c r="DN1472">
        <f>86400*((FlowsCalibration2!$DN$1472)^(1+1))*DN$1836</f>
        <v>341355.91118287505</v>
      </c>
      <c r="DO1472">
        <f>86400*((FlowsCalibration2!$DO$1472)^(1+1))*DO$1836</f>
        <v>352378.30511389655</v>
      </c>
      <c r="DP1472">
        <f>86400*((FlowsCalibration2!$DP$1472)^(1+1))*DP$1836</f>
        <v>1598412.1793944524</v>
      </c>
      <c r="DQ1472">
        <f>86400*((FlowsCalibration2!$DQ$1472)^(1+1))*DQ$1836</f>
        <v>950719.99391988479</v>
      </c>
      <c r="DR1472">
        <f>86400*((FlowsCalibration2!$DR$1472)^(1+1))*DR$1836</f>
        <v>1703278.9782071298</v>
      </c>
      <c r="DS1472">
        <f>86400*((FlowsCalibration2!$DS$1472)^(1+1))*DS$1836</f>
        <v>10958.139339678426</v>
      </c>
      <c r="DT1472">
        <f>86400*((FlowsCalibration2!$DT$1472)^(1+1))*DT$1836</f>
        <v>15383.448200859024</v>
      </c>
      <c r="DU1472">
        <f>86400*((FlowsCalibration2!$DU$1472)^(1+1))*DU$1836</f>
        <v>4323.1336504647188</v>
      </c>
      <c r="DV1472">
        <f>86400*((FlowsCalibration2!$DV$1472)^(1+1))*DV$1836</f>
        <v>2604.8551771198104</v>
      </c>
      <c r="DW1472">
        <f>86400*((FlowsCalibration2!$DW$1472)^(1+1))*DW$1836</f>
        <v>596.24441696810857</v>
      </c>
      <c r="DX1472">
        <f>86400*((FlowsCalibration2!$DX$1472)^(1+1))*DX$1836</f>
        <v>300751.03615996108</v>
      </c>
      <c r="DY1472">
        <f>86400*((FlowsCalibration2!$DY$1472)^(1+1))*DY$1836</f>
        <v>274199.86079257191</v>
      </c>
      <c r="DZ1472">
        <f>86400*((FlowsCalibration2!$DZ$1472)^(1+1))*DZ$1836</f>
        <v>9723.0558582742597</v>
      </c>
      <c r="EA1472">
        <f>86400*((FlowsCalibration2!$EA$1472)^(1+1))*EA$1836</f>
        <v>13419.841862512227</v>
      </c>
      <c r="EB1472">
        <f>86400*((FlowsCalibration2!$EB$1472)^(1+1))*EB$1836</f>
        <v>46487.794192397814</v>
      </c>
      <c r="EC1472">
        <f>86400*((FlowsCalibration2!$EC$1472)^(1+1))*EC$1836</f>
        <v>18042.579542219781</v>
      </c>
      <c r="ED1472">
        <f>86400*((FlowsCalibration2!$ED$1472)^(1+1))*ED$1836</f>
        <v>8972.4920724477433</v>
      </c>
      <c r="EE1472">
        <f>86400*((FlowsCalibration2!$EE$1472)^(1+1))*EE$1836</f>
        <v>6198.3629013453719</v>
      </c>
      <c r="EF1472">
        <f>86400*((FlowsCalibration2!$EF$1472)^(1+1))*EF$1836</f>
        <v>1824897.2498553894</v>
      </c>
      <c r="EG1472">
        <f>86400*((FlowsCalibration2!$EG$1472)^(1+1))*EG$1836</f>
        <v>1029669.444753458</v>
      </c>
    </row>
    <row r="1473" spans="2:137" x14ac:dyDescent="0.2">
      <c r="B1473">
        <f>86400*((FlowsCalibration2!$B$1473)^(1+1))*B$1836</f>
        <v>4577096.5848312126</v>
      </c>
      <c r="C1473">
        <f>86400*((FlowsCalibration2!$C$1473)^(1+1))*C$1836</f>
        <v>3033186.0385974818</v>
      </c>
      <c r="D1473">
        <f>86400*((FlowsCalibration2!$D$1473)^(1+1))*D$1836</f>
        <v>3033186.0385974818</v>
      </c>
      <c r="E1473">
        <f>86400*((FlowsCalibration2!$E$1473)^(1+1))*E$1836</f>
        <v>1727251.5697131071</v>
      </c>
      <c r="F1473">
        <f>86400*((FlowsCalibration2!$F$1473)^(1+1))*F$1836</f>
        <v>1655814.9419549336</v>
      </c>
      <c r="G1473">
        <f>86400*((FlowsCalibration2!$G$1473)^(1+1))*G$1836</f>
        <v>1740498.2430617788</v>
      </c>
      <c r="H1473">
        <f>86400*((FlowsCalibration2!$H$1473)^(1+1))*H$1836</f>
        <v>1535162.6863473742</v>
      </c>
      <c r="I1473">
        <f>86400*((FlowsCalibration2!$I$1473)^(1+1))*I$1836</f>
        <v>1535162.6863473742</v>
      </c>
      <c r="J1473">
        <f>86400*((FlowsCalibration2!$J$1473)^(1+1))*J$1836</f>
        <v>1488134.8610703968</v>
      </c>
      <c r="K1473">
        <f>86400*((FlowsCalibration2!$K$1473)^(1+1))*K$1836</f>
        <v>51924.097326061172</v>
      </c>
      <c r="L1473">
        <f>86400*((FlowsCalibration2!$L$1473)^(1+1))*L$1836</f>
        <v>51924.097326061172</v>
      </c>
      <c r="M1473">
        <f>86400*((FlowsCalibration2!$M$1473)^(1+1))*M$1836</f>
        <v>51924.097326061172</v>
      </c>
      <c r="N1473">
        <f>86400*((FlowsCalibration2!$N$1473)^(1+1))*N$1836</f>
        <v>51924.097326061172</v>
      </c>
      <c r="O1473">
        <f>86400*((FlowsCalibration2!$O$1473)^(1+1))*O$1836</f>
        <v>925469.19828388467</v>
      </c>
      <c r="P1473">
        <f>86400*((FlowsCalibration2!$P$1473)^(1+1))*P$1836</f>
        <v>925469.19828388467</v>
      </c>
      <c r="Q1473">
        <f>86400*((FlowsCalibration2!$Q$1473)^(1+1))*Q$1836</f>
        <v>2052056.1013792986</v>
      </c>
      <c r="R1473">
        <f>86400*((FlowsCalibration2!$R$1473)^(1+1))*R$1836</f>
        <v>2034623.3969107429</v>
      </c>
      <c r="S1473">
        <f>86400*((FlowsCalibration2!$S$1473)^(1+1))*S$1836</f>
        <v>2644666.5737660574</v>
      </c>
      <c r="T1473">
        <f>86400*((FlowsCalibration2!$T$1473)^(1+1))*T$1836</f>
        <v>2644666.5737660574</v>
      </c>
      <c r="U1473">
        <f>86400*((FlowsCalibration2!$U$1473)^(1+1))*U$1836</f>
        <v>2644666.5737660574</v>
      </c>
      <c r="V1473">
        <f>86400*((FlowsCalibration2!$V$1473)^(1+1))*V$1836</f>
        <v>459879.97467632644</v>
      </c>
      <c r="W1473">
        <f>86400*((FlowsCalibration2!$W$1473)^(1+1))*W$1836</f>
        <v>459879.97467632644</v>
      </c>
      <c r="X1473">
        <f>86400*((FlowsCalibration2!$X$1473)^(1+1))*X$1836</f>
        <v>459879.97467632644</v>
      </c>
      <c r="Y1473">
        <f>86400*((FlowsCalibration2!$Y$1473)^(1+1))*Y$1836</f>
        <v>343837.43415643595</v>
      </c>
      <c r="Z1473">
        <f>86400*((FlowsCalibration2!$Z$1473)^(1+1))*Z$1836</f>
        <v>343837.43415643595</v>
      </c>
      <c r="AA1473">
        <f>86400*((FlowsCalibration2!$AA$1473)^(1+1))*AA$1836</f>
        <v>617761.10226355854</v>
      </c>
      <c r="AB1473">
        <f>86400*((FlowsCalibration2!$AB$1473)^(1+1))*AB$1836</f>
        <v>687620.89743870555</v>
      </c>
      <c r="AC1473">
        <f>86400*((FlowsCalibration2!$AC$1473)^(1+1))*AC$1836</f>
        <v>1381165.7224057848</v>
      </c>
      <c r="AD1473">
        <f>86400*((FlowsCalibration2!$AD$1473)^(1+1))*AD$1836</f>
        <v>1381165.7224057848</v>
      </c>
      <c r="AE1473">
        <f>86400*((FlowsCalibration2!$AE$1473)^(1+1))*AE$1836</f>
        <v>1314870.2256024641</v>
      </c>
      <c r="AF1473">
        <f>86400*((FlowsCalibration2!$AF$1473)^(1+1))*AF$1836</f>
        <v>1078285.9021263206</v>
      </c>
      <c r="AG1473">
        <f>86400*((FlowsCalibration2!$AG$1473)^(1+1))*AG$1836</f>
        <v>17169.811525101464</v>
      </c>
      <c r="AH1473">
        <f>86400*((FlowsCalibration2!$AH$1473)^(1+1))*AH$1836</f>
        <v>1032322.9178352088</v>
      </c>
      <c r="AI1473">
        <f>86400*((FlowsCalibration2!$AI$1473)^(1+1))*AI$1836</f>
        <v>1078285.9021263206</v>
      </c>
      <c r="AJ1473">
        <f>86400*((FlowsCalibration2!$AJ$1473)^(1+1))*AJ$1836</f>
        <v>1032322.9178352088</v>
      </c>
      <c r="AK1473">
        <f>86400*((FlowsCalibration2!$AK$1473)^(1+1))*AK$1836</f>
        <v>1032322.9178352088</v>
      </c>
      <c r="AL1473">
        <f>86400*((FlowsCalibration2!$AL$1473)^(1+1))*AL$1836</f>
        <v>606508.07526153792</v>
      </c>
      <c r="AM1473">
        <f>86400*((FlowsCalibration2!$AM$1473)^(1+1))*AM$1836</f>
        <v>44685.010247431856</v>
      </c>
      <c r="AN1473">
        <f>86400*((FlowsCalibration2!$AN$1473)^(1+1))*AN$1836</f>
        <v>44685.010247431856</v>
      </c>
      <c r="AO1473">
        <f>86400*((FlowsCalibration2!$AO$1473)^(1+1))*AO$1836</f>
        <v>626943.44770662312</v>
      </c>
      <c r="AP1473">
        <f>86400*((FlowsCalibration2!$AP$1473)^(1+1))*AP$1836</f>
        <v>626943.44770662312</v>
      </c>
      <c r="AQ1473">
        <f>86400*((FlowsCalibration2!$AQ$1473)^(1+1))*AQ$1836</f>
        <v>622737.2345901106</v>
      </c>
      <c r="AR1473">
        <f>86400*((FlowsCalibration2!$AR$1473)^(1+1))*AR$1836</f>
        <v>290512.14438066311</v>
      </c>
      <c r="AS1473">
        <f>86400*((FlowsCalibration2!$AS$1473)^(1+1))*AS$1836</f>
        <v>323800.14657974074</v>
      </c>
      <c r="AT1473">
        <f>86400*((FlowsCalibration2!$AT$1473)^(1+1))*AT$1836</f>
        <v>2986.6310316336135</v>
      </c>
      <c r="AU1473">
        <f>86400*((FlowsCalibration2!$AU$1473)^(1+1))*AU$1836</f>
        <v>4105.2318670758805</v>
      </c>
      <c r="AV1473">
        <f>86400*((FlowsCalibration2!$AV$1473)^(1+1))*AV$1836</f>
        <v>105073.43068195136</v>
      </c>
      <c r="AW1473">
        <f>86400*((FlowsCalibration2!$AW$1473)^(1+1))*AW$1836</f>
        <v>9872.7697134334503</v>
      </c>
      <c r="AX1473">
        <f>86400*((FlowsCalibration2!$AX$1473)^(1+1))*AX$1836</f>
        <v>2986.6310316336135</v>
      </c>
      <c r="AY1473">
        <f>86400*((FlowsCalibration2!$AY$1473)^(1+1))*AY$1836</f>
        <v>218822.26083935067</v>
      </c>
      <c r="AZ1473">
        <f>86400*((FlowsCalibration2!$AZ$1473)^(1+1))*AZ$1836</f>
        <v>225663.06731520171</v>
      </c>
      <c r="BA1473">
        <f>86400*((FlowsCalibration2!$BA$1473)^(1+1))*BA$1836</f>
        <v>9872.7697134334503</v>
      </c>
      <c r="BB1473">
        <f>86400*((FlowsCalibration2!$BB$1473)^(1+1))*BB$1836</f>
        <v>2504.1358227726892</v>
      </c>
      <c r="BC1473">
        <f>86400*((FlowsCalibration2!$BC$1473)^(1+1))*BC$1836</f>
        <v>2504.1358227726892</v>
      </c>
      <c r="BD1473">
        <f>86400*((FlowsCalibration2!$BD$1473)^(1+1))*BD$1836</f>
        <v>4970.1859296096709</v>
      </c>
      <c r="BE1473">
        <f>86400*((FlowsCalibration2!$BE$1473)^(1+1))*BE$1836</f>
        <v>8563.9714684789433</v>
      </c>
      <c r="BF1473">
        <f>86400*((FlowsCalibration2!$BF$1473)^(1+1))*BF$1836</f>
        <v>17169.811525101464</v>
      </c>
      <c r="BG1473">
        <f>86400*((FlowsCalibration2!$BG$1473)^(1+1))*BG$1836</f>
        <v>13094.441564287514</v>
      </c>
      <c r="BH1473">
        <f>86400*((FlowsCalibration2!$BH$1473)^(1+1))*BH$1836</f>
        <v>1825.2579362187246</v>
      </c>
      <c r="BI1473">
        <f>86400*((FlowsCalibration2!$BI$1473)^(1+1))*BI$1836</f>
        <v>573.19002483237966</v>
      </c>
      <c r="BJ1473">
        <f>86400*((FlowsCalibration2!$BJ$1473)^(1+1))*BJ$1836</f>
        <v>573.19002483237966</v>
      </c>
      <c r="BK1473">
        <f>86400*((FlowsCalibration2!$BK$1473)^(1+1))*BK$1836</f>
        <v>105073.43068195136</v>
      </c>
      <c r="BL1473">
        <f>86400*((FlowsCalibration2!$BL$1473)^(1+1))*BL$1836</f>
        <v>207927.14759575677</v>
      </c>
      <c r="BM1473">
        <f>86400*((FlowsCalibration2!$BM$1473)^(1+1))*BM$1836</f>
        <v>323800.14657974074</v>
      </c>
      <c r="BN1473">
        <f>86400*((FlowsCalibration2!$BN$1473)^(1+1))*BN$1836</f>
        <v>323800.14657974074</v>
      </c>
      <c r="BO1473">
        <f>86400*((FlowsCalibration2!$BO$1473)^(1+1))*BO$1836</f>
        <v>22581.734561543377</v>
      </c>
      <c r="BP1473">
        <f>86400*((FlowsCalibration2!$BP$1473)^(1+1))*BP$1836</f>
        <v>152905.79912801026</v>
      </c>
      <c r="BQ1473">
        <f>86400*((FlowsCalibration2!$BQ$1473)^(1+1))*BQ$1836</f>
        <v>152905.79912801026</v>
      </c>
      <c r="BR1473">
        <f>86400*((FlowsCalibration2!$BR$1473)^(1+1))*BR$1836</f>
        <v>5921.4344212382366</v>
      </c>
      <c r="BS1473">
        <f>86400*((FlowsCalibration2!$BS$1473)^(1+1))*BS$1836</f>
        <v>10511.605385010558</v>
      </c>
      <c r="BT1473">
        <f>86400*((FlowsCalibration2!$BT$1473)^(1+1))*BT$1836</f>
        <v>1749159.7149843967</v>
      </c>
      <c r="BU1473">
        <f>86400*((FlowsCalibration2!$BU$1473)^(1+1))*BU$1836</f>
        <v>1727251.5697131071</v>
      </c>
      <c r="BV1473">
        <f>86400*((FlowsCalibration2!$BV$1473)^(1+1))*BV$1836</f>
        <v>925469.19828388467</v>
      </c>
      <c r="BW1473">
        <f>86400*((FlowsCalibration2!$BW$1473)^(1+1))*BW$1836</f>
        <v>1558887.9269579444</v>
      </c>
      <c r="BX1473">
        <f>86400*((FlowsCalibration2!$BX$1473)^(1+1))*BX$1836</f>
        <v>1705125.1469403757</v>
      </c>
      <c r="BY1473">
        <f>86400*((FlowsCalibration2!$BY$1473)^(1+1))*BY$1836</f>
        <v>51924.097326061172</v>
      </c>
      <c r="BZ1473">
        <f>86400*((FlowsCalibration2!$BZ$1473)^(1+1))*BZ$1836</f>
        <v>6315.5550079935292</v>
      </c>
      <c r="CA1473">
        <f>86400*((FlowsCalibration2!$CA$1473)^(1+1))*CA$1836</f>
        <v>6315.5550079935292</v>
      </c>
      <c r="CB1473">
        <f>86400*((FlowsCalibration2!$CB$1473)^(1+1))*CB$1836</f>
        <v>6315.5550079935292</v>
      </c>
      <c r="CC1473">
        <f>86400*((FlowsCalibration2!$CC$1473)^(1+1))*CC$1836</f>
        <v>6315.5550079935292</v>
      </c>
      <c r="CD1473">
        <f>86400*((FlowsCalibration2!$CD$1473)^(1+1))*CD$1836</f>
        <v>1409189.664289329</v>
      </c>
      <c r="CE1473">
        <f>86400*((FlowsCalibration2!$CE$1473)^(1+1))*CE$1836</f>
        <v>1409189.664289329</v>
      </c>
      <c r="CF1473">
        <f>86400*((FlowsCalibration2!$CF$1473)^(1+1))*CF$1836</f>
        <v>4970.1859296096709</v>
      </c>
      <c r="CG1473">
        <f>86400*((FlowsCalibration2!$CG$1473)^(1+1))*CG$1836</f>
        <v>7474.3217523823687</v>
      </c>
      <c r="CH1473">
        <f>86400*((FlowsCalibration2!$CH$1473)^(1+1))*CH$1836</f>
        <v>8047.5117772147205</v>
      </c>
      <c r="CI1473">
        <f>86400*((FlowsCalibration2!$CI$1473)^(1+1))*CI$1836</f>
        <v>1825.2579362187246</v>
      </c>
      <c r="CJ1473">
        <f>86400*((FlowsCalibration2!$CJ$1473)^(1+1))*CJ$1836</f>
        <v>9872.7697134334503</v>
      </c>
      <c r="CK1473">
        <f>86400*((FlowsCalibration2!$CK$1473)^(1+1))*CK$1836</f>
        <v>963127.91526930174</v>
      </c>
      <c r="CL1473">
        <f>86400*((FlowsCalibration2!$CL$1473)^(1+1))*CL$1836</f>
        <v>264874.41359964421</v>
      </c>
      <c r="CM1473">
        <f>86400*((FlowsCalibration2!$CM$1473)^(1+1))*CM$1836</f>
        <v>9487.293133208299</v>
      </c>
      <c r="CN1473">
        <f>86400*((FlowsCalibration2!$CN$1473)^(1+1))*CN$1836</f>
        <v>1381165.7224057848</v>
      </c>
      <c r="CO1473">
        <f>86400*((FlowsCalibration2!$CO$1473)^(1+1))*CO$1836</f>
        <v>1381165.7224057848</v>
      </c>
      <c r="CP1473">
        <f>86400*((FlowsCalibration2!$CP$1473)^(1+1))*CP$1836</f>
        <v>999998.61452067166</v>
      </c>
      <c r="CQ1473">
        <f>86400*((FlowsCalibration2!$CQ$1473)^(1+1))*CQ$1836</f>
        <v>1771952.6243098308</v>
      </c>
      <c r="CR1473">
        <f>86400*((FlowsCalibration2!$CR$1473)^(1+1))*CR$1836</f>
        <v>2644666.5737660574</v>
      </c>
      <c r="CS1473">
        <f>86400*((FlowsCalibration2!$CS$1473)^(1+1))*CS$1836</f>
        <v>1705125.1469403757</v>
      </c>
      <c r="CT1473">
        <f>86400*((FlowsCalibration2!$CT$1473)^(1+1))*CT$1836</f>
        <v>152905.79912801026</v>
      </c>
      <c r="CU1473">
        <f>86400*((FlowsCalibration2!$CU$1473)^(1+1))*CU$1836</f>
        <v>1488134.8610703968</v>
      </c>
      <c r="CV1473">
        <f>86400*((FlowsCalibration2!$CV$1473)^(1+1))*CV$1836</f>
        <v>1535162.6863473742</v>
      </c>
      <c r="CW1473">
        <f>86400*((FlowsCalibration2!$CW$1473)^(1+1))*CW$1836</f>
        <v>1740498.2430617788</v>
      </c>
      <c r="CX1473">
        <f>86400*((FlowsCalibration2!$CX$1473)^(1+1))*CX$1836</f>
        <v>1749159.7149843967</v>
      </c>
      <c r="CY1473">
        <f>86400*((FlowsCalibration2!$CY$1473)^(1+1))*CY$1836</f>
        <v>459879.97467632644</v>
      </c>
      <c r="CZ1473">
        <f>86400*((FlowsCalibration2!$CZ$1473)^(1+1))*CZ$1836</f>
        <v>2034623.3969107429</v>
      </c>
      <c r="DA1473">
        <f>86400*((FlowsCalibration2!$DA$1473)^(1+1))*DA$1836</f>
        <v>2052056.1013792986</v>
      </c>
      <c r="DB1473">
        <f>86400*((FlowsCalibration2!$DB$1473)^(1+1))*DB$1836</f>
        <v>1825.2579362187246</v>
      </c>
      <c r="DC1473">
        <f>86400*((FlowsCalibration2!$DC$1473)^(1+1))*DC$1836</f>
        <v>617761.10226355854</v>
      </c>
      <c r="DD1473">
        <f>86400*((FlowsCalibration2!$DD$1473)^(1+1))*DD$1836</f>
        <v>622737.2345901106</v>
      </c>
      <c r="DE1473">
        <f>86400*((FlowsCalibration2!$DE$1473)^(1+1))*DE$1836</f>
        <v>626943.44770662312</v>
      </c>
      <c r="DF1473">
        <f>86400*((FlowsCalibration2!$DF$1473)^(1+1))*DF$1836</f>
        <v>6315.5550079935292</v>
      </c>
      <c r="DG1473">
        <f>86400*((FlowsCalibration2!$DG$1473)^(1+1))*DG$1836</f>
        <v>2986.6310316336135</v>
      </c>
      <c r="DH1473">
        <f>86400*((FlowsCalibration2!$DH$1473)^(1+1))*DH$1836</f>
        <v>51924.097326061172</v>
      </c>
      <c r="DI1473">
        <f>86400*((FlowsCalibration2!$DI$1473)^(1+1))*DI$1836</f>
        <v>1409189.664289329</v>
      </c>
      <c r="DJ1473">
        <f>86400*((FlowsCalibration2!$DJ$1473)^(1+1))*DJ$1836</f>
        <v>4970.1859296096709</v>
      </c>
      <c r="DK1473">
        <f>86400*((FlowsCalibration2!$DK$1473)^(1+1))*DK$1836</f>
        <v>105073.43068195136</v>
      </c>
      <c r="DL1473">
        <f>86400*((FlowsCalibration2!$DL$1473)^(1+1))*DL$1836</f>
        <v>207927.14759575677</v>
      </c>
      <c r="DM1473">
        <f>86400*((FlowsCalibration2!$DM$1473)^(1+1))*DM$1836</f>
        <v>218822.26083935067</v>
      </c>
      <c r="DN1473">
        <f>86400*((FlowsCalibration2!$DN$1473)^(1+1))*DN$1836</f>
        <v>323800.14657974074</v>
      </c>
      <c r="DO1473">
        <f>86400*((FlowsCalibration2!$DO$1473)^(1+1))*DO$1836</f>
        <v>343837.43415643595</v>
      </c>
      <c r="DP1473">
        <f>86400*((FlowsCalibration2!$DP$1473)^(1+1))*DP$1836</f>
        <v>1558887.9269579444</v>
      </c>
      <c r="DQ1473">
        <f>86400*((FlowsCalibration2!$DQ$1473)^(1+1))*DQ$1836</f>
        <v>925469.19828388467</v>
      </c>
      <c r="DR1473">
        <f>86400*((FlowsCalibration2!$DR$1473)^(1+1))*DR$1836</f>
        <v>1655814.9419549336</v>
      </c>
      <c r="DS1473">
        <f>86400*((FlowsCalibration2!$DS$1473)^(1+1))*DS$1836</f>
        <v>10511.605385010558</v>
      </c>
      <c r="DT1473">
        <f>86400*((FlowsCalibration2!$DT$1473)^(1+1))*DT$1836</f>
        <v>14760.656998533923</v>
      </c>
      <c r="DU1473">
        <f>86400*((FlowsCalibration2!$DU$1473)^(1+1))*DU$1836</f>
        <v>4105.2318670758805</v>
      </c>
      <c r="DV1473">
        <f>86400*((FlowsCalibration2!$DV$1473)^(1+1))*DV$1836</f>
        <v>2504.1358227726892</v>
      </c>
      <c r="DW1473">
        <f>86400*((FlowsCalibration2!$DW$1473)^(1+1))*DW$1836</f>
        <v>573.19002483237966</v>
      </c>
      <c r="DX1473">
        <f>86400*((FlowsCalibration2!$DX$1473)^(1+1))*DX$1836</f>
        <v>290512.14438066311</v>
      </c>
      <c r="DY1473">
        <f>86400*((FlowsCalibration2!$DY$1473)^(1+1))*DY$1836</f>
        <v>264874.41359964421</v>
      </c>
      <c r="DZ1473">
        <f>86400*((FlowsCalibration2!$DZ$1473)^(1+1))*DZ$1836</f>
        <v>9487.293133208299</v>
      </c>
      <c r="EA1473">
        <f>86400*((FlowsCalibration2!$EA$1473)^(1+1))*EA$1836</f>
        <v>13094.441564287514</v>
      </c>
      <c r="EB1473">
        <f>86400*((FlowsCalibration2!$EB$1473)^(1+1))*EB$1836</f>
        <v>44685.010247431856</v>
      </c>
      <c r="EC1473">
        <f>86400*((FlowsCalibration2!$EC$1473)^(1+1))*EC$1836</f>
        <v>17169.811525101464</v>
      </c>
      <c r="ED1473">
        <f>86400*((FlowsCalibration2!$ED$1473)^(1+1))*ED$1836</f>
        <v>8563.9714684789433</v>
      </c>
      <c r="EE1473">
        <f>86400*((FlowsCalibration2!$EE$1473)^(1+1))*EE$1836</f>
        <v>5921.4344212382366</v>
      </c>
      <c r="EF1473">
        <f>86400*((FlowsCalibration2!$EF$1473)^(1+1))*EF$1836</f>
        <v>1771952.6243098308</v>
      </c>
      <c r="EG1473">
        <f>86400*((FlowsCalibration2!$EG$1473)^(1+1))*EG$1836</f>
        <v>999998.61452067166</v>
      </c>
    </row>
    <row r="1474" spans="2:137" x14ac:dyDescent="0.2">
      <c r="B1474">
        <f>86400*((FlowsCalibration2!$B$1474)^(1+1))*B$1836</f>
        <v>4450482.6646656478</v>
      </c>
      <c r="C1474">
        <f>86400*((FlowsCalibration2!$C$1474)^(1+1))*C$1836</f>
        <v>2985872.8112124428</v>
      </c>
      <c r="D1474">
        <f>86400*((FlowsCalibration2!$D$1474)^(1+1))*D$1836</f>
        <v>2985872.8112124428</v>
      </c>
      <c r="E1474">
        <f>86400*((FlowsCalibration2!$E$1474)^(1+1))*E$1836</f>
        <v>1678841.8606940119</v>
      </c>
      <c r="F1474">
        <f>86400*((FlowsCalibration2!$F$1474)^(1+1))*F$1836</f>
        <v>1609861.1962085923</v>
      </c>
      <c r="G1474">
        <f>86400*((FlowsCalibration2!$G$1474)^(1+1))*G$1836</f>
        <v>1698498.2477246006</v>
      </c>
      <c r="H1474">
        <f>86400*((FlowsCalibration2!$H$1474)^(1+1))*H$1836</f>
        <v>1498121.379997733</v>
      </c>
      <c r="I1474">
        <f>86400*((FlowsCalibration2!$I$1474)^(1+1))*I$1836</f>
        <v>1498121.379997733</v>
      </c>
      <c r="J1474">
        <f>86400*((FlowsCalibration2!$J$1474)^(1+1))*J$1836</f>
        <v>1452229.9418470121</v>
      </c>
      <c r="K1474">
        <f>86400*((FlowsCalibration2!$K$1474)^(1+1))*K$1836</f>
        <v>50665.512683056339</v>
      </c>
      <c r="L1474">
        <f>86400*((FlowsCalibration2!$L$1474)^(1+1))*L$1836</f>
        <v>50665.512683056339</v>
      </c>
      <c r="M1474">
        <f>86400*((FlowsCalibration2!$M$1474)^(1+1))*M$1836</f>
        <v>50665.512683056339</v>
      </c>
      <c r="N1474">
        <f>86400*((FlowsCalibration2!$N$1474)^(1+1))*N$1836</f>
        <v>50665.512683056339</v>
      </c>
      <c r="O1474">
        <f>86400*((FlowsCalibration2!$O$1474)^(1+1))*O$1836</f>
        <v>937203.58294139197</v>
      </c>
      <c r="P1474">
        <f>86400*((FlowsCalibration2!$P$1474)^(1+1))*P$1836</f>
        <v>937203.58294139197</v>
      </c>
      <c r="Q1474">
        <f>86400*((FlowsCalibration2!$Q$1474)^(1+1))*Q$1836</f>
        <v>2063862.3344438029</v>
      </c>
      <c r="R1474">
        <f>86400*((FlowsCalibration2!$R$1474)^(1+1))*R$1836</f>
        <v>2046329.3332183692</v>
      </c>
      <c r="S1474">
        <f>86400*((FlowsCalibration2!$S$1474)^(1+1))*S$1836</f>
        <v>2626788.950924648</v>
      </c>
      <c r="T1474">
        <f>86400*((FlowsCalibration2!$T$1474)^(1+1))*T$1836</f>
        <v>2626788.950924648</v>
      </c>
      <c r="U1474">
        <f>86400*((FlowsCalibration2!$U$1474)^(1+1))*U$1836</f>
        <v>2626788.950924648</v>
      </c>
      <c r="V1474">
        <f>86400*((FlowsCalibration2!$V$1474)^(1+1))*V$1836</f>
        <v>470915.7777084033</v>
      </c>
      <c r="W1474">
        <f>86400*((FlowsCalibration2!$W$1474)^(1+1))*W$1836</f>
        <v>470915.7777084033</v>
      </c>
      <c r="X1474">
        <f>86400*((FlowsCalibration2!$X$1474)^(1+1))*X$1836</f>
        <v>470915.7777084033</v>
      </c>
      <c r="Y1474">
        <f>86400*((FlowsCalibration2!$Y$1474)^(1+1))*Y$1836</f>
        <v>335725.06301335961</v>
      </c>
      <c r="Z1474">
        <f>86400*((FlowsCalibration2!$Z$1474)^(1+1))*Z$1836</f>
        <v>335725.06301335961</v>
      </c>
      <c r="AA1474">
        <f>86400*((FlowsCalibration2!$AA$1474)^(1+1))*AA$1836</f>
        <v>603269.59811011888</v>
      </c>
      <c r="AB1474">
        <f>86400*((FlowsCalibration2!$AB$1474)^(1+1))*AB$1836</f>
        <v>671453.62420228962</v>
      </c>
      <c r="AC1474">
        <f>86400*((FlowsCalibration2!$AC$1474)^(1+1))*AC$1836</f>
        <v>1323654.0112909134</v>
      </c>
      <c r="AD1474">
        <f>86400*((FlowsCalibration2!$AD$1474)^(1+1))*AD$1836</f>
        <v>1323654.0112909134</v>
      </c>
      <c r="AE1474">
        <f>86400*((FlowsCalibration2!$AE$1474)^(1+1))*AE$1836</f>
        <v>1260028.7996929032</v>
      </c>
      <c r="AF1474">
        <f>86400*((FlowsCalibration2!$AF$1474)^(1+1))*AF$1836</f>
        <v>1034156.0763720772</v>
      </c>
      <c r="AG1474">
        <f>86400*((FlowsCalibration2!$AG$1474)^(1+1))*AG$1836</f>
        <v>16320.194614038244</v>
      </c>
      <c r="AH1474">
        <f>86400*((FlowsCalibration2!$AH$1474)^(1+1))*AH$1836</f>
        <v>991146.19284886797</v>
      </c>
      <c r="AI1474">
        <f>86400*((FlowsCalibration2!$AI$1474)^(1+1))*AI$1836</f>
        <v>1034156.0763720772</v>
      </c>
      <c r="AJ1474">
        <f>86400*((FlowsCalibration2!$AJ$1474)^(1+1))*AJ$1836</f>
        <v>991146.19284886797</v>
      </c>
      <c r="AK1474">
        <f>86400*((FlowsCalibration2!$AK$1474)^(1+1))*AK$1836</f>
        <v>991146.19284886797</v>
      </c>
      <c r="AL1474">
        <f>86400*((FlowsCalibration2!$AL$1474)^(1+1))*AL$1836</f>
        <v>584956.97881883045</v>
      </c>
      <c r="AM1474">
        <f>86400*((FlowsCalibration2!$AM$1474)^(1+1))*AM$1836</f>
        <v>42943.815645034425</v>
      </c>
      <c r="AN1474">
        <f>86400*((FlowsCalibration2!$AN$1474)^(1+1))*AN$1836</f>
        <v>42943.815645034425</v>
      </c>
      <c r="AO1474">
        <f>86400*((FlowsCalibration2!$AO$1474)^(1+1))*AO$1836</f>
        <v>605081.12422344135</v>
      </c>
      <c r="AP1474">
        <f>86400*((FlowsCalibration2!$AP$1474)^(1+1))*AP$1836</f>
        <v>605081.12422344135</v>
      </c>
      <c r="AQ1474">
        <f>86400*((FlowsCalibration2!$AQ$1474)^(1+1))*AQ$1836</f>
        <v>601538.27929567231</v>
      </c>
      <c r="AR1474">
        <f>86400*((FlowsCalibration2!$AR$1474)^(1+1))*AR$1836</f>
        <v>280504.64053458837</v>
      </c>
      <c r="AS1474">
        <f>86400*((FlowsCalibration2!$AS$1474)^(1+1))*AS$1836</f>
        <v>309663.61836485355</v>
      </c>
      <c r="AT1474">
        <f>86400*((FlowsCalibration2!$AT$1474)^(1+1))*AT$1836</f>
        <v>2876.6004621210241</v>
      </c>
      <c r="AU1474">
        <f>86400*((FlowsCalibration2!$AU$1474)^(1+1))*AU$1836</f>
        <v>3905.5559541452003</v>
      </c>
      <c r="AV1474">
        <f>86400*((FlowsCalibration2!$AV$1474)^(1+1))*AV$1836</f>
        <v>100684.00462336485</v>
      </c>
      <c r="AW1474">
        <f>86400*((FlowsCalibration2!$AW$1474)^(1+1))*AW$1836</f>
        <v>9481.7384166906413</v>
      </c>
      <c r="AX1474">
        <f>86400*((FlowsCalibration2!$AX$1474)^(1+1))*AX$1836</f>
        <v>2876.6004621210241</v>
      </c>
      <c r="AY1474">
        <f>86400*((FlowsCalibration2!$AY$1474)^(1+1))*AY$1836</f>
        <v>209111.80935174527</v>
      </c>
      <c r="AZ1474">
        <f>86400*((FlowsCalibration2!$AZ$1474)^(1+1))*AZ$1836</f>
        <v>215676.63379446161</v>
      </c>
      <c r="BA1474">
        <f>86400*((FlowsCalibration2!$BA$1474)^(1+1))*BA$1836</f>
        <v>9481.7384166906413</v>
      </c>
      <c r="BB1474">
        <f>86400*((FlowsCalibration2!$BB$1474)^(1+1))*BB$1836</f>
        <v>2404.9543867196858</v>
      </c>
      <c r="BC1474">
        <f>86400*((FlowsCalibration2!$BC$1474)^(1+1))*BC$1836</f>
        <v>2404.9543867196858</v>
      </c>
      <c r="BD1474">
        <f>86400*((FlowsCalibration2!$BD$1474)^(1+1))*BD$1836</f>
        <v>4773.3315204094133</v>
      </c>
      <c r="BE1474">
        <f>86400*((FlowsCalibration2!$BE$1474)^(1+1))*BE$1836</f>
        <v>8166.3649920327334</v>
      </c>
      <c r="BF1474">
        <f>86400*((FlowsCalibration2!$BF$1474)^(1+1))*BF$1836</f>
        <v>16320.194614038244</v>
      </c>
      <c r="BG1474">
        <f>86400*((FlowsCalibration2!$BG$1474)^(1+1))*BG$1836</f>
        <v>12786.627355172421</v>
      </c>
      <c r="BH1474">
        <f>86400*((FlowsCalibration2!$BH$1474)^(1+1))*BH$1836</f>
        <v>1752.964851460699</v>
      </c>
      <c r="BI1474">
        <f>86400*((FlowsCalibration2!$BI$1474)^(1+1))*BI$1836</f>
        <v>550.4876581008557</v>
      </c>
      <c r="BJ1474">
        <f>86400*((FlowsCalibration2!$BJ$1474)^(1+1))*BJ$1836</f>
        <v>550.4876581008557</v>
      </c>
      <c r="BK1474">
        <f>86400*((FlowsCalibration2!$BK$1474)^(1+1))*BK$1836</f>
        <v>100684.00462336485</v>
      </c>
      <c r="BL1474">
        <f>86400*((FlowsCalibration2!$BL$1474)^(1+1))*BL$1836</f>
        <v>198709.58371217517</v>
      </c>
      <c r="BM1474">
        <f>86400*((FlowsCalibration2!$BM$1474)^(1+1))*BM$1836</f>
        <v>309663.61836485355</v>
      </c>
      <c r="BN1474">
        <f>86400*((FlowsCalibration2!$BN$1474)^(1+1))*BN$1836</f>
        <v>309663.61836485355</v>
      </c>
      <c r="BO1474">
        <f>86400*((FlowsCalibration2!$BO$1474)^(1+1))*BO$1836</f>
        <v>22050.902247341848</v>
      </c>
      <c r="BP1474">
        <f>86400*((FlowsCalibration2!$BP$1474)^(1+1))*BP$1836</f>
        <v>147209.95666542501</v>
      </c>
      <c r="BQ1474">
        <f>86400*((FlowsCalibration2!$BQ$1474)^(1+1))*BQ$1836</f>
        <v>147209.95666542501</v>
      </c>
      <c r="BR1474">
        <f>86400*((FlowsCalibration2!$BR$1474)^(1+1))*BR$1836</f>
        <v>5651.9341572991716</v>
      </c>
      <c r="BS1474">
        <f>86400*((FlowsCalibration2!$BS$1474)^(1+1))*BS$1836</f>
        <v>10089.71253882726</v>
      </c>
      <c r="BT1474">
        <f>86400*((FlowsCalibration2!$BT$1474)^(1+1))*BT$1836</f>
        <v>1706956.3682365336</v>
      </c>
      <c r="BU1474">
        <f>86400*((FlowsCalibration2!$BU$1474)^(1+1))*BU$1836</f>
        <v>1678841.8606940119</v>
      </c>
      <c r="BV1474">
        <f>86400*((FlowsCalibration2!$BV$1474)^(1+1))*BV$1836</f>
        <v>937203.58294139197</v>
      </c>
      <c r="BW1474">
        <f>86400*((FlowsCalibration2!$BW$1474)^(1+1))*BW$1836</f>
        <v>1579223.8013310665</v>
      </c>
      <c r="BX1474">
        <f>86400*((FlowsCalibration2!$BX$1474)^(1+1))*BX$1836</f>
        <v>1721314.0458152725</v>
      </c>
      <c r="BY1474">
        <f>86400*((FlowsCalibration2!$BY$1474)^(1+1))*BY$1836</f>
        <v>50665.512683056339</v>
      </c>
      <c r="BZ1474">
        <f>86400*((FlowsCalibration2!$BZ$1474)^(1+1))*BZ$1836</f>
        <v>6030.0556572888945</v>
      </c>
      <c r="CA1474">
        <f>86400*((FlowsCalibration2!$CA$1474)^(1+1))*CA$1836</f>
        <v>6030.0556572888945</v>
      </c>
      <c r="CB1474">
        <f>86400*((FlowsCalibration2!$CB$1474)^(1+1))*CB$1836</f>
        <v>6030.0556572888945</v>
      </c>
      <c r="CC1474">
        <f>86400*((FlowsCalibration2!$CC$1474)^(1+1))*CC$1836</f>
        <v>6030.0556572888945</v>
      </c>
      <c r="CD1474">
        <f>86400*((FlowsCalibration2!$CD$1474)^(1+1))*CD$1836</f>
        <v>1375170.9927498049</v>
      </c>
      <c r="CE1474">
        <f>86400*((FlowsCalibration2!$CE$1474)^(1+1))*CE$1836</f>
        <v>1375170.9927498049</v>
      </c>
      <c r="CF1474">
        <f>86400*((FlowsCalibration2!$CF$1474)^(1+1))*CF$1836</f>
        <v>4773.3315204094133</v>
      </c>
      <c r="CG1474">
        <f>86400*((FlowsCalibration2!$CG$1474)^(1+1))*CG$1836</f>
        <v>7178.2859071291077</v>
      </c>
      <c r="CH1474">
        <f>86400*((FlowsCalibration2!$CH$1474)^(1+1))*CH$1836</f>
        <v>7728.7735652299361</v>
      </c>
      <c r="CI1474">
        <f>86400*((FlowsCalibration2!$CI$1474)^(1+1))*CI$1836</f>
        <v>1752.964851460699</v>
      </c>
      <c r="CJ1474">
        <f>86400*((FlowsCalibration2!$CJ$1474)^(1+1))*CJ$1836</f>
        <v>9481.7384166906413</v>
      </c>
      <c r="CK1474">
        <f>86400*((FlowsCalibration2!$CK$1474)^(1+1))*CK$1836</f>
        <v>970780.80592547997</v>
      </c>
      <c r="CL1474">
        <f>86400*((FlowsCalibration2!$CL$1474)^(1+1))*CL$1836</f>
        <v>255759.95649937241</v>
      </c>
      <c r="CM1474">
        <f>86400*((FlowsCalibration2!$CM$1474)^(1+1))*CM$1836</f>
        <v>9264.2744982794702</v>
      </c>
      <c r="CN1474">
        <f>86400*((FlowsCalibration2!$CN$1474)^(1+1))*CN$1836</f>
        <v>1323654.0112909134</v>
      </c>
      <c r="CO1474">
        <f>86400*((FlowsCalibration2!$CO$1474)^(1+1))*CO$1836</f>
        <v>1323654.0112909134</v>
      </c>
      <c r="CP1474">
        <f>86400*((FlowsCalibration2!$CP$1474)^(1+1))*CP$1836</f>
        <v>1005363.2747340577</v>
      </c>
      <c r="CQ1474">
        <f>86400*((FlowsCalibration2!$CQ$1474)^(1+1))*CQ$1836</f>
        <v>1720836.0545274045</v>
      </c>
      <c r="CR1474">
        <f>86400*((FlowsCalibration2!$CR$1474)^(1+1))*CR$1836</f>
        <v>2626788.950924648</v>
      </c>
      <c r="CS1474">
        <f>86400*((FlowsCalibration2!$CS$1474)^(1+1))*CS$1836</f>
        <v>1721314.0458152725</v>
      </c>
      <c r="CT1474">
        <f>86400*((FlowsCalibration2!$CT$1474)^(1+1))*CT$1836</f>
        <v>147209.95666542501</v>
      </c>
      <c r="CU1474">
        <f>86400*((FlowsCalibration2!$CU$1474)^(1+1))*CU$1836</f>
        <v>1452229.9418470121</v>
      </c>
      <c r="CV1474">
        <f>86400*((FlowsCalibration2!$CV$1474)^(1+1))*CV$1836</f>
        <v>1498121.379997733</v>
      </c>
      <c r="CW1474">
        <f>86400*((FlowsCalibration2!$CW$1474)^(1+1))*CW$1836</f>
        <v>1698498.2477246006</v>
      </c>
      <c r="CX1474">
        <f>86400*((FlowsCalibration2!$CX$1474)^(1+1))*CX$1836</f>
        <v>1706956.3682365336</v>
      </c>
      <c r="CY1474">
        <f>86400*((FlowsCalibration2!$CY$1474)^(1+1))*CY$1836</f>
        <v>470915.7777084033</v>
      </c>
      <c r="CZ1474">
        <f>86400*((FlowsCalibration2!$CZ$1474)^(1+1))*CZ$1836</f>
        <v>2046329.3332183692</v>
      </c>
      <c r="DA1474">
        <f>86400*((FlowsCalibration2!$DA$1474)^(1+1))*DA$1836</f>
        <v>2063862.3344438029</v>
      </c>
      <c r="DB1474">
        <f>86400*((FlowsCalibration2!$DB$1474)^(1+1))*DB$1836</f>
        <v>1752.964851460699</v>
      </c>
      <c r="DC1474">
        <f>86400*((FlowsCalibration2!$DC$1474)^(1+1))*DC$1836</f>
        <v>603269.59811011888</v>
      </c>
      <c r="DD1474">
        <f>86400*((FlowsCalibration2!$DD$1474)^(1+1))*DD$1836</f>
        <v>601538.27929567231</v>
      </c>
      <c r="DE1474">
        <f>86400*((FlowsCalibration2!$DE$1474)^(1+1))*DE$1836</f>
        <v>605081.12422344135</v>
      </c>
      <c r="DF1474">
        <f>86400*((FlowsCalibration2!$DF$1474)^(1+1))*DF$1836</f>
        <v>6030.0556572888945</v>
      </c>
      <c r="DG1474">
        <f>86400*((FlowsCalibration2!$DG$1474)^(1+1))*DG$1836</f>
        <v>2876.6004621210241</v>
      </c>
      <c r="DH1474">
        <f>86400*((FlowsCalibration2!$DH$1474)^(1+1))*DH$1836</f>
        <v>50665.512683056339</v>
      </c>
      <c r="DI1474">
        <f>86400*((FlowsCalibration2!$DI$1474)^(1+1))*DI$1836</f>
        <v>1375170.9927498049</v>
      </c>
      <c r="DJ1474">
        <f>86400*((FlowsCalibration2!$DJ$1474)^(1+1))*DJ$1836</f>
        <v>4773.3315204094133</v>
      </c>
      <c r="DK1474">
        <f>86400*((FlowsCalibration2!$DK$1474)^(1+1))*DK$1836</f>
        <v>100684.00462336485</v>
      </c>
      <c r="DL1474">
        <f>86400*((FlowsCalibration2!$DL$1474)^(1+1))*DL$1836</f>
        <v>198709.58371217517</v>
      </c>
      <c r="DM1474">
        <f>86400*((FlowsCalibration2!$DM$1474)^(1+1))*DM$1836</f>
        <v>209111.80935174527</v>
      </c>
      <c r="DN1474">
        <f>86400*((FlowsCalibration2!$DN$1474)^(1+1))*DN$1836</f>
        <v>309663.61836485355</v>
      </c>
      <c r="DO1474">
        <f>86400*((FlowsCalibration2!$DO$1474)^(1+1))*DO$1836</f>
        <v>335725.06301335961</v>
      </c>
      <c r="DP1474">
        <f>86400*((FlowsCalibration2!$DP$1474)^(1+1))*DP$1836</f>
        <v>1579223.8013310665</v>
      </c>
      <c r="DQ1474">
        <f>86400*((FlowsCalibration2!$DQ$1474)^(1+1))*DQ$1836</f>
        <v>937203.58294139197</v>
      </c>
      <c r="DR1474">
        <f>86400*((FlowsCalibration2!$DR$1474)^(1+1))*DR$1836</f>
        <v>1609861.1962085923</v>
      </c>
      <c r="DS1474">
        <f>86400*((FlowsCalibration2!$DS$1474)^(1+1))*DS$1836</f>
        <v>10089.71253882726</v>
      </c>
      <c r="DT1474">
        <f>86400*((FlowsCalibration2!$DT$1474)^(1+1))*DT$1836</f>
        <v>14173.769139040647</v>
      </c>
      <c r="DU1474">
        <f>86400*((FlowsCalibration2!$DU$1474)^(1+1))*DU$1836</f>
        <v>3905.5559541452003</v>
      </c>
      <c r="DV1474">
        <f>86400*((FlowsCalibration2!$DV$1474)^(1+1))*DV$1836</f>
        <v>2404.9543867196858</v>
      </c>
      <c r="DW1474">
        <f>86400*((FlowsCalibration2!$DW$1474)^(1+1))*DW$1836</f>
        <v>550.4876581008557</v>
      </c>
      <c r="DX1474">
        <f>86400*((FlowsCalibration2!$DX$1474)^(1+1))*DX$1836</f>
        <v>280504.64053458837</v>
      </c>
      <c r="DY1474">
        <f>86400*((FlowsCalibration2!$DY$1474)^(1+1))*DY$1836</f>
        <v>255759.95649937241</v>
      </c>
      <c r="DZ1474">
        <f>86400*((FlowsCalibration2!$DZ$1474)^(1+1))*DZ$1836</f>
        <v>9264.2744982794702</v>
      </c>
      <c r="EA1474">
        <f>86400*((FlowsCalibration2!$EA$1474)^(1+1))*EA$1836</f>
        <v>12786.627355172421</v>
      </c>
      <c r="EB1474">
        <f>86400*((FlowsCalibration2!$EB$1474)^(1+1))*EB$1836</f>
        <v>42943.815645034425</v>
      </c>
      <c r="EC1474">
        <f>86400*((FlowsCalibration2!$EC$1474)^(1+1))*EC$1836</f>
        <v>16320.194614038244</v>
      </c>
      <c r="ED1474">
        <f>86400*((FlowsCalibration2!$ED$1474)^(1+1))*ED$1836</f>
        <v>8166.3649920327334</v>
      </c>
      <c r="EE1474">
        <f>86400*((FlowsCalibration2!$EE$1474)^(1+1))*EE$1836</f>
        <v>5651.9341572991716</v>
      </c>
      <c r="EF1474">
        <f>86400*((FlowsCalibration2!$EF$1474)^(1+1))*EF$1836</f>
        <v>1720836.0545274045</v>
      </c>
      <c r="EG1474">
        <f>86400*((FlowsCalibration2!$EG$1474)^(1+1))*EG$1836</f>
        <v>1005363.2747340577</v>
      </c>
    </row>
    <row r="1475" spans="2:137" x14ac:dyDescent="0.2">
      <c r="B1475">
        <f>86400*((FlowsCalibration2!$B$1475)^(1+1))*B$1836</f>
        <v>4386841.8963388074</v>
      </c>
      <c r="C1475">
        <f>86400*((FlowsCalibration2!$C$1475)^(1+1))*C$1836</f>
        <v>2956713.0567154265</v>
      </c>
      <c r="D1475">
        <f>86400*((FlowsCalibration2!$D$1475)^(1+1))*D$1836</f>
        <v>2956713.0567154265</v>
      </c>
      <c r="E1475">
        <f>86400*((FlowsCalibration2!$E$1475)^(1+1))*E$1836</f>
        <v>1636414.0393756859</v>
      </c>
      <c r="F1475">
        <f>86400*((FlowsCalibration2!$F$1475)^(1+1))*F$1836</f>
        <v>1569774.3712387509</v>
      </c>
      <c r="G1475">
        <f>86400*((FlowsCalibration2!$G$1475)^(1+1))*G$1836</f>
        <v>1665219.8086309899</v>
      </c>
      <c r="H1475">
        <f>86400*((FlowsCalibration2!$H$1475)^(1+1))*H$1836</f>
        <v>1469068.9096778615</v>
      </c>
      <c r="I1475">
        <f>86400*((FlowsCalibration2!$I$1475)^(1+1))*I$1836</f>
        <v>1469068.9096778615</v>
      </c>
      <c r="J1475">
        <f>86400*((FlowsCalibration2!$J$1475)^(1+1))*J$1836</f>
        <v>1424199.4017137801</v>
      </c>
      <c r="K1475">
        <f>86400*((FlowsCalibration2!$K$1475)^(1+1))*K$1836</f>
        <v>49480.708228796429</v>
      </c>
      <c r="L1475">
        <f>86400*((FlowsCalibration2!$L$1475)^(1+1))*L$1836</f>
        <v>49480.708228796429</v>
      </c>
      <c r="M1475">
        <f>86400*((FlowsCalibration2!$M$1475)^(1+1))*M$1836</f>
        <v>49480.708228796429</v>
      </c>
      <c r="N1475">
        <f>86400*((FlowsCalibration2!$N$1475)^(1+1))*N$1836</f>
        <v>49480.708228796429</v>
      </c>
      <c r="O1475">
        <f>86400*((FlowsCalibration2!$O$1475)^(1+1))*O$1836</f>
        <v>960291.98335784499</v>
      </c>
      <c r="P1475">
        <f>86400*((FlowsCalibration2!$P$1475)^(1+1))*P$1836</f>
        <v>960291.98335784499</v>
      </c>
      <c r="Q1475">
        <f>86400*((FlowsCalibration2!$Q$1475)^(1+1))*Q$1836</f>
        <v>2098603.2905658274</v>
      </c>
      <c r="R1475">
        <f>86400*((FlowsCalibration2!$R$1475)^(1+1))*R$1836</f>
        <v>2080775.1566582883</v>
      </c>
      <c r="S1475">
        <f>86400*((FlowsCalibration2!$S$1475)^(1+1))*S$1836</f>
        <v>2627886.1414926536</v>
      </c>
      <c r="T1475">
        <f>86400*((FlowsCalibration2!$T$1475)^(1+1))*T$1836</f>
        <v>2627886.1414926536</v>
      </c>
      <c r="U1475">
        <f>86400*((FlowsCalibration2!$U$1475)^(1+1))*U$1836</f>
        <v>2627886.1414926536</v>
      </c>
      <c r="V1475">
        <f>86400*((FlowsCalibration2!$V$1475)^(1+1))*V$1836</f>
        <v>489321.99918589881</v>
      </c>
      <c r="W1475">
        <f>86400*((FlowsCalibration2!$W$1475)^(1+1))*W$1836</f>
        <v>489321.99918589881</v>
      </c>
      <c r="X1475">
        <f>86400*((FlowsCalibration2!$X$1475)^(1+1))*X$1836</f>
        <v>489321.99918589881</v>
      </c>
      <c r="Y1475">
        <f>86400*((FlowsCalibration2!$Y$1475)^(1+1))*Y$1836</f>
        <v>327792.7245100502</v>
      </c>
      <c r="Z1475">
        <f>86400*((FlowsCalibration2!$Z$1475)^(1+1))*Z$1836</f>
        <v>327792.7245100502</v>
      </c>
      <c r="AA1475">
        <f>86400*((FlowsCalibration2!$AA$1475)^(1+1))*AA$1836</f>
        <v>594368.71232808032</v>
      </c>
      <c r="AB1475">
        <f>86400*((FlowsCalibration2!$AB$1475)^(1+1))*AB$1836</f>
        <v>661146.88652854785</v>
      </c>
      <c r="AC1475">
        <f>86400*((FlowsCalibration2!$AC$1475)^(1+1))*AC$1836</f>
        <v>1299849.0768661278</v>
      </c>
      <c r="AD1475">
        <f>86400*((FlowsCalibration2!$AD$1475)^(1+1))*AD$1836</f>
        <v>1299849.0768661278</v>
      </c>
      <c r="AE1475">
        <f>86400*((FlowsCalibration2!$AE$1475)^(1+1))*AE$1836</f>
        <v>1238953.4199002238</v>
      </c>
      <c r="AF1475">
        <f>86400*((FlowsCalibration2!$AF$1475)^(1+1))*AF$1836</f>
        <v>1023234.2724378057</v>
      </c>
      <c r="AG1475">
        <f>86400*((FlowsCalibration2!$AG$1475)^(1+1))*AG$1836</f>
        <v>15512.000164549076</v>
      </c>
      <c r="AH1475">
        <f>86400*((FlowsCalibration2!$AH$1475)^(1+1))*AH$1836</f>
        <v>985147.89778073214</v>
      </c>
      <c r="AI1475">
        <f>86400*((FlowsCalibration2!$AI$1475)^(1+1))*AI$1836</f>
        <v>1023234.2724378057</v>
      </c>
      <c r="AJ1475">
        <f>86400*((FlowsCalibration2!$AJ$1475)^(1+1))*AJ$1836</f>
        <v>985147.89778073214</v>
      </c>
      <c r="AK1475">
        <f>86400*((FlowsCalibration2!$AK$1475)^(1+1))*AK$1836</f>
        <v>985147.89778073214</v>
      </c>
      <c r="AL1475">
        <f>86400*((FlowsCalibration2!$AL$1475)^(1+1))*AL$1836</f>
        <v>566648.82554867992</v>
      </c>
      <c r="AM1475">
        <f>86400*((FlowsCalibration2!$AM$1475)^(1+1))*AM$1836</f>
        <v>41260.945390323825</v>
      </c>
      <c r="AN1475">
        <f>86400*((FlowsCalibration2!$AN$1475)^(1+1))*AN$1836</f>
        <v>41260.945390323825</v>
      </c>
      <c r="AO1475">
        <f>86400*((FlowsCalibration2!$AO$1475)^(1+1))*AO$1836</f>
        <v>587062.70377235848</v>
      </c>
      <c r="AP1475">
        <f>86400*((FlowsCalibration2!$AP$1475)^(1+1))*AP$1836</f>
        <v>587062.70377235848</v>
      </c>
      <c r="AQ1475">
        <f>86400*((FlowsCalibration2!$AQ$1475)^(1+1))*AQ$1836</f>
        <v>583824.73644649738</v>
      </c>
      <c r="AR1475">
        <f>86400*((FlowsCalibration2!$AR$1475)^(1+1))*AR$1836</f>
        <v>271135.85626034369</v>
      </c>
      <c r="AS1475">
        <f>86400*((FlowsCalibration2!$AS$1475)^(1+1))*AS$1836</f>
        <v>321609.62373191927</v>
      </c>
      <c r="AT1475">
        <f>86400*((FlowsCalibration2!$AT$1475)^(1+1))*AT$1836</f>
        <v>2757.7973280223664</v>
      </c>
      <c r="AU1475">
        <f>86400*((FlowsCalibration2!$AU$1475)^(1+1))*AU$1836</f>
        <v>4126.9207422032623</v>
      </c>
      <c r="AV1475">
        <f>86400*((FlowsCalibration2!$AV$1475)^(1+1))*AV$1836</f>
        <v>108239.94646622938</v>
      </c>
      <c r="AW1475">
        <f>86400*((FlowsCalibration2!$AW$1475)^(1+1))*AW$1836</f>
        <v>9100.3379020104658</v>
      </c>
      <c r="AX1475">
        <f>86400*((FlowsCalibration2!$AX$1475)^(1+1))*AX$1836</f>
        <v>2757.7973280223664</v>
      </c>
      <c r="AY1475">
        <f>86400*((FlowsCalibration2!$AY$1475)^(1+1))*AY$1836</f>
        <v>220957.69134878871</v>
      </c>
      <c r="AZ1475">
        <f>86400*((FlowsCalibration2!$AZ$1475)^(1+1))*AZ$1836</f>
        <v>227541.44619023244</v>
      </c>
      <c r="BA1475">
        <f>86400*((FlowsCalibration2!$BA$1475)^(1+1))*BA$1836</f>
        <v>9100.3379020104658</v>
      </c>
      <c r="BB1475">
        <f>86400*((FlowsCalibration2!$BB$1475)^(1+1))*BB$1836</f>
        <v>2308.2157085820772</v>
      </c>
      <c r="BC1475">
        <f>86400*((FlowsCalibration2!$BC$1475)^(1+1))*BC$1836</f>
        <v>2308.2157085820772</v>
      </c>
      <c r="BD1475">
        <f>86400*((FlowsCalibration2!$BD$1475)^(1+1))*BD$1836</f>
        <v>4581.3254748283052</v>
      </c>
      <c r="BE1475">
        <f>86400*((FlowsCalibration2!$BE$1475)^(1+1))*BE$1836</f>
        <v>7779.3035099547678</v>
      </c>
      <c r="BF1475">
        <f>86400*((FlowsCalibration2!$BF$1475)^(1+1))*BF$1836</f>
        <v>15512.000164549076</v>
      </c>
      <c r="BG1475">
        <f>86400*((FlowsCalibration2!$BG$1475)^(1+1))*BG$1836</f>
        <v>12480.797793125173</v>
      </c>
      <c r="BH1475">
        <f>86400*((FlowsCalibration2!$BH$1475)^(1+1))*BH$1836</f>
        <v>1682.4522864455678</v>
      </c>
      <c r="BI1475">
        <f>86400*((FlowsCalibration2!$BI$1475)^(1+1))*BI$1836</f>
        <v>528.3444321545287</v>
      </c>
      <c r="BJ1475">
        <f>86400*((FlowsCalibration2!$BJ$1475)^(1+1))*BJ$1836</f>
        <v>528.3444321545287</v>
      </c>
      <c r="BK1475">
        <f>86400*((FlowsCalibration2!$BK$1475)^(1+1))*BK$1836</f>
        <v>108239.94646622938</v>
      </c>
      <c r="BL1475">
        <f>86400*((FlowsCalibration2!$BL$1475)^(1+1))*BL$1836</f>
        <v>210823.12286351531</v>
      </c>
      <c r="BM1475">
        <f>86400*((FlowsCalibration2!$BM$1475)^(1+1))*BM$1836</f>
        <v>321609.62373191927</v>
      </c>
      <c r="BN1475">
        <f>86400*((FlowsCalibration2!$BN$1475)^(1+1))*BN$1836</f>
        <v>321609.62373191927</v>
      </c>
      <c r="BO1475">
        <f>86400*((FlowsCalibration2!$BO$1475)^(1+1))*BO$1836</f>
        <v>21523.489177004056</v>
      </c>
      <c r="BP1475">
        <f>86400*((FlowsCalibration2!$BP$1475)^(1+1))*BP$1836</f>
        <v>141940.74675658345</v>
      </c>
      <c r="BQ1475">
        <f>86400*((FlowsCalibration2!$BQ$1475)^(1+1))*BQ$1836</f>
        <v>141940.74675658345</v>
      </c>
      <c r="BR1475">
        <f>86400*((FlowsCalibration2!$BR$1475)^(1+1))*BR$1836</f>
        <v>5387.6353928394401</v>
      </c>
      <c r="BS1475">
        <f>86400*((FlowsCalibration2!$BS$1475)^(1+1))*BS$1836</f>
        <v>9668.6413131590889</v>
      </c>
      <c r="BT1475">
        <f>86400*((FlowsCalibration2!$BT$1475)^(1+1))*BT$1836</f>
        <v>1673478.7842565773</v>
      </c>
      <c r="BU1475">
        <f>86400*((FlowsCalibration2!$BU$1475)^(1+1))*BU$1836</f>
        <v>1636414.0393756859</v>
      </c>
      <c r="BV1475">
        <f>86400*((FlowsCalibration2!$BV$1475)^(1+1))*BV$1836</f>
        <v>960291.98335784499</v>
      </c>
      <c r="BW1475">
        <f>86400*((FlowsCalibration2!$BW$1475)^(1+1))*BW$1836</f>
        <v>1617862.6064551228</v>
      </c>
      <c r="BX1475">
        <f>86400*((FlowsCalibration2!$BX$1475)^(1+1))*BX$1836</f>
        <v>1757531.7074681944</v>
      </c>
      <c r="BY1475">
        <f>86400*((FlowsCalibration2!$BY$1475)^(1+1))*BY$1836</f>
        <v>49480.708228796429</v>
      </c>
      <c r="BZ1475">
        <f>86400*((FlowsCalibration2!$BZ$1475)^(1+1))*BZ$1836</f>
        <v>5750.4390022034631</v>
      </c>
      <c r="CA1475">
        <f>86400*((FlowsCalibration2!$CA$1475)^(1+1))*CA$1836</f>
        <v>5750.4390022034631</v>
      </c>
      <c r="CB1475">
        <f>86400*((FlowsCalibration2!$CB$1475)^(1+1))*CB$1836</f>
        <v>5750.4390022034631</v>
      </c>
      <c r="CC1475">
        <f>86400*((FlowsCalibration2!$CC$1475)^(1+1))*CC$1836</f>
        <v>5750.4390022034631</v>
      </c>
      <c r="CD1475">
        <f>86400*((FlowsCalibration2!$CD$1475)^(1+1))*CD$1836</f>
        <v>1348898.9591737583</v>
      </c>
      <c r="CE1475">
        <f>86400*((FlowsCalibration2!$CE$1475)^(1+1))*CE$1836</f>
        <v>1348898.9591737583</v>
      </c>
      <c r="CF1475">
        <f>86400*((FlowsCalibration2!$CF$1475)^(1+1))*CF$1836</f>
        <v>4581.3254748283052</v>
      </c>
      <c r="CG1475">
        <f>86400*((FlowsCalibration2!$CG$1475)^(1+1))*CG$1836</f>
        <v>6889.5411834103907</v>
      </c>
      <c r="CH1475">
        <f>86400*((FlowsCalibration2!$CH$1475)^(1+1))*CH$1836</f>
        <v>7417.8856155648937</v>
      </c>
      <c r="CI1475">
        <f>86400*((FlowsCalibration2!$CI$1475)^(1+1))*CI$1836</f>
        <v>1682.4522864455678</v>
      </c>
      <c r="CJ1475">
        <f>86400*((FlowsCalibration2!$CJ$1475)^(1+1))*CJ$1836</f>
        <v>9100.3379020104658</v>
      </c>
      <c r="CK1475">
        <f>86400*((FlowsCalibration2!$CK$1475)^(1+1))*CK$1836</f>
        <v>989329.00898016896</v>
      </c>
      <c r="CL1475">
        <f>86400*((FlowsCalibration2!$CL$1475)^(1+1))*CL$1836</f>
        <v>247236.80213190109</v>
      </c>
      <c r="CM1475">
        <f>86400*((FlowsCalibration2!$CM$1475)^(1+1))*CM$1836</f>
        <v>9042.6913434660928</v>
      </c>
      <c r="CN1475">
        <f>86400*((FlowsCalibration2!$CN$1475)^(1+1))*CN$1836</f>
        <v>1299849.0768661278</v>
      </c>
      <c r="CO1475">
        <f>86400*((FlowsCalibration2!$CO$1475)^(1+1))*CO$1836</f>
        <v>1299849.0768661278</v>
      </c>
      <c r="CP1475">
        <f>86400*((FlowsCalibration2!$CP$1475)^(1+1))*CP$1836</f>
        <v>1021453.4613001212</v>
      </c>
      <c r="CQ1475">
        <f>86400*((FlowsCalibration2!$CQ$1475)^(1+1))*CQ$1836</f>
        <v>1675569.9554520072</v>
      </c>
      <c r="CR1475">
        <f>86400*((FlowsCalibration2!$CR$1475)^(1+1))*CR$1836</f>
        <v>2627886.1414926536</v>
      </c>
      <c r="CS1475">
        <f>86400*((FlowsCalibration2!$CS$1475)^(1+1))*CS$1836</f>
        <v>1757531.7074681944</v>
      </c>
      <c r="CT1475">
        <f>86400*((FlowsCalibration2!$CT$1475)^(1+1))*CT$1836</f>
        <v>141940.74675658345</v>
      </c>
      <c r="CU1475">
        <f>86400*((FlowsCalibration2!$CU$1475)^(1+1))*CU$1836</f>
        <v>1424199.4017137801</v>
      </c>
      <c r="CV1475">
        <f>86400*((FlowsCalibration2!$CV$1475)^(1+1))*CV$1836</f>
        <v>1469068.9096778615</v>
      </c>
      <c r="CW1475">
        <f>86400*((FlowsCalibration2!$CW$1475)^(1+1))*CW$1836</f>
        <v>1665219.8086309899</v>
      </c>
      <c r="CX1475">
        <f>86400*((FlowsCalibration2!$CX$1475)^(1+1))*CX$1836</f>
        <v>1673478.7842565773</v>
      </c>
      <c r="CY1475">
        <f>86400*((FlowsCalibration2!$CY$1475)^(1+1))*CY$1836</f>
        <v>489321.99918589881</v>
      </c>
      <c r="CZ1475">
        <f>86400*((FlowsCalibration2!$CZ$1475)^(1+1))*CZ$1836</f>
        <v>2080775.1566582883</v>
      </c>
      <c r="DA1475">
        <f>86400*((FlowsCalibration2!$DA$1475)^(1+1))*DA$1836</f>
        <v>2098603.2905658274</v>
      </c>
      <c r="DB1475">
        <f>86400*((FlowsCalibration2!$DB$1475)^(1+1))*DB$1836</f>
        <v>1682.4522864455678</v>
      </c>
      <c r="DC1475">
        <f>86400*((FlowsCalibration2!$DC$1475)^(1+1))*DC$1836</f>
        <v>594368.71232808032</v>
      </c>
      <c r="DD1475">
        <f>86400*((FlowsCalibration2!$DD$1475)^(1+1))*DD$1836</f>
        <v>583824.73644649738</v>
      </c>
      <c r="DE1475">
        <f>86400*((FlowsCalibration2!$DE$1475)^(1+1))*DE$1836</f>
        <v>587062.70377235848</v>
      </c>
      <c r="DF1475">
        <f>86400*((FlowsCalibration2!$DF$1475)^(1+1))*DF$1836</f>
        <v>5750.4390022034631</v>
      </c>
      <c r="DG1475">
        <f>86400*((FlowsCalibration2!$DG$1475)^(1+1))*DG$1836</f>
        <v>2757.7973280223664</v>
      </c>
      <c r="DH1475">
        <f>86400*((FlowsCalibration2!$DH$1475)^(1+1))*DH$1836</f>
        <v>49480.708228796429</v>
      </c>
      <c r="DI1475">
        <f>86400*((FlowsCalibration2!$DI$1475)^(1+1))*DI$1836</f>
        <v>1348898.9591737583</v>
      </c>
      <c r="DJ1475">
        <f>86400*((FlowsCalibration2!$DJ$1475)^(1+1))*DJ$1836</f>
        <v>4581.3254748283052</v>
      </c>
      <c r="DK1475">
        <f>86400*((FlowsCalibration2!$DK$1475)^(1+1))*DK$1836</f>
        <v>108239.94646622938</v>
      </c>
      <c r="DL1475">
        <f>86400*((FlowsCalibration2!$DL$1475)^(1+1))*DL$1836</f>
        <v>210823.12286351531</v>
      </c>
      <c r="DM1475">
        <f>86400*((FlowsCalibration2!$DM$1475)^(1+1))*DM$1836</f>
        <v>220957.69134878871</v>
      </c>
      <c r="DN1475">
        <f>86400*((FlowsCalibration2!$DN$1475)^(1+1))*DN$1836</f>
        <v>321609.62373191927</v>
      </c>
      <c r="DO1475">
        <f>86400*((FlowsCalibration2!$DO$1475)^(1+1))*DO$1836</f>
        <v>327792.7245100502</v>
      </c>
      <c r="DP1475">
        <f>86400*((FlowsCalibration2!$DP$1475)^(1+1))*DP$1836</f>
        <v>1617862.6064551228</v>
      </c>
      <c r="DQ1475">
        <f>86400*((FlowsCalibration2!$DQ$1475)^(1+1))*DQ$1836</f>
        <v>960291.98335784499</v>
      </c>
      <c r="DR1475">
        <f>86400*((FlowsCalibration2!$DR$1475)^(1+1))*DR$1836</f>
        <v>1569774.3712387509</v>
      </c>
      <c r="DS1475">
        <f>86400*((FlowsCalibration2!$DS$1475)^(1+1))*DS$1836</f>
        <v>9668.6413131590889</v>
      </c>
      <c r="DT1475">
        <f>86400*((FlowsCalibration2!$DT$1475)^(1+1))*DT$1836</f>
        <v>13583.957927283676</v>
      </c>
      <c r="DU1475">
        <f>86400*((FlowsCalibration2!$DU$1475)^(1+1))*DU$1836</f>
        <v>4126.9207422032623</v>
      </c>
      <c r="DV1475">
        <f>86400*((FlowsCalibration2!$DV$1475)^(1+1))*DV$1836</f>
        <v>2308.2157085820772</v>
      </c>
      <c r="DW1475">
        <f>86400*((FlowsCalibration2!$DW$1475)^(1+1))*DW$1836</f>
        <v>528.3444321545287</v>
      </c>
      <c r="DX1475">
        <f>86400*((FlowsCalibration2!$DX$1475)^(1+1))*DX$1836</f>
        <v>271135.85626034369</v>
      </c>
      <c r="DY1475">
        <f>86400*((FlowsCalibration2!$DY$1475)^(1+1))*DY$1836</f>
        <v>247236.80213190109</v>
      </c>
      <c r="DZ1475">
        <f>86400*((FlowsCalibration2!$DZ$1475)^(1+1))*DZ$1836</f>
        <v>9042.6913434660928</v>
      </c>
      <c r="EA1475">
        <f>86400*((FlowsCalibration2!$EA$1475)^(1+1))*EA$1836</f>
        <v>12480.797793125173</v>
      </c>
      <c r="EB1475">
        <f>86400*((FlowsCalibration2!$EB$1475)^(1+1))*EB$1836</f>
        <v>41260.945390323825</v>
      </c>
      <c r="EC1475">
        <f>86400*((FlowsCalibration2!$EC$1475)^(1+1))*EC$1836</f>
        <v>15512.000164549076</v>
      </c>
      <c r="ED1475">
        <f>86400*((FlowsCalibration2!$ED$1475)^(1+1))*ED$1836</f>
        <v>7779.3035099547678</v>
      </c>
      <c r="EE1475">
        <f>86400*((FlowsCalibration2!$EE$1475)^(1+1))*EE$1836</f>
        <v>5387.6353928394401</v>
      </c>
      <c r="EF1475">
        <f>86400*((FlowsCalibration2!$EF$1475)^(1+1))*EF$1836</f>
        <v>1675569.9554520072</v>
      </c>
      <c r="EG1475">
        <f>86400*((FlowsCalibration2!$EG$1475)^(1+1))*EG$1836</f>
        <v>1021453.4613001212</v>
      </c>
    </row>
    <row r="1476" spans="2:137" x14ac:dyDescent="0.2">
      <c r="B1476">
        <f>86400*((FlowsCalibration2!$B$1476)^(1+1))*B$1836</f>
        <v>4247067.2471492961</v>
      </c>
      <c r="C1476">
        <f>86400*((FlowsCalibration2!$C$1476)^(1+1))*C$1836</f>
        <v>2860199.7059357297</v>
      </c>
      <c r="D1476">
        <f>86400*((FlowsCalibration2!$D$1476)^(1+1))*D$1836</f>
        <v>2860199.7059357297</v>
      </c>
      <c r="E1476">
        <f>86400*((FlowsCalibration2!$E$1476)^(1+1))*E$1836</f>
        <v>1589473.5859484859</v>
      </c>
      <c r="F1476">
        <f>86400*((FlowsCalibration2!$F$1476)^(1+1))*F$1836</f>
        <v>1525136.1244938108</v>
      </c>
      <c r="G1476">
        <f>86400*((FlowsCalibration2!$G$1476)^(1+1))*G$1836</f>
        <v>1623481.7763840233</v>
      </c>
      <c r="H1476">
        <f>86400*((FlowsCalibration2!$H$1476)^(1+1))*H$1836</f>
        <v>1432158.4370180869</v>
      </c>
      <c r="I1476">
        <f>86400*((FlowsCalibration2!$I$1476)^(1+1))*I$1836</f>
        <v>1432158.4370180869</v>
      </c>
      <c r="J1476">
        <f>86400*((FlowsCalibration2!$J$1476)^(1+1))*J$1836</f>
        <v>1388377.0505220564</v>
      </c>
      <c r="K1476">
        <f>86400*((FlowsCalibration2!$K$1476)^(1+1))*K$1836</f>
        <v>48309.915135796255</v>
      </c>
      <c r="L1476">
        <f>86400*((FlowsCalibration2!$L$1476)^(1+1))*L$1836</f>
        <v>48309.915135796255</v>
      </c>
      <c r="M1476">
        <f>86400*((FlowsCalibration2!$M$1476)^(1+1))*M$1836</f>
        <v>48309.915135796255</v>
      </c>
      <c r="N1476">
        <f>86400*((FlowsCalibration2!$N$1476)^(1+1))*N$1836</f>
        <v>48309.915135796255</v>
      </c>
      <c r="O1476">
        <f>86400*((FlowsCalibration2!$O$1476)^(1+1))*O$1836</f>
        <v>925139.61681761744</v>
      </c>
      <c r="P1476">
        <f>86400*((FlowsCalibration2!$P$1476)^(1+1))*P$1836</f>
        <v>925139.61681761744</v>
      </c>
      <c r="Q1476">
        <f>86400*((FlowsCalibration2!$Q$1476)^(1+1))*Q$1836</f>
        <v>2045597.5383270846</v>
      </c>
      <c r="R1476">
        <f>86400*((FlowsCalibration2!$R$1476)^(1+1))*R$1836</f>
        <v>2028219.7008872156</v>
      </c>
      <c r="S1476">
        <f>86400*((FlowsCalibration2!$S$1476)^(1+1))*S$1836</f>
        <v>2562503.0159579413</v>
      </c>
      <c r="T1476">
        <f>86400*((FlowsCalibration2!$T$1476)^(1+1))*T$1836</f>
        <v>2562503.0159579413</v>
      </c>
      <c r="U1476">
        <f>86400*((FlowsCalibration2!$U$1476)^(1+1))*U$1836</f>
        <v>2562503.0159579413</v>
      </c>
      <c r="V1476">
        <f>86400*((FlowsCalibration2!$V$1476)^(1+1))*V$1836</f>
        <v>477009.28014036384</v>
      </c>
      <c r="W1476">
        <f>86400*((FlowsCalibration2!$W$1476)^(1+1))*W$1836</f>
        <v>477009.28014036384</v>
      </c>
      <c r="X1476">
        <f>86400*((FlowsCalibration2!$X$1476)^(1+1))*X$1836</f>
        <v>477009.28014036384</v>
      </c>
      <c r="Y1476">
        <f>86400*((FlowsCalibration2!$Y$1476)^(1+1))*Y$1836</f>
        <v>319923.68324283499</v>
      </c>
      <c r="Z1476">
        <f>86400*((FlowsCalibration2!$Z$1476)^(1+1))*Z$1836</f>
        <v>319923.68324283499</v>
      </c>
      <c r="AA1476">
        <f>86400*((FlowsCalibration2!$AA$1476)^(1+1))*AA$1836</f>
        <v>579310.21440651396</v>
      </c>
      <c r="AB1476">
        <f>86400*((FlowsCalibration2!$AB$1476)^(1+1))*AB$1836</f>
        <v>644472.39596797328</v>
      </c>
      <c r="AC1476">
        <f>86400*((FlowsCalibration2!$AC$1476)^(1+1))*AC$1836</f>
        <v>1260741.8873387198</v>
      </c>
      <c r="AD1476">
        <f>86400*((FlowsCalibration2!$AD$1476)^(1+1))*AD$1836</f>
        <v>1260741.8873387198</v>
      </c>
      <c r="AE1476">
        <f>86400*((FlowsCalibration2!$AE$1476)^(1+1))*AE$1836</f>
        <v>1202555.7936977171</v>
      </c>
      <c r="AF1476">
        <f>86400*((FlowsCalibration2!$AF$1476)^(1+1))*AF$1836</f>
        <v>980802.36727140809</v>
      </c>
      <c r="AG1476">
        <f>86400*((FlowsCalibration2!$AG$1476)^(1+1))*AG$1836</f>
        <v>14778.104733282034</v>
      </c>
      <c r="AH1476">
        <f>86400*((FlowsCalibration2!$AH$1476)^(1+1))*AH$1836</f>
        <v>945082.94286441209</v>
      </c>
      <c r="AI1476">
        <f>86400*((FlowsCalibration2!$AI$1476)^(1+1))*AI$1836</f>
        <v>980802.36727140809</v>
      </c>
      <c r="AJ1476">
        <f>86400*((FlowsCalibration2!$AJ$1476)^(1+1))*AJ$1836</f>
        <v>945082.94286441209</v>
      </c>
      <c r="AK1476">
        <f>86400*((FlowsCalibration2!$AK$1476)^(1+1))*AK$1836</f>
        <v>945082.94286441209</v>
      </c>
      <c r="AL1476">
        <f>86400*((FlowsCalibration2!$AL$1476)^(1+1))*AL$1836</f>
        <v>548868.128706616</v>
      </c>
      <c r="AM1476">
        <f>86400*((FlowsCalibration2!$AM$1476)^(1+1))*AM$1836</f>
        <v>39672.63897175817</v>
      </c>
      <c r="AN1476">
        <f>86400*((FlowsCalibration2!$AN$1476)^(1+1))*AN$1836</f>
        <v>39672.63897175817</v>
      </c>
      <c r="AO1476">
        <f>86400*((FlowsCalibration2!$AO$1476)^(1+1))*AO$1836</f>
        <v>569442.01941556693</v>
      </c>
      <c r="AP1476">
        <f>86400*((FlowsCalibration2!$AP$1476)^(1+1))*AP$1836</f>
        <v>569442.01941556693</v>
      </c>
      <c r="AQ1476">
        <f>86400*((FlowsCalibration2!$AQ$1476)^(1+1))*AQ$1836</f>
        <v>566449.13212614623</v>
      </c>
      <c r="AR1476">
        <f>86400*((FlowsCalibration2!$AR$1476)^(1+1))*AR$1836</f>
        <v>261925.40508249239</v>
      </c>
      <c r="AS1476">
        <f>86400*((FlowsCalibration2!$AS$1476)^(1+1))*AS$1836</f>
        <v>304707.06017913402</v>
      </c>
      <c r="AT1476">
        <f>86400*((FlowsCalibration2!$AT$1476)^(1+1))*AT$1836</f>
        <v>2650.5898662571258</v>
      </c>
      <c r="AU1476">
        <f>86400*((FlowsCalibration2!$AU$1476)^(1+1))*AU$1836</f>
        <v>3859.7304030937057</v>
      </c>
      <c r="AV1476">
        <f>86400*((FlowsCalibration2!$AV$1476)^(1+1))*AV$1836</f>
        <v>100200.60755600227</v>
      </c>
      <c r="AW1476">
        <f>86400*((FlowsCalibration2!$AW$1476)^(1+1))*AW$1836</f>
        <v>10041.214492688647</v>
      </c>
      <c r="AX1476">
        <f>86400*((FlowsCalibration2!$AX$1476)^(1+1))*AX$1836</f>
        <v>2650.5898662571258</v>
      </c>
      <c r="AY1476">
        <f>86400*((FlowsCalibration2!$AY$1476)^(1+1))*AY$1836</f>
        <v>205977.52338137699</v>
      </c>
      <c r="AZ1476">
        <f>86400*((FlowsCalibration2!$AZ$1476)^(1+1))*AZ$1836</f>
        <v>212216.52004797579</v>
      </c>
      <c r="BA1476">
        <f>86400*((FlowsCalibration2!$BA$1476)^(1+1))*BA$1836</f>
        <v>10041.214492688647</v>
      </c>
      <c r="BB1476">
        <f>86400*((FlowsCalibration2!$BB$1476)^(1+1))*BB$1836</f>
        <v>2546.8602676990236</v>
      </c>
      <c r="BC1476">
        <f>86400*((FlowsCalibration2!$BC$1476)^(1+1))*BC$1836</f>
        <v>2546.8602676990236</v>
      </c>
      <c r="BD1476">
        <f>86400*((FlowsCalibration2!$BD$1476)^(1+1))*BD$1836</f>
        <v>5054.985018018594</v>
      </c>
      <c r="BE1476">
        <f>86400*((FlowsCalibration2!$BE$1476)^(1+1))*BE$1836</f>
        <v>7442.8678218801588</v>
      </c>
      <c r="BF1476">
        <f>86400*((FlowsCalibration2!$BF$1476)^(1+1))*BF$1836</f>
        <v>14778.104733282034</v>
      </c>
      <c r="BG1476">
        <f>86400*((FlowsCalibration2!$BG$1476)^(1+1))*BG$1836</f>
        <v>12178.67003869457</v>
      </c>
      <c r="BH1476">
        <f>86400*((FlowsCalibration2!$BH$1476)^(1+1))*BH$1836</f>
        <v>1856.3996704102774</v>
      </c>
      <c r="BI1476">
        <f>86400*((FlowsCalibration2!$BI$1476)^(1+1))*BI$1836</f>
        <v>582.96953656076505</v>
      </c>
      <c r="BJ1476">
        <f>86400*((FlowsCalibration2!$BJ$1476)^(1+1))*BJ$1836</f>
        <v>582.96953656076505</v>
      </c>
      <c r="BK1476">
        <f>86400*((FlowsCalibration2!$BK$1476)^(1+1))*BK$1836</f>
        <v>100200.60755600227</v>
      </c>
      <c r="BL1476">
        <f>86400*((FlowsCalibration2!$BL$1476)^(1+1))*BL$1836</f>
        <v>196295.45859557838</v>
      </c>
      <c r="BM1476">
        <f>86400*((FlowsCalibration2!$BM$1476)^(1+1))*BM$1836</f>
        <v>304707.06017913402</v>
      </c>
      <c r="BN1476">
        <f>86400*((FlowsCalibration2!$BN$1476)^(1+1))*BN$1836</f>
        <v>304707.06017913402</v>
      </c>
      <c r="BO1476">
        <f>86400*((FlowsCalibration2!$BO$1476)^(1+1))*BO$1836</f>
        <v>21002.460010749099</v>
      </c>
      <c r="BP1476">
        <f>86400*((FlowsCalibration2!$BP$1476)^(1+1))*BP$1836</f>
        <v>136762.60879090949</v>
      </c>
      <c r="BQ1476">
        <f>86400*((FlowsCalibration2!$BQ$1476)^(1+1))*BQ$1836</f>
        <v>136762.60879090949</v>
      </c>
      <c r="BR1476">
        <f>86400*((FlowsCalibration2!$BR$1476)^(1+1))*BR$1836</f>
        <v>5161.1713245441942</v>
      </c>
      <c r="BS1476">
        <f>86400*((FlowsCalibration2!$BS$1476)^(1+1))*BS$1836</f>
        <v>9285.9918510742136</v>
      </c>
      <c r="BT1476">
        <f>86400*((FlowsCalibration2!$BT$1476)^(1+1))*BT$1836</f>
        <v>1631542.0945623771</v>
      </c>
      <c r="BU1476">
        <f>86400*((FlowsCalibration2!$BU$1476)^(1+1))*BU$1836</f>
        <v>1589473.5859484859</v>
      </c>
      <c r="BV1476">
        <f>86400*((FlowsCalibration2!$BV$1476)^(1+1))*BV$1836</f>
        <v>925139.61681761744</v>
      </c>
      <c r="BW1476">
        <f>86400*((FlowsCalibration2!$BW$1476)^(1+1))*BW$1836</f>
        <v>1561589.1820921707</v>
      </c>
      <c r="BX1476">
        <f>86400*((FlowsCalibration2!$BX$1476)^(1+1))*BX$1836</f>
        <v>1704574.0318736036</v>
      </c>
      <c r="BY1476">
        <f>86400*((FlowsCalibration2!$BY$1476)^(1+1))*BY$1836</f>
        <v>48309.915135796255</v>
      </c>
      <c r="BZ1476">
        <f>86400*((FlowsCalibration2!$BZ$1476)^(1+1))*BZ$1836</f>
        <v>5497.1412173502495</v>
      </c>
      <c r="CA1476">
        <f>86400*((FlowsCalibration2!$CA$1476)^(1+1))*CA$1836</f>
        <v>5497.1412173502495</v>
      </c>
      <c r="CB1476">
        <f>86400*((FlowsCalibration2!$CB$1476)^(1+1))*CB$1836</f>
        <v>5497.1412173502495</v>
      </c>
      <c r="CC1476">
        <f>86400*((FlowsCalibration2!$CC$1476)^(1+1))*CC$1836</f>
        <v>5497.1412173502495</v>
      </c>
      <c r="CD1476">
        <f>86400*((FlowsCalibration2!$CD$1476)^(1+1))*CD$1836</f>
        <v>1314894.376924803</v>
      </c>
      <c r="CE1476">
        <f>86400*((FlowsCalibration2!$CE$1476)^(1+1))*CE$1836</f>
        <v>1314894.376924803</v>
      </c>
      <c r="CF1476">
        <f>86400*((FlowsCalibration2!$CF$1476)^(1+1))*CF$1836</f>
        <v>5054.985018018594</v>
      </c>
      <c r="CG1476">
        <f>86400*((FlowsCalibration2!$CG$1476)^(1+1))*CG$1836</f>
        <v>7601.8452857176262</v>
      </c>
      <c r="CH1476">
        <f>86400*((FlowsCalibration2!$CH$1476)^(1+1))*CH$1836</f>
        <v>8184.814822278363</v>
      </c>
      <c r="CI1476">
        <f>86400*((FlowsCalibration2!$CI$1476)^(1+1))*CI$1836</f>
        <v>1856.3996704102774</v>
      </c>
      <c r="CJ1476">
        <f>86400*((FlowsCalibration2!$CJ$1476)^(1+1))*CJ$1836</f>
        <v>10041.214492688647</v>
      </c>
      <c r="CK1476">
        <f>86400*((FlowsCalibration2!$CK$1476)^(1+1))*CK$1836</f>
        <v>952552.81488546776</v>
      </c>
      <c r="CL1476">
        <f>86400*((FlowsCalibration2!$CL$1476)^(1+1))*CL$1836</f>
        <v>238851.23023623409</v>
      </c>
      <c r="CM1476">
        <f>86400*((FlowsCalibration2!$CM$1476)^(1+1))*CM$1836</f>
        <v>8823.7902766251555</v>
      </c>
      <c r="CN1476">
        <f>86400*((FlowsCalibration2!$CN$1476)^(1+1))*CN$1836</f>
        <v>1260741.8873387198</v>
      </c>
      <c r="CO1476">
        <f>86400*((FlowsCalibration2!$CO$1476)^(1+1))*CO$1836</f>
        <v>1260741.8873387198</v>
      </c>
      <c r="CP1476">
        <f>86400*((FlowsCalibration2!$CP$1476)^(1+1))*CP$1836</f>
        <v>983219.86304843368</v>
      </c>
      <c r="CQ1476">
        <f>86400*((FlowsCalibration2!$CQ$1476)^(1+1))*CQ$1836</f>
        <v>1626203.0226353605</v>
      </c>
      <c r="CR1476">
        <f>86400*((FlowsCalibration2!$CR$1476)^(1+1))*CR$1836</f>
        <v>2562503.0159579413</v>
      </c>
      <c r="CS1476">
        <f>86400*((FlowsCalibration2!$CS$1476)^(1+1))*CS$1836</f>
        <v>1704574.0318736036</v>
      </c>
      <c r="CT1476">
        <f>86400*((FlowsCalibration2!$CT$1476)^(1+1))*CT$1836</f>
        <v>136762.60879090949</v>
      </c>
      <c r="CU1476">
        <f>86400*((FlowsCalibration2!$CU$1476)^(1+1))*CU$1836</f>
        <v>1388377.0505220564</v>
      </c>
      <c r="CV1476">
        <f>86400*((FlowsCalibration2!$CV$1476)^(1+1))*CV$1836</f>
        <v>1432158.4370180869</v>
      </c>
      <c r="CW1476">
        <f>86400*((FlowsCalibration2!$CW$1476)^(1+1))*CW$1836</f>
        <v>1623481.7763840233</v>
      </c>
      <c r="CX1476">
        <f>86400*((FlowsCalibration2!$CX$1476)^(1+1))*CX$1836</f>
        <v>1631542.0945623771</v>
      </c>
      <c r="CY1476">
        <f>86400*((FlowsCalibration2!$CY$1476)^(1+1))*CY$1836</f>
        <v>477009.28014036384</v>
      </c>
      <c r="CZ1476">
        <f>86400*((FlowsCalibration2!$CZ$1476)^(1+1))*CZ$1836</f>
        <v>2028219.7008872156</v>
      </c>
      <c r="DA1476">
        <f>86400*((FlowsCalibration2!$DA$1476)^(1+1))*DA$1836</f>
        <v>2045597.5383270846</v>
      </c>
      <c r="DB1476">
        <f>86400*((FlowsCalibration2!$DB$1476)^(1+1))*DB$1836</f>
        <v>1856.3996704102774</v>
      </c>
      <c r="DC1476">
        <f>86400*((FlowsCalibration2!$DC$1476)^(1+1))*DC$1836</f>
        <v>579310.21440651396</v>
      </c>
      <c r="DD1476">
        <f>86400*((FlowsCalibration2!$DD$1476)^(1+1))*DD$1836</f>
        <v>566449.13212614623</v>
      </c>
      <c r="DE1476">
        <f>86400*((FlowsCalibration2!$DE$1476)^(1+1))*DE$1836</f>
        <v>569442.01941556693</v>
      </c>
      <c r="DF1476">
        <f>86400*((FlowsCalibration2!$DF$1476)^(1+1))*DF$1836</f>
        <v>5497.1412173502495</v>
      </c>
      <c r="DG1476">
        <f>86400*((FlowsCalibration2!$DG$1476)^(1+1))*DG$1836</f>
        <v>2650.5898662571258</v>
      </c>
      <c r="DH1476">
        <f>86400*((FlowsCalibration2!$DH$1476)^(1+1))*DH$1836</f>
        <v>48309.915135796255</v>
      </c>
      <c r="DI1476">
        <f>86400*((FlowsCalibration2!$DI$1476)^(1+1))*DI$1836</f>
        <v>1314894.376924803</v>
      </c>
      <c r="DJ1476">
        <f>86400*((FlowsCalibration2!$DJ$1476)^(1+1))*DJ$1836</f>
        <v>5054.985018018594</v>
      </c>
      <c r="DK1476">
        <f>86400*((FlowsCalibration2!$DK$1476)^(1+1))*DK$1836</f>
        <v>100200.60755600227</v>
      </c>
      <c r="DL1476">
        <f>86400*((FlowsCalibration2!$DL$1476)^(1+1))*DL$1836</f>
        <v>196295.45859557838</v>
      </c>
      <c r="DM1476">
        <f>86400*((FlowsCalibration2!$DM$1476)^(1+1))*DM$1836</f>
        <v>205977.52338137699</v>
      </c>
      <c r="DN1476">
        <f>86400*((FlowsCalibration2!$DN$1476)^(1+1))*DN$1836</f>
        <v>304707.06017913402</v>
      </c>
      <c r="DO1476">
        <f>86400*((FlowsCalibration2!$DO$1476)^(1+1))*DO$1836</f>
        <v>319923.68324283499</v>
      </c>
      <c r="DP1476">
        <f>86400*((FlowsCalibration2!$DP$1476)^(1+1))*DP$1836</f>
        <v>1561589.1820921707</v>
      </c>
      <c r="DQ1476">
        <f>86400*((FlowsCalibration2!$DQ$1476)^(1+1))*DQ$1836</f>
        <v>925139.61681761744</v>
      </c>
      <c r="DR1476">
        <f>86400*((FlowsCalibration2!$DR$1476)^(1+1))*DR$1836</f>
        <v>1525136.1244938108</v>
      </c>
      <c r="DS1476">
        <f>86400*((FlowsCalibration2!$DS$1476)^(1+1))*DS$1836</f>
        <v>9285.9918510742136</v>
      </c>
      <c r="DT1476">
        <f>86400*((FlowsCalibration2!$DT$1476)^(1+1))*DT$1836</f>
        <v>13050.866330089755</v>
      </c>
      <c r="DU1476">
        <f>86400*((FlowsCalibration2!$DU$1476)^(1+1))*DU$1836</f>
        <v>3859.7304030937057</v>
      </c>
      <c r="DV1476">
        <f>86400*((FlowsCalibration2!$DV$1476)^(1+1))*DV$1836</f>
        <v>2546.8602676990236</v>
      </c>
      <c r="DW1476">
        <f>86400*((FlowsCalibration2!$DW$1476)^(1+1))*DW$1836</f>
        <v>582.96953656076505</v>
      </c>
      <c r="DX1476">
        <f>86400*((FlowsCalibration2!$DX$1476)^(1+1))*DX$1836</f>
        <v>261925.40508249239</v>
      </c>
      <c r="DY1476">
        <f>86400*((FlowsCalibration2!$DY$1476)^(1+1))*DY$1836</f>
        <v>238851.23023623409</v>
      </c>
      <c r="DZ1476">
        <f>86400*((FlowsCalibration2!$DZ$1476)^(1+1))*DZ$1836</f>
        <v>8823.7902766251555</v>
      </c>
      <c r="EA1476">
        <f>86400*((FlowsCalibration2!$EA$1476)^(1+1))*EA$1836</f>
        <v>12178.67003869457</v>
      </c>
      <c r="EB1476">
        <f>86400*((FlowsCalibration2!$EB$1476)^(1+1))*EB$1836</f>
        <v>39672.63897175817</v>
      </c>
      <c r="EC1476">
        <f>86400*((FlowsCalibration2!$EC$1476)^(1+1))*EC$1836</f>
        <v>14778.104733282034</v>
      </c>
      <c r="ED1476">
        <f>86400*((FlowsCalibration2!$ED$1476)^(1+1))*ED$1836</f>
        <v>7442.8678218801588</v>
      </c>
      <c r="EE1476">
        <f>86400*((FlowsCalibration2!$EE$1476)^(1+1))*EE$1836</f>
        <v>5161.1713245441942</v>
      </c>
      <c r="EF1476">
        <f>86400*((FlowsCalibration2!$EF$1476)^(1+1))*EF$1836</f>
        <v>1626203.0226353605</v>
      </c>
      <c r="EG1476">
        <f>86400*((FlowsCalibration2!$EG$1476)^(1+1))*EG$1836</f>
        <v>983219.86304843368</v>
      </c>
    </row>
    <row r="1477" spans="2:137" x14ac:dyDescent="0.2">
      <c r="B1477">
        <f>86400*((FlowsCalibration2!$B$1477)^(1+1))*B$1836</f>
        <v>4102102.2430941728</v>
      </c>
      <c r="C1477">
        <f>86400*((FlowsCalibration2!$C$1477)^(1+1))*C$1836</f>
        <v>2769338.8861778369</v>
      </c>
      <c r="D1477">
        <f>86400*((FlowsCalibration2!$D$1477)^(1+1))*D$1836</f>
        <v>2769338.8861778369</v>
      </c>
      <c r="E1477">
        <f>86400*((FlowsCalibration2!$E$1477)^(1+1))*E$1836</f>
        <v>1544084.4535629984</v>
      </c>
      <c r="F1477">
        <f>86400*((FlowsCalibration2!$F$1477)^(1+1))*F$1836</f>
        <v>1481997.3377515962</v>
      </c>
      <c r="G1477">
        <f>86400*((FlowsCalibration2!$G$1477)^(1+1))*G$1836</f>
        <v>1583121.4830233904</v>
      </c>
      <c r="H1477">
        <f>86400*((FlowsCalibration2!$H$1477)^(1+1))*H$1836</f>
        <v>1396496.1590631565</v>
      </c>
      <c r="I1477">
        <f>86400*((FlowsCalibration2!$I$1477)^(1+1))*I$1836</f>
        <v>1396496.1590631565</v>
      </c>
      <c r="J1477">
        <f>86400*((FlowsCalibration2!$J$1477)^(1+1))*J$1836</f>
        <v>1353779.3775456338</v>
      </c>
      <c r="K1477">
        <f>86400*((FlowsCalibration2!$K$1477)^(1+1))*K$1836</f>
        <v>47153.145977815875</v>
      </c>
      <c r="L1477">
        <f>86400*((FlowsCalibration2!$L$1477)^(1+1))*L$1836</f>
        <v>47153.145977815875</v>
      </c>
      <c r="M1477">
        <f>86400*((FlowsCalibration2!$M$1477)^(1+1))*M$1836</f>
        <v>47153.145977815875</v>
      </c>
      <c r="N1477">
        <f>86400*((FlowsCalibration2!$N$1477)^(1+1))*N$1836</f>
        <v>47153.145977815875</v>
      </c>
      <c r="O1477">
        <f>86400*((FlowsCalibration2!$O$1477)^(1+1))*O$1836</f>
        <v>897092.24150396069</v>
      </c>
      <c r="P1477">
        <f>86400*((FlowsCalibration2!$P$1477)^(1+1))*P$1836</f>
        <v>897092.24150396069</v>
      </c>
      <c r="Q1477">
        <f>86400*((FlowsCalibration2!$Q$1477)^(1+1))*Q$1836</f>
        <v>1990151.5901500883</v>
      </c>
      <c r="R1477">
        <f>86400*((FlowsCalibration2!$R$1477)^(1+1))*R$1836</f>
        <v>1973244.7792225543</v>
      </c>
      <c r="S1477">
        <f>86400*((FlowsCalibration2!$S$1477)^(1+1))*S$1836</f>
        <v>2495186.1781643517</v>
      </c>
      <c r="T1477">
        <f>86400*((FlowsCalibration2!$T$1477)^(1+1))*T$1836</f>
        <v>2495186.1781643517</v>
      </c>
      <c r="U1477">
        <f>86400*((FlowsCalibration2!$U$1477)^(1+1))*U$1836</f>
        <v>2495186.1781643517</v>
      </c>
      <c r="V1477">
        <f>86400*((FlowsCalibration2!$V$1477)^(1+1))*V$1836</f>
        <v>464098.39642532583</v>
      </c>
      <c r="W1477">
        <f>86400*((FlowsCalibration2!$W$1477)^(1+1))*W$1836</f>
        <v>464098.39642532583</v>
      </c>
      <c r="X1477">
        <f>86400*((FlowsCalibration2!$X$1477)^(1+1))*X$1836</f>
        <v>464098.39642532583</v>
      </c>
      <c r="Y1477">
        <f>86400*((FlowsCalibration2!$Y$1477)^(1+1))*Y$1836</f>
        <v>312437.51852255821</v>
      </c>
      <c r="Z1477">
        <f>86400*((FlowsCalibration2!$Z$1477)^(1+1))*Z$1836</f>
        <v>312437.51852255821</v>
      </c>
      <c r="AA1477">
        <f>86400*((FlowsCalibration2!$AA$1477)^(1+1))*AA$1836</f>
        <v>564867.89096941019</v>
      </c>
      <c r="AB1477">
        <f>86400*((FlowsCalibration2!$AB$1477)^(1+1))*AB$1836</f>
        <v>628449.14222147164</v>
      </c>
      <c r="AC1477">
        <f>86400*((FlowsCalibration2!$AC$1477)^(1+1))*AC$1836</f>
        <v>1214568.7874443126</v>
      </c>
      <c r="AD1477">
        <f>86400*((FlowsCalibration2!$AD$1477)^(1+1))*AD$1836</f>
        <v>1214568.7874443126</v>
      </c>
      <c r="AE1477">
        <f>86400*((FlowsCalibration2!$AE$1477)^(1+1))*AE$1836</f>
        <v>1165624.81721334</v>
      </c>
      <c r="AF1477">
        <f>86400*((FlowsCalibration2!$AF$1477)^(1+1))*AF$1836</f>
        <v>966138.12631429255</v>
      </c>
      <c r="AG1477">
        <f>86400*((FlowsCalibration2!$AG$1477)^(1+1))*AG$1836</f>
        <v>14084.87617899947</v>
      </c>
      <c r="AH1477">
        <f>86400*((FlowsCalibration2!$AH$1477)^(1+1))*AH$1836</f>
        <v>934507.47196117893</v>
      </c>
      <c r="AI1477">
        <f>86400*((FlowsCalibration2!$AI$1477)^(1+1))*AI$1836</f>
        <v>966138.12631429255</v>
      </c>
      <c r="AJ1477">
        <f>86400*((FlowsCalibration2!$AJ$1477)^(1+1))*AJ$1836</f>
        <v>934507.47196117893</v>
      </c>
      <c r="AK1477">
        <f>86400*((FlowsCalibration2!$AK$1477)^(1+1))*AK$1836</f>
        <v>934507.47196117893</v>
      </c>
      <c r="AL1477">
        <f>86400*((FlowsCalibration2!$AL$1477)^(1+1))*AL$1836</f>
        <v>532400.99517829844</v>
      </c>
      <c r="AM1477">
        <f>86400*((FlowsCalibration2!$AM$1477)^(1+1))*AM$1836</f>
        <v>38132.340245907864</v>
      </c>
      <c r="AN1477">
        <f>86400*((FlowsCalibration2!$AN$1477)^(1+1))*AN$1836</f>
        <v>38132.340245907864</v>
      </c>
      <c r="AO1477">
        <f>86400*((FlowsCalibration2!$AO$1477)^(1+1))*AO$1836</f>
        <v>553316.82744957285</v>
      </c>
      <c r="AP1477">
        <f>86400*((FlowsCalibration2!$AP$1477)^(1+1))*AP$1836</f>
        <v>553316.82744957285</v>
      </c>
      <c r="AQ1477">
        <f>86400*((FlowsCalibration2!$AQ$1477)^(1+1))*AQ$1836</f>
        <v>550577.36167397071</v>
      </c>
      <c r="AR1477">
        <f>86400*((FlowsCalibration2!$AR$1477)^(1+1))*AR$1836</f>
        <v>253668.01638536181</v>
      </c>
      <c r="AS1477">
        <f>86400*((FlowsCalibration2!$AS$1477)^(1+1))*AS$1836</f>
        <v>310930.94890617399</v>
      </c>
      <c r="AT1477">
        <f>86400*((FlowsCalibration2!$AT$1477)^(1+1))*AT$1836</f>
        <v>2545.5077273829033</v>
      </c>
      <c r="AU1477">
        <f>86400*((FlowsCalibration2!$AU$1477)^(1+1))*AU$1836</f>
        <v>3897.4059945285976</v>
      </c>
      <c r="AV1477">
        <f>86400*((FlowsCalibration2!$AV$1477)^(1+1))*AV$1836</f>
        <v>102470.52322690378</v>
      </c>
      <c r="AW1477">
        <f>86400*((FlowsCalibration2!$AW$1477)^(1+1))*AW$1836</f>
        <v>10821.568109937441</v>
      </c>
      <c r="AX1477">
        <f>86400*((FlowsCalibration2!$AX$1477)^(1+1))*AX$1836</f>
        <v>2545.5077273829033</v>
      </c>
      <c r="AY1477">
        <f>86400*((FlowsCalibration2!$AY$1477)^(1+1))*AY$1836</f>
        <v>208968.96903170351</v>
      </c>
      <c r="AZ1477">
        <f>86400*((FlowsCalibration2!$AZ$1477)^(1+1))*AZ$1836</f>
        <v>215114.60620969711</v>
      </c>
      <c r="BA1477">
        <f>86400*((FlowsCalibration2!$BA$1477)^(1+1))*BA$1836</f>
        <v>10821.568109937441</v>
      </c>
      <c r="BB1477">
        <f>86400*((FlowsCalibration2!$BB$1477)^(1+1))*BB$1836</f>
        <v>2744.7896739449816</v>
      </c>
      <c r="BC1477">
        <f>86400*((FlowsCalibration2!$BC$1477)^(1+1))*BC$1836</f>
        <v>2744.7896739449816</v>
      </c>
      <c r="BD1477">
        <f>86400*((FlowsCalibration2!$BD$1477)^(1+1))*BD$1836</f>
        <v>5447.8334973356659</v>
      </c>
      <c r="BE1477">
        <f>86400*((FlowsCalibration2!$BE$1477)^(1+1))*BE$1836</f>
        <v>7126.8100985771698</v>
      </c>
      <c r="BF1477">
        <f>86400*((FlowsCalibration2!$BF$1477)^(1+1))*BF$1836</f>
        <v>14084.87617899947</v>
      </c>
      <c r="BG1477">
        <f>86400*((FlowsCalibration2!$BG$1477)^(1+1))*BG$1836</f>
        <v>11893.355608178488</v>
      </c>
      <c r="BH1477">
        <f>86400*((FlowsCalibration2!$BH$1477)^(1+1))*BH$1836</f>
        <v>2000.6698878146503</v>
      </c>
      <c r="BI1477">
        <f>86400*((FlowsCalibration2!$BI$1477)^(1+1))*BI$1836</f>
        <v>628.2750508421592</v>
      </c>
      <c r="BJ1477">
        <f>86400*((FlowsCalibration2!$BJ$1477)^(1+1))*BJ$1836</f>
        <v>628.2750508421592</v>
      </c>
      <c r="BK1477">
        <f>86400*((FlowsCalibration2!$BK$1477)^(1+1))*BK$1836</f>
        <v>102470.52322690378</v>
      </c>
      <c r="BL1477">
        <f>86400*((FlowsCalibration2!$BL$1477)^(1+1))*BL$1836</f>
        <v>199364.81641444564</v>
      </c>
      <c r="BM1477">
        <f>86400*((FlowsCalibration2!$BM$1477)^(1+1))*BM$1836</f>
        <v>310930.94890617399</v>
      </c>
      <c r="BN1477">
        <f>86400*((FlowsCalibration2!$BN$1477)^(1+1))*BN$1836</f>
        <v>310930.94890617399</v>
      </c>
      <c r="BO1477">
        <f>86400*((FlowsCalibration2!$BO$1477)^(1+1))*BO$1836</f>
        <v>20510.426570232637</v>
      </c>
      <c r="BP1477">
        <f>86400*((FlowsCalibration2!$BP$1477)^(1+1))*BP$1836</f>
        <v>132168.44795734526</v>
      </c>
      <c r="BQ1477">
        <f>86400*((FlowsCalibration2!$BQ$1477)^(1+1))*BQ$1836</f>
        <v>132168.44795734526</v>
      </c>
      <c r="BR1477">
        <f>86400*((FlowsCalibration2!$BR$1477)^(1+1))*BR$1836</f>
        <v>4948.8352486816639</v>
      </c>
      <c r="BS1477">
        <f>86400*((FlowsCalibration2!$BS$1477)^(1+1))*BS$1836</f>
        <v>8900.1009391522366</v>
      </c>
      <c r="BT1477">
        <f>86400*((FlowsCalibration2!$BT$1477)^(1+1))*BT$1836</f>
        <v>1590991.4517343692</v>
      </c>
      <c r="BU1477">
        <f>86400*((FlowsCalibration2!$BU$1477)^(1+1))*BU$1836</f>
        <v>1544084.4535629984</v>
      </c>
      <c r="BV1477">
        <f>86400*((FlowsCalibration2!$BV$1477)^(1+1))*BV$1836</f>
        <v>897092.24150396069</v>
      </c>
      <c r="BW1477">
        <f>86400*((FlowsCalibration2!$BW$1477)^(1+1))*BW$1836</f>
        <v>1514621.2199127257</v>
      </c>
      <c r="BX1477">
        <f>86400*((FlowsCalibration2!$BX$1477)^(1+1))*BX$1836</f>
        <v>1655667.1311188126</v>
      </c>
      <c r="BY1477">
        <f>86400*((FlowsCalibration2!$BY$1477)^(1+1))*BY$1836</f>
        <v>47153.145977815875</v>
      </c>
      <c r="BZ1477">
        <f>86400*((FlowsCalibration2!$BZ$1477)^(1+1))*BZ$1836</f>
        <v>5239.9274781231134</v>
      </c>
      <c r="CA1477">
        <f>86400*((FlowsCalibration2!$CA$1477)^(1+1))*CA$1836</f>
        <v>5239.9274781231134</v>
      </c>
      <c r="CB1477">
        <f>86400*((FlowsCalibration2!$CB$1477)^(1+1))*CB$1836</f>
        <v>5239.9274781231134</v>
      </c>
      <c r="CC1477">
        <f>86400*((FlowsCalibration2!$CC$1477)^(1+1))*CC$1836</f>
        <v>5239.9274781231134</v>
      </c>
      <c r="CD1477">
        <f>86400*((FlowsCalibration2!$CD$1477)^(1+1))*CD$1836</f>
        <v>1282085.2742363352</v>
      </c>
      <c r="CE1477">
        <f>86400*((FlowsCalibration2!$CE$1477)^(1+1))*CE$1836</f>
        <v>1282085.2742363352</v>
      </c>
      <c r="CF1477">
        <f>86400*((FlowsCalibration2!$CF$1477)^(1+1))*CF$1836</f>
        <v>5447.8334973356659</v>
      </c>
      <c r="CG1477">
        <f>86400*((FlowsCalibration2!$CG$1477)^(1+1))*CG$1836</f>
        <v>8192.6231712806566</v>
      </c>
      <c r="CH1477">
        <f>86400*((FlowsCalibration2!$CH$1477)^(1+1))*CH$1836</f>
        <v>8820.8982221227852</v>
      </c>
      <c r="CI1477">
        <f>86400*((FlowsCalibration2!$CI$1477)^(1+1))*CI$1836</f>
        <v>2000.6698878146503</v>
      </c>
      <c r="CJ1477">
        <f>86400*((FlowsCalibration2!$CJ$1477)^(1+1))*CJ$1836</f>
        <v>10821.568109937441</v>
      </c>
      <c r="CK1477">
        <f>86400*((FlowsCalibration2!$CK$1477)^(1+1))*CK$1836</f>
        <v>922664.96956696198</v>
      </c>
      <c r="CL1477">
        <f>86400*((FlowsCalibration2!$CL$1477)^(1+1))*CL$1836</f>
        <v>231337.61223301926</v>
      </c>
      <c r="CM1477">
        <f>86400*((FlowsCalibration2!$CM$1477)^(1+1))*CM$1836</f>
        <v>8617.0714334710192</v>
      </c>
      <c r="CN1477">
        <f>86400*((FlowsCalibration2!$CN$1477)^(1+1))*CN$1836</f>
        <v>1214568.7874443126</v>
      </c>
      <c r="CO1477">
        <f>86400*((FlowsCalibration2!$CO$1477)^(1+1))*CO$1836</f>
        <v>1214568.7874443126</v>
      </c>
      <c r="CP1477">
        <f>86400*((FlowsCalibration2!$CP$1477)^(1+1))*CP$1836</f>
        <v>948305.26906146912</v>
      </c>
      <c r="CQ1477">
        <f>86400*((FlowsCalibration2!$CQ$1477)^(1+1))*CQ$1836</f>
        <v>1578566.0936059225</v>
      </c>
      <c r="CR1477">
        <f>86400*((FlowsCalibration2!$CR$1477)^(1+1))*CR$1836</f>
        <v>2495186.1781643517</v>
      </c>
      <c r="CS1477">
        <f>86400*((FlowsCalibration2!$CS$1477)^(1+1))*CS$1836</f>
        <v>1655667.1311188126</v>
      </c>
      <c r="CT1477">
        <f>86400*((FlowsCalibration2!$CT$1477)^(1+1))*CT$1836</f>
        <v>132168.44795734526</v>
      </c>
      <c r="CU1477">
        <f>86400*((FlowsCalibration2!$CU$1477)^(1+1))*CU$1836</f>
        <v>1353779.3775456338</v>
      </c>
      <c r="CV1477">
        <f>86400*((FlowsCalibration2!$CV$1477)^(1+1))*CV$1836</f>
        <v>1396496.1590631565</v>
      </c>
      <c r="CW1477">
        <f>86400*((FlowsCalibration2!$CW$1477)^(1+1))*CW$1836</f>
        <v>1583121.4830233904</v>
      </c>
      <c r="CX1477">
        <f>86400*((FlowsCalibration2!$CX$1477)^(1+1))*CX$1836</f>
        <v>1590991.4517343692</v>
      </c>
      <c r="CY1477">
        <f>86400*((FlowsCalibration2!$CY$1477)^(1+1))*CY$1836</f>
        <v>464098.39642532583</v>
      </c>
      <c r="CZ1477">
        <f>86400*((FlowsCalibration2!$CZ$1477)^(1+1))*CZ$1836</f>
        <v>1973244.7792225543</v>
      </c>
      <c r="DA1477">
        <f>86400*((FlowsCalibration2!$DA$1477)^(1+1))*DA$1836</f>
        <v>1990151.5901500883</v>
      </c>
      <c r="DB1477">
        <f>86400*((FlowsCalibration2!$DB$1477)^(1+1))*DB$1836</f>
        <v>2000.6698878146503</v>
      </c>
      <c r="DC1477">
        <f>86400*((FlowsCalibration2!$DC$1477)^(1+1))*DC$1836</f>
        <v>564867.89096941019</v>
      </c>
      <c r="DD1477">
        <f>86400*((FlowsCalibration2!$DD$1477)^(1+1))*DD$1836</f>
        <v>550577.36167397071</v>
      </c>
      <c r="DE1477">
        <f>86400*((FlowsCalibration2!$DE$1477)^(1+1))*DE$1836</f>
        <v>553316.82744957285</v>
      </c>
      <c r="DF1477">
        <f>86400*((FlowsCalibration2!$DF$1477)^(1+1))*DF$1836</f>
        <v>5239.9274781231134</v>
      </c>
      <c r="DG1477">
        <f>86400*((FlowsCalibration2!$DG$1477)^(1+1))*DG$1836</f>
        <v>2545.5077273829033</v>
      </c>
      <c r="DH1477">
        <f>86400*((FlowsCalibration2!$DH$1477)^(1+1))*DH$1836</f>
        <v>47153.145977815875</v>
      </c>
      <c r="DI1477">
        <f>86400*((FlowsCalibration2!$DI$1477)^(1+1))*DI$1836</f>
        <v>1282085.2742363352</v>
      </c>
      <c r="DJ1477">
        <f>86400*((FlowsCalibration2!$DJ$1477)^(1+1))*DJ$1836</f>
        <v>5447.8334973356659</v>
      </c>
      <c r="DK1477">
        <f>86400*((FlowsCalibration2!$DK$1477)^(1+1))*DK$1836</f>
        <v>102470.52322690378</v>
      </c>
      <c r="DL1477">
        <f>86400*((FlowsCalibration2!$DL$1477)^(1+1))*DL$1836</f>
        <v>199364.81641444564</v>
      </c>
      <c r="DM1477">
        <f>86400*((FlowsCalibration2!$DM$1477)^(1+1))*DM$1836</f>
        <v>208968.96903170351</v>
      </c>
      <c r="DN1477">
        <f>86400*((FlowsCalibration2!$DN$1477)^(1+1))*DN$1836</f>
        <v>310930.94890617399</v>
      </c>
      <c r="DO1477">
        <f>86400*((FlowsCalibration2!$DO$1477)^(1+1))*DO$1836</f>
        <v>312437.51852255821</v>
      </c>
      <c r="DP1477">
        <f>86400*((FlowsCalibration2!$DP$1477)^(1+1))*DP$1836</f>
        <v>1514621.2199127257</v>
      </c>
      <c r="DQ1477">
        <f>86400*((FlowsCalibration2!$DQ$1477)^(1+1))*DQ$1836</f>
        <v>897092.24150396069</v>
      </c>
      <c r="DR1477">
        <f>86400*((FlowsCalibration2!$DR$1477)^(1+1))*DR$1836</f>
        <v>1481997.3377515962</v>
      </c>
      <c r="DS1477">
        <f>86400*((FlowsCalibration2!$DS$1477)^(1+1))*DS$1836</f>
        <v>8900.1009391522366</v>
      </c>
      <c r="DT1477">
        <f>86400*((FlowsCalibration2!$DT$1477)^(1+1))*DT$1836</f>
        <v>12510.503710973757</v>
      </c>
      <c r="DU1477">
        <f>86400*((FlowsCalibration2!$DU$1477)^(1+1))*DU$1836</f>
        <v>3897.4059945285976</v>
      </c>
      <c r="DV1477">
        <f>86400*((FlowsCalibration2!$DV$1477)^(1+1))*DV$1836</f>
        <v>2744.7896739449816</v>
      </c>
      <c r="DW1477">
        <f>86400*((FlowsCalibration2!$DW$1477)^(1+1))*DW$1836</f>
        <v>628.2750508421592</v>
      </c>
      <c r="DX1477">
        <f>86400*((FlowsCalibration2!$DX$1477)^(1+1))*DX$1836</f>
        <v>253668.01638536181</v>
      </c>
      <c r="DY1477">
        <f>86400*((FlowsCalibration2!$DY$1477)^(1+1))*DY$1836</f>
        <v>231337.61223301926</v>
      </c>
      <c r="DZ1477">
        <f>86400*((FlowsCalibration2!$DZ$1477)^(1+1))*DZ$1836</f>
        <v>8617.0714334710192</v>
      </c>
      <c r="EA1477">
        <f>86400*((FlowsCalibration2!$EA$1477)^(1+1))*EA$1836</f>
        <v>11893.355608178488</v>
      </c>
      <c r="EB1477">
        <f>86400*((FlowsCalibration2!$EB$1477)^(1+1))*EB$1836</f>
        <v>38132.340245907864</v>
      </c>
      <c r="EC1477">
        <f>86400*((FlowsCalibration2!$EC$1477)^(1+1))*EC$1836</f>
        <v>14084.87617899947</v>
      </c>
      <c r="ED1477">
        <f>86400*((FlowsCalibration2!$ED$1477)^(1+1))*ED$1836</f>
        <v>7126.8100985771698</v>
      </c>
      <c r="EE1477">
        <f>86400*((FlowsCalibration2!$EE$1477)^(1+1))*EE$1836</f>
        <v>4948.8352486816639</v>
      </c>
      <c r="EF1477">
        <f>86400*((FlowsCalibration2!$EF$1477)^(1+1))*EF$1836</f>
        <v>1578566.0936059225</v>
      </c>
      <c r="EG1477">
        <f>86400*((FlowsCalibration2!$EG$1477)^(1+1))*EG$1836</f>
        <v>948305.26906146912</v>
      </c>
    </row>
    <row r="1478" spans="2:137" x14ac:dyDescent="0.2">
      <c r="B1478">
        <f>86400*((FlowsCalibration2!$B$1478)^(1+1))*B$1836</f>
        <v>3968310.2013979233</v>
      </c>
      <c r="C1478">
        <f>86400*((FlowsCalibration2!$C$1478)^(1+1))*C$1836</f>
        <v>2680476.5302630542</v>
      </c>
      <c r="D1478">
        <f>86400*((FlowsCalibration2!$D$1478)^(1+1))*D$1836</f>
        <v>2680476.5302630542</v>
      </c>
      <c r="E1478">
        <f>86400*((FlowsCalibration2!$E$1478)^(1+1))*E$1836</f>
        <v>1501060.6035907709</v>
      </c>
      <c r="F1478">
        <f>86400*((FlowsCalibration2!$F$1478)^(1+1))*F$1836</f>
        <v>1441160.882753772</v>
      </c>
      <c r="G1478">
        <f>86400*((FlowsCalibration2!$G$1478)^(1+1))*G$1836</f>
        <v>1545633.2139205807</v>
      </c>
      <c r="H1478">
        <f>86400*((FlowsCalibration2!$H$1478)^(1+1))*H$1836</f>
        <v>1363524.4773112417</v>
      </c>
      <c r="I1478">
        <f>86400*((FlowsCalibration2!$I$1478)^(1+1))*I$1836</f>
        <v>1363524.4773112417</v>
      </c>
      <c r="J1478">
        <f>86400*((FlowsCalibration2!$J$1478)^(1+1))*J$1836</f>
        <v>1321858.9982826859</v>
      </c>
      <c r="K1478">
        <f>86400*((FlowsCalibration2!$K$1478)^(1+1))*K$1836</f>
        <v>46010.394430339446</v>
      </c>
      <c r="L1478">
        <f>86400*((FlowsCalibration2!$L$1478)^(1+1))*L$1836</f>
        <v>46010.394430339446</v>
      </c>
      <c r="M1478">
        <f>86400*((FlowsCalibration2!$M$1478)^(1+1))*M$1836</f>
        <v>46010.394430339446</v>
      </c>
      <c r="N1478">
        <f>86400*((FlowsCalibration2!$N$1478)^(1+1))*N$1836</f>
        <v>46010.394430339446</v>
      </c>
      <c r="O1478">
        <f>86400*((FlowsCalibration2!$O$1478)^(1+1))*O$1836</f>
        <v>866629.79859219398</v>
      </c>
      <c r="P1478">
        <f>86400*((FlowsCalibration2!$P$1478)^(1+1))*P$1836</f>
        <v>866629.79859219398</v>
      </c>
      <c r="Q1478">
        <f>86400*((FlowsCalibration2!$Q$1478)^(1+1))*Q$1836</f>
        <v>1930573.4401069148</v>
      </c>
      <c r="R1478">
        <f>86400*((FlowsCalibration2!$R$1478)^(1+1))*R$1836</f>
        <v>1914172.7597290222</v>
      </c>
      <c r="S1478">
        <f>86400*((FlowsCalibration2!$S$1478)^(1+1))*S$1836</f>
        <v>2426679.2720612274</v>
      </c>
      <c r="T1478">
        <f>86400*((FlowsCalibration2!$T$1478)^(1+1))*T$1836</f>
        <v>2426679.2720612274</v>
      </c>
      <c r="U1478">
        <f>86400*((FlowsCalibration2!$U$1478)^(1+1))*U$1836</f>
        <v>2426679.2720612274</v>
      </c>
      <c r="V1478">
        <f>86400*((FlowsCalibration2!$V$1478)^(1+1))*V$1836</f>
        <v>448775.35685432627</v>
      </c>
      <c r="W1478">
        <f>86400*((FlowsCalibration2!$W$1478)^(1+1))*W$1836</f>
        <v>448775.35685432627</v>
      </c>
      <c r="X1478">
        <f>86400*((FlowsCalibration2!$X$1478)^(1+1))*X$1836</f>
        <v>448775.35685432627</v>
      </c>
      <c r="Y1478">
        <f>86400*((FlowsCalibration2!$Y$1478)^(1+1))*Y$1836</f>
        <v>305114.11513080768</v>
      </c>
      <c r="Z1478">
        <f>86400*((FlowsCalibration2!$Z$1478)^(1+1))*Z$1836</f>
        <v>305114.11513080768</v>
      </c>
      <c r="AA1478">
        <f>86400*((FlowsCalibration2!$AA$1478)^(1+1))*AA$1836</f>
        <v>552415.77748711337</v>
      </c>
      <c r="AB1478">
        <f>86400*((FlowsCalibration2!$AB$1478)^(1+1))*AB$1836</f>
        <v>614500.84950006322</v>
      </c>
      <c r="AC1478">
        <f>86400*((FlowsCalibration2!$AC$1478)^(1+1))*AC$1836</f>
        <v>1174969.106821886</v>
      </c>
      <c r="AD1478">
        <f>86400*((FlowsCalibration2!$AD$1478)^(1+1))*AD$1836</f>
        <v>1174969.106821886</v>
      </c>
      <c r="AE1478">
        <f>86400*((FlowsCalibration2!$AE$1478)^(1+1))*AE$1836</f>
        <v>1128508.1807623864</v>
      </c>
      <c r="AF1478">
        <f>86400*((FlowsCalibration2!$AF$1478)^(1+1))*AF$1836</f>
        <v>940433.6525832786</v>
      </c>
      <c r="AG1478">
        <f>86400*((FlowsCalibration2!$AG$1478)^(1+1))*AG$1836</f>
        <v>13446.922886394785</v>
      </c>
      <c r="AH1478">
        <f>86400*((FlowsCalibration2!$AH$1478)^(1+1))*AH$1836</f>
        <v>911792.13944261963</v>
      </c>
      <c r="AI1478">
        <f>86400*((FlowsCalibration2!$AI$1478)^(1+1))*AI$1836</f>
        <v>940433.6525832786</v>
      </c>
      <c r="AJ1478">
        <f>86400*((FlowsCalibration2!$AJ$1478)^(1+1))*AJ$1836</f>
        <v>911792.13944261963</v>
      </c>
      <c r="AK1478">
        <f>86400*((FlowsCalibration2!$AK$1478)^(1+1))*AK$1836</f>
        <v>911792.13944261963</v>
      </c>
      <c r="AL1478">
        <f>86400*((FlowsCalibration2!$AL$1478)^(1+1))*AL$1836</f>
        <v>517075.62684755248</v>
      </c>
      <c r="AM1478">
        <f>86400*((FlowsCalibration2!$AM$1478)^(1+1))*AM$1836</f>
        <v>36629.990823547138</v>
      </c>
      <c r="AN1478">
        <f>86400*((FlowsCalibration2!$AN$1478)^(1+1))*AN$1836</f>
        <v>36629.990823547138</v>
      </c>
      <c r="AO1478">
        <f>86400*((FlowsCalibration2!$AO$1478)^(1+1))*AO$1836</f>
        <v>538505.00906378066</v>
      </c>
      <c r="AP1478">
        <f>86400*((FlowsCalibration2!$AP$1478)^(1+1))*AP$1836</f>
        <v>538505.00906378066</v>
      </c>
      <c r="AQ1478">
        <f>86400*((FlowsCalibration2!$AQ$1478)^(1+1))*AQ$1836</f>
        <v>535994.81094244099</v>
      </c>
      <c r="AR1478">
        <f>86400*((FlowsCalibration2!$AR$1478)^(1+1))*AR$1836</f>
        <v>246181.71943203712</v>
      </c>
      <c r="AS1478">
        <f>86400*((FlowsCalibration2!$AS$1478)^(1+1))*AS$1836</f>
        <v>306954.52841984009</v>
      </c>
      <c r="AT1478">
        <f>86400*((FlowsCalibration2!$AT$1478)^(1+1))*AT$1836</f>
        <v>2444.0066549025437</v>
      </c>
      <c r="AU1478">
        <f>86400*((FlowsCalibration2!$AU$1478)^(1+1))*AU$1836</f>
        <v>3880.3922497776566</v>
      </c>
      <c r="AV1478">
        <f>86400*((FlowsCalibration2!$AV$1478)^(1+1))*AV$1836</f>
        <v>103256.23745760733</v>
      </c>
      <c r="AW1478">
        <f>86400*((FlowsCalibration2!$AW$1478)^(1+1))*AW$1836</f>
        <v>9899.8420617218653</v>
      </c>
      <c r="AX1478">
        <f>86400*((FlowsCalibration2!$AX$1478)^(1+1))*AX$1836</f>
        <v>2444.0066549025437</v>
      </c>
      <c r="AY1478">
        <f>86400*((FlowsCalibration2!$AY$1478)^(1+1))*AY$1836</f>
        <v>208894.72558711623</v>
      </c>
      <c r="AZ1478">
        <f>86400*((FlowsCalibration2!$AZ$1478)^(1+1))*AZ$1836</f>
        <v>214906.21984545473</v>
      </c>
      <c r="BA1478">
        <f>86400*((FlowsCalibration2!$BA$1478)^(1+1))*BA$1836</f>
        <v>9899.8420617218653</v>
      </c>
      <c r="BB1478">
        <f>86400*((FlowsCalibration2!$BB$1478)^(1+1))*BB$1836</f>
        <v>2511.0024710510693</v>
      </c>
      <c r="BC1478">
        <f>86400*((FlowsCalibration2!$BC$1478)^(1+1))*BC$1836</f>
        <v>2511.0024710510693</v>
      </c>
      <c r="BD1478">
        <f>86400*((FlowsCalibration2!$BD$1478)^(1+1))*BD$1836</f>
        <v>4983.8147904511716</v>
      </c>
      <c r="BE1478">
        <f>86400*((FlowsCalibration2!$BE$1478)^(1+1))*BE$1836</f>
        <v>6844.4915375496485</v>
      </c>
      <c r="BF1478">
        <f>86400*((FlowsCalibration2!$BF$1478)^(1+1))*BF$1836</f>
        <v>13446.922886394785</v>
      </c>
      <c r="BG1478">
        <f>86400*((FlowsCalibration2!$BG$1478)^(1+1))*BG$1836</f>
        <v>11611.420419817239</v>
      </c>
      <c r="BH1478">
        <f>86400*((FlowsCalibration2!$BH$1478)^(1+1))*BH$1836</f>
        <v>1830.2630178725858</v>
      </c>
      <c r="BI1478">
        <f>86400*((FlowsCalibration2!$BI$1478)^(1+1))*BI$1836</f>
        <v>574.76178234705071</v>
      </c>
      <c r="BJ1478">
        <f>86400*((FlowsCalibration2!$BJ$1478)^(1+1))*BJ$1836</f>
        <v>574.76178234705071</v>
      </c>
      <c r="BK1478">
        <f>86400*((FlowsCalibration2!$BK$1478)^(1+1))*BK$1836</f>
        <v>103256.23745760733</v>
      </c>
      <c r="BL1478">
        <f>86400*((FlowsCalibration2!$BL$1478)^(1+1))*BL$1836</f>
        <v>199607.90753882693</v>
      </c>
      <c r="BM1478">
        <f>86400*((FlowsCalibration2!$BM$1478)^(1+1))*BM$1836</f>
        <v>306954.52841984009</v>
      </c>
      <c r="BN1478">
        <f>86400*((FlowsCalibration2!$BN$1478)^(1+1))*BN$1836</f>
        <v>306954.52841984009</v>
      </c>
      <c r="BO1478">
        <f>86400*((FlowsCalibration2!$BO$1478)^(1+1))*BO$1836</f>
        <v>20024.223281082504</v>
      </c>
      <c r="BP1478">
        <f>86400*((FlowsCalibration2!$BP$1478)^(1+1))*BP$1836</f>
        <v>128075.33270275072</v>
      </c>
      <c r="BQ1478">
        <f>86400*((FlowsCalibration2!$BQ$1478)^(1+1))*BQ$1836</f>
        <v>128075.33270275072</v>
      </c>
      <c r="BR1478">
        <f>86400*((FlowsCalibration2!$BR$1478)^(1+1))*BR$1836</f>
        <v>4761.1417318841713</v>
      </c>
      <c r="BS1478">
        <f>86400*((FlowsCalibration2!$BS$1478)^(1+1))*BS$1836</f>
        <v>8533.129247122386</v>
      </c>
      <c r="BT1478">
        <f>86400*((FlowsCalibration2!$BT$1478)^(1+1))*BT$1836</f>
        <v>1553314.7189008214</v>
      </c>
      <c r="BU1478">
        <f>86400*((FlowsCalibration2!$BU$1478)^(1+1))*BU$1836</f>
        <v>1501060.6035907709</v>
      </c>
      <c r="BV1478">
        <f>86400*((FlowsCalibration2!$BV$1478)^(1+1))*BV$1836</f>
        <v>866629.79859219398</v>
      </c>
      <c r="BW1478">
        <f>86400*((FlowsCalibration2!$BW$1478)^(1+1))*BW$1836</f>
        <v>1465757.5968629238</v>
      </c>
      <c r="BX1478">
        <f>86400*((FlowsCalibration2!$BX$1478)^(1+1))*BX$1836</f>
        <v>1603912.6985198881</v>
      </c>
      <c r="BY1478">
        <f>86400*((FlowsCalibration2!$BY$1478)^(1+1))*BY$1836</f>
        <v>46010.394430339446</v>
      </c>
      <c r="BZ1478">
        <f>86400*((FlowsCalibration2!$BZ$1478)^(1+1))*BZ$1836</f>
        <v>5007.6599697834645</v>
      </c>
      <c r="CA1478">
        <f>86400*((FlowsCalibration2!$CA$1478)^(1+1))*CA$1836</f>
        <v>5007.6599697834645</v>
      </c>
      <c r="CB1478">
        <f>86400*((FlowsCalibration2!$CB$1478)^(1+1))*CB$1836</f>
        <v>5007.6599697834645</v>
      </c>
      <c r="CC1478">
        <f>86400*((FlowsCalibration2!$CC$1478)^(1+1))*CC$1836</f>
        <v>5007.6599697834645</v>
      </c>
      <c r="CD1478">
        <f>86400*((FlowsCalibration2!$CD$1478)^(1+1))*CD$1836</f>
        <v>1251866.5513335043</v>
      </c>
      <c r="CE1478">
        <f>86400*((FlowsCalibration2!$CE$1478)^(1+1))*CE$1836</f>
        <v>1251866.5513335043</v>
      </c>
      <c r="CF1478">
        <f>86400*((FlowsCalibration2!$CF$1478)^(1+1))*CF$1836</f>
        <v>4983.8147904511716</v>
      </c>
      <c r="CG1478">
        <f>86400*((FlowsCalibration2!$CG$1478)^(1+1))*CG$1836</f>
        <v>7494.8172615022495</v>
      </c>
      <c r="CH1478">
        <f>86400*((FlowsCalibration2!$CH$1478)^(1+1))*CH$1836</f>
        <v>8069.5790438492722</v>
      </c>
      <c r="CI1478">
        <f>86400*((FlowsCalibration2!$CI$1478)^(1+1))*CI$1836</f>
        <v>1830.2630178725858</v>
      </c>
      <c r="CJ1478">
        <f>86400*((FlowsCalibration2!$CJ$1478)^(1+1))*CJ$1836</f>
        <v>9899.8420617218653</v>
      </c>
      <c r="CK1478">
        <f>86400*((FlowsCalibration2!$CK$1478)^(1+1))*CK$1836</f>
        <v>890554.4211405284</v>
      </c>
      <c r="CL1478">
        <f>86400*((FlowsCalibration2!$CL$1478)^(1+1))*CL$1836</f>
        <v>224527.90889397811</v>
      </c>
      <c r="CM1478">
        <f>86400*((FlowsCalibration2!$CM$1478)^(1+1))*CM$1836</f>
        <v>8412.8028236675163</v>
      </c>
      <c r="CN1478">
        <f>86400*((FlowsCalibration2!$CN$1478)^(1+1))*CN$1836</f>
        <v>1174969.106821886</v>
      </c>
      <c r="CO1478">
        <f>86400*((FlowsCalibration2!$CO$1478)^(1+1))*CO$1836</f>
        <v>1174969.106821886</v>
      </c>
      <c r="CP1478">
        <f>86400*((FlowsCalibration2!$CP$1478)^(1+1))*CP$1836</f>
        <v>913031.59747925925</v>
      </c>
      <c r="CQ1478">
        <f>86400*((FlowsCalibration2!$CQ$1478)^(1+1))*CQ$1836</f>
        <v>1533229.0652200277</v>
      </c>
      <c r="CR1478">
        <f>86400*((FlowsCalibration2!$CR$1478)^(1+1))*CR$1836</f>
        <v>2426679.2720612274</v>
      </c>
      <c r="CS1478">
        <f>86400*((FlowsCalibration2!$CS$1478)^(1+1))*CS$1836</f>
        <v>1603912.6985198881</v>
      </c>
      <c r="CT1478">
        <f>86400*((FlowsCalibration2!$CT$1478)^(1+1))*CT$1836</f>
        <v>128075.33270275072</v>
      </c>
      <c r="CU1478">
        <f>86400*((FlowsCalibration2!$CU$1478)^(1+1))*CU$1836</f>
        <v>1321858.9982826859</v>
      </c>
      <c r="CV1478">
        <f>86400*((FlowsCalibration2!$CV$1478)^(1+1))*CV$1836</f>
        <v>1363524.4773112417</v>
      </c>
      <c r="CW1478">
        <f>86400*((FlowsCalibration2!$CW$1478)^(1+1))*CW$1836</f>
        <v>1545633.2139205807</v>
      </c>
      <c r="CX1478">
        <f>86400*((FlowsCalibration2!$CX$1478)^(1+1))*CX$1836</f>
        <v>1553314.7189008214</v>
      </c>
      <c r="CY1478">
        <f>86400*((FlowsCalibration2!$CY$1478)^(1+1))*CY$1836</f>
        <v>448775.35685432627</v>
      </c>
      <c r="CZ1478">
        <f>86400*((FlowsCalibration2!$CZ$1478)^(1+1))*CZ$1836</f>
        <v>1914172.7597290222</v>
      </c>
      <c r="DA1478">
        <f>86400*((FlowsCalibration2!$DA$1478)^(1+1))*DA$1836</f>
        <v>1930573.4401069148</v>
      </c>
      <c r="DB1478">
        <f>86400*((FlowsCalibration2!$DB$1478)^(1+1))*DB$1836</f>
        <v>1830.2630178725858</v>
      </c>
      <c r="DC1478">
        <f>86400*((FlowsCalibration2!$DC$1478)^(1+1))*DC$1836</f>
        <v>552415.77748711337</v>
      </c>
      <c r="DD1478">
        <f>86400*((FlowsCalibration2!$DD$1478)^(1+1))*DD$1836</f>
        <v>535994.81094244099</v>
      </c>
      <c r="DE1478">
        <f>86400*((FlowsCalibration2!$DE$1478)^(1+1))*DE$1836</f>
        <v>538505.00906378066</v>
      </c>
      <c r="DF1478">
        <f>86400*((FlowsCalibration2!$DF$1478)^(1+1))*DF$1836</f>
        <v>5007.6599697834645</v>
      </c>
      <c r="DG1478">
        <f>86400*((FlowsCalibration2!$DG$1478)^(1+1))*DG$1836</f>
        <v>2444.0066549025437</v>
      </c>
      <c r="DH1478">
        <f>86400*((FlowsCalibration2!$DH$1478)^(1+1))*DH$1836</f>
        <v>46010.394430339446</v>
      </c>
      <c r="DI1478">
        <f>86400*((FlowsCalibration2!$DI$1478)^(1+1))*DI$1836</f>
        <v>1251866.5513335043</v>
      </c>
      <c r="DJ1478">
        <f>86400*((FlowsCalibration2!$DJ$1478)^(1+1))*DJ$1836</f>
        <v>4983.8147904511716</v>
      </c>
      <c r="DK1478">
        <f>86400*((FlowsCalibration2!$DK$1478)^(1+1))*DK$1836</f>
        <v>103256.23745760733</v>
      </c>
      <c r="DL1478">
        <f>86400*((FlowsCalibration2!$DL$1478)^(1+1))*DL$1836</f>
        <v>199607.90753882693</v>
      </c>
      <c r="DM1478">
        <f>86400*((FlowsCalibration2!$DM$1478)^(1+1))*DM$1836</f>
        <v>208894.72558711623</v>
      </c>
      <c r="DN1478">
        <f>86400*((FlowsCalibration2!$DN$1478)^(1+1))*DN$1836</f>
        <v>306954.52841984009</v>
      </c>
      <c r="DO1478">
        <f>86400*((FlowsCalibration2!$DO$1478)^(1+1))*DO$1836</f>
        <v>305114.11513080768</v>
      </c>
      <c r="DP1478">
        <f>86400*((FlowsCalibration2!$DP$1478)^(1+1))*DP$1836</f>
        <v>1465757.5968629238</v>
      </c>
      <c r="DQ1478">
        <f>86400*((FlowsCalibration2!$DQ$1478)^(1+1))*DQ$1836</f>
        <v>866629.79859219398</v>
      </c>
      <c r="DR1478">
        <f>86400*((FlowsCalibration2!$DR$1478)^(1+1))*DR$1836</f>
        <v>1441160.882753772</v>
      </c>
      <c r="DS1478">
        <f>86400*((FlowsCalibration2!$DS$1478)^(1+1))*DS$1836</f>
        <v>8533.129247122386</v>
      </c>
      <c r="DT1478">
        <f>86400*((FlowsCalibration2!$DT$1478)^(1+1))*DT$1836</f>
        <v>11999.126045614292</v>
      </c>
      <c r="DU1478">
        <f>86400*((FlowsCalibration2!$DU$1478)^(1+1))*DU$1836</f>
        <v>3880.3922497776566</v>
      </c>
      <c r="DV1478">
        <f>86400*((FlowsCalibration2!$DV$1478)^(1+1))*DV$1836</f>
        <v>2511.0024710510693</v>
      </c>
      <c r="DW1478">
        <f>86400*((FlowsCalibration2!$DW$1478)^(1+1))*DW$1836</f>
        <v>574.76178234705071</v>
      </c>
      <c r="DX1478">
        <f>86400*((FlowsCalibration2!$DX$1478)^(1+1))*DX$1836</f>
        <v>246181.71943203712</v>
      </c>
      <c r="DY1478">
        <f>86400*((FlowsCalibration2!$DY$1478)^(1+1))*DY$1836</f>
        <v>224527.90889397811</v>
      </c>
      <c r="DZ1478">
        <f>86400*((FlowsCalibration2!$DZ$1478)^(1+1))*DZ$1836</f>
        <v>8412.8028236675163</v>
      </c>
      <c r="EA1478">
        <f>86400*((FlowsCalibration2!$EA$1478)^(1+1))*EA$1836</f>
        <v>11611.420419817239</v>
      </c>
      <c r="EB1478">
        <f>86400*((FlowsCalibration2!$EB$1478)^(1+1))*EB$1836</f>
        <v>36629.990823547138</v>
      </c>
      <c r="EC1478">
        <f>86400*((FlowsCalibration2!$EC$1478)^(1+1))*EC$1836</f>
        <v>13446.922886394785</v>
      </c>
      <c r="ED1478">
        <f>86400*((FlowsCalibration2!$ED$1478)^(1+1))*ED$1836</f>
        <v>6844.4915375496485</v>
      </c>
      <c r="EE1478">
        <f>86400*((FlowsCalibration2!$EE$1478)^(1+1))*EE$1836</f>
        <v>4761.1417318841713</v>
      </c>
      <c r="EF1478">
        <f>86400*((FlowsCalibration2!$EF$1478)^(1+1))*EF$1836</f>
        <v>1533229.0652200277</v>
      </c>
      <c r="EG1478">
        <f>86400*((FlowsCalibration2!$EG$1478)^(1+1))*EG$1836</f>
        <v>913031.59747925925</v>
      </c>
    </row>
    <row r="1479" spans="2:137" x14ac:dyDescent="0.2">
      <c r="B1479">
        <f>86400*((FlowsCalibration2!$B$1479)^(1+1))*B$1836</f>
        <v>3896055.9446356534</v>
      </c>
      <c r="C1479">
        <f>86400*((FlowsCalibration2!$C$1479)^(1+1))*C$1836</f>
        <v>2599197.3797302754</v>
      </c>
      <c r="D1479">
        <f>86400*((FlowsCalibration2!$D$1479)^(1+1))*D$1836</f>
        <v>2599197.3797302754</v>
      </c>
      <c r="E1479">
        <f>86400*((FlowsCalibration2!$E$1479)^(1+1))*E$1836</f>
        <v>1465152.7192368463</v>
      </c>
      <c r="F1479">
        <f>86400*((FlowsCalibration2!$F$1479)^(1+1))*F$1836</f>
        <v>1407243.2283345079</v>
      </c>
      <c r="G1479">
        <f>86400*((FlowsCalibration2!$G$1479)^(1+1))*G$1836</f>
        <v>1517638.0205458179</v>
      </c>
      <c r="H1479">
        <f>86400*((FlowsCalibration2!$H$1479)^(1+1))*H$1836</f>
        <v>1339120.0789279114</v>
      </c>
      <c r="I1479">
        <f>86400*((FlowsCalibration2!$I$1479)^(1+1))*I$1836</f>
        <v>1339120.0789279114</v>
      </c>
      <c r="J1479">
        <f>86400*((FlowsCalibration2!$J$1479)^(1+1))*J$1836</f>
        <v>1298329.2837910021</v>
      </c>
      <c r="K1479">
        <f>86400*((FlowsCalibration2!$K$1479)^(1+1))*K$1836</f>
        <v>44932.205262722062</v>
      </c>
      <c r="L1479">
        <f>86400*((FlowsCalibration2!$L$1479)^(1+1))*L$1836</f>
        <v>44932.205262722062</v>
      </c>
      <c r="M1479">
        <f>86400*((FlowsCalibration2!$M$1479)^(1+1))*M$1836</f>
        <v>44932.205262722062</v>
      </c>
      <c r="N1479">
        <f>86400*((FlowsCalibration2!$N$1479)^(1+1))*N$1836</f>
        <v>44932.205262722062</v>
      </c>
      <c r="O1479">
        <f>86400*((FlowsCalibration2!$O$1479)^(1+1))*O$1836</f>
        <v>844501.65545973694</v>
      </c>
      <c r="P1479">
        <f>86400*((FlowsCalibration2!$P$1479)^(1+1))*P$1836</f>
        <v>844501.65545973694</v>
      </c>
      <c r="Q1479">
        <f>86400*((FlowsCalibration2!$Q$1479)^(1+1))*Q$1836</f>
        <v>1883559.6375643092</v>
      </c>
      <c r="R1479">
        <f>86400*((FlowsCalibration2!$R$1479)^(1+1))*R$1836</f>
        <v>1867558.3506167994</v>
      </c>
      <c r="S1479">
        <f>86400*((FlowsCalibration2!$S$1479)^(1+1))*S$1836</f>
        <v>2367590.4562784317</v>
      </c>
      <c r="T1479">
        <f>86400*((FlowsCalibration2!$T$1479)^(1+1))*T$1836</f>
        <v>2367590.4562784317</v>
      </c>
      <c r="U1479">
        <f>86400*((FlowsCalibration2!$U$1479)^(1+1))*U$1836</f>
        <v>2367590.4562784317</v>
      </c>
      <c r="V1479">
        <f>86400*((FlowsCalibration2!$V$1479)^(1+1))*V$1836</f>
        <v>438090.28104471549</v>
      </c>
      <c r="W1479">
        <f>86400*((FlowsCalibration2!$W$1479)^(1+1))*W$1836</f>
        <v>438090.28104471549</v>
      </c>
      <c r="X1479">
        <f>86400*((FlowsCalibration2!$X$1479)^(1+1))*X$1836</f>
        <v>438090.28104471549</v>
      </c>
      <c r="Y1479">
        <f>86400*((FlowsCalibration2!$Y$1479)^(1+1))*Y$1836</f>
        <v>297828.74687437282</v>
      </c>
      <c r="Z1479">
        <f>86400*((FlowsCalibration2!$Z$1479)^(1+1))*Z$1836</f>
        <v>297828.74687437282</v>
      </c>
      <c r="AA1479">
        <f>86400*((FlowsCalibration2!$AA$1479)^(1+1))*AA$1836</f>
        <v>545145.96786283818</v>
      </c>
      <c r="AB1479">
        <f>86400*((FlowsCalibration2!$AB$1479)^(1+1))*AB$1836</f>
        <v>605979.92254050949</v>
      </c>
      <c r="AC1479">
        <f>86400*((FlowsCalibration2!$AC$1479)^(1+1))*AC$1836</f>
        <v>1174179.5138376742</v>
      </c>
      <c r="AD1479">
        <f>86400*((FlowsCalibration2!$AD$1479)^(1+1))*AD$1836</f>
        <v>1174179.5138376742</v>
      </c>
      <c r="AE1479">
        <f>86400*((FlowsCalibration2!$AE$1479)^(1+1))*AE$1836</f>
        <v>1129939.4318726081</v>
      </c>
      <c r="AF1479">
        <f>86400*((FlowsCalibration2!$AF$1479)^(1+1))*AF$1836</f>
        <v>951413.19945810165</v>
      </c>
      <c r="AG1479">
        <f>86400*((FlowsCalibration2!$AG$1479)^(1+1))*AG$1836</f>
        <v>12810.278194911545</v>
      </c>
      <c r="AH1479">
        <f>86400*((FlowsCalibration2!$AH$1479)^(1+1))*AH$1836</f>
        <v>928471.65623988432</v>
      </c>
      <c r="AI1479">
        <f>86400*((FlowsCalibration2!$AI$1479)^(1+1))*AI$1836</f>
        <v>951413.19945810165</v>
      </c>
      <c r="AJ1479">
        <f>86400*((FlowsCalibration2!$AJ$1479)^(1+1))*AJ$1836</f>
        <v>928471.65623988432</v>
      </c>
      <c r="AK1479">
        <f>86400*((FlowsCalibration2!$AK$1479)^(1+1))*AK$1836</f>
        <v>928471.65623988432</v>
      </c>
      <c r="AL1479">
        <f>86400*((FlowsCalibration2!$AL$1479)^(1+1))*AL$1836</f>
        <v>503629.26908524637</v>
      </c>
      <c r="AM1479">
        <f>86400*((FlowsCalibration2!$AM$1479)^(1+1))*AM$1836</f>
        <v>35200.620841269287</v>
      </c>
      <c r="AN1479">
        <f>86400*((FlowsCalibration2!$AN$1479)^(1+1))*AN$1836</f>
        <v>35200.620841269287</v>
      </c>
      <c r="AO1479">
        <f>86400*((FlowsCalibration2!$AO$1479)^(1+1))*AO$1836</f>
        <v>525825.41077246843</v>
      </c>
      <c r="AP1479">
        <f>86400*((FlowsCalibration2!$AP$1479)^(1+1))*AP$1836</f>
        <v>525825.41077246843</v>
      </c>
      <c r="AQ1479">
        <f>86400*((FlowsCalibration2!$AQ$1479)^(1+1))*AQ$1836</f>
        <v>523402.01861950965</v>
      </c>
      <c r="AR1479">
        <f>86400*((FlowsCalibration2!$AR$1479)^(1+1))*AR$1836</f>
        <v>239946.66686724706</v>
      </c>
      <c r="AS1479">
        <f>86400*((FlowsCalibration2!$AS$1479)^(1+1))*AS$1836</f>
        <v>334745.9166088698</v>
      </c>
      <c r="AT1479">
        <f>86400*((FlowsCalibration2!$AT$1479)^(1+1))*AT$1836</f>
        <v>2351.7065534983485</v>
      </c>
      <c r="AU1479">
        <f>86400*((FlowsCalibration2!$AU$1479)^(1+1))*AU$1836</f>
        <v>4411.7145921433466</v>
      </c>
      <c r="AV1479">
        <f>86400*((FlowsCalibration2!$AV$1479)^(1+1))*AV$1836</f>
        <v>115989.44053518806</v>
      </c>
      <c r="AW1479">
        <f>86400*((FlowsCalibration2!$AW$1479)^(1+1))*AW$1836</f>
        <v>9128.0647965277458</v>
      </c>
      <c r="AX1479">
        <f>86400*((FlowsCalibration2!$AX$1479)^(1+1))*AX$1836</f>
        <v>2351.7065534983485</v>
      </c>
      <c r="AY1479">
        <f>86400*((FlowsCalibration2!$AY$1479)^(1+1))*AY$1836</f>
        <v>233794.89410322715</v>
      </c>
      <c r="AZ1479">
        <f>86400*((FlowsCalibration2!$AZ$1479)^(1+1))*AZ$1836</f>
        <v>239995.77842338427</v>
      </c>
      <c r="BA1479">
        <f>86400*((FlowsCalibration2!$BA$1479)^(1+1))*BA$1836</f>
        <v>9128.0647965277458</v>
      </c>
      <c r="BB1479">
        <f>86400*((FlowsCalibration2!$BB$1479)^(1+1))*BB$1836</f>
        <v>2315.2483763977243</v>
      </c>
      <c r="BC1479">
        <f>86400*((FlowsCalibration2!$BC$1479)^(1+1))*BC$1836</f>
        <v>2315.2483763977243</v>
      </c>
      <c r="BD1479">
        <f>86400*((FlowsCalibration2!$BD$1479)^(1+1))*BD$1836</f>
        <v>4595.2838497323646</v>
      </c>
      <c r="BE1479">
        <f>86400*((FlowsCalibration2!$BE$1479)^(1+1))*BE$1836</f>
        <v>6555.332005153653</v>
      </c>
      <c r="BF1479">
        <f>86400*((FlowsCalibration2!$BF$1479)^(1+1))*BF$1836</f>
        <v>12810.278194911545</v>
      </c>
      <c r="BG1479">
        <f>86400*((FlowsCalibration2!$BG$1479)^(1+1))*BG$1836</f>
        <v>11332.869654195492</v>
      </c>
      <c r="BH1479">
        <f>86400*((FlowsCalibration2!$BH$1479)^(1+1))*BH$1836</f>
        <v>1687.5783792982654</v>
      </c>
      <c r="BI1479">
        <f>86400*((FlowsCalibration2!$BI$1479)^(1+1))*BI$1836</f>
        <v>529.95419109940292</v>
      </c>
      <c r="BJ1479">
        <f>86400*((FlowsCalibration2!$BJ$1479)^(1+1))*BJ$1836</f>
        <v>529.95419109940292</v>
      </c>
      <c r="BK1479">
        <f>86400*((FlowsCalibration2!$BK$1479)^(1+1))*BK$1836</f>
        <v>115989.44053518806</v>
      </c>
      <c r="BL1479">
        <f>86400*((FlowsCalibration2!$BL$1479)^(1+1))*BL$1836</f>
        <v>223099.92627350471</v>
      </c>
      <c r="BM1479">
        <f>86400*((FlowsCalibration2!$BM$1479)^(1+1))*BM$1836</f>
        <v>334745.9166088698</v>
      </c>
      <c r="BN1479">
        <f>86400*((FlowsCalibration2!$BN$1479)^(1+1))*BN$1836</f>
        <v>334745.9166088698</v>
      </c>
      <c r="BO1479">
        <f>86400*((FlowsCalibration2!$BO$1479)^(1+1))*BO$1836</f>
        <v>19543.855852180004</v>
      </c>
      <c r="BP1479">
        <f>86400*((FlowsCalibration2!$BP$1479)^(1+1))*BP$1836</f>
        <v>124809.23505996416</v>
      </c>
      <c r="BQ1479">
        <f>86400*((FlowsCalibration2!$BQ$1479)^(1+1))*BQ$1836</f>
        <v>124809.23505996416</v>
      </c>
      <c r="BR1479">
        <f>86400*((FlowsCalibration2!$BR$1479)^(1+1))*BR$1836</f>
        <v>4567.1762185460502</v>
      </c>
      <c r="BS1479">
        <f>86400*((FlowsCalibration2!$BS$1479)^(1+1))*BS$1836</f>
        <v>8195.280026339562</v>
      </c>
      <c r="BT1479">
        <f>86400*((FlowsCalibration2!$BT$1479)^(1+1))*BT$1836</f>
        <v>1525140.6158840598</v>
      </c>
      <c r="BU1479">
        <f>86400*((FlowsCalibration2!$BU$1479)^(1+1))*BU$1836</f>
        <v>1465152.7192368463</v>
      </c>
      <c r="BV1479">
        <f>86400*((FlowsCalibration2!$BV$1479)^(1+1))*BV$1836</f>
        <v>844501.65545973694</v>
      </c>
      <c r="BW1479">
        <f>86400*((FlowsCalibration2!$BW$1479)^(1+1))*BW$1836</f>
        <v>1430097.6952545235</v>
      </c>
      <c r="BX1479">
        <f>86400*((FlowsCalibration2!$BX$1479)^(1+1))*BX$1836</f>
        <v>1565685.4503197421</v>
      </c>
      <c r="BY1479">
        <f>86400*((FlowsCalibration2!$BY$1479)^(1+1))*BY$1836</f>
        <v>44932.205262722062</v>
      </c>
      <c r="BZ1479">
        <f>86400*((FlowsCalibration2!$BZ$1479)^(1+1))*BZ$1836</f>
        <v>4780.0006941764032</v>
      </c>
      <c r="CA1479">
        <f>86400*((FlowsCalibration2!$CA$1479)^(1+1))*CA$1836</f>
        <v>4780.0006941764032</v>
      </c>
      <c r="CB1479">
        <f>86400*((FlowsCalibration2!$CB$1479)^(1+1))*CB$1836</f>
        <v>4780.0006941764032</v>
      </c>
      <c r="CC1479">
        <f>86400*((FlowsCalibration2!$CC$1479)^(1+1))*CC$1836</f>
        <v>4780.0006941764032</v>
      </c>
      <c r="CD1479">
        <f>86400*((FlowsCalibration2!$CD$1479)^(1+1))*CD$1836</f>
        <v>1229909.5808745262</v>
      </c>
      <c r="CE1479">
        <f>86400*((FlowsCalibration2!$CE$1479)^(1+1))*CE$1836</f>
        <v>1229909.5808745262</v>
      </c>
      <c r="CF1479">
        <f>86400*((FlowsCalibration2!$CF$1479)^(1+1))*CF$1836</f>
        <v>4595.2838497323646</v>
      </c>
      <c r="CG1479">
        <f>86400*((FlowsCalibration2!$CG$1479)^(1+1))*CG$1836</f>
        <v>6910.5322261300971</v>
      </c>
      <c r="CH1479">
        <f>86400*((FlowsCalibration2!$CH$1479)^(1+1))*CH$1836</f>
        <v>7440.4864172294738</v>
      </c>
      <c r="CI1479">
        <f>86400*((FlowsCalibration2!$CI$1479)^(1+1))*CI$1836</f>
        <v>1687.5783792982654</v>
      </c>
      <c r="CJ1479">
        <f>86400*((FlowsCalibration2!$CJ$1479)^(1+1))*CJ$1836</f>
        <v>9128.0647965277458</v>
      </c>
      <c r="CK1479">
        <f>86400*((FlowsCalibration2!$CK$1479)^(1+1))*CK$1836</f>
        <v>866402.13926712505</v>
      </c>
      <c r="CL1479">
        <f>86400*((FlowsCalibration2!$CL$1479)^(1+1))*CL$1836</f>
        <v>218874.10347124873</v>
      </c>
      <c r="CM1479">
        <f>86400*((FlowsCalibration2!$CM$1479)^(1+1))*CM$1836</f>
        <v>8210.9858294439855</v>
      </c>
      <c r="CN1479">
        <f>86400*((FlowsCalibration2!$CN$1479)^(1+1))*CN$1836</f>
        <v>1174179.5138376742</v>
      </c>
      <c r="CO1479">
        <f>86400*((FlowsCalibration2!$CO$1479)^(1+1))*CO$1836</f>
        <v>1174179.5138376742</v>
      </c>
      <c r="CP1479">
        <f>86400*((FlowsCalibration2!$CP$1479)^(1+1))*CP$1836</f>
        <v>877960.068230459</v>
      </c>
      <c r="CQ1479">
        <f>86400*((FlowsCalibration2!$CQ$1479)^(1+1))*CQ$1836</f>
        <v>1494888.0861540171</v>
      </c>
      <c r="CR1479">
        <f>86400*((FlowsCalibration2!$CR$1479)^(1+1))*CR$1836</f>
        <v>2367590.4562784317</v>
      </c>
      <c r="CS1479">
        <f>86400*((FlowsCalibration2!$CS$1479)^(1+1))*CS$1836</f>
        <v>1565685.4503197421</v>
      </c>
      <c r="CT1479">
        <f>86400*((FlowsCalibration2!$CT$1479)^(1+1))*CT$1836</f>
        <v>124809.23505996416</v>
      </c>
      <c r="CU1479">
        <f>86400*((FlowsCalibration2!$CU$1479)^(1+1))*CU$1836</f>
        <v>1298329.2837910021</v>
      </c>
      <c r="CV1479">
        <f>86400*((FlowsCalibration2!$CV$1479)^(1+1))*CV$1836</f>
        <v>1339120.0789279114</v>
      </c>
      <c r="CW1479">
        <f>86400*((FlowsCalibration2!$CW$1479)^(1+1))*CW$1836</f>
        <v>1517638.0205458179</v>
      </c>
      <c r="CX1479">
        <f>86400*((FlowsCalibration2!$CX$1479)^(1+1))*CX$1836</f>
        <v>1525140.6158840598</v>
      </c>
      <c r="CY1479">
        <f>86400*((FlowsCalibration2!$CY$1479)^(1+1))*CY$1836</f>
        <v>438090.28104471549</v>
      </c>
      <c r="CZ1479">
        <f>86400*((FlowsCalibration2!$CZ$1479)^(1+1))*CZ$1836</f>
        <v>1867558.3506167994</v>
      </c>
      <c r="DA1479">
        <f>86400*((FlowsCalibration2!$DA$1479)^(1+1))*DA$1836</f>
        <v>1883559.6375643092</v>
      </c>
      <c r="DB1479">
        <f>86400*((FlowsCalibration2!$DB$1479)^(1+1))*DB$1836</f>
        <v>1687.5783792982654</v>
      </c>
      <c r="DC1479">
        <f>86400*((FlowsCalibration2!$DC$1479)^(1+1))*DC$1836</f>
        <v>545145.96786283818</v>
      </c>
      <c r="DD1479">
        <f>86400*((FlowsCalibration2!$DD$1479)^(1+1))*DD$1836</f>
        <v>523402.01861950965</v>
      </c>
      <c r="DE1479">
        <f>86400*((FlowsCalibration2!$DE$1479)^(1+1))*DE$1836</f>
        <v>525825.41077246843</v>
      </c>
      <c r="DF1479">
        <f>86400*((FlowsCalibration2!$DF$1479)^(1+1))*DF$1836</f>
        <v>4780.0006941764032</v>
      </c>
      <c r="DG1479">
        <f>86400*((FlowsCalibration2!$DG$1479)^(1+1))*DG$1836</f>
        <v>2351.7065534983485</v>
      </c>
      <c r="DH1479">
        <f>86400*((FlowsCalibration2!$DH$1479)^(1+1))*DH$1836</f>
        <v>44932.205262722062</v>
      </c>
      <c r="DI1479">
        <f>86400*((FlowsCalibration2!$DI$1479)^(1+1))*DI$1836</f>
        <v>1229909.5808745262</v>
      </c>
      <c r="DJ1479">
        <f>86400*((FlowsCalibration2!$DJ$1479)^(1+1))*DJ$1836</f>
        <v>4595.2838497323646</v>
      </c>
      <c r="DK1479">
        <f>86400*((FlowsCalibration2!$DK$1479)^(1+1))*DK$1836</f>
        <v>115989.44053518806</v>
      </c>
      <c r="DL1479">
        <f>86400*((FlowsCalibration2!$DL$1479)^(1+1))*DL$1836</f>
        <v>223099.92627350471</v>
      </c>
      <c r="DM1479">
        <f>86400*((FlowsCalibration2!$DM$1479)^(1+1))*DM$1836</f>
        <v>233794.89410322715</v>
      </c>
      <c r="DN1479">
        <f>86400*((FlowsCalibration2!$DN$1479)^(1+1))*DN$1836</f>
        <v>334745.9166088698</v>
      </c>
      <c r="DO1479">
        <f>86400*((FlowsCalibration2!$DO$1479)^(1+1))*DO$1836</f>
        <v>297828.74687437282</v>
      </c>
      <c r="DP1479">
        <f>86400*((FlowsCalibration2!$DP$1479)^(1+1))*DP$1836</f>
        <v>1430097.6952545235</v>
      </c>
      <c r="DQ1479">
        <f>86400*((FlowsCalibration2!$DQ$1479)^(1+1))*DQ$1836</f>
        <v>844501.65545973694</v>
      </c>
      <c r="DR1479">
        <f>86400*((FlowsCalibration2!$DR$1479)^(1+1))*DR$1836</f>
        <v>1407243.2283345079</v>
      </c>
      <c r="DS1479">
        <f>86400*((FlowsCalibration2!$DS$1479)^(1+1))*DS$1836</f>
        <v>8195.280026339562</v>
      </c>
      <c r="DT1479">
        <f>86400*((FlowsCalibration2!$DT$1479)^(1+1))*DT$1836</f>
        <v>11527.691770861438</v>
      </c>
      <c r="DU1479">
        <f>86400*((FlowsCalibration2!$DU$1479)^(1+1))*DU$1836</f>
        <v>4411.7145921433466</v>
      </c>
      <c r="DV1479">
        <f>86400*((FlowsCalibration2!$DV$1479)^(1+1))*DV$1836</f>
        <v>2315.2483763977243</v>
      </c>
      <c r="DW1479">
        <f>86400*((FlowsCalibration2!$DW$1479)^(1+1))*DW$1836</f>
        <v>529.95419109940292</v>
      </c>
      <c r="DX1479">
        <f>86400*((FlowsCalibration2!$DX$1479)^(1+1))*DX$1836</f>
        <v>239946.66686724706</v>
      </c>
      <c r="DY1479">
        <f>86400*((FlowsCalibration2!$DY$1479)^(1+1))*DY$1836</f>
        <v>218874.10347124873</v>
      </c>
      <c r="DZ1479">
        <f>86400*((FlowsCalibration2!$DZ$1479)^(1+1))*DZ$1836</f>
        <v>8210.9858294439855</v>
      </c>
      <c r="EA1479">
        <f>86400*((FlowsCalibration2!$EA$1479)^(1+1))*EA$1836</f>
        <v>11332.869654195492</v>
      </c>
      <c r="EB1479">
        <f>86400*((FlowsCalibration2!$EB$1479)^(1+1))*EB$1836</f>
        <v>35200.620841269287</v>
      </c>
      <c r="EC1479">
        <f>86400*((FlowsCalibration2!$EC$1479)^(1+1))*EC$1836</f>
        <v>12810.278194911545</v>
      </c>
      <c r="ED1479">
        <f>86400*((FlowsCalibration2!$ED$1479)^(1+1))*ED$1836</f>
        <v>6555.332005153653</v>
      </c>
      <c r="EE1479">
        <f>86400*((FlowsCalibration2!$EE$1479)^(1+1))*EE$1836</f>
        <v>4567.1762185460502</v>
      </c>
      <c r="EF1479">
        <f>86400*((FlowsCalibration2!$EF$1479)^(1+1))*EF$1836</f>
        <v>1494888.0861540171</v>
      </c>
      <c r="EG1479">
        <f>86400*((FlowsCalibration2!$EG$1479)^(1+1))*EG$1836</f>
        <v>877960.068230459</v>
      </c>
    </row>
    <row r="1480" spans="2:137" x14ac:dyDescent="0.2">
      <c r="B1480">
        <f>86400*((FlowsCalibration2!$B$1480)^(1+1))*B$1836</f>
        <v>3729536.4313841383</v>
      </c>
      <c r="C1480">
        <f>86400*((FlowsCalibration2!$C$1480)^(1+1))*C$1836</f>
        <v>2515646.8788118265</v>
      </c>
      <c r="D1480">
        <f>86400*((FlowsCalibration2!$D$1480)^(1+1))*D$1836</f>
        <v>2515646.8788118265</v>
      </c>
      <c r="E1480">
        <f>86400*((FlowsCalibration2!$E$1480)^(1+1))*E$1836</f>
        <v>1421637.9899678798</v>
      </c>
      <c r="F1480">
        <f>86400*((FlowsCalibration2!$F$1480)^(1+1))*F$1836</f>
        <v>1365805.7536446494</v>
      </c>
      <c r="G1480">
        <f>86400*((FlowsCalibration2!$G$1480)^(1+1))*G$1836</f>
        <v>1477414.7762401381</v>
      </c>
      <c r="H1480">
        <f>86400*((FlowsCalibration2!$H$1480)^(1+1))*H$1836</f>
        <v>1303532.7059174657</v>
      </c>
      <c r="I1480">
        <f>86400*((FlowsCalibration2!$I$1480)^(1+1))*I$1836</f>
        <v>1303532.7059174657</v>
      </c>
      <c r="J1480">
        <f>86400*((FlowsCalibration2!$J$1480)^(1+1))*J$1836</f>
        <v>1263783.7835772012</v>
      </c>
      <c r="K1480">
        <f>86400*((FlowsCalibration2!$K$1480)^(1+1))*K$1836</f>
        <v>43871.789624165584</v>
      </c>
      <c r="L1480">
        <f>86400*((FlowsCalibration2!$L$1480)^(1+1))*L$1836</f>
        <v>43871.789624165584</v>
      </c>
      <c r="M1480">
        <f>86400*((FlowsCalibration2!$M$1480)^(1+1))*M$1836</f>
        <v>43871.789624165584</v>
      </c>
      <c r="N1480">
        <f>86400*((FlowsCalibration2!$N$1480)^(1+1))*N$1836</f>
        <v>43871.789624165584</v>
      </c>
      <c r="O1480">
        <f>86400*((FlowsCalibration2!$O$1480)^(1+1))*O$1836</f>
        <v>818404.99422388489</v>
      </c>
      <c r="P1480">
        <f>86400*((FlowsCalibration2!$P$1480)^(1+1))*P$1836</f>
        <v>818404.99422388489</v>
      </c>
      <c r="Q1480">
        <f>86400*((FlowsCalibration2!$Q$1480)^(1+1))*Q$1836</f>
        <v>1829958.5194186864</v>
      </c>
      <c r="R1480">
        <f>86400*((FlowsCalibration2!$R$1480)^(1+1))*R$1836</f>
        <v>1814412.5867137769</v>
      </c>
      <c r="S1480">
        <f>86400*((FlowsCalibration2!$S$1480)^(1+1))*S$1836</f>
        <v>2305139.3879688298</v>
      </c>
      <c r="T1480">
        <f>86400*((FlowsCalibration2!$T$1480)^(1+1))*T$1836</f>
        <v>2305139.3879688298</v>
      </c>
      <c r="U1480">
        <f>86400*((FlowsCalibration2!$U$1480)^(1+1))*U$1836</f>
        <v>2305139.3879688298</v>
      </c>
      <c r="V1480">
        <f>86400*((FlowsCalibration2!$V$1480)^(1+1))*V$1836</f>
        <v>424152.40344064927</v>
      </c>
      <c r="W1480">
        <f>86400*((FlowsCalibration2!$W$1480)^(1+1))*W$1836</f>
        <v>424152.40344064927</v>
      </c>
      <c r="X1480">
        <f>86400*((FlowsCalibration2!$X$1480)^(1+1))*X$1836</f>
        <v>424152.40344064927</v>
      </c>
      <c r="Y1480">
        <f>86400*((FlowsCalibration2!$Y$1480)^(1+1))*Y$1836</f>
        <v>290685.66722568474</v>
      </c>
      <c r="Z1480">
        <f>86400*((FlowsCalibration2!$Z$1480)^(1+1))*Z$1836</f>
        <v>290685.66722568474</v>
      </c>
      <c r="AA1480">
        <f>86400*((FlowsCalibration2!$AA$1480)^(1+1))*AA$1836</f>
        <v>529997.2394145577</v>
      </c>
      <c r="AB1480">
        <f>86400*((FlowsCalibration2!$AB$1480)^(1+1))*AB$1836</f>
        <v>589313.77062187728</v>
      </c>
      <c r="AC1480">
        <f>86400*((FlowsCalibration2!$AC$1480)^(1+1))*AC$1836</f>
        <v>1108295.7345474269</v>
      </c>
      <c r="AD1480">
        <f>86400*((FlowsCalibration2!$AD$1480)^(1+1))*AD$1836</f>
        <v>1108295.7345474269</v>
      </c>
      <c r="AE1480">
        <f>86400*((FlowsCalibration2!$AE$1480)^(1+1))*AE$1836</f>
        <v>1065694.9844891322</v>
      </c>
      <c r="AF1480">
        <f>86400*((FlowsCalibration2!$AF$1480)^(1+1))*AF$1836</f>
        <v>897200.29753198987</v>
      </c>
      <c r="AG1480">
        <f>86400*((FlowsCalibration2!$AG$1480)^(1+1))*AG$1836</f>
        <v>12211.684467735353</v>
      </c>
      <c r="AH1480">
        <f>86400*((FlowsCalibration2!$AH$1480)^(1+1))*AH$1836</f>
        <v>874782.97902014363</v>
      </c>
      <c r="AI1480">
        <f>86400*((FlowsCalibration2!$AI$1480)^(1+1))*AI$1836</f>
        <v>897200.29753198987</v>
      </c>
      <c r="AJ1480">
        <f>86400*((FlowsCalibration2!$AJ$1480)^(1+1))*AJ$1836</f>
        <v>874782.97902014363</v>
      </c>
      <c r="AK1480">
        <f>86400*((FlowsCalibration2!$AK$1480)^(1+1))*AK$1836</f>
        <v>874782.97902014363</v>
      </c>
      <c r="AL1480">
        <f>86400*((FlowsCalibration2!$AL$1480)^(1+1))*AL$1836</f>
        <v>490322.39005225903</v>
      </c>
      <c r="AM1480">
        <f>86400*((FlowsCalibration2!$AM$1480)^(1+1))*AM$1836</f>
        <v>33825.268269838474</v>
      </c>
      <c r="AN1480">
        <f>86400*((FlowsCalibration2!$AN$1480)^(1+1))*AN$1836</f>
        <v>33825.268269838474</v>
      </c>
      <c r="AO1480">
        <f>86400*((FlowsCalibration2!$AO$1480)^(1+1))*AO$1836</f>
        <v>513178.28570894536</v>
      </c>
      <c r="AP1480">
        <f>86400*((FlowsCalibration2!$AP$1480)^(1+1))*AP$1836</f>
        <v>513178.28570894536</v>
      </c>
      <c r="AQ1480">
        <f>86400*((FlowsCalibration2!$AQ$1480)^(1+1))*AQ$1836</f>
        <v>510818.06130947015</v>
      </c>
      <c r="AR1480">
        <f>86400*((FlowsCalibration2!$AR$1480)^(1+1))*AR$1836</f>
        <v>233622.63436719149</v>
      </c>
      <c r="AS1480">
        <f>86400*((FlowsCalibration2!$AS$1480)^(1+1))*AS$1836</f>
        <v>302203.27569586993</v>
      </c>
      <c r="AT1480">
        <f>86400*((FlowsCalibration2!$AT$1480)^(1+1))*AT$1836</f>
        <v>2262.5840554914498</v>
      </c>
      <c r="AU1480">
        <f>86400*((FlowsCalibration2!$AU$1480)^(1+1))*AU$1836</f>
        <v>3960.2321261884586</v>
      </c>
      <c r="AV1480">
        <f>86400*((FlowsCalibration2!$AV$1480)^(1+1))*AV$1836</f>
        <v>102992.77567272677</v>
      </c>
      <c r="AW1480">
        <f>86400*((FlowsCalibration2!$AW$1480)^(1+1))*AW$1836</f>
        <v>8489.3153700743405</v>
      </c>
      <c r="AX1480">
        <f>86400*((FlowsCalibration2!$AX$1480)^(1+1))*AX$1836</f>
        <v>2262.5840554914498</v>
      </c>
      <c r="AY1480">
        <f>86400*((FlowsCalibration2!$AY$1480)^(1+1))*AY$1836</f>
        <v>209428.49799809279</v>
      </c>
      <c r="AZ1480">
        <f>86400*((FlowsCalibration2!$AZ$1480)^(1+1))*AZ$1836</f>
        <v>215201.82931040268</v>
      </c>
      <c r="BA1480">
        <f>86400*((FlowsCalibration2!$BA$1480)^(1+1))*BA$1836</f>
        <v>8489.3153700743405</v>
      </c>
      <c r="BB1480">
        <f>86400*((FlowsCalibration2!$BB$1480)^(1+1))*BB$1836</f>
        <v>2153.235550515531</v>
      </c>
      <c r="BC1480">
        <f>86400*((FlowsCalibration2!$BC$1480)^(1+1))*BC$1836</f>
        <v>2153.235550515531</v>
      </c>
      <c r="BD1480">
        <f>86400*((FlowsCalibration2!$BD$1480)^(1+1))*BD$1836</f>
        <v>4273.7222713654264</v>
      </c>
      <c r="BE1480">
        <f>86400*((FlowsCalibration2!$BE$1480)^(1+1))*BE$1836</f>
        <v>6285.7901242814714</v>
      </c>
      <c r="BF1480">
        <f>86400*((FlowsCalibration2!$BF$1480)^(1+1))*BF$1836</f>
        <v>12211.684467735353</v>
      </c>
      <c r="BG1480">
        <f>86400*((FlowsCalibration2!$BG$1480)^(1+1))*BG$1836</f>
        <v>11057.700705485473</v>
      </c>
      <c r="BH1480">
        <f>86400*((FlowsCalibration2!$BH$1480)^(1+1))*BH$1836</f>
        <v>1569.4876617255795</v>
      </c>
      <c r="BI1480">
        <f>86400*((FlowsCalibration2!$BI$1480)^(1+1))*BI$1836</f>
        <v>492.8698864678135</v>
      </c>
      <c r="BJ1480">
        <f>86400*((FlowsCalibration2!$BJ$1480)^(1+1))*BJ$1836</f>
        <v>492.8698864678135</v>
      </c>
      <c r="BK1480">
        <f>86400*((FlowsCalibration2!$BK$1480)^(1+1))*BK$1836</f>
        <v>102992.77567272677</v>
      </c>
      <c r="BL1480">
        <f>86400*((FlowsCalibration2!$BL$1480)^(1+1))*BL$1836</f>
        <v>199641.08872031121</v>
      </c>
      <c r="BM1480">
        <f>86400*((FlowsCalibration2!$BM$1480)^(1+1))*BM$1836</f>
        <v>302203.27569586993</v>
      </c>
      <c r="BN1480">
        <f>86400*((FlowsCalibration2!$BN$1480)^(1+1))*BN$1836</f>
        <v>302203.27569586993</v>
      </c>
      <c r="BO1480">
        <f>86400*((FlowsCalibration2!$BO$1480)^(1+1))*BO$1836</f>
        <v>19069.318574643825</v>
      </c>
      <c r="BP1480">
        <f>86400*((FlowsCalibration2!$BP$1480)^(1+1))*BP$1836</f>
        <v>121468.29292287305</v>
      </c>
      <c r="BQ1480">
        <f>86400*((FlowsCalibration2!$BQ$1480)^(1+1))*BQ$1836</f>
        <v>121468.29292287305</v>
      </c>
      <c r="BR1480">
        <f>86400*((FlowsCalibration2!$BR$1480)^(1+1))*BR$1836</f>
        <v>4386.9368135043178</v>
      </c>
      <c r="BS1480">
        <f>86400*((FlowsCalibration2!$BS$1480)^(1+1))*BS$1836</f>
        <v>7849.7982868966237</v>
      </c>
      <c r="BT1480">
        <f>86400*((FlowsCalibration2!$BT$1480)^(1+1))*BT$1836</f>
        <v>1484738.8982607047</v>
      </c>
      <c r="BU1480">
        <f>86400*((FlowsCalibration2!$BU$1480)^(1+1))*BU$1836</f>
        <v>1421637.9899678798</v>
      </c>
      <c r="BV1480">
        <f>86400*((FlowsCalibration2!$BV$1480)^(1+1))*BV$1836</f>
        <v>818404.99422388489</v>
      </c>
      <c r="BW1480">
        <f>86400*((FlowsCalibration2!$BW$1480)^(1+1))*BW$1836</f>
        <v>1387796.7754516322</v>
      </c>
      <c r="BX1480">
        <f>86400*((FlowsCalibration2!$BX$1480)^(1+1))*BX$1836</f>
        <v>1519868.1807214974</v>
      </c>
      <c r="BY1480">
        <f>86400*((FlowsCalibration2!$BY$1480)^(1+1))*BY$1836</f>
        <v>43871.789624165584</v>
      </c>
      <c r="BZ1480">
        <f>86400*((FlowsCalibration2!$BZ$1480)^(1+1))*BZ$1836</f>
        <v>4558.2789099229276</v>
      </c>
      <c r="CA1480">
        <f>86400*((FlowsCalibration2!$CA$1480)^(1+1))*CA$1836</f>
        <v>4558.2789099229276</v>
      </c>
      <c r="CB1480">
        <f>86400*((FlowsCalibration2!$CB$1480)^(1+1))*CB$1836</f>
        <v>4558.2789099229276</v>
      </c>
      <c r="CC1480">
        <f>86400*((FlowsCalibration2!$CC$1480)^(1+1))*CC$1836</f>
        <v>4558.2789099229276</v>
      </c>
      <c r="CD1480">
        <f>86400*((FlowsCalibration2!$CD$1480)^(1+1))*CD$1836</f>
        <v>1197072.1537082375</v>
      </c>
      <c r="CE1480">
        <f>86400*((FlowsCalibration2!$CE$1480)^(1+1))*CE$1836</f>
        <v>1197072.1537082375</v>
      </c>
      <c r="CF1480">
        <f>86400*((FlowsCalibration2!$CF$1480)^(1+1))*CF$1836</f>
        <v>4273.7222713654264</v>
      </c>
      <c r="CG1480">
        <f>86400*((FlowsCalibration2!$CG$1480)^(1+1))*CG$1836</f>
        <v>6426.9578218809656</v>
      </c>
      <c r="CH1480">
        <f>86400*((FlowsCalibration2!$CH$1480)^(1+1))*CH$1836</f>
        <v>6919.8277083487546</v>
      </c>
      <c r="CI1480">
        <f>86400*((FlowsCalibration2!$CI$1480)^(1+1))*CI$1836</f>
        <v>1569.4876617255795</v>
      </c>
      <c r="CJ1480">
        <f>86400*((FlowsCalibration2!$CJ$1480)^(1+1))*CJ$1836</f>
        <v>8489.3153700743405</v>
      </c>
      <c r="CK1480">
        <f>86400*((FlowsCalibration2!$CK$1480)^(1+1))*CK$1836</f>
        <v>838806.27353946748</v>
      </c>
      <c r="CL1480">
        <f>86400*((FlowsCalibration2!$CL$1480)^(1+1))*CL$1836</f>
        <v>213130.60919997338</v>
      </c>
      <c r="CM1480">
        <f>86400*((FlowsCalibration2!$CM$1480)^(1+1))*CM$1836</f>
        <v>8011.617669457909</v>
      </c>
      <c r="CN1480">
        <f>86400*((FlowsCalibration2!$CN$1480)^(1+1))*CN$1836</f>
        <v>1108295.7345474269</v>
      </c>
      <c r="CO1480">
        <f>86400*((FlowsCalibration2!$CO$1480)^(1+1))*CO$1836</f>
        <v>1108295.7345474269</v>
      </c>
      <c r="CP1480">
        <f>86400*((FlowsCalibration2!$CP$1480)^(1+1))*CP$1836</f>
        <v>847399.83161397371</v>
      </c>
      <c r="CQ1480">
        <f>86400*((FlowsCalibration2!$CQ$1480)^(1+1))*CQ$1836</f>
        <v>1449427.7269603349</v>
      </c>
      <c r="CR1480">
        <f>86400*((FlowsCalibration2!$CR$1480)^(1+1))*CR$1836</f>
        <v>2305139.3879688298</v>
      </c>
      <c r="CS1480">
        <f>86400*((FlowsCalibration2!$CS$1480)^(1+1))*CS$1836</f>
        <v>1519868.1807214974</v>
      </c>
      <c r="CT1480">
        <f>86400*((FlowsCalibration2!$CT$1480)^(1+1))*CT$1836</f>
        <v>121468.29292287305</v>
      </c>
      <c r="CU1480">
        <f>86400*((FlowsCalibration2!$CU$1480)^(1+1))*CU$1836</f>
        <v>1263783.7835772012</v>
      </c>
      <c r="CV1480">
        <f>86400*((FlowsCalibration2!$CV$1480)^(1+1))*CV$1836</f>
        <v>1303532.7059174657</v>
      </c>
      <c r="CW1480">
        <f>86400*((FlowsCalibration2!$CW$1480)^(1+1))*CW$1836</f>
        <v>1477414.7762401381</v>
      </c>
      <c r="CX1480">
        <f>86400*((FlowsCalibration2!$CX$1480)^(1+1))*CX$1836</f>
        <v>1484738.8982607047</v>
      </c>
      <c r="CY1480">
        <f>86400*((FlowsCalibration2!$CY$1480)^(1+1))*CY$1836</f>
        <v>424152.40344064927</v>
      </c>
      <c r="CZ1480">
        <f>86400*((FlowsCalibration2!$CZ$1480)^(1+1))*CZ$1836</f>
        <v>1814412.5867137769</v>
      </c>
      <c r="DA1480">
        <f>86400*((FlowsCalibration2!$DA$1480)^(1+1))*DA$1836</f>
        <v>1829958.5194186864</v>
      </c>
      <c r="DB1480">
        <f>86400*((FlowsCalibration2!$DB$1480)^(1+1))*DB$1836</f>
        <v>1569.4876617255795</v>
      </c>
      <c r="DC1480">
        <f>86400*((FlowsCalibration2!$DC$1480)^(1+1))*DC$1836</f>
        <v>529997.2394145577</v>
      </c>
      <c r="DD1480">
        <f>86400*((FlowsCalibration2!$DD$1480)^(1+1))*DD$1836</f>
        <v>510818.06130947015</v>
      </c>
      <c r="DE1480">
        <f>86400*((FlowsCalibration2!$DE$1480)^(1+1))*DE$1836</f>
        <v>513178.28570894536</v>
      </c>
      <c r="DF1480">
        <f>86400*((FlowsCalibration2!$DF$1480)^(1+1))*DF$1836</f>
        <v>4558.2789099229276</v>
      </c>
      <c r="DG1480">
        <f>86400*((FlowsCalibration2!$DG$1480)^(1+1))*DG$1836</f>
        <v>2262.5840554914498</v>
      </c>
      <c r="DH1480">
        <f>86400*((FlowsCalibration2!$DH$1480)^(1+1))*DH$1836</f>
        <v>43871.789624165584</v>
      </c>
      <c r="DI1480">
        <f>86400*((FlowsCalibration2!$DI$1480)^(1+1))*DI$1836</f>
        <v>1197072.1537082375</v>
      </c>
      <c r="DJ1480">
        <f>86400*((FlowsCalibration2!$DJ$1480)^(1+1))*DJ$1836</f>
        <v>4273.7222713654264</v>
      </c>
      <c r="DK1480">
        <f>86400*((FlowsCalibration2!$DK$1480)^(1+1))*DK$1836</f>
        <v>102992.77567272677</v>
      </c>
      <c r="DL1480">
        <f>86400*((FlowsCalibration2!$DL$1480)^(1+1))*DL$1836</f>
        <v>199641.08872031121</v>
      </c>
      <c r="DM1480">
        <f>86400*((FlowsCalibration2!$DM$1480)^(1+1))*DM$1836</f>
        <v>209428.49799809279</v>
      </c>
      <c r="DN1480">
        <f>86400*((FlowsCalibration2!$DN$1480)^(1+1))*DN$1836</f>
        <v>302203.27569586993</v>
      </c>
      <c r="DO1480">
        <f>86400*((FlowsCalibration2!$DO$1480)^(1+1))*DO$1836</f>
        <v>290685.66722568474</v>
      </c>
      <c r="DP1480">
        <f>86400*((FlowsCalibration2!$DP$1480)^(1+1))*DP$1836</f>
        <v>1387796.7754516322</v>
      </c>
      <c r="DQ1480">
        <f>86400*((FlowsCalibration2!$DQ$1480)^(1+1))*DQ$1836</f>
        <v>818404.99422388489</v>
      </c>
      <c r="DR1480">
        <f>86400*((FlowsCalibration2!$DR$1480)^(1+1))*DR$1836</f>
        <v>1365805.7536446494</v>
      </c>
      <c r="DS1480">
        <f>86400*((FlowsCalibration2!$DS$1480)^(1+1))*DS$1836</f>
        <v>7849.7982868966237</v>
      </c>
      <c r="DT1480">
        <f>86400*((FlowsCalibration2!$DT$1480)^(1+1))*DT$1836</f>
        <v>11043.998775319347</v>
      </c>
      <c r="DU1480">
        <f>86400*((FlowsCalibration2!$DU$1480)^(1+1))*DU$1836</f>
        <v>3960.2321261884586</v>
      </c>
      <c r="DV1480">
        <f>86400*((FlowsCalibration2!$DV$1480)^(1+1))*DV$1836</f>
        <v>2153.235550515531</v>
      </c>
      <c r="DW1480">
        <f>86400*((FlowsCalibration2!$DW$1480)^(1+1))*DW$1836</f>
        <v>492.8698864678135</v>
      </c>
      <c r="DX1480">
        <f>86400*((FlowsCalibration2!$DX$1480)^(1+1))*DX$1836</f>
        <v>233622.63436719149</v>
      </c>
      <c r="DY1480">
        <f>86400*((FlowsCalibration2!$DY$1480)^(1+1))*DY$1836</f>
        <v>213130.60919997338</v>
      </c>
      <c r="DZ1480">
        <f>86400*((FlowsCalibration2!$DZ$1480)^(1+1))*DZ$1836</f>
        <v>8011.617669457909</v>
      </c>
      <c r="EA1480">
        <f>86400*((FlowsCalibration2!$EA$1480)^(1+1))*EA$1836</f>
        <v>11057.700705485473</v>
      </c>
      <c r="EB1480">
        <f>86400*((FlowsCalibration2!$EB$1480)^(1+1))*EB$1836</f>
        <v>33825.268269838474</v>
      </c>
      <c r="EC1480">
        <f>86400*((FlowsCalibration2!$EC$1480)^(1+1))*EC$1836</f>
        <v>12211.684467735353</v>
      </c>
      <c r="ED1480">
        <f>86400*((FlowsCalibration2!$ED$1480)^(1+1))*ED$1836</f>
        <v>6285.7901242814714</v>
      </c>
      <c r="EE1480">
        <f>86400*((FlowsCalibration2!$EE$1480)^(1+1))*EE$1836</f>
        <v>4386.9368135043178</v>
      </c>
      <c r="EF1480">
        <f>86400*((FlowsCalibration2!$EF$1480)^(1+1))*EF$1836</f>
        <v>1449427.7269603349</v>
      </c>
      <c r="EG1480">
        <f>86400*((FlowsCalibration2!$EG$1480)^(1+1))*EG$1836</f>
        <v>847399.83161397371</v>
      </c>
    </row>
    <row r="1481" spans="2:137" x14ac:dyDescent="0.2">
      <c r="B1481">
        <f>86400*((FlowsCalibration2!$B$1481)^(1+1))*B$1836</f>
        <v>3554659.1381624253</v>
      </c>
      <c r="C1481">
        <f>86400*((FlowsCalibration2!$C$1481)^(1+1))*C$1836</f>
        <v>2405024.6500433027</v>
      </c>
      <c r="D1481">
        <f>86400*((FlowsCalibration2!$D$1481)^(1+1))*D$1836</f>
        <v>2405024.6500433027</v>
      </c>
      <c r="E1481">
        <f>86400*((FlowsCalibration2!$E$1481)^(1+1))*E$1836</f>
        <v>1380618.8740473292</v>
      </c>
      <c r="F1481">
        <f>86400*((FlowsCalibration2!$F$1481)^(1+1))*F$1836</f>
        <v>1326731.3321094897</v>
      </c>
      <c r="G1481">
        <f>86400*((FlowsCalibration2!$G$1481)^(1+1))*G$1836</f>
        <v>1439508.5282697042</v>
      </c>
      <c r="H1481">
        <f>86400*((FlowsCalibration2!$H$1481)^(1+1))*H$1836</f>
        <v>1269987.8571316749</v>
      </c>
      <c r="I1481">
        <f>86400*((FlowsCalibration2!$I$1481)^(1+1))*I$1836</f>
        <v>1269987.8571316749</v>
      </c>
      <c r="J1481">
        <f>86400*((FlowsCalibration2!$J$1481)^(1+1))*J$1836</f>
        <v>1231217.8000245064</v>
      </c>
      <c r="K1481">
        <f>86400*((FlowsCalibration2!$K$1481)^(1+1))*K$1836</f>
        <v>42819.106516872125</v>
      </c>
      <c r="L1481">
        <f>86400*((FlowsCalibration2!$L$1481)^(1+1))*L$1836</f>
        <v>42819.106516872125</v>
      </c>
      <c r="M1481">
        <f>86400*((FlowsCalibration2!$M$1481)^(1+1))*M$1836</f>
        <v>42819.106516872125</v>
      </c>
      <c r="N1481">
        <f>86400*((FlowsCalibration2!$N$1481)^(1+1))*N$1836</f>
        <v>42819.106516872125</v>
      </c>
      <c r="O1481">
        <f>86400*((FlowsCalibration2!$O$1481)^(1+1))*O$1836</f>
        <v>762280.4271060864</v>
      </c>
      <c r="P1481">
        <f>86400*((FlowsCalibration2!$P$1481)^(1+1))*P$1836</f>
        <v>762280.4271060864</v>
      </c>
      <c r="Q1481">
        <f>86400*((FlowsCalibration2!$Q$1481)^(1+1))*Q$1836</f>
        <v>1706912.7211671264</v>
      </c>
      <c r="R1481">
        <f>86400*((FlowsCalibration2!$R$1481)^(1+1))*R$1836</f>
        <v>1692412.0917731621</v>
      </c>
      <c r="S1481">
        <f>86400*((FlowsCalibration2!$S$1481)^(1+1))*S$1836</f>
        <v>2198260.5518549164</v>
      </c>
      <c r="T1481">
        <f>86400*((FlowsCalibration2!$T$1481)^(1+1))*T$1836</f>
        <v>2198260.5518549164</v>
      </c>
      <c r="U1481">
        <f>86400*((FlowsCalibration2!$U$1481)^(1+1))*U$1836</f>
        <v>2198260.5518549164</v>
      </c>
      <c r="V1481">
        <f>86400*((FlowsCalibration2!$V$1481)^(1+1))*V$1836</f>
        <v>380722.6007601695</v>
      </c>
      <c r="W1481">
        <f>86400*((FlowsCalibration2!$W$1481)^(1+1))*W$1836</f>
        <v>380722.6007601695</v>
      </c>
      <c r="X1481">
        <f>86400*((FlowsCalibration2!$X$1481)^(1+1))*X$1836</f>
        <v>380722.6007601695</v>
      </c>
      <c r="Y1481">
        <f>86400*((FlowsCalibration2!$Y$1481)^(1+1))*Y$1836</f>
        <v>283926.98510575545</v>
      </c>
      <c r="Z1481">
        <f>86400*((FlowsCalibration2!$Z$1481)^(1+1))*Z$1836</f>
        <v>283926.98510575545</v>
      </c>
      <c r="AA1481">
        <f>86400*((FlowsCalibration2!$AA$1481)^(1+1))*AA$1836</f>
        <v>515892.21823302767</v>
      </c>
      <c r="AB1481">
        <f>86400*((FlowsCalibration2!$AB$1481)^(1+1))*AB$1836</f>
        <v>573735.62374676263</v>
      </c>
      <c r="AC1481">
        <f>86400*((FlowsCalibration2!$AC$1481)^(1+1))*AC$1836</f>
        <v>1051769.2878416658</v>
      </c>
      <c r="AD1481">
        <f>86400*((FlowsCalibration2!$AD$1481)^(1+1))*AD$1836</f>
        <v>1051769.2878416658</v>
      </c>
      <c r="AE1481">
        <f>86400*((FlowsCalibration2!$AE$1481)^(1+1))*AE$1836</f>
        <v>1010733.9466783053</v>
      </c>
      <c r="AF1481">
        <f>86400*((FlowsCalibration2!$AF$1481)^(1+1))*AF$1836</f>
        <v>849833.84871428378</v>
      </c>
      <c r="AG1481">
        <f>86400*((FlowsCalibration2!$AG$1481)^(1+1))*AG$1836</f>
        <v>11623.822044922503</v>
      </c>
      <c r="AH1481">
        <f>86400*((FlowsCalibration2!$AH$1481)^(1+1))*AH$1836</f>
        <v>828346.06481950462</v>
      </c>
      <c r="AI1481">
        <f>86400*((FlowsCalibration2!$AI$1481)^(1+1))*AI$1836</f>
        <v>849833.84871428378</v>
      </c>
      <c r="AJ1481">
        <f>86400*((FlowsCalibration2!$AJ$1481)^(1+1))*AJ$1836</f>
        <v>828346.06481950462</v>
      </c>
      <c r="AK1481">
        <f>86400*((FlowsCalibration2!$AK$1481)^(1+1))*AK$1836</f>
        <v>828346.06481950462</v>
      </c>
      <c r="AL1481">
        <f>86400*((FlowsCalibration2!$AL$1481)^(1+1))*AL$1836</f>
        <v>477377.66769614199</v>
      </c>
      <c r="AM1481">
        <f>86400*((FlowsCalibration2!$AM$1481)^(1+1))*AM$1836</f>
        <v>32492.369714093391</v>
      </c>
      <c r="AN1481">
        <f>86400*((FlowsCalibration2!$AN$1481)^(1+1))*AN$1836</f>
        <v>32492.369714093391</v>
      </c>
      <c r="AO1481">
        <f>86400*((FlowsCalibration2!$AO$1481)^(1+1))*AO$1836</f>
        <v>500871.0182228419</v>
      </c>
      <c r="AP1481">
        <f>86400*((FlowsCalibration2!$AP$1481)^(1+1))*AP$1836</f>
        <v>500871.0182228419</v>
      </c>
      <c r="AQ1481">
        <f>86400*((FlowsCalibration2!$AQ$1481)^(1+1))*AQ$1836</f>
        <v>498546.38355413027</v>
      </c>
      <c r="AR1481">
        <f>86400*((FlowsCalibration2!$AR$1481)^(1+1))*AR$1836</f>
        <v>227172.59715629264</v>
      </c>
      <c r="AS1481">
        <f>86400*((FlowsCalibration2!$AS$1481)^(1+1))*AS$1836</f>
        <v>275900.32853045396</v>
      </c>
      <c r="AT1481">
        <f>86400*((FlowsCalibration2!$AT$1481)^(1+1))*AT$1836</f>
        <v>2175.183070329263</v>
      </c>
      <c r="AU1481">
        <f>86400*((FlowsCalibration2!$AU$1481)^(1+1))*AU$1836</f>
        <v>3597.2118407530884</v>
      </c>
      <c r="AV1481">
        <f>86400*((FlowsCalibration2!$AV$1481)^(1+1))*AV$1836</f>
        <v>92727.126952911756</v>
      </c>
      <c r="AW1481">
        <f>86400*((FlowsCalibration2!$AW$1481)^(1+1))*AW$1836</f>
        <v>7951.234574217563</v>
      </c>
      <c r="AX1481">
        <f>86400*((FlowsCalibration2!$AX$1481)^(1+1))*AX$1836</f>
        <v>2175.183070329263</v>
      </c>
      <c r="AY1481">
        <f>86400*((FlowsCalibration2!$AY$1481)^(1+1))*AY$1836</f>
        <v>189930.94060844558</v>
      </c>
      <c r="AZ1481">
        <f>86400*((FlowsCalibration2!$AZ$1481)^(1+1))*AZ$1836</f>
        <v>195334.16590477031</v>
      </c>
      <c r="BA1481">
        <f>86400*((FlowsCalibration2!$BA$1481)^(1+1))*BA$1836</f>
        <v>7951.234574217563</v>
      </c>
      <c r="BB1481">
        <f>86400*((FlowsCalibration2!$BB$1481)^(1+1))*BB$1836</f>
        <v>2016.7563825047948</v>
      </c>
      <c r="BC1481">
        <f>86400*((FlowsCalibration2!$BC$1481)^(1+1))*BC$1836</f>
        <v>2016.7563825047948</v>
      </c>
      <c r="BD1481">
        <f>86400*((FlowsCalibration2!$BD$1481)^(1+1))*BD$1836</f>
        <v>4002.8396641349914</v>
      </c>
      <c r="BE1481">
        <f>86400*((FlowsCalibration2!$BE$1481)^(1+1))*BE$1836</f>
        <v>6010.974938588156</v>
      </c>
      <c r="BF1481">
        <f>86400*((FlowsCalibration2!$BF$1481)^(1+1))*BF$1836</f>
        <v>11623.822044922503</v>
      </c>
      <c r="BG1481">
        <f>86400*((FlowsCalibration2!$BG$1481)^(1+1))*BG$1836</f>
        <v>10798.406800766048</v>
      </c>
      <c r="BH1481">
        <f>86400*((FlowsCalibration2!$BH$1481)^(1+1))*BH$1836</f>
        <v>1470.0083594150922</v>
      </c>
      <c r="BI1481">
        <f>86400*((FlowsCalibration2!$BI$1481)^(1+1))*BI$1836</f>
        <v>461.63016816269442</v>
      </c>
      <c r="BJ1481">
        <f>86400*((FlowsCalibration2!$BJ$1481)^(1+1))*BJ$1836</f>
        <v>461.63016816269442</v>
      </c>
      <c r="BK1481">
        <f>86400*((FlowsCalibration2!$BK$1481)^(1+1))*BK$1836</f>
        <v>92727.126952911756</v>
      </c>
      <c r="BL1481">
        <f>86400*((FlowsCalibration2!$BL$1481)^(1+1))*BL$1836</f>
        <v>180874.1849100746</v>
      </c>
      <c r="BM1481">
        <f>86400*((FlowsCalibration2!$BM$1481)^(1+1))*BM$1836</f>
        <v>275900.32853045396</v>
      </c>
      <c r="BN1481">
        <f>86400*((FlowsCalibration2!$BN$1481)^(1+1))*BN$1836</f>
        <v>275900.32853045396</v>
      </c>
      <c r="BO1481">
        <f>86400*((FlowsCalibration2!$BO$1481)^(1+1))*BO$1836</f>
        <v>18622.158886976711</v>
      </c>
      <c r="BP1481">
        <f>86400*((FlowsCalibration2!$BP$1481)^(1+1))*BP$1836</f>
        <v>117997.31754895994</v>
      </c>
      <c r="BQ1481">
        <f>86400*((FlowsCalibration2!$BQ$1481)^(1+1))*BQ$1836</f>
        <v>117997.31754895994</v>
      </c>
      <c r="BR1481">
        <f>86400*((FlowsCalibration2!$BR$1481)^(1+1))*BR$1836</f>
        <v>4200.8310649045652</v>
      </c>
      <c r="BS1481">
        <f>86400*((FlowsCalibration2!$BS$1481)^(1+1))*BS$1836</f>
        <v>7539.1687504457241</v>
      </c>
      <c r="BT1481">
        <f>86400*((FlowsCalibration2!$BT$1481)^(1+1))*BT$1836</f>
        <v>1446661.2915982746</v>
      </c>
      <c r="BU1481">
        <f>86400*((FlowsCalibration2!$BU$1481)^(1+1))*BU$1836</f>
        <v>1380618.8740473292</v>
      </c>
      <c r="BV1481">
        <f>86400*((FlowsCalibration2!$BV$1481)^(1+1))*BV$1836</f>
        <v>762280.4271060864</v>
      </c>
      <c r="BW1481">
        <f>86400*((FlowsCalibration2!$BW$1481)^(1+1))*BW$1836</f>
        <v>1293782.0795127265</v>
      </c>
      <c r="BX1481">
        <f>86400*((FlowsCalibration2!$BX$1481)^(1+1))*BX$1836</f>
        <v>1417156.9067020575</v>
      </c>
      <c r="BY1481">
        <f>86400*((FlowsCalibration2!$BY$1481)^(1+1))*BY$1836</f>
        <v>42819.106516872125</v>
      </c>
      <c r="BZ1481">
        <f>86400*((FlowsCalibration2!$BZ$1481)^(1+1))*BZ$1836</f>
        <v>4349.9537674472376</v>
      </c>
      <c r="CA1481">
        <f>86400*((FlowsCalibration2!$CA$1481)^(1+1))*CA$1836</f>
        <v>4349.9537674472376</v>
      </c>
      <c r="CB1481">
        <f>86400*((FlowsCalibration2!$CB$1481)^(1+1))*CB$1836</f>
        <v>4349.9537674472376</v>
      </c>
      <c r="CC1481">
        <f>86400*((FlowsCalibration2!$CC$1481)^(1+1))*CC$1836</f>
        <v>4349.9537674472376</v>
      </c>
      <c r="CD1481">
        <f>86400*((FlowsCalibration2!$CD$1481)^(1+1))*CD$1836</f>
        <v>1166146.7536915943</v>
      </c>
      <c r="CE1481">
        <f>86400*((FlowsCalibration2!$CE$1481)^(1+1))*CE$1836</f>
        <v>1166146.7536915943</v>
      </c>
      <c r="CF1481">
        <f>86400*((FlowsCalibration2!$CF$1481)^(1+1))*CF$1836</f>
        <v>4002.8396641349914</v>
      </c>
      <c r="CG1481">
        <f>86400*((FlowsCalibration2!$CG$1481)^(1+1))*CG$1836</f>
        <v>6019.5960466397937</v>
      </c>
      <c r="CH1481">
        <f>86400*((FlowsCalibration2!$CH$1481)^(1+1))*CH$1836</f>
        <v>6481.2262148024656</v>
      </c>
      <c r="CI1481">
        <f>86400*((FlowsCalibration2!$CI$1481)^(1+1))*CI$1836</f>
        <v>1470.0083594150922</v>
      </c>
      <c r="CJ1481">
        <f>86400*((FlowsCalibration2!$CJ$1481)^(1+1))*CJ$1836</f>
        <v>7951.234574217563</v>
      </c>
      <c r="CK1481">
        <f>86400*((FlowsCalibration2!$CK$1481)^(1+1))*CK$1836</f>
        <v>782621.00683612819</v>
      </c>
      <c r="CL1481">
        <f>86400*((FlowsCalibration2!$CL$1481)^(1+1))*CL$1836</f>
        <v>207272.07541999183</v>
      </c>
      <c r="CM1481">
        <f>86400*((FlowsCalibration2!$CM$1481)^(1+1))*CM$1836</f>
        <v>7823.7518892828248</v>
      </c>
      <c r="CN1481">
        <f>86400*((FlowsCalibration2!$CN$1481)^(1+1))*CN$1836</f>
        <v>1051769.2878416658</v>
      </c>
      <c r="CO1481">
        <f>86400*((FlowsCalibration2!$CO$1481)^(1+1))*CO$1836</f>
        <v>1051769.2878416658</v>
      </c>
      <c r="CP1481">
        <f>86400*((FlowsCalibration2!$CP$1481)^(1+1))*CP$1836</f>
        <v>791518.43171281763</v>
      </c>
      <c r="CQ1481">
        <f>86400*((FlowsCalibration2!$CQ$1481)^(1+1))*CQ$1836</f>
        <v>1406552.743379649</v>
      </c>
      <c r="CR1481">
        <f>86400*((FlowsCalibration2!$CR$1481)^(1+1))*CR$1836</f>
        <v>2198260.5518549164</v>
      </c>
      <c r="CS1481">
        <f>86400*((FlowsCalibration2!$CS$1481)^(1+1))*CS$1836</f>
        <v>1417156.9067020575</v>
      </c>
      <c r="CT1481">
        <f>86400*((FlowsCalibration2!$CT$1481)^(1+1))*CT$1836</f>
        <v>117997.31754895994</v>
      </c>
      <c r="CU1481">
        <f>86400*((FlowsCalibration2!$CU$1481)^(1+1))*CU$1836</f>
        <v>1231217.8000245064</v>
      </c>
      <c r="CV1481">
        <f>86400*((FlowsCalibration2!$CV$1481)^(1+1))*CV$1836</f>
        <v>1269987.8571316749</v>
      </c>
      <c r="CW1481">
        <f>86400*((FlowsCalibration2!$CW$1481)^(1+1))*CW$1836</f>
        <v>1439508.5282697042</v>
      </c>
      <c r="CX1481">
        <f>86400*((FlowsCalibration2!$CX$1481)^(1+1))*CX$1836</f>
        <v>1446661.2915982746</v>
      </c>
      <c r="CY1481">
        <f>86400*((FlowsCalibration2!$CY$1481)^(1+1))*CY$1836</f>
        <v>380722.6007601695</v>
      </c>
      <c r="CZ1481">
        <f>86400*((FlowsCalibration2!$CZ$1481)^(1+1))*CZ$1836</f>
        <v>1692412.0917731621</v>
      </c>
      <c r="DA1481">
        <f>86400*((FlowsCalibration2!$DA$1481)^(1+1))*DA$1836</f>
        <v>1706912.7211671264</v>
      </c>
      <c r="DB1481">
        <f>86400*((FlowsCalibration2!$DB$1481)^(1+1))*DB$1836</f>
        <v>1470.0083594150922</v>
      </c>
      <c r="DC1481">
        <f>86400*((FlowsCalibration2!$DC$1481)^(1+1))*DC$1836</f>
        <v>515892.21823302767</v>
      </c>
      <c r="DD1481">
        <f>86400*((FlowsCalibration2!$DD$1481)^(1+1))*DD$1836</f>
        <v>498546.38355413027</v>
      </c>
      <c r="DE1481">
        <f>86400*((FlowsCalibration2!$DE$1481)^(1+1))*DE$1836</f>
        <v>500871.0182228419</v>
      </c>
      <c r="DF1481">
        <f>86400*((FlowsCalibration2!$DF$1481)^(1+1))*DF$1836</f>
        <v>4349.9537674472376</v>
      </c>
      <c r="DG1481">
        <f>86400*((FlowsCalibration2!$DG$1481)^(1+1))*DG$1836</f>
        <v>2175.183070329263</v>
      </c>
      <c r="DH1481">
        <f>86400*((FlowsCalibration2!$DH$1481)^(1+1))*DH$1836</f>
        <v>42819.106516872125</v>
      </c>
      <c r="DI1481">
        <f>86400*((FlowsCalibration2!$DI$1481)^(1+1))*DI$1836</f>
        <v>1166146.7536915943</v>
      </c>
      <c r="DJ1481">
        <f>86400*((FlowsCalibration2!$DJ$1481)^(1+1))*DJ$1836</f>
        <v>4002.8396641349914</v>
      </c>
      <c r="DK1481">
        <f>86400*((FlowsCalibration2!$DK$1481)^(1+1))*DK$1836</f>
        <v>92727.126952911756</v>
      </c>
      <c r="DL1481">
        <f>86400*((FlowsCalibration2!$DL$1481)^(1+1))*DL$1836</f>
        <v>180874.1849100746</v>
      </c>
      <c r="DM1481">
        <f>86400*((FlowsCalibration2!$DM$1481)^(1+1))*DM$1836</f>
        <v>189930.94060844558</v>
      </c>
      <c r="DN1481">
        <f>86400*((FlowsCalibration2!$DN$1481)^(1+1))*DN$1836</f>
        <v>275900.32853045396</v>
      </c>
      <c r="DO1481">
        <f>86400*((FlowsCalibration2!$DO$1481)^(1+1))*DO$1836</f>
        <v>283926.98510575545</v>
      </c>
      <c r="DP1481">
        <f>86400*((FlowsCalibration2!$DP$1481)^(1+1))*DP$1836</f>
        <v>1293782.0795127265</v>
      </c>
      <c r="DQ1481">
        <f>86400*((FlowsCalibration2!$DQ$1481)^(1+1))*DQ$1836</f>
        <v>762280.4271060864</v>
      </c>
      <c r="DR1481">
        <f>86400*((FlowsCalibration2!$DR$1481)^(1+1))*DR$1836</f>
        <v>1326731.3321094897</v>
      </c>
      <c r="DS1481">
        <f>86400*((FlowsCalibration2!$DS$1481)^(1+1))*DS$1836</f>
        <v>7539.1687504457241</v>
      </c>
      <c r="DT1481">
        <f>86400*((FlowsCalibration2!$DT$1481)^(1+1))*DT$1836</f>
        <v>10611.842193821149</v>
      </c>
      <c r="DU1481">
        <f>86400*((FlowsCalibration2!$DU$1481)^(1+1))*DU$1836</f>
        <v>3597.2118407530884</v>
      </c>
      <c r="DV1481">
        <f>86400*((FlowsCalibration2!$DV$1481)^(1+1))*DV$1836</f>
        <v>2016.7563825047948</v>
      </c>
      <c r="DW1481">
        <f>86400*((FlowsCalibration2!$DW$1481)^(1+1))*DW$1836</f>
        <v>461.63016816269442</v>
      </c>
      <c r="DX1481">
        <f>86400*((FlowsCalibration2!$DX$1481)^(1+1))*DX$1836</f>
        <v>227172.59715629264</v>
      </c>
      <c r="DY1481">
        <f>86400*((FlowsCalibration2!$DY$1481)^(1+1))*DY$1836</f>
        <v>207272.07541999183</v>
      </c>
      <c r="DZ1481">
        <f>86400*((FlowsCalibration2!$DZ$1481)^(1+1))*DZ$1836</f>
        <v>7823.7518892828248</v>
      </c>
      <c r="EA1481">
        <f>86400*((FlowsCalibration2!$EA$1481)^(1+1))*EA$1836</f>
        <v>10798.406800766048</v>
      </c>
      <c r="EB1481">
        <f>86400*((FlowsCalibration2!$EB$1481)^(1+1))*EB$1836</f>
        <v>32492.369714093391</v>
      </c>
      <c r="EC1481">
        <f>86400*((FlowsCalibration2!$EC$1481)^(1+1))*EC$1836</f>
        <v>11623.822044922503</v>
      </c>
      <c r="ED1481">
        <f>86400*((FlowsCalibration2!$ED$1481)^(1+1))*ED$1836</f>
        <v>6010.974938588156</v>
      </c>
      <c r="EE1481">
        <f>86400*((FlowsCalibration2!$EE$1481)^(1+1))*EE$1836</f>
        <v>4200.8310649045652</v>
      </c>
      <c r="EF1481">
        <f>86400*((FlowsCalibration2!$EF$1481)^(1+1))*EF$1836</f>
        <v>1406552.743379649</v>
      </c>
      <c r="EG1481">
        <f>86400*((FlowsCalibration2!$EG$1481)^(1+1))*EG$1836</f>
        <v>791518.43171281763</v>
      </c>
    </row>
    <row r="1482" spans="2:137" x14ac:dyDescent="0.2">
      <c r="B1482">
        <f>86400*((FlowsCalibration2!$B$1482)^(1+1))*B$1836</f>
        <v>3417443.7872584215</v>
      </c>
      <c r="C1482">
        <f>86400*((FlowsCalibration2!$C$1482)^(1+1))*C$1836</f>
        <v>2335063.2170647536</v>
      </c>
      <c r="D1482">
        <f>86400*((FlowsCalibration2!$D$1482)^(1+1))*D$1836</f>
        <v>2335063.2170647536</v>
      </c>
      <c r="E1482">
        <f>86400*((FlowsCalibration2!$E$1482)^(1+1))*E$1836</f>
        <v>1340977.378696485</v>
      </c>
      <c r="F1482">
        <f>86400*((FlowsCalibration2!$F$1482)^(1+1))*F$1836</f>
        <v>1288990.6591136432</v>
      </c>
      <c r="G1482">
        <f>86400*((FlowsCalibration2!$G$1482)^(1+1))*G$1836</f>
        <v>1403063.9256807151</v>
      </c>
      <c r="H1482">
        <f>86400*((FlowsCalibration2!$H$1482)^(1+1))*H$1836</f>
        <v>1237770.0044076699</v>
      </c>
      <c r="I1482">
        <f>86400*((FlowsCalibration2!$I$1482)^(1+1))*I$1836</f>
        <v>1237770.0044076699</v>
      </c>
      <c r="J1482">
        <f>86400*((FlowsCalibration2!$J$1482)^(1+1))*J$1836</f>
        <v>1199954.8002002479</v>
      </c>
      <c r="K1482">
        <f>86400*((FlowsCalibration2!$K$1482)^(1+1))*K$1836</f>
        <v>41837.719939728304</v>
      </c>
      <c r="L1482">
        <f>86400*((FlowsCalibration2!$L$1482)^(1+1))*L$1836</f>
        <v>41837.719939728304</v>
      </c>
      <c r="M1482">
        <f>86400*((FlowsCalibration2!$M$1482)^(1+1))*M$1836</f>
        <v>41837.719939728304</v>
      </c>
      <c r="N1482">
        <f>86400*((FlowsCalibration2!$N$1482)^(1+1))*N$1836</f>
        <v>41837.719939728304</v>
      </c>
      <c r="O1482">
        <f>86400*((FlowsCalibration2!$O$1482)^(1+1))*O$1836</f>
        <v>741800.53465161577</v>
      </c>
      <c r="P1482">
        <f>86400*((FlowsCalibration2!$P$1482)^(1+1))*P$1836</f>
        <v>741800.53465161577</v>
      </c>
      <c r="Q1482">
        <f>86400*((FlowsCalibration2!$Q$1482)^(1+1))*Q$1836</f>
        <v>1662979.042421639</v>
      </c>
      <c r="R1482">
        <f>86400*((FlowsCalibration2!$R$1482)^(1+1))*R$1836</f>
        <v>1648851.6400740852</v>
      </c>
      <c r="S1482">
        <f>86400*((FlowsCalibration2!$S$1482)^(1+1))*S$1836</f>
        <v>2143007.6829220867</v>
      </c>
      <c r="T1482">
        <f>86400*((FlowsCalibration2!$T$1482)^(1+1))*T$1836</f>
        <v>2143007.6829220867</v>
      </c>
      <c r="U1482">
        <f>86400*((FlowsCalibration2!$U$1482)^(1+1))*U$1836</f>
        <v>2143007.6829220867</v>
      </c>
      <c r="V1482">
        <f>86400*((FlowsCalibration2!$V$1482)^(1+1))*V$1836</f>
        <v>370733.76402032143</v>
      </c>
      <c r="W1482">
        <f>86400*((FlowsCalibration2!$W$1482)^(1+1))*W$1836</f>
        <v>370733.76402032143</v>
      </c>
      <c r="X1482">
        <f>86400*((FlowsCalibration2!$X$1482)^(1+1))*X$1836</f>
        <v>370733.76402032143</v>
      </c>
      <c r="Y1482">
        <f>86400*((FlowsCalibration2!$Y$1482)^(1+1))*Y$1836</f>
        <v>276947.73948854458</v>
      </c>
      <c r="Z1482">
        <f>86400*((FlowsCalibration2!$Z$1482)^(1+1))*Z$1836</f>
        <v>276947.73948854458</v>
      </c>
      <c r="AA1482">
        <f>86400*((FlowsCalibration2!$AA$1482)^(1+1))*AA$1836</f>
        <v>502527.29299073218</v>
      </c>
      <c r="AB1482">
        <f>86400*((FlowsCalibration2!$AB$1482)^(1+1))*AB$1836</f>
        <v>558989.45811860007</v>
      </c>
      <c r="AC1482">
        <f>86400*((FlowsCalibration2!$AC$1482)^(1+1))*AC$1836</f>
        <v>998559.74544904823</v>
      </c>
      <c r="AD1482">
        <f>86400*((FlowsCalibration2!$AD$1482)^(1+1))*AD$1836</f>
        <v>998559.74544904823</v>
      </c>
      <c r="AE1482">
        <f>86400*((FlowsCalibration2!$AE$1482)^(1+1))*AE$1836</f>
        <v>959093.0096230699</v>
      </c>
      <c r="AF1482">
        <f>86400*((FlowsCalibration2!$AF$1482)^(1+1))*AF$1836</f>
        <v>807526.89047343039</v>
      </c>
      <c r="AG1482">
        <f>86400*((FlowsCalibration2!$AG$1482)^(1+1))*AG$1836</f>
        <v>11071.992433580363</v>
      </c>
      <c r="AH1482">
        <f>86400*((FlowsCalibration2!$AH$1482)^(1+1))*AH$1836</f>
        <v>787095.93759073236</v>
      </c>
      <c r="AI1482">
        <f>86400*((FlowsCalibration2!$AI$1482)^(1+1))*AI$1836</f>
        <v>807526.89047343039</v>
      </c>
      <c r="AJ1482">
        <f>86400*((FlowsCalibration2!$AJ$1482)^(1+1))*AJ$1836</f>
        <v>787095.93759073236</v>
      </c>
      <c r="AK1482">
        <f>86400*((FlowsCalibration2!$AK$1482)^(1+1))*AK$1836</f>
        <v>787095.93759073236</v>
      </c>
      <c r="AL1482">
        <f>86400*((FlowsCalibration2!$AL$1482)^(1+1))*AL$1836</f>
        <v>463369.41301230149</v>
      </c>
      <c r="AM1482">
        <f>86400*((FlowsCalibration2!$AM$1482)^(1+1))*AM$1836</f>
        <v>31210.826409023157</v>
      </c>
      <c r="AN1482">
        <f>86400*((FlowsCalibration2!$AN$1482)^(1+1))*AN$1836</f>
        <v>31210.826409023157</v>
      </c>
      <c r="AO1482">
        <f>86400*((FlowsCalibration2!$AO$1482)^(1+1))*AO$1836</f>
        <v>487105.39495276508</v>
      </c>
      <c r="AP1482">
        <f>86400*((FlowsCalibration2!$AP$1482)^(1+1))*AP$1836</f>
        <v>487105.39495276508</v>
      </c>
      <c r="AQ1482">
        <f>86400*((FlowsCalibration2!$AQ$1482)^(1+1))*AQ$1836</f>
        <v>484970.43538573873</v>
      </c>
      <c r="AR1482">
        <f>86400*((FlowsCalibration2!$AR$1482)^(1+1))*AR$1836</f>
        <v>220492.60626575377</v>
      </c>
      <c r="AS1482">
        <f>86400*((FlowsCalibration2!$AS$1482)^(1+1))*AS$1836</f>
        <v>254878.39177459368</v>
      </c>
      <c r="AT1482">
        <f>86400*((FlowsCalibration2!$AT$1482)^(1+1))*AT$1836</f>
        <v>2088.1572619466478</v>
      </c>
      <c r="AU1482">
        <f>86400*((FlowsCalibration2!$AU$1482)^(1+1))*AU$1836</f>
        <v>3301.8853937465819</v>
      </c>
      <c r="AV1482">
        <f>86400*((FlowsCalibration2!$AV$1482)^(1+1))*AV$1836</f>
        <v>84488.655642684927</v>
      </c>
      <c r="AW1482">
        <f>86400*((FlowsCalibration2!$AW$1482)^(1+1))*AW$1836</f>
        <v>7700.7415078218128</v>
      </c>
      <c r="AX1482">
        <f>86400*((FlowsCalibration2!$AX$1482)^(1+1))*AX$1836</f>
        <v>2088.1572619466478</v>
      </c>
      <c r="AY1482">
        <f>86400*((FlowsCalibration2!$AY$1482)^(1+1))*AY$1836</f>
        <v>174113.8004065385</v>
      </c>
      <c r="AZ1482">
        <f>86400*((FlowsCalibration2!$AZ$1482)^(1+1))*AZ$1836</f>
        <v>179191.64303964237</v>
      </c>
      <c r="BA1482">
        <f>86400*((FlowsCalibration2!$BA$1482)^(1+1))*BA$1836</f>
        <v>7700.7415078218128</v>
      </c>
      <c r="BB1482">
        <f>86400*((FlowsCalibration2!$BB$1482)^(1+1))*BB$1836</f>
        <v>1953.2211559042717</v>
      </c>
      <c r="BC1482">
        <f>86400*((FlowsCalibration2!$BC$1482)^(1+1))*BC$1836</f>
        <v>1953.2211559042717</v>
      </c>
      <c r="BD1482">
        <f>86400*((FlowsCalibration2!$BD$1482)^(1+1))*BD$1836</f>
        <v>3876.7355261674134</v>
      </c>
      <c r="BE1482">
        <f>86400*((FlowsCalibration2!$BE$1482)^(1+1))*BE$1836</f>
        <v>5755.1018498036065</v>
      </c>
      <c r="BF1482">
        <f>86400*((FlowsCalibration2!$BF$1482)^(1+1))*BF$1836</f>
        <v>11071.992433580363</v>
      </c>
      <c r="BG1482">
        <f>86400*((FlowsCalibration2!$BG$1482)^(1+1))*BG$1836</f>
        <v>10542.189184671817</v>
      </c>
      <c r="BH1482">
        <f>86400*((FlowsCalibration2!$BH$1482)^(1+1))*BH$1836</f>
        <v>1423.6977018511366</v>
      </c>
      <c r="BI1482">
        <f>86400*((FlowsCalibration2!$BI$1482)^(1+1))*BI$1836</f>
        <v>447.08712389900052</v>
      </c>
      <c r="BJ1482">
        <f>86400*((FlowsCalibration2!$BJ$1482)^(1+1))*BJ$1836</f>
        <v>447.08712389900052</v>
      </c>
      <c r="BK1482">
        <f>86400*((FlowsCalibration2!$BK$1482)^(1+1))*BK$1836</f>
        <v>84488.655642684927</v>
      </c>
      <c r="BL1482">
        <f>86400*((FlowsCalibration2!$BL$1482)^(1+1))*BL$1836</f>
        <v>165698.08248886175</v>
      </c>
      <c r="BM1482">
        <f>86400*((FlowsCalibration2!$BM$1482)^(1+1))*BM$1836</f>
        <v>254878.39177459368</v>
      </c>
      <c r="BN1482">
        <f>86400*((FlowsCalibration2!$BN$1482)^(1+1))*BN$1836</f>
        <v>254878.39177459368</v>
      </c>
      <c r="BO1482">
        <f>86400*((FlowsCalibration2!$BO$1482)^(1+1))*BO$1836</f>
        <v>18180.304346146146</v>
      </c>
      <c r="BP1482">
        <f>86400*((FlowsCalibration2!$BP$1482)^(1+1))*BP$1836</f>
        <v>114354.034181</v>
      </c>
      <c r="BQ1482">
        <f>86400*((FlowsCalibration2!$BQ$1482)^(1+1))*BQ$1836</f>
        <v>114354.034181</v>
      </c>
      <c r="BR1482">
        <f>86400*((FlowsCalibration2!$BR$1482)^(1+1))*BR$1836</f>
        <v>4028.0457611706415</v>
      </c>
      <c r="BS1482">
        <f>86400*((FlowsCalibration2!$BS$1482)^(1+1))*BS$1836</f>
        <v>7221.8101828798262</v>
      </c>
      <c r="BT1482">
        <f>86400*((FlowsCalibration2!$BT$1482)^(1+1))*BT$1836</f>
        <v>1410047.5290244052</v>
      </c>
      <c r="BU1482">
        <f>86400*((FlowsCalibration2!$BU$1482)^(1+1))*BU$1836</f>
        <v>1340977.378696485</v>
      </c>
      <c r="BV1482">
        <f>86400*((FlowsCalibration2!$BV$1482)^(1+1))*BV$1836</f>
        <v>741800.53465161577</v>
      </c>
      <c r="BW1482">
        <f>86400*((FlowsCalibration2!$BW$1482)^(1+1))*BW$1836</f>
        <v>1260116.6388227725</v>
      </c>
      <c r="BX1482">
        <f>86400*((FlowsCalibration2!$BX$1482)^(1+1))*BX$1836</f>
        <v>1380529.3646137349</v>
      </c>
      <c r="BY1482">
        <f>86400*((FlowsCalibration2!$BY$1482)^(1+1))*BY$1836</f>
        <v>41837.719939728304</v>
      </c>
      <c r="BZ1482">
        <f>86400*((FlowsCalibration2!$BZ$1482)^(1+1))*BZ$1836</f>
        <v>4155.0593878124828</v>
      </c>
      <c r="CA1482">
        <f>86400*((FlowsCalibration2!$CA$1482)^(1+1))*CA$1836</f>
        <v>4155.0593878124828</v>
      </c>
      <c r="CB1482">
        <f>86400*((FlowsCalibration2!$CB$1482)^(1+1))*CB$1836</f>
        <v>4155.0593878124828</v>
      </c>
      <c r="CC1482">
        <f>86400*((FlowsCalibration2!$CC$1482)^(1+1))*CC$1836</f>
        <v>4155.0593878124828</v>
      </c>
      <c r="CD1482">
        <f>86400*((FlowsCalibration2!$CD$1482)^(1+1))*CD$1836</f>
        <v>1136460.0358057478</v>
      </c>
      <c r="CE1482">
        <f>86400*((FlowsCalibration2!$CE$1482)^(1+1))*CE$1836</f>
        <v>1136460.0358057478</v>
      </c>
      <c r="CF1482">
        <f>86400*((FlowsCalibration2!$CF$1482)^(1+1))*CF$1836</f>
        <v>3876.7355261674134</v>
      </c>
      <c r="CG1482">
        <f>86400*((FlowsCalibration2!$CG$1482)^(1+1))*CG$1836</f>
        <v>5829.9566820716918</v>
      </c>
      <c r="CH1482">
        <f>86400*((FlowsCalibration2!$CH$1482)^(1+1))*CH$1836</f>
        <v>6277.0438059706703</v>
      </c>
      <c r="CI1482">
        <f>86400*((FlowsCalibration2!$CI$1482)^(1+1))*CI$1836</f>
        <v>1423.6977018511366</v>
      </c>
      <c r="CJ1482">
        <f>86400*((FlowsCalibration2!$CJ$1482)^(1+1))*CJ$1836</f>
        <v>7700.7415078218128</v>
      </c>
      <c r="CK1482">
        <f>86400*((FlowsCalibration2!$CK$1482)^(1+1))*CK$1836</f>
        <v>760621.79589926021</v>
      </c>
      <c r="CL1482">
        <f>86400*((FlowsCalibration2!$CL$1482)^(1+1))*CL$1836</f>
        <v>201187.08861514484</v>
      </c>
      <c r="CM1482">
        <f>86400*((FlowsCalibration2!$CM$1482)^(1+1))*CM$1836</f>
        <v>7638.1149673091277</v>
      </c>
      <c r="CN1482">
        <f>86400*((FlowsCalibration2!$CN$1482)^(1+1))*CN$1836</f>
        <v>998559.74544904823</v>
      </c>
      <c r="CO1482">
        <f>86400*((FlowsCalibration2!$CO$1482)^(1+1))*CO$1836</f>
        <v>998559.74544904823</v>
      </c>
      <c r="CP1482">
        <f>86400*((FlowsCalibration2!$CP$1482)^(1+1))*CP$1836</f>
        <v>768926.18826650339</v>
      </c>
      <c r="CQ1482">
        <f>86400*((FlowsCalibration2!$CQ$1482)^(1+1))*CQ$1836</f>
        <v>1365147.0703290899</v>
      </c>
      <c r="CR1482">
        <f>86400*((FlowsCalibration2!$CR$1482)^(1+1))*CR$1836</f>
        <v>2143007.6829220867</v>
      </c>
      <c r="CS1482">
        <f>86400*((FlowsCalibration2!$CS$1482)^(1+1))*CS$1836</f>
        <v>1380529.3646137349</v>
      </c>
      <c r="CT1482">
        <f>86400*((FlowsCalibration2!$CT$1482)^(1+1))*CT$1836</f>
        <v>114354.034181</v>
      </c>
      <c r="CU1482">
        <f>86400*((FlowsCalibration2!$CU$1482)^(1+1))*CU$1836</f>
        <v>1199954.8002002479</v>
      </c>
      <c r="CV1482">
        <f>86400*((FlowsCalibration2!$CV$1482)^(1+1))*CV$1836</f>
        <v>1237770.0044076699</v>
      </c>
      <c r="CW1482">
        <f>86400*((FlowsCalibration2!$CW$1482)^(1+1))*CW$1836</f>
        <v>1403063.9256807151</v>
      </c>
      <c r="CX1482">
        <f>86400*((FlowsCalibration2!$CX$1482)^(1+1))*CX$1836</f>
        <v>1410047.5290244052</v>
      </c>
      <c r="CY1482">
        <f>86400*((FlowsCalibration2!$CY$1482)^(1+1))*CY$1836</f>
        <v>370733.76402032143</v>
      </c>
      <c r="CZ1482">
        <f>86400*((FlowsCalibration2!$CZ$1482)^(1+1))*CZ$1836</f>
        <v>1648851.6400740852</v>
      </c>
      <c r="DA1482">
        <f>86400*((FlowsCalibration2!$DA$1482)^(1+1))*DA$1836</f>
        <v>1662979.042421639</v>
      </c>
      <c r="DB1482">
        <f>86400*((FlowsCalibration2!$DB$1482)^(1+1))*DB$1836</f>
        <v>1423.6977018511366</v>
      </c>
      <c r="DC1482">
        <f>86400*((FlowsCalibration2!$DC$1482)^(1+1))*DC$1836</f>
        <v>502527.29299073218</v>
      </c>
      <c r="DD1482">
        <f>86400*((FlowsCalibration2!$DD$1482)^(1+1))*DD$1836</f>
        <v>484970.43538573873</v>
      </c>
      <c r="DE1482">
        <f>86400*((FlowsCalibration2!$DE$1482)^(1+1))*DE$1836</f>
        <v>487105.39495276508</v>
      </c>
      <c r="DF1482">
        <f>86400*((FlowsCalibration2!$DF$1482)^(1+1))*DF$1836</f>
        <v>4155.0593878124828</v>
      </c>
      <c r="DG1482">
        <f>86400*((FlowsCalibration2!$DG$1482)^(1+1))*DG$1836</f>
        <v>2088.1572619466478</v>
      </c>
      <c r="DH1482">
        <f>86400*((FlowsCalibration2!$DH$1482)^(1+1))*DH$1836</f>
        <v>41837.719939728304</v>
      </c>
      <c r="DI1482">
        <f>86400*((FlowsCalibration2!$DI$1482)^(1+1))*DI$1836</f>
        <v>1136460.0358057478</v>
      </c>
      <c r="DJ1482">
        <f>86400*((FlowsCalibration2!$DJ$1482)^(1+1))*DJ$1836</f>
        <v>3876.7355261674134</v>
      </c>
      <c r="DK1482">
        <f>86400*((FlowsCalibration2!$DK$1482)^(1+1))*DK$1836</f>
        <v>84488.655642684927</v>
      </c>
      <c r="DL1482">
        <f>86400*((FlowsCalibration2!$DL$1482)^(1+1))*DL$1836</f>
        <v>165698.08248886175</v>
      </c>
      <c r="DM1482">
        <f>86400*((FlowsCalibration2!$DM$1482)^(1+1))*DM$1836</f>
        <v>174113.8004065385</v>
      </c>
      <c r="DN1482">
        <f>86400*((FlowsCalibration2!$DN$1482)^(1+1))*DN$1836</f>
        <v>254878.39177459368</v>
      </c>
      <c r="DO1482">
        <f>86400*((FlowsCalibration2!$DO$1482)^(1+1))*DO$1836</f>
        <v>276947.73948854458</v>
      </c>
      <c r="DP1482">
        <f>86400*((FlowsCalibration2!$DP$1482)^(1+1))*DP$1836</f>
        <v>1260116.6388227725</v>
      </c>
      <c r="DQ1482">
        <f>86400*((FlowsCalibration2!$DQ$1482)^(1+1))*DQ$1836</f>
        <v>741800.53465161577</v>
      </c>
      <c r="DR1482">
        <f>86400*((FlowsCalibration2!$DR$1482)^(1+1))*DR$1836</f>
        <v>1288990.6591136432</v>
      </c>
      <c r="DS1482">
        <f>86400*((FlowsCalibration2!$DS$1482)^(1+1))*DS$1836</f>
        <v>7221.8101828798262</v>
      </c>
      <c r="DT1482">
        <f>86400*((FlowsCalibration2!$DT$1482)^(1+1))*DT$1836</f>
        <v>10168.77873041784</v>
      </c>
      <c r="DU1482">
        <f>86400*((FlowsCalibration2!$DU$1482)^(1+1))*DU$1836</f>
        <v>3301.8853937465819</v>
      </c>
      <c r="DV1482">
        <f>86400*((FlowsCalibration2!$DV$1482)^(1+1))*DV$1836</f>
        <v>1953.2211559042717</v>
      </c>
      <c r="DW1482">
        <f>86400*((FlowsCalibration2!$DW$1482)^(1+1))*DW$1836</f>
        <v>447.08712389900052</v>
      </c>
      <c r="DX1482">
        <f>86400*((FlowsCalibration2!$DX$1482)^(1+1))*DX$1836</f>
        <v>220492.60626575377</v>
      </c>
      <c r="DY1482">
        <f>86400*((FlowsCalibration2!$DY$1482)^(1+1))*DY$1836</f>
        <v>201187.08861514484</v>
      </c>
      <c r="DZ1482">
        <f>86400*((FlowsCalibration2!$DZ$1482)^(1+1))*DZ$1836</f>
        <v>7638.1149673091277</v>
      </c>
      <c r="EA1482">
        <f>86400*((FlowsCalibration2!$EA$1482)^(1+1))*EA$1836</f>
        <v>10542.189184671817</v>
      </c>
      <c r="EB1482">
        <f>86400*((FlowsCalibration2!$EB$1482)^(1+1))*EB$1836</f>
        <v>31210.826409023157</v>
      </c>
      <c r="EC1482">
        <f>86400*((FlowsCalibration2!$EC$1482)^(1+1))*EC$1836</f>
        <v>11071.992433580363</v>
      </c>
      <c r="ED1482">
        <f>86400*((FlowsCalibration2!$ED$1482)^(1+1))*ED$1836</f>
        <v>5755.1018498036065</v>
      </c>
      <c r="EE1482">
        <f>86400*((FlowsCalibration2!$EE$1482)^(1+1))*EE$1836</f>
        <v>4028.0457611706415</v>
      </c>
      <c r="EF1482">
        <f>86400*((FlowsCalibration2!$EF$1482)^(1+1))*EF$1836</f>
        <v>1365147.0703290899</v>
      </c>
      <c r="EG1482">
        <f>86400*((FlowsCalibration2!$EG$1482)^(1+1))*EG$1836</f>
        <v>768926.18826650339</v>
      </c>
    </row>
    <row r="1483" spans="2:137" x14ac:dyDescent="0.2">
      <c r="B1483">
        <f>86400*((FlowsCalibration2!$B$1483)^(1+1))*B$1836</f>
        <v>3289828.8299940182</v>
      </c>
      <c r="C1483">
        <f>86400*((FlowsCalibration2!$C$1483)^(1+1))*C$1836</f>
        <v>2267929.8176316326</v>
      </c>
      <c r="D1483">
        <f>86400*((FlowsCalibration2!$D$1483)^(1+1))*D$1836</f>
        <v>2267929.8176316326</v>
      </c>
      <c r="E1483">
        <f>86400*((FlowsCalibration2!$E$1483)^(1+1))*E$1836</f>
        <v>1302965.2387230024</v>
      </c>
      <c r="F1483">
        <f>86400*((FlowsCalibration2!$F$1483)^(1+1))*F$1836</f>
        <v>1252773.0657769968</v>
      </c>
      <c r="G1483">
        <f>86400*((FlowsCalibration2!$G$1483)^(1+1))*G$1836</f>
        <v>1368173.0797446759</v>
      </c>
      <c r="H1483">
        <f>86400*((FlowsCalibration2!$H$1483)^(1+1))*H$1836</f>
        <v>1206971.803575814</v>
      </c>
      <c r="I1483">
        <f>86400*((FlowsCalibration2!$I$1483)^(1+1))*I$1836</f>
        <v>1206971.803575814</v>
      </c>
      <c r="J1483">
        <f>86400*((FlowsCalibration2!$J$1483)^(1+1))*J$1836</f>
        <v>1170089.5719111569</v>
      </c>
      <c r="K1483">
        <f>86400*((FlowsCalibration2!$K$1483)^(1+1))*K$1836</f>
        <v>40809.879648070753</v>
      </c>
      <c r="L1483">
        <f>86400*((FlowsCalibration2!$L$1483)^(1+1))*L$1836</f>
        <v>40809.879648070753</v>
      </c>
      <c r="M1483">
        <f>86400*((FlowsCalibration2!$M$1483)^(1+1))*M$1836</f>
        <v>40809.879648070753</v>
      </c>
      <c r="N1483">
        <f>86400*((FlowsCalibration2!$N$1483)^(1+1))*N$1836</f>
        <v>40809.879648070753</v>
      </c>
      <c r="O1483">
        <f>86400*((FlowsCalibration2!$O$1483)^(1+1))*O$1836</f>
        <v>722218.98813212255</v>
      </c>
      <c r="P1483">
        <f>86400*((FlowsCalibration2!$P$1483)^(1+1))*P$1836</f>
        <v>722218.98813212255</v>
      </c>
      <c r="Q1483">
        <f>86400*((FlowsCalibration2!$Q$1483)^(1+1))*Q$1836</f>
        <v>1621117.3877378369</v>
      </c>
      <c r="R1483">
        <f>86400*((FlowsCalibration2!$R$1483)^(1+1))*R$1836</f>
        <v>1607345.6100996546</v>
      </c>
      <c r="S1483">
        <f>86400*((FlowsCalibration2!$S$1483)^(1+1))*S$1836</f>
        <v>2090219.4087223778</v>
      </c>
      <c r="T1483">
        <f>86400*((FlowsCalibration2!$T$1483)^(1+1))*T$1836</f>
        <v>2090219.4087223778</v>
      </c>
      <c r="U1483">
        <f>86400*((FlowsCalibration2!$U$1483)^(1+1))*U$1836</f>
        <v>2090219.4087223778</v>
      </c>
      <c r="V1483">
        <f>86400*((FlowsCalibration2!$V$1483)^(1+1))*V$1836</f>
        <v>361314.29679707426</v>
      </c>
      <c r="W1483">
        <f>86400*((FlowsCalibration2!$W$1483)^(1+1))*W$1836</f>
        <v>361314.29679707426</v>
      </c>
      <c r="X1483">
        <f>86400*((FlowsCalibration2!$X$1483)^(1+1))*X$1836</f>
        <v>361314.29679707426</v>
      </c>
      <c r="Y1483">
        <f>86400*((FlowsCalibration2!$Y$1483)^(1+1))*Y$1836</f>
        <v>270659.8214904085</v>
      </c>
      <c r="Z1483">
        <f>86400*((FlowsCalibration2!$Z$1483)^(1+1))*Z$1836</f>
        <v>270659.8214904085</v>
      </c>
      <c r="AA1483">
        <f>86400*((FlowsCalibration2!$AA$1483)^(1+1))*AA$1836</f>
        <v>490008.55588699935</v>
      </c>
      <c r="AB1483">
        <f>86400*((FlowsCalibration2!$AB$1483)^(1+1))*AB$1836</f>
        <v>545077.35579681059</v>
      </c>
      <c r="AC1483">
        <f>86400*((FlowsCalibration2!$AC$1483)^(1+1))*AC$1836</f>
        <v>950469.54609487974</v>
      </c>
      <c r="AD1483">
        <f>86400*((FlowsCalibration2!$AD$1483)^(1+1))*AD$1836</f>
        <v>950469.54609487974</v>
      </c>
      <c r="AE1483">
        <f>86400*((FlowsCalibration2!$AE$1483)^(1+1))*AE$1836</f>
        <v>912449.5609419439</v>
      </c>
      <c r="AF1483">
        <f>86400*((FlowsCalibration2!$AF$1483)^(1+1))*AF$1836</f>
        <v>769368.58215100516</v>
      </c>
      <c r="AG1483">
        <f>86400*((FlowsCalibration2!$AG$1483)^(1+1))*AG$1836</f>
        <v>10542.137109592082</v>
      </c>
      <c r="AH1483">
        <f>86400*((FlowsCalibration2!$AH$1483)^(1+1))*AH$1836</f>
        <v>750085.45576527249</v>
      </c>
      <c r="AI1483">
        <f>86400*((FlowsCalibration2!$AI$1483)^(1+1))*AI$1836</f>
        <v>769368.58215100516</v>
      </c>
      <c r="AJ1483">
        <f>86400*((FlowsCalibration2!$AJ$1483)^(1+1))*AJ$1836</f>
        <v>750085.45576527249</v>
      </c>
      <c r="AK1483">
        <f>86400*((FlowsCalibration2!$AK$1483)^(1+1))*AK$1836</f>
        <v>750085.45576527249</v>
      </c>
      <c r="AL1483">
        <f>86400*((FlowsCalibration2!$AL$1483)^(1+1))*AL$1836</f>
        <v>450302.60594570922</v>
      </c>
      <c r="AM1483">
        <f>86400*((FlowsCalibration2!$AM$1483)^(1+1))*AM$1836</f>
        <v>30009.013638279925</v>
      </c>
      <c r="AN1483">
        <f>86400*((FlowsCalibration2!$AN$1483)^(1+1))*AN$1836</f>
        <v>30009.013638279925</v>
      </c>
      <c r="AO1483">
        <f>86400*((FlowsCalibration2!$AO$1483)^(1+1))*AO$1836</f>
        <v>474288.8111936464</v>
      </c>
      <c r="AP1483">
        <f>86400*((FlowsCalibration2!$AP$1483)^(1+1))*AP$1836</f>
        <v>474288.8111936464</v>
      </c>
      <c r="AQ1483">
        <f>86400*((FlowsCalibration2!$AQ$1483)^(1+1))*AQ$1836</f>
        <v>472185.88027603168</v>
      </c>
      <c r="AR1483">
        <f>86400*((FlowsCalibration2!$AR$1483)^(1+1))*AR$1836</f>
        <v>213734.20776298744</v>
      </c>
      <c r="AS1483">
        <f>86400*((FlowsCalibration2!$AS$1483)^(1+1))*AS$1836</f>
        <v>236655.85860003679</v>
      </c>
      <c r="AT1483">
        <f>86400*((FlowsCalibration2!$AT$1483)^(1+1))*AT$1836</f>
        <v>2004.2266326247072</v>
      </c>
      <c r="AU1483">
        <f>86400*((FlowsCalibration2!$AU$1483)^(1+1))*AU$1836</f>
        <v>3055.8169861269857</v>
      </c>
      <c r="AV1483">
        <f>86400*((FlowsCalibration2!$AV$1483)^(1+1))*AV$1836</f>
        <v>77751.680201194409</v>
      </c>
      <c r="AW1483">
        <f>86400*((FlowsCalibration2!$AW$1483)^(1+1))*AW$1836</f>
        <v>7236.4687621322237</v>
      </c>
      <c r="AX1483">
        <f>86400*((FlowsCalibration2!$AX$1483)^(1+1))*AX$1836</f>
        <v>2004.2266326247072</v>
      </c>
      <c r="AY1483">
        <f>86400*((FlowsCalibration2!$AY$1483)^(1+1))*AY$1836</f>
        <v>161004.32403197224</v>
      </c>
      <c r="AZ1483">
        <f>86400*((FlowsCalibration2!$AZ$1483)^(1+1))*AZ$1836</f>
        <v>165794.89268442694</v>
      </c>
      <c r="BA1483">
        <f>86400*((FlowsCalibration2!$BA$1483)^(1+1))*BA$1836</f>
        <v>7236.4687621322237</v>
      </c>
      <c r="BB1483">
        <f>86400*((FlowsCalibration2!$BB$1483)^(1+1))*BB$1836</f>
        <v>1835.4627104260558</v>
      </c>
      <c r="BC1483">
        <f>86400*((FlowsCalibration2!$BC$1483)^(1+1))*BC$1836</f>
        <v>1835.4627104260558</v>
      </c>
      <c r="BD1483">
        <f>86400*((FlowsCalibration2!$BD$1483)^(1+1))*BD$1836</f>
        <v>3643.0096381840344</v>
      </c>
      <c r="BE1483">
        <f>86400*((FlowsCalibration2!$BE$1483)^(1+1))*BE$1836</f>
        <v>5504.7938088409501</v>
      </c>
      <c r="BF1483">
        <f>86400*((FlowsCalibration2!$BF$1483)^(1+1))*BF$1836</f>
        <v>10542.137109592082</v>
      </c>
      <c r="BG1483">
        <f>86400*((FlowsCalibration2!$BG$1483)^(1+1))*BG$1836</f>
        <v>10287.523398437472</v>
      </c>
      <c r="BH1483">
        <f>86400*((FlowsCalibration2!$BH$1483)^(1+1))*BH$1836</f>
        <v>1337.8638843675853</v>
      </c>
      <c r="BI1483">
        <f>86400*((FlowsCalibration2!$BI$1483)^(1+1))*BI$1836</f>
        <v>420.13252915455718</v>
      </c>
      <c r="BJ1483">
        <f>86400*((FlowsCalibration2!$BJ$1483)^(1+1))*BJ$1836</f>
        <v>420.13252915455718</v>
      </c>
      <c r="BK1483">
        <f>86400*((FlowsCalibration2!$BK$1483)^(1+1))*BK$1836</f>
        <v>77751.680201194409</v>
      </c>
      <c r="BL1483">
        <f>86400*((FlowsCalibration2!$BL$1483)^(1+1))*BL$1836</f>
        <v>153118.4207378602</v>
      </c>
      <c r="BM1483">
        <f>86400*((FlowsCalibration2!$BM$1483)^(1+1))*BM$1836</f>
        <v>236655.85860003679</v>
      </c>
      <c r="BN1483">
        <f>86400*((FlowsCalibration2!$BN$1483)^(1+1))*BN$1836</f>
        <v>236655.85860003679</v>
      </c>
      <c r="BO1483">
        <f>86400*((FlowsCalibration2!$BO$1483)^(1+1))*BO$1836</f>
        <v>17741.125382738919</v>
      </c>
      <c r="BP1483">
        <f>86400*((FlowsCalibration2!$BP$1483)^(1+1))*BP$1836</f>
        <v>110656.18069067648</v>
      </c>
      <c r="BQ1483">
        <f>86400*((FlowsCalibration2!$BQ$1483)^(1+1))*BQ$1836</f>
        <v>110656.18069067648</v>
      </c>
      <c r="BR1483">
        <f>86400*((FlowsCalibration2!$BR$1483)^(1+1))*BR$1836</f>
        <v>3857.9792159919248</v>
      </c>
      <c r="BS1483">
        <f>86400*((FlowsCalibration2!$BS$1483)^(1+1))*BS$1836</f>
        <v>6929.2537222011388</v>
      </c>
      <c r="BT1483">
        <f>86400*((FlowsCalibration2!$BT$1483)^(1+1))*BT$1836</f>
        <v>1374989.7525552833</v>
      </c>
      <c r="BU1483">
        <f>86400*((FlowsCalibration2!$BU$1483)^(1+1))*BU$1836</f>
        <v>1302965.2387230024</v>
      </c>
      <c r="BV1483">
        <f>86400*((FlowsCalibration2!$BV$1483)^(1+1))*BV$1836</f>
        <v>722218.98813212255</v>
      </c>
      <c r="BW1483">
        <f>86400*((FlowsCalibration2!$BW$1483)^(1+1))*BW$1836</f>
        <v>1228212.8334641214</v>
      </c>
      <c r="BX1483">
        <f>86400*((FlowsCalibration2!$BX$1483)^(1+1))*BX$1836</f>
        <v>1345625.8267550766</v>
      </c>
      <c r="BY1483">
        <f>86400*((FlowsCalibration2!$BY$1483)^(1+1))*BY$1836</f>
        <v>40809.879648070753</v>
      </c>
      <c r="BZ1483">
        <f>86400*((FlowsCalibration2!$BZ$1483)^(1+1))*BZ$1836</f>
        <v>3964.6316452341757</v>
      </c>
      <c r="CA1483">
        <f>86400*((FlowsCalibration2!$CA$1483)^(1+1))*CA$1836</f>
        <v>3964.6316452341757</v>
      </c>
      <c r="CB1483">
        <f>86400*((FlowsCalibration2!$CB$1483)^(1+1))*CB$1836</f>
        <v>3964.6316452341757</v>
      </c>
      <c r="CC1483">
        <f>86400*((FlowsCalibration2!$CC$1483)^(1+1))*CC$1836</f>
        <v>3964.6316452341757</v>
      </c>
      <c r="CD1483">
        <f>86400*((FlowsCalibration2!$CD$1483)^(1+1))*CD$1836</f>
        <v>1108141.1401336126</v>
      </c>
      <c r="CE1483">
        <f>86400*((FlowsCalibration2!$CE$1483)^(1+1))*CE$1836</f>
        <v>1108141.1401336126</v>
      </c>
      <c r="CF1483">
        <f>86400*((FlowsCalibration2!$CF$1483)^(1+1))*CF$1836</f>
        <v>3643.0096381840344</v>
      </c>
      <c r="CG1483">
        <f>86400*((FlowsCalibration2!$CG$1483)^(1+1))*CG$1836</f>
        <v>5478.4723486100975</v>
      </c>
      <c r="CH1483">
        <f>86400*((FlowsCalibration2!$CH$1483)^(1+1))*CH$1836</f>
        <v>5898.6048777646329</v>
      </c>
      <c r="CI1483">
        <f>86400*((FlowsCalibration2!$CI$1483)^(1+1))*CI$1836</f>
        <v>1337.8638843675853</v>
      </c>
      <c r="CJ1483">
        <f>86400*((FlowsCalibration2!$CJ$1483)^(1+1))*CJ$1836</f>
        <v>7236.4687621322237</v>
      </c>
      <c r="CK1483">
        <f>86400*((FlowsCalibration2!$CK$1483)^(1+1))*CK$1836</f>
        <v>739502.95484155358</v>
      </c>
      <c r="CL1483">
        <f>86400*((FlowsCalibration2!$CL$1483)^(1+1))*CL$1836</f>
        <v>195031.88122579537</v>
      </c>
      <c r="CM1483">
        <f>86400*((FlowsCalibration2!$CM$1483)^(1+1))*CM$1836</f>
        <v>7453.6019509904745</v>
      </c>
      <c r="CN1483">
        <f>86400*((FlowsCalibration2!$CN$1483)^(1+1))*CN$1836</f>
        <v>950469.54609487974</v>
      </c>
      <c r="CO1483">
        <f>86400*((FlowsCalibration2!$CO$1483)^(1+1))*CO$1836</f>
        <v>950469.54609487974</v>
      </c>
      <c r="CP1483">
        <f>86400*((FlowsCalibration2!$CP$1483)^(1+1))*CP$1836</f>
        <v>747253.53469112644</v>
      </c>
      <c r="CQ1483">
        <f>86400*((FlowsCalibration2!$CQ$1483)^(1+1))*CQ$1836</f>
        <v>1325408.1772363132</v>
      </c>
      <c r="CR1483">
        <f>86400*((FlowsCalibration2!$CR$1483)^(1+1))*CR$1836</f>
        <v>2090219.4087223778</v>
      </c>
      <c r="CS1483">
        <f>86400*((FlowsCalibration2!$CS$1483)^(1+1))*CS$1836</f>
        <v>1345625.8267550766</v>
      </c>
      <c r="CT1483">
        <f>86400*((FlowsCalibration2!$CT$1483)^(1+1))*CT$1836</f>
        <v>110656.18069067648</v>
      </c>
      <c r="CU1483">
        <f>86400*((FlowsCalibration2!$CU$1483)^(1+1))*CU$1836</f>
        <v>1170089.5719111569</v>
      </c>
      <c r="CV1483">
        <f>86400*((FlowsCalibration2!$CV$1483)^(1+1))*CV$1836</f>
        <v>1206971.803575814</v>
      </c>
      <c r="CW1483">
        <f>86400*((FlowsCalibration2!$CW$1483)^(1+1))*CW$1836</f>
        <v>1368173.0797446759</v>
      </c>
      <c r="CX1483">
        <f>86400*((FlowsCalibration2!$CX$1483)^(1+1))*CX$1836</f>
        <v>1374989.7525552833</v>
      </c>
      <c r="CY1483">
        <f>86400*((FlowsCalibration2!$CY$1483)^(1+1))*CY$1836</f>
        <v>361314.29679707426</v>
      </c>
      <c r="CZ1483">
        <f>86400*((FlowsCalibration2!$CZ$1483)^(1+1))*CZ$1836</f>
        <v>1607345.6100996546</v>
      </c>
      <c r="DA1483">
        <f>86400*((FlowsCalibration2!$DA$1483)^(1+1))*DA$1836</f>
        <v>1621117.3877378369</v>
      </c>
      <c r="DB1483">
        <f>86400*((FlowsCalibration2!$DB$1483)^(1+1))*DB$1836</f>
        <v>1337.8638843675853</v>
      </c>
      <c r="DC1483">
        <f>86400*((FlowsCalibration2!$DC$1483)^(1+1))*DC$1836</f>
        <v>490008.55588699935</v>
      </c>
      <c r="DD1483">
        <f>86400*((FlowsCalibration2!$DD$1483)^(1+1))*DD$1836</f>
        <v>472185.88027603168</v>
      </c>
      <c r="DE1483">
        <f>86400*((FlowsCalibration2!$DE$1483)^(1+1))*DE$1836</f>
        <v>474288.8111936464</v>
      </c>
      <c r="DF1483">
        <f>86400*((FlowsCalibration2!$DF$1483)^(1+1))*DF$1836</f>
        <v>3964.6316452341757</v>
      </c>
      <c r="DG1483">
        <f>86400*((FlowsCalibration2!$DG$1483)^(1+1))*DG$1836</f>
        <v>2004.2266326247072</v>
      </c>
      <c r="DH1483">
        <f>86400*((FlowsCalibration2!$DH$1483)^(1+1))*DH$1836</f>
        <v>40809.879648070753</v>
      </c>
      <c r="DI1483">
        <f>86400*((FlowsCalibration2!$DI$1483)^(1+1))*DI$1836</f>
        <v>1108141.1401336126</v>
      </c>
      <c r="DJ1483">
        <f>86400*((FlowsCalibration2!$DJ$1483)^(1+1))*DJ$1836</f>
        <v>3643.0096381840344</v>
      </c>
      <c r="DK1483">
        <f>86400*((FlowsCalibration2!$DK$1483)^(1+1))*DK$1836</f>
        <v>77751.680201194409</v>
      </c>
      <c r="DL1483">
        <f>86400*((FlowsCalibration2!$DL$1483)^(1+1))*DL$1836</f>
        <v>153118.4207378602</v>
      </c>
      <c r="DM1483">
        <f>86400*((FlowsCalibration2!$DM$1483)^(1+1))*DM$1836</f>
        <v>161004.32403197224</v>
      </c>
      <c r="DN1483">
        <f>86400*((FlowsCalibration2!$DN$1483)^(1+1))*DN$1836</f>
        <v>236655.85860003679</v>
      </c>
      <c r="DO1483">
        <f>86400*((FlowsCalibration2!$DO$1483)^(1+1))*DO$1836</f>
        <v>270659.8214904085</v>
      </c>
      <c r="DP1483">
        <f>86400*((FlowsCalibration2!$DP$1483)^(1+1))*DP$1836</f>
        <v>1228212.8334641214</v>
      </c>
      <c r="DQ1483">
        <f>86400*((FlowsCalibration2!$DQ$1483)^(1+1))*DQ$1836</f>
        <v>722218.98813212255</v>
      </c>
      <c r="DR1483">
        <f>86400*((FlowsCalibration2!$DR$1483)^(1+1))*DR$1836</f>
        <v>1252773.0657769968</v>
      </c>
      <c r="DS1483">
        <f>86400*((FlowsCalibration2!$DS$1483)^(1+1))*DS$1836</f>
        <v>6929.2537222011388</v>
      </c>
      <c r="DT1483">
        <f>86400*((FlowsCalibration2!$DT$1483)^(1+1))*DT$1836</f>
        <v>9759.5529490960907</v>
      </c>
      <c r="DU1483">
        <f>86400*((FlowsCalibration2!$DU$1483)^(1+1))*DU$1836</f>
        <v>3055.8169861269857</v>
      </c>
      <c r="DV1483">
        <f>86400*((FlowsCalibration2!$DV$1483)^(1+1))*DV$1836</f>
        <v>1835.4627104260558</v>
      </c>
      <c r="DW1483">
        <f>86400*((FlowsCalibration2!$DW$1483)^(1+1))*DW$1836</f>
        <v>420.13252915455718</v>
      </c>
      <c r="DX1483">
        <f>86400*((FlowsCalibration2!$DX$1483)^(1+1))*DX$1836</f>
        <v>213734.20776298744</v>
      </c>
      <c r="DY1483">
        <f>86400*((FlowsCalibration2!$DY$1483)^(1+1))*DY$1836</f>
        <v>195031.88122579537</v>
      </c>
      <c r="DZ1483">
        <f>86400*((FlowsCalibration2!$DZ$1483)^(1+1))*DZ$1836</f>
        <v>7453.6019509904745</v>
      </c>
      <c r="EA1483">
        <f>86400*((FlowsCalibration2!$EA$1483)^(1+1))*EA$1836</f>
        <v>10287.523398437472</v>
      </c>
      <c r="EB1483">
        <f>86400*((FlowsCalibration2!$EB$1483)^(1+1))*EB$1836</f>
        <v>30009.013638279925</v>
      </c>
      <c r="EC1483">
        <f>86400*((FlowsCalibration2!$EC$1483)^(1+1))*EC$1836</f>
        <v>10542.137109592082</v>
      </c>
      <c r="ED1483">
        <f>86400*((FlowsCalibration2!$ED$1483)^(1+1))*ED$1836</f>
        <v>5504.7938088409501</v>
      </c>
      <c r="EE1483">
        <f>86400*((FlowsCalibration2!$EE$1483)^(1+1))*EE$1836</f>
        <v>3857.9792159919248</v>
      </c>
      <c r="EF1483">
        <f>86400*((FlowsCalibration2!$EF$1483)^(1+1))*EF$1836</f>
        <v>1325408.1772363132</v>
      </c>
      <c r="EG1483">
        <f>86400*((FlowsCalibration2!$EG$1483)^(1+1))*EG$1836</f>
        <v>747253.53469112644</v>
      </c>
    </row>
    <row r="1484" spans="2:137" x14ac:dyDescent="0.2">
      <c r="B1484">
        <f>86400*((FlowsCalibration2!$B$1484)^(1+1))*B$1836</f>
        <v>3167969.8303169943</v>
      </c>
      <c r="C1484">
        <f>86400*((FlowsCalibration2!$C$1484)^(1+1))*C$1836</f>
        <v>2202568.3363733096</v>
      </c>
      <c r="D1484">
        <f>86400*((FlowsCalibration2!$D$1484)^(1+1))*D$1836</f>
        <v>2202568.3363733096</v>
      </c>
      <c r="E1484">
        <f>86400*((FlowsCalibration2!$E$1484)^(1+1))*E$1836</f>
        <v>1265841.7940817825</v>
      </c>
      <c r="F1484">
        <f>86400*((FlowsCalibration2!$F$1484)^(1+1))*F$1836</f>
        <v>1217404.4424665135</v>
      </c>
      <c r="G1484">
        <f>86400*((FlowsCalibration2!$G$1484)^(1+1))*G$1836</f>
        <v>1334027.5083598895</v>
      </c>
      <c r="H1484">
        <f>86400*((FlowsCalibration2!$H$1484)^(1+1))*H$1836</f>
        <v>1176834.4868211029</v>
      </c>
      <c r="I1484">
        <f>86400*((FlowsCalibration2!$I$1484)^(1+1))*I$1836</f>
        <v>1176834.4868211029</v>
      </c>
      <c r="J1484">
        <f>86400*((FlowsCalibration2!$J$1484)^(1+1))*J$1836</f>
        <v>1140866.767314797</v>
      </c>
      <c r="K1484">
        <f>86400*((FlowsCalibration2!$K$1484)^(1+1))*K$1836</f>
        <v>39847.173616831707</v>
      </c>
      <c r="L1484">
        <f>86400*((FlowsCalibration2!$L$1484)^(1+1))*L$1836</f>
        <v>39847.173616831707</v>
      </c>
      <c r="M1484">
        <f>86400*((FlowsCalibration2!$M$1484)^(1+1))*M$1836</f>
        <v>39847.173616831707</v>
      </c>
      <c r="N1484">
        <f>86400*((FlowsCalibration2!$N$1484)^(1+1))*N$1836</f>
        <v>39847.173616831707</v>
      </c>
      <c r="O1484">
        <f>86400*((FlowsCalibration2!$O$1484)^(1+1))*O$1836</f>
        <v>703281.83823896525</v>
      </c>
      <c r="P1484">
        <f>86400*((FlowsCalibration2!$P$1484)^(1+1))*P$1836</f>
        <v>703281.83823896525</v>
      </c>
      <c r="Q1484">
        <f>86400*((FlowsCalibration2!$Q$1484)^(1+1))*Q$1836</f>
        <v>1580221.8016552082</v>
      </c>
      <c r="R1484">
        <f>86400*((FlowsCalibration2!$R$1484)^(1+1))*R$1836</f>
        <v>1566797.4417439427</v>
      </c>
      <c r="S1484">
        <f>86400*((FlowsCalibration2!$S$1484)^(1+1))*S$1836</f>
        <v>2038325.7092007615</v>
      </c>
      <c r="T1484">
        <f>86400*((FlowsCalibration2!$T$1484)^(1+1))*T$1836</f>
        <v>2038325.7092007615</v>
      </c>
      <c r="U1484">
        <f>86400*((FlowsCalibration2!$U$1484)^(1+1))*U$1836</f>
        <v>2038325.7092007615</v>
      </c>
      <c r="V1484">
        <f>86400*((FlowsCalibration2!$V$1484)^(1+1))*V$1836</f>
        <v>352107.92855109414</v>
      </c>
      <c r="W1484">
        <f>86400*((FlowsCalibration2!$W$1484)^(1+1))*W$1836</f>
        <v>352107.92855109414</v>
      </c>
      <c r="X1484">
        <f>86400*((FlowsCalibration2!$X$1484)^(1+1))*X$1836</f>
        <v>352107.92855109414</v>
      </c>
      <c r="Y1484">
        <f>86400*((FlowsCalibration2!$Y$1484)^(1+1))*Y$1836</f>
        <v>264139.55055678374</v>
      </c>
      <c r="Z1484">
        <f>86400*((FlowsCalibration2!$Z$1484)^(1+1))*Z$1836</f>
        <v>264139.55055678374</v>
      </c>
      <c r="AA1484">
        <f>86400*((FlowsCalibration2!$AA$1484)^(1+1))*AA$1836</f>
        <v>477763.41458203201</v>
      </c>
      <c r="AB1484">
        <f>86400*((FlowsCalibration2!$AB$1484)^(1+1))*AB$1836</f>
        <v>531508.37353246671</v>
      </c>
      <c r="AC1484">
        <f>86400*((FlowsCalibration2!$AC$1484)^(1+1))*AC$1836</f>
        <v>905394.49491801951</v>
      </c>
      <c r="AD1484">
        <f>86400*((FlowsCalibration2!$AD$1484)^(1+1))*AD$1836</f>
        <v>905394.49491801951</v>
      </c>
      <c r="AE1484">
        <f>86400*((FlowsCalibration2!$AE$1484)^(1+1))*AE$1836</f>
        <v>868915.77780995762</v>
      </c>
      <c r="AF1484">
        <f>86400*((FlowsCalibration2!$AF$1484)^(1+1))*AF$1836</f>
        <v>733847.37914971798</v>
      </c>
      <c r="AG1484">
        <f>86400*((FlowsCalibration2!$AG$1484)^(1+1))*AG$1836</f>
        <v>10026.463479543449</v>
      </c>
      <c r="AH1484">
        <f>86400*((FlowsCalibration2!$AH$1484)^(1+1))*AH$1836</f>
        <v>715804.0221340477</v>
      </c>
      <c r="AI1484">
        <f>86400*((FlowsCalibration2!$AI$1484)^(1+1))*AI$1836</f>
        <v>733847.37914971798</v>
      </c>
      <c r="AJ1484">
        <f>86400*((FlowsCalibration2!$AJ$1484)^(1+1))*AJ$1836</f>
        <v>715804.0221340477</v>
      </c>
      <c r="AK1484">
        <f>86400*((FlowsCalibration2!$AK$1484)^(1+1))*AK$1836</f>
        <v>715804.0221340477</v>
      </c>
      <c r="AL1484">
        <f>86400*((FlowsCalibration2!$AL$1484)^(1+1))*AL$1836</f>
        <v>436673.71883682505</v>
      </c>
      <c r="AM1484">
        <f>86400*((FlowsCalibration2!$AM$1484)^(1+1))*AM$1836</f>
        <v>28806.711059887246</v>
      </c>
      <c r="AN1484">
        <f>86400*((FlowsCalibration2!$AN$1484)^(1+1))*AN$1836</f>
        <v>28806.711059887246</v>
      </c>
      <c r="AO1484">
        <f>86400*((FlowsCalibration2!$AO$1484)^(1+1))*AO$1836</f>
        <v>460779.71366175887</v>
      </c>
      <c r="AP1484">
        <f>86400*((FlowsCalibration2!$AP$1484)^(1+1))*AP$1836</f>
        <v>460779.71366175887</v>
      </c>
      <c r="AQ1484">
        <f>86400*((FlowsCalibration2!$AQ$1484)^(1+1))*AQ$1836</f>
        <v>458759.85374095471</v>
      </c>
      <c r="AR1484">
        <f>86400*((FlowsCalibration2!$AR$1484)^(1+1))*AR$1836</f>
        <v>206923.91996139428</v>
      </c>
      <c r="AS1484">
        <f>86400*((FlowsCalibration2!$AS$1484)^(1+1))*AS$1836</f>
        <v>221090.23600279074</v>
      </c>
      <c r="AT1484">
        <f>86400*((FlowsCalibration2!$AT$1484)^(1+1))*AT$1836</f>
        <v>1922.0175161474783</v>
      </c>
      <c r="AU1484">
        <f>86400*((FlowsCalibration2!$AU$1484)^(1+1))*AU$1836</f>
        <v>2848.0059325878246</v>
      </c>
      <c r="AV1484">
        <f>86400*((FlowsCalibration2!$AV$1484)^(1+1))*AV$1836</f>
        <v>72065.307298471424</v>
      </c>
      <c r="AW1484">
        <f>86400*((FlowsCalibration2!$AW$1484)^(1+1))*AW$1836</f>
        <v>6831.5637979587218</v>
      </c>
      <c r="AX1484">
        <f>86400*((FlowsCalibration2!$AX$1484)^(1+1))*AX$1836</f>
        <v>1922.0175161474783</v>
      </c>
      <c r="AY1484">
        <f>86400*((FlowsCalibration2!$AY$1484)^(1+1))*AY$1836</f>
        <v>149891.45693042967</v>
      </c>
      <c r="AZ1484">
        <f>86400*((FlowsCalibration2!$AZ$1484)^(1+1))*AZ$1836</f>
        <v>154422.97174405673</v>
      </c>
      <c r="BA1484">
        <f>86400*((FlowsCalibration2!$BA$1484)^(1+1))*BA$1836</f>
        <v>6831.5637979587218</v>
      </c>
      <c r="BB1484">
        <f>86400*((FlowsCalibration2!$BB$1484)^(1+1))*BB$1836</f>
        <v>1732.762348214048</v>
      </c>
      <c r="BC1484">
        <f>86400*((FlowsCalibration2!$BC$1484)^(1+1))*BC$1836</f>
        <v>1732.762348214048</v>
      </c>
      <c r="BD1484">
        <f>86400*((FlowsCalibration2!$BD$1484)^(1+1))*BD$1836</f>
        <v>3439.1708964552586</v>
      </c>
      <c r="BE1484">
        <f>86400*((FlowsCalibration2!$BE$1484)^(1+1))*BE$1836</f>
        <v>5261.1751721445235</v>
      </c>
      <c r="BF1484">
        <f>86400*((FlowsCalibration2!$BF$1484)^(1+1))*BF$1836</f>
        <v>10026.463479543449</v>
      </c>
      <c r="BG1484">
        <f>86400*((FlowsCalibration2!$BG$1484)^(1+1))*BG$1836</f>
        <v>10037.475802507273</v>
      </c>
      <c r="BH1484">
        <f>86400*((FlowsCalibration2!$BH$1484)^(1+1))*BH$1836</f>
        <v>1263.0058636982246</v>
      </c>
      <c r="BI1484">
        <f>86400*((FlowsCalibration2!$BI$1484)^(1+1))*BI$1836</f>
        <v>396.62468959120025</v>
      </c>
      <c r="BJ1484">
        <f>86400*((FlowsCalibration2!$BJ$1484)^(1+1))*BJ$1836</f>
        <v>396.62468959120025</v>
      </c>
      <c r="BK1484">
        <f>86400*((FlowsCalibration2!$BK$1484)^(1+1))*BK$1836</f>
        <v>72065.307298471424</v>
      </c>
      <c r="BL1484">
        <f>86400*((FlowsCalibration2!$BL$1484)^(1+1))*BL$1836</f>
        <v>142481.45408747054</v>
      </c>
      <c r="BM1484">
        <f>86400*((FlowsCalibration2!$BM$1484)^(1+1))*BM$1836</f>
        <v>221090.23600279074</v>
      </c>
      <c r="BN1484">
        <f>86400*((FlowsCalibration2!$BN$1484)^(1+1))*BN$1836</f>
        <v>221090.23600279074</v>
      </c>
      <c r="BO1484">
        <f>86400*((FlowsCalibration2!$BO$1484)^(1+1))*BO$1836</f>
        <v>17309.912403208109</v>
      </c>
      <c r="BP1484">
        <f>86400*((FlowsCalibration2!$BP$1484)^(1+1))*BP$1836</f>
        <v>106909.30879575211</v>
      </c>
      <c r="BQ1484">
        <f>86400*((FlowsCalibration2!$BQ$1484)^(1+1))*BQ$1836</f>
        <v>106909.30879575211</v>
      </c>
      <c r="BR1484">
        <f>86400*((FlowsCalibration2!$BR$1484)^(1+1))*BR$1836</f>
        <v>3692.47053421696</v>
      </c>
      <c r="BS1484">
        <f>86400*((FlowsCalibration2!$BS$1484)^(1+1))*BS$1836</f>
        <v>6640.5855963181702</v>
      </c>
      <c r="BT1484">
        <f>86400*((FlowsCalibration2!$BT$1484)^(1+1))*BT$1836</f>
        <v>1340679.3276440674</v>
      </c>
      <c r="BU1484">
        <f>86400*((FlowsCalibration2!$BU$1484)^(1+1))*BU$1836</f>
        <v>1265841.7940817825</v>
      </c>
      <c r="BV1484">
        <f>86400*((FlowsCalibration2!$BV$1484)^(1+1))*BV$1836</f>
        <v>703281.83823896525</v>
      </c>
      <c r="BW1484">
        <f>86400*((FlowsCalibration2!$BW$1484)^(1+1))*BW$1836</f>
        <v>1197091.8122439431</v>
      </c>
      <c r="BX1484">
        <f>86400*((FlowsCalibration2!$BX$1484)^(1+1))*BX$1836</f>
        <v>1311680.0081183019</v>
      </c>
      <c r="BY1484">
        <f>86400*((FlowsCalibration2!$BY$1484)^(1+1))*BY$1836</f>
        <v>39847.173616831707</v>
      </c>
      <c r="BZ1484">
        <f>86400*((FlowsCalibration2!$BZ$1484)^(1+1))*BZ$1836</f>
        <v>3786.839903636765</v>
      </c>
      <c r="CA1484">
        <f>86400*((FlowsCalibration2!$CA$1484)^(1+1))*CA$1836</f>
        <v>3786.839903636765</v>
      </c>
      <c r="CB1484">
        <f>86400*((FlowsCalibration2!$CB$1484)^(1+1))*CB$1836</f>
        <v>3786.839903636765</v>
      </c>
      <c r="CC1484">
        <f>86400*((FlowsCalibration2!$CC$1484)^(1+1))*CC$1836</f>
        <v>3786.839903636765</v>
      </c>
      <c r="CD1484">
        <f>86400*((FlowsCalibration2!$CD$1484)^(1+1))*CD$1836</f>
        <v>1080438.5618375754</v>
      </c>
      <c r="CE1484">
        <f>86400*((FlowsCalibration2!$CE$1484)^(1+1))*CE$1836</f>
        <v>1080438.5618375754</v>
      </c>
      <c r="CF1484">
        <f>86400*((FlowsCalibration2!$CF$1484)^(1+1))*CF$1836</f>
        <v>3439.1708964552586</v>
      </c>
      <c r="CG1484">
        <f>86400*((FlowsCalibration2!$CG$1484)^(1+1))*CG$1836</f>
        <v>5171.9332446693124</v>
      </c>
      <c r="CH1484">
        <f>86400*((FlowsCalibration2!$CH$1484)^(1+1))*CH$1836</f>
        <v>5568.5579342604924</v>
      </c>
      <c r="CI1484">
        <f>86400*((FlowsCalibration2!$CI$1484)^(1+1))*CI$1836</f>
        <v>1263.0058636982246</v>
      </c>
      <c r="CJ1484">
        <f>86400*((FlowsCalibration2!$CJ$1484)^(1+1))*CJ$1836</f>
        <v>6831.5637979587218</v>
      </c>
      <c r="CK1484">
        <f>86400*((FlowsCalibration2!$CK$1484)^(1+1))*CK$1836</f>
        <v>719002.35606743023</v>
      </c>
      <c r="CL1484">
        <f>86400*((FlowsCalibration2!$CL$1484)^(1+1))*CL$1836</f>
        <v>188826.13085261668</v>
      </c>
      <c r="CM1484">
        <f>86400*((FlowsCalibration2!$CM$1484)^(1+1))*CM$1836</f>
        <v>7272.4362558957482</v>
      </c>
      <c r="CN1484">
        <f>86400*((FlowsCalibration2!$CN$1484)^(1+1))*CN$1836</f>
        <v>905394.49491801951</v>
      </c>
      <c r="CO1484">
        <f>86400*((FlowsCalibration2!$CO$1484)^(1+1))*CO$1836</f>
        <v>905394.49491801951</v>
      </c>
      <c r="CP1484">
        <f>86400*((FlowsCalibration2!$CP$1484)^(1+1))*CP$1836</f>
        <v>726215.67475287884</v>
      </c>
      <c r="CQ1484">
        <f>86400*((FlowsCalibration2!$CQ$1484)^(1+1))*CQ$1836</f>
        <v>1286647.488586985</v>
      </c>
      <c r="CR1484">
        <f>86400*((FlowsCalibration2!$CR$1484)^(1+1))*CR$1836</f>
        <v>2038325.7092007615</v>
      </c>
      <c r="CS1484">
        <f>86400*((FlowsCalibration2!$CS$1484)^(1+1))*CS$1836</f>
        <v>1311680.0081183019</v>
      </c>
      <c r="CT1484">
        <f>86400*((FlowsCalibration2!$CT$1484)^(1+1))*CT$1836</f>
        <v>106909.30879575211</v>
      </c>
      <c r="CU1484">
        <f>86400*((FlowsCalibration2!$CU$1484)^(1+1))*CU$1836</f>
        <v>1140866.767314797</v>
      </c>
      <c r="CV1484">
        <f>86400*((FlowsCalibration2!$CV$1484)^(1+1))*CV$1836</f>
        <v>1176834.4868211029</v>
      </c>
      <c r="CW1484">
        <f>86400*((FlowsCalibration2!$CW$1484)^(1+1))*CW$1836</f>
        <v>1334027.5083598895</v>
      </c>
      <c r="CX1484">
        <f>86400*((FlowsCalibration2!$CX$1484)^(1+1))*CX$1836</f>
        <v>1340679.3276440674</v>
      </c>
      <c r="CY1484">
        <f>86400*((FlowsCalibration2!$CY$1484)^(1+1))*CY$1836</f>
        <v>352107.92855109414</v>
      </c>
      <c r="CZ1484">
        <f>86400*((FlowsCalibration2!$CZ$1484)^(1+1))*CZ$1836</f>
        <v>1566797.4417439427</v>
      </c>
      <c r="DA1484">
        <f>86400*((FlowsCalibration2!$DA$1484)^(1+1))*DA$1836</f>
        <v>1580221.8016552082</v>
      </c>
      <c r="DB1484">
        <f>86400*((FlowsCalibration2!$DB$1484)^(1+1))*DB$1836</f>
        <v>1263.0058636982246</v>
      </c>
      <c r="DC1484">
        <f>86400*((FlowsCalibration2!$DC$1484)^(1+1))*DC$1836</f>
        <v>477763.41458203201</v>
      </c>
      <c r="DD1484">
        <f>86400*((FlowsCalibration2!$DD$1484)^(1+1))*DD$1836</f>
        <v>458759.85374095471</v>
      </c>
      <c r="DE1484">
        <f>86400*((FlowsCalibration2!$DE$1484)^(1+1))*DE$1836</f>
        <v>460779.71366175887</v>
      </c>
      <c r="DF1484">
        <f>86400*((FlowsCalibration2!$DF$1484)^(1+1))*DF$1836</f>
        <v>3786.839903636765</v>
      </c>
      <c r="DG1484">
        <f>86400*((FlowsCalibration2!$DG$1484)^(1+1))*DG$1836</f>
        <v>1922.0175161474783</v>
      </c>
      <c r="DH1484">
        <f>86400*((FlowsCalibration2!$DH$1484)^(1+1))*DH$1836</f>
        <v>39847.173616831707</v>
      </c>
      <c r="DI1484">
        <f>86400*((FlowsCalibration2!$DI$1484)^(1+1))*DI$1836</f>
        <v>1080438.5618375754</v>
      </c>
      <c r="DJ1484">
        <f>86400*((FlowsCalibration2!$DJ$1484)^(1+1))*DJ$1836</f>
        <v>3439.1708964552586</v>
      </c>
      <c r="DK1484">
        <f>86400*((FlowsCalibration2!$DK$1484)^(1+1))*DK$1836</f>
        <v>72065.307298471424</v>
      </c>
      <c r="DL1484">
        <f>86400*((FlowsCalibration2!$DL$1484)^(1+1))*DL$1836</f>
        <v>142481.45408747054</v>
      </c>
      <c r="DM1484">
        <f>86400*((FlowsCalibration2!$DM$1484)^(1+1))*DM$1836</f>
        <v>149891.45693042967</v>
      </c>
      <c r="DN1484">
        <f>86400*((FlowsCalibration2!$DN$1484)^(1+1))*DN$1836</f>
        <v>221090.23600279074</v>
      </c>
      <c r="DO1484">
        <f>86400*((FlowsCalibration2!$DO$1484)^(1+1))*DO$1836</f>
        <v>264139.55055678374</v>
      </c>
      <c r="DP1484">
        <f>86400*((FlowsCalibration2!$DP$1484)^(1+1))*DP$1836</f>
        <v>1197091.8122439431</v>
      </c>
      <c r="DQ1484">
        <f>86400*((FlowsCalibration2!$DQ$1484)^(1+1))*DQ$1836</f>
        <v>703281.83823896525</v>
      </c>
      <c r="DR1484">
        <f>86400*((FlowsCalibration2!$DR$1484)^(1+1))*DR$1836</f>
        <v>1217404.4424665135</v>
      </c>
      <c r="DS1484">
        <f>86400*((FlowsCalibration2!$DS$1484)^(1+1))*DS$1836</f>
        <v>6640.5855963181702</v>
      </c>
      <c r="DT1484">
        <f>86400*((FlowsCalibration2!$DT$1484)^(1+1))*DT$1836</f>
        <v>9356.7688943480771</v>
      </c>
      <c r="DU1484">
        <f>86400*((FlowsCalibration2!$DU$1484)^(1+1))*DU$1836</f>
        <v>2848.0059325878246</v>
      </c>
      <c r="DV1484">
        <f>86400*((FlowsCalibration2!$DV$1484)^(1+1))*DV$1836</f>
        <v>1732.762348214048</v>
      </c>
      <c r="DW1484">
        <f>86400*((FlowsCalibration2!$DW$1484)^(1+1))*DW$1836</f>
        <v>396.62468959120025</v>
      </c>
      <c r="DX1484">
        <f>86400*((FlowsCalibration2!$DX$1484)^(1+1))*DX$1836</f>
        <v>206923.91996139428</v>
      </c>
      <c r="DY1484">
        <f>86400*((FlowsCalibration2!$DY$1484)^(1+1))*DY$1836</f>
        <v>188826.13085261668</v>
      </c>
      <c r="DZ1484">
        <f>86400*((FlowsCalibration2!$DZ$1484)^(1+1))*DZ$1836</f>
        <v>7272.4362558957482</v>
      </c>
      <c r="EA1484">
        <f>86400*((FlowsCalibration2!$EA$1484)^(1+1))*EA$1836</f>
        <v>10037.475802507273</v>
      </c>
      <c r="EB1484">
        <f>86400*((FlowsCalibration2!$EB$1484)^(1+1))*EB$1836</f>
        <v>28806.711059887246</v>
      </c>
      <c r="EC1484">
        <f>86400*((FlowsCalibration2!$EC$1484)^(1+1))*EC$1836</f>
        <v>10026.463479543449</v>
      </c>
      <c r="ED1484">
        <f>86400*((FlowsCalibration2!$ED$1484)^(1+1))*ED$1836</f>
        <v>5261.1751721445235</v>
      </c>
      <c r="EE1484">
        <f>86400*((FlowsCalibration2!$EE$1484)^(1+1))*EE$1836</f>
        <v>3692.47053421696</v>
      </c>
      <c r="EF1484">
        <f>86400*((FlowsCalibration2!$EF$1484)^(1+1))*EF$1836</f>
        <v>1286647.488586985</v>
      </c>
      <c r="EG1484">
        <f>86400*((FlowsCalibration2!$EG$1484)^(1+1))*EG$1836</f>
        <v>726215.67475287884</v>
      </c>
    </row>
    <row r="1485" spans="2:137" x14ac:dyDescent="0.2">
      <c r="B1485">
        <f>86400*((FlowsCalibration2!$B$1485)^(1+1))*B$1836</f>
        <v>3046393.8162545175</v>
      </c>
      <c r="C1485">
        <f>86400*((FlowsCalibration2!$C$1485)^(1+1))*C$1836</f>
        <v>2136330.142144952</v>
      </c>
      <c r="D1485">
        <f>86400*((FlowsCalibration2!$D$1485)^(1+1))*D$1836</f>
        <v>2136330.142144952</v>
      </c>
      <c r="E1485">
        <f>86400*((FlowsCalibration2!$E$1485)^(1+1))*E$1836</f>
        <v>1230477.9343140107</v>
      </c>
      <c r="F1485">
        <f>86400*((FlowsCalibration2!$F$1485)^(1+1))*F$1836</f>
        <v>1183753.9772869099</v>
      </c>
      <c r="G1485">
        <f>86400*((FlowsCalibration2!$G$1485)^(1+1))*G$1836</f>
        <v>1301271.7267597457</v>
      </c>
      <c r="H1485">
        <f>86400*((FlowsCalibration2!$H$1485)^(1+1))*H$1836</f>
        <v>1147901.1856347357</v>
      </c>
      <c r="I1485">
        <f>86400*((FlowsCalibration2!$I$1485)^(1+1))*I$1836</f>
        <v>1147901.1856347357</v>
      </c>
      <c r="J1485">
        <f>86400*((FlowsCalibration2!$J$1485)^(1+1))*J$1836</f>
        <v>1112801.4894515015</v>
      </c>
      <c r="K1485">
        <f>86400*((FlowsCalibration2!$K$1485)^(1+1))*K$1836</f>
        <v>38895.958656444425</v>
      </c>
      <c r="L1485">
        <f>86400*((FlowsCalibration2!$L$1485)^(1+1))*L$1836</f>
        <v>38895.958656444425</v>
      </c>
      <c r="M1485">
        <f>86400*((FlowsCalibration2!$M$1485)^(1+1))*M$1836</f>
        <v>38895.958656444425</v>
      </c>
      <c r="N1485">
        <f>86400*((FlowsCalibration2!$N$1485)^(1+1))*N$1836</f>
        <v>38895.958656444425</v>
      </c>
      <c r="O1485">
        <f>86400*((FlowsCalibration2!$O$1485)^(1+1))*O$1836</f>
        <v>685075.83987288072</v>
      </c>
      <c r="P1485">
        <f>86400*((FlowsCalibration2!$P$1485)^(1+1))*P$1836</f>
        <v>685075.83987288072</v>
      </c>
      <c r="Q1485">
        <f>86400*((FlowsCalibration2!$Q$1485)^(1+1))*Q$1836</f>
        <v>1540801.0650537636</v>
      </c>
      <c r="R1485">
        <f>86400*((FlowsCalibration2!$R$1485)^(1+1))*R$1836</f>
        <v>1527711.593672419</v>
      </c>
      <c r="S1485">
        <f>86400*((FlowsCalibration2!$S$1485)^(1+1))*S$1836</f>
        <v>1988187.4949215865</v>
      </c>
      <c r="T1485">
        <f>86400*((FlowsCalibration2!$T$1485)^(1+1))*T$1836</f>
        <v>1988187.4949215865</v>
      </c>
      <c r="U1485">
        <f>86400*((FlowsCalibration2!$U$1485)^(1+1))*U$1836</f>
        <v>1988187.4949215865</v>
      </c>
      <c r="V1485">
        <f>86400*((FlowsCalibration2!$V$1485)^(1+1))*V$1836</f>
        <v>343215.82963054848</v>
      </c>
      <c r="W1485">
        <f>86400*((FlowsCalibration2!$W$1485)^(1+1))*W$1836</f>
        <v>343215.82963054848</v>
      </c>
      <c r="X1485">
        <f>86400*((FlowsCalibration2!$X$1485)^(1+1))*X$1836</f>
        <v>343215.82963054848</v>
      </c>
      <c r="Y1485">
        <f>86400*((FlowsCalibration2!$Y$1485)^(1+1))*Y$1836</f>
        <v>257744.1846925829</v>
      </c>
      <c r="Z1485">
        <f>86400*((FlowsCalibration2!$Z$1485)^(1+1))*Z$1836</f>
        <v>257744.1846925829</v>
      </c>
      <c r="AA1485">
        <f>86400*((FlowsCalibration2!$AA$1485)^(1+1))*AA$1836</f>
        <v>466088.54598883697</v>
      </c>
      <c r="AB1485">
        <f>86400*((FlowsCalibration2!$AB$1485)^(1+1))*AB$1836</f>
        <v>518540.77153686003</v>
      </c>
      <c r="AC1485">
        <f>86400*((FlowsCalibration2!$AC$1485)^(1+1))*AC$1836</f>
        <v>860899.98892750009</v>
      </c>
      <c r="AD1485">
        <f>86400*((FlowsCalibration2!$AD$1485)^(1+1))*AD$1836</f>
        <v>860899.98892750009</v>
      </c>
      <c r="AE1485">
        <f>86400*((FlowsCalibration2!$AE$1485)^(1+1))*AE$1836</f>
        <v>825781.8391841118</v>
      </c>
      <c r="AF1485">
        <f>86400*((FlowsCalibration2!$AF$1485)^(1+1))*AF$1836</f>
        <v>701348.45376280148</v>
      </c>
      <c r="AG1485">
        <f>86400*((FlowsCalibration2!$AG$1485)^(1+1))*AG$1836</f>
        <v>9540.4566561697739</v>
      </c>
      <c r="AH1485">
        <f>86400*((FlowsCalibration2!$AH$1485)^(1+1))*AH$1836</f>
        <v>684537.16028016165</v>
      </c>
      <c r="AI1485">
        <f>86400*((FlowsCalibration2!$AI$1485)^(1+1))*AI$1836</f>
        <v>701348.45376280148</v>
      </c>
      <c r="AJ1485">
        <f>86400*((FlowsCalibration2!$AJ$1485)^(1+1))*AJ$1836</f>
        <v>684537.16028016165</v>
      </c>
      <c r="AK1485">
        <f>86400*((FlowsCalibration2!$AK$1485)^(1+1))*AK$1836</f>
        <v>684537.16028016165</v>
      </c>
      <c r="AL1485">
        <f>86400*((FlowsCalibration2!$AL$1485)^(1+1))*AL$1836</f>
        <v>423139.0715194582</v>
      </c>
      <c r="AM1485">
        <f>86400*((FlowsCalibration2!$AM$1485)^(1+1))*AM$1836</f>
        <v>27691.909539982011</v>
      </c>
      <c r="AN1485">
        <f>86400*((FlowsCalibration2!$AN$1485)^(1+1))*AN$1836</f>
        <v>27691.909539982011</v>
      </c>
      <c r="AO1485">
        <f>86400*((FlowsCalibration2!$AO$1485)^(1+1))*AO$1836</f>
        <v>447139.69105006283</v>
      </c>
      <c r="AP1485">
        <f>86400*((FlowsCalibration2!$AP$1485)^(1+1))*AP$1836</f>
        <v>447139.69105006283</v>
      </c>
      <c r="AQ1485">
        <f>86400*((FlowsCalibration2!$AQ$1485)^(1+1))*AQ$1836</f>
        <v>445192.76184578618</v>
      </c>
      <c r="AR1485">
        <f>86400*((FlowsCalibration2!$AR$1485)^(1+1))*AR$1836</f>
        <v>200114.50590913027</v>
      </c>
      <c r="AS1485">
        <f>86400*((FlowsCalibration2!$AS$1485)^(1+1))*AS$1836</f>
        <v>207791.02281491581</v>
      </c>
      <c r="AT1485">
        <f>86400*((FlowsCalibration2!$AT$1485)^(1+1))*AT$1836</f>
        <v>1849.1212866041751</v>
      </c>
      <c r="AU1485">
        <f>86400*((FlowsCalibration2!$AU$1485)^(1+1))*AU$1836</f>
        <v>2671.6756161962298</v>
      </c>
      <c r="AV1485">
        <f>86400*((FlowsCalibration2!$AV$1485)^(1+1))*AV$1836</f>
        <v>67326.562393786488</v>
      </c>
      <c r="AW1485">
        <f>86400*((FlowsCalibration2!$AW$1485)^(1+1))*AW$1836</f>
        <v>6463.0987117373206</v>
      </c>
      <c r="AX1485">
        <f>86400*((FlowsCalibration2!$AX$1485)^(1+1))*AX$1836</f>
        <v>1849.1212866041751</v>
      </c>
      <c r="AY1485">
        <f>86400*((FlowsCalibration2!$AY$1485)^(1+1))*AY$1836</f>
        <v>140494.09387688601</v>
      </c>
      <c r="AZ1485">
        <f>86400*((FlowsCalibration2!$AZ$1485)^(1+1))*AZ$1836</f>
        <v>144801.40959952882</v>
      </c>
      <c r="BA1485">
        <f>86400*((FlowsCalibration2!$BA$1485)^(1+1))*BA$1836</f>
        <v>6463.0987117373206</v>
      </c>
      <c r="BB1485">
        <f>86400*((FlowsCalibration2!$BB$1485)^(1+1))*BB$1836</f>
        <v>1639.3046206836893</v>
      </c>
      <c r="BC1485">
        <f>86400*((FlowsCalibration2!$BC$1485)^(1+1))*BC$1836</f>
        <v>1639.3046206836893</v>
      </c>
      <c r="BD1485">
        <f>86400*((FlowsCalibration2!$BD$1485)^(1+1))*BD$1836</f>
        <v>3253.6768516991851</v>
      </c>
      <c r="BE1485">
        <f>86400*((FlowsCalibration2!$BE$1485)^(1+1))*BE$1836</f>
        <v>5025.0456025149197</v>
      </c>
      <c r="BF1485">
        <f>86400*((FlowsCalibration2!$BF$1485)^(1+1))*BF$1836</f>
        <v>9540.4566561697739</v>
      </c>
      <c r="BG1485">
        <f>86400*((FlowsCalibration2!$BG$1485)^(1+1))*BG$1836</f>
        <v>9800.9206969340157</v>
      </c>
      <c r="BH1485">
        <f>86400*((FlowsCalibration2!$BH$1485)^(1+1))*BH$1836</f>
        <v>1194.8847748481494</v>
      </c>
      <c r="BI1485">
        <f>86400*((FlowsCalibration2!$BI$1485)^(1+1))*BI$1836</f>
        <v>375.23246450630444</v>
      </c>
      <c r="BJ1485">
        <f>86400*((FlowsCalibration2!$BJ$1485)^(1+1))*BJ$1836</f>
        <v>375.23246450630444</v>
      </c>
      <c r="BK1485">
        <f>86400*((FlowsCalibration2!$BK$1485)^(1+1))*BK$1836</f>
        <v>67326.562393786488</v>
      </c>
      <c r="BL1485">
        <f>86400*((FlowsCalibration2!$BL$1485)^(1+1))*BL$1836</f>
        <v>133491.97553853129</v>
      </c>
      <c r="BM1485">
        <f>86400*((FlowsCalibration2!$BM$1485)^(1+1))*BM$1836</f>
        <v>207791.02281491581</v>
      </c>
      <c r="BN1485">
        <f>86400*((FlowsCalibration2!$BN$1485)^(1+1))*BN$1836</f>
        <v>207791.02281491581</v>
      </c>
      <c r="BO1485">
        <f>86400*((FlowsCalibration2!$BO$1485)^(1+1))*BO$1836</f>
        <v>16901.96641181632</v>
      </c>
      <c r="BP1485">
        <f>86400*((FlowsCalibration2!$BP$1485)^(1+1))*BP$1836</f>
        <v>103123.43000740204</v>
      </c>
      <c r="BQ1485">
        <f>86400*((FlowsCalibration2!$BQ$1485)^(1+1))*BQ$1836</f>
        <v>103123.43000740204</v>
      </c>
      <c r="BR1485">
        <f>86400*((FlowsCalibration2!$BR$1485)^(1+1))*BR$1836</f>
        <v>3530.590300555441</v>
      </c>
      <c r="BS1485">
        <f>86400*((FlowsCalibration2!$BS$1485)^(1+1))*BS$1836</f>
        <v>6373.1871854925266</v>
      </c>
      <c r="BT1485">
        <f>86400*((FlowsCalibration2!$BT$1485)^(1+1))*BT$1836</f>
        <v>1307770.3321405582</v>
      </c>
      <c r="BU1485">
        <f>86400*((FlowsCalibration2!$BU$1485)^(1+1))*BU$1836</f>
        <v>1230477.9343140107</v>
      </c>
      <c r="BV1485">
        <f>86400*((FlowsCalibration2!$BV$1485)^(1+1))*BV$1836</f>
        <v>685075.83987288072</v>
      </c>
      <c r="BW1485">
        <f>86400*((FlowsCalibration2!$BW$1485)^(1+1))*BW$1836</f>
        <v>1167075.063065262</v>
      </c>
      <c r="BX1485">
        <f>86400*((FlowsCalibration2!$BX$1485)^(1+1))*BX$1836</f>
        <v>1278958.4040680027</v>
      </c>
      <c r="BY1485">
        <f>86400*((FlowsCalibration2!$BY$1485)^(1+1))*BY$1836</f>
        <v>38895.958656444425</v>
      </c>
      <c r="BZ1485">
        <f>86400*((FlowsCalibration2!$BZ$1485)^(1+1))*BZ$1836</f>
        <v>3613.1273013208065</v>
      </c>
      <c r="CA1485">
        <f>86400*((FlowsCalibration2!$CA$1485)^(1+1))*CA$1836</f>
        <v>3613.1273013208065</v>
      </c>
      <c r="CB1485">
        <f>86400*((FlowsCalibration2!$CB$1485)^(1+1))*CB$1836</f>
        <v>3613.1273013208065</v>
      </c>
      <c r="CC1485">
        <f>86400*((FlowsCalibration2!$CC$1485)^(1+1))*CC$1836</f>
        <v>3613.1273013208065</v>
      </c>
      <c r="CD1485">
        <f>86400*((FlowsCalibration2!$CD$1485)^(1+1))*CD$1836</f>
        <v>1053836.5436704927</v>
      </c>
      <c r="CE1485">
        <f>86400*((FlowsCalibration2!$CE$1485)^(1+1))*CE$1836</f>
        <v>1053836.5436704927</v>
      </c>
      <c r="CF1485">
        <f>86400*((FlowsCalibration2!$CF$1485)^(1+1))*CF$1836</f>
        <v>3253.6768516991851</v>
      </c>
      <c r="CG1485">
        <f>86400*((FlowsCalibration2!$CG$1485)^(1+1))*CG$1836</f>
        <v>4892.9814723828804</v>
      </c>
      <c r="CH1485">
        <f>86400*((FlowsCalibration2!$CH$1485)^(1+1))*CH$1836</f>
        <v>5268.2139368891667</v>
      </c>
      <c r="CI1485">
        <f>86400*((FlowsCalibration2!$CI$1485)^(1+1))*CI$1836</f>
        <v>1194.8847748481494</v>
      </c>
      <c r="CJ1485">
        <f>86400*((FlowsCalibration2!$CJ$1485)^(1+1))*CJ$1836</f>
        <v>6463.0987117373206</v>
      </c>
      <c r="CK1485">
        <f>86400*((FlowsCalibration2!$CK$1485)^(1+1))*CK$1836</f>
        <v>699451.14264919434</v>
      </c>
      <c r="CL1485">
        <f>86400*((FlowsCalibration2!$CL$1485)^(1+1))*CL$1836</f>
        <v>182618.89207364558</v>
      </c>
      <c r="CM1485">
        <f>86400*((FlowsCalibration2!$CM$1485)^(1+1))*CM$1836</f>
        <v>7101.045374545185</v>
      </c>
      <c r="CN1485">
        <f>86400*((FlowsCalibration2!$CN$1485)^(1+1))*CN$1836</f>
        <v>860899.98892750009</v>
      </c>
      <c r="CO1485">
        <f>86400*((FlowsCalibration2!$CO$1485)^(1+1))*CO$1836</f>
        <v>860899.98892750009</v>
      </c>
      <c r="CP1485">
        <f>86400*((FlowsCalibration2!$CP$1485)^(1+1))*CP$1836</f>
        <v>702881.36371656565</v>
      </c>
      <c r="CQ1485">
        <f>86400*((FlowsCalibration2!$CQ$1485)^(1+1))*CQ$1836</f>
        <v>1249643.7804219543</v>
      </c>
      <c r="CR1485">
        <f>86400*((FlowsCalibration2!$CR$1485)^(1+1))*CR$1836</f>
        <v>1988187.4949215865</v>
      </c>
      <c r="CS1485">
        <f>86400*((FlowsCalibration2!$CS$1485)^(1+1))*CS$1836</f>
        <v>1278958.4040680027</v>
      </c>
      <c r="CT1485">
        <f>86400*((FlowsCalibration2!$CT$1485)^(1+1))*CT$1836</f>
        <v>103123.43000740204</v>
      </c>
      <c r="CU1485">
        <f>86400*((FlowsCalibration2!$CU$1485)^(1+1))*CU$1836</f>
        <v>1112801.4894515015</v>
      </c>
      <c r="CV1485">
        <f>86400*((FlowsCalibration2!$CV$1485)^(1+1))*CV$1836</f>
        <v>1147901.1856347357</v>
      </c>
      <c r="CW1485">
        <f>86400*((FlowsCalibration2!$CW$1485)^(1+1))*CW$1836</f>
        <v>1301271.7267597457</v>
      </c>
      <c r="CX1485">
        <f>86400*((FlowsCalibration2!$CX$1485)^(1+1))*CX$1836</f>
        <v>1307770.3321405582</v>
      </c>
      <c r="CY1485">
        <f>86400*((FlowsCalibration2!$CY$1485)^(1+1))*CY$1836</f>
        <v>343215.82963054848</v>
      </c>
      <c r="CZ1485">
        <f>86400*((FlowsCalibration2!$CZ$1485)^(1+1))*CZ$1836</f>
        <v>1527711.593672419</v>
      </c>
      <c r="DA1485">
        <f>86400*((FlowsCalibration2!$DA$1485)^(1+1))*DA$1836</f>
        <v>1540801.0650537636</v>
      </c>
      <c r="DB1485">
        <f>86400*((FlowsCalibration2!$DB$1485)^(1+1))*DB$1836</f>
        <v>1194.8847748481494</v>
      </c>
      <c r="DC1485">
        <f>86400*((FlowsCalibration2!$DC$1485)^(1+1))*DC$1836</f>
        <v>466088.54598883697</v>
      </c>
      <c r="DD1485">
        <f>86400*((FlowsCalibration2!$DD$1485)^(1+1))*DD$1836</f>
        <v>445192.76184578618</v>
      </c>
      <c r="DE1485">
        <f>86400*((FlowsCalibration2!$DE$1485)^(1+1))*DE$1836</f>
        <v>447139.69105006283</v>
      </c>
      <c r="DF1485">
        <f>86400*((FlowsCalibration2!$DF$1485)^(1+1))*DF$1836</f>
        <v>3613.1273013208065</v>
      </c>
      <c r="DG1485">
        <f>86400*((FlowsCalibration2!$DG$1485)^(1+1))*DG$1836</f>
        <v>1849.1212866041751</v>
      </c>
      <c r="DH1485">
        <f>86400*((FlowsCalibration2!$DH$1485)^(1+1))*DH$1836</f>
        <v>38895.958656444425</v>
      </c>
      <c r="DI1485">
        <f>86400*((FlowsCalibration2!$DI$1485)^(1+1))*DI$1836</f>
        <v>1053836.5436704927</v>
      </c>
      <c r="DJ1485">
        <f>86400*((FlowsCalibration2!$DJ$1485)^(1+1))*DJ$1836</f>
        <v>3253.6768516991851</v>
      </c>
      <c r="DK1485">
        <f>86400*((FlowsCalibration2!$DK$1485)^(1+1))*DK$1836</f>
        <v>67326.562393786488</v>
      </c>
      <c r="DL1485">
        <f>86400*((FlowsCalibration2!$DL$1485)^(1+1))*DL$1836</f>
        <v>133491.97553853129</v>
      </c>
      <c r="DM1485">
        <f>86400*((FlowsCalibration2!$DM$1485)^(1+1))*DM$1836</f>
        <v>140494.09387688601</v>
      </c>
      <c r="DN1485">
        <f>86400*((FlowsCalibration2!$DN$1485)^(1+1))*DN$1836</f>
        <v>207791.02281491581</v>
      </c>
      <c r="DO1485">
        <f>86400*((FlowsCalibration2!$DO$1485)^(1+1))*DO$1836</f>
        <v>257744.1846925829</v>
      </c>
      <c r="DP1485">
        <f>86400*((FlowsCalibration2!$DP$1485)^(1+1))*DP$1836</f>
        <v>1167075.063065262</v>
      </c>
      <c r="DQ1485">
        <f>86400*((FlowsCalibration2!$DQ$1485)^(1+1))*DQ$1836</f>
        <v>685075.83987288072</v>
      </c>
      <c r="DR1485">
        <f>86400*((FlowsCalibration2!$DR$1485)^(1+1))*DR$1836</f>
        <v>1183753.9772869099</v>
      </c>
      <c r="DS1485">
        <f>86400*((FlowsCalibration2!$DS$1485)^(1+1))*DS$1836</f>
        <v>6373.1871854925266</v>
      </c>
      <c r="DT1485">
        <f>86400*((FlowsCalibration2!$DT$1485)^(1+1))*DT$1836</f>
        <v>8983.9513419616524</v>
      </c>
      <c r="DU1485">
        <f>86400*((FlowsCalibration2!$DU$1485)^(1+1))*DU$1836</f>
        <v>2671.6756161962298</v>
      </c>
      <c r="DV1485">
        <f>86400*((FlowsCalibration2!$DV$1485)^(1+1))*DV$1836</f>
        <v>1639.3046206836893</v>
      </c>
      <c r="DW1485">
        <f>86400*((FlowsCalibration2!$DW$1485)^(1+1))*DW$1836</f>
        <v>375.23246450630444</v>
      </c>
      <c r="DX1485">
        <f>86400*((FlowsCalibration2!$DX$1485)^(1+1))*DX$1836</f>
        <v>200114.50590913027</v>
      </c>
      <c r="DY1485">
        <f>86400*((FlowsCalibration2!$DY$1485)^(1+1))*DY$1836</f>
        <v>182618.89207364558</v>
      </c>
      <c r="DZ1485">
        <f>86400*((FlowsCalibration2!$DZ$1485)^(1+1))*DZ$1836</f>
        <v>7101.045374545185</v>
      </c>
      <c r="EA1485">
        <f>86400*((FlowsCalibration2!$EA$1485)^(1+1))*EA$1836</f>
        <v>9800.9206969340157</v>
      </c>
      <c r="EB1485">
        <f>86400*((FlowsCalibration2!$EB$1485)^(1+1))*EB$1836</f>
        <v>27691.909539982011</v>
      </c>
      <c r="EC1485">
        <f>86400*((FlowsCalibration2!$EC$1485)^(1+1))*EC$1836</f>
        <v>9540.4566561697739</v>
      </c>
      <c r="ED1485">
        <f>86400*((FlowsCalibration2!$ED$1485)^(1+1))*ED$1836</f>
        <v>5025.0456025149197</v>
      </c>
      <c r="EE1485">
        <f>86400*((FlowsCalibration2!$EE$1485)^(1+1))*EE$1836</f>
        <v>3530.590300555441</v>
      </c>
      <c r="EF1485">
        <f>86400*((FlowsCalibration2!$EF$1485)^(1+1))*EF$1836</f>
        <v>1249643.7804219543</v>
      </c>
      <c r="EG1485">
        <f>86400*((FlowsCalibration2!$EG$1485)^(1+1))*EG$1836</f>
        <v>702881.36371656565</v>
      </c>
    </row>
    <row r="1486" spans="2:137" x14ac:dyDescent="0.2">
      <c r="B1486">
        <f>86400*((FlowsCalibration2!$B$1486)^(1+1))*B$1836</f>
        <v>2932678.4545604773</v>
      </c>
      <c r="C1486">
        <f>86400*((FlowsCalibration2!$C$1486)^(1+1))*C$1836</f>
        <v>2070569.0256922676</v>
      </c>
      <c r="D1486">
        <f>86400*((FlowsCalibration2!$D$1486)^(1+1))*D$1836</f>
        <v>2070569.0256922676</v>
      </c>
      <c r="E1486">
        <f>86400*((FlowsCalibration2!$E$1486)^(1+1))*E$1836</f>
        <v>1195958.6602436895</v>
      </c>
      <c r="F1486">
        <f>86400*((FlowsCalibration2!$F$1486)^(1+1))*F$1836</f>
        <v>1150848.5402628651</v>
      </c>
      <c r="G1486">
        <f>86400*((FlowsCalibration2!$G$1486)^(1+1))*G$1836</f>
        <v>1269508.9365571099</v>
      </c>
      <c r="H1486">
        <f>86400*((FlowsCalibration2!$H$1486)^(1+1))*H$1836</f>
        <v>1119857.8495871532</v>
      </c>
      <c r="I1486">
        <f>86400*((FlowsCalibration2!$I$1486)^(1+1))*I$1836</f>
        <v>1119857.8495871532</v>
      </c>
      <c r="J1486">
        <f>86400*((FlowsCalibration2!$J$1486)^(1+1))*J$1836</f>
        <v>1085605.0780808688</v>
      </c>
      <c r="K1486">
        <f>86400*((FlowsCalibration2!$K$1486)^(1+1))*K$1836</f>
        <v>38007.362625666887</v>
      </c>
      <c r="L1486">
        <f>86400*((FlowsCalibration2!$L$1486)^(1+1))*L$1836</f>
        <v>38007.362625666887</v>
      </c>
      <c r="M1486">
        <f>86400*((FlowsCalibration2!$M$1486)^(1+1))*M$1836</f>
        <v>38007.362625666887</v>
      </c>
      <c r="N1486">
        <f>86400*((FlowsCalibration2!$N$1486)^(1+1))*N$1836</f>
        <v>38007.362625666887</v>
      </c>
      <c r="O1486">
        <f>86400*((FlowsCalibration2!$O$1486)^(1+1))*O$1836</f>
        <v>667560.285161298</v>
      </c>
      <c r="P1486">
        <f>86400*((FlowsCalibration2!$P$1486)^(1+1))*P$1836</f>
        <v>667560.285161298</v>
      </c>
      <c r="Q1486">
        <f>86400*((FlowsCalibration2!$Q$1486)^(1+1))*Q$1836</f>
        <v>1502786.3368482247</v>
      </c>
      <c r="R1486">
        <f>86400*((FlowsCalibration2!$R$1486)^(1+1))*R$1836</f>
        <v>1490019.8096211916</v>
      </c>
      <c r="S1486">
        <f>86400*((FlowsCalibration2!$S$1486)^(1+1))*S$1836</f>
        <v>1939699.5502034733</v>
      </c>
      <c r="T1486">
        <f>86400*((FlowsCalibration2!$T$1486)^(1+1))*T$1836</f>
        <v>1939699.5502034733</v>
      </c>
      <c r="U1486">
        <f>86400*((FlowsCalibration2!$U$1486)^(1+1))*U$1836</f>
        <v>1939699.5502034733</v>
      </c>
      <c r="V1486">
        <f>86400*((FlowsCalibration2!$V$1486)^(1+1))*V$1836</f>
        <v>334706.08445543866</v>
      </c>
      <c r="W1486">
        <f>86400*((FlowsCalibration2!$W$1486)^(1+1))*W$1836</f>
        <v>334706.08445543866</v>
      </c>
      <c r="X1486">
        <f>86400*((FlowsCalibration2!$X$1486)^(1+1))*X$1836</f>
        <v>334706.08445543866</v>
      </c>
      <c r="Y1486">
        <f>86400*((FlowsCalibration2!$Y$1486)^(1+1))*Y$1836</f>
        <v>251679.45898253674</v>
      </c>
      <c r="Z1486">
        <f>86400*((FlowsCalibration2!$Z$1486)^(1+1))*Z$1836</f>
        <v>251679.45898253674</v>
      </c>
      <c r="AA1486">
        <f>86400*((FlowsCalibration2!$AA$1486)^(1+1))*AA$1836</f>
        <v>454794.16395868111</v>
      </c>
      <c r="AB1486">
        <f>86400*((FlowsCalibration2!$AB$1486)^(1+1))*AB$1836</f>
        <v>506024.7062725721</v>
      </c>
      <c r="AC1486">
        <f>86400*((FlowsCalibration2!$AC$1486)^(1+1))*AC$1836</f>
        <v>821522.99529667571</v>
      </c>
      <c r="AD1486">
        <f>86400*((FlowsCalibration2!$AD$1486)^(1+1))*AD$1836</f>
        <v>821522.99529667571</v>
      </c>
      <c r="AE1486">
        <f>86400*((FlowsCalibration2!$AE$1486)^(1+1))*AE$1836</f>
        <v>787764.60481312813</v>
      </c>
      <c r="AF1486">
        <f>86400*((FlowsCalibration2!$AF$1486)^(1+1))*AF$1836</f>
        <v>671278.99058384949</v>
      </c>
      <c r="AG1486">
        <f>86400*((FlowsCalibration2!$AG$1486)^(1+1))*AG$1836</f>
        <v>9066.523764103189</v>
      </c>
      <c r="AH1486">
        <f>86400*((FlowsCalibration2!$AH$1486)^(1+1))*AH$1836</f>
        <v>655762.2996983038</v>
      </c>
      <c r="AI1486">
        <f>86400*((FlowsCalibration2!$AI$1486)^(1+1))*AI$1836</f>
        <v>671278.99058384949</v>
      </c>
      <c r="AJ1486">
        <f>86400*((FlowsCalibration2!$AJ$1486)^(1+1))*AJ$1836</f>
        <v>655762.2996983038</v>
      </c>
      <c r="AK1486">
        <f>86400*((FlowsCalibration2!$AK$1486)^(1+1))*AK$1836</f>
        <v>655762.2996983038</v>
      </c>
      <c r="AL1486">
        <f>86400*((FlowsCalibration2!$AL$1486)^(1+1))*AL$1836</f>
        <v>409995.51065169199</v>
      </c>
      <c r="AM1486">
        <f>86400*((FlowsCalibration2!$AM$1486)^(1+1))*AM$1836</f>
        <v>26588.901278343594</v>
      </c>
      <c r="AN1486">
        <f>86400*((FlowsCalibration2!$AN$1486)^(1+1))*AN$1836</f>
        <v>26588.901278343594</v>
      </c>
      <c r="AO1486">
        <f>86400*((FlowsCalibration2!$AO$1486)^(1+1))*AO$1836</f>
        <v>433956.38974987791</v>
      </c>
      <c r="AP1486">
        <f>86400*((FlowsCalibration2!$AP$1486)^(1+1))*AP$1836</f>
        <v>433956.38974987791</v>
      </c>
      <c r="AQ1486">
        <f>86400*((FlowsCalibration2!$AQ$1486)^(1+1))*AQ$1836</f>
        <v>432029.39234285807</v>
      </c>
      <c r="AR1486">
        <f>86400*((FlowsCalibration2!$AR$1486)^(1+1))*AR$1836</f>
        <v>193412.73117930419</v>
      </c>
      <c r="AS1486">
        <f>86400*((FlowsCalibration2!$AS$1486)^(1+1))*AS$1836</f>
        <v>196157.77022922685</v>
      </c>
      <c r="AT1486">
        <f>86400*((FlowsCalibration2!$AT$1486)^(1+1))*AT$1836</f>
        <v>1777.6339790127752</v>
      </c>
      <c r="AU1486">
        <f>86400*((FlowsCalibration2!$AU$1486)^(1+1))*AU$1836</f>
        <v>2517.6171672136452</v>
      </c>
      <c r="AV1486">
        <f>86400*((FlowsCalibration2!$AV$1486)^(1+1))*AV$1836</f>
        <v>63244.153826742528</v>
      </c>
      <c r="AW1486">
        <f>86400*((FlowsCalibration2!$AW$1486)^(1+1))*AW$1836</f>
        <v>6126.1400944356701</v>
      </c>
      <c r="AX1486">
        <f>86400*((FlowsCalibration2!$AX$1486)^(1+1))*AX$1836</f>
        <v>1777.6339790127752</v>
      </c>
      <c r="AY1486">
        <f>86400*((FlowsCalibration2!$AY$1486)^(1+1))*AY$1836</f>
        <v>132371.4960576903</v>
      </c>
      <c r="AZ1486">
        <f>86400*((FlowsCalibration2!$AZ$1486)^(1+1))*AZ$1836</f>
        <v>136473.85201155793</v>
      </c>
      <c r="BA1486">
        <f>86400*((FlowsCalibration2!$BA$1486)^(1+1))*BA$1836</f>
        <v>6126.1400944356701</v>
      </c>
      <c r="BB1486">
        <f>86400*((FlowsCalibration2!$BB$1486)^(1+1))*BB$1836</f>
        <v>1553.8382147136497</v>
      </c>
      <c r="BC1486">
        <f>86400*((FlowsCalibration2!$BC$1486)^(1+1))*BC$1836</f>
        <v>1553.8382147136497</v>
      </c>
      <c r="BD1486">
        <f>86400*((FlowsCalibration2!$BD$1486)^(1+1))*BD$1836</f>
        <v>3084.043909051426</v>
      </c>
      <c r="BE1486">
        <f>86400*((FlowsCalibration2!$BE$1486)^(1+1))*BE$1836</f>
        <v>4794.336805233107</v>
      </c>
      <c r="BF1486">
        <f>86400*((FlowsCalibration2!$BF$1486)^(1+1))*BF$1836</f>
        <v>9066.523764103189</v>
      </c>
      <c r="BG1486">
        <f>86400*((FlowsCalibration2!$BG$1486)^(1+1))*BG$1836</f>
        <v>9567.1863993435873</v>
      </c>
      <c r="BH1486">
        <f>86400*((FlowsCalibration2!$BH$1486)^(1+1))*BH$1836</f>
        <v>1132.5885390137137</v>
      </c>
      <c r="BI1486">
        <f>86400*((FlowsCalibration2!$BI$1486)^(1+1))*BI$1836</f>
        <v>355.66943165688855</v>
      </c>
      <c r="BJ1486">
        <f>86400*((FlowsCalibration2!$BJ$1486)^(1+1))*BJ$1836</f>
        <v>355.66943165688855</v>
      </c>
      <c r="BK1486">
        <f>86400*((FlowsCalibration2!$BK$1486)^(1+1))*BK$1836</f>
        <v>63244.153826742528</v>
      </c>
      <c r="BL1486">
        <f>86400*((FlowsCalibration2!$BL$1486)^(1+1))*BL$1836</f>
        <v>125724.26679654689</v>
      </c>
      <c r="BM1486">
        <f>86400*((FlowsCalibration2!$BM$1486)^(1+1))*BM$1836</f>
        <v>196157.77022922685</v>
      </c>
      <c r="BN1486">
        <f>86400*((FlowsCalibration2!$BN$1486)^(1+1))*BN$1836</f>
        <v>196157.77022922685</v>
      </c>
      <c r="BO1486">
        <f>86400*((FlowsCalibration2!$BO$1486)^(1+1))*BO$1836</f>
        <v>16498.884983659609</v>
      </c>
      <c r="BP1486">
        <f>86400*((FlowsCalibration2!$BP$1486)^(1+1))*BP$1836</f>
        <v>99401.571771743329</v>
      </c>
      <c r="BQ1486">
        <f>86400*((FlowsCalibration2!$BQ$1486)^(1+1))*BQ$1836</f>
        <v>99401.571771743329</v>
      </c>
      <c r="BR1486">
        <f>86400*((FlowsCalibration2!$BR$1486)^(1+1))*BR$1836</f>
        <v>3372.3380645525403</v>
      </c>
      <c r="BS1486">
        <f>86400*((FlowsCalibration2!$BS$1486)^(1+1))*BS$1836</f>
        <v>6101.7251627468586</v>
      </c>
      <c r="BT1486">
        <f>86400*((FlowsCalibration2!$BT$1486)^(1+1))*BT$1836</f>
        <v>1275851.2830910285</v>
      </c>
      <c r="BU1486">
        <f>86400*((FlowsCalibration2!$BU$1486)^(1+1))*BU$1836</f>
        <v>1195958.6602436895</v>
      </c>
      <c r="BV1486">
        <f>86400*((FlowsCalibration2!$BV$1486)^(1+1))*BV$1836</f>
        <v>667560.285161298</v>
      </c>
      <c r="BW1486">
        <f>86400*((FlowsCalibration2!$BW$1486)^(1+1))*BW$1836</f>
        <v>1138142.796194412</v>
      </c>
      <c r="BX1486">
        <f>86400*((FlowsCalibration2!$BX$1486)^(1+1))*BX$1836</f>
        <v>1247403.8723250367</v>
      </c>
      <c r="BY1486">
        <f>86400*((FlowsCalibration2!$BY$1486)^(1+1))*BY$1836</f>
        <v>38007.362625666887</v>
      </c>
      <c r="BZ1486">
        <f>86400*((FlowsCalibration2!$BZ$1486)^(1+1))*BZ$1836</f>
        <v>3450.7351268548118</v>
      </c>
      <c r="CA1486">
        <f>86400*((FlowsCalibration2!$CA$1486)^(1+1))*CA$1836</f>
        <v>3450.7351268548118</v>
      </c>
      <c r="CB1486">
        <f>86400*((FlowsCalibration2!$CB$1486)^(1+1))*CB$1836</f>
        <v>3450.7351268548118</v>
      </c>
      <c r="CC1486">
        <f>86400*((FlowsCalibration2!$CC$1486)^(1+1))*CC$1836</f>
        <v>3450.7351268548118</v>
      </c>
      <c r="CD1486">
        <f>86400*((FlowsCalibration2!$CD$1486)^(1+1))*CD$1836</f>
        <v>1028081.3658405718</v>
      </c>
      <c r="CE1486">
        <f>86400*((FlowsCalibration2!$CE$1486)^(1+1))*CE$1836</f>
        <v>1028081.3658405718</v>
      </c>
      <c r="CF1486">
        <f>86400*((FlowsCalibration2!$CF$1486)^(1+1))*CF$1836</f>
        <v>3084.043909051426</v>
      </c>
      <c r="CG1486">
        <f>86400*((FlowsCalibration2!$CG$1486)^(1+1))*CG$1836</f>
        <v>4637.8821237650809</v>
      </c>
      <c r="CH1486">
        <f>86400*((FlowsCalibration2!$CH$1486)^(1+1))*CH$1836</f>
        <v>4993.5515554219519</v>
      </c>
      <c r="CI1486">
        <f>86400*((FlowsCalibration2!$CI$1486)^(1+1))*CI$1836</f>
        <v>1132.5885390137137</v>
      </c>
      <c r="CJ1486">
        <f>86400*((FlowsCalibration2!$CJ$1486)^(1+1))*CJ$1836</f>
        <v>6126.1400944356701</v>
      </c>
      <c r="CK1486">
        <f>86400*((FlowsCalibration2!$CK$1486)^(1+1))*CK$1836</f>
        <v>680603.90197886375</v>
      </c>
      <c r="CL1486">
        <f>86400*((FlowsCalibration2!$CL$1486)^(1+1))*CL$1836</f>
        <v>176509.54023219488</v>
      </c>
      <c r="CM1486">
        <f>86400*((FlowsCalibration2!$CM$1486)^(1+1))*CM$1836</f>
        <v>6931.6982484377349</v>
      </c>
      <c r="CN1486">
        <f>86400*((FlowsCalibration2!$CN$1486)^(1+1))*CN$1836</f>
        <v>821522.99529667571</v>
      </c>
      <c r="CO1486">
        <f>86400*((FlowsCalibration2!$CO$1486)^(1+1))*CO$1836</f>
        <v>821522.99529667571</v>
      </c>
      <c r="CP1486">
        <f>86400*((FlowsCalibration2!$CP$1486)^(1+1))*CP$1836</f>
        <v>679014.13812483591</v>
      </c>
      <c r="CQ1486">
        <f>86400*((FlowsCalibration2!$CQ$1486)^(1+1))*CQ$1836</f>
        <v>1213704.6660808695</v>
      </c>
      <c r="CR1486">
        <f>86400*((FlowsCalibration2!$CR$1486)^(1+1))*CR$1836</f>
        <v>1939699.5502034733</v>
      </c>
      <c r="CS1486">
        <f>86400*((FlowsCalibration2!$CS$1486)^(1+1))*CS$1836</f>
        <v>1247403.8723250367</v>
      </c>
      <c r="CT1486">
        <f>86400*((FlowsCalibration2!$CT$1486)^(1+1))*CT$1836</f>
        <v>99401.571771743329</v>
      </c>
      <c r="CU1486">
        <f>86400*((FlowsCalibration2!$CU$1486)^(1+1))*CU$1836</f>
        <v>1085605.0780808688</v>
      </c>
      <c r="CV1486">
        <f>86400*((FlowsCalibration2!$CV$1486)^(1+1))*CV$1836</f>
        <v>1119857.8495871532</v>
      </c>
      <c r="CW1486">
        <f>86400*((FlowsCalibration2!$CW$1486)^(1+1))*CW$1836</f>
        <v>1269508.9365571099</v>
      </c>
      <c r="CX1486">
        <f>86400*((FlowsCalibration2!$CX$1486)^(1+1))*CX$1836</f>
        <v>1275851.2830910285</v>
      </c>
      <c r="CY1486">
        <f>86400*((FlowsCalibration2!$CY$1486)^(1+1))*CY$1836</f>
        <v>334706.08445543866</v>
      </c>
      <c r="CZ1486">
        <f>86400*((FlowsCalibration2!$CZ$1486)^(1+1))*CZ$1836</f>
        <v>1490019.8096211916</v>
      </c>
      <c r="DA1486">
        <f>86400*((FlowsCalibration2!$DA$1486)^(1+1))*DA$1836</f>
        <v>1502786.3368482247</v>
      </c>
      <c r="DB1486">
        <f>86400*((FlowsCalibration2!$DB$1486)^(1+1))*DB$1836</f>
        <v>1132.5885390137137</v>
      </c>
      <c r="DC1486">
        <f>86400*((FlowsCalibration2!$DC$1486)^(1+1))*DC$1836</f>
        <v>454794.16395868111</v>
      </c>
      <c r="DD1486">
        <f>86400*((FlowsCalibration2!$DD$1486)^(1+1))*DD$1836</f>
        <v>432029.39234285807</v>
      </c>
      <c r="DE1486">
        <f>86400*((FlowsCalibration2!$DE$1486)^(1+1))*DE$1836</f>
        <v>433956.38974987791</v>
      </c>
      <c r="DF1486">
        <f>86400*((FlowsCalibration2!$DF$1486)^(1+1))*DF$1836</f>
        <v>3450.7351268548118</v>
      </c>
      <c r="DG1486">
        <f>86400*((FlowsCalibration2!$DG$1486)^(1+1))*DG$1836</f>
        <v>1777.6339790127752</v>
      </c>
      <c r="DH1486">
        <f>86400*((FlowsCalibration2!$DH$1486)^(1+1))*DH$1836</f>
        <v>38007.362625666887</v>
      </c>
      <c r="DI1486">
        <f>86400*((FlowsCalibration2!$DI$1486)^(1+1))*DI$1836</f>
        <v>1028081.3658405718</v>
      </c>
      <c r="DJ1486">
        <f>86400*((FlowsCalibration2!$DJ$1486)^(1+1))*DJ$1836</f>
        <v>3084.043909051426</v>
      </c>
      <c r="DK1486">
        <f>86400*((FlowsCalibration2!$DK$1486)^(1+1))*DK$1836</f>
        <v>63244.153826742528</v>
      </c>
      <c r="DL1486">
        <f>86400*((FlowsCalibration2!$DL$1486)^(1+1))*DL$1836</f>
        <v>125724.26679654689</v>
      </c>
      <c r="DM1486">
        <f>86400*((FlowsCalibration2!$DM$1486)^(1+1))*DM$1836</f>
        <v>132371.4960576903</v>
      </c>
      <c r="DN1486">
        <f>86400*((FlowsCalibration2!$DN$1486)^(1+1))*DN$1836</f>
        <v>196157.77022922685</v>
      </c>
      <c r="DO1486">
        <f>86400*((FlowsCalibration2!$DO$1486)^(1+1))*DO$1836</f>
        <v>251679.45898253674</v>
      </c>
      <c r="DP1486">
        <f>86400*((FlowsCalibration2!$DP$1486)^(1+1))*DP$1836</f>
        <v>1138142.796194412</v>
      </c>
      <c r="DQ1486">
        <f>86400*((FlowsCalibration2!$DQ$1486)^(1+1))*DQ$1836</f>
        <v>667560.285161298</v>
      </c>
      <c r="DR1486">
        <f>86400*((FlowsCalibration2!$DR$1486)^(1+1))*DR$1836</f>
        <v>1150848.5402628651</v>
      </c>
      <c r="DS1486">
        <f>86400*((FlowsCalibration2!$DS$1486)^(1+1))*DS$1836</f>
        <v>6101.7251627468586</v>
      </c>
      <c r="DT1486">
        <f>86400*((FlowsCalibration2!$DT$1486)^(1+1))*DT$1836</f>
        <v>8603.3175022707164</v>
      </c>
      <c r="DU1486">
        <f>86400*((FlowsCalibration2!$DU$1486)^(1+1))*DU$1836</f>
        <v>2517.6171672136452</v>
      </c>
      <c r="DV1486">
        <f>86400*((FlowsCalibration2!$DV$1486)^(1+1))*DV$1836</f>
        <v>1553.8382147136497</v>
      </c>
      <c r="DW1486">
        <f>86400*((FlowsCalibration2!$DW$1486)^(1+1))*DW$1836</f>
        <v>355.66943165688855</v>
      </c>
      <c r="DX1486">
        <f>86400*((FlowsCalibration2!$DX$1486)^(1+1))*DX$1836</f>
        <v>193412.73117930419</v>
      </c>
      <c r="DY1486">
        <f>86400*((FlowsCalibration2!$DY$1486)^(1+1))*DY$1836</f>
        <v>176509.54023219488</v>
      </c>
      <c r="DZ1486">
        <f>86400*((FlowsCalibration2!$DZ$1486)^(1+1))*DZ$1836</f>
        <v>6931.6982484377349</v>
      </c>
      <c r="EA1486">
        <f>86400*((FlowsCalibration2!$EA$1486)^(1+1))*EA$1836</f>
        <v>9567.1863993435873</v>
      </c>
      <c r="EB1486">
        <f>86400*((FlowsCalibration2!$EB$1486)^(1+1))*EB$1836</f>
        <v>26588.901278343594</v>
      </c>
      <c r="EC1486">
        <f>86400*((FlowsCalibration2!$EC$1486)^(1+1))*EC$1836</f>
        <v>9066.523764103189</v>
      </c>
      <c r="ED1486">
        <f>86400*((FlowsCalibration2!$ED$1486)^(1+1))*ED$1836</f>
        <v>4794.336805233107</v>
      </c>
      <c r="EE1486">
        <f>86400*((FlowsCalibration2!$EE$1486)^(1+1))*EE$1836</f>
        <v>3372.3380645525403</v>
      </c>
      <c r="EF1486">
        <f>86400*((FlowsCalibration2!$EF$1486)^(1+1))*EF$1836</f>
        <v>1213704.6660808695</v>
      </c>
      <c r="EG1486">
        <f>86400*((FlowsCalibration2!$EG$1486)^(1+1))*EG$1836</f>
        <v>679014.13812483591</v>
      </c>
    </row>
    <row r="1487" spans="2:137" x14ac:dyDescent="0.2">
      <c r="B1487">
        <f>86400*((FlowsCalibration2!$B$1487)^(1+1))*B$1836</f>
        <v>2833988.3173653269</v>
      </c>
      <c r="C1487">
        <f>86400*((FlowsCalibration2!$C$1487)^(1+1))*C$1836</f>
        <v>2014795.083313344</v>
      </c>
      <c r="D1487">
        <f>86400*((FlowsCalibration2!$D$1487)^(1+1))*D$1836</f>
        <v>2014795.083313344</v>
      </c>
      <c r="E1487">
        <f>86400*((FlowsCalibration2!$E$1487)^(1+1))*E$1836</f>
        <v>1162649.2298281721</v>
      </c>
      <c r="F1487">
        <f>86400*((FlowsCalibration2!$F$1487)^(1+1))*F$1836</f>
        <v>1119120.6624172393</v>
      </c>
      <c r="G1487">
        <f>86400*((FlowsCalibration2!$G$1487)^(1+1))*G$1836</f>
        <v>1238569.3902807541</v>
      </c>
      <c r="H1487">
        <f>86400*((FlowsCalibration2!$H$1487)^(1+1))*H$1836</f>
        <v>1092565.1127525975</v>
      </c>
      <c r="I1487">
        <f>86400*((FlowsCalibration2!$I$1487)^(1+1))*I$1836</f>
        <v>1092565.1127525975</v>
      </c>
      <c r="J1487">
        <f>86400*((FlowsCalibration2!$J$1487)^(1+1))*J$1836</f>
        <v>1059146.6077261351</v>
      </c>
      <c r="K1487">
        <f>86400*((FlowsCalibration2!$K$1487)^(1+1))*K$1836</f>
        <v>37078.500974280934</v>
      </c>
      <c r="L1487">
        <f>86400*((FlowsCalibration2!$L$1487)^(1+1))*L$1836</f>
        <v>37078.500974280934</v>
      </c>
      <c r="M1487">
        <f>86400*((FlowsCalibration2!$M$1487)^(1+1))*M$1836</f>
        <v>37078.500974280934</v>
      </c>
      <c r="N1487">
        <f>86400*((FlowsCalibration2!$N$1487)^(1+1))*N$1836</f>
        <v>37078.500974280934</v>
      </c>
      <c r="O1487">
        <f>86400*((FlowsCalibration2!$O$1487)^(1+1))*O$1836</f>
        <v>652801.54888013622</v>
      </c>
      <c r="P1487">
        <f>86400*((FlowsCalibration2!$P$1487)^(1+1))*P$1836</f>
        <v>652801.54888013622</v>
      </c>
      <c r="Q1487">
        <f>86400*((FlowsCalibration2!$Q$1487)^(1+1))*Q$1836</f>
        <v>1468820.011177911</v>
      </c>
      <c r="R1487">
        <f>86400*((FlowsCalibration2!$R$1487)^(1+1))*R$1836</f>
        <v>1456342.035963123</v>
      </c>
      <c r="S1487">
        <f>86400*((FlowsCalibration2!$S$1487)^(1+1))*S$1836</f>
        <v>1894790.9613005409</v>
      </c>
      <c r="T1487">
        <f>86400*((FlowsCalibration2!$T$1487)^(1+1))*T$1836</f>
        <v>1894790.9613005409</v>
      </c>
      <c r="U1487">
        <f>86400*((FlowsCalibration2!$U$1487)^(1+1))*U$1836</f>
        <v>1894790.9613005409</v>
      </c>
      <c r="V1487">
        <f>86400*((FlowsCalibration2!$V$1487)^(1+1))*V$1836</f>
        <v>327501.94833702815</v>
      </c>
      <c r="W1487">
        <f>86400*((FlowsCalibration2!$W$1487)^(1+1))*W$1836</f>
        <v>327501.94833702815</v>
      </c>
      <c r="X1487">
        <f>86400*((FlowsCalibration2!$X$1487)^(1+1))*X$1836</f>
        <v>327501.94833702815</v>
      </c>
      <c r="Y1487">
        <f>86400*((FlowsCalibration2!$Y$1487)^(1+1))*Y$1836</f>
        <v>245714.62665663374</v>
      </c>
      <c r="Z1487">
        <f>86400*((FlowsCalibration2!$Z$1487)^(1+1))*Z$1836</f>
        <v>245714.62665663374</v>
      </c>
      <c r="AA1487">
        <f>86400*((FlowsCalibration2!$AA$1487)^(1+1))*AA$1836</f>
        <v>443780.11981885502</v>
      </c>
      <c r="AB1487">
        <f>86400*((FlowsCalibration2!$AB$1487)^(1+1))*AB$1836</f>
        <v>493762.28390677879</v>
      </c>
      <c r="AC1487">
        <f>86400*((FlowsCalibration2!$AC$1487)^(1+1))*AC$1836</f>
        <v>786969.99801268347</v>
      </c>
      <c r="AD1487">
        <f>86400*((FlowsCalibration2!$AD$1487)^(1+1))*AD$1836</f>
        <v>786969.99801268347</v>
      </c>
      <c r="AE1487">
        <f>86400*((FlowsCalibration2!$AE$1487)^(1+1))*AE$1836</f>
        <v>754521.84097063728</v>
      </c>
      <c r="AF1487">
        <f>86400*((FlowsCalibration2!$AF$1487)^(1+1))*AF$1836</f>
        <v>643270.03232660156</v>
      </c>
      <c r="AG1487">
        <f>86400*((FlowsCalibration2!$AG$1487)^(1+1))*AG$1836</f>
        <v>8622.5609749338364</v>
      </c>
      <c r="AH1487">
        <f>86400*((FlowsCalibration2!$AH$1487)^(1+1))*AH$1836</f>
        <v>629033.79418539279</v>
      </c>
      <c r="AI1487">
        <f>86400*((FlowsCalibration2!$AI$1487)^(1+1))*AI$1836</f>
        <v>643270.03232660156</v>
      </c>
      <c r="AJ1487">
        <f>86400*((FlowsCalibration2!$AJ$1487)^(1+1))*AJ$1836</f>
        <v>629033.79418539279</v>
      </c>
      <c r="AK1487">
        <f>86400*((FlowsCalibration2!$AK$1487)^(1+1))*AK$1836</f>
        <v>629033.79418539279</v>
      </c>
      <c r="AL1487">
        <f>86400*((FlowsCalibration2!$AL$1487)^(1+1))*AL$1836</f>
        <v>397281.90145292389</v>
      </c>
      <c r="AM1487">
        <f>86400*((FlowsCalibration2!$AM$1487)^(1+1))*AM$1836</f>
        <v>25547.643403949529</v>
      </c>
      <c r="AN1487">
        <f>86400*((FlowsCalibration2!$AN$1487)^(1+1))*AN$1836</f>
        <v>25547.643403949529</v>
      </c>
      <c r="AO1487">
        <f>86400*((FlowsCalibration2!$AO$1487)^(1+1))*AO$1836</f>
        <v>421133.00342237466</v>
      </c>
      <c r="AP1487">
        <f>86400*((FlowsCalibration2!$AP$1487)^(1+1))*AP$1836</f>
        <v>421133.00342237466</v>
      </c>
      <c r="AQ1487">
        <f>86400*((FlowsCalibration2!$AQ$1487)^(1+1))*AQ$1836</f>
        <v>419182.60886890872</v>
      </c>
      <c r="AR1487">
        <f>86400*((FlowsCalibration2!$AR$1487)^(1+1))*AR$1836</f>
        <v>186750.49972850128</v>
      </c>
      <c r="AS1487">
        <f>86400*((FlowsCalibration2!$AS$1487)^(1+1))*AS$1836</f>
        <v>185780.55430174229</v>
      </c>
      <c r="AT1487">
        <f>86400*((FlowsCalibration2!$AT$1487)^(1+1))*AT$1836</f>
        <v>1707.5561914032571</v>
      </c>
      <c r="AU1487">
        <f>86400*((FlowsCalibration2!$AU$1487)^(1+1))*AU$1836</f>
        <v>2381.4282173806923</v>
      </c>
      <c r="AV1487">
        <f>86400*((FlowsCalibration2!$AV$1487)^(1+1))*AV$1836</f>
        <v>59649.188693975775</v>
      </c>
      <c r="AW1487">
        <f>86400*((FlowsCalibration2!$AW$1487)^(1+1))*AW$1836</f>
        <v>5841.1289359407074</v>
      </c>
      <c r="AX1487">
        <f>86400*((FlowsCalibration2!$AX$1487)^(1+1))*AX$1836</f>
        <v>1707.5561914032571</v>
      </c>
      <c r="AY1487">
        <f>86400*((FlowsCalibration2!$AY$1487)^(1+1))*AY$1836</f>
        <v>125105.91224185599</v>
      </c>
      <c r="AZ1487">
        <f>86400*((FlowsCalibration2!$AZ$1487)^(1+1))*AZ$1836</f>
        <v>129016.99894398029</v>
      </c>
      <c r="BA1487">
        <f>86400*((FlowsCalibration2!$BA$1487)^(1+1))*BA$1836</f>
        <v>5841.1289359407074</v>
      </c>
      <c r="BB1487">
        <f>86400*((FlowsCalibration2!$BB$1487)^(1+1))*BB$1836</f>
        <v>1481.5477964629263</v>
      </c>
      <c r="BC1487">
        <f>86400*((FlowsCalibration2!$BC$1487)^(1+1))*BC$1836</f>
        <v>1481.5477964629263</v>
      </c>
      <c r="BD1487">
        <f>86400*((FlowsCalibration2!$BD$1487)^(1+1))*BD$1836</f>
        <v>2940.5625465918151</v>
      </c>
      <c r="BE1487">
        <f>86400*((FlowsCalibration2!$BE$1487)^(1+1))*BE$1836</f>
        <v>4579.4198646264467</v>
      </c>
      <c r="BF1487">
        <f>86400*((FlowsCalibration2!$BF$1487)^(1+1))*BF$1836</f>
        <v>8622.5609749338364</v>
      </c>
      <c r="BG1487">
        <f>86400*((FlowsCalibration2!$BG$1487)^(1+1))*BG$1836</f>
        <v>9336.2729097359916</v>
      </c>
      <c r="BH1487">
        <f>86400*((FlowsCalibration2!$BH$1487)^(1+1))*BH$1836</f>
        <v>1079.8962455587186</v>
      </c>
      <c r="BI1487">
        <f>86400*((FlowsCalibration2!$BI$1487)^(1+1))*BI$1836</f>
        <v>339.12234732725528</v>
      </c>
      <c r="BJ1487">
        <f>86400*((FlowsCalibration2!$BJ$1487)^(1+1))*BJ$1836</f>
        <v>339.12234732725528</v>
      </c>
      <c r="BK1487">
        <f>86400*((FlowsCalibration2!$BK$1487)^(1+1))*BK$1836</f>
        <v>59649.188693975775</v>
      </c>
      <c r="BL1487">
        <f>86400*((FlowsCalibration2!$BL$1487)^(1+1))*BL$1836</f>
        <v>118796.04503925295</v>
      </c>
      <c r="BM1487">
        <f>86400*((FlowsCalibration2!$BM$1487)^(1+1))*BM$1836</f>
        <v>185780.55430174229</v>
      </c>
      <c r="BN1487">
        <f>86400*((FlowsCalibration2!$BN$1487)^(1+1))*BN$1836</f>
        <v>185780.55430174229</v>
      </c>
      <c r="BO1487">
        <f>86400*((FlowsCalibration2!$BO$1487)^(1+1))*BO$1836</f>
        <v>16100.668118737976</v>
      </c>
      <c r="BP1487">
        <f>86400*((FlowsCalibration2!$BP$1487)^(1+1))*BP$1836</f>
        <v>95698.271561479138</v>
      </c>
      <c r="BQ1487">
        <f>86400*((FlowsCalibration2!$BQ$1487)^(1+1))*BQ$1836</f>
        <v>95698.271561479138</v>
      </c>
      <c r="BR1487">
        <f>86400*((FlowsCalibration2!$BR$1487)^(1+1))*BR$1836</f>
        <v>3225.1934746725901</v>
      </c>
      <c r="BS1487">
        <f>86400*((FlowsCalibration2!$BS$1487)^(1+1))*BS$1836</f>
        <v>5860.0246132575612</v>
      </c>
      <c r="BT1487">
        <f>86400*((FlowsCalibration2!$BT$1487)^(1+1))*BT$1836</f>
        <v>1244762.9131709649</v>
      </c>
      <c r="BU1487">
        <f>86400*((FlowsCalibration2!$BU$1487)^(1+1))*BU$1836</f>
        <v>1162649.2298281721</v>
      </c>
      <c r="BV1487">
        <f>86400*((FlowsCalibration2!$BV$1487)^(1+1))*BV$1836</f>
        <v>652801.54888013622</v>
      </c>
      <c r="BW1487">
        <f>86400*((FlowsCalibration2!$BW$1487)^(1+1))*BW$1836</f>
        <v>1113453.0497259756</v>
      </c>
      <c r="BX1487">
        <f>86400*((FlowsCalibration2!$BX$1487)^(1+1))*BX$1836</f>
        <v>1220368.1564884386</v>
      </c>
      <c r="BY1487">
        <f>86400*((FlowsCalibration2!$BY$1487)^(1+1))*BY$1836</f>
        <v>37078.500974280934</v>
      </c>
      <c r="BZ1487">
        <f>86400*((FlowsCalibration2!$BZ$1487)^(1+1))*BZ$1836</f>
        <v>3292.0773524027741</v>
      </c>
      <c r="CA1487">
        <f>86400*((FlowsCalibration2!$CA$1487)^(1+1))*CA$1836</f>
        <v>3292.0773524027741</v>
      </c>
      <c r="CB1487">
        <f>86400*((FlowsCalibration2!$CB$1487)^(1+1))*CB$1836</f>
        <v>3292.0773524027741</v>
      </c>
      <c r="CC1487">
        <f>86400*((FlowsCalibration2!$CC$1487)^(1+1))*CC$1836</f>
        <v>3292.0773524027741</v>
      </c>
      <c r="CD1487">
        <f>86400*((FlowsCalibration2!$CD$1487)^(1+1))*CD$1836</f>
        <v>1003010.7912891115</v>
      </c>
      <c r="CE1487">
        <f>86400*((FlowsCalibration2!$CE$1487)^(1+1))*CE$1836</f>
        <v>1003010.7912891115</v>
      </c>
      <c r="CF1487">
        <f>86400*((FlowsCalibration2!$CF$1487)^(1+1))*CF$1836</f>
        <v>2940.5625465918151</v>
      </c>
      <c r="CG1487">
        <f>86400*((FlowsCalibration2!$CG$1487)^(1+1))*CG$1836</f>
        <v>4422.1103430547464</v>
      </c>
      <c r="CH1487">
        <f>86400*((FlowsCalibration2!$CH$1487)^(1+1))*CH$1836</f>
        <v>4761.2326903819858</v>
      </c>
      <c r="CI1487">
        <f>86400*((FlowsCalibration2!$CI$1487)^(1+1))*CI$1836</f>
        <v>1079.8962455587186</v>
      </c>
      <c r="CJ1487">
        <f>86400*((FlowsCalibration2!$CJ$1487)^(1+1))*CJ$1836</f>
        <v>5841.1289359407074</v>
      </c>
      <c r="CK1487">
        <f>86400*((FlowsCalibration2!$CK$1487)^(1+1))*CK$1836</f>
        <v>664408.65287670307</v>
      </c>
      <c r="CL1487">
        <f>86400*((FlowsCalibration2!$CL$1487)^(1+1))*CL$1836</f>
        <v>170434.66556263255</v>
      </c>
      <c r="CM1487">
        <f>86400*((FlowsCalibration2!$CM$1487)^(1+1))*CM$1836</f>
        <v>6764.394877573397</v>
      </c>
      <c r="CN1487">
        <f>86400*((FlowsCalibration2!$CN$1487)^(1+1))*CN$1836</f>
        <v>786969.99801268347</v>
      </c>
      <c r="CO1487">
        <f>86400*((FlowsCalibration2!$CO$1487)^(1+1))*CO$1836</f>
        <v>786969.99801268347</v>
      </c>
      <c r="CP1487">
        <f>86400*((FlowsCalibration2!$CP$1487)^(1+1))*CP$1836</f>
        <v>662597.89539933787</v>
      </c>
      <c r="CQ1487">
        <f>86400*((FlowsCalibration2!$CQ$1487)^(1+1))*CQ$1836</f>
        <v>1178887.8923066603</v>
      </c>
      <c r="CR1487">
        <f>86400*((FlowsCalibration2!$CR$1487)^(1+1))*CR$1836</f>
        <v>1894790.9613005409</v>
      </c>
      <c r="CS1487">
        <f>86400*((FlowsCalibration2!$CS$1487)^(1+1))*CS$1836</f>
        <v>1220368.1564884386</v>
      </c>
      <c r="CT1487">
        <f>86400*((FlowsCalibration2!$CT$1487)^(1+1))*CT$1836</f>
        <v>95698.271561479138</v>
      </c>
      <c r="CU1487">
        <f>86400*((FlowsCalibration2!$CU$1487)^(1+1))*CU$1836</f>
        <v>1059146.6077261351</v>
      </c>
      <c r="CV1487">
        <f>86400*((FlowsCalibration2!$CV$1487)^(1+1))*CV$1836</f>
        <v>1092565.1127525975</v>
      </c>
      <c r="CW1487">
        <f>86400*((FlowsCalibration2!$CW$1487)^(1+1))*CW$1836</f>
        <v>1238569.3902807541</v>
      </c>
      <c r="CX1487">
        <f>86400*((FlowsCalibration2!$CX$1487)^(1+1))*CX$1836</f>
        <v>1244762.9131709649</v>
      </c>
      <c r="CY1487">
        <f>86400*((FlowsCalibration2!$CY$1487)^(1+1))*CY$1836</f>
        <v>327501.94833702815</v>
      </c>
      <c r="CZ1487">
        <f>86400*((FlowsCalibration2!$CZ$1487)^(1+1))*CZ$1836</f>
        <v>1456342.035963123</v>
      </c>
      <c r="DA1487">
        <f>86400*((FlowsCalibration2!$DA$1487)^(1+1))*DA$1836</f>
        <v>1468820.011177911</v>
      </c>
      <c r="DB1487">
        <f>86400*((FlowsCalibration2!$DB$1487)^(1+1))*DB$1836</f>
        <v>1079.8962455587186</v>
      </c>
      <c r="DC1487">
        <f>86400*((FlowsCalibration2!$DC$1487)^(1+1))*DC$1836</f>
        <v>443780.11981885502</v>
      </c>
      <c r="DD1487">
        <f>86400*((FlowsCalibration2!$DD$1487)^(1+1))*DD$1836</f>
        <v>419182.60886890872</v>
      </c>
      <c r="DE1487">
        <f>86400*((FlowsCalibration2!$DE$1487)^(1+1))*DE$1836</f>
        <v>421133.00342237466</v>
      </c>
      <c r="DF1487">
        <f>86400*((FlowsCalibration2!$DF$1487)^(1+1))*DF$1836</f>
        <v>3292.0773524027741</v>
      </c>
      <c r="DG1487">
        <f>86400*((FlowsCalibration2!$DG$1487)^(1+1))*DG$1836</f>
        <v>1707.5561914032571</v>
      </c>
      <c r="DH1487">
        <f>86400*((FlowsCalibration2!$DH$1487)^(1+1))*DH$1836</f>
        <v>37078.500974280934</v>
      </c>
      <c r="DI1487">
        <f>86400*((FlowsCalibration2!$DI$1487)^(1+1))*DI$1836</f>
        <v>1003010.7912891115</v>
      </c>
      <c r="DJ1487">
        <f>86400*((FlowsCalibration2!$DJ$1487)^(1+1))*DJ$1836</f>
        <v>2940.5625465918151</v>
      </c>
      <c r="DK1487">
        <f>86400*((FlowsCalibration2!$DK$1487)^(1+1))*DK$1836</f>
        <v>59649.188693975775</v>
      </c>
      <c r="DL1487">
        <f>86400*((FlowsCalibration2!$DL$1487)^(1+1))*DL$1836</f>
        <v>118796.04503925295</v>
      </c>
      <c r="DM1487">
        <f>86400*((FlowsCalibration2!$DM$1487)^(1+1))*DM$1836</f>
        <v>125105.91224185599</v>
      </c>
      <c r="DN1487">
        <f>86400*((FlowsCalibration2!$DN$1487)^(1+1))*DN$1836</f>
        <v>185780.55430174229</v>
      </c>
      <c r="DO1487">
        <f>86400*((FlowsCalibration2!$DO$1487)^(1+1))*DO$1836</f>
        <v>245714.62665663374</v>
      </c>
      <c r="DP1487">
        <f>86400*((FlowsCalibration2!$DP$1487)^(1+1))*DP$1836</f>
        <v>1113453.0497259756</v>
      </c>
      <c r="DQ1487">
        <f>86400*((FlowsCalibration2!$DQ$1487)^(1+1))*DQ$1836</f>
        <v>652801.54888013622</v>
      </c>
      <c r="DR1487">
        <f>86400*((FlowsCalibration2!$DR$1487)^(1+1))*DR$1836</f>
        <v>1119120.6624172393</v>
      </c>
      <c r="DS1487">
        <f>86400*((FlowsCalibration2!$DS$1487)^(1+1))*DS$1836</f>
        <v>5860.0246132575612</v>
      </c>
      <c r="DT1487">
        <f>86400*((FlowsCalibration2!$DT$1487)^(1+1))*DT$1836</f>
        <v>8266.5841735592421</v>
      </c>
      <c r="DU1487">
        <f>86400*((FlowsCalibration2!$DU$1487)^(1+1))*DU$1836</f>
        <v>2381.4282173806923</v>
      </c>
      <c r="DV1487">
        <f>86400*((FlowsCalibration2!$DV$1487)^(1+1))*DV$1836</f>
        <v>1481.5477964629263</v>
      </c>
      <c r="DW1487">
        <f>86400*((FlowsCalibration2!$DW$1487)^(1+1))*DW$1836</f>
        <v>339.12234732725528</v>
      </c>
      <c r="DX1487">
        <f>86400*((FlowsCalibration2!$DX$1487)^(1+1))*DX$1836</f>
        <v>186750.49972850128</v>
      </c>
      <c r="DY1487">
        <f>86400*((FlowsCalibration2!$DY$1487)^(1+1))*DY$1836</f>
        <v>170434.66556263255</v>
      </c>
      <c r="DZ1487">
        <f>86400*((FlowsCalibration2!$DZ$1487)^(1+1))*DZ$1836</f>
        <v>6764.394877573397</v>
      </c>
      <c r="EA1487">
        <f>86400*((FlowsCalibration2!$EA$1487)^(1+1))*EA$1836</f>
        <v>9336.2729097359916</v>
      </c>
      <c r="EB1487">
        <f>86400*((FlowsCalibration2!$EB$1487)^(1+1))*EB$1836</f>
        <v>25547.643403949529</v>
      </c>
      <c r="EC1487">
        <f>86400*((FlowsCalibration2!$EC$1487)^(1+1))*EC$1836</f>
        <v>8622.5609749338364</v>
      </c>
      <c r="ED1487">
        <f>86400*((FlowsCalibration2!$ED$1487)^(1+1))*ED$1836</f>
        <v>4579.4198646264467</v>
      </c>
      <c r="EE1487">
        <f>86400*((FlowsCalibration2!$EE$1487)^(1+1))*EE$1836</f>
        <v>3225.1934746725901</v>
      </c>
      <c r="EF1487">
        <f>86400*((FlowsCalibration2!$EF$1487)^(1+1))*EF$1836</f>
        <v>1178887.8923066603</v>
      </c>
      <c r="EG1487">
        <f>86400*((FlowsCalibration2!$EG$1487)^(1+1))*EG$1836</f>
        <v>662597.89539933787</v>
      </c>
    </row>
    <row r="1488" spans="2:137" x14ac:dyDescent="0.2">
      <c r="B1488">
        <f>86400*((FlowsCalibration2!$B$1488)^(1+1))*B$1836</f>
        <v>2737429.5311888722</v>
      </c>
      <c r="C1488">
        <f>86400*((FlowsCalibration2!$C$1488)^(1+1))*C$1836</f>
        <v>1958190.9758503607</v>
      </c>
      <c r="D1488">
        <f>86400*((FlowsCalibration2!$D$1488)^(1+1))*D$1836</f>
        <v>1958190.9758503607</v>
      </c>
      <c r="E1488">
        <f>86400*((FlowsCalibration2!$E$1488)^(1+1))*E$1836</f>
        <v>1130299.177193328</v>
      </c>
      <c r="F1488">
        <f>86400*((FlowsCalibration2!$F$1488)^(1+1))*F$1836</f>
        <v>1088255.5282862494</v>
      </c>
      <c r="G1488">
        <f>86400*((FlowsCalibration2!$G$1488)^(1+1))*G$1836</f>
        <v>1208338.9814748627</v>
      </c>
      <c r="H1488">
        <f>86400*((FlowsCalibration2!$H$1488)^(1+1))*H$1836</f>
        <v>1065909.3861390317</v>
      </c>
      <c r="I1488">
        <f>86400*((FlowsCalibration2!$I$1488)^(1+1))*I$1836</f>
        <v>1065909.3861390317</v>
      </c>
      <c r="J1488">
        <f>86400*((FlowsCalibration2!$J$1488)^(1+1))*J$1836</f>
        <v>1033311.1993004523</v>
      </c>
      <c r="K1488">
        <f>86400*((FlowsCalibration2!$K$1488)^(1+1))*K$1836</f>
        <v>36211.040409491856</v>
      </c>
      <c r="L1488">
        <f>86400*((FlowsCalibration2!$L$1488)^(1+1))*L$1836</f>
        <v>36211.040409491856</v>
      </c>
      <c r="M1488">
        <f>86400*((FlowsCalibration2!$M$1488)^(1+1))*M$1836</f>
        <v>36211.040409491856</v>
      </c>
      <c r="N1488">
        <f>86400*((FlowsCalibration2!$N$1488)^(1+1))*N$1836</f>
        <v>36211.040409491856</v>
      </c>
      <c r="O1488">
        <f>86400*((FlowsCalibration2!$O$1488)^(1+1))*O$1836</f>
        <v>635965.40604628553</v>
      </c>
      <c r="P1488">
        <f>86400*((FlowsCalibration2!$P$1488)^(1+1))*P$1836</f>
        <v>635965.40604628553</v>
      </c>
      <c r="Q1488">
        <f>86400*((FlowsCalibration2!$Q$1488)^(1+1))*Q$1836</f>
        <v>1432834.0069683003</v>
      </c>
      <c r="R1488">
        <f>86400*((FlowsCalibration2!$R$1488)^(1+1))*R$1836</f>
        <v>1420661.7414151386</v>
      </c>
      <c r="S1488">
        <f>86400*((FlowsCalibration2!$S$1488)^(1+1))*S$1836</f>
        <v>1849037.7106607745</v>
      </c>
      <c r="T1488">
        <f>86400*((FlowsCalibration2!$T$1488)^(1+1))*T$1836</f>
        <v>1849037.7106607745</v>
      </c>
      <c r="U1488">
        <f>86400*((FlowsCalibration2!$U$1488)^(1+1))*U$1836</f>
        <v>1849037.7106607745</v>
      </c>
      <c r="V1488">
        <f>86400*((FlowsCalibration2!$V$1488)^(1+1))*V$1836</f>
        <v>319251.12158193468</v>
      </c>
      <c r="W1488">
        <f>86400*((FlowsCalibration2!$W$1488)^(1+1))*W$1836</f>
        <v>319251.12158193468</v>
      </c>
      <c r="X1488">
        <f>86400*((FlowsCalibration2!$X$1488)^(1+1))*X$1836</f>
        <v>319251.12158193468</v>
      </c>
      <c r="Y1488">
        <f>86400*((FlowsCalibration2!$Y$1488)^(1+1))*Y$1836</f>
        <v>239799.45388694518</v>
      </c>
      <c r="Z1488">
        <f>86400*((FlowsCalibration2!$Z$1488)^(1+1))*Z$1836</f>
        <v>239799.45388694518</v>
      </c>
      <c r="AA1488">
        <f>86400*((FlowsCalibration2!$AA$1488)^(1+1))*AA$1836</f>
        <v>433011.22275307646</v>
      </c>
      <c r="AB1488">
        <f>86400*((FlowsCalibration2!$AB$1488)^(1+1))*AB$1836</f>
        <v>481810.04233819753</v>
      </c>
      <c r="AC1488">
        <f>86400*((FlowsCalibration2!$AC$1488)^(1+1))*AC$1836</f>
        <v>754208.00522518693</v>
      </c>
      <c r="AD1488">
        <f>86400*((FlowsCalibration2!$AD$1488)^(1+1))*AD$1836</f>
        <v>754208.00522518693</v>
      </c>
      <c r="AE1488">
        <f>86400*((FlowsCalibration2!$AE$1488)^(1+1))*AE$1836</f>
        <v>723051.23839551699</v>
      </c>
      <c r="AF1488">
        <f>86400*((FlowsCalibration2!$AF$1488)^(1+1))*AF$1836</f>
        <v>616748.73775416252</v>
      </c>
      <c r="AG1488">
        <f>86400*((FlowsCalibration2!$AG$1488)^(1+1))*AG$1836</f>
        <v>8180.9111456746678</v>
      </c>
      <c r="AH1488">
        <f>86400*((FlowsCalibration2!$AH$1488)^(1+1))*AH$1836</f>
        <v>603779.27108743496</v>
      </c>
      <c r="AI1488">
        <f>86400*((FlowsCalibration2!$AI$1488)^(1+1))*AI$1836</f>
        <v>616748.73775416252</v>
      </c>
      <c r="AJ1488">
        <f>86400*((FlowsCalibration2!$AJ$1488)^(1+1))*AJ$1836</f>
        <v>603779.27108743496</v>
      </c>
      <c r="AK1488">
        <f>86400*((FlowsCalibration2!$AK$1488)^(1+1))*AK$1836</f>
        <v>603779.27108743496</v>
      </c>
      <c r="AL1488">
        <f>86400*((FlowsCalibration2!$AL$1488)^(1+1))*AL$1836</f>
        <v>384672.66888486833</v>
      </c>
      <c r="AM1488">
        <f>86400*((FlowsCalibration2!$AM$1488)^(1+1))*AM$1836</f>
        <v>24551.581740694994</v>
      </c>
      <c r="AN1488">
        <f>86400*((FlowsCalibration2!$AN$1488)^(1+1))*AN$1836</f>
        <v>24551.581740694994</v>
      </c>
      <c r="AO1488">
        <f>86400*((FlowsCalibration2!$AO$1488)^(1+1))*AO$1836</f>
        <v>408310.38363401737</v>
      </c>
      <c r="AP1488">
        <f>86400*((FlowsCalibration2!$AP$1488)^(1+1))*AP$1836</f>
        <v>408310.38363401737</v>
      </c>
      <c r="AQ1488">
        <f>86400*((FlowsCalibration2!$AQ$1488)^(1+1))*AQ$1836</f>
        <v>406360.83476439165</v>
      </c>
      <c r="AR1488">
        <f>86400*((FlowsCalibration2!$AR$1488)^(1+1))*AR$1836</f>
        <v>180321.04370394596</v>
      </c>
      <c r="AS1488">
        <f>86400*((FlowsCalibration2!$AS$1488)^(1+1))*AS$1836</f>
        <v>176391.28368730753</v>
      </c>
      <c r="AT1488">
        <f>86400*((FlowsCalibration2!$AT$1488)^(1+1))*AT$1836</f>
        <v>1638.8876218134021</v>
      </c>
      <c r="AU1488">
        <f>86400*((FlowsCalibration2!$AU$1488)^(1+1))*AU$1836</f>
        <v>2258.5992569571749</v>
      </c>
      <c r="AV1488">
        <f>86400*((FlowsCalibration2!$AV$1488)^(1+1))*AV$1836</f>
        <v>56463.298326861652</v>
      </c>
      <c r="AW1488">
        <f>86400*((FlowsCalibration2!$AW$1488)^(1+1))*AW$1836</f>
        <v>5564.259869076106</v>
      </c>
      <c r="AX1488">
        <f>86400*((FlowsCalibration2!$AX$1488)^(1+1))*AX$1836</f>
        <v>1638.8876218134021</v>
      </c>
      <c r="AY1488">
        <f>86400*((FlowsCalibration2!$AY$1488)^(1+1))*AY$1836</f>
        <v>118636.92378285957</v>
      </c>
      <c r="AZ1488">
        <f>86400*((FlowsCalibration2!$AZ$1488)^(1+1))*AZ$1836</f>
        <v>122369.8079484257</v>
      </c>
      <c r="BA1488">
        <f>86400*((FlowsCalibration2!$BA$1488)^(1+1))*BA$1836</f>
        <v>5564.259869076106</v>
      </c>
      <c r="BB1488">
        <f>86400*((FlowsCalibration2!$BB$1488)^(1+1))*BB$1836</f>
        <v>1411.3225437043279</v>
      </c>
      <c r="BC1488">
        <f>86400*((FlowsCalibration2!$BC$1488)^(1+1))*BC$1836</f>
        <v>1411.3225437043279</v>
      </c>
      <c r="BD1488">
        <f>86400*((FlowsCalibration2!$BD$1488)^(1+1))*BD$1836</f>
        <v>2801.180105755358</v>
      </c>
      <c r="BE1488">
        <f>86400*((FlowsCalibration2!$BE$1488)^(1+1))*BE$1836</f>
        <v>4360.3238308269456</v>
      </c>
      <c r="BF1488">
        <f>86400*((FlowsCalibration2!$BF$1488)^(1+1))*BF$1836</f>
        <v>8180.9111456746678</v>
      </c>
      <c r="BG1488">
        <f>86400*((FlowsCalibration2!$BG$1488)^(1+1))*BG$1836</f>
        <v>9118.2258388850132</v>
      </c>
      <c r="BH1488">
        <f>86400*((FlowsCalibration2!$BH$1488)^(1+1))*BH$1836</f>
        <v>1028.7092457342956</v>
      </c>
      <c r="BI1488">
        <f>86400*((FlowsCalibration2!$BI$1488)^(1+1))*BI$1836</f>
        <v>323.04797388213132</v>
      </c>
      <c r="BJ1488">
        <f>86400*((FlowsCalibration2!$BJ$1488)^(1+1))*BJ$1836</f>
        <v>323.04797388213132</v>
      </c>
      <c r="BK1488">
        <f>86400*((FlowsCalibration2!$BK$1488)^(1+1))*BK$1836</f>
        <v>56463.298326861652</v>
      </c>
      <c r="BL1488">
        <f>86400*((FlowsCalibration2!$BL$1488)^(1+1))*BL$1836</f>
        <v>112629.98221006415</v>
      </c>
      <c r="BM1488">
        <f>86400*((FlowsCalibration2!$BM$1488)^(1+1))*BM$1836</f>
        <v>176391.28368730753</v>
      </c>
      <c r="BN1488">
        <f>86400*((FlowsCalibration2!$BN$1488)^(1+1))*BN$1836</f>
        <v>176391.28368730753</v>
      </c>
      <c r="BO1488">
        <f>86400*((FlowsCalibration2!$BO$1488)^(1+1))*BO$1836</f>
        <v>15724.639757882855</v>
      </c>
      <c r="BP1488">
        <f>86400*((FlowsCalibration2!$BP$1488)^(1+1))*BP$1836</f>
        <v>92114.162317121023</v>
      </c>
      <c r="BQ1488">
        <f>86400*((FlowsCalibration2!$BQ$1488)^(1+1))*BQ$1836</f>
        <v>92114.162317121023</v>
      </c>
      <c r="BR1488">
        <f>86400*((FlowsCalibration2!$BR$1488)^(1+1))*BR$1836</f>
        <v>3074.0206863805729</v>
      </c>
      <c r="BS1488">
        <f>86400*((FlowsCalibration2!$BS$1488)^(1+1))*BS$1836</f>
        <v>5614.4978481872558</v>
      </c>
      <c r="BT1488">
        <f>86400*((FlowsCalibration2!$BT$1488)^(1+1))*BT$1836</f>
        <v>1214384.9567080536</v>
      </c>
      <c r="BU1488">
        <f>86400*((FlowsCalibration2!$BU$1488)^(1+1))*BU$1836</f>
        <v>1130299.177193328</v>
      </c>
      <c r="BV1488">
        <f>86400*((FlowsCalibration2!$BV$1488)^(1+1))*BV$1836</f>
        <v>635965.40604628553</v>
      </c>
      <c r="BW1488">
        <f>86400*((FlowsCalibration2!$BW$1488)^(1+1))*BW$1836</f>
        <v>1085377.5104163694</v>
      </c>
      <c r="BX1488">
        <f>86400*((FlowsCalibration2!$BX$1488)^(1+1))*BX$1836</f>
        <v>1189772.9389085285</v>
      </c>
      <c r="BY1488">
        <f>86400*((FlowsCalibration2!$BY$1488)^(1+1))*BY$1836</f>
        <v>36211.040409491856</v>
      </c>
      <c r="BZ1488">
        <f>86400*((FlowsCalibration2!$BZ$1488)^(1+1))*BZ$1836</f>
        <v>3144.5973511104962</v>
      </c>
      <c r="CA1488">
        <f>86400*((FlowsCalibration2!$CA$1488)^(1+1))*CA$1836</f>
        <v>3144.5973511104962</v>
      </c>
      <c r="CB1488">
        <f>86400*((FlowsCalibration2!$CB$1488)^(1+1))*CB$1836</f>
        <v>3144.5973511104962</v>
      </c>
      <c r="CC1488">
        <f>86400*((FlowsCalibration2!$CC$1488)^(1+1))*CC$1836</f>
        <v>3144.5973511104962</v>
      </c>
      <c r="CD1488">
        <f>86400*((FlowsCalibration2!$CD$1488)^(1+1))*CD$1836</f>
        <v>978542.64522201801</v>
      </c>
      <c r="CE1488">
        <f>86400*((FlowsCalibration2!$CE$1488)^(1+1))*CE$1836</f>
        <v>978542.64522201801</v>
      </c>
      <c r="CF1488">
        <f>86400*((FlowsCalibration2!$CF$1488)^(1+1))*CF$1836</f>
        <v>2801.180105755358</v>
      </c>
      <c r="CG1488">
        <f>86400*((FlowsCalibration2!$CG$1488)^(1+1))*CG$1836</f>
        <v>4212.5026494596905</v>
      </c>
      <c r="CH1488">
        <f>86400*((FlowsCalibration2!$CH$1488)^(1+1))*CH$1836</f>
        <v>4535.5506233418064</v>
      </c>
      <c r="CI1488">
        <f>86400*((FlowsCalibration2!$CI$1488)^(1+1))*CI$1836</f>
        <v>1028.7092457342956</v>
      </c>
      <c r="CJ1488">
        <f>86400*((FlowsCalibration2!$CJ$1488)^(1+1))*CJ$1836</f>
        <v>5564.259869076106</v>
      </c>
      <c r="CK1488">
        <f>86400*((FlowsCalibration2!$CK$1488)^(1+1))*CK$1836</f>
        <v>646453.52391664556</v>
      </c>
      <c r="CL1488">
        <f>86400*((FlowsCalibration2!$CL$1488)^(1+1))*CL$1836</f>
        <v>164574.16094097198</v>
      </c>
      <c r="CM1488">
        <f>86400*((FlowsCalibration2!$CM$1488)^(1+1))*CM$1836</f>
        <v>6606.4135918132806</v>
      </c>
      <c r="CN1488">
        <f>86400*((FlowsCalibration2!$CN$1488)^(1+1))*CN$1836</f>
        <v>754208.00522518693</v>
      </c>
      <c r="CO1488">
        <f>86400*((FlowsCalibration2!$CO$1488)^(1+1))*CO$1836</f>
        <v>754208.00522518693</v>
      </c>
      <c r="CP1488">
        <f>86400*((FlowsCalibration2!$CP$1488)^(1+1))*CP$1836</f>
        <v>644487.18772895786</v>
      </c>
      <c r="CQ1488">
        <f>86400*((FlowsCalibration2!$CQ$1488)^(1+1))*CQ$1836</f>
        <v>1145197.1002771975</v>
      </c>
      <c r="CR1488">
        <f>86400*((FlowsCalibration2!$CR$1488)^(1+1))*CR$1836</f>
        <v>1849037.7106607745</v>
      </c>
      <c r="CS1488">
        <f>86400*((FlowsCalibration2!$CS$1488)^(1+1))*CS$1836</f>
        <v>1189772.9389085285</v>
      </c>
      <c r="CT1488">
        <f>86400*((FlowsCalibration2!$CT$1488)^(1+1))*CT$1836</f>
        <v>92114.162317121023</v>
      </c>
      <c r="CU1488">
        <f>86400*((FlowsCalibration2!$CU$1488)^(1+1))*CU$1836</f>
        <v>1033311.1993004523</v>
      </c>
      <c r="CV1488">
        <f>86400*((FlowsCalibration2!$CV$1488)^(1+1))*CV$1836</f>
        <v>1065909.3861390317</v>
      </c>
      <c r="CW1488">
        <f>86400*((FlowsCalibration2!$CW$1488)^(1+1))*CW$1836</f>
        <v>1208338.9814748627</v>
      </c>
      <c r="CX1488">
        <f>86400*((FlowsCalibration2!$CX$1488)^(1+1))*CX$1836</f>
        <v>1214384.9567080536</v>
      </c>
      <c r="CY1488">
        <f>86400*((FlowsCalibration2!$CY$1488)^(1+1))*CY$1836</f>
        <v>319251.12158193468</v>
      </c>
      <c r="CZ1488">
        <f>86400*((FlowsCalibration2!$CZ$1488)^(1+1))*CZ$1836</f>
        <v>1420661.7414151386</v>
      </c>
      <c r="DA1488">
        <f>86400*((FlowsCalibration2!$DA$1488)^(1+1))*DA$1836</f>
        <v>1432834.0069683003</v>
      </c>
      <c r="DB1488">
        <f>86400*((FlowsCalibration2!$DB$1488)^(1+1))*DB$1836</f>
        <v>1028.7092457342956</v>
      </c>
      <c r="DC1488">
        <f>86400*((FlowsCalibration2!$DC$1488)^(1+1))*DC$1836</f>
        <v>433011.22275307646</v>
      </c>
      <c r="DD1488">
        <f>86400*((FlowsCalibration2!$DD$1488)^(1+1))*DD$1836</f>
        <v>406360.83476439165</v>
      </c>
      <c r="DE1488">
        <f>86400*((FlowsCalibration2!$DE$1488)^(1+1))*DE$1836</f>
        <v>408310.38363401737</v>
      </c>
      <c r="DF1488">
        <f>86400*((FlowsCalibration2!$DF$1488)^(1+1))*DF$1836</f>
        <v>3144.5973511104962</v>
      </c>
      <c r="DG1488">
        <f>86400*((FlowsCalibration2!$DG$1488)^(1+1))*DG$1836</f>
        <v>1638.8876218134021</v>
      </c>
      <c r="DH1488">
        <f>86400*((FlowsCalibration2!$DH$1488)^(1+1))*DH$1836</f>
        <v>36211.040409491856</v>
      </c>
      <c r="DI1488">
        <f>86400*((FlowsCalibration2!$DI$1488)^(1+1))*DI$1836</f>
        <v>978542.64522201801</v>
      </c>
      <c r="DJ1488">
        <f>86400*((FlowsCalibration2!$DJ$1488)^(1+1))*DJ$1836</f>
        <v>2801.180105755358</v>
      </c>
      <c r="DK1488">
        <f>86400*((FlowsCalibration2!$DK$1488)^(1+1))*DK$1836</f>
        <v>56463.298326861652</v>
      </c>
      <c r="DL1488">
        <f>86400*((FlowsCalibration2!$DL$1488)^(1+1))*DL$1836</f>
        <v>112629.98221006415</v>
      </c>
      <c r="DM1488">
        <f>86400*((FlowsCalibration2!$DM$1488)^(1+1))*DM$1836</f>
        <v>118636.92378285957</v>
      </c>
      <c r="DN1488">
        <f>86400*((FlowsCalibration2!$DN$1488)^(1+1))*DN$1836</f>
        <v>176391.28368730753</v>
      </c>
      <c r="DO1488">
        <f>86400*((FlowsCalibration2!$DO$1488)^(1+1))*DO$1836</f>
        <v>239799.45388694518</v>
      </c>
      <c r="DP1488">
        <f>86400*((FlowsCalibration2!$DP$1488)^(1+1))*DP$1836</f>
        <v>1085377.5104163694</v>
      </c>
      <c r="DQ1488">
        <f>86400*((FlowsCalibration2!$DQ$1488)^(1+1))*DQ$1836</f>
        <v>635965.40604628553</v>
      </c>
      <c r="DR1488">
        <f>86400*((FlowsCalibration2!$DR$1488)^(1+1))*DR$1836</f>
        <v>1088255.5282862494</v>
      </c>
      <c r="DS1488">
        <f>86400*((FlowsCalibration2!$DS$1488)^(1+1))*DS$1836</f>
        <v>5614.4978481872558</v>
      </c>
      <c r="DT1488">
        <f>86400*((FlowsCalibration2!$DT$1488)^(1+1))*DT$1836</f>
        <v>7922.2924478738905</v>
      </c>
      <c r="DU1488">
        <f>86400*((FlowsCalibration2!$DU$1488)^(1+1))*DU$1836</f>
        <v>2258.5992569571749</v>
      </c>
      <c r="DV1488">
        <f>86400*((FlowsCalibration2!$DV$1488)^(1+1))*DV$1836</f>
        <v>1411.3225437043279</v>
      </c>
      <c r="DW1488">
        <f>86400*((FlowsCalibration2!$DW$1488)^(1+1))*DW$1836</f>
        <v>323.04797388213132</v>
      </c>
      <c r="DX1488">
        <f>86400*((FlowsCalibration2!$DX$1488)^(1+1))*DX$1836</f>
        <v>180321.04370394596</v>
      </c>
      <c r="DY1488">
        <f>86400*((FlowsCalibration2!$DY$1488)^(1+1))*DY$1836</f>
        <v>164574.16094097198</v>
      </c>
      <c r="DZ1488">
        <f>86400*((FlowsCalibration2!$DZ$1488)^(1+1))*DZ$1836</f>
        <v>6606.4135918132806</v>
      </c>
      <c r="EA1488">
        <f>86400*((FlowsCalibration2!$EA$1488)^(1+1))*EA$1836</f>
        <v>9118.2258388850132</v>
      </c>
      <c r="EB1488">
        <f>86400*((FlowsCalibration2!$EB$1488)^(1+1))*EB$1836</f>
        <v>24551.581740694994</v>
      </c>
      <c r="EC1488">
        <f>86400*((FlowsCalibration2!$EC$1488)^(1+1))*EC$1836</f>
        <v>8180.9111456746678</v>
      </c>
      <c r="ED1488">
        <f>86400*((FlowsCalibration2!$ED$1488)^(1+1))*ED$1836</f>
        <v>4360.3238308269456</v>
      </c>
      <c r="EE1488">
        <f>86400*((FlowsCalibration2!$EE$1488)^(1+1))*EE$1836</f>
        <v>3074.0206863805729</v>
      </c>
      <c r="EF1488">
        <f>86400*((FlowsCalibration2!$EF$1488)^(1+1))*EF$1836</f>
        <v>1145197.1002771975</v>
      </c>
      <c r="EG1488">
        <f>86400*((FlowsCalibration2!$EG$1488)^(1+1))*EG$1836</f>
        <v>644487.18772895786</v>
      </c>
    </row>
    <row r="1489" spans="2:137" x14ac:dyDescent="0.2">
      <c r="B1489">
        <f>86400*((FlowsCalibration2!$B$1489)^(1+1))*B$1836</f>
        <v>2645294.3895519124</v>
      </c>
      <c r="C1489">
        <f>86400*((FlowsCalibration2!$C$1489)^(1+1))*C$1836</f>
        <v>1903125.3492070911</v>
      </c>
      <c r="D1489">
        <f>86400*((FlowsCalibration2!$D$1489)^(1+1))*D$1836</f>
        <v>1903125.3492070911</v>
      </c>
      <c r="E1489">
        <f>86400*((FlowsCalibration2!$E$1489)^(1+1))*E$1836</f>
        <v>1098844.6073820381</v>
      </c>
      <c r="F1489">
        <f>86400*((FlowsCalibration2!$F$1489)^(1+1))*F$1836</f>
        <v>1058259.7190336604</v>
      </c>
      <c r="G1489">
        <f>86400*((FlowsCalibration2!$G$1489)^(1+1))*G$1836</f>
        <v>1178974.7259817058</v>
      </c>
      <c r="H1489">
        <f>86400*((FlowsCalibration2!$H$1489)^(1+1))*H$1836</f>
        <v>1039965.728721461</v>
      </c>
      <c r="I1489">
        <f>86400*((FlowsCalibration2!$I$1489)^(1+1))*I$1836</f>
        <v>1039965.728721461</v>
      </c>
      <c r="J1489">
        <f>86400*((FlowsCalibration2!$J$1489)^(1+1))*J$1836</f>
        <v>1008143.1985926477</v>
      </c>
      <c r="K1489">
        <f>86400*((FlowsCalibration2!$K$1489)^(1+1))*K$1836</f>
        <v>35349.35704899441</v>
      </c>
      <c r="L1489">
        <f>86400*((FlowsCalibration2!$L$1489)^(1+1))*L$1836</f>
        <v>35349.35704899441</v>
      </c>
      <c r="M1489">
        <f>86400*((FlowsCalibration2!$M$1489)^(1+1))*M$1836</f>
        <v>35349.35704899441</v>
      </c>
      <c r="N1489">
        <f>86400*((FlowsCalibration2!$N$1489)^(1+1))*N$1836</f>
        <v>35349.35704899441</v>
      </c>
      <c r="O1489">
        <f>86400*((FlowsCalibration2!$O$1489)^(1+1))*O$1836</f>
        <v>619763.85019600752</v>
      </c>
      <c r="P1489">
        <f>86400*((FlowsCalibration2!$P$1489)^(1+1))*P$1836</f>
        <v>619763.85019600752</v>
      </c>
      <c r="Q1489">
        <f>86400*((FlowsCalibration2!$Q$1489)^(1+1))*Q$1836</f>
        <v>1397544.2605997208</v>
      </c>
      <c r="R1489">
        <f>86400*((FlowsCalibration2!$R$1489)^(1+1))*R$1836</f>
        <v>1385671.7898322863</v>
      </c>
      <c r="S1489">
        <f>86400*((FlowsCalibration2!$S$1489)^(1+1))*S$1836</f>
        <v>1804045.6466981822</v>
      </c>
      <c r="T1489">
        <f>86400*((FlowsCalibration2!$T$1489)^(1+1))*T$1836</f>
        <v>1804045.6466981822</v>
      </c>
      <c r="U1489">
        <f>86400*((FlowsCalibration2!$U$1489)^(1+1))*U$1836</f>
        <v>1804045.6466981822</v>
      </c>
      <c r="V1489">
        <f>86400*((FlowsCalibration2!$V$1489)^(1+1))*V$1836</f>
        <v>311444.5323440741</v>
      </c>
      <c r="W1489">
        <f>86400*((FlowsCalibration2!$W$1489)^(1+1))*W$1836</f>
        <v>311444.5323440741</v>
      </c>
      <c r="X1489">
        <f>86400*((FlowsCalibration2!$X$1489)^(1+1))*X$1836</f>
        <v>311444.5323440741</v>
      </c>
      <c r="Y1489">
        <f>86400*((FlowsCalibration2!$Y$1489)^(1+1))*Y$1836</f>
        <v>234291.69284218209</v>
      </c>
      <c r="Z1489">
        <f>86400*((FlowsCalibration2!$Z$1489)^(1+1))*Z$1836</f>
        <v>234291.69284218209</v>
      </c>
      <c r="AA1489">
        <f>86400*((FlowsCalibration2!$AA$1489)^(1+1))*AA$1836</f>
        <v>422631.73812193872</v>
      </c>
      <c r="AB1489">
        <f>86400*((FlowsCalibration2!$AB$1489)^(1+1))*AB$1836</f>
        <v>470266.59843865957</v>
      </c>
      <c r="AC1489">
        <f>86400*((FlowsCalibration2!$AC$1489)^(1+1))*AC$1836</f>
        <v>723529.87584917585</v>
      </c>
      <c r="AD1489">
        <f>86400*((FlowsCalibration2!$AD$1489)^(1+1))*AD$1836</f>
        <v>723529.87584917585</v>
      </c>
      <c r="AE1489">
        <f>86400*((FlowsCalibration2!$AE$1489)^(1+1))*AE$1836</f>
        <v>693596.23046751728</v>
      </c>
      <c r="AF1489">
        <f>86400*((FlowsCalibration2!$AF$1489)^(1+1))*AF$1836</f>
        <v>592138.46914024185</v>
      </c>
      <c r="AG1489">
        <f>86400*((FlowsCalibration2!$AG$1489)^(1+1))*AG$1836</f>
        <v>7785.0745081871864</v>
      </c>
      <c r="AH1489">
        <f>86400*((FlowsCalibration2!$AH$1489)^(1+1))*AH$1836</f>
        <v>580345.64711023716</v>
      </c>
      <c r="AI1489">
        <f>86400*((FlowsCalibration2!$AI$1489)^(1+1))*AI$1836</f>
        <v>592138.46914024185</v>
      </c>
      <c r="AJ1489">
        <f>86400*((FlowsCalibration2!$AJ$1489)^(1+1))*AJ$1836</f>
        <v>580345.64711023716</v>
      </c>
      <c r="AK1489">
        <f>86400*((FlowsCalibration2!$AK$1489)^(1+1))*AK$1836</f>
        <v>580345.64711023716</v>
      </c>
      <c r="AL1489">
        <f>86400*((FlowsCalibration2!$AL$1489)^(1+1))*AL$1836</f>
        <v>372592.9481736059</v>
      </c>
      <c r="AM1489">
        <f>86400*((FlowsCalibration2!$AM$1489)^(1+1))*AM$1836</f>
        <v>23577.464041949839</v>
      </c>
      <c r="AN1489">
        <f>86400*((FlowsCalibration2!$AN$1489)^(1+1))*AN$1836</f>
        <v>23577.464041949839</v>
      </c>
      <c r="AO1489">
        <f>86400*((FlowsCalibration2!$AO$1489)^(1+1))*AO$1836</f>
        <v>396087.42991729354</v>
      </c>
      <c r="AP1489">
        <f>86400*((FlowsCalibration2!$AP$1489)^(1+1))*AP$1836</f>
        <v>396087.42991729354</v>
      </c>
      <c r="AQ1489">
        <f>86400*((FlowsCalibration2!$AQ$1489)^(1+1))*AQ$1836</f>
        <v>394096.8674328269</v>
      </c>
      <c r="AR1489">
        <f>86400*((FlowsCalibration2!$AR$1489)^(1+1))*AR$1836</f>
        <v>174015.01650250601</v>
      </c>
      <c r="AS1489">
        <f>86400*((FlowsCalibration2!$AS$1489)^(1+1))*AS$1836</f>
        <v>168000.63220202053</v>
      </c>
      <c r="AT1489">
        <f>86400*((FlowsCalibration2!$AT$1489)^(1+1))*AT$1836</f>
        <v>1578.6416196530638</v>
      </c>
      <c r="AU1489">
        <f>86400*((FlowsCalibration2!$AU$1489)^(1+1))*AU$1836</f>
        <v>2148.3593059035047</v>
      </c>
      <c r="AV1489">
        <f>86400*((FlowsCalibration2!$AV$1489)^(1+1))*AV$1836</f>
        <v>53620.083723473916</v>
      </c>
      <c r="AW1489">
        <f>86400*((FlowsCalibration2!$AW$1489)^(1+1))*AW$1836</f>
        <v>5312.6190356924872</v>
      </c>
      <c r="AX1489">
        <f>86400*((FlowsCalibration2!$AX$1489)^(1+1))*AX$1836</f>
        <v>1578.6416196530638</v>
      </c>
      <c r="AY1489">
        <f>86400*((FlowsCalibration2!$AY$1489)^(1+1))*AY$1836</f>
        <v>112849.54028275664</v>
      </c>
      <c r="AZ1489">
        <f>86400*((FlowsCalibration2!$AZ$1489)^(1+1))*AZ$1836</f>
        <v>116424.30653880177</v>
      </c>
      <c r="BA1489">
        <f>86400*((FlowsCalibration2!$BA$1489)^(1+1))*BA$1836</f>
        <v>5312.6190356924872</v>
      </c>
      <c r="BB1489">
        <f>86400*((FlowsCalibration2!$BB$1489)^(1+1))*BB$1836</f>
        <v>1347.4961967278675</v>
      </c>
      <c r="BC1489">
        <f>86400*((FlowsCalibration2!$BC$1489)^(1+1))*BC$1836</f>
        <v>1347.4961967278675</v>
      </c>
      <c r="BD1489">
        <f>86400*((FlowsCalibration2!$BD$1489)^(1+1))*BD$1836</f>
        <v>2674.498154722231</v>
      </c>
      <c r="BE1489">
        <f>86400*((FlowsCalibration2!$BE$1489)^(1+1))*BE$1836</f>
        <v>4167.2696061550505</v>
      </c>
      <c r="BF1489">
        <f>86400*((FlowsCalibration2!$BF$1489)^(1+1))*BF$1836</f>
        <v>7785.0745081871864</v>
      </c>
      <c r="BG1489">
        <f>86400*((FlowsCalibration2!$BG$1489)^(1+1))*BG$1836</f>
        <v>8904.1744510950302</v>
      </c>
      <c r="BH1489">
        <f>86400*((FlowsCalibration2!$BH$1489)^(1+1))*BH$1836</f>
        <v>982.18639130316456</v>
      </c>
      <c r="BI1489">
        <f>86400*((FlowsCalibration2!$BI$1489)^(1+1))*BI$1836</f>
        <v>308.43829293923045</v>
      </c>
      <c r="BJ1489">
        <f>86400*((FlowsCalibration2!$BJ$1489)^(1+1))*BJ$1836</f>
        <v>308.43829293923045</v>
      </c>
      <c r="BK1489">
        <f>86400*((FlowsCalibration2!$BK$1489)^(1+1))*BK$1836</f>
        <v>53620.083723473916</v>
      </c>
      <c r="BL1489">
        <f>86400*((FlowsCalibration2!$BL$1489)^(1+1))*BL$1836</f>
        <v>107112.29573720963</v>
      </c>
      <c r="BM1489">
        <f>86400*((FlowsCalibration2!$BM$1489)^(1+1))*BM$1836</f>
        <v>168000.63220202053</v>
      </c>
      <c r="BN1489">
        <f>86400*((FlowsCalibration2!$BN$1489)^(1+1))*BN$1836</f>
        <v>168000.63220202053</v>
      </c>
      <c r="BO1489">
        <f>86400*((FlowsCalibration2!$BO$1489)^(1+1))*BO$1836</f>
        <v>15355.499843798758</v>
      </c>
      <c r="BP1489">
        <f>86400*((FlowsCalibration2!$BP$1489)^(1+1))*BP$1836</f>
        <v>88598.456471656289</v>
      </c>
      <c r="BQ1489">
        <f>86400*((FlowsCalibration2!$BQ$1489)^(1+1))*BQ$1836</f>
        <v>88598.456471656289</v>
      </c>
      <c r="BR1489">
        <f>86400*((FlowsCalibration2!$BR$1489)^(1+1))*BR$1836</f>
        <v>2941.5441947174741</v>
      </c>
      <c r="BS1489">
        <f>86400*((FlowsCalibration2!$BS$1489)^(1+1))*BS$1836</f>
        <v>5385.4411522216051</v>
      </c>
      <c r="BT1489">
        <f>86400*((FlowsCalibration2!$BT$1489)^(1+1))*BT$1836</f>
        <v>1184875.0341566054</v>
      </c>
      <c r="BU1489">
        <f>86400*((FlowsCalibration2!$BU$1489)^(1+1))*BU$1836</f>
        <v>1098844.6073820381</v>
      </c>
      <c r="BV1489">
        <f>86400*((FlowsCalibration2!$BV$1489)^(1+1))*BV$1836</f>
        <v>619763.85019600752</v>
      </c>
      <c r="BW1489">
        <f>86400*((FlowsCalibration2!$BW$1489)^(1+1))*BW$1836</f>
        <v>1058367.2144887941</v>
      </c>
      <c r="BX1489">
        <f>86400*((FlowsCalibration2!$BX$1489)^(1+1))*BX$1836</f>
        <v>1160189.4091968955</v>
      </c>
      <c r="BY1489">
        <f>86400*((FlowsCalibration2!$BY$1489)^(1+1))*BY$1836</f>
        <v>35349.35704899441</v>
      </c>
      <c r="BZ1489">
        <f>86400*((FlowsCalibration2!$BZ$1489)^(1+1))*BZ$1836</f>
        <v>3000.4969219047443</v>
      </c>
      <c r="CA1489">
        <f>86400*((FlowsCalibration2!$CA$1489)^(1+1))*CA$1836</f>
        <v>3000.4969219047443</v>
      </c>
      <c r="CB1489">
        <f>86400*((FlowsCalibration2!$CB$1489)^(1+1))*CB$1836</f>
        <v>3000.4969219047443</v>
      </c>
      <c r="CC1489">
        <f>86400*((FlowsCalibration2!$CC$1489)^(1+1))*CC$1836</f>
        <v>3000.4969219047443</v>
      </c>
      <c r="CD1489">
        <f>86400*((FlowsCalibration2!$CD$1489)^(1+1))*CD$1836</f>
        <v>954697.23378940404</v>
      </c>
      <c r="CE1489">
        <f>86400*((FlowsCalibration2!$CE$1489)^(1+1))*CE$1836</f>
        <v>954697.23378940404</v>
      </c>
      <c r="CF1489">
        <f>86400*((FlowsCalibration2!$CF$1489)^(1+1))*CF$1836</f>
        <v>2674.498154722231</v>
      </c>
      <c r="CG1489">
        <f>86400*((FlowsCalibration2!$CG$1489)^(1+1))*CG$1836</f>
        <v>4021.9943514501033</v>
      </c>
      <c r="CH1489">
        <f>86400*((FlowsCalibration2!$CH$1489)^(1+1))*CH$1836</f>
        <v>4330.4326443893187</v>
      </c>
      <c r="CI1489">
        <f>86400*((FlowsCalibration2!$CI$1489)^(1+1))*CI$1836</f>
        <v>982.18639130316456</v>
      </c>
      <c r="CJ1489">
        <f>86400*((FlowsCalibration2!$CJ$1489)^(1+1))*CJ$1836</f>
        <v>5312.6190356924872</v>
      </c>
      <c r="CK1489">
        <f>86400*((FlowsCalibration2!$CK$1489)^(1+1))*CK$1836</f>
        <v>629018.71903865878</v>
      </c>
      <c r="CL1489">
        <f>86400*((FlowsCalibration2!$CL$1489)^(1+1))*CL$1836</f>
        <v>158821.79152492678</v>
      </c>
      <c r="CM1489">
        <f>86400*((FlowsCalibration2!$CM$1489)^(1+1))*CM$1836</f>
        <v>6451.3256580172711</v>
      </c>
      <c r="CN1489">
        <f>86400*((FlowsCalibration2!$CN$1489)^(1+1))*CN$1836</f>
        <v>723529.87584917585</v>
      </c>
      <c r="CO1489">
        <f>86400*((FlowsCalibration2!$CO$1489)^(1+1))*CO$1836</f>
        <v>723529.87584917585</v>
      </c>
      <c r="CP1489">
        <f>86400*((FlowsCalibration2!$CP$1489)^(1+1))*CP$1836</f>
        <v>626902.35341958015</v>
      </c>
      <c r="CQ1489">
        <f>86400*((FlowsCalibration2!$CQ$1489)^(1+1))*CQ$1836</f>
        <v>1112384.3664590416</v>
      </c>
      <c r="CR1489">
        <f>86400*((FlowsCalibration2!$CR$1489)^(1+1))*CR$1836</f>
        <v>1804045.6466981822</v>
      </c>
      <c r="CS1489">
        <f>86400*((FlowsCalibration2!$CS$1489)^(1+1))*CS$1836</f>
        <v>1160189.4091968955</v>
      </c>
      <c r="CT1489">
        <f>86400*((FlowsCalibration2!$CT$1489)^(1+1))*CT$1836</f>
        <v>88598.456471656289</v>
      </c>
      <c r="CU1489">
        <f>86400*((FlowsCalibration2!$CU$1489)^(1+1))*CU$1836</f>
        <v>1008143.1985926477</v>
      </c>
      <c r="CV1489">
        <f>86400*((FlowsCalibration2!$CV$1489)^(1+1))*CV$1836</f>
        <v>1039965.728721461</v>
      </c>
      <c r="CW1489">
        <f>86400*((FlowsCalibration2!$CW$1489)^(1+1))*CW$1836</f>
        <v>1178974.7259817058</v>
      </c>
      <c r="CX1489">
        <f>86400*((FlowsCalibration2!$CX$1489)^(1+1))*CX$1836</f>
        <v>1184875.0341566054</v>
      </c>
      <c r="CY1489">
        <f>86400*((FlowsCalibration2!$CY$1489)^(1+1))*CY$1836</f>
        <v>311444.5323440741</v>
      </c>
      <c r="CZ1489">
        <f>86400*((FlowsCalibration2!$CZ$1489)^(1+1))*CZ$1836</f>
        <v>1385671.7898322863</v>
      </c>
      <c r="DA1489">
        <f>86400*((FlowsCalibration2!$DA$1489)^(1+1))*DA$1836</f>
        <v>1397544.2605997208</v>
      </c>
      <c r="DB1489">
        <f>86400*((FlowsCalibration2!$DB$1489)^(1+1))*DB$1836</f>
        <v>982.18639130316456</v>
      </c>
      <c r="DC1489">
        <f>86400*((FlowsCalibration2!$DC$1489)^(1+1))*DC$1836</f>
        <v>422631.73812193872</v>
      </c>
      <c r="DD1489">
        <f>86400*((FlowsCalibration2!$DD$1489)^(1+1))*DD$1836</f>
        <v>394096.8674328269</v>
      </c>
      <c r="DE1489">
        <f>86400*((FlowsCalibration2!$DE$1489)^(1+1))*DE$1836</f>
        <v>396087.42991729354</v>
      </c>
      <c r="DF1489">
        <f>86400*((FlowsCalibration2!$DF$1489)^(1+1))*DF$1836</f>
        <v>3000.4969219047443</v>
      </c>
      <c r="DG1489">
        <f>86400*((FlowsCalibration2!$DG$1489)^(1+1))*DG$1836</f>
        <v>1578.6416196530638</v>
      </c>
      <c r="DH1489">
        <f>86400*((FlowsCalibration2!$DH$1489)^(1+1))*DH$1836</f>
        <v>35349.35704899441</v>
      </c>
      <c r="DI1489">
        <f>86400*((FlowsCalibration2!$DI$1489)^(1+1))*DI$1836</f>
        <v>954697.23378940404</v>
      </c>
      <c r="DJ1489">
        <f>86400*((FlowsCalibration2!$DJ$1489)^(1+1))*DJ$1836</f>
        <v>2674.498154722231</v>
      </c>
      <c r="DK1489">
        <f>86400*((FlowsCalibration2!$DK$1489)^(1+1))*DK$1836</f>
        <v>53620.083723473916</v>
      </c>
      <c r="DL1489">
        <f>86400*((FlowsCalibration2!$DL$1489)^(1+1))*DL$1836</f>
        <v>107112.29573720963</v>
      </c>
      <c r="DM1489">
        <f>86400*((FlowsCalibration2!$DM$1489)^(1+1))*DM$1836</f>
        <v>112849.54028275664</v>
      </c>
      <c r="DN1489">
        <f>86400*((FlowsCalibration2!$DN$1489)^(1+1))*DN$1836</f>
        <v>168000.63220202053</v>
      </c>
      <c r="DO1489">
        <f>86400*((FlowsCalibration2!$DO$1489)^(1+1))*DO$1836</f>
        <v>234291.69284218209</v>
      </c>
      <c r="DP1489">
        <f>86400*((FlowsCalibration2!$DP$1489)^(1+1))*DP$1836</f>
        <v>1058367.2144887941</v>
      </c>
      <c r="DQ1489">
        <f>86400*((FlowsCalibration2!$DQ$1489)^(1+1))*DQ$1836</f>
        <v>619763.85019600752</v>
      </c>
      <c r="DR1489">
        <f>86400*((FlowsCalibration2!$DR$1489)^(1+1))*DR$1836</f>
        <v>1058259.7190336604</v>
      </c>
      <c r="DS1489">
        <f>86400*((FlowsCalibration2!$DS$1489)^(1+1))*DS$1836</f>
        <v>5385.4411522216051</v>
      </c>
      <c r="DT1489">
        <f>86400*((FlowsCalibration2!$DT$1489)^(1+1))*DT$1836</f>
        <v>7602.1917813490627</v>
      </c>
      <c r="DU1489">
        <f>86400*((FlowsCalibration2!$DU$1489)^(1+1))*DU$1836</f>
        <v>2148.3593059035047</v>
      </c>
      <c r="DV1489">
        <f>86400*((FlowsCalibration2!$DV$1489)^(1+1))*DV$1836</f>
        <v>1347.4961967278675</v>
      </c>
      <c r="DW1489">
        <f>86400*((FlowsCalibration2!$DW$1489)^(1+1))*DW$1836</f>
        <v>308.43829293923045</v>
      </c>
      <c r="DX1489">
        <f>86400*((FlowsCalibration2!$DX$1489)^(1+1))*DX$1836</f>
        <v>174015.01650250601</v>
      </c>
      <c r="DY1489">
        <f>86400*((FlowsCalibration2!$DY$1489)^(1+1))*DY$1836</f>
        <v>158821.79152492678</v>
      </c>
      <c r="DZ1489">
        <f>86400*((FlowsCalibration2!$DZ$1489)^(1+1))*DZ$1836</f>
        <v>6451.3256580172711</v>
      </c>
      <c r="EA1489">
        <f>86400*((FlowsCalibration2!$EA$1489)^(1+1))*EA$1836</f>
        <v>8904.1744510950302</v>
      </c>
      <c r="EB1489">
        <f>86400*((FlowsCalibration2!$EB$1489)^(1+1))*EB$1836</f>
        <v>23577.464041949839</v>
      </c>
      <c r="EC1489">
        <f>86400*((FlowsCalibration2!$EC$1489)^(1+1))*EC$1836</f>
        <v>7785.0745081871864</v>
      </c>
      <c r="ED1489">
        <f>86400*((FlowsCalibration2!$ED$1489)^(1+1))*ED$1836</f>
        <v>4167.2696061550505</v>
      </c>
      <c r="EE1489">
        <f>86400*((FlowsCalibration2!$EE$1489)^(1+1))*EE$1836</f>
        <v>2941.5441947174741</v>
      </c>
      <c r="EF1489">
        <f>86400*((FlowsCalibration2!$EF$1489)^(1+1))*EF$1836</f>
        <v>1112384.3664590416</v>
      </c>
      <c r="EG1489">
        <f>86400*((FlowsCalibration2!$EG$1489)^(1+1))*EG$1836</f>
        <v>626902.35341958015</v>
      </c>
    </row>
    <row r="1490" spans="2:137" x14ac:dyDescent="0.2">
      <c r="B1490">
        <f>86400*((FlowsCalibration2!$B$1490)^(1+1))*B$1836</f>
        <v>2555095.5213401676</v>
      </c>
      <c r="C1490">
        <f>86400*((FlowsCalibration2!$C$1490)^(1+1))*C$1836</f>
        <v>1847387.7350516936</v>
      </c>
      <c r="D1490">
        <f>86400*((FlowsCalibration2!$D$1490)^(1+1))*D$1836</f>
        <v>1847387.7350516936</v>
      </c>
      <c r="E1490">
        <f>86400*((FlowsCalibration2!$E$1490)^(1+1))*E$1836</f>
        <v>1065476.4323456699</v>
      </c>
      <c r="F1490">
        <f>86400*((FlowsCalibration2!$F$1490)^(1+1))*F$1836</f>
        <v>1026351.1990912849</v>
      </c>
      <c r="G1490">
        <f>86400*((FlowsCalibration2!$G$1490)^(1+1))*G$1836</f>
        <v>1145754.0807246387</v>
      </c>
      <c r="H1490">
        <f>86400*((FlowsCalibration2!$H$1490)^(1+1))*H$1836</f>
        <v>1010477.4119968078</v>
      </c>
      <c r="I1490">
        <f>86400*((FlowsCalibration2!$I$1490)^(1+1))*I$1836</f>
        <v>1010477.4119968078</v>
      </c>
      <c r="J1490">
        <f>86400*((FlowsCalibration2!$J$1490)^(1+1))*J$1836</f>
        <v>979476.05916907091</v>
      </c>
      <c r="K1490">
        <f>86400*((FlowsCalibration2!$K$1490)^(1+1))*K$1836</f>
        <v>34502.4859754274</v>
      </c>
      <c r="L1490">
        <f>86400*((FlowsCalibration2!$L$1490)^(1+1))*L$1836</f>
        <v>34502.4859754274</v>
      </c>
      <c r="M1490">
        <f>86400*((FlowsCalibration2!$M$1490)^(1+1))*M$1836</f>
        <v>34502.4859754274</v>
      </c>
      <c r="N1490">
        <f>86400*((FlowsCalibration2!$N$1490)^(1+1))*N$1836</f>
        <v>34502.4859754274</v>
      </c>
      <c r="O1490">
        <f>86400*((FlowsCalibration2!$O$1490)^(1+1))*O$1836</f>
        <v>604208.04563725728</v>
      </c>
      <c r="P1490">
        <f>86400*((FlowsCalibration2!$P$1490)^(1+1))*P$1836</f>
        <v>604208.04563725728</v>
      </c>
      <c r="Q1490">
        <f>86400*((FlowsCalibration2!$Q$1490)^(1+1))*Q$1836</f>
        <v>1363451.5680569315</v>
      </c>
      <c r="R1490">
        <f>86400*((FlowsCalibration2!$R$1490)^(1+1))*R$1836</f>
        <v>1351868.7228183686</v>
      </c>
      <c r="S1490">
        <f>86400*((FlowsCalibration2!$S$1490)^(1+1))*S$1836</f>
        <v>1760426.1896099115</v>
      </c>
      <c r="T1490">
        <f>86400*((FlowsCalibration2!$T$1490)^(1+1))*T$1836</f>
        <v>1760426.1896099115</v>
      </c>
      <c r="U1490">
        <f>86400*((FlowsCalibration2!$U$1490)^(1+1))*U$1836</f>
        <v>1760426.1896099115</v>
      </c>
      <c r="V1490">
        <f>86400*((FlowsCalibration2!$V$1490)^(1+1))*V$1836</f>
        <v>303714.86512361281</v>
      </c>
      <c r="W1490">
        <f>86400*((FlowsCalibration2!$W$1490)^(1+1))*W$1836</f>
        <v>303714.86512361281</v>
      </c>
      <c r="X1490">
        <f>86400*((FlowsCalibration2!$X$1490)^(1+1))*X$1836</f>
        <v>303714.86512361281</v>
      </c>
      <c r="Y1490">
        <f>86400*((FlowsCalibration2!$Y$1490)^(1+1))*Y$1836</f>
        <v>228585.96413899574</v>
      </c>
      <c r="Z1490">
        <f>86400*((FlowsCalibration2!$Z$1490)^(1+1))*Z$1836</f>
        <v>228585.96413899574</v>
      </c>
      <c r="AA1490">
        <f>86400*((FlowsCalibration2!$AA$1490)^(1+1))*AA$1836</f>
        <v>412514.96536514361</v>
      </c>
      <c r="AB1490">
        <f>86400*((FlowsCalibration2!$AB$1490)^(1+1))*AB$1836</f>
        <v>459008.92909299635</v>
      </c>
      <c r="AC1490">
        <f>86400*((FlowsCalibration2!$AC$1490)^(1+1))*AC$1836</f>
        <v>694453.05701159814</v>
      </c>
      <c r="AD1490">
        <f>86400*((FlowsCalibration2!$AD$1490)^(1+1))*AD$1836</f>
        <v>694453.05701159814</v>
      </c>
      <c r="AE1490">
        <f>86400*((FlowsCalibration2!$AE$1490)^(1+1))*AE$1836</f>
        <v>665728.04474793642</v>
      </c>
      <c r="AF1490">
        <f>86400*((FlowsCalibration2!$AF$1490)^(1+1))*AF$1836</f>
        <v>568785.15043693746</v>
      </c>
      <c r="AG1490">
        <f>86400*((FlowsCalibration2!$AG$1490)^(1+1))*AG$1836</f>
        <v>7389.6362177797191</v>
      </c>
      <c r="AH1490">
        <f>86400*((FlowsCalibration2!$AH$1490)^(1+1))*AH$1836</f>
        <v>558188.45652139722</v>
      </c>
      <c r="AI1490">
        <f>86400*((FlowsCalibration2!$AI$1490)^(1+1))*AI$1836</f>
        <v>568785.15043693746</v>
      </c>
      <c r="AJ1490">
        <f>86400*((FlowsCalibration2!$AJ$1490)^(1+1))*AJ$1836</f>
        <v>558188.45652139722</v>
      </c>
      <c r="AK1490">
        <f>86400*((FlowsCalibration2!$AK$1490)^(1+1))*AK$1836</f>
        <v>558188.45652139722</v>
      </c>
      <c r="AL1490">
        <f>86400*((FlowsCalibration2!$AL$1490)^(1+1))*AL$1836</f>
        <v>360761.56341933663</v>
      </c>
      <c r="AM1490">
        <f>86400*((FlowsCalibration2!$AM$1490)^(1+1))*AM$1836</f>
        <v>22648.596638048497</v>
      </c>
      <c r="AN1490">
        <f>86400*((FlowsCalibration2!$AN$1490)^(1+1))*AN$1836</f>
        <v>22648.596638048497</v>
      </c>
      <c r="AO1490">
        <f>86400*((FlowsCalibration2!$AO$1490)^(1+1))*AO$1836</f>
        <v>384043.95372885599</v>
      </c>
      <c r="AP1490">
        <f>86400*((FlowsCalibration2!$AP$1490)^(1+1))*AP$1836</f>
        <v>384043.95372885599</v>
      </c>
      <c r="AQ1490">
        <f>86400*((FlowsCalibration2!$AQ$1490)^(1+1))*AQ$1836</f>
        <v>382011.25823582808</v>
      </c>
      <c r="AR1490">
        <f>86400*((FlowsCalibration2!$AR$1490)^(1+1))*AR$1836</f>
        <v>167892.46684938774</v>
      </c>
      <c r="AS1490">
        <f>86400*((FlowsCalibration2!$AS$1490)^(1+1))*AS$1836</f>
        <v>160346.18907633153</v>
      </c>
      <c r="AT1490">
        <f>86400*((FlowsCalibration2!$AT$1490)^(1+1))*AT$1836</f>
        <v>1512.6431520171429</v>
      </c>
      <c r="AU1490">
        <f>86400*((FlowsCalibration2!$AU$1490)^(1+1))*AU$1836</f>
        <v>2049.9970590399066</v>
      </c>
      <c r="AV1490">
        <f>86400*((FlowsCalibration2!$AV$1490)^(1+1))*AV$1836</f>
        <v>51068.431527938897</v>
      </c>
      <c r="AW1490">
        <f>86400*((FlowsCalibration2!$AW$1490)^(1+1))*AW$1836</f>
        <v>5088.790127499241</v>
      </c>
      <c r="AX1490">
        <f>86400*((FlowsCalibration2!$AX$1490)^(1+1))*AX$1836</f>
        <v>1512.6431520171429</v>
      </c>
      <c r="AY1490">
        <f>86400*((FlowsCalibration2!$AY$1490)^(1+1))*AY$1836</f>
        <v>107606.63034054477</v>
      </c>
      <c r="AZ1490">
        <f>86400*((FlowsCalibration2!$AZ$1490)^(1+1))*AZ$1836</f>
        <v>111024.2160429816</v>
      </c>
      <c r="BA1490">
        <f>86400*((FlowsCalibration2!$BA$1490)^(1+1))*BA$1836</f>
        <v>5088.790127499241</v>
      </c>
      <c r="BB1490">
        <f>86400*((FlowsCalibration2!$BB$1490)^(1+1))*BB$1836</f>
        <v>1290.7240848030688</v>
      </c>
      <c r="BC1490">
        <f>86400*((FlowsCalibration2!$BC$1490)^(1+1))*BC$1836</f>
        <v>1290.7240848030688</v>
      </c>
      <c r="BD1490">
        <f>86400*((FlowsCalibration2!$BD$1490)^(1+1))*BD$1836</f>
        <v>2561.8173850463945</v>
      </c>
      <c r="BE1490">
        <f>86400*((FlowsCalibration2!$BE$1490)^(1+1))*BE$1836</f>
        <v>3968.9210021513809</v>
      </c>
      <c r="BF1490">
        <f>86400*((FlowsCalibration2!$BF$1490)^(1+1))*BF$1836</f>
        <v>7389.6362177797191</v>
      </c>
      <c r="BG1490">
        <f>86400*((FlowsCalibration2!$BG$1490)^(1+1))*BG$1836</f>
        <v>8691.2631098949951</v>
      </c>
      <c r="BH1490">
        <f>86400*((FlowsCalibration2!$BH$1490)^(1+1))*BH$1836</f>
        <v>940.80535002565898</v>
      </c>
      <c r="BI1490">
        <f>86400*((FlowsCalibration2!$BI$1490)^(1+1))*BI$1836</f>
        <v>295.44330762412443</v>
      </c>
      <c r="BJ1490">
        <f>86400*((FlowsCalibration2!$BJ$1490)^(1+1))*BJ$1836</f>
        <v>295.44330762412443</v>
      </c>
      <c r="BK1490">
        <f>86400*((FlowsCalibration2!$BK$1490)^(1+1))*BK$1836</f>
        <v>51068.431527938897</v>
      </c>
      <c r="BL1490">
        <f>86400*((FlowsCalibration2!$BL$1490)^(1+1))*BL$1836</f>
        <v>102120.43578028456</v>
      </c>
      <c r="BM1490">
        <f>86400*((FlowsCalibration2!$BM$1490)^(1+1))*BM$1836</f>
        <v>160346.18907633153</v>
      </c>
      <c r="BN1490">
        <f>86400*((FlowsCalibration2!$BN$1490)^(1+1))*BN$1836</f>
        <v>160346.18907633153</v>
      </c>
      <c r="BO1490">
        <f>86400*((FlowsCalibration2!$BO$1490)^(1+1))*BO$1836</f>
        <v>14988.329867239403</v>
      </c>
      <c r="BP1490">
        <f>86400*((FlowsCalibration2!$BP$1490)^(1+1))*BP$1836</f>
        <v>85202.097866902317</v>
      </c>
      <c r="BQ1490">
        <f>86400*((FlowsCalibration2!$BQ$1490)^(1+1))*BQ$1836</f>
        <v>85202.097866902317</v>
      </c>
      <c r="BR1490">
        <f>86400*((FlowsCalibration2!$BR$1490)^(1+1))*BR$1836</f>
        <v>2804.2273753756808</v>
      </c>
      <c r="BS1490">
        <f>86400*((FlowsCalibration2!$BS$1490)^(1+1))*BS$1836</f>
        <v>5163.7909062123763</v>
      </c>
      <c r="BT1490">
        <f>86400*((FlowsCalibration2!$BT$1490)^(1+1))*BT$1836</f>
        <v>1151515.0166764939</v>
      </c>
      <c r="BU1490">
        <f>86400*((FlowsCalibration2!$BU$1490)^(1+1))*BU$1836</f>
        <v>1065476.4323456699</v>
      </c>
      <c r="BV1490">
        <f>86400*((FlowsCalibration2!$BV$1490)^(1+1))*BV$1836</f>
        <v>604208.04563725728</v>
      </c>
      <c r="BW1490">
        <f>86400*((FlowsCalibration2!$BW$1490)^(1+1))*BW$1836</f>
        <v>1032325.0316742439</v>
      </c>
      <c r="BX1490">
        <f>86400*((FlowsCalibration2!$BX$1490)^(1+1))*BX$1836</f>
        <v>1131747.5572002295</v>
      </c>
      <c r="BY1490">
        <f>86400*((FlowsCalibration2!$BY$1490)^(1+1))*BY$1836</f>
        <v>34502.4859754274</v>
      </c>
      <c r="BZ1490">
        <f>86400*((FlowsCalibration2!$BZ$1490)^(1+1))*BZ$1836</f>
        <v>2866.8842182781486</v>
      </c>
      <c r="CA1490">
        <f>86400*((FlowsCalibration2!$CA$1490)^(1+1))*CA$1836</f>
        <v>2866.8842182781486</v>
      </c>
      <c r="CB1490">
        <f>86400*((FlowsCalibration2!$CB$1490)^(1+1))*CB$1836</f>
        <v>2866.8842182781486</v>
      </c>
      <c r="CC1490">
        <f>86400*((FlowsCalibration2!$CC$1490)^(1+1))*CC$1836</f>
        <v>2866.8842182781486</v>
      </c>
      <c r="CD1490">
        <f>86400*((FlowsCalibration2!$CD$1490)^(1+1))*CD$1836</f>
        <v>927387.36859780224</v>
      </c>
      <c r="CE1490">
        <f>86400*((FlowsCalibration2!$CE$1490)^(1+1))*CE$1836</f>
        <v>927387.36859780224</v>
      </c>
      <c r="CF1490">
        <f>86400*((FlowsCalibration2!$CF$1490)^(1+1))*CF$1836</f>
        <v>2561.8173850463945</v>
      </c>
      <c r="CG1490">
        <f>86400*((FlowsCalibration2!$CG$1490)^(1+1))*CG$1836</f>
        <v>3852.5414698494678</v>
      </c>
      <c r="CH1490">
        <f>86400*((FlowsCalibration2!$CH$1490)^(1+1))*CH$1836</f>
        <v>4147.9847774735781</v>
      </c>
      <c r="CI1490">
        <f>86400*((FlowsCalibration2!$CI$1490)^(1+1))*CI$1836</f>
        <v>940.80535002565898</v>
      </c>
      <c r="CJ1490">
        <f>86400*((FlowsCalibration2!$CJ$1490)^(1+1))*CJ$1836</f>
        <v>5088.790127499241</v>
      </c>
      <c r="CK1490">
        <f>86400*((FlowsCalibration2!$CK$1490)^(1+1))*CK$1836</f>
        <v>612395.69893445296</v>
      </c>
      <c r="CL1490">
        <f>86400*((FlowsCalibration2!$CL$1490)^(1+1))*CL$1836</f>
        <v>153237.52427928615</v>
      </c>
      <c r="CM1490">
        <f>86400*((FlowsCalibration2!$CM$1490)^(1+1))*CM$1836</f>
        <v>6297.0665838985014</v>
      </c>
      <c r="CN1490">
        <f>86400*((FlowsCalibration2!$CN$1490)^(1+1))*CN$1836</f>
        <v>694453.05701159814</v>
      </c>
      <c r="CO1490">
        <f>86400*((FlowsCalibration2!$CO$1490)^(1+1))*CO$1836</f>
        <v>694453.05701159814</v>
      </c>
      <c r="CP1490">
        <f>86400*((FlowsCalibration2!$CP$1490)^(1+1))*CP$1836</f>
        <v>610157.54577353736</v>
      </c>
      <c r="CQ1490">
        <f>86400*((FlowsCalibration2!$CQ$1490)^(1+1))*CQ$1836</f>
        <v>1077981.2330802614</v>
      </c>
      <c r="CR1490">
        <f>86400*((FlowsCalibration2!$CR$1490)^(1+1))*CR$1836</f>
        <v>1760426.1896099115</v>
      </c>
      <c r="CS1490">
        <f>86400*((FlowsCalibration2!$CS$1490)^(1+1))*CS$1836</f>
        <v>1131747.5572002295</v>
      </c>
      <c r="CT1490">
        <f>86400*((FlowsCalibration2!$CT$1490)^(1+1))*CT$1836</f>
        <v>85202.097866902317</v>
      </c>
      <c r="CU1490">
        <f>86400*((FlowsCalibration2!$CU$1490)^(1+1))*CU$1836</f>
        <v>979476.05916907091</v>
      </c>
      <c r="CV1490">
        <f>86400*((FlowsCalibration2!$CV$1490)^(1+1))*CV$1836</f>
        <v>1010477.4119968078</v>
      </c>
      <c r="CW1490">
        <f>86400*((FlowsCalibration2!$CW$1490)^(1+1))*CW$1836</f>
        <v>1145754.0807246387</v>
      </c>
      <c r="CX1490">
        <f>86400*((FlowsCalibration2!$CX$1490)^(1+1))*CX$1836</f>
        <v>1151515.0166764939</v>
      </c>
      <c r="CY1490">
        <f>86400*((FlowsCalibration2!$CY$1490)^(1+1))*CY$1836</f>
        <v>303714.86512361281</v>
      </c>
      <c r="CZ1490">
        <f>86400*((FlowsCalibration2!$CZ$1490)^(1+1))*CZ$1836</f>
        <v>1351868.7228183686</v>
      </c>
      <c r="DA1490">
        <f>86400*((FlowsCalibration2!$DA$1490)^(1+1))*DA$1836</f>
        <v>1363451.5680569315</v>
      </c>
      <c r="DB1490">
        <f>86400*((FlowsCalibration2!$DB$1490)^(1+1))*DB$1836</f>
        <v>940.80535002565898</v>
      </c>
      <c r="DC1490">
        <f>86400*((FlowsCalibration2!$DC$1490)^(1+1))*DC$1836</f>
        <v>412514.96536514361</v>
      </c>
      <c r="DD1490">
        <f>86400*((FlowsCalibration2!$DD$1490)^(1+1))*DD$1836</f>
        <v>382011.25823582808</v>
      </c>
      <c r="DE1490">
        <f>86400*((FlowsCalibration2!$DE$1490)^(1+1))*DE$1836</f>
        <v>384043.95372885599</v>
      </c>
      <c r="DF1490">
        <f>86400*((FlowsCalibration2!$DF$1490)^(1+1))*DF$1836</f>
        <v>2866.8842182781486</v>
      </c>
      <c r="DG1490">
        <f>86400*((FlowsCalibration2!$DG$1490)^(1+1))*DG$1836</f>
        <v>1512.6431520171429</v>
      </c>
      <c r="DH1490">
        <f>86400*((FlowsCalibration2!$DH$1490)^(1+1))*DH$1836</f>
        <v>34502.4859754274</v>
      </c>
      <c r="DI1490">
        <f>86400*((FlowsCalibration2!$DI$1490)^(1+1))*DI$1836</f>
        <v>927387.36859780224</v>
      </c>
      <c r="DJ1490">
        <f>86400*((FlowsCalibration2!$DJ$1490)^(1+1))*DJ$1836</f>
        <v>2561.8173850463945</v>
      </c>
      <c r="DK1490">
        <f>86400*((FlowsCalibration2!$DK$1490)^(1+1))*DK$1836</f>
        <v>51068.431527938897</v>
      </c>
      <c r="DL1490">
        <f>86400*((FlowsCalibration2!$DL$1490)^(1+1))*DL$1836</f>
        <v>102120.43578028456</v>
      </c>
      <c r="DM1490">
        <f>86400*((FlowsCalibration2!$DM$1490)^(1+1))*DM$1836</f>
        <v>107606.63034054477</v>
      </c>
      <c r="DN1490">
        <f>86400*((FlowsCalibration2!$DN$1490)^(1+1))*DN$1836</f>
        <v>160346.18907633153</v>
      </c>
      <c r="DO1490">
        <f>86400*((FlowsCalibration2!$DO$1490)^(1+1))*DO$1836</f>
        <v>228585.96413899574</v>
      </c>
      <c r="DP1490">
        <f>86400*((FlowsCalibration2!$DP$1490)^(1+1))*DP$1836</f>
        <v>1032325.0316742439</v>
      </c>
      <c r="DQ1490">
        <f>86400*((FlowsCalibration2!$DQ$1490)^(1+1))*DQ$1836</f>
        <v>604208.04563725728</v>
      </c>
      <c r="DR1490">
        <f>86400*((FlowsCalibration2!$DR$1490)^(1+1))*DR$1836</f>
        <v>1026351.1990912849</v>
      </c>
      <c r="DS1490">
        <f>86400*((FlowsCalibration2!$DS$1490)^(1+1))*DS$1836</f>
        <v>5163.7909062123763</v>
      </c>
      <c r="DT1490">
        <f>86400*((FlowsCalibration2!$DT$1490)^(1+1))*DT$1836</f>
        <v>7291.5222492512548</v>
      </c>
      <c r="DU1490">
        <f>86400*((FlowsCalibration2!$DU$1490)^(1+1))*DU$1836</f>
        <v>2049.9970590399066</v>
      </c>
      <c r="DV1490">
        <f>86400*((FlowsCalibration2!$DV$1490)^(1+1))*DV$1836</f>
        <v>1290.7240848030688</v>
      </c>
      <c r="DW1490">
        <f>86400*((FlowsCalibration2!$DW$1490)^(1+1))*DW$1836</f>
        <v>295.44330762412443</v>
      </c>
      <c r="DX1490">
        <f>86400*((FlowsCalibration2!$DX$1490)^(1+1))*DX$1836</f>
        <v>167892.46684938774</v>
      </c>
      <c r="DY1490">
        <f>86400*((FlowsCalibration2!$DY$1490)^(1+1))*DY$1836</f>
        <v>153237.52427928615</v>
      </c>
      <c r="DZ1490">
        <f>86400*((FlowsCalibration2!$DZ$1490)^(1+1))*DZ$1836</f>
        <v>6297.0665838985014</v>
      </c>
      <c r="EA1490">
        <f>86400*((FlowsCalibration2!$EA$1490)^(1+1))*EA$1836</f>
        <v>8691.2631098949951</v>
      </c>
      <c r="EB1490">
        <f>86400*((FlowsCalibration2!$EB$1490)^(1+1))*EB$1836</f>
        <v>22648.596638048497</v>
      </c>
      <c r="EC1490">
        <f>86400*((FlowsCalibration2!$EC$1490)^(1+1))*EC$1836</f>
        <v>7389.6362177797191</v>
      </c>
      <c r="ED1490">
        <f>86400*((FlowsCalibration2!$ED$1490)^(1+1))*ED$1836</f>
        <v>3968.9210021513809</v>
      </c>
      <c r="EE1490">
        <f>86400*((FlowsCalibration2!$EE$1490)^(1+1))*EE$1836</f>
        <v>2804.2273753756808</v>
      </c>
      <c r="EF1490">
        <f>86400*((FlowsCalibration2!$EF$1490)^(1+1))*EF$1836</f>
        <v>1077981.2330802614</v>
      </c>
      <c r="EG1490">
        <f>86400*((FlowsCalibration2!$EG$1490)^(1+1))*EG$1836</f>
        <v>610157.54577353736</v>
      </c>
    </row>
    <row r="1491" spans="2:137" x14ac:dyDescent="0.2">
      <c r="B1491">
        <f>86400*((FlowsCalibration2!$B$1491)^(1+1))*B$1836</f>
        <v>2470392.0348079577</v>
      </c>
      <c r="C1491">
        <f>86400*((FlowsCalibration2!$C$1491)^(1+1))*C$1836</f>
        <v>1793308.516020197</v>
      </c>
      <c r="D1491">
        <f>86400*((FlowsCalibration2!$D$1491)^(1+1))*D$1836</f>
        <v>1793308.516020197</v>
      </c>
      <c r="E1491">
        <f>86400*((FlowsCalibration2!$E$1491)^(1+1))*E$1836</f>
        <v>1031367.0522293425</v>
      </c>
      <c r="F1491">
        <f>86400*((FlowsCalibration2!$F$1491)^(1+1))*F$1836</f>
        <v>993639.2070779769</v>
      </c>
      <c r="G1491">
        <f>86400*((FlowsCalibration2!$G$1491)^(1+1))*G$1836</f>
        <v>1110595.8227375927</v>
      </c>
      <c r="H1491">
        <f>86400*((FlowsCalibration2!$H$1491)^(1+1))*H$1836</f>
        <v>979198.79228305293</v>
      </c>
      <c r="I1491">
        <f>86400*((FlowsCalibration2!$I$1491)^(1+1))*I$1836</f>
        <v>979198.79228305293</v>
      </c>
      <c r="J1491">
        <f>86400*((FlowsCalibration2!$J$1491)^(1+1))*J$1836</f>
        <v>949037.38052982802</v>
      </c>
      <c r="K1491">
        <f>86400*((FlowsCalibration2!$K$1491)^(1+1))*K$1836</f>
        <v>33709.655344181665</v>
      </c>
      <c r="L1491">
        <f>86400*((FlowsCalibration2!$L$1491)^(1+1))*L$1836</f>
        <v>33709.655344181665</v>
      </c>
      <c r="M1491">
        <f>86400*((FlowsCalibration2!$M$1491)^(1+1))*M$1836</f>
        <v>33709.655344181665</v>
      </c>
      <c r="N1491">
        <f>86400*((FlowsCalibration2!$N$1491)^(1+1))*N$1836</f>
        <v>33709.655344181665</v>
      </c>
      <c r="O1491">
        <f>86400*((FlowsCalibration2!$O$1491)^(1+1))*O$1836</f>
        <v>590758.04403039848</v>
      </c>
      <c r="P1491">
        <f>86400*((FlowsCalibration2!$P$1491)^(1+1))*P$1836</f>
        <v>590758.04403039848</v>
      </c>
      <c r="Q1491">
        <f>86400*((FlowsCalibration2!$Q$1491)^(1+1))*Q$1836</f>
        <v>1332512.8443301967</v>
      </c>
      <c r="R1491">
        <f>86400*((FlowsCalibration2!$R$1491)^(1+1))*R$1836</f>
        <v>1321192.8309055399</v>
      </c>
      <c r="S1491">
        <f>86400*((FlowsCalibration2!$S$1491)^(1+1))*S$1836</f>
        <v>1719766.0917936743</v>
      </c>
      <c r="T1491">
        <f>86400*((FlowsCalibration2!$T$1491)^(1+1))*T$1836</f>
        <v>1719766.0917936743</v>
      </c>
      <c r="U1491">
        <f>86400*((FlowsCalibration2!$U$1491)^(1+1))*U$1836</f>
        <v>1719766.0917936743</v>
      </c>
      <c r="V1491">
        <f>86400*((FlowsCalibration2!$V$1491)^(1+1))*V$1836</f>
        <v>297022.99352515338</v>
      </c>
      <c r="W1491">
        <f>86400*((FlowsCalibration2!$W$1491)^(1+1))*W$1836</f>
        <v>297022.99352515338</v>
      </c>
      <c r="X1491">
        <f>86400*((FlowsCalibration2!$X$1491)^(1+1))*X$1836</f>
        <v>297022.99352515338</v>
      </c>
      <c r="Y1491">
        <f>86400*((FlowsCalibration2!$Y$1491)^(1+1))*Y$1836</f>
        <v>223182.88739069272</v>
      </c>
      <c r="Z1491">
        <f>86400*((FlowsCalibration2!$Z$1491)^(1+1))*Z$1836</f>
        <v>223182.88739069272</v>
      </c>
      <c r="AA1491">
        <f>86400*((FlowsCalibration2!$AA$1491)^(1+1))*AA$1836</f>
        <v>402733.10047722008</v>
      </c>
      <c r="AB1491">
        <f>86400*((FlowsCalibration2!$AB$1491)^(1+1))*AB$1836</f>
        <v>448147.70853514015</v>
      </c>
      <c r="AC1491">
        <f>86400*((FlowsCalibration2!$AC$1491)^(1+1))*AC$1836</f>
        <v>668147.30918855302</v>
      </c>
      <c r="AD1491">
        <f>86400*((FlowsCalibration2!$AD$1491)^(1+1))*AD$1836</f>
        <v>668147.30918855302</v>
      </c>
      <c r="AE1491">
        <f>86400*((FlowsCalibration2!$AE$1491)^(1+1))*AE$1836</f>
        <v>640533.29476220848</v>
      </c>
      <c r="AF1491">
        <f>86400*((FlowsCalibration2!$AF$1491)^(1+1))*AF$1836</f>
        <v>548003.4616008423</v>
      </c>
      <c r="AG1491">
        <f>86400*((FlowsCalibration2!$AG$1491)^(1+1))*AG$1836</f>
        <v>7022.6468329326344</v>
      </c>
      <c r="AH1491">
        <f>86400*((FlowsCalibration2!$AH$1491)^(1+1))*AH$1836</f>
        <v>538622.69395174726</v>
      </c>
      <c r="AI1491">
        <f>86400*((FlowsCalibration2!$AI$1491)^(1+1))*AI$1836</f>
        <v>548003.4616008423</v>
      </c>
      <c r="AJ1491">
        <f>86400*((FlowsCalibration2!$AJ$1491)^(1+1))*AJ$1836</f>
        <v>538622.69395174726</v>
      </c>
      <c r="AK1491">
        <f>86400*((FlowsCalibration2!$AK$1491)^(1+1))*AK$1836</f>
        <v>538622.69395174726</v>
      </c>
      <c r="AL1491">
        <f>86400*((FlowsCalibration2!$AL$1491)^(1+1))*AL$1836</f>
        <v>349264.86889367108</v>
      </c>
      <c r="AM1491">
        <f>86400*((FlowsCalibration2!$AM$1491)^(1+1))*AM$1836</f>
        <v>21769.776467984386</v>
      </c>
      <c r="AN1491">
        <f>86400*((FlowsCalibration2!$AN$1491)^(1+1))*AN$1836</f>
        <v>21769.776467984386</v>
      </c>
      <c r="AO1491">
        <f>86400*((FlowsCalibration2!$AO$1491)^(1+1))*AO$1836</f>
        <v>372272.79566604103</v>
      </c>
      <c r="AP1491">
        <f>86400*((FlowsCalibration2!$AP$1491)^(1+1))*AP$1836</f>
        <v>372272.79566604103</v>
      </c>
      <c r="AQ1491">
        <f>86400*((FlowsCalibration2!$AQ$1491)^(1+1))*AQ$1836</f>
        <v>370193.87661310798</v>
      </c>
      <c r="AR1491">
        <f>86400*((FlowsCalibration2!$AR$1491)^(1+1))*AR$1836</f>
        <v>161954.24672673122</v>
      </c>
      <c r="AS1491">
        <f>86400*((FlowsCalibration2!$AS$1491)^(1+1))*AS$1836</f>
        <v>154439.47491141496</v>
      </c>
      <c r="AT1491">
        <f>86400*((FlowsCalibration2!$AT$1491)^(1+1))*AT$1836</f>
        <v>1454.7861972643802</v>
      </c>
      <c r="AU1491">
        <f>86400*((FlowsCalibration2!$AU$1491)^(1+1))*AU$1836</f>
        <v>1956.8247136861814</v>
      </c>
      <c r="AV1491">
        <f>86400*((FlowsCalibration2!$AV$1491)^(1+1))*AV$1836</f>
        <v>49627.52675755063</v>
      </c>
      <c r="AW1491">
        <f>86400*((FlowsCalibration2!$AW$1491)^(1+1))*AW$1836</f>
        <v>4868.5115577136903</v>
      </c>
      <c r="AX1491">
        <f>86400*((FlowsCalibration2!$AX$1491)^(1+1))*AX$1836</f>
        <v>1454.7861972643802</v>
      </c>
      <c r="AY1491">
        <f>86400*((FlowsCalibration2!$AY$1491)^(1+1))*AY$1836</f>
        <v>103780.6839997826</v>
      </c>
      <c r="AZ1491">
        <f>86400*((FlowsCalibration2!$AZ$1491)^(1+1))*AZ$1836</f>
        <v>107071.82152486136</v>
      </c>
      <c r="BA1491">
        <f>86400*((FlowsCalibration2!$BA$1491)^(1+1))*BA$1836</f>
        <v>4868.5115577136903</v>
      </c>
      <c r="BB1491">
        <f>86400*((FlowsCalibration2!$BB$1491)^(1+1))*BB$1836</f>
        <v>1234.8524830540093</v>
      </c>
      <c r="BC1491">
        <f>86400*((FlowsCalibration2!$BC$1491)^(1+1))*BC$1836</f>
        <v>1234.8524830540093</v>
      </c>
      <c r="BD1491">
        <f>86400*((FlowsCalibration2!$BD$1491)^(1+1))*BD$1836</f>
        <v>2450.9239397497822</v>
      </c>
      <c r="BE1491">
        <f>86400*((FlowsCalibration2!$BE$1491)^(1+1))*BE$1836</f>
        <v>3786.7409486978677</v>
      </c>
      <c r="BF1491">
        <f>86400*((FlowsCalibration2!$BF$1491)^(1+1))*BF$1836</f>
        <v>7022.6468329326344</v>
      </c>
      <c r="BG1491">
        <f>86400*((FlowsCalibration2!$BG$1491)^(1+1))*BG$1836</f>
        <v>8482.3123208234647</v>
      </c>
      <c r="BH1491">
        <f>86400*((FlowsCalibration2!$BH$1491)^(1+1))*BH$1836</f>
        <v>900.08068821845484</v>
      </c>
      <c r="BI1491">
        <f>86400*((FlowsCalibration2!$BI$1491)^(1+1))*BI$1836</f>
        <v>282.65444669145</v>
      </c>
      <c r="BJ1491">
        <f>86400*((FlowsCalibration2!$BJ$1491)^(1+1))*BJ$1836</f>
        <v>282.65444669145</v>
      </c>
      <c r="BK1491">
        <f>86400*((FlowsCalibration2!$BK$1491)^(1+1))*BK$1836</f>
        <v>49627.52675755063</v>
      </c>
      <c r="BL1491">
        <f>86400*((FlowsCalibration2!$BL$1491)^(1+1))*BL$1836</f>
        <v>98539.692109644559</v>
      </c>
      <c r="BM1491">
        <f>86400*((FlowsCalibration2!$BM$1491)^(1+1))*BM$1836</f>
        <v>154439.47491141496</v>
      </c>
      <c r="BN1491">
        <f>86400*((FlowsCalibration2!$BN$1491)^(1+1))*BN$1836</f>
        <v>154439.47491141496</v>
      </c>
      <c r="BO1491">
        <f>86400*((FlowsCalibration2!$BO$1491)^(1+1))*BO$1836</f>
        <v>14627.987224282897</v>
      </c>
      <c r="BP1491">
        <f>86400*((FlowsCalibration2!$BP$1491)^(1+1))*BP$1836</f>
        <v>81918.245384574271</v>
      </c>
      <c r="BQ1491">
        <f>86400*((FlowsCalibration2!$BQ$1491)^(1+1))*BQ$1836</f>
        <v>81918.245384574271</v>
      </c>
      <c r="BR1491">
        <f>86400*((FlowsCalibration2!$BR$1491)^(1+1))*BR$1836</f>
        <v>2678.5207796638897</v>
      </c>
      <c r="BS1491">
        <f>86400*((FlowsCalibration2!$BS$1491)^(1+1))*BS$1836</f>
        <v>4946.3681959329006</v>
      </c>
      <c r="BT1491">
        <f>86400*((FlowsCalibration2!$BT$1491)^(1+1))*BT$1836</f>
        <v>1116217.7112228717</v>
      </c>
      <c r="BU1491">
        <f>86400*((FlowsCalibration2!$BU$1491)^(1+1))*BU$1836</f>
        <v>1031367.0522293425</v>
      </c>
      <c r="BV1491">
        <f>86400*((FlowsCalibration2!$BV$1491)^(1+1))*BV$1836</f>
        <v>590758.04403039848</v>
      </c>
      <c r="BW1491">
        <f>86400*((FlowsCalibration2!$BW$1491)^(1+1))*BW$1836</f>
        <v>1009881.6306017156</v>
      </c>
      <c r="BX1491">
        <f>86400*((FlowsCalibration2!$BX$1491)^(1+1))*BX$1836</f>
        <v>1107169.8895148539</v>
      </c>
      <c r="BY1491">
        <f>86400*((FlowsCalibration2!$BY$1491)^(1+1))*BY$1836</f>
        <v>33709.655344181665</v>
      </c>
      <c r="BZ1491">
        <f>86400*((FlowsCalibration2!$BZ$1491)^(1+1))*BZ$1836</f>
        <v>2736.3145536438055</v>
      </c>
      <c r="CA1491">
        <f>86400*((FlowsCalibration2!$CA$1491)^(1+1))*CA$1836</f>
        <v>2736.3145536438055</v>
      </c>
      <c r="CB1491">
        <f>86400*((FlowsCalibration2!$CB$1491)^(1+1))*CB$1836</f>
        <v>2736.3145536438055</v>
      </c>
      <c r="CC1491">
        <f>86400*((FlowsCalibration2!$CC$1491)^(1+1))*CC$1836</f>
        <v>2736.3145536438055</v>
      </c>
      <c r="CD1491">
        <f>86400*((FlowsCalibration2!$CD$1491)^(1+1))*CD$1836</f>
        <v>898319.879169486</v>
      </c>
      <c r="CE1491">
        <f>86400*((FlowsCalibration2!$CE$1491)^(1+1))*CE$1836</f>
        <v>898319.879169486</v>
      </c>
      <c r="CF1491">
        <f>86400*((FlowsCalibration2!$CF$1491)^(1+1))*CF$1836</f>
        <v>2450.9239397497822</v>
      </c>
      <c r="CG1491">
        <f>86400*((FlowsCalibration2!$CG$1491)^(1+1))*CG$1836</f>
        <v>3685.7764228037959</v>
      </c>
      <c r="CH1491">
        <f>86400*((FlowsCalibration2!$CH$1491)^(1+1))*CH$1836</f>
        <v>3968.4308694952324</v>
      </c>
      <c r="CI1491">
        <f>86400*((FlowsCalibration2!$CI$1491)^(1+1))*CI$1836</f>
        <v>900.08068821845484</v>
      </c>
      <c r="CJ1491">
        <f>86400*((FlowsCalibration2!$CJ$1491)^(1+1))*CJ$1836</f>
        <v>4868.5115577136903</v>
      </c>
      <c r="CK1491">
        <f>86400*((FlowsCalibration2!$CK$1491)^(1+1))*CK$1836</f>
        <v>597789.51694217289</v>
      </c>
      <c r="CL1491">
        <f>86400*((FlowsCalibration2!$CL$1491)^(1+1))*CL$1836</f>
        <v>147823.25292051482</v>
      </c>
      <c r="CM1491">
        <f>86400*((FlowsCalibration2!$CM$1491)^(1+1))*CM$1836</f>
        <v>6145.6750195400655</v>
      </c>
      <c r="CN1491">
        <f>86400*((FlowsCalibration2!$CN$1491)^(1+1))*CN$1836</f>
        <v>668147.30918855302</v>
      </c>
      <c r="CO1491">
        <f>86400*((FlowsCalibration2!$CO$1491)^(1+1))*CO$1836</f>
        <v>668147.30918855302</v>
      </c>
      <c r="CP1491">
        <f>86400*((FlowsCalibration2!$CP$1491)^(1+1))*CP$1836</f>
        <v>595402.50621684198</v>
      </c>
      <c r="CQ1491">
        <f>86400*((FlowsCalibration2!$CQ$1491)^(1+1))*CQ$1836</f>
        <v>1042928.7639649361</v>
      </c>
      <c r="CR1491">
        <f>86400*((FlowsCalibration2!$CR$1491)^(1+1))*CR$1836</f>
        <v>1719766.0917936743</v>
      </c>
      <c r="CS1491">
        <f>86400*((FlowsCalibration2!$CS$1491)^(1+1))*CS$1836</f>
        <v>1107169.8895148539</v>
      </c>
      <c r="CT1491">
        <f>86400*((FlowsCalibration2!$CT$1491)^(1+1))*CT$1836</f>
        <v>81918.245384574271</v>
      </c>
      <c r="CU1491">
        <f>86400*((FlowsCalibration2!$CU$1491)^(1+1))*CU$1836</f>
        <v>949037.38052982802</v>
      </c>
      <c r="CV1491">
        <f>86400*((FlowsCalibration2!$CV$1491)^(1+1))*CV$1836</f>
        <v>979198.79228305293</v>
      </c>
      <c r="CW1491">
        <f>86400*((FlowsCalibration2!$CW$1491)^(1+1))*CW$1836</f>
        <v>1110595.8227375927</v>
      </c>
      <c r="CX1491">
        <f>86400*((FlowsCalibration2!$CX$1491)^(1+1))*CX$1836</f>
        <v>1116217.7112228717</v>
      </c>
      <c r="CY1491">
        <f>86400*((FlowsCalibration2!$CY$1491)^(1+1))*CY$1836</f>
        <v>297022.99352515338</v>
      </c>
      <c r="CZ1491">
        <f>86400*((FlowsCalibration2!$CZ$1491)^(1+1))*CZ$1836</f>
        <v>1321192.8309055399</v>
      </c>
      <c r="DA1491">
        <f>86400*((FlowsCalibration2!$DA$1491)^(1+1))*DA$1836</f>
        <v>1332512.8443301967</v>
      </c>
      <c r="DB1491">
        <f>86400*((FlowsCalibration2!$DB$1491)^(1+1))*DB$1836</f>
        <v>900.08068821845484</v>
      </c>
      <c r="DC1491">
        <f>86400*((FlowsCalibration2!$DC$1491)^(1+1))*DC$1836</f>
        <v>402733.10047722008</v>
      </c>
      <c r="DD1491">
        <f>86400*((FlowsCalibration2!$DD$1491)^(1+1))*DD$1836</f>
        <v>370193.87661310798</v>
      </c>
      <c r="DE1491">
        <f>86400*((FlowsCalibration2!$DE$1491)^(1+1))*DE$1836</f>
        <v>372272.79566604103</v>
      </c>
      <c r="DF1491">
        <f>86400*((FlowsCalibration2!$DF$1491)^(1+1))*DF$1836</f>
        <v>2736.3145536438055</v>
      </c>
      <c r="DG1491">
        <f>86400*((FlowsCalibration2!$DG$1491)^(1+1))*DG$1836</f>
        <v>1454.7861972643802</v>
      </c>
      <c r="DH1491">
        <f>86400*((FlowsCalibration2!$DH$1491)^(1+1))*DH$1836</f>
        <v>33709.655344181665</v>
      </c>
      <c r="DI1491">
        <f>86400*((FlowsCalibration2!$DI$1491)^(1+1))*DI$1836</f>
        <v>898319.879169486</v>
      </c>
      <c r="DJ1491">
        <f>86400*((FlowsCalibration2!$DJ$1491)^(1+1))*DJ$1836</f>
        <v>2450.9239397497822</v>
      </c>
      <c r="DK1491">
        <f>86400*((FlowsCalibration2!$DK$1491)^(1+1))*DK$1836</f>
        <v>49627.52675755063</v>
      </c>
      <c r="DL1491">
        <f>86400*((FlowsCalibration2!$DL$1491)^(1+1))*DL$1836</f>
        <v>98539.692109644559</v>
      </c>
      <c r="DM1491">
        <f>86400*((FlowsCalibration2!$DM$1491)^(1+1))*DM$1836</f>
        <v>103780.6839997826</v>
      </c>
      <c r="DN1491">
        <f>86400*((FlowsCalibration2!$DN$1491)^(1+1))*DN$1836</f>
        <v>154439.47491141496</v>
      </c>
      <c r="DO1491">
        <f>86400*((FlowsCalibration2!$DO$1491)^(1+1))*DO$1836</f>
        <v>223182.88739069272</v>
      </c>
      <c r="DP1491">
        <f>86400*((FlowsCalibration2!$DP$1491)^(1+1))*DP$1836</f>
        <v>1009881.6306017156</v>
      </c>
      <c r="DQ1491">
        <f>86400*((FlowsCalibration2!$DQ$1491)^(1+1))*DQ$1836</f>
        <v>590758.04403039848</v>
      </c>
      <c r="DR1491">
        <f>86400*((FlowsCalibration2!$DR$1491)^(1+1))*DR$1836</f>
        <v>993639.2070779769</v>
      </c>
      <c r="DS1491">
        <f>86400*((FlowsCalibration2!$DS$1491)^(1+1))*DS$1836</f>
        <v>4946.3681959329006</v>
      </c>
      <c r="DT1491">
        <f>86400*((FlowsCalibration2!$DT$1491)^(1+1))*DT$1836</f>
        <v>6986.8730111861196</v>
      </c>
      <c r="DU1491">
        <f>86400*((FlowsCalibration2!$DU$1491)^(1+1))*DU$1836</f>
        <v>1956.8247136861814</v>
      </c>
      <c r="DV1491">
        <f>86400*((FlowsCalibration2!$DV$1491)^(1+1))*DV$1836</f>
        <v>1234.8524830540093</v>
      </c>
      <c r="DW1491">
        <f>86400*((FlowsCalibration2!$DW$1491)^(1+1))*DW$1836</f>
        <v>282.65444669145</v>
      </c>
      <c r="DX1491">
        <f>86400*((FlowsCalibration2!$DX$1491)^(1+1))*DX$1836</f>
        <v>161954.24672673122</v>
      </c>
      <c r="DY1491">
        <f>86400*((FlowsCalibration2!$DY$1491)^(1+1))*DY$1836</f>
        <v>147823.25292051482</v>
      </c>
      <c r="DZ1491">
        <f>86400*((FlowsCalibration2!$DZ$1491)^(1+1))*DZ$1836</f>
        <v>6145.6750195400655</v>
      </c>
      <c r="EA1491">
        <f>86400*((FlowsCalibration2!$EA$1491)^(1+1))*EA$1836</f>
        <v>8482.3123208234647</v>
      </c>
      <c r="EB1491">
        <f>86400*((FlowsCalibration2!$EB$1491)^(1+1))*EB$1836</f>
        <v>21769.776467984386</v>
      </c>
      <c r="EC1491">
        <f>86400*((FlowsCalibration2!$EC$1491)^(1+1))*EC$1836</f>
        <v>7022.6468329326344</v>
      </c>
      <c r="ED1491">
        <f>86400*((FlowsCalibration2!$ED$1491)^(1+1))*ED$1836</f>
        <v>3786.7409486978677</v>
      </c>
      <c r="EE1491">
        <f>86400*((FlowsCalibration2!$EE$1491)^(1+1))*EE$1836</f>
        <v>2678.5207796638897</v>
      </c>
      <c r="EF1491">
        <f>86400*((FlowsCalibration2!$EF$1491)^(1+1))*EF$1836</f>
        <v>1042928.7639649361</v>
      </c>
      <c r="EG1491">
        <f>86400*((FlowsCalibration2!$EG$1491)^(1+1))*EG$1836</f>
        <v>595402.50621684198</v>
      </c>
    </row>
    <row r="1492" spans="2:137" x14ac:dyDescent="0.2">
      <c r="B1492">
        <f>86400*((FlowsCalibration2!$B$1492)^(1+1))*B$1836</f>
        <v>2385957.7468422521</v>
      </c>
      <c r="C1492">
        <f>86400*((FlowsCalibration2!$C$1492)^(1+1))*C$1836</f>
        <v>1740597.7100426692</v>
      </c>
      <c r="D1492">
        <f>86400*((FlowsCalibration2!$D$1492)^(1+1))*D$1836</f>
        <v>1740597.7100426692</v>
      </c>
      <c r="E1492">
        <f>86400*((FlowsCalibration2!$E$1492)^(1+1))*E$1836</f>
        <v>999899.33757815545</v>
      </c>
      <c r="F1492">
        <f>86400*((FlowsCalibration2!$F$1492)^(1+1))*F$1836</f>
        <v>963517.45233269501</v>
      </c>
      <c r="G1492">
        <f>86400*((FlowsCalibration2!$G$1492)^(1+1))*G$1836</f>
        <v>1078968.7916289384</v>
      </c>
      <c r="H1492">
        <f>86400*((FlowsCalibration2!$H$1492)^(1+1))*H$1836</f>
        <v>951149.93272374477</v>
      </c>
      <c r="I1492">
        <f>86400*((FlowsCalibration2!$I$1492)^(1+1))*I$1836</f>
        <v>951149.93272374477</v>
      </c>
      <c r="J1492">
        <f>86400*((FlowsCalibration2!$J$1492)^(1+1))*J$1836</f>
        <v>921780.43279592984</v>
      </c>
      <c r="K1492">
        <f>86400*((FlowsCalibration2!$K$1492)^(1+1))*K$1836</f>
        <v>32882.774124657764</v>
      </c>
      <c r="L1492">
        <f>86400*((FlowsCalibration2!$L$1492)^(1+1))*L$1836</f>
        <v>32882.774124657764</v>
      </c>
      <c r="M1492">
        <f>86400*((FlowsCalibration2!$M$1492)^(1+1))*M$1836</f>
        <v>32882.774124657764</v>
      </c>
      <c r="N1492">
        <f>86400*((FlowsCalibration2!$N$1492)^(1+1))*N$1836</f>
        <v>32882.774124657764</v>
      </c>
      <c r="O1492">
        <f>86400*((FlowsCalibration2!$O$1492)^(1+1))*O$1836</f>
        <v>575985.9033644466</v>
      </c>
      <c r="P1492">
        <f>86400*((FlowsCalibration2!$P$1492)^(1+1))*P$1836</f>
        <v>575985.9033644466</v>
      </c>
      <c r="Q1492">
        <f>86400*((FlowsCalibration2!$Q$1492)^(1+1))*Q$1836</f>
        <v>1300343.9991830157</v>
      </c>
      <c r="R1492">
        <f>86400*((FlowsCalibration2!$R$1492)^(1+1))*R$1836</f>
        <v>1289297.2677461994</v>
      </c>
      <c r="S1492">
        <f>86400*((FlowsCalibration2!$S$1492)^(1+1))*S$1836</f>
        <v>1678762.134387227</v>
      </c>
      <c r="T1492">
        <f>86400*((FlowsCalibration2!$T$1492)^(1+1))*T$1836</f>
        <v>1678762.134387227</v>
      </c>
      <c r="U1492">
        <f>86400*((FlowsCalibration2!$U$1492)^(1+1))*U$1836</f>
        <v>1678762.134387227</v>
      </c>
      <c r="V1492">
        <f>86400*((FlowsCalibration2!$V$1492)^(1+1))*V$1836</f>
        <v>289629.37974821118</v>
      </c>
      <c r="W1492">
        <f>86400*((FlowsCalibration2!$W$1492)^(1+1))*W$1836</f>
        <v>289629.37974821118</v>
      </c>
      <c r="X1492">
        <f>86400*((FlowsCalibration2!$X$1492)^(1+1))*X$1836</f>
        <v>289629.37974821118</v>
      </c>
      <c r="Y1492">
        <f>86400*((FlowsCalibration2!$Y$1492)^(1+1))*Y$1836</f>
        <v>217849.65738226494</v>
      </c>
      <c r="Z1492">
        <f>86400*((FlowsCalibration2!$Z$1492)^(1+1))*Z$1836</f>
        <v>217849.65738226494</v>
      </c>
      <c r="AA1492">
        <f>86400*((FlowsCalibration2!$AA$1492)^(1+1))*AA$1836</f>
        <v>392992.34250308922</v>
      </c>
      <c r="AB1492">
        <f>86400*((FlowsCalibration2!$AB$1492)^(1+1))*AB$1836</f>
        <v>437297.95943122928</v>
      </c>
      <c r="AC1492">
        <f>86400*((FlowsCalibration2!$AC$1492)^(1+1))*AC$1836</f>
        <v>641316.84154264303</v>
      </c>
      <c r="AD1492">
        <f>86400*((FlowsCalibration2!$AD$1492)^(1+1))*AD$1836</f>
        <v>641316.84154264303</v>
      </c>
      <c r="AE1492">
        <f>86400*((FlowsCalibration2!$AE$1492)^(1+1))*AE$1836</f>
        <v>614833.35601172165</v>
      </c>
      <c r="AF1492">
        <f>86400*((FlowsCalibration2!$AF$1492)^(1+1))*AF$1836</f>
        <v>526437.28878736333</v>
      </c>
      <c r="AG1492">
        <f>86400*((FlowsCalibration2!$AG$1492)^(1+1))*AG$1836</f>
        <v>6664.0335199322717</v>
      </c>
      <c r="AH1492">
        <f>86400*((FlowsCalibration2!$AH$1492)^(1+1))*AH$1836</f>
        <v>518130.18790135166</v>
      </c>
      <c r="AI1492">
        <f>86400*((FlowsCalibration2!$AI$1492)^(1+1))*AI$1836</f>
        <v>526437.28878736333</v>
      </c>
      <c r="AJ1492">
        <f>86400*((FlowsCalibration2!$AJ$1492)^(1+1))*AJ$1836</f>
        <v>518130.18790135166</v>
      </c>
      <c r="AK1492">
        <f>86400*((FlowsCalibration2!$AK$1492)^(1+1))*AK$1836</f>
        <v>518130.18790135166</v>
      </c>
      <c r="AL1492">
        <f>86400*((FlowsCalibration2!$AL$1492)^(1+1))*AL$1836</f>
        <v>338224.6953179242</v>
      </c>
      <c r="AM1492">
        <f>86400*((FlowsCalibration2!$AM$1492)^(1+1))*AM$1836</f>
        <v>20907.747099603308</v>
      </c>
      <c r="AN1492">
        <f>86400*((FlowsCalibration2!$AN$1492)^(1+1))*AN$1836</f>
        <v>20907.747099603308</v>
      </c>
      <c r="AO1492">
        <f>86400*((FlowsCalibration2!$AO$1492)^(1+1))*AO$1836</f>
        <v>361025.30784908269</v>
      </c>
      <c r="AP1492">
        <f>86400*((FlowsCalibration2!$AP$1492)^(1+1))*AP$1836</f>
        <v>361025.30784908269</v>
      </c>
      <c r="AQ1492">
        <f>86400*((FlowsCalibration2!$AQ$1492)^(1+1))*AQ$1836</f>
        <v>358912.9420712713</v>
      </c>
      <c r="AR1492">
        <f>86400*((FlowsCalibration2!$AR$1492)^(1+1))*AR$1836</f>
        <v>156309.34556048803</v>
      </c>
      <c r="AS1492">
        <f>86400*((FlowsCalibration2!$AS$1492)^(1+1))*AS$1836</f>
        <v>147408.76794286896</v>
      </c>
      <c r="AT1492">
        <f>86400*((FlowsCalibration2!$AT$1492)^(1+1))*AT$1836</f>
        <v>1399.1590719314022</v>
      </c>
      <c r="AU1492">
        <f>86400*((FlowsCalibration2!$AU$1492)^(1+1))*AU$1836</f>
        <v>1868.8948664575073</v>
      </c>
      <c r="AV1492">
        <f>86400*((FlowsCalibration2!$AV$1492)^(1+1))*AV$1836</f>
        <v>47234.957954683683</v>
      </c>
      <c r="AW1492">
        <f>86400*((FlowsCalibration2!$AW$1492)^(1+1))*AW$1836</f>
        <v>4654.3443929953473</v>
      </c>
      <c r="AX1492">
        <f>86400*((FlowsCalibration2!$AX$1492)^(1+1))*AX$1836</f>
        <v>1399.1590719314022</v>
      </c>
      <c r="AY1492">
        <f>86400*((FlowsCalibration2!$AY$1492)^(1+1))*AY$1836</f>
        <v>98962.349235877206</v>
      </c>
      <c r="AZ1492">
        <f>86400*((FlowsCalibration2!$AZ$1492)^(1+1))*AZ$1836</f>
        <v>102115.09898029384</v>
      </c>
      <c r="BA1492">
        <f>86400*((FlowsCalibration2!$BA$1492)^(1+1))*BA$1836</f>
        <v>4654.3443929953473</v>
      </c>
      <c r="BB1492">
        <f>86400*((FlowsCalibration2!$BB$1492)^(1+1))*BB$1836</f>
        <v>1180.5309821176372</v>
      </c>
      <c r="BC1492">
        <f>86400*((FlowsCalibration2!$BC$1492)^(1+1))*BC$1836</f>
        <v>1180.5309821176372</v>
      </c>
      <c r="BD1492">
        <f>86400*((FlowsCalibration2!$BD$1492)^(1+1))*BD$1836</f>
        <v>2343.1071204007853</v>
      </c>
      <c r="BE1492">
        <f>86400*((FlowsCalibration2!$BE$1492)^(1+1))*BE$1836</f>
        <v>3607.9110182871541</v>
      </c>
      <c r="BF1492">
        <f>86400*((FlowsCalibration2!$BF$1492)^(1+1))*BF$1836</f>
        <v>6664.0335199322717</v>
      </c>
      <c r="BG1492">
        <f>86400*((FlowsCalibration2!$BG$1492)^(1+1))*BG$1836</f>
        <v>8285.4797082578043</v>
      </c>
      <c r="BH1492">
        <f>86400*((FlowsCalibration2!$BH$1492)^(1+1))*BH$1836</f>
        <v>860.48589076787482</v>
      </c>
      <c r="BI1492">
        <f>86400*((FlowsCalibration2!$BI$1492)^(1+1))*BI$1836</f>
        <v>270.22039970905604</v>
      </c>
      <c r="BJ1492">
        <f>86400*((FlowsCalibration2!$BJ$1492)^(1+1))*BJ$1836</f>
        <v>270.22039970905604</v>
      </c>
      <c r="BK1492">
        <f>86400*((FlowsCalibration2!$BK$1492)^(1+1))*BK$1836</f>
        <v>47234.957954683683</v>
      </c>
      <c r="BL1492">
        <f>86400*((FlowsCalibration2!$BL$1492)^(1+1))*BL$1836</f>
        <v>93950.023760076743</v>
      </c>
      <c r="BM1492">
        <f>86400*((FlowsCalibration2!$BM$1492)^(1+1))*BM$1836</f>
        <v>147408.76794286896</v>
      </c>
      <c r="BN1492">
        <f>86400*((FlowsCalibration2!$BN$1492)^(1+1))*BN$1836</f>
        <v>147408.76794286896</v>
      </c>
      <c r="BO1492">
        <f>86400*((FlowsCalibration2!$BO$1492)^(1+1))*BO$1836</f>
        <v>14288.544352926288</v>
      </c>
      <c r="BP1492">
        <f>86400*((FlowsCalibration2!$BP$1492)^(1+1))*BP$1836</f>
        <v>78793.118243295903</v>
      </c>
      <c r="BQ1492">
        <f>86400*((FlowsCalibration2!$BQ$1492)^(1+1))*BQ$1836</f>
        <v>78793.118243295903</v>
      </c>
      <c r="BR1492">
        <f>86400*((FlowsCalibration2!$BR$1492)^(1+1))*BR$1836</f>
        <v>2554.9568078996908</v>
      </c>
      <c r="BS1492">
        <f>86400*((FlowsCalibration2!$BS$1492)^(1+1))*BS$1836</f>
        <v>4744.5694709445197</v>
      </c>
      <c r="BT1492">
        <f>86400*((FlowsCalibration2!$BT$1492)^(1+1))*BT$1836</f>
        <v>1084457.9835588189</v>
      </c>
      <c r="BU1492">
        <f>86400*((FlowsCalibration2!$BU$1492)^(1+1))*BU$1836</f>
        <v>999899.33757815545</v>
      </c>
      <c r="BV1492">
        <f>86400*((FlowsCalibration2!$BV$1492)^(1+1))*BV$1836</f>
        <v>575985.9033644466</v>
      </c>
      <c r="BW1492">
        <f>86400*((FlowsCalibration2!$BW$1492)^(1+1))*BW$1836</f>
        <v>984876.19813842839</v>
      </c>
      <c r="BX1492">
        <f>86400*((FlowsCalibration2!$BX$1492)^(1+1))*BX$1836</f>
        <v>1079777.6527795899</v>
      </c>
      <c r="BY1492">
        <f>86400*((FlowsCalibration2!$BY$1492)^(1+1))*BY$1836</f>
        <v>32882.774124657764</v>
      </c>
      <c r="BZ1492">
        <f>86400*((FlowsCalibration2!$BZ$1492)^(1+1))*BZ$1836</f>
        <v>2615.0924498494323</v>
      </c>
      <c r="CA1492">
        <f>86400*((FlowsCalibration2!$CA$1492)^(1+1))*CA$1836</f>
        <v>2615.0924498494323</v>
      </c>
      <c r="CB1492">
        <f>86400*((FlowsCalibration2!$CB$1492)^(1+1))*CB$1836</f>
        <v>2615.0924498494323</v>
      </c>
      <c r="CC1492">
        <f>86400*((FlowsCalibration2!$CC$1492)^(1+1))*CC$1836</f>
        <v>2615.0924498494323</v>
      </c>
      <c r="CD1492">
        <f>86400*((FlowsCalibration2!$CD$1492)^(1+1))*CD$1836</f>
        <v>872353.23642474576</v>
      </c>
      <c r="CE1492">
        <f>86400*((FlowsCalibration2!$CE$1492)^(1+1))*CE$1836</f>
        <v>872353.23642474576</v>
      </c>
      <c r="CF1492">
        <f>86400*((FlowsCalibration2!$CF$1492)^(1+1))*CF$1836</f>
        <v>2343.1071204007853</v>
      </c>
      <c r="CG1492">
        <f>86400*((FlowsCalibration2!$CG$1492)^(1+1))*CG$1836</f>
        <v>3523.6381025184269</v>
      </c>
      <c r="CH1492">
        <f>86400*((FlowsCalibration2!$CH$1492)^(1+1))*CH$1836</f>
        <v>3793.8585022274697</v>
      </c>
      <c r="CI1492">
        <f>86400*((FlowsCalibration2!$CI$1492)^(1+1))*CI$1836</f>
        <v>860.48589076787482</v>
      </c>
      <c r="CJ1492">
        <f>86400*((FlowsCalibration2!$CJ$1492)^(1+1))*CJ$1836</f>
        <v>4654.3443929953473</v>
      </c>
      <c r="CK1492">
        <f>86400*((FlowsCalibration2!$CK$1492)^(1+1))*CK$1836</f>
        <v>582026.81381299044</v>
      </c>
      <c r="CL1492">
        <f>86400*((FlowsCalibration2!$CL$1492)^(1+1))*CL$1836</f>
        <v>142675.65001661878</v>
      </c>
      <c r="CM1492">
        <f>86400*((FlowsCalibration2!$CM$1492)^(1+1))*CM$1836</f>
        <v>6003.064617840123</v>
      </c>
      <c r="CN1492">
        <f>86400*((FlowsCalibration2!$CN$1492)^(1+1))*CN$1836</f>
        <v>641316.84154264303</v>
      </c>
      <c r="CO1492">
        <f>86400*((FlowsCalibration2!$CO$1492)^(1+1))*CO$1836</f>
        <v>641316.84154264303</v>
      </c>
      <c r="CP1492">
        <f>86400*((FlowsCalibration2!$CP$1492)^(1+1))*CP$1836</f>
        <v>579505.08276159735</v>
      </c>
      <c r="CQ1492">
        <f>86400*((FlowsCalibration2!$CQ$1492)^(1+1))*CQ$1836</f>
        <v>1010475.2346093134</v>
      </c>
      <c r="CR1492">
        <f>86400*((FlowsCalibration2!$CR$1492)^(1+1))*CR$1836</f>
        <v>1678762.134387227</v>
      </c>
      <c r="CS1492">
        <f>86400*((FlowsCalibration2!$CS$1492)^(1+1))*CS$1836</f>
        <v>1079777.6527795899</v>
      </c>
      <c r="CT1492">
        <f>86400*((FlowsCalibration2!$CT$1492)^(1+1))*CT$1836</f>
        <v>78793.118243295903</v>
      </c>
      <c r="CU1492">
        <f>86400*((FlowsCalibration2!$CU$1492)^(1+1))*CU$1836</f>
        <v>921780.43279592984</v>
      </c>
      <c r="CV1492">
        <f>86400*((FlowsCalibration2!$CV$1492)^(1+1))*CV$1836</f>
        <v>951149.93272374477</v>
      </c>
      <c r="CW1492">
        <f>86400*((FlowsCalibration2!$CW$1492)^(1+1))*CW$1836</f>
        <v>1078968.7916289384</v>
      </c>
      <c r="CX1492">
        <f>86400*((FlowsCalibration2!$CX$1492)^(1+1))*CX$1836</f>
        <v>1084457.9835588189</v>
      </c>
      <c r="CY1492">
        <f>86400*((FlowsCalibration2!$CY$1492)^(1+1))*CY$1836</f>
        <v>289629.37974821118</v>
      </c>
      <c r="CZ1492">
        <f>86400*((FlowsCalibration2!$CZ$1492)^(1+1))*CZ$1836</f>
        <v>1289297.2677461994</v>
      </c>
      <c r="DA1492">
        <f>86400*((FlowsCalibration2!$DA$1492)^(1+1))*DA$1836</f>
        <v>1300343.9991830157</v>
      </c>
      <c r="DB1492">
        <f>86400*((FlowsCalibration2!$DB$1492)^(1+1))*DB$1836</f>
        <v>860.48589076787482</v>
      </c>
      <c r="DC1492">
        <f>86400*((FlowsCalibration2!$DC$1492)^(1+1))*DC$1836</f>
        <v>392992.34250308922</v>
      </c>
      <c r="DD1492">
        <f>86400*((FlowsCalibration2!$DD$1492)^(1+1))*DD$1836</f>
        <v>358912.9420712713</v>
      </c>
      <c r="DE1492">
        <f>86400*((FlowsCalibration2!$DE$1492)^(1+1))*DE$1836</f>
        <v>361025.30784908269</v>
      </c>
      <c r="DF1492">
        <f>86400*((FlowsCalibration2!$DF$1492)^(1+1))*DF$1836</f>
        <v>2615.0924498494323</v>
      </c>
      <c r="DG1492">
        <f>86400*((FlowsCalibration2!$DG$1492)^(1+1))*DG$1836</f>
        <v>1399.1590719314022</v>
      </c>
      <c r="DH1492">
        <f>86400*((FlowsCalibration2!$DH$1492)^(1+1))*DH$1836</f>
        <v>32882.774124657764</v>
      </c>
      <c r="DI1492">
        <f>86400*((FlowsCalibration2!$DI$1492)^(1+1))*DI$1836</f>
        <v>872353.23642474576</v>
      </c>
      <c r="DJ1492">
        <f>86400*((FlowsCalibration2!$DJ$1492)^(1+1))*DJ$1836</f>
        <v>2343.1071204007853</v>
      </c>
      <c r="DK1492">
        <f>86400*((FlowsCalibration2!$DK$1492)^(1+1))*DK$1836</f>
        <v>47234.957954683683</v>
      </c>
      <c r="DL1492">
        <f>86400*((FlowsCalibration2!$DL$1492)^(1+1))*DL$1836</f>
        <v>93950.023760076743</v>
      </c>
      <c r="DM1492">
        <f>86400*((FlowsCalibration2!$DM$1492)^(1+1))*DM$1836</f>
        <v>98962.349235877206</v>
      </c>
      <c r="DN1492">
        <f>86400*((FlowsCalibration2!$DN$1492)^(1+1))*DN$1836</f>
        <v>147408.76794286896</v>
      </c>
      <c r="DO1492">
        <f>86400*((FlowsCalibration2!$DO$1492)^(1+1))*DO$1836</f>
        <v>217849.65738226494</v>
      </c>
      <c r="DP1492">
        <f>86400*((FlowsCalibration2!$DP$1492)^(1+1))*DP$1836</f>
        <v>984876.19813842839</v>
      </c>
      <c r="DQ1492">
        <f>86400*((FlowsCalibration2!$DQ$1492)^(1+1))*DQ$1836</f>
        <v>575985.9033644466</v>
      </c>
      <c r="DR1492">
        <f>86400*((FlowsCalibration2!$DR$1492)^(1+1))*DR$1836</f>
        <v>963517.45233269501</v>
      </c>
      <c r="DS1492">
        <f>86400*((FlowsCalibration2!$DS$1492)^(1+1))*DS$1836</f>
        <v>4744.5694709445197</v>
      </c>
      <c r="DT1492">
        <f>86400*((FlowsCalibration2!$DT$1492)^(1+1))*DT$1836</f>
        <v>6705.0177864844236</v>
      </c>
      <c r="DU1492">
        <f>86400*((FlowsCalibration2!$DU$1492)^(1+1))*DU$1836</f>
        <v>1868.8948664575073</v>
      </c>
      <c r="DV1492">
        <f>86400*((FlowsCalibration2!$DV$1492)^(1+1))*DV$1836</f>
        <v>1180.5309821176372</v>
      </c>
      <c r="DW1492">
        <f>86400*((FlowsCalibration2!$DW$1492)^(1+1))*DW$1836</f>
        <v>270.22039970905604</v>
      </c>
      <c r="DX1492">
        <f>86400*((FlowsCalibration2!$DX$1492)^(1+1))*DX$1836</f>
        <v>156309.34556048803</v>
      </c>
      <c r="DY1492">
        <f>86400*((FlowsCalibration2!$DY$1492)^(1+1))*DY$1836</f>
        <v>142675.65001661878</v>
      </c>
      <c r="DZ1492">
        <f>86400*((FlowsCalibration2!$DZ$1492)^(1+1))*DZ$1836</f>
        <v>6003.064617840123</v>
      </c>
      <c r="EA1492">
        <f>86400*((FlowsCalibration2!$EA$1492)^(1+1))*EA$1836</f>
        <v>8285.4797082578043</v>
      </c>
      <c r="EB1492">
        <f>86400*((FlowsCalibration2!$EB$1492)^(1+1))*EB$1836</f>
        <v>20907.747099603308</v>
      </c>
      <c r="EC1492">
        <f>86400*((FlowsCalibration2!$EC$1492)^(1+1))*EC$1836</f>
        <v>6664.0335199322717</v>
      </c>
      <c r="ED1492">
        <f>86400*((FlowsCalibration2!$ED$1492)^(1+1))*ED$1836</f>
        <v>3607.9110182871541</v>
      </c>
      <c r="EE1492">
        <f>86400*((FlowsCalibration2!$EE$1492)^(1+1))*EE$1836</f>
        <v>2554.9568078996908</v>
      </c>
      <c r="EF1492">
        <f>86400*((FlowsCalibration2!$EF$1492)^(1+1))*EF$1836</f>
        <v>1010475.2346093134</v>
      </c>
      <c r="EG1492">
        <f>86400*((FlowsCalibration2!$EG$1492)^(1+1))*EG$1836</f>
        <v>579505.08276159735</v>
      </c>
    </row>
    <row r="1493" spans="2:137" x14ac:dyDescent="0.2">
      <c r="B1493">
        <f>86400*((FlowsCalibration2!$B$1493)^(1+1))*B$1836</f>
        <v>2300163.0482554198</v>
      </c>
      <c r="C1493">
        <f>86400*((FlowsCalibration2!$C$1493)^(1+1))*C$1836</f>
        <v>1683066.7184140361</v>
      </c>
      <c r="D1493">
        <f>86400*((FlowsCalibration2!$D$1493)^(1+1))*D$1836</f>
        <v>1683066.7184140361</v>
      </c>
      <c r="E1493">
        <f>86400*((FlowsCalibration2!$E$1493)^(1+1))*E$1836</f>
        <v>962936.68133563898</v>
      </c>
      <c r="F1493">
        <f>86400*((FlowsCalibration2!$F$1493)^(1+1))*F$1836</f>
        <v>927947.97695046407</v>
      </c>
      <c r="G1493">
        <f>86400*((FlowsCalibration2!$G$1493)^(1+1))*G$1836</f>
        <v>1037829.313561252</v>
      </c>
      <c r="H1493">
        <f>86400*((FlowsCalibration2!$H$1493)^(1+1))*H$1836</f>
        <v>914360.27909724065</v>
      </c>
      <c r="I1493">
        <f>86400*((FlowsCalibration2!$I$1493)^(1+1))*I$1836</f>
        <v>914360.27909724065</v>
      </c>
      <c r="J1493">
        <f>86400*((FlowsCalibration2!$J$1493)^(1+1))*J$1836</f>
        <v>885896.35275144991</v>
      </c>
      <c r="K1493">
        <f>86400*((FlowsCalibration2!$K$1493)^(1+1))*K$1836</f>
        <v>32108.886267949732</v>
      </c>
      <c r="L1493">
        <f>86400*((FlowsCalibration2!$L$1493)^(1+1))*L$1836</f>
        <v>32108.886267949732</v>
      </c>
      <c r="M1493">
        <f>86400*((FlowsCalibration2!$M$1493)^(1+1))*M$1836</f>
        <v>32108.886267949732</v>
      </c>
      <c r="N1493">
        <f>86400*((FlowsCalibration2!$N$1493)^(1+1))*N$1836</f>
        <v>32108.886267949732</v>
      </c>
      <c r="O1493">
        <f>86400*((FlowsCalibration2!$O$1493)^(1+1))*O$1836</f>
        <v>561420.56146522146</v>
      </c>
      <c r="P1493">
        <f>86400*((FlowsCalibration2!$P$1493)^(1+1))*P$1836</f>
        <v>561420.56146522146</v>
      </c>
      <c r="Q1493">
        <f>86400*((FlowsCalibration2!$Q$1493)^(1+1))*Q$1836</f>
        <v>1268493.8280166667</v>
      </c>
      <c r="R1493">
        <f>86400*((FlowsCalibration2!$R$1493)^(1+1))*R$1836</f>
        <v>1257717.6713564575</v>
      </c>
      <c r="S1493">
        <f>86400*((FlowsCalibration2!$S$1493)^(1+1))*S$1836</f>
        <v>1638021.9575356997</v>
      </c>
      <c r="T1493">
        <f>86400*((FlowsCalibration2!$T$1493)^(1+1))*T$1836</f>
        <v>1638021.9575356997</v>
      </c>
      <c r="U1493">
        <f>86400*((FlowsCalibration2!$U$1493)^(1+1))*U$1836</f>
        <v>1638021.9575356997</v>
      </c>
      <c r="V1493">
        <f>86400*((FlowsCalibration2!$V$1493)^(1+1))*V$1836</f>
        <v>282563.28718277084</v>
      </c>
      <c r="W1493">
        <f>86400*((FlowsCalibration2!$W$1493)^(1+1))*W$1836</f>
        <v>282563.28718277084</v>
      </c>
      <c r="X1493">
        <f>86400*((FlowsCalibration2!$X$1493)^(1+1))*X$1836</f>
        <v>282563.28718277084</v>
      </c>
      <c r="Y1493">
        <f>86400*((FlowsCalibration2!$Y$1493)^(1+1))*Y$1836</f>
        <v>212859.31626779461</v>
      </c>
      <c r="Z1493">
        <f>86400*((FlowsCalibration2!$Z$1493)^(1+1))*Z$1836</f>
        <v>212859.31626779461</v>
      </c>
      <c r="AA1493">
        <f>86400*((FlowsCalibration2!$AA$1493)^(1+1))*AA$1836</f>
        <v>383578.13993267494</v>
      </c>
      <c r="AB1493">
        <f>86400*((FlowsCalibration2!$AB$1493)^(1+1))*AB$1836</f>
        <v>426835.04416852264</v>
      </c>
      <c r="AC1493">
        <f>86400*((FlowsCalibration2!$AC$1493)^(1+1))*AC$1836</f>
        <v>615875.62214579119</v>
      </c>
      <c r="AD1493">
        <f>86400*((FlowsCalibration2!$AD$1493)^(1+1))*AD$1836</f>
        <v>615875.62214579119</v>
      </c>
      <c r="AE1493">
        <f>86400*((FlowsCalibration2!$AE$1493)^(1+1))*AE$1836</f>
        <v>590402.53443768783</v>
      </c>
      <c r="AF1493">
        <f>86400*((FlowsCalibration2!$AF$1493)^(1+1))*AF$1836</f>
        <v>506007.96924928209</v>
      </c>
      <c r="AG1493">
        <f>86400*((FlowsCalibration2!$AG$1493)^(1+1))*AG$1836</f>
        <v>6337.9206910724934</v>
      </c>
      <c r="AH1493">
        <f>86400*((FlowsCalibration2!$AH$1493)^(1+1))*AH$1836</f>
        <v>498655.55634809961</v>
      </c>
      <c r="AI1493">
        <f>86400*((FlowsCalibration2!$AI$1493)^(1+1))*AI$1836</f>
        <v>506007.96924928209</v>
      </c>
      <c r="AJ1493">
        <f>86400*((FlowsCalibration2!$AJ$1493)^(1+1))*AJ$1836</f>
        <v>498655.55634809961</v>
      </c>
      <c r="AK1493">
        <f>86400*((FlowsCalibration2!$AK$1493)^(1+1))*AK$1836</f>
        <v>498655.55634809961</v>
      </c>
      <c r="AL1493">
        <f>86400*((FlowsCalibration2!$AL$1493)^(1+1))*AL$1836</f>
        <v>327501.50483234826</v>
      </c>
      <c r="AM1493">
        <f>86400*((FlowsCalibration2!$AM$1493)^(1+1))*AM$1836</f>
        <v>20089.142748655104</v>
      </c>
      <c r="AN1493">
        <f>86400*((FlowsCalibration2!$AN$1493)^(1+1))*AN$1836</f>
        <v>20089.142748655104</v>
      </c>
      <c r="AO1493">
        <f>86400*((FlowsCalibration2!$AO$1493)^(1+1))*AO$1836</f>
        <v>350047.10804202338</v>
      </c>
      <c r="AP1493">
        <f>86400*((FlowsCalibration2!$AP$1493)^(1+1))*AP$1836</f>
        <v>350047.10804202338</v>
      </c>
      <c r="AQ1493">
        <f>86400*((FlowsCalibration2!$AQ$1493)^(1+1))*AQ$1836</f>
        <v>347866.54464740475</v>
      </c>
      <c r="AR1493">
        <f>86400*((FlowsCalibration2!$AR$1493)^(1+1))*AR$1836</f>
        <v>150726.05742543266</v>
      </c>
      <c r="AS1493">
        <f>86400*((FlowsCalibration2!$AS$1493)^(1+1))*AS$1836</f>
        <v>140899.81900882174</v>
      </c>
      <c r="AT1493">
        <f>86400*((FlowsCalibration2!$AT$1493)^(1+1))*AT$1836</f>
        <v>1343.536577045179</v>
      </c>
      <c r="AU1493">
        <f>86400*((FlowsCalibration2!$AU$1493)^(1+1))*AU$1836</f>
        <v>1788.4996447523752</v>
      </c>
      <c r="AV1493">
        <f>86400*((FlowsCalibration2!$AV$1493)^(1+1))*AV$1836</f>
        <v>45007.674858989776</v>
      </c>
      <c r="AW1493">
        <f>86400*((FlowsCalibration2!$AW$1493)^(1+1))*AW$1836</f>
        <v>4463.1665129905687</v>
      </c>
      <c r="AX1493">
        <f>86400*((FlowsCalibration2!$AX$1493)^(1+1))*AX$1836</f>
        <v>1343.536577045179</v>
      </c>
      <c r="AY1493">
        <f>86400*((FlowsCalibration2!$AY$1493)^(1+1))*AY$1836</f>
        <v>94513.734668901583</v>
      </c>
      <c r="AZ1493">
        <f>86400*((FlowsCalibration2!$AZ$1493)^(1+1))*AZ$1836</f>
        <v>97533.527784577367</v>
      </c>
      <c r="BA1493">
        <f>86400*((FlowsCalibration2!$BA$1493)^(1+1))*BA$1836</f>
        <v>4463.1665129905687</v>
      </c>
      <c r="BB1493">
        <f>86400*((FlowsCalibration2!$BB$1493)^(1+1))*BB$1836</f>
        <v>1132.040498521093</v>
      </c>
      <c r="BC1493">
        <f>86400*((FlowsCalibration2!$BC$1493)^(1+1))*BC$1836</f>
        <v>1132.040498521093</v>
      </c>
      <c r="BD1493">
        <f>86400*((FlowsCalibration2!$BD$1493)^(1+1))*BD$1836</f>
        <v>2246.8636510570741</v>
      </c>
      <c r="BE1493">
        <f>86400*((FlowsCalibration2!$BE$1493)^(1+1))*BE$1836</f>
        <v>3444.1236424310241</v>
      </c>
      <c r="BF1493">
        <f>86400*((FlowsCalibration2!$BF$1493)^(1+1))*BF$1836</f>
        <v>6337.9206910724934</v>
      </c>
      <c r="BG1493">
        <f>86400*((FlowsCalibration2!$BG$1493)^(1+1))*BG$1836</f>
        <v>8081.4961428997485</v>
      </c>
      <c r="BH1493">
        <f>86400*((FlowsCalibration2!$BH$1493)^(1+1))*BH$1836</f>
        <v>825.14130633647756</v>
      </c>
      <c r="BI1493">
        <f>86400*((FlowsCalibration2!$BI$1493)^(1+1))*BI$1836</f>
        <v>259.12105707593076</v>
      </c>
      <c r="BJ1493">
        <f>86400*((FlowsCalibration2!$BJ$1493)^(1+1))*BJ$1836</f>
        <v>259.12105707593076</v>
      </c>
      <c r="BK1493">
        <f>86400*((FlowsCalibration2!$BK$1493)^(1+1))*BK$1836</f>
        <v>45007.674858989776</v>
      </c>
      <c r="BL1493">
        <f>86400*((FlowsCalibration2!$BL$1493)^(1+1))*BL$1836</f>
        <v>89713.394158900628</v>
      </c>
      <c r="BM1493">
        <f>86400*((FlowsCalibration2!$BM$1493)^(1+1))*BM$1836</f>
        <v>140899.81900882174</v>
      </c>
      <c r="BN1493">
        <f>86400*((FlowsCalibration2!$BN$1493)^(1+1))*BN$1836</f>
        <v>140899.81900882174</v>
      </c>
      <c r="BO1493">
        <f>86400*((FlowsCalibration2!$BO$1493)^(1+1))*BO$1836</f>
        <v>13936.768389661849</v>
      </c>
      <c r="BP1493">
        <f>86400*((FlowsCalibration2!$BP$1493)^(1+1))*BP$1836</f>
        <v>75728.778533619174</v>
      </c>
      <c r="BQ1493">
        <f>86400*((FlowsCalibration2!$BQ$1493)^(1+1))*BQ$1836</f>
        <v>75728.778533619174</v>
      </c>
      <c r="BR1493">
        <f>86400*((FlowsCalibration2!$BR$1493)^(1+1))*BR$1836</f>
        <v>2441.5393164609077</v>
      </c>
      <c r="BS1493">
        <f>86400*((FlowsCalibration2!$BS$1493)^(1+1))*BS$1836</f>
        <v>4550.1356135596452</v>
      </c>
      <c r="BT1493">
        <f>86400*((FlowsCalibration2!$BT$1493)^(1+1))*BT$1836</f>
        <v>1043185.2785888094</v>
      </c>
      <c r="BU1493">
        <f>86400*((FlowsCalibration2!$BU$1493)^(1+1))*BU$1836</f>
        <v>962936.68133563898</v>
      </c>
      <c r="BV1493">
        <f>86400*((FlowsCalibration2!$BV$1493)^(1+1))*BV$1836</f>
        <v>561420.56146522146</v>
      </c>
      <c r="BW1493">
        <f>86400*((FlowsCalibration2!$BW$1493)^(1+1))*BW$1836</f>
        <v>960380.58527149563</v>
      </c>
      <c r="BX1493">
        <f>86400*((FlowsCalibration2!$BX$1493)^(1+1))*BX$1836</f>
        <v>1053062.9624808826</v>
      </c>
      <c r="BY1493">
        <f>86400*((FlowsCalibration2!$BY$1493)^(1+1))*BY$1836</f>
        <v>32108.886267949732</v>
      </c>
      <c r="BZ1493">
        <f>86400*((FlowsCalibration2!$BZ$1493)^(1+1))*BZ$1836</f>
        <v>2497.0903045947812</v>
      </c>
      <c r="CA1493">
        <f>86400*((FlowsCalibration2!$CA$1493)^(1+1))*CA$1836</f>
        <v>2497.0903045947812</v>
      </c>
      <c r="CB1493">
        <f>86400*((FlowsCalibration2!$CB$1493)^(1+1))*CB$1836</f>
        <v>2497.0903045947812</v>
      </c>
      <c r="CC1493">
        <f>86400*((FlowsCalibration2!$CC$1493)^(1+1))*CC$1836</f>
        <v>2497.0903045947812</v>
      </c>
      <c r="CD1493">
        <f>86400*((FlowsCalibration2!$CD$1493)^(1+1))*CD$1836</f>
        <v>837874.79702207807</v>
      </c>
      <c r="CE1493">
        <f>86400*((FlowsCalibration2!$CE$1493)^(1+1))*CE$1836</f>
        <v>837874.79702207807</v>
      </c>
      <c r="CF1493">
        <f>86400*((FlowsCalibration2!$CF$1493)^(1+1))*CF$1836</f>
        <v>2246.8636510570741</v>
      </c>
      <c r="CG1493">
        <f>86400*((FlowsCalibration2!$CG$1493)^(1+1))*CG$1836</f>
        <v>3378.9041495781712</v>
      </c>
      <c r="CH1493">
        <f>86400*((FlowsCalibration2!$CH$1493)^(1+1))*CH$1836</f>
        <v>3638.0252066540893</v>
      </c>
      <c r="CI1493">
        <f>86400*((FlowsCalibration2!$CI$1493)^(1+1))*CI$1836</f>
        <v>825.14130633647756</v>
      </c>
      <c r="CJ1493">
        <f>86400*((FlowsCalibration2!$CJ$1493)^(1+1))*CJ$1836</f>
        <v>4463.1665129905687</v>
      </c>
      <c r="CK1493">
        <f>86400*((FlowsCalibration2!$CK$1493)^(1+1))*CK$1836</f>
        <v>566592.55819309608</v>
      </c>
      <c r="CL1493">
        <f>86400*((FlowsCalibration2!$CL$1493)^(1+1))*CL$1836</f>
        <v>137582.8976318744</v>
      </c>
      <c r="CM1493">
        <f>86400*((FlowsCalibration2!$CM$1493)^(1+1))*CM$1836</f>
        <v>5855.2723607080252</v>
      </c>
      <c r="CN1493">
        <f>86400*((FlowsCalibration2!$CN$1493)^(1+1))*CN$1836</f>
        <v>615875.62214579119</v>
      </c>
      <c r="CO1493">
        <f>86400*((FlowsCalibration2!$CO$1493)^(1+1))*CO$1836</f>
        <v>615875.62214579119</v>
      </c>
      <c r="CP1493">
        <f>86400*((FlowsCalibration2!$CP$1493)^(1+1))*CP$1836</f>
        <v>563969.3872367877</v>
      </c>
      <c r="CQ1493">
        <f>86400*((FlowsCalibration2!$CQ$1493)^(1+1))*CQ$1836</f>
        <v>973032.54917820729</v>
      </c>
      <c r="CR1493">
        <f>86400*((FlowsCalibration2!$CR$1493)^(1+1))*CR$1836</f>
        <v>1638021.9575356997</v>
      </c>
      <c r="CS1493">
        <f>86400*((FlowsCalibration2!$CS$1493)^(1+1))*CS$1836</f>
        <v>1053062.9624808826</v>
      </c>
      <c r="CT1493">
        <f>86400*((FlowsCalibration2!$CT$1493)^(1+1))*CT$1836</f>
        <v>75728.778533619174</v>
      </c>
      <c r="CU1493">
        <f>86400*((FlowsCalibration2!$CU$1493)^(1+1))*CU$1836</f>
        <v>885896.35275144991</v>
      </c>
      <c r="CV1493">
        <f>86400*((FlowsCalibration2!$CV$1493)^(1+1))*CV$1836</f>
        <v>914360.27909724065</v>
      </c>
      <c r="CW1493">
        <f>86400*((FlowsCalibration2!$CW$1493)^(1+1))*CW$1836</f>
        <v>1037829.313561252</v>
      </c>
      <c r="CX1493">
        <f>86400*((FlowsCalibration2!$CX$1493)^(1+1))*CX$1836</f>
        <v>1043185.2785888094</v>
      </c>
      <c r="CY1493">
        <f>86400*((FlowsCalibration2!$CY$1493)^(1+1))*CY$1836</f>
        <v>282563.28718277084</v>
      </c>
      <c r="CZ1493">
        <f>86400*((FlowsCalibration2!$CZ$1493)^(1+1))*CZ$1836</f>
        <v>1257717.6713564575</v>
      </c>
      <c r="DA1493">
        <f>86400*((FlowsCalibration2!$DA$1493)^(1+1))*DA$1836</f>
        <v>1268493.8280166667</v>
      </c>
      <c r="DB1493">
        <f>86400*((FlowsCalibration2!$DB$1493)^(1+1))*DB$1836</f>
        <v>825.14130633647756</v>
      </c>
      <c r="DC1493">
        <f>86400*((FlowsCalibration2!$DC$1493)^(1+1))*DC$1836</f>
        <v>383578.13993267494</v>
      </c>
      <c r="DD1493">
        <f>86400*((FlowsCalibration2!$DD$1493)^(1+1))*DD$1836</f>
        <v>347866.54464740475</v>
      </c>
      <c r="DE1493">
        <f>86400*((FlowsCalibration2!$DE$1493)^(1+1))*DE$1836</f>
        <v>350047.10804202338</v>
      </c>
      <c r="DF1493">
        <f>86400*((FlowsCalibration2!$DF$1493)^(1+1))*DF$1836</f>
        <v>2497.0903045947812</v>
      </c>
      <c r="DG1493">
        <f>86400*((FlowsCalibration2!$DG$1493)^(1+1))*DG$1836</f>
        <v>1343.536577045179</v>
      </c>
      <c r="DH1493">
        <f>86400*((FlowsCalibration2!$DH$1493)^(1+1))*DH$1836</f>
        <v>32108.886267949732</v>
      </c>
      <c r="DI1493">
        <f>86400*((FlowsCalibration2!$DI$1493)^(1+1))*DI$1836</f>
        <v>837874.79702207807</v>
      </c>
      <c r="DJ1493">
        <f>86400*((FlowsCalibration2!$DJ$1493)^(1+1))*DJ$1836</f>
        <v>2246.8636510570741</v>
      </c>
      <c r="DK1493">
        <f>86400*((FlowsCalibration2!$DK$1493)^(1+1))*DK$1836</f>
        <v>45007.674858989776</v>
      </c>
      <c r="DL1493">
        <f>86400*((FlowsCalibration2!$DL$1493)^(1+1))*DL$1836</f>
        <v>89713.394158900628</v>
      </c>
      <c r="DM1493">
        <f>86400*((FlowsCalibration2!$DM$1493)^(1+1))*DM$1836</f>
        <v>94513.734668901583</v>
      </c>
      <c r="DN1493">
        <f>86400*((FlowsCalibration2!$DN$1493)^(1+1))*DN$1836</f>
        <v>140899.81900882174</v>
      </c>
      <c r="DO1493">
        <f>86400*((FlowsCalibration2!$DO$1493)^(1+1))*DO$1836</f>
        <v>212859.31626779461</v>
      </c>
      <c r="DP1493">
        <f>86400*((FlowsCalibration2!$DP$1493)^(1+1))*DP$1836</f>
        <v>960380.58527149563</v>
      </c>
      <c r="DQ1493">
        <f>86400*((FlowsCalibration2!$DQ$1493)^(1+1))*DQ$1836</f>
        <v>561420.56146522146</v>
      </c>
      <c r="DR1493">
        <f>86400*((FlowsCalibration2!$DR$1493)^(1+1))*DR$1836</f>
        <v>927947.97695046407</v>
      </c>
      <c r="DS1493">
        <f>86400*((FlowsCalibration2!$DS$1493)^(1+1))*DS$1836</f>
        <v>4550.1356135596452</v>
      </c>
      <c r="DT1493">
        <f>86400*((FlowsCalibration2!$DT$1493)^(1+1))*DT$1836</f>
        <v>6432.6604667532265</v>
      </c>
      <c r="DU1493">
        <f>86400*((FlowsCalibration2!$DU$1493)^(1+1))*DU$1836</f>
        <v>1788.4996447523752</v>
      </c>
      <c r="DV1493">
        <f>86400*((FlowsCalibration2!$DV$1493)^(1+1))*DV$1836</f>
        <v>1132.040498521093</v>
      </c>
      <c r="DW1493">
        <f>86400*((FlowsCalibration2!$DW$1493)^(1+1))*DW$1836</f>
        <v>259.12105707593076</v>
      </c>
      <c r="DX1493">
        <f>86400*((FlowsCalibration2!$DX$1493)^(1+1))*DX$1836</f>
        <v>150726.05742543266</v>
      </c>
      <c r="DY1493">
        <f>86400*((FlowsCalibration2!$DY$1493)^(1+1))*DY$1836</f>
        <v>137582.8976318744</v>
      </c>
      <c r="DZ1493">
        <f>86400*((FlowsCalibration2!$DZ$1493)^(1+1))*DZ$1836</f>
        <v>5855.2723607080252</v>
      </c>
      <c r="EA1493">
        <f>86400*((FlowsCalibration2!$EA$1493)^(1+1))*EA$1836</f>
        <v>8081.4961428997485</v>
      </c>
      <c r="EB1493">
        <f>86400*((FlowsCalibration2!$EB$1493)^(1+1))*EB$1836</f>
        <v>20089.142748655104</v>
      </c>
      <c r="EC1493">
        <f>86400*((FlowsCalibration2!$EC$1493)^(1+1))*EC$1836</f>
        <v>6337.9206910724934</v>
      </c>
      <c r="ED1493">
        <f>86400*((FlowsCalibration2!$ED$1493)^(1+1))*ED$1836</f>
        <v>3444.1236424310241</v>
      </c>
      <c r="EE1493">
        <f>86400*((FlowsCalibration2!$EE$1493)^(1+1))*EE$1836</f>
        <v>2441.5393164609077</v>
      </c>
      <c r="EF1493">
        <f>86400*((FlowsCalibration2!$EF$1493)^(1+1))*EF$1836</f>
        <v>973032.54917820729</v>
      </c>
      <c r="EG1493">
        <f>86400*((FlowsCalibration2!$EG$1493)^(1+1))*EG$1836</f>
        <v>563969.3872367877</v>
      </c>
    </row>
    <row r="1494" spans="2:137" x14ac:dyDescent="0.2">
      <c r="B1494">
        <f>86400*((FlowsCalibration2!$B$1494)^(1+1))*B$1836</f>
        <v>2224806.4379233634</v>
      </c>
      <c r="C1494">
        <f>86400*((FlowsCalibration2!$C$1494)^(1+1))*C$1836</f>
        <v>1636740.6277388418</v>
      </c>
      <c r="D1494">
        <f>86400*((FlowsCalibration2!$D$1494)^(1+1))*D$1836</f>
        <v>1636740.6277388418</v>
      </c>
      <c r="E1494">
        <f>86400*((FlowsCalibration2!$E$1494)^(1+1))*E$1836</f>
        <v>936700.74157076678</v>
      </c>
      <c r="F1494">
        <f>86400*((FlowsCalibration2!$F$1494)^(1+1))*F$1836</f>
        <v>902956.47472191462</v>
      </c>
      <c r="G1494">
        <f>86400*((FlowsCalibration2!$G$1494)^(1+1))*G$1836</f>
        <v>1013320.2680624429</v>
      </c>
      <c r="H1494">
        <f>86400*((FlowsCalibration2!$H$1494)^(1+1))*H$1836</f>
        <v>892762.97754787258</v>
      </c>
      <c r="I1494">
        <f>86400*((FlowsCalibration2!$I$1494)^(1+1))*I$1836</f>
        <v>892762.97754787258</v>
      </c>
      <c r="J1494">
        <f>86400*((FlowsCalibration2!$J$1494)^(1+1))*J$1836</f>
        <v>864969.62841114844</v>
      </c>
      <c r="K1494">
        <f>86400*((FlowsCalibration2!$K$1494)^(1+1))*K$1836</f>
        <v>31344.213803524435</v>
      </c>
      <c r="L1494">
        <f>86400*((FlowsCalibration2!$L$1494)^(1+1))*L$1836</f>
        <v>31344.213803524435</v>
      </c>
      <c r="M1494">
        <f>86400*((FlowsCalibration2!$M$1494)^(1+1))*M$1836</f>
        <v>31344.213803524435</v>
      </c>
      <c r="N1494">
        <f>86400*((FlowsCalibration2!$N$1494)^(1+1))*N$1836</f>
        <v>31344.213803524435</v>
      </c>
      <c r="O1494">
        <f>86400*((FlowsCalibration2!$O$1494)^(1+1))*O$1836</f>
        <v>547372.90399514523</v>
      </c>
      <c r="P1494">
        <f>86400*((FlowsCalibration2!$P$1494)^(1+1))*P$1836</f>
        <v>547372.90399514523</v>
      </c>
      <c r="Q1494">
        <f>86400*((FlowsCalibration2!$Q$1494)^(1+1))*Q$1836</f>
        <v>1237612.3221482476</v>
      </c>
      <c r="R1494">
        <f>86400*((FlowsCalibration2!$R$1494)^(1+1))*R$1836</f>
        <v>1227098.5112226342</v>
      </c>
      <c r="S1494">
        <f>86400*((FlowsCalibration2!$S$1494)^(1+1))*S$1836</f>
        <v>1598409.8018849252</v>
      </c>
      <c r="T1494">
        <f>86400*((FlowsCalibration2!$T$1494)^(1+1))*T$1836</f>
        <v>1598409.8018849252</v>
      </c>
      <c r="U1494">
        <f>86400*((FlowsCalibration2!$U$1494)^(1+1))*U$1836</f>
        <v>1598409.8018849252</v>
      </c>
      <c r="V1494">
        <f>86400*((FlowsCalibration2!$V$1494)^(1+1))*V$1836</f>
        <v>275534.31586587499</v>
      </c>
      <c r="W1494">
        <f>86400*((FlowsCalibration2!$W$1494)^(1+1))*W$1836</f>
        <v>275534.31586587499</v>
      </c>
      <c r="X1494">
        <f>86400*((FlowsCalibration2!$X$1494)^(1+1))*X$1836</f>
        <v>275534.31586587499</v>
      </c>
      <c r="Y1494">
        <f>86400*((FlowsCalibration2!$Y$1494)^(1+1))*Y$1836</f>
        <v>207651.59992166879</v>
      </c>
      <c r="Z1494">
        <f>86400*((FlowsCalibration2!$Z$1494)^(1+1))*Z$1836</f>
        <v>207651.59992166879</v>
      </c>
      <c r="AA1494">
        <f>86400*((FlowsCalibration2!$AA$1494)^(1+1))*AA$1836</f>
        <v>374510.7522989065</v>
      </c>
      <c r="AB1494">
        <f>86400*((FlowsCalibration2!$AB$1494)^(1+1))*AB$1836</f>
        <v>416739.94274637121</v>
      </c>
      <c r="AC1494">
        <f>86400*((FlowsCalibration2!$AC$1494)^(1+1))*AC$1836</f>
        <v>591586.85303519806</v>
      </c>
      <c r="AD1494">
        <f>86400*((FlowsCalibration2!$AD$1494)^(1+1))*AD$1836</f>
        <v>591586.85303519806</v>
      </c>
      <c r="AE1494">
        <f>86400*((FlowsCalibration2!$AE$1494)^(1+1))*AE$1836</f>
        <v>567126.80625292216</v>
      </c>
      <c r="AF1494">
        <f>86400*((FlowsCalibration2!$AF$1494)^(1+1))*AF$1836</f>
        <v>486506.1981450633</v>
      </c>
      <c r="AG1494">
        <f>86400*((FlowsCalibration2!$AG$1494)^(1+1))*AG$1836</f>
        <v>6019.8032446210036</v>
      </c>
      <c r="AH1494">
        <f>86400*((FlowsCalibration2!$AH$1494)^(1+1))*AH$1836</f>
        <v>480084.85547793604</v>
      </c>
      <c r="AI1494">
        <f>86400*((FlowsCalibration2!$AI$1494)^(1+1))*AI$1836</f>
        <v>486506.1981450633</v>
      </c>
      <c r="AJ1494">
        <f>86400*((FlowsCalibration2!$AJ$1494)^(1+1))*AJ$1836</f>
        <v>480084.85547793604</v>
      </c>
      <c r="AK1494">
        <f>86400*((FlowsCalibration2!$AK$1494)^(1+1))*AK$1836</f>
        <v>480084.85547793604</v>
      </c>
      <c r="AL1494">
        <f>86400*((FlowsCalibration2!$AL$1494)^(1+1))*AL$1836</f>
        <v>317071.69318968413</v>
      </c>
      <c r="AM1494">
        <f>86400*((FlowsCalibration2!$AM$1494)^(1+1))*AM$1836</f>
        <v>19293.650355375186</v>
      </c>
      <c r="AN1494">
        <f>86400*((FlowsCalibration2!$AN$1494)^(1+1))*AN$1836</f>
        <v>19293.650355375186</v>
      </c>
      <c r="AO1494">
        <f>86400*((FlowsCalibration2!$AO$1494)^(1+1))*AO$1836</f>
        <v>339369.28114363685</v>
      </c>
      <c r="AP1494">
        <f>86400*((FlowsCalibration2!$AP$1494)^(1+1))*AP$1836</f>
        <v>339369.28114363685</v>
      </c>
      <c r="AQ1494">
        <f>86400*((FlowsCalibration2!$AQ$1494)^(1+1))*AQ$1836</f>
        <v>337155.54592634813</v>
      </c>
      <c r="AR1494">
        <f>86400*((FlowsCalibration2!$AR$1494)^(1+1))*AR$1836</f>
        <v>145424.09820546233</v>
      </c>
      <c r="AS1494">
        <f>86400*((FlowsCalibration2!$AS$1494)^(1+1))*AS$1836</f>
        <v>134845.35046037741</v>
      </c>
      <c r="AT1494">
        <f>86400*((FlowsCalibration2!$AT$1494)^(1+1))*AT$1836</f>
        <v>1289.0419829664811</v>
      </c>
      <c r="AU1494">
        <f>86400*((FlowsCalibration2!$AU$1494)^(1+1))*AU$1836</f>
        <v>1712.5711910413002</v>
      </c>
      <c r="AV1494">
        <f>86400*((FlowsCalibration2!$AV$1494)^(1+1))*AV$1836</f>
        <v>42987.526489280586</v>
      </c>
      <c r="AW1494">
        <f>86400*((FlowsCalibration2!$AW$1494)^(1+1))*AW$1836</f>
        <v>4293.8199724925898</v>
      </c>
      <c r="AX1494">
        <f>86400*((FlowsCalibration2!$AX$1494)^(1+1))*AX$1836</f>
        <v>1289.0419829664811</v>
      </c>
      <c r="AY1494">
        <f>86400*((FlowsCalibration2!$AY$1494)^(1+1))*AY$1836</f>
        <v>90377.66420618385</v>
      </c>
      <c r="AZ1494">
        <f>86400*((FlowsCalibration2!$AZ$1494)^(1+1))*AZ$1836</f>
        <v>93270.479512516642</v>
      </c>
      <c r="BA1494">
        <f>86400*((FlowsCalibration2!$BA$1494)^(1+1))*BA$1836</f>
        <v>4293.8199724925898</v>
      </c>
      <c r="BB1494">
        <f>86400*((FlowsCalibration2!$BB$1494)^(1+1))*BB$1836</f>
        <v>1089.0873302782838</v>
      </c>
      <c r="BC1494">
        <f>86400*((FlowsCalibration2!$BC$1494)^(1+1))*BC$1836</f>
        <v>1089.0873302782838</v>
      </c>
      <c r="BD1494">
        <f>86400*((FlowsCalibration2!$BD$1494)^(1+1))*BD$1836</f>
        <v>2161.6105946968214</v>
      </c>
      <c r="BE1494">
        <f>86400*((FlowsCalibration2!$BE$1494)^(1+1))*BE$1836</f>
        <v>3283.3422305479098</v>
      </c>
      <c r="BF1494">
        <f>86400*((FlowsCalibration2!$BF$1494)^(1+1))*BF$1836</f>
        <v>6019.8032446210036</v>
      </c>
      <c r="BG1494">
        <f>86400*((FlowsCalibration2!$BG$1494)^(1+1))*BG$1836</f>
        <v>7889.3979149439892</v>
      </c>
      <c r="BH1494">
        <f>86400*((FlowsCalibration2!$BH$1494)^(1+1))*BH$1836</f>
        <v>793.83285632831576</v>
      </c>
      <c r="BI1494">
        <f>86400*((FlowsCalibration2!$BI$1494)^(1+1))*BI$1836</f>
        <v>249.28919118917366</v>
      </c>
      <c r="BJ1494">
        <f>86400*((FlowsCalibration2!$BJ$1494)^(1+1))*BJ$1836</f>
        <v>249.28919118917366</v>
      </c>
      <c r="BK1494">
        <f>86400*((FlowsCalibration2!$BK$1494)^(1+1))*BK$1836</f>
        <v>42987.526489280586</v>
      </c>
      <c r="BL1494">
        <f>86400*((FlowsCalibration2!$BL$1494)^(1+1))*BL$1836</f>
        <v>85774.264555168818</v>
      </c>
      <c r="BM1494">
        <f>86400*((FlowsCalibration2!$BM$1494)^(1+1))*BM$1836</f>
        <v>134845.35046037741</v>
      </c>
      <c r="BN1494">
        <f>86400*((FlowsCalibration2!$BN$1494)^(1+1))*BN$1836</f>
        <v>134845.35046037741</v>
      </c>
      <c r="BO1494">
        <f>86400*((FlowsCalibration2!$BO$1494)^(1+1))*BO$1836</f>
        <v>13605.49008565067</v>
      </c>
      <c r="BP1494">
        <f>86400*((FlowsCalibration2!$BP$1494)^(1+1))*BP$1836</f>
        <v>72815.773850282523</v>
      </c>
      <c r="BQ1494">
        <f>86400*((FlowsCalibration2!$BQ$1494)^(1+1))*BQ$1836</f>
        <v>72815.773850282523</v>
      </c>
      <c r="BR1494">
        <f>86400*((FlowsCalibration2!$BR$1494)^(1+1))*BR$1836</f>
        <v>2329.9900762882039</v>
      </c>
      <c r="BS1494">
        <f>86400*((FlowsCalibration2!$BS$1494)^(1+1))*BS$1836</f>
        <v>4361.1163576194531</v>
      </c>
      <c r="BT1494">
        <f>86400*((FlowsCalibration2!$BT$1494)^(1+1))*BT$1836</f>
        <v>1018548.746515829</v>
      </c>
      <c r="BU1494">
        <f>86400*((FlowsCalibration2!$BU$1494)^(1+1))*BU$1836</f>
        <v>936700.74157076678</v>
      </c>
      <c r="BV1494">
        <f>86400*((FlowsCalibration2!$BV$1494)^(1+1))*BV$1836</f>
        <v>547372.90399514523</v>
      </c>
      <c r="BW1494">
        <f>86400*((FlowsCalibration2!$BW$1494)^(1+1))*BW$1836</f>
        <v>936853.70594415523</v>
      </c>
      <c r="BX1494">
        <f>86400*((FlowsCalibration2!$BX$1494)^(1+1))*BX$1836</f>
        <v>1027293.345188846</v>
      </c>
      <c r="BY1494">
        <f>86400*((FlowsCalibration2!$BY$1494)^(1+1))*BY$1836</f>
        <v>31344.213803524435</v>
      </c>
      <c r="BZ1494">
        <f>86400*((FlowsCalibration2!$BZ$1494)^(1+1))*BZ$1836</f>
        <v>2381.3491844610921</v>
      </c>
      <c r="CA1494">
        <f>86400*((FlowsCalibration2!$CA$1494)^(1+1))*CA$1836</f>
        <v>2381.3491844610921</v>
      </c>
      <c r="CB1494">
        <f>86400*((FlowsCalibration2!$CB$1494)^(1+1))*CB$1836</f>
        <v>2381.3491844610921</v>
      </c>
      <c r="CC1494">
        <f>86400*((FlowsCalibration2!$CC$1494)^(1+1))*CC$1836</f>
        <v>2381.3491844610921</v>
      </c>
      <c r="CD1494">
        <f>86400*((FlowsCalibration2!$CD$1494)^(1+1))*CD$1836</f>
        <v>818100.97755043348</v>
      </c>
      <c r="CE1494">
        <f>86400*((FlowsCalibration2!$CE$1494)^(1+1))*CE$1836</f>
        <v>818100.97755043348</v>
      </c>
      <c r="CF1494">
        <f>86400*((FlowsCalibration2!$CF$1494)^(1+1))*CF$1836</f>
        <v>2161.6105946968214</v>
      </c>
      <c r="CG1494">
        <f>86400*((FlowsCalibration2!$CG$1494)^(1+1))*CG$1836</f>
        <v>3250.6979249751093</v>
      </c>
      <c r="CH1494">
        <f>86400*((FlowsCalibration2!$CH$1494)^(1+1))*CH$1836</f>
        <v>3499.9871161642704</v>
      </c>
      <c r="CI1494">
        <f>86400*((FlowsCalibration2!$CI$1494)^(1+1))*CI$1836</f>
        <v>793.83285632831576</v>
      </c>
      <c r="CJ1494">
        <f>86400*((FlowsCalibration2!$CJ$1494)^(1+1))*CJ$1836</f>
        <v>4293.8199724925898</v>
      </c>
      <c r="CK1494">
        <f>86400*((FlowsCalibration2!$CK$1494)^(1+1))*CK$1836</f>
        <v>551622.41402660043</v>
      </c>
      <c r="CL1494">
        <f>86400*((FlowsCalibration2!$CL$1494)^(1+1))*CL$1836</f>
        <v>132745.98425440697</v>
      </c>
      <c r="CM1494">
        <f>86400*((FlowsCalibration2!$CM$1494)^(1+1))*CM$1836</f>
        <v>5716.0921451608319</v>
      </c>
      <c r="CN1494">
        <f>86400*((FlowsCalibration2!$CN$1494)^(1+1))*CN$1836</f>
        <v>591586.85303519806</v>
      </c>
      <c r="CO1494">
        <f>86400*((FlowsCalibration2!$CO$1494)^(1+1))*CO$1836</f>
        <v>591586.85303519806</v>
      </c>
      <c r="CP1494">
        <f>86400*((FlowsCalibration2!$CP$1494)^(1+1))*CP$1836</f>
        <v>548945.66825069324</v>
      </c>
      <c r="CQ1494">
        <f>86400*((FlowsCalibration2!$CQ$1494)^(1+1))*CQ$1836</f>
        <v>945693.51322709431</v>
      </c>
      <c r="CR1494">
        <f>86400*((FlowsCalibration2!$CR$1494)^(1+1))*CR$1836</f>
        <v>1598409.8018849252</v>
      </c>
      <c r="CS1494">
        <f>86400*((FlowsCalibration2!$CS$1494)^(1+1))*CS$1836</f>
        <v>1027293.345188846</v>
      </c>
      <c r="CT1494">
        <f>86400*((FlowsCalibration2!$CT$1494)^(1+1))*CT$1836</f>
        <v>72815.773850282523</v>
      </c>
      <c r="CU1494">
        <f>86400*((FlowsCalibration2!$CU$1494)^(1+1))*CU$1836</f>
        <v>864969.62841114844</v>
      </c>
      <c r="CV1494">
        <f>86400*((FlowsCalibration2!$CV$1494)^(1+1))*CV$1836</f>
        <v>892762.97754787258</v>
      </c>
      <c r="CW1494">
        <f>86400*((FlowsCalibration2!$CW$1494)^(1+1))*CW$1836</f>
        <v>1013320.2680624429</v>
      </c>
      <c r="CX1494">
        <f>86400*((FlowsCalibration2!$CX$1494)^(1+1))*CX$1836</f>
        <v>1018548.746515829</v>
      </c>
      <c r="CY1494">
        <f>86400*((FlowsCalibration2!$CY$1494)^(1+1))*CY$1836</f>
        <v>275534.31586587499</v>
      </c>
      <c r="CZ1494">
        <f>86400*((FlowsCalibration2!$CZ$1494)^(1+1))*CZ$1836</f>
        <v>1227098.5112226342</v>
      </c>
      <c r="DA1494">
        <f>86400*((FlowsCalibration2!$DA$1494)^(1+1))*DA$1836</f>
        <v>1237612.3221482476</v>
      </c>
      <c r="DB1494">
        <f>86400*((FlowsCalibration2!$DB$1494)^(1+1))*DB$1836</f>
        <v>793.83285632831576</v>
      </c>
      <c r="DC1494">
        <f>86400*((FlowsCalibration2!$DC$1494)^(1+1))*DC$1836</f>
        <v>374510.7522989065</v>
      </c>
      <c r="DD1494">
        <f>86400*((FlowsCalibration2!$DD$1494)^(1+1))*DD$1836</f>
        <v>337155.54592634813</v>
      </c>
      <c r="DE1494">
        <f>86400*((FlowsCalibration2!$DE$1494)^(1+1))*DE$1836</f>
        <v>339369.28114363685</v>
      </c>
      <c r="DF1494">
        <f>86400*((FlowsCalibration2!$DF$1494)^(1+1))*DF$1836</f>
        <v>2381.3491844610921</v>
      </c>
      <c r="DG1494">
        <f>86400*((FlowsCalibration2!$DG$1494)^(1+1))*DG$1836</f>
        <v>1289.0419829664811</v>
      </c>
      <c r="DH1494">
        <f>86400*((FlowsCalibration2!$DH$1494)^(1+1))*DH$1836</f>
        <v>31344.213803524435</v>
      </c>
      <c r="DI1494">
        <f>86400*((FlowsCalibration2!$DI$1494)^(1+1))*DI$1836</f>
        <v>818100.97755043348</v>
      </c>
      <c r="DJ1494">
        <f>86400*((FlowsCalibration2!$DJ$1494)^(1+1))*DJ$1836</f>
        <v>2161.6105946968214</v>
      </c>
      <c r="DK1494">
        <f>86400*((FlowsCalibration2!$DK$1494)^(1+1))*DK$1836</f>
        <v>42987.526489280586</v>
      </c>
      <c r="DL1494">
        <f>86400*((FlowsCalibration2!$DL$1494)^(1+1))*DL$1836</f>
        <v>85774.264555168818</v>
      </c>
      <c r="DM1494">
        <f>86400*((FlowsCalibration2!$DM$1494)^(1+1))*DM$1836</f>
        <v>90377.66420618385</v>
      </c>
      <c r="DN1494">
        <f>86400*((FlowsCalibration2!$DN$1494)^(1+1))*DN$1836</f>
        <v>134845.35046037741</v>
      </c>
      <c r="DO1494">
        <f>86400*((FlowsCalibration2!$DO$1494)^(1+1))*DO$1836</f>
        <v>207651.59992166879</v>
      </c>
      <c r="DP1494">
        <f>86400*((FlowsCalibration2!$DP$1494)^(1+1))*DP$1836</f>
        <v>936853.70594415523</v>
      </c>
      <c r="DQ1494">
        <f>86400*((FlowsCalibration2!$DQ$1494)^(1+1))*DQ$1836</f>
        <v>547372.90399514523</v>
      </c>
      <c r="DR1494">
        <f>86400*((FlowsCalibration2!$DR$1494)^(1+1))*DR$1836</f>
        <v>902956.47472191462</v>
      </c>
      <c r="DS1494">
        <f>86400*((FlowsCalibration2!$DS$1494)^(1+1))*DS$1836</f>
        <v>4361.1163576194531</v>
      </c>
      <c r="DT1494">
        <f>86400*((FlowsCalibration2!$DT$1494)^(1+1))*DT$1836</f>
        <v>6167.1075856054404</v>
      </c>
      <c r="DU1494">
        <f>86400*((FlowsCalibration2!$DU$1494)^(1+1))*DU$1836</f>
        <v>1712.5711910413002</v>
      </c>
      <c r="DV1494">
        <f>86400*((FlowsCalibration2!$DV$1494)^(1+1))*DV$1836</f>
        <v>1089.0873302782838</v>
      </c>
      <c r="DW1494">
        <f>86400*((FlowsCalibration2!$DW$1494)^(1+1))*DW$1836</f>
        <v>249.28919118917366</v>
      </c>
      <c r="DX1494">
        <f>86400*((FlowsCalibration2!$DX$1494)^(1+1))*DX$1836</f>
        <v>145424.09820546233</v>
      </c>
      <c r="DY1494">
        <f>86400*((FlowsCalibration2!$DY$1494)^(1+1))*DY$1836</f>
        <v>132745.98425440697</v>
      </c>
      <c r="DZ1494">
        <f>86400*((FlowsCalibration2!$DZ$1494)^(1+1))*DZ$1836</f>
        <v>5716.0921451608319</v>
      </c>
      <c r="EA1494">
        <f>86400*((FlowsCalibration2!$EA$1494)^(1+1))*EA$1836</f>
        <v>7889.3979149439892</v>
      </c>
      <c r="EB1494">
        <f>86400*((FlowsCalibration2!$EB$1494)^(1+1))*EB$1836</f>
        <v>19293.650355375186</v>
      </c>
      <c r="EC1494">
        <f>86400*((FlowsCalibration2!$EC$1494)^(1+1))*EC$1836</f>
        <v>6019.8032446210036</v>
      </c>
      <c r="ED1494">
        <f>86400*((FlowsCalibration2!$ED$1494)^(1+1))*ED$1836</f>
        <v>3283.3422305479098</v>
      </c>
      <c r="EE1494">
        <f>86400*((FlowsCalibration2!$EE$1494)^(1+1))*EE$1836</f>
        <v>2329.9900762882039</v>
      </c>
      <c r="EF1494">
        <f>86400*((FlowsCalibration2!$EF$1494)^(1+1))*EF$1836</f>
        <v>945693.51322709431</v>
      </c>
      <c r="EG1494">
        <f>86400*((FlowsCalibration2!$EG$1494)^(1+1))*EG$1836</f>
        <v>548945.66825069324</v>
      </c>
    </row>
    <row r="1495" spans="2:137" x14ac:dyDescent="0.2">
      <c r="B1495">
        <f>86400*((FlowsCalibration2!$B$1495)^(1+1))*B$1836</f>
        <v>2152380.8187801056</v>
      </c>
      <c r="C1495">
        <f>86400*((FlowsCalibration2!$C$1495)^(1+1))*C$1836</f>
        <v>1592059.1636562089</v>
      </c>
      <c r="D1495">
        <f>86400*((FlowsCalibration2!$D$1495)^(1+1))*D$1836</f>
        <v>1592059.1636562089</v>
      </c>
      <c r="E1495">
        <f>86400*((FlowsCalibration2!$E$1495)^(1+1))*E$1836</f>
        <v>911016.23166633456</v>
      </c>
      <c r="F1495">
        <f>86400*((FlowsCalibration2!$F$1495)^(1+1))*F$1836</f>
        <v>878440.11731133249</v>
      </c>
      <c r="G1495">
        <f>86400*((FlowsCalibration2!$G$1495)^(1+1))*G$1836</f>
        <v>988950.19224888412</v>
      </c>
      <c r="H1495">
        <f>86400*((FlowsCalibration2!$H$1495)^(1+1))*H$1836</f>
        <v>871282.74048282951</v>
      </c>
      <c r="I1495">
        <f>86400*((FlowsCalibration2!$I$1495)^(1+1))*I$1836</f>
        <v>871282.74048282951</v>
      </c>
      <c r="J1495">
        <f>86400*((FlowsCalibration2!$J$1495)^(1+1))*J$1836</f>
        <v>844153.89296023874</v>
      </c>
      <c r="K1495">
        <f>86400*((FlowsCalibration2!$K$1495)^(1+1))*K$1836</f>
        <v>30592.928949713634</v>
      </c>
      <c r="L1495">
        <f>86400*((FlowsCalibration2!$L$1495)^(1+1))*L$1836</f>
        <v>30592.928949713634</v>
      </c>
      <c r="M1495">
        <f>86400*((FlowsCalibration2!$M$1495)^(1+1))*M$1836</f>
        <v>30592.928949713634</v>
      </c>
      <c r="N1495">
        <f>86400*((FlowsCalibration2!$N$1495)^(1+1))*N$1836</f>
        <v>30592.928949713634</v>
      </c>
      <c r="O1495">
        <f>86400*((FlowsCalibration2!$O$1495)^(1+1))*O$1836</f>
        <v>533990.83043475368</v>
      </c>
      <c r="P1495">
        <f>86400*((FlowsCalibration2!$P$1495)^(1+1))*P$1836</f>
        <v>533990.83043475368</v>
      </c>
      <c r="Q1495">
        <f>86400*((FlowsCalibration2!$Q$1495)^(1+1))*Q$1836</f>
        <v>1207911.4216766267</v>
      </c>
      <c r="R1495">
        <f>86400*((FlowsCalibration2!$R$1495)^(1+1))*R$1836</f>
        <v>1197649.9269620681</v>
      </c>
      <c r="S1495">
        <f>86400*((FlowsCalibration2!$S$1495)^(1+1))*S$1836</f>
        <v>1560297.3865625975</v>
      </c>
      <c r="T1495">
        <f>86400*((FlowsCalibration2!$T$1495)^(1+1))*T$1836</f>
        <v>1560297.3865625975</v>
      </c>
      <c r="U1495">
        <f>86400*((FlowsCalibration2!$U$1495)^(1+1))*U$1836</f>
        <v>1560297.3865625975</v>
      </c>
      <c r="V1495">
        <f>86400*((FlowsCalibration2!$V$1495)^(1+1))*V$1836</f>
        <v>268921.26457454101</v>
      </c>
      <c r="W1495">
        <f>86400*((FlowsCalibration2!$W$1495)^(1+1))*W$1836</f>
        <v>268921.26457454101</v>
      </c>
      <c r="X1495">
        <f>86400*((FlowsCalibration2!$X$1495)^(1+1))*X$1836</f>
        <v>268921.26457454101</v>
      </c>
      <c r="Y1495">
        <f>86400*((FlowsCalibration2!$Y$1495)^(1+1))*Y$1836</f>
        <v>202825.46887431288</v>
      </c>
      <c r="Z1495">
        <f>86400*((FlowsCalibration2!$Z$1495)^(1+1))*Z$1836</f>
        <v>202825.46887431288</v>
      </c>
      <c r="AA1495">
        <f>86400*((FlowsCalibration2!$AA$1495)^(1+1))*AA$1836</f>
        <v>365331.12943217921</v>
      </c>
      <c r="AB1495">
        <f>86400*((FlowsCalibration2!$AB$1495)^(1+1))*AB$1836</f>
        <v>406540.77051540185</v>
      </c>
      <c r="AC1495">
        <f>86400*((FlowsCalibration2!$AC$1495)^(1+1))*AC$1836</f>
        <v>568354.69049361662</v>
      </c>
      <c r="AD1495">
        <f>86400*((FlowsCalibration2!$AD$1495)^(1+1))*AD$1836</f>
        <v>568354.69049361662</v>
      </c>
      <c r="AE1495">
        <f>86400*((FlowsCalibration2!$AE$1495)^(1+1))*AE$1836</f>
        <v>544880.19266723364</v>
      </c>
      <c r="AF1495">
        <f>86400*((FlowsCalibration2!$AF$1495)^(1+1))*AF$1836</f>
        <v>467886.09184918489</v>
      </c>
      <c r="AG1495">
        <f>86400*((FlowsCalibration2!$AG$1495)^(1+1))*AG$1836</f>
        <v>5719.0549166067558</v>
      </c>
      <c r="AH1495">
        <f>86400*((FlowsCalibration2!$AH$1495)^(1+1))*AH$1836</f>
        <v>462330.84943617927</v>
      </c>
      <c r="AI1495">
        <f>86400*((FlowsCalibration2!$AI$1495)^(1+1))*AI$1836</f>
        <v>467886.09184918489</v>
      </c>
      <c r="AJ1495">
        <f>86400*((FlowsCalibration2!$AJ$1495)^(1+1))*AJ$1836</f>
        <v>462330.84943617927</v>
      </c>
      <c r="AK1495">
        <f>86400*((FlowsCalibration2!$AK$1495)^(1+1))*AK$1836</f>
        <v>462330.84943617927</v>
      </c>
      <c r="AL1495">
        <f>86400*((FlowsCalibration2!$AL$1495)^(1+1))*AL$1836</f>
        <v>306961.47219659784</v>
      </c>
      <c r="AM1495">
        <f>86400*((FlowsCalibration2!$AM$1495)^(1+1))*AM$1836</f>
        <v>18537.885999056361</v>
      </c>
      <c r="AN1495">
        <f>86400*((FlowsCalibration2!$AN$1495)^(1+1))*AN$1836</f>
        <v>18537.885999056361</v>
      </c>
      <c r="AO1495">
        <f>86400*((FlowsCalibration2!$AO$1495)^(1+1))*AO$1836</f>
        <v>328974.25153476285</v>
      </c>
      <c r="AP1495">
        <f>86400*((FlowsCalibration2!$AP$1495)^(1+1))*AP$1836</f>
        <v>328974.25153476285</v>
      </c>
      <c r="AQ1495">
        <f>86400*((FlowsCalibration2!$AQ$1495)^(1+1))*AQ$1836</f>
        <v>326696.45257416368</v>
      </c>
      <c r="AR1495">
        <f>86400*((FlowsCalibration2!$AR$1495)^(1+1))*AR$1836</f>
        <v>140217.08780459804</v>
      </c>
      <c r="AS1495">
        <f>86400*((FlowsCalibration2!$AS$1495)^(1+1))*AS$1836</f>
        <v>129126.68676210096</v>
      </c>
      <c r="AT1495">
        <f>86400*((FlowsCalibration2!$AT$1495)^(1+1))*AT$1836</f>
        <v>1242.9337592873471</v>
      </c>
      <c r="AU1495">
        <f>86400*((FlowsCalibration2!$AU$1495)^(1+1))*AU$1836</f>
        <v>1641.1713082078841</v>
      </c>
      <c r="AV1495">
        <f>86400*((FlowsCalibration2!$AV$1495)^(1+1))*AV$1836</f>
        <v>41075.98418396432</v>
      </c>
      <c r="AW1495">
        <f>86400*((FlowsCalibration2!$AW$1495)^(1+1))*AW$1836</f>
        <v>4110.2741175479568</v>
      </c>
      <c r="AX1495">
        <f>86400*((FlowsCalibration2!$AX$1495)^(1+1))*AX$1836</f>
        <v>1242.9337592873471</v>
      </c>
      <c r="AY1495">
        <f>86400*((FlowsCalibration2!$AY$1495)^(1+1))*AY$1836</f>
        <v>86506.575885744081</v>
      </c>
      <c r="AZ1495">
        <f>86400*((FlowsCalibration2!$AZ$1495)^(1+1))*AZ$1836</f>
        <v>89286.407708959247</v>
      </c>
      <c r="BA1495">
        <f>86400*((FlowsCalibration2!$BA$1495)^(1+1))*BA$1836</f>
        <v>4110.2741175479568</v>
      </c>
      <c r="BB1495">
        <f>86400*((FlowsCalibration2!$BB$1495)^(1+1))*BB$1836</f>
        <v>1042.5326385525259</v>
      </c>
      <c r="BC1495">
        <f>86400*((FlowsCalibration2!$BC$1495)^(1+1))*BC$1836</f>
        <v>1042.5326385525259</v>
      </c>
      <c r="BD1495">
        <f>86400*((FlowsCalibration2!$BD$1495)^(1+1))*BD$1836</f>
        <v>2069.2092673932261</v>
      </c>
      <c r="BE1495">
        <f>86400*((FlowsCalibration2!$BE$1495)^(1+1))*BE$1836</f>
        <v>3135.8506393282287</v>
      </c>
      <c r="BF1495">
        <f>86400*((FlowsCalibration2!$BF$1495)^(1+1))*BF$1836</f>
        <v>5719.0549166067558</v>
      </c>
      <c r="BG1495">
        <f>86400*((FlowsCalibration2!$BG$1495)^(1+1))*BG$1836</f>
        <v>7699.6103318287733</v>
      </c>
      <c r="BH1495">
        <f>86400*((FlowsCalibration2!$BH$1495)^(1+1))*BH$1836</f>
        <v>759.89926543923673</v>
      </c>
      <c r="BI1495">
        <f>86400*((FlowsCalibration2!$BI$1495)^(1+1))*BI$1836</f>
        <v>238.63294616297358</v>
      </c>
      <c r="BJ1495">
        <f>86400*((FlowsCalibration2!$BJ$1495)^(1+1))*BJ$1836</f>
        <v>238.63294616297358</v>
      </c>
      <c r="BK1495">
        <f>86400*((FlowsCalibration2!$BK$1495)^(1+1))*BK$1836</f>
        <v>41075.98418396432</v>
      </c>
      <c r="BL1495">
        <f>86400*((FlowsCalibration2!$BL$1495)^(1+1))*BL$1836</f>
        <v>82082.899629646083</v>
      </c>
      <c r="BM1495">
        <f>86400*((FlowsCalibration2!$BM$1495)^(1+1))*BM$1836</f>
        <v>129126.68676210096</v>
      </c>
      <c r="BN1495">
        <f>86400*((FlowsCalibration2!$BN$1495)^(1+1))*BN$1836</f>
        <v>129126.68676210096</v>
      </c>
      <c r="BO1495">
        <f>86400*((FlowsCalibration2!$BO$1495)^(1+1))*BO$1836</f>
        <v>13278.196541436315</v>
      </c>
      <c r="BP1495">
        <f>86400*((FlowsCalibration2!$BP$1495)^(1+1))*BP$1836</f>
        <v>69959.899584184939</v>
      </c>
      <c r="BQ1495">
        <f>86400*((FlowsCalibration2!$BQ$1495)^(1+1))*BQ$1836</f>
        <v>69959.899584184939</v>
      </c>
      <c r="BR1495">
        <f>86400*((FlowsCalibration2!$BR$1495)^(1+1))*BR$1836</f>
        <v>2228.6453477091532</v>
      </c>
      <c r="BS1495">
        <f>86400*((FlowsCalibration2!$BS$1495)^(1+1))*BS$1836</f>
        <v>4184.6749214241909</v>
      </c>
      <c r="BT1495">
        <f>86400*((FlowsCalibration2!$BT$1495)^(1+1))*BT$1836</f>
        <v>994052.17226469982</v>
      </c>
      <c r="BU1495">
        <f>86400*((FlowsCalibration2!$BU$1495)^(1+1))*BU$1836</f>
        <v>911016.23166633456</v>
      </c>
      <c r="BV1495">
        <f>86400*((FlowsCalibration2!$BV$1495)^(1+1))*BV$1836</f>
        <v>533990.83043475368</v>
      </c>
      <c r="BW1495">
        <f>86400*((FlowsCalibration2!$BW$1495)^(1+1))*BW$1836</f>
        <v>914374.85379598977</v>
      </c>
      <c r="BX1495">
        <f>86400*((FlowsCalibration2!$BX$1495)^(1+1))*BX$1836</f>
        <v>1002639.7950790261</v>
      </c>
      <c r="BY1495">
        <f>86400*((FlowsCalibration2!$BY$1495)^(1+1))*BY$1836</f>
        <v>30592.928949713634</v>
      </c>
      <c r="BZ1495">
        <f>86400*((FlowsCalibration2!$BZ$1495)^(1+1))*BZ$1836</f>
        <v>2274.6860542484619</v>
      </c>
      <c r="CA1495">
        <f>86400*((FlowsCalibration2!$CA$1495)^(1+1))*CA$1836</f>
        <v>2274.6860542484619</v>
      </c>
      <c r="CB1495">
        <f>86400*((FlowsCalibration2!$CB$1495)^(1+1))*CB$1836</f>
        <v>2274.6860542484619</v>
      </c>
      <c r="CC1495">
        <f>86400*((FlowsCalibration2!$CC$1495)^(1+1))*CC$1836</f>
        <v>2274.6860542484619</v>
      </c>
      <c r="CD1495">
        <f>86400*((FlowsCalibration2!$CD$1495)^(1+1))*CD$1836</f>
        <v>798428.88211793127</v>
      </c>
      <c r="CE1495">
        <f>86400*((FlowsCalibration2!$CE$1495)^(1+1))*CE$1836</f>
        <v>798428.88211793127</v>
      </c>
      <c r="CF1495">
        <f>86400*((FlowsCalibration2!$CF$1495)^(1+1))*CF$1836</f>
        <v>2069.2092673932261</v>
      </c>
      <c r="CG1495">
        <f>86400*((FlowsCalibration2!$CG$1495)^(1+1))*CG$1836</f>
        <v>3111.7419059457561</v>
      </c>
      <c r="CH1495">
        <f>86400*((FlowsCalibration2!$CH$1495)^(1+1))*CH$1836</f>
        <v>3350.3748521087177</v>
      </c>
      <c r="CI1495">
        <f>86400*((FlowsCalibration2!$CI$1495)^(1+1))*CI$1836</f>
        <v>759.89926543923673</v>
      </c>
      <c r="CJ1495">
        <f>86400*((FlowsCalibration2!$CJ$1495)^(1+1))*CJ$1836</f>
        <v>4110.2741175479568</v>
      </c>
      <c r="CK1495">
        <f>86400*((FlowsCalibration2!$CK$1495)^(1+1))*CK$1836</f>
        <v>537414.23772612598</v>
      </c>
      <c r="CL1495">
        <f>86400*((FlowsCalibration2!$CL$1495)^(1+1))*CL$1836</f>
        <v>127995.6423636887</v>
      </c>
      <c r="CM1495">
        <f>86400*((FlowsCalibration2!$CM$1495)^(1+1))*CM$1836</f>
        <v>5578.5860479129924</v>
      </c>
      <c r="CN1495">
        <f>86400*((FlowsCalibration2!$CN$1495)^(1+1))*CN$1836</f>
        <v>568354.69049361662</v>
      </c>
      <c r="CO1495">
        <f>86400*((FlowsCalibration2!$CO$1495)^(1+1))*CO$1836</f>
        <v>568354.69049361662</v>
      </c>
      <c r="CP1495">
        <f>86400*((FlowsCalibration2!$CP$1495)^(1+1))*CP$1836</f>
        <v>534660.80266519741</v>
      </c>
      <c r="CQ1495">
        <f>86400*((FlowsCalibration2!$CQ$1495)^(1+1))*CQ$1836</f>
        <v>919096.7799556281</v>
      </c>
      <c r="CR1495">
        <f>86400*((FlowsCalibration2!$CR$1495)^(1+1))*CR$1836</f>
        <v>1560297.3865625975</v>
      </c>
      <c r="CS1495">
        <f>86400*((FlowsCalibration2!$CS$1495)^(1+1))*CS$1836</f>
        <v>1002639.7950790261</v>
      </c>
      <c r="CT1495">
        <f>86400*((FlowsCalibration2!$CT$1495)^(1+1))*CT$1836</f>
        <v>69959.899584184939</v>
      </c>
      <c r="CU1495">
        <f>86400*((FlowsCalibration2!$CU$1495)^(1+1))*CU$1836</f>
        <v>844153.89296023874</v>
      </c>
      <c r="CV1495">
        <f>86400*((FlowsCalibration2!$CV$1495)^(1+1))*CV$1836</f>
        <v>871282.74048282951</v>
      </c>
      <c r="CW1495">
        <f>86400*((FlowsCalibration2!$CW$1495)^(1+1))*CW$1836</f>
        <v>988950.19224888412</v>
      </c>
      <c r="CX1495">
        <f>86400*((FlowsCalibration2!$CX$1495)^(1+1))*CX$1836</f>
        <v>994052.17226469982</v>
      </c>
      <c r="CY1495">
        <f>86400*((FlowsCalibration2!$CY$1495)^(1+1))*CY$1836</f>
        <v>268921.26457454101</v>
      </c>
      <c r="CZ1495">
        <f>86400*((FlowsCalibration2!$CZ$1495)^(1+1))*CZ$1836</f>
        <v>1197649.9269620681</v>
      </c>
      <c r="DA1495">
        <f>86400*((FlowsCalibration2!$DA$1495)^(1+1))*DA$1836</f>
        <v>1207911.4216766267</v>
      </c>
      <c r="DB1495">
        <f>86400*((FlowsCalibration2!$DB$1495)^(1+1))*DB$1836</f>
        <v>759.89926543923673</v>
      </c>
      <c r="DC1495">
        <f>86400*((FlowsCalibration2!$DC$1495)^(1+1))*DC$1836</f>
        <v>365331.12943217921</v>
      </c>
      <c r="DD1495">
        <f>86400*((FlowsCalibration2!$DD$1495)^(1+1))*DD$1836</f>
        <v>326696.45257416368</v>
      </c>
      <c r="DE1495">
        <f>86400*((FlowsCalibration2!$DE$1495)^(1+1))*DE$1836</f>
        <v>328974.25153476285</v>
      </c>
      <c r="DF1495">
        <f>86400*((FlowsCalibration2!$DF$1495)^(1+1))*DF$1836</f>
        <v>2274.6860542484619</v>
      </c>
      <c r="DG1495">
        <f>86400*((FlowsCalibration2!$DG$1495)^(1+1))*DG$1836</f>
        <v>1242.9337592873471</v>
      </c>
      <c r="DH1495">
        <f>86400*((FlowsCalibration2!$DH$1495)^(1+1))*DH$1836</f>
        <v>30592.928949713634</v>
      </c>
      <c r="DI1495">
        <f>86400*((FlowsCalibration2!$DI$1495)^(1+1))*DI$1836</f>
        <v>798428.88211793127</v>
      </c>
      <c r="DJ1495">
        <f>86400*((FlowsCalibration2!$DJ$1495)^(1+1))*DJ$1836</f>
        <v>2069.2092673932261</v>
      </c>
      <c r="DK1495">
        <f>86400*((FlowsCalibration2!$DK$1495)^(1+1))*DK$1836</f>
        <v>41075.98418396432</v>
      </c>
      <c r="DL1495">
        <f>86400*((FlowsCalibration2!$DL$1495)^(1+1))*DL$1836</f>
        <v>82082.899629646083</v>
      </c>
      <c r="DM1495">
        <f>86400*((FlowsCalibration2!$DM$1495)^(1+1))*DM$1836</f>
        <v>86506.575885744081</v>
      </c>
      <c r="DN1495">
        <f>86400*((FlowsCalibration2!$DN$1495)^(1+1))*DN$1836</f>
        <v>129126.68676210096</v>
      </c>
      <c r="DO1495">
        <f>86400*((FlowsCalibration2!$DO$1495)^(1+1))*DO$1836</f>
        <v>202825.46887431288</v>
      </c>
      <c r="DP1495">
        <f>86400*((FlowsCalibration2!$DP$1495)^(1+1))*DP$1836</f>
        <v>914374.85379598977</v>
      </c>
      <c r="DQ1495">
        <f>86400*((FlowsCalibration2!$DQ$1495)^(1+1))*DQ$1836</f>
        <v>533990.83043475368</v>
      </c>
      <c r="DR1495">
        <f>86400*((FlowsCalibration2!$DR$1495)^(1+1))*DR$1836</f>
        <v>878440.11731133249</v>
      </c>
      <c r="DS1495">
        <f>86400*((FlowsCalibration2!$DS$1495)^(1+1))*DS$1836</f>
        <v>4184.6749214241909</v>
      </c>
      <c r="DT1495">
        <f>86400*((FlowsCalibration2!$DT$1495)^(1+1))*DT$1836</f>
        <v>5920.904546225418</v>
      </c>
      <c r="DU1495">
        <f>86400*((FlowsCalibration2!$DU$1495)^(1+1))*DU$1836</f>
        <v>1641.1713082078841</v>
      </c>
      <c r="DV1495">
        <f>86400*((FlowsCalibration2!$DV$1495)^(1+1))*DV$1836</f>
        <v>1042.5326385525259</v>
      </c>
      <c r="DW1495">
        <f>86400*((FlowsCalibration2!$DW$1495)^(1+1))*DW$1836</f>
        <v>238.63294616297358</v>
      </c>
      <c r="DX1495">
        <f>86400*((FlowsCalibration2!$DX$1495)^(1+1))*DX$1836</f>
        <v>140217.08780459804</v>
      </c>
      <c r="DY1495">
        <f>86400*((FlowsCalibration2!$DY$1495)^(1+1))*DY$1836</f>
        <v>127995.6423636887</v>
      </c>
      <c r="DZ1495">
        <f>86400*((FlowsCalibration2!$DZ$1495)^(1+1))*DZ$1836</f>
        <v>5578.5860479129924</v>
      </c>
      <c r="EA1495">
        <f>86400*((FlowsCalibration2!$EA$1495)^(1+1))*EA$1836</f>
        <v>7699.6103318287733</v>
      </c>
      <c r="EB1495">
        <f>86400*((FlowsCalibration2!$EB$1495)^(1+1))*EB$1836</f>
        <v>18537.885999056361</v>
      </c>
      <c r="EC1495">
        <f>86400*((FlowsCalibration2!$EC$1495)^(1+1))*EC$1836</f>
        <v>5719.0549166067558</v>
      </c>
      <c r="ED1495">
        <f>86400*((FlowsCalibration2!$ED$1495)^(1+1))*ED$1836</f>
        <v>3135.8506393282287</v>
      </c>
      <c r="EE1495">
        <f>86400*((FlowsCalibration2!$EE$1495)^(1+1))*EE$1836</f>
        <v>2228.6453477091532</v>
      </c>
      <c r="EF1495">
        <f>86400*((FlowsCalibration2!$EF$1495)^(1+1))*EF$1836</f>
        <v>919096.7799556281</v>
      </c>
      <c r="EG1495">
        <f>86400*((FlowsCalibration2!$EG$1495)^(1+1))*EG$1836</f>
        <v>534660.80266519741</v>
      </c>
    </row>
    <row r="1496" spans="2:137" x14ac:dyDescent="0.2">
      <c r="B1496">
        <f>86400*((FlowsCalibration2!$B$1496)^(1+1))*B$1836</f>
        <v>2081070.5481119237</v>
      </c>
      <c r="C1496">
        <f>86400*((FlowsCalibration2!$C$1496)^(1+1))*C$1836</f>
        <v>1549015.0961917404</v>
      </c>
      <c r="D1496">
        <f>86400*((FlowsCalibration2!$D$1496)^(1+1))*D$1836</f>
        <v>1549015.0961917404</v>
      </c>
      <c r="E1496">
        <f>86400*((FlowsCalibration2!$E$1496)^(1+1))*E$1836</f>
        <v>886481.17103751039</v>
      </c>
      <c r="F1496">
        <f>86400*((FlowsCalibration2!$F$1496)^(1+1))*F$1836</f>
        <v>854991.72163093591</v>
      </c>
      <c r="G1496">
        <f>86400*((FlowsCalibration2!$G$1496)^(1+1))*G$1836</f>
        <v>965615.54580892553</v>
      </c>
      <c r="H1496">
        <f>86400*((FlowsCalibration2!$H$1496)^(1+1))*H$1836</f>
        <v>850741.82763882284</v>
      </c>
      <c r="I1496">
        <f>86400*((FlowsCalibration2!$I$1496)^(1+1))*I$1836</f>
        <v>850741.82763882284</v>
      </c>
      <c r="J1496">
        <f>86400*((FlowsCalibration2!$J$1496)^(1+1))*J$1836</f>
        <v>824260.07754425763</v>
      </c>
      <c r="K1496">
        <f>86400*((FlowsCalibration2!$K$1496)^(1+1))*K$1836</f>
        <v>29887.856930285034</v>
      </c>
      <c r="L1496">
        <f>86400*((FlowsCalibration2!$L$1496)^(1+1))*L$1836</f>
        <v>29887.856930285034</v>
      </c>
      <c r="M1496">
        <f>86400*((FlowsCalibration2!$M$1496)^(1+1))*M$1836</f>
        <v>29887.856930285034</v>
      </c>
      <c r="N1496">
        <f>86400*((FlowsCalibration2!$N$1496)^(1+1))*N$1836</f>
        <v>29887.856930285034</v>
      </c>
      <c r="O1496">
        <f>86400*((FlowsCalibration2!$O$1496)^(1+1))*O$1836</f>
        <v>521065.72975143144</v>
      </c>
      <c r="P1496">
        <f>86400*((FlowsCalibration2!$P$1496)^(1+1))*P$1836</f>
        <v>521065.72975143144</v>
      </c>
      <c r="Q1496">
        <f>86400*((FlowsCalibration2!$Q$1496)^(1+1))*Q$1836</f>
        <v>1178987.6168059164</v>
      </c>
      <c r="R1496">
        <f>86400*((FlowsCalibration2!$R$1496)^(1+1))*R$1836</f>
        <v>1168971.8366905241</v>
      </c>
      <c r="S1496">
        <f>86400*((FlowsCalibration2!$S$1496)^(1+1))*S$1836</f>
        <v>1523052.8743820072</v>
      </c>
      <c r="T1496">
        <f>86400*((FlowsCalibration2!$T$1496)^(1+1))*T$1836</f>
        <v>1523052.8743820072</v>
      </c>
      <c r="U1496">
        <f>86400*((FlowsCalibration2!$U$1496)^(1+1))*U$1836</f>
        <v>1523052.8743820072</v>
      </c>
      <c r="V1496">
        <f>86400*((FlowsCalibration2!$V$1496)^(1+1))*V$1836</f>
        <v>262516.66289703955</v>
      </c>
      <c r="W1496">
        <f>86400*((FlowsCalibration2!$W$1496)^(1+1))*W$1836</f>
        <v>262516.66289703955</v>
      </c>
      <c r="X1496">
        <f>86400*((FlowsCalibration2!$X$1496)^(1+1))*X$1836</f>
        <v>262516.66289703955</v>
      </c>
      <c r="Y1496">
        <f>86400*((FlowsCalibration2!$Y$1496)^(1+1))*Y$1836</f>
        <v>198031.19889402937</v>
      </c>
      <c r="Z1496">
        <f>86400*((FlowsCalibration2!$Z$1496)^(1+1))*Z$1836</f>
        <v>198031.19889402937</v>
      </c>
      <c r="AA1496">
        <f>86400*((FlowsCalibration2!$AA$1496)^(1+1))*AA$1836</f>
        <v>356719.5832548007</v>
      </c>
      <c r="AB1496">
        <f>86400*((FlowsCalibration2!$AB$1496)^(1+1))*AB$1836</f>
        <v>396972.50961416535</v>
      </c>
      <c r="AC1496">
        <f>86400*((FlowsCalibration2!$AC$1496)^(1+1))*AC$1836</f>
        <v>544972.16068844369</v>
      </c>
      <c r="AD1496">
        <f>86400*((FlowsCalibration2!$AD$1496)^(1+1))*AD$1836</f>
        <v>544972.16068844369</v>
      </c>
      <c r="AE1496">
        <f>86400*((FlowsCalibration2!$AE$1496)^(1+1))*AE$1836</f>
        <v>522421.13522511482</v>
      </c>
      <c r="AF1496">
        <f>86400*((FlowsCalibration2!$AF$1496)^(1+1))*AF$1836</f>
        <v>450293.84902386268</v>
      </c>
      <c r="AG1496">
        <f>86400*((FlowsCalibration2!$AG$1496)^(1+1))*AG$1836</f>
        <v>5424.2595420474499</v>
      </c>
      <c r="AH1496">
        <f>86400*((FlowsCalibration2!$AH$1496)^(1+1))*AH$1836</f>
        <v>445628.47498828662</v>
      </c>
      <c r="AI1496">
        <f>86400*((FlowsCalibration2!$AI$1496)^(1+1))*AI$1836</f>
        <v>450293.84902386268</v>
      </c>
      <c r="AJ1496">
        <f>86400*((FlowsCalibration2!$AJ$1496)^(1+1))*AJ$1836</f>
        <v>445628.47498828662</v>
      </c>
      <c r="AK1496">
        <f>86400*((FlowsCalibration2!$AK$1496)^(1+1))*AK$1836</f>
        <v>445628.47498828662</v>
      </c>
      <c r="AL1496">
        <f>86400*((FlowsCalibration2!$AL$1496)^(1+1))*AL$1836</f>
        <v>297401.66871215287</v>
      </c>
      <c r="AM1496">
        <f>86400*((FlowsCalibration2!$AM$1496)^(1+1))*AM$1836</f>
        <v>17827.666908592484</v>
      </c>
      <c r="AN1496">
        <f>86400*((FlowsCalibration2!$AN$1496)^(1+1))*AN$1836</f>
        <v>17827.666908592484</v>
      </c>
      <c r="AO1496">
        <f>86400*((FlowsCalibration2!$AO$1496)^(1+1))*AO$1836</f>
        <v>319133.57501325198</v>
      </c>
      <c r="AP1496">
        <f>86400*((FlowsCalibration2!$AP$1496)^(1+1))*AP$1836</f>
        <v>319133.57501325198</v>
      </c>
      <c r="AQ1496">
        <f>86400*((FlowsCalibration2!$AQ$1496)^(1+1))*AQ$1836</f>
        <v>316811.22427746275</v>
      </c>
      <c r="AR1496">
        <f>86400*((FlowsCalibration2!$AR$1496)^(1+1))*AR$1836</f>
        <v>135341.9070738029</v>
      </c>
      <c r="AS1496">
        <f>86400*((FlowsCalibration2!$AS$1496)^(1+1))*AS$1836</f>
        <v>123794.94154861871</v>
      </c>
      <c r="AT1496">
        <f>86400*((FlowsCalibration2!$AT$1496)^(1+1))*AT$1836</f>
        <v>1190.5406419484425</v>
      </c>
      <c r="AU1496">
        <f>86400*((FlowsCalibration2!$AU$1496)^(1+1))*AU$1836</f>
        <v>1573.8789880973809</v>
      </c>
      <c r="AV1496">
        <f>86400*((FlowsCalibration2!$AV$1496)^(1+1))*AV$1836</f>
        <v>39326.33696908757</v>
      </c>
      <c r="AW1496">
        <f>86400*((FlowsCalibration2!$AW$1496)^(1+1))*AW$1836</f>
        <v>3948.9671843356246</v>
      </c>
      <c r="AX1496">
        <f>86400*((FlowsCalibration2!$AX$1496)^(1+1))*AX$1836</f>
        <v>1190.5406419484425</v>
      </c>
      <c r="AY1496">
        <f>86400*((FlowsCalibration2!$AY$1496)^(1+1))*AY$1836</f>
        <v>82900.00955933411</v>
      </c>
      <c r="AZ1496">
        <f>86400*((FlowsCalibration2!$AZ$1496)^(1+1))*AZ$1836</f>
        <v>85563.259681488766</v>
      </c>
      <c r="BA1496">
        <f>86400*((FlowsCalibration2!$BA$1496)^(1+1))*BA$1836</f>
        <v>3948.9671843356246</v>
      </c>
      <c r="BB1496">
        <f>86400*((FlowsCalibration2!$BB$1496)^(1+1))*BB$1836</f>
        <v>1001.6186416050444</v>
      </c>
      <c r="BC1496">
        <f>86400*((FlowsCalibration2!$BC$1496)^(1+1))*BC$1836</f>
        <v>1001.6186416050444</v>
      </c>
      <c r="BD1496">
        <f>86400*((FlowsCalibration2!$BD$1496)^(1+1))*BD$1836</f>
        <v>1988.0035396115329</v>
      </c>
      <c r="BE1496">
        <f>86400*((FlowsCalibration2!$BE$1496)^(1+1))*BE$1836</f>
        <v>2984.1285149287337</v>
      </c>
      <c r="BF1496">
        <f>86400*((FlowsCalibration2!$BF$1496)^(1+1))*BF$1836</f>
        <v>5424.2595420474499</v>
      </c>
      <c r="BG1496">
        <f>86400*((FlowsCalibration2!$BG$1496)^(1+1))*BG$1836</f>
        <v>7521.2577786343309</v>
      </c>
      <c r="BH1496">
        <f>86400*((FlowsCalibration2!$BH$1496)^(1+1))*BH$1836</f>
        <v>730.07716196078729</v>
      </c>
      <c r="BI1496">
        <f>86400*((FlowsCalibration2!$BI$1496)^(1+1))*BI$1836</f>
        <v>229.2678411582649</v>
      </c>
      <c r="BJ1496">
        <f>86400*((FlowsCalibration2!$BJ$1496)^(1+1))*BJ$1836</f>
        <v>229.2678411582649</v>
      </c>
      <c r="BK1496">
        <f>86400*((FlowsCalibration2!$BK$1496)^(1+1))*BK$1836</f>
        <v>39326.33696908757</v>
      </c>
      <c r="BL1496">
        <f>86400*((FlowsCalibration2!$BL$1496)^(1+1))*BL$1836</f>
        <v>78654.323996904364</v>
      </c>
      <c r="BM1496">
        <f>86400*((FlowsCalibration2!$BM$1496)^(1+1))*BM$1836</f>
        <v>123794.94154861871</v>
      </c>
      <c r="BN1496">
        <f>86400*((FlowsCalibration2!$BN$1496)^(1+1))*BN$1836</f>
        <v>123794.94154861871</v>
      </c>
      <c r="BO1496">
        <f>86400*((FlowsCalibration2!$BO$1496)^(1+1))*BO$1836</f>
        <v>12970.621997022045</v>
      </c>
      <c r="BP1496">
        <f>86400*((FlowsCalibration2!$BP$1496)^(1+1))*BP$1836</f>
        <v>67289.990942182922</v>
      </c>
      <c r="BQ1496">
        <f>86400*((FlowsCalibration2!$BQ$1496)^(1+1))*BQ$1836</f>
        <v>67289.990942182922</v>
      </c>
      <c r="BR1496">
        <f>86400*((FlowsCalibration2!$BR$1496)^(1+1))*BR$1836</f>
        <v>2122.8028641419264</v>
      </c>
      <c r="BS1496">
        <f>86400*((FlowsCalibration2!$BS$1496)^(1+1))*BS$1836</f>
        <v>4015.8809051758849</v>
      </c>
      <c r="BT1496">
        <f>86400*((FlowsCalibration2!$BT$1496)^(1+1))*BT$1836</f>
        <v>970597.76092162891</v>
      </c>
      <c r="BU1496">
        <f>86400*((FlowsCalibration2!$BU$1496)^(1+1))*BU$1836</f>
        <v>886481.17103751039</v>
      </c>
      <c r="BV1496">
        <f>86400*((FlowsCalibration2!$BV$1496)^(1+1))*BV$1836</f>
        <v>521065.72975143144</v>
      </c>
      <c r="BW1496">
        <f>86400*((FlowsCalibration2!$BW$1496)^(1+1))*BW$1836</f>
        <v>892484.08781466633</v>
      </c>
      <c r="BX1496">
        <f>86400*((FlowsCalibration2!$BX$1496)^(1+1))*BX$1836</f>
        <v>978631.28148436092</v>
      </c>
      <c r="BY1496">
        <f>86400*((FlowsCalibration2!$BY$1496)^(1+1))*BY$1836</f>
        <v>29887.856930285034</v>
      </c>
      <c r="BZ1496">
        <f>86400*((FlowsCalibration2!$BZ$1496)^(1+1))*BZ$1836</f>
        <v>2170.9083640284357</v>
      </c>
      <c r="CA1496">
        <f>86400*((FlowsCalibration2!$CA$1496)^(1+1))*CA$1836</f>
        <v>2170.9083640284357</v>
      </c>
      <c r="CB1496">
        <f>86400*((FlowsCalibration2!$CB$1496)^(1+1))*CB$1836</f>
        <v>2170.9083640284357</v>
      </c>
      <c r="CC1496">
        <f>86400*((FlowsCalibration2!$CC$1496)^(1+1))*CC$1836</f>
        <v>2170.9083640284357</v>
      </c>
      <c r="CD1496">
        <f>86400*((FlowsCalibration2!$CD$1496)^(1+1))*CD$1836</f>
        <v>779651.95685897965</v>
      </c>
      <c r="CE1496">
        <f>86400*((FlowsCalibration2!$CE$1496)^(1+1))*CE$1836</f>
        <v>779651.95685897965</v>
      </c>
      <c r="CF1496">
        <f>86400*((FlowsCalibration2!$CF$1496)^(1+1))*CF$1836</f>
        <v>1988.0035396115329</v>
      </c>
      <c r="CG1496">
        <f>86400*((FlowsCalibration2!$CG$1496)^(1+1))*CG$1836</f>
        <v>2989.6221812165809</v>
      </c>
      <c r="CH1496">
        <f>86400*((FlowsCalibration2!$CH$1496)^(1+1))*CH$1836</f>
        <v>3218.8900223748346</v>
      </c>
      <c r="CI1496">
        <f>86400*((FlowsCalibration2!$CI$1496)^(1+1))*CI$1836</f>
        <v>730.07716196078729</v>
      </c>
      <c r="CJ1496">
        <f>86400*((FlowsCalibration2!$CJ$1496)^(1+1))*CJ$1836</f>
        <v>3948.9671843356246</v>
      </c>
      <c r="CK1496">
        <f>86400*((FlowsCalibration2!$CK$1496)^(1+1))*CK$1836</f>
        <v>523659.43551211554</v>
      </c>
      <c r="CL1496">
        <f>86400*((FlowsCalibration2!$CL$1496)^(1+1))*CL$1836</f>
        <v>123548.47530785554</v>
      </c>
      <c r="CM1496">
        <f>86400*((FlowsCalibration2!$CM$1496)^(1+1))*CM$1836</f>
        <v>5449.364194033903</v>
      </c>
      <c r="CN1496">
        <f>86400*((FlowsCalibration2!$CN$1496)^(1+1))*CN$1836</f>
        <v>544972.16068844369</v>
      </c>
      <c r="CO1496">
        <f>86400*((FlowsCalibration2!$CO$1496)^(1+1))*CO$1836</f>
        <v>544972.16068844369</v>
      </c>
      <c r="CP1496">
        <f>86400*((FlowsCalibration2!$CP$1496)^(1+1))*CP$1836</f>
        <v>520819.85718355642</v>
      </c>
      <c r="CQ1496">
        <f>86400*((FlowsCalibration2!$CQ$1496)^(1+1))*CQ$1836</f>
        <v>893563.98568500578</v>
      </c>
      <c r="CR1496">
        <f>86400*((FlowsCalibration2!$CR$1496)^(1+1))*CR$1836</f>
        <v>1523052.8743820072</v>
      </c>
      <c r="CS1496">
        <f>86400*((FlowsCalibration2!$CS$1496)^(1+1))*CS$1836</f>
        <v>978631.28148436092</v>
      </c>
      <c r="CT1496">
        <f>86400*((FlowsCalibration2!$CT$1496)^(1+1))*CT$1836</f>
        <v>67289.990942182922</v>
      </c>
      <c r="CU1496">
        <f>86400*((FlowsCalibration2!$CU$1496)^(1+1))*CU$1836</f>
        <v>824260.07754425763</v>
      </c>
      <c r="CV1496">
        <f>86400*((FlowsCalibration2!$CV$1496)^(1+1))*CV$1836</f>
        <v>850741.82763882284</v>
      </c>
      <c r="CW1496">
        <f>86400*((FlowsCalibration2!$CW$1496)^(1+1))*CW$1836</f>
        <v>965615.54580892553</v>
      </c>
      <c r="CX1496">
        <f>86400*((FlowsCalibration2!$CX$1496)^(1+1))*CX$1836</f>
        <v>970597.76092162891</v>
      </c>
      <c r="CY1496">
        <f>86400*((FlowsCalibration2!$CY$1496)^(1+1))*CY$1836</f>
        <v>262516.66289703955</v>
      </c>
      <c r="CZ1496">
        <f>86400*((FlowsCalibration2!$CZ$1496)^(1+1))*CZ$1836</f>
        <v>1168971.8366905241</v>
      </c>
      <c r="DA1496">
        <f>86400*((FlowsCalibration2!$DA$1496)^(1+1))*DA$1836</f>
        <v>1178987.6168059164</v>
      </c>
      <c r="DB1496">
        <f>86400*((FlowsCalibration2!$DB$1496)^(1+1))*DB$1836</f>
        <v>730.07716196078729</v>
      </c>
      <c r="DC1496">
        <f>86400*((FlowsCalibration2!$DC$1496)^(1+1))*DC$1836</f>
        <v>356719.5832548007</v>
      </c>
      <c r="DD1496">
        <f>86400*((FlowsCalibration2!$DD$1496)^(1+1))*DD$1836</f>
        <v>316811.22427746275</v>
      </c>
      <c r="DE1496">
        <f>86400*((FlowsCalibration2!$DE$1496)^(1+1))*DE$1836</f>
        <v>319133.57501325198</v>
      </c>
      <c r="DF1496">
        <f>86400*((FlowsCalibration2!$DF$1496)^(1+1))*DF$1836</f>
        <v>2170.9083640284357</v>
      </c>
      <c r="DG1496">
        <f>86400*((FlowsCalibration2!$DG$1496)^(1+1))*DG$1836</f>
        <v>1190.5406419484425</v>
      </c>
      <c r="DH1496">
        <f>86400*((FlowsCalibration2!$DH$1496)^(1+1))*DH$1836</f>
        <v>29887.856930285034</v>
      </c>
      <c r="DI1496">
        <f>86400*((FlowsCalibration2!$DI$1496)^(1+1))*DI$1836</f>
        <v>779651.95685897965</v>
      </c>
      <c r="DJ1496">
        <f>86400*((FlowsCalibration2!$DJ$1496)^(1+1))*DJ$1836</f>
        <v>1988.0035396115329</v>
      </c>
      <c r="DK1496">
        <f>86400*((FlowsCalibration2!$DK$1496)^(1+1))*DK$1836</f>
        <v>39326.33696908757</v>
      </c>
      <c r="DL1496">
        <f>86400*((FlowsCalibration2!$DL$1496)^(1+1))*DL$1836</f>
        <v>78654.323996904364</v>
      </c>
      <c r="DM1496">
        <f>86400*((FlowsCalibration2!$DM$1496)^(1+1))*DM$1836</f>
        <v>82900.00955933411</v>
      </c>
      <c r="DN1496">
        <f>86400*((FlowsCalibration2!$DN$1496)^(1+1))*DN$1836</f>
        <v>123794.94154861871</v>
      </c>
      <c r="DO1496">
        <f>86400*((FlowsCalibration2!$DO$1496)^(1+1))*DO$1836</f>
        <v>198031.19889402937</v>
      </c>
      <c r="DP1496">
        <f>86400*((FlowsCalibration2!$DP$1496)^(1+1))*DP$1836</f>
        <v>892484.08781466633</v>
      </c>
      <c r="DQ1496">
        <f>86400*((FlowsCalibration2!$DQ$1496)^(1+1))*DQ$1836</f>
        <v>521065.72975143144</v>
      </c>
      <c r="DR1496">
        <f>86400*((FlowsCalibration2!$DR$1496)^(1+1))*DR$1836</f>
        <v>854991.72163093591</v>
      </c>
      <c r="DS1496">
        <f>86400*((FlowsCalibration2!$DS$1496)^(1+1))*DS$1836</f>
        <v>4015.8809051758849</v>
      </c>
      <c r="DT1496">
        <f>86400*((FlowsCalibration2!$DT$1496)^(1+1))*DT$1836</f>
        <v>5683.7457561345473</v>
      </c>
      <c r="DU1496">
        <f>86400*((FlowsCalibration2!$DU$1496)^(1+1))*DU$1836</f>
        <v>1573.8789880973809</v>
      </c>
      <c r="DV1496">
        <f>86400*((FlowsCalibration2!$DV$1496)^(1+1))*DV$1836</f>
        <v>1001.6186416050444</v>
      </c>
      <c r="DW1496">
        <f>86400*((FlowsCalibration2!$DW$1496)^(1+1))*DW$1836</f>
        <v>229.2678411582649</v>
      </c>
      <c r="DX1496">
        <f>86400*((FlowsCalibration2!$DX$1496)^(1+1))*DX$1836</f>
        <v>135341.9070738029</v>
      </c>
      <c r="DY1496">
        <f>86400*((FlowsCalibration2!$DY$1496)^(1+1))*DY$1836</f>
        <v>123548.47530785554</v>
      </c>
      <c r="DZ1496">
        <f>86400*((FlowsCalibration2!$DZ$1496)^(1+1))*DZ$1836</f>
        <v>5449.364194033903</v>
      </c>
      <c r="EA1496">
        <f>86400*((FlowsCalibration2!$EA$1496)^(1+1))*EA$1836</f>
        <v>7521.2577786343309</v>
      </c>
      <c r="EB1496">
        <f>86400*((FlowsCalibration2!$EB$1496)^(1+1))*EB$1836</f>
        <v>17827.666908592484</v>
      </c>
      <c r="EC1496">
        <f>86400*((FlowsCalibration2!$EC$1496)^(1+1))*EC$1836</f>
        <v>5424.2595420474499</v>
      </c>
      <c r="ED1496">
        <f>86400*((FlowsCalibration2!$ED$1496)^(1+1))*ED$1836</f>
        <v>2984.1285149287337</v>
      </c>
      <c r="EE1496">
        <f>86400*((FlowsCalibration2!$EE$1496)^(1+1))*EE$1836</f>
        <v>2122.8028641419264</v>
      </c>
      <c r="EF1496">
        <f>86400*((FlowsCalibration2!$EF$1496)^(1+1))*EF$1836</f>
        <v>893563.98568500578</v>
      </c>
      <c r="EG1496">
        <f>86400*((FlowsCalibration2!$EG$1496)^(1+1))*EG$1836</f>
        <v>520819.85718355642</v>
      </c>
    </row>
    <row r="1497" spans="2:137" x14ac:dyDescent="0.2">
      <c r="B1497">
        <f>86400*((FlowsCalibration2!$B$1497)^(1+1))*B$1836</f>
        <v>2010809.8055971607</v>
      </c>
      <c r="C1497">
        <f>86400*((FlowsCalibration2!$C$1497)^(1+1))*C$1836</f>
        <v>1506866.0128741213</v>
      </c>
      <c r="D1497">
        <f>86400*((FlowsCalibration2!$D$1497)^(1+1))*D$1836</f>
        <v>1506866.0128741213</v>
      </c>
      <c r="E1497">
        <f>86400*((FlowsCalibration2!$E$1497)^(1+1))*E$1836</f>
        <v>862340.85473478853</v>
      </c>
      <c r="F1497">
        <f>86400*((FlowsCalibration2!$F$1497)^(1+1))*F$1836</f>
        <v>831967.04192097986</v>
      </c>
      <c r="G1497">
        <f>86400*((FlowsCalibration2!$G$1497)^(1+1))*G$1836</f>
        <v>942709.64345480176</v>
      </c>
      <c r="H1497">
        <f>86400*((FlowsCalibration2!$H$1497)^(1+1))*H$1836</f>
        <v>830583.72178041306</v>
      </c>
      <c r="I1497">
        <f>86400*((FlowsCalibration2!$I$1497)^(1+1))*I$1836</f>
        <v>830583.72178041306</v>
      </c>
      <c r="J1497">
        <f>86400*((FlowsCalibration2!$J$1497)^(1+1))*J$1836</f>
        <v>804739.53557350708</v>
      </c>
      <c r="K1497">
        <f>86400*((FlowsCalibration2!$K$1497)^(1+1))*K$1836</f>
        <v>29195.080550770967</v>
      </c>
      <c r="L1497">
        <f>86400*((FlowsCalibration2!$L$1497)^(1+1))*L$1836</f>
        <v>29195.080550770967</v>
      </c>
      <c r="M1497">
        <f>86400*((FlowsCalibration2!$M$1497)^(1+1))*M$1836</f>
        <v>29195.080550770967</v>
      </c>
      <c r="N1497">
        <f>86400*((FlowsCalibration2!$N$1497)^(1+1))*N$1836</f>
        <v>29195.080550770967</v>
      </c>
      <c r="O1497">
        <f>86400*((FlowsCalibration2!$O$1497)^(1+1))*O$1836</f>
        <v>508361.83419884858</v>
      </c>
      <c r="P1497">
        <f>86400*((FlowsCalibration2!$P$1497)^(1+1))*P$1836</f>
        <v>508361.83419884858</v>
      </c>
      <c r="Q1497">
        <f>86400*((FlowsCalibration2!$Q$1497)^(1+1))*Q$1836</f>
        <v>1150883.0064179546</v>
      </c>
      <c r="R1497">
        <f>86400*((FlowsCalibration2!$R$1497)^(1+1))*R$1836</f>
        <v>1141105.9816498298</v>
      </c>
      <c r="S1497">
        <f>86400*((FlowsCalibration2!$S$1497)^(1+1))*S$1836</f>
        <v>1486863.6614948257</v>
      </c>
      <c r="T1497">
        <f>86400*((FlowsCalibration2!$T$1497)^(1+1))*T$1836</f>
        <v>1486863.6614948257</v>
      </c>
      <c r="U1497">
        <f>86400*((FlowsCalibration2!$U$1497)^(1+1))*U$1836</f>
        <v>1486863.6614948257</v>
      </c>
      <c r="V1497">
        <f>86400*((FlowsCalibration2!$V$1497)^(1+1))*V$1836</f>
        <v>256189.27180904991</v>
      </c>
      <c r="W1497">
        <f>86400*((FlowsCalibration2!$W$1497)^(1+1))*W$1836</f>
        <v>256189.27180904991</v>
      </c>
      <c r="X1497">
        <f>86400*((FlowsCalibration2!$X$1497)^(1+1))*X$1836</f>
        <v>256189.27180904991</v>
      </c>
      <c r="Y1497">
        <f>86400*((FlowsCalibration2!$Y$1497)^(1+1))*Y$1836</f>
        <v>193294.27072320756</v>
      </c>
      <c r="Z1497">
        <f>86400*((FlowsCalibration2!$Z$1497)^(1+1))*Z$1836</f>
        <v>193294.27072320756</v>
      </c>
      <c r="AA1497">
        <f>86400*((FlowsCalibration2!$AA$1497)^(1+1))*AA$1836</f>
        <v>348085.06344156753</v>
      </c>
      <c r="AB1497">
        <f>86400*((FlowsCalibration2!$AB$1497)^(1+1))*AB$1836</f>
        <v>387391.66503924836</v>
      </c>
      <c r="AC1497">
        <f>86400*((FlowsCalibration2!$AC$1497)^(1+1))*AC$1836</f>
        <v>521771.83872683515</v>
      </c>
      <c r="AD1497">
        <f>86400*((FlowsCalibration2!$AD$1497)^(1+1))*AD$1836</f>
        <v>521771.83872683515</v>
      </c>
      <c r="AE1497">
        <f>86400*((FlowsCalibration2!$AE$1497)^(1+1))*AE$1836</f>
        <v>500080.29503476887</v>
      </c>
      <c r="AF1497">
        <f>86400*((FlowsCalibration2!$AF$1497)^(1+1))*AF$1836</f>
        <v>433355.18344391242</v>
      </c>
      <c r="AG1497">
        <f>86400*((FlowsCalibration2!$AG$1497)^(1+1))*AG$1836</f>
        <v>5159.6421802279701</v>
      </c>
      <c r="AH1497">
        <f>86400*((FlowsCalibration2!$AH$1497)^(1+1))*AH$1836</f>
        <v>429439.2023463907</v>
      </c>
      <c r="AI1497">
        <f>86400*((FlowsCalibration2!$AI$1497)^(1+1))*AI$1836</f>
        <v>433355.18344391242</v>
      </c>
      <c r="AJ1497">
        <f>86400*((FlowsCalibration2!$AJ$1497)^(1+1))*AJ$1836</f>
        <v>429439.2023463907</v>
      </c>
      <c r="AK1497">
        <f>86400*((FlowsCalibration2!$AK$1497)^(1+1))*AK$1836</f>
        <v>429439.2023463907</v>
      </c>
      <c r="AL1497">
        <f>86400*((FlowsCalibration2!$AL$1497)^(1+1))*AL$1836</f>
        <v>287994.40423542005</v>
      </c>
      <c r="AM1497">
        <f>86400*((FlowsCalibration2!$AM$1497)^(1+1))*AM$1836</f>
        <v>17120.581684765082</v>
      </c>
      <c r="AN1497">
        <f>86400*((FlowsCalibration2!$AN$1497)^(1+1))*AN$1836</f>
        <v>17120.581684765082</v>
      </c>
      <c r="AO1497">
        <f>86400*((FlowsCalibration2!$AO$1497)^(1+1))*AO$1836</f>
        <v>309476.90038908483</v>
      </c>
      <c r="AP1497">
        <f>86400*((FlowsCalibration2!$AP$1497)^(1+1))*AP$1836</f>
        <v>309476.90038908483</v>
      </c>
      <c r="AQ1497">
        <f>86400*((FlowsCalibration2!$AQ$1497)^(1+1))*AQ$1836</f>
        <v>307101.46082627831</v>
      </c>
      <c r="AR1497">
        <f>86400*((FlowsCalibration2!$AR$1497)^(1+1))*AR$1836</f>
        <v>130563.88598902684</v>
      </c>
      <c r="AS1497">
        <f>86400*((FlowsCalibration2!$AS$1497)^(1+1))*AS$1836</f>
        <v>118698.49424802963</v>
      </c>
      <c r="AT1497">
        <f>86400*((FlowsCalibration2!$AT$1497)^(1+1))*AT$1836</f>
        <v>1146.2454491273891</v>
      </c>
      <c r="AU1497">
        <f>86400*((FlowsCalibration2!$AU$1497)^(1+1))*AU$1836</f>
        <v>1510.5295997893218</v>
      </c>
      <c r="AV1497">
        <f>86400*((FlowsCalibration2!$AV$1497)^(1+1))*AV$1836</f>
        <v>37665.870929994991</v>
      </c>
      <c r="AW1497">
        <f>86400*((FlowsCalibration2!$AW$1497)^(1+1))*AW$1836</f>
        <v>3790.8891571935051</v>
      </c>
      <c r="AX1497">
        <f>86400*((FlowsCalibration2!$AX$1497)^(1+1))*AX$1836</f>
        <v>1146.2454491273891</v>
      </c>
      <c r="AY1497">
        <f>86400*((FlowsCalibration2!$AY$1497)^(1+1))*AY$1836</f>
        <v>79457.101024924166</v>
      </c>
      <c r="AZ1497">
        <f>86400*((FlowsCalibration2!$AZ$1497)^(1+1))*AZ$1836</f>
        <v>82015.904788536398</v>
      </c>
      <c r="BA1497">
        <f>86400*((FlowsCalibration2!$BA$1497)^(1+1))*BA$1836</f>
        <v>3790.8891571935051</v>
      </c>
      <c r="BB1497">
        <f>86400*((FlowsCalibration2!$BB$1497)^(1+1))*BB$1836</f>
        <v>961.52362652318766</v>
      </c>
      <c r="BC1497">
        <f>86400*((FlowsCalibration2!$BC$1497)^(1+1))*BC$1836</f>
        <v>961.52362652318766</v>
      </c>
      <c r="BD1497">
        <f>86400*((FlowsCalibration2!$BD$1497)^(1+1))*BD$1836</f>
        <v>1908.4233195631325</v>
      </c>
      <c r="BE1497">
        <f>86400*((FlowsCalibration2!$BE$1497)^(1+1))*BE$1836</f>
        <v>2852.6066710410928</v>
      </c>
      <c r="BF1497">
        <f>86400*((FlowsCalibration2!$BF$1497)^(1+1))*BF$1836</f>
        <v>5159.6421802279701</v>
      </c>
      <c r="BG1497">
        <f>86400*((FlowsCalibration2!$BG$1497)^(1+1))*BG$1836</f>
        <v>7346.2832948808255</v>
      </c>
      <c r="BH1497">
        <f>86400*((FlowsCalibration2!$BH$1497)^(1+1))*BH$1836</f>
        <v>700.85201218439204</v>
      </c>
      <c r="BI1497">
        <f>86400*((FlowsCalibration2!$BI$1497)^(1+1))*BI$1836</f>
        <v>220.09019892279804</v>
      </c>
      <c r="BJ1497">
        <f>86400*((FlowsCalibration2!$BJ$1497)^(1+1))*BJ$1836</f>
        <v>220.09019892279804</v>
      </c>
      <c r="BK1497">
        <f>86400*((FlowsCalibration2!$BK$1497)^(1+1))*BK$1836</f>
        <v>37665.870929994991</v>
      </c>
      <c r="BL1497">
        <f>86400*((FlowsCalibration2!$BL$1497)^(1+1))*BL$1836</f>
        <v>75386.626985734169</v>
      </c>
      <c r="BM1497">
        <f>86400*((FlowsCalibration2!$BM$1497)^(1+1))*BM$1836</f>
        <v>118698.49424802963</v>
      </c>
      <c r="BN1497">
        <f>86400*((FlowsCalibration2!$BN$1497)^(1+1))*BN$1836</f>
        <v>118698.49424802963</v>
      </c>
      <c r="BO1497">
        <f>86400*((FlowsCalibration2!$BO$1497)^(1+1))*BO$1836</f>
        <v>12668.873545541252</v>
      </c>
      <c r="BP1497">
        <f>86400*((FlowsCalibration2!$BP$1497)^(1+1))*BP$1836</f>
        <v>64675.422679483534</v>
      </c>
      <c r="BQ1497">
        <f>86400*((FlowsCalibration2!$BQ$1497)^(1+1))*BQ$1836</f>
        <v>64675.422679483534</v>
      </c>
      <c r="BR1497">
        <f>86400*((FlowsCalibration2!$BR$1497)^(1+1))*BR$1836</f>
        <v>2032.055600433956</v>
      </c>
      <c r="BS1497">
        <f>86400*((FlowsCalibration2!$BS$1497)^(1+1))*BS$1836</f>
        <v>3848.5379038560468</v>
      </c>
      <c r="BT1497">
        <f>86400*((FlowsCalibration2!$BT$1497)^(1+1))*BT$1836</f>
        <v>947572.90357508557</v>
      </c>
      <c r="BU1497">
        <f>86400*((FlowsCalibration2!$BU$1497)^(1+1))*BU$1836</f>
        <v>862340.85473478853</v>
      </c>
      <c r="BV1497">
        <f>86400*((FlowsCalibration2!$BV$1497)^(1+1))*BV$1836</f>
        <v>508361.83419884858</v>
      </c>
      <c r="BW1497">
        <f>86400*((FlowsCalibration2!$BW$1497)^(1+1))*BW$1836</f>
        <v>871187.53599428711</v>
      </c>
      <c r="BX1497">
        <f>86400*((FlowsCalibration2!$BX$1497)^(1+1))*BX$1836</f>
        <v>955302.74903199892</v>
      </c>
      <c r="BY1497">
        <f>86400*((FlowsCalibration2!$BY$1497)^(1+1))*BY$1836</f>
        <v>29195.080550770967</v>
      </c>
      <c r="BZ1497">
        <f>86400*((FlowsCalibration2!$BZ$1497)^(1+1))*BZ$1836</f>
        <v>2074.7367323310727</v>
      </c>
      <c r="CA1497">
        <f>86400*((FlowsCalibration2!$CA$1497)^(1+1))*CA$1836</f>
        <v>2074.7367323310727</v>
      </c>
      <c r="CB1497">
        <f>86400*((FlowsCalibration2!$CB$1497)^(1+1))*CB$1836</f>
        <v>2074.7367323310727</v>
      </c>
      <c r="CC1497">
        <f>86400*((FlowsCalibration2!$CC$1497)^(1+1))*CC$1836</f>
        <v>2074.7367323310727</v>
      </c>
      <c r="CD1497">
        <f>86400*((FlowsCalibration2!$CD$1497)^(1+1))*CD$1836</f>
        <v>761209.58418163203</v>
      </c>
      <c r="CE1497">
        <f>86400*((FlowsCalibration2!$CE$1497)^(1+1))*CE$1836</f>
        <v>761209.58418163203</v>
      </c>
      <c r="CF1497">
        <f>86400*((FlowsCalibration2!$CF$1497)^(1+1))*CF$1836</f>
        <v>1908.4233195631325</v>
      </c>
      <c r="CG1497">
        <f>86400*((FlowsCalibration2!$CG$1497)^(1+1))*CG$1836</f>
        <v>2869.9469460863238</v>
      </c>
      <c r="CH1497">
        <f>86400*((FlowsCalibration2!$CH$1497)^(1+1))*CH$1836</f>
        <v>3090.0371450091111</v>
      </c>
      <c r="CI1497">
        <f>86400*((FlowsCalibration2!$CI$1497)^(1+1))*CI$1836</f>
        <v>700.85201218439204</v>
      </c>
      <c r="CJ1497">
        <f>86400*((FlowsCalibration2!$CJ$1497)^(1+1))*CJ$1836</f>
        <v>3790.8891571935051</v>
      </c>
      <c r="CK1497">
        <f>86400*((FlowsCalibration2!$CK$1497)^(1+1))*CK$1836</f>
        <v>510195.06199054985</v>
      </c>
      <c r="CL1497">
        <f>86400*((FlowsCalibration2!$CL$1497)^(1+1))*CL$1836</f>
        <v>119189.58867297058</v>
      </c>
      <c r="CM1497">
        <f>86400*((FlowsCalibration2!$CM$1497)^(1+1))*CM$1836</f>
        <v>5322.5902268731807</v>
      </c>
      <c r="CN1497">
        <f>86400*((FlowsCalibration2!$CN$1497)^(1+1))*CN$1836</f>
        <v>521771.83872683515</v>
      </c>
      <c r="CO1497">
        <f>86400*((FlowsCalibration2!$CO$1497)^(1+1))*CO$1836</f>
        <v>521771.83872683515</v>
      </c>
      <c r="CP1497">
        <f>86400*((FlowsCalibration2!$CP$1497)^(1+1))*CP$1836</f>
        <v>507271.61157787801</v>
      </c>
      <c r="CQ1497">
        <f>86400*((FlowsCalibration2!$CQ$1497)^(1+1))*CQ$1836</f>
        <v>868557.29826334445</v>
      </c>
      <c r="CR1497">
        <f>86400*((FlowsCalibration2!$CR$1497)^(1+1))*CR$1836</f>
        <v>1486863.6614948257</v>
      </c>
      <c r="CS1497">
        <f>86400*((FlowsCalibration2!$CS$1497)^(1+1))*CS$1836</f>
        <v>955302.74903199892</v>
      </c>
      <c r="CT1497">
        <f>86400*((FlowsCalibration2!$CT$1497)^(1+1))*CT$1836</f>
        <v>64675.422679483534</v>
      </c>
      <c r="CU1497">
        <f>86400*((FlowsCalibration2!$CU$1497)^(1+1))*CU$1836</f>
        <v>804739.53557350708</v>
      </c>
      <c r="CV1497">
        <f>86400*((FlowsCalibration2!$CV$1497)^(1+1))*CV$1836</f>
        <v>830583.72178041306</v>
      </c>
      <c r="CW1497">
        <f>86400*((FlowsCalibration2!$CW$1497)^(1+1))*CW$1836</f>
        <v>942709.64345480176</v>
      </c>
      <c r="CX1497">
        <f>86400*((FlowsCalibration2!$CX$1497)^(1+1))*CX$1836</f>
        <v>947572.90357508557</v>
      </c>
      <c r="CY1497">
        <f>86400*((FlowsCalibration2!$CY$1497)^(1+1))*CY$1836</f>
        <v>256189.27180904991</v>
      </c>
      <c r="CZ1497">
        <f>86400*((FlowsCalibration2!$CZ$1497)^(1+1))*CZ$1836</f>
        <v>1141105.9816498298</v>
      </c>
      <c r="DA1497">
        <f>86400*((FlowsCalibration2!$DA$1497)^(1+1))*DA$1836</f>
        <v>1150883.0064179546</v>
      </c>
      <c r="DB1497">
        <f>86400*((FlowsCalibration2!$DB$1497)^(1+1))*DB$1836</f>
        <v>700.85201218439204</v>
      </c>
      <c r="DC1497">
        <f>86400*((FlowsCalibration2!$DC$1497)^(1+1))*DC$1836</f>
        <v>348085.06344156753</v>
      </c>
      <c r="DD1497">
        <f>86400*((FlowsCalibration2!$DD$1497)^(1+1))*DD$1836</f>
        <v>307101.46082627831</v>
      </c>
      <c r="DE1497">
        <f>86400*((FlowsCalibration2!$DE$1497)^(1+1))*DE$1836</f>
        <v>309476.90038908483</v>
      </c>
      <c r="DF1497">
        <f>86400*((FlowsCalibration2!$DF$1497)^(1+1))*DF$1836</f>
        <v>2074.7367323310727</v>
      </c>
      <c r="DG1497">
        <f>86400*((FlowsCalibration2!$DG$1497)^(1+1))*DG$1836</f>
        <v>1146.2454491273891</v>
      </c>
      <c r="DH1497">
        <f>86400*((FlowsCalibration2!$DH$1497)^(1+1))*DH$1836</f>
        <v>29195.080550770967</v>
      </c>
      <c r="DI1497">
        <f>86400*((FlowsCalibration2!$DI$1497)^(1+1))*DI$1836</f>
        <v>761209.58418163203</v>
      </c>
      <c r="DJ1497">
        <f>86400*((FlowsCalibration2!$DJ$1497)^(1+1))*DJ$1836</f>
        <v>1908.4233195631325</v>
      </c>
      <c r="DK1497">
        <f>86400*((FlowsCalibration2!$DK$1497)^(1+1))*DK$1836</f>
        <v>37665.870929994991</v>
      </c>
      <c r="DL1497">
        <f>86400*((FlowsCalibration2!$DL$1497)^(1+1))*DL$1836</f>
        <v>75386.626985734169</v>
      </c>
      <c r="DM1497">
        <f>86400*((FlowsCalibration2!$DM$1497)^(1+1))*DM$1836</f>
        <v>79457.101024924166</v>
      </c>
      <c r="DN1497">
        <f>86400*((FlowsCalibration2!$DN$1497)^(1+1))*DN$1836</f>
        <v>118698.49424802963</v>
      </c>
      <c r="DO1497">
        <f>86400*((FlowsCalibration2!$DO$1497)^(1+1))*DO$1836</f>
        <v>193294.27072320756</v>
      </c>
      <c r="DP1497">
        <f>86400*((FlowsCalibration2!$DP$1497)^(1+1))*DP$1836</f>
        <v>871187.53599428711</v>
      </c>
      <c r="DQ1497">
        <f>86400*((FlowsCalibration2!$DQ$1497)^(1+1))*DQ$1836</f>
        <v>508361.83419884858</v>
      </c>
      <c r="DR1497">
        <f>86400*((FlowsCalibration2!$DR$1497)^(1+1))*DR$1836</f>
        <v>831967.04192097986</v>
      </c>
      <c r="DS1497">
        <f>86400*((FlowsCalibration2!$DS$1497)^(1+1))*DS$1836</f>
        <v>3848.5379038560468</v>
      </c>
      <c r="DT1497">
        <f>86400*((FlowsCalibration2!$DT$1497)^(1+1))*DT$1836</f>
        <v>5449.5294739650935</v>
      </c>
      <c r="DU1497">
        <f>86400*((FlowsCalibration2!$DU$1497)^(1+1))*DU$1836</f>
        <v>1510.5295997893218</v>
      </c>
      <c r="DV1497">
        <f>86400*((FlowsCalibration2!$DV$1497)^(1+1))*DV$1836</f>
        <v>961.52362652318766</v>
      </c>
      <c r="DW1497">
        <f>86400*((FlowsCalibration2!$DW$1497)^(1+1))*DW$1836</f>
        <v>220.09019892279804</v>
      </c>
      <c r="DX1497">
        <f>86400*((FlowsCalibration2!$DX$1497)^(1+1))*DX$1836</f>
        <v>130563.88598902684</v>
      </c>
      <c r="DY1497">
        <f>86400*((FlowsCalibration2!$DY$1497)^(1+1))*DY$1836</f>
        <v>119189.58867297058</v>
      </c>
      <c r="DZ1497">
        <f>86400*((FlowsCalibration2!$DZ$1497)^(1+1))*DZ$1836</f>
        <v>5322.5902268731807</v>
      </c>
      <c r="EA1497">
        <f>86400*((FlowsCalibration2!$EA$1497)^(1+1))*EA$1836</f>
        <v>7346.2832948808255</v>
      </c>
      <c r="EB1497">
        <f>86400*((FlowsCalibration2!$EB$1497)^(1+1))*EB$1836</f>
        <v>17120.581684765082</v>
      </c>
      <c r="EC1497">
        <f>86400*((FlowsCalibration2!$EC$1497)^(1+1))*EC$1836</f>
        <v>5159.6421802279701</v>
      </c>
      <c r="ED1497">
        <f>86400*((FlowsCalibration2!$ED$1497)^(1+1))*ED$1836</f>
        <v>2852.6066710410928</v>
      </c>
      <c r="EE1497">
        <f>86400*((FlowsCalibration2!$EE$1497)^(1+1))*EE$1836</f>
        <v>2032.055600433956</v>
      </c>
      <c r="EF1497">
        <f>86400*((FlowsCalibration2!$EF$1497)^(1+1))*EF$1836</f>
        <v>868557.29826334445</v>
      </c>
      <c r="EG1497">
        <f>86400*((FlowsCalibration2!$EG$1497)^(1+1))*EG$1836</f>
        <v>507271.61157787801</v>
      </c>
    </row>
    <row r="1498" spans="2:137" x14ac:dyDescent="0.2">
      <c r="B1498">
        <f>86400*((FlowsCalibration2!$B$1498)^(1+1))*B$1836</f>
        <v>1943007.0962401945</v>
      </c>
      <c r="C1498">
        <f>86400*((FlowsCalibration2!$C$1498)^(1+1))*C$1836</f>
        <v>1465886.8033304834</v>
      </c>
      <c r="D1498">
        <f>86400*((FlowsCalibration2!$D$1498)^(1+1))*D$1836</f>
        <v>1465886.8033304834</v>
      </c>
      <c r="E1498">
        <f>86400*((FlowsCalibration2!$E$1498)^(1+1))*E$1836</f>
        <v>838778.57571948634</v>
      </c>
      <c r="F1498">
        <f>86400*((FlowsCalibration2!$F$1498)^(1+1))*F$1836</f>
        <v>809451.67733091745</v>
      </c>
      <c r="G1498">
        <f>86400*((FlowsCalibration2!$G$1498)^(1+1))*G$1836</f>
        <v>920173.70612317836</v>
      </c>
      <c r="H1498">
        <f>86400*((FlowsCalibration2!$H$1498)^(1+1))*H$1836</f>
        <v>810754.64099341899</v>
      </c>
      <c r="I1498">
        <f>86400*((FlowsCalibration2!$I$1498)^(1+1))*I$1836</f>
        <v>810754.64099341899</v>
      </c>
      <c r="J1498">
        <f>86400*((FlowsCalibration2!$J$1498)^(1+1))*J$1836</f>
        <v>785539.2126547728</v>
      </c>
      <c r="K1498">
        <f>86400*((FlowsCalibration2!$K$1498)^(1+1))*K$1836</f>
        <v>28466.143265331422</v>
      </c>
      <c r="L1498">
        <f>86400*((FlowsCalibration2!$L$1498)^(1+1))*L$1836</f>
        <v>28466.143265331422</v>
      </c>
      <c r="M1498">
        <f>86400*((FlowsCalibration2!$M$1498)^(1+1))*M$1836</f>
        <v>28466.143265331422</v>
      </c>
      <c r="N1498">
        <f>86400*((FlowsCalibration2!$N$1498)^(1+1))*N$1836</f>
        <v>28466.143265331422</v>
      </c>
      <c r="O1498">
        <f>86400*((FlowsCalibration2!$O$1498)^(1+1))*O$1836</f>
        <v>496105.10594045708</v>
      </c>
      <c r="P1498">
        <f>86400*((FlowsCalibration2!$P$1498)^(1+1))*P$1836</f>
        <v>496105.10594045708</v>
      </c>
      <c r="Q1498">
        <f>86400*((FlowsCalibration2!$Q$1498)^(1+1))*Q$1836</f>
        <v>1123383.8305361492</v>
      </c>
      <c r="R1498">
        <f>86400*((FlowsCalibration2!$R$1498)^(1+1))*R$1836</f>
        <v>1113840.4178052167</v>
      </c>
      <c r="S1498">
        <f>86400*((FlowsCalibration2!$S$1498)^(1+1))*S$1836</f>
        <v>1451453.8600409334</v>
      </c>
      <c r="T1498">
        <f>86400*((FlowsCalibration2!$T$1498)^(1+1))*T$1836</f>
        <v>1451453.8600409334</v>
      </c>
      <c r="U1498">
        <f>86400*((FlowsCalibration2!$U$1498)^(1+1))*U$1836</f>
        <v>1451453.8600409334</v>
      </c>
      <c r="V1498">
        <f>86400*((FlowsCalibration2!$V$1498)^(1+1))*V$1836</f>
        <v>249962.87737872111</v>
      </c>
      <c r="W1498">
        <f>86400*((FlowsCalibration2!$W$1498)^(1+1))*W$1836</f>
        <v>249962.87737872111</v>
      </c>
      <c r="X1498">
        <f>86400*((FlowsCalibration2!$X$1498)^(1+1))*X$1836</f>
        <v>249962.87737872111</v>
      </c>
      <c r="Y1498">
        <f>86400*((FlowsCalibration2!$Y$1498)^(1+1))*Y$1836</f>
        <v>188634.08422032942</v>
      </c>
      <c r="Z1498">
        <f>86400*((FlowsCalibration2!$Z$1498)^(1+1))*Z$1836</f>
        <v>188634.08422032942</v>
      </c>
      <c r="AA1498">
        <f>86400*((FlowsCalibration2!$AA$1498)^(1+1))*AA$1836</f>
        <v>339786.89060229756</v>
      </c>
      <c r="AB1498">
        <f>86400*((FlowsCalibration2!$AB$1498)^(1+1))*AB$1836</f>
        <v>378126.35583512753</v>
      </c>
      <c r="AC1498">
        <f>86400*((FlowsCalibration2!$AC$1498)^(1+1))*AC$1836</f>
        <v>499547.18749613984</v>
      </c>
      <c r="AD1498">
        <f>86400*((FlowsCalibration2!$AD$1498)^(1+1))*AD$1836</f>
        <v>499547.18749613984</v>
      </c>
      <c r="AE1498">
        <f>86400*((FlowsCalibration2!$AE$1498)^(1+1))*AE$1836</f>
        <v>478704.97491933103</v>
      </c>
      <c r="AF1498">
        <f>86400*((FlowsCalibration2!$AF$1498)^(1+1))*AF$1836</f>
        <v>417004.97304424783</v>
      </c>
      <c r="AG1498">
        <f>86400*((FlowsCalibration2!$AG$1498)^(1+1))*AG$1836</f>
        <v>4900.1428931954824</v>
      </c>
      <c r="AH1498">
        <f>86400*((FlowsCalibration2!$AH$1498)^(1+1))*AH$1836</f>
        <v>413834.91660751047</v>
      </c>
      <c r="AI1498">
        <f>86400*((FlowsCalibration2!$AI$1498)^(1+1))*AI$1836</f>
        <v>417004.97304424783</v>
      </c>
      <c r="AJ1498">
        <f>86400*((FlowsCalibration2!$AJ$1498)^(1+1))*AJ$1836</f>
        <v>413834.91660751047</v>
      </c>
      <c r="AK1498">
        <f>86400*((FlowsCalibration2!$AK$1498)^(1+1))*AK$1836</f>
        <v>413834.91660751047</v>
      </c>
      <c r="AL1498">
        <f>86400*((FlowsCalibration2!$AL$1498)^(1+1))*AL$1836</f>
        <v>278884.28418254788</v>
      </c>
      <c r="AM1498">
        <f>86400*((FlowsCalibration2!$AM$1498)^(1+1))*AM$1836</f>
        <v>16454.377188112503</v>
      </c>
      <c r="AN1498">
        <f>86400*((FlowsCalibration2!$AN$1498)^(1+1))*AN$1836</f>
        <v>16454.377188112503</v>
      </c>
      <c r="AO1498">
        <f>86400*((FlowsCalibration2!$AO$1498)^(1+1))*AO$1836</f>
        <v>300070.28309430089</v>
      </c>
      <c r="AP1498">
        <f>86400*((FlowsCalibration2!$AP$1498)^(1+1))*AP$1836</f>
        <v>300070.28309430089</v>
      </c>
      <c r="AQ1498">
        <f>86400*((FlowsCalibration2!$AQ$1498)^(1+1))*AQ$1836</f>
        <v>297635.43247415061</v>
      </c>
      <c r="AR1498">
        <f>86400*((FlowsCalibration2!$AR$1498)^(1+1))*AR$1836</f>
        <v>125886.52960741214</v>
      </c>
      <c r="AS1498">
        <f>86400*((FlowsCalibration2!$AS$1498)^(1+1))*AS$1836</f>
        <v>113827.86593212688</v>
      </c>
      <c r="AT1498">
        <f>86400*((FlowsCalibration2!$AT$1498)^(1+1))*AT$1836</f>
        <v>1102.7899738979272</v>
      </c>
      <c r="AU1498">
        <f>86400*((FlowsCalibration2!$AU$1498)^(1+1))*AU$1836</f>
        <v>1448.7074965484676</v>
      </c>
      <c r="AV1498">
        <f>86400*((FlowsCalibration2!$AV$1498)^(1+1))*AV$1836</f>
        <v>36083.7275527069</v>
      </c>
      <c r="AW1498">
        <f>86400*((FlowsCalibration2!$AW$1498)^(1+1))*AW$1836</f>
        <v>3634.9460557324987</v>
      </c>
      <c r="AX1498">
        <f>86400*((FlowsCalibration2!$AX$1498)^(1+1))*AX$1836</f>
        <v>1102.7899738979272</v>
      </c>
      <c r="AY1498">
        <f>86400*((FlowsCalibration2!$AY$1498)^(1+1))*AY$1836</f>
        <v>76180.763457837573</v>
      </c>
      <c r="AZ1498">
        <f>86400*((FlowsCalibration2!$AZ$1498)^(1+1))*AZ$1836</f>
        <v>78638.605747616355</v>
      </c>
      <c r="BA1498">
        <f>86400*((FlowsCalibration2!$BA$1498)^(1+1))*BA$1836</f>
        <v>3634.9460557324987</v>
      </c>
      <c r="BB1498">
        <f>86400*((FlowsCalibration2!$BB$1498)^(1+1))*BB$1836</f>
        <v>921.97011539941036</v>
      </c>
      <c r="BC1498">
        <f>86400*((FlowsCalibration2!$BC$1498)^(1+1))*BC$1836</f>
        <v>921.97011539941036</v>
      </c>
      <c r="BD1498">
        <f>86400*((FlowsCalibration2!$BD$1498)^(1+1))*BD$1836</f>
        <v>1829.9178716292477</v>
      </c>
      <c r="BE1498">
        <f>86400*((FlowsCalibration2!$BE$1498)^(1+1))*BE$1836</f>
        <v>2717.5045635086881</v>
      </c>
      <c r="BF1498">
        <f>86400*((FlowsCalibration2!$BF$1498)^(1+1))*BF$1836</f>
        <v>4900.1428931954824</v>
      </c>
      <c r="BG1498">
        <f>86400*((FlowsCalibration2!$BG$1498)^(1+1))*BG$1836</f>
        <v>7163.1852504797889</v>
      </c>
      <c r="BH1498">
        <f>86400*((FlowsCalibration2!$BH$1498)^(1+1))*BH$1836</f>
        <v>672.02156320177562</v>
      </c>
      <c r="BI1498">
        <f>86400*((FlowsCalibration2!$BI$1498)^(1+1))*BI$1836</f>
        <v>211.0365055020703</v>
      </c>
      <c r="BJ1498">
        <f>86400*((FlowsCalibration2!$BJ$1498)^(1+1))*BJ$1836</f>
        <v>211.0365055020703</v>
      </c>
      <c r="BK1498">
        <f>86400*((FlowsCalibration2!$BK$1498)^(1+1))*BK$1836</f>
        <v>36083.7275527069</v>
      </c>
      <c r="BL1498">
        <f>86400*((FlowsCalibration2!$BL$1498)^(1+1))*BL$1836</f>
        <v>72269.973400070739</v>
      </c>
      <c r="BM1498">
        <f>86400*((FlowsCalibration2!$BM$1498)^(1+1))*BM$1836</f>
        <v>113827.86593212688</v>
      </c>
      <c r="BN1498">
        <f>86400*((FlowsCalibration2!$BN$1498)^(1+1))*BN$1836</f>
        <v>113827.86593212688</v>
      </c>
      <c r="BO1498">
        <f>86400*((FlowsCalibration2!$BO$1498)^(1+1))*BO$1836</f>
        <v>12353.116281929777</v>
      </c>
      <c r="BP1498">
        <f>86400*((FlowsCalibration2!$BP$1498)^(1+1))*BP$1836</f>
        <v>62149.488048312036</v>
      </c>
      <c r="BQ1498">
        <f>86400*((FlowsCalibration2!$BQ$1498)^(1+1))*BQ$1836</f>
        <v>62149.488048312036</v>
      </c>
      <c r="BR1498">
        <f>86400*((FlowsCalibration2!$BR$1498)^(1+1))*BR$1836</f>
        <v>1937.4860081658605</v>
      </c>
      <c r="BS1498">
        <f>86400*((FlowsCalibration2!$BS$1498)^(1+1))*BS$1836</f>
        <v>3686.7362708448172</v>
      </c>
      <c r="BT1498">
        <f>86400*((FlowsCalibration2!$BT$1498)^(1+1))*BT$1836</f>
        <v>924923.84619443561</v>
      </c>
      <c r="BU1498">
        <f>86400*((FlowsCalibration2!$BU$1498)^(1+1))*BU$1836</f>
        <v>838778.57571948634</v>
      </c>
      <c r="BV1498">
        <f>86400*((FlowsCalibration2!$BV$1498)^(1+1))*BV$1836</f>
        <v>496105.10594045708</v>
      </c>
      <c r="BW1498">
        <f>86400*((FlowsCalibration2!$BW$1498)^(1+1))*BW$1836</f>
        <v>850375.19985994895</v>
      </c>
      <c r="BX1498">
        <f>86400*((FlowsCalibration2!$BX$1498)^(1+1))*BX$1836</f>
        <v>932476.7639670471</v>
      </c>
      <c r="BY1498">
        <f>86400*((FlowsCalibration2!$BY$1498)^(1+1))*BY$1836</f>
        <v>28466.143265331422</v>
      </c>
      <c r="BZ1498">
        <f>86400*((FlowsCalibration2!$BZ$1498)^(1+1))*BZ$1836</f>
        <v>1981.1662246397048</v>
      </c>
      <c r="CA1498">
        <f>86400*((FlowsCalibration2!$CA$1498)^(1+1))*CA$1836</f>
        <v>1981.1662246397048</v>
      </c>
      <c r="CB1498">
        <f>86400*((FlowsCalibration2!$CB$1498)^(1+1))*CB$1836</f>
        <v>1981.1662246397048</v>
      </c>
      <c r="CC1498">
        <f>86400*((FlowsCalibration2!$CC$1498)^(1+1))*CC$1836</f>
        <v>1981.1662246397048</v>
      </c>
      <c r="CD1498">
        <f>86400*((FlowsCalibration2!$CD$1498)^(1+1))*CD$1836</f>
        <v>743050.32212758996</v>
      </c>
      <c r="CE1498">
        <f>86400*((FlowsCalibration2!$CE$1498)^(1+1))*CE$1836</f>
        <v>743050.32212758996</v>
      </c>
      <c r="CF1498">
        <f>86400*((FlowsCalibration2!$CF$1498)^(1+1))*CF$1836</f>
        <v>1829.9178716292477</v>
      </c>
      <c r="CG1498">
        <f>86400*((FlowsCalibration2!$CG$1498)^(1+1))*CG$1836</f>
        <v>2751.887987028661</v>
      </c>
      <c r="CH1498">
        <f>86400*((FlowsCalibration2!$CH$1498)^(1+1))*CH$1836</f>
        <v>2962.9244925307216</v>
      </c>
      <c r="CI1498">
        <f>86400*((FlowsCalibration2!$CI$1498)^(1+1))*CI$1836</f>
        <v>672.02156320177562</v>
      </c>
      <c r="CJ1498">
        <f>86400*((FlowsCalibration2!$CJ$1498)^(1+1))*CJ$1836</f>
        <v>3634.9460557324987</v>
      </c>
      <c r="CK1498">
        <f>86400*((FlowsCalibration2!$CK$1498)^(1+1))*CK$1836</f>
        <v>497172.8113853659</v>
      </c>
      <c r="CL1498">
        <f>86400*((FlowsCalibration2!$CL$1498)^(1+1))*CL$1836</f>
        <v>114923.23342395651</v>
      </c>
      <c r="CM1498">
        <f>86400*((FlowsCalibration2!$CM$1498)^(1+1))*CM$1836</f>
        <v>5189.9308763424688</v>
      </c>
      <c r="CN1498">
        <f>86400*((FlowsCalibration2!$CN$1498)^(1+1))*CN$1836</f>
        <v>499547.18749613984</v>
      </c>
      <c r="CO1498">
        <f>86400*((FlowsCalibration2!$CO$1498)^(1+1))*CO$1836</f>
        <v>499547.18749613984</v>
      </c>
      <c r="CP1498">
        <f>86400*((FlowsCalibration2!$CP$1498)^(1+1))*CP$1836</f>
        <v>494184.34688172542</v>
      </c>
      <c r="CQ1498">
        <f>86400*((FlowsCalibration2!$CQ$1498)^(1+1))*CQ$1836</f>
        <v>844151.17994383187</v>
      </c>
      <c r="CR1498">
        <f>86400*((FlowsCalibration2!$CR$1498)^(1+1))*CR$1836</f>
        <v>1451453.8600409334</v>
      </c>
      <c r="CS1498">
        <f>86400*((FlowsCalibration2!$CS$1498)^(1+1))*CS$1836</f>
        <v>932476.7639670471</v>
      </c>
      <c r="CT1498">
        <f>86400*((FlowsCalibration2!$CT$1498)^(1+1))*CT$1836</f>
        <v>62149.488048312036</v>
      </c>
      <c r="CU1498">
        <f>86400*((FlowsCalibration2!$CU$1498)^(1+1))*CU$1836</f>
        <v>785539.2126547728</v>
      </c>
      <c r="CV1498">
        <f>86400*((FlowsCalibration2!$CV$1498)^(1+1))*CV$1836</f>
        <v>810754.64099341899</v>
      </c>
      <c r="CW1498">
        <f>86400*((FlowsCalibration2!$CW$1498)^(1+1))*CW$1836</f>
        <v>920173.70612317836</v>
      </c>
      <c r="CX1498">
        <f>86400*((FlowsCalibration2!$CX$1498)^(1+1))*CX$1836</f>
        <v>924923.84619443561</v>
      </c>
      <c r="CY1498">
        <f>86400*((FlowsCalibration2!$CY$1498)^(1+1))*CY$1836</f>
        <v>249962.87737872111</v>
      </c>
      <c r="CZ1498">
        <f>86400*((FlowsCalibration2!$CZ$1498)^(1+1))*CZ$1836</f>
        <v>1113840.4178052167</v>
      </c>
      <c r="DA1498">
        <f>86400*((FlowsCalibration2!$DA$1498)^(1+1))*DA$1836</f>
        <v>1123383.8305361492</v>
      </c>
      <c r="DB1498">
        <f>86400*((FlowsCalibration2!$DB$1498)^(1+1))*DB$1836</f>
        <v>672.02156320177562</v>
      </c>
      <c r="DC1498">
        <f>86400*((FlowsCalibration2!$DC$1498)^(1+1))*DC$1836</f>
        <v>339786.89060229756</v>
      </c>
      <c r="DD1498">
        <f>86400*((FlowsCalibration2!$DD$1498)^(1+1))*DD$1836</f>
        <v>297635.43247415061</v>
      </c>
      <c r="DE1498">
        <f>86400*((FlowsCalibration2!$DE$1498)^(1+1))*DE$1836</f>
        <v>300070.28309430089</v>
      </c>
      <c r="DF1498">
        <f>86400*((FlowsCalibration2!$DF$1498)^(1+1))*DF$1836</f>
        <v>1981.1662246397048</v>
      </c>
      <c r="DG1498">
        <f>86400*((FlowsCalibration2!$DG$1498)^(1+1))*DG$1836</f>
        <v>1102.7899738979272</v>
      </c>
      <c r="DH1498">
        <f>86400*((FlowsCalibration2!$DH$1498)^(1+1))*DH$1836</f>
        <v>28466.143265331422</v>
      </c>
      <c r="DI1498">
        <f>86400*((FlowsCalibration2!$DI$1498)^(1+1))*DI$1836</f>
        <v>743050.32212758996</v>
      </c>
      <c r="DJ1498">
        <f>86400*((FlowsCalibration2!$DJ$1498)^(1+1))*DJ$1836</f>
        <v>1829.9178716292477</v>
      </c>
      <c r="DK1498">
        <f>86400*((FlowsCalibration2!$DK$1498)^(1+1))*DK$1836</f>
        <v>36083.7275527069</v>
      </c>
      <c r="DL1498">
        <f>86400*((FlowsCalibration2!$DL$1498)^(1+1))*DL$1836</f>
        <v>72269.973400070739</v>
      </c>
      <c r="DM1498">
        <f>86400*((FlowsCalibration2!$DM$1498)^(1+1))*DM$1836</f>
        <v>76180.763457837573</v>
      </c>
      <c r="DN1498">
        <f>86400*((FlowsCalibration2!$DN$1498)^(1+1))*DN$1836</f>
        <v>113827.86593212688</v>
      </c>
      <c r="DO1498">
        <f>86400*((FlowsCalibration2!$DO$1498)^(1+1))*DO$1836</f>
        <v>188634.08422032942</v>
      </c>
      <c r="DP1498">
        <f>86400*((FlowsCalibration2!$DP$1498)^(1+1))*DP$1836</f>
        <v>850375.19985994895</v>
      </c>
      <c r="DQ1498">
        <f>86400*((FlowsCalibration2!$DQ$1498)^(1+1))*DQ$1836</f>
        <v>496105.10594045708</v>
      </c>
      <c r="DR1498">
        <f>86400*((FlowsCalibration2!$DR$1498)^(1+1))*DR$1836</f>
        <v>809451.67733091745</v>
      </c>
      <c r="DS1498">
        <f>86400*((FlowsCalibration2!$DS$1498)^(1+1))*DS$1836</f>
        <v>3686.7362708448172</v>
      </c>
      <c r="DT1498">
        <f>86400*((FlowsCalibration2!$DT$1498)^(1+1))*DT$1836</f>
        <v>5222.1046309923086</v>
      </c>
      <c r="DU1498">
        <f>86400*((FlowsCalibration2!$DU$1498)^(1+1))*DU$1836</f>
        <v>1448.7074965484676</v>
      </c>
      <c r="DV1498">
        <f>86400*((FlowsCalibration2!$DV$1498)^(1+1))*DV$1836</f>
        <v>921.97011539941036</v>
      </c>
      <c r="DW1498">
        <f>86400*((FlowsCalibration2!$DW$1498)^(1+1))*DW$1836</f>
        <v>211.0365055020703</v>
      </c>
      <c r="DX1498">
        <f>86400*((FlowsCalibration2!$DX$1498)^(1+1))*DX$1836</f>
        <v>125886.52960741214</v>
      </c>
      <c r="DY1498">
        <f>86400*((FlowsCalibration2!$DY$1498)^(1+1))*DY$1836</f>
        <v>114923.23342395651</v>
      </c>
      <c r="DZ1498">
        <f>86400*((FlowsCalibration2!$DZ$1498)^(1+1))*DZ$1836</f>
        <v>5189.9308763424688</v>
      </c>
      <c r="EA1498">
        <f>86400*((FlowsCalibration2!$EA$1498)^(1+1))*EA$1836</f>
        <v>7163.1852504797889</v>
      </c>
      <c r="EB1498">
        <f>86400*((FlowsCalibration2!$EB$1498)^(1+1))*EB$1836</f>
        <v>16454.377188112503</v>
      </c>
      <c r="EC1498">
        <f>86400*((FlowsCalibration2!$EC$1498)^(1+1))*EC$1836</f>
        <v>4900.1428931954824</v>
      </c>
      <c r="ED1498">
        <f>86400*((FlowsCalibration2!$ED$1498)^(1+1))*ED$1836</f>
        <v>2717.5045635086881</v>
      </c>
      <c r="EE1498">
        <f>86400*((FlowsCalibration2!$EE$1498)^(1+1))*EE$1836</f>
        <v>1937.4860081658605</v>
      </c>
      <c r="EF1498">
        <f>86400*((FlowsCalibration2!$EF$1498)^(1+1))*EF$1836</f>
        <v>844151.17994383187</v>
      </c>
      <c r="EG1498">
        <f>86400*((FlowsCalibration2!$EG$1498)^(1+1))*EG$1836</f>
        <v>494184.34688172542</v>
      </c>
    </row>
    <row r="1499" spans="2:137" x14ac:dyDescent="0.2">
      <c r="B1499">
        <f>86400*((FlowsCalibration2!$B$1499)^(1+1))*B$1836</f>
        <v>1879055.8142579577</v>
      </c>
      <c r="C1499">
        <f>86400*((FlowsCalibration2!$C$1499)^(1+1))*C$1836</f>
        <v>1426534.4131791329</v>
      </c>
      <c r="D1499">
        <f>86400*((FlowsCalibration2!$D$1499)^(1+1))*D$1836</f>
        <v>1426534.4131791329</v>
      </c>
      <c r="E1499">
        <f>86400*((FlowsCalibration2!$E$1499)^(1+1))*E$1836</f>
        <v>816258.80837827828</v>
      </c>
      <c r="F1499">
        <f>86400*((FlowsCalibration2!$F$1499)^(1+1))*F$1836</f>
        <v>787952.80888595374</v>
      </c>
      <c r="G1499">
        <f>86400*((FlowsCalibration2!$G$1499)^(1+1))*G$1836</f>
        <v>898277.29669439292</v>
      </c>
      <c r="H1499">
        <f>86400*((FlowsCalibration2!$H$1499)^(1+1))*H$1836</f>
        <v>791454.69888266397</v>
      </c>
      <c r="I1499">
        <f>86400*((FlowsCalibration2!$I$1499)^(1+1))*I$1836</f>
        <v>791454.69888266397</v>
      </c>
      <c r="J1499">
        <f>86400*((FlowsCalibration2!$J$1499)^(1+1))*J$1836</f>
        <v>766836.2419297474</v>
      </c>
      <c r="K1499">
        <f>86400*((FlowsCalibration2!$K$1499)^(1+1))*K$1836</f>
        <v>27790.137764868152</v>
      </c>
      <c r="L1499">
        <f>86400*((FlowsCalibration2!$L$1499)^(1+1))*L$1836</f>
        <v>27790.137764868152</v>
      </c>
      <c r="M1499">
        <f>86400*((FlowsCalibration2!$M$1499)^(1+1))*M$1836</f>
        <v>27790.137764868152</v>
      </c>
      <c r="N1499">
        <f>86400*((FlowsCalibration2!$N$1499)^(1+1))*N$1836</f>
        <v>27790.137764868152</v>
      </c>
      <c r="O1499">
        <f>86400*((FlowsCalibration2!$O$1499)^(1+1))*O$1836</f>
        <v>484113.81758323364</v>
      </c>
      <c r="P1499">
        <f>86400*((FlowsCalibration2!$P$1499)^(1+1))*P$1836</f>
        <v>484113.81758323364</v>
      </c>
      <c r="Q1499">
        <f>86400*((FlowsCalibration2!$Q$1499)^(1+1))*Q$1836</f>
        <v>1096355.2653664458</v>
      </c>
      <c r="R1499">
        <f>86400*((FlowsCalibration2!$R$1499)^(1+1))*R$1836</f>
        <v>1087041.4667228162</v>
      </c>
      <c r="S1499">
        <f>86400*((FlowsCalibration2!$S$1499)^(1+1))*S$1836</f>
        <v>1416649.815448672</v>
      </c>
      <c r="T1499">
        <f>86400*((FlowsCalibration2!$T$1499)^(1+1))*T$1836</f>
        <v>1416649.815448672</v>
      </c>
      <c r="U1499">
        <f>86400*((FlowsCalibration2!$U$1499)^(1+1))*U$1836</f>
        <v>1416649.815448672</v>
      </c>
      <c r="V1499">
        <f>86400*((FlowsCalibration2!$V$1499)^(1+1))*V$1836</f>
        <v>243995.44818373537</v>
      </c>
      <c r="W1499">
        <f>86400*((FlowsCalibration2!$W$1499)^(1+1))*W$1836</f>
        <v>243995.44818373537</v>
      </c>
      <c r="X1499">
        <f>86400*((FlowsCalibration2!$X$1499)^(1+1))*X$1836</f>
        <v>243995.44818373537</v>
      </c>
      <c r="Y1499">
        <f>86400*((FlowsCalibration2!$Y$1499)^(1+1))*Y$1836</f>
        <v>184251.44486088402</v>
      </c>
      <c r="Z1499">
        <f>86400*((FlowsCalibration2!$Z$1499)^(1+1))*Z$1836</f>
        <v>184251.44486088402</v>
      </c>
      <c r="AA1499">
        <f>86400*((FlowsCalibration2!$AA$1499)^(1+1))*AA$1836</f>
        <v>331580.07034258975</v>
      </c>
      <c r="AB1499">
        <f>86400*((FlowsCalibration2!$AB$1499)^(1+1))*AB$1836</f>
        <v>369004.06370365247</v>
      </c>
      <c r="AC1499">
        <f>86400*((FlowsCalibration2!$AC$1499)^(1+1))*AC$1836</f>
        <v>479033.49278037652</v>
      </c>
      <c r="AD1499">
        <f>86400*((FlowsCalibration2!$AD$1499)^(1+1))*AD$1836</f>
        <v>479033.49278037652</v>
      </c>
      <c r="AE1499">
        <f>86400*((FlowsCalibration2!$AE$1499)^(1+1))*AE$1836</f>
        <v>459028.31748137024</v>
      </c>
      <c r="AF1499">
        <f>86400*((FlowsCalibration2!$AF$1499)^(1+1))*AF$1836</f>
        <v>401478.52960198681</v>
      </c>
      <c r="AG1499">
        <f>86400*((FlowsCalibration2!$AG$1499)^(1+1))*AG$1836</f>
        <v>4654.6449782139271</v>
      </c>
      <c r="AH1499">
        <f>86400*((FlowsCalibration2!$AH$1499)^(1+1))*AH$1836</f>
        <v>399009.53009416937</v>
      </c>
      <c r="AI1499">
        <f>86400*((FlowsCalibration2!$AI$1499)^(1+1))*AI$1836</f>
        <v>401478.52960198681</v>
      </c>
      <c r="AJ1499">
        <f>86400*((FlowsCalibration2!$AJ$1499)^(1+1))*AJ$1836</f>
        <v>399009.53009416937</v>
      </c>
      <c r="AK1499">
        <f>86400*((FlowsCalibration2!$AK$1499)^(1+1))*AK$1836</f>
        <v>399009.53009416937</v>
      </c>
      <c r="AL1499">
        <f>86400*((FlowsCalibration2!$AL$1499)^(1+1))*AL$1836</f>
        <v>270158.34751516493</v>
      </c>
      <c r="AM1499">
        <f>86400*((FlowsCalibration2!$AM$1499)^(1+1))*AM$1836</f>
        <v>15806.985918397644</v>
      </c>
      <c r="AN1499">
        <f>86400*((FlowsCalibration2!$AN$1499)^(1+1))*AN$1836</f>
        <v>15806.985918397644</v>
      </c>
      <c r="AO1499">
        <f>86400*((FlowsCalibration2!$AO$1499)^(1+1))*AO$1836</f>
        <v>291090.77640541369</v>
      </c>
      <c r="AP1499">
        <f>86400*((FlowsCalibration2!$AP$1499)^(1+1))*AP$1836</f>
        <v>291090.77640541369</v>
      </c>
      <c r="AQ1499">
        <f>86400*((FlowsCalibration2!$AQ$1499)^(1+1))*AQ$1836</f>
        <v>288611.52017025574</v>
      </c>
      <c r="AR1499">
        <f>86400*((FlowsCalibration2!$AR$1499)^(1+1))*AR$1836</f>
        <v>121504.41142453456</v>
      </c>
      <c r="AS1499">
        <f>86400*((FlowsCalibration2!$AS$1499)^(1+1))*AS$1836</f>
        <v>109252.33675593916</v>
      </c>
      <c r="AT1499">
        <f>86400*((FlowsCalibration2!$AT$1499)^(1+1))*AT$1836</f>
        <v>1059.2152744115551</v>
      </c>
      <c r="AU1499">
        <f>86400*((FlowsCalibration2!$AU$1499)^(1+1))*AU$1836</f>
        <v>1390.3875622706742</v>
      </c>
      <c r="AV1499">
        <f>86400*((FlowsCalibration2!$AV$1499)^(1+1))*AV$1836</f>
        <v>34585.855413308098</v>
      </c>
      <c r="AW1499">
        <f>86400*((FlowsCalibration2!$AW$1499)^(1+1))*AW$1836</f>
        <v>3500.5105146136912</v>
      </c>
      <c r="AX1499">
        <f>86400*((FlowsCalibration2!$AX$1499)^(1+1))*AX$1836</f>
        <v>1059.2152744115551</v>
      </c>
      <c r="AY1499">
        <f>86400*((FlowsCalibration2!$AY$1499)^(1+1))*AY$1836</f>
        <v>73079.240472074904</v>
      </c>
      <c r="AZ1499">
        <f>86400*((FlowsCalibration2!$AZ$1499)^(1+1))*AZ$1836</f>
        <v>75438.595254171974</v>
      </c>
      <c r="BA1499">
        <f>86400*((FlowsCalibration2!$BA$1499)^(1+1))*BA$1836</f>
        <v>3500.5105146136912</v>
      </c>
      <c r="BB1499">
        <f>86400*((FlowsCalibration2!$BB$1499)^(1+1))*BB$1836</f>
        <v>887.87179606847542</v>
      </c>
      <c r="BC1499">
        <f>86400*((FlowsCalibration2!$BC$1499)^(1+1))*BC$1836</f>
        <v>887.87179606847542</v>
      </c>
      <c r="BD1499">
        <f>86400*((FlowsCalibration2!$BD$1499)^(1+1))*BD$1836</f>
        <v>1762.2398385845784</v>
      </c>
      <c r="BE1499">
        <f>86400*((FlowsCalibration2!$BE$1499)^(1+1))*BE$1836</f>
        <v>2592.7734430472747</v>
      </c>
      <c r="BF1499">
        <f>86400*((FlowsCalibration2!$BF$1499)^(1+1))*BF$1836</f>
        <v>4654.6449782139271</v>
      </c>
      <c r="BG1499">
        <f>86400*((FlowsCalibration2!$BG$1499)^(1+1))*BG$1836</f>
        <v>7001.2536826887208</v>
      </c>
      <c r="BH1499">
        <f>86400*((FlowsCalibration2!$BH$1499)^(1+1))*BH$1836</f>
        <v>647.16738899744018</v>
      </c>
      <c r="BI1499">
        <f>86400*((FlowsCalibration2!$BI$1499)^(1+1))*BI$1836</f>
        <v>203.23149096320233</v>
      </c>
      <c r="BJ1499">
        <f>86400*((FlowsCalibration2!$BJ$1499)^(1+1))*BJ$1836</f>
        <v>203.23149096320233</v>
      </c>
      <c r="BK1499">
        <f>86400*((FlowsCalibration2!$BK$1499)^(1+1))*BK$1836</f>
        <v>34585.855413308098</v>
      </c>
      <c r="BL1499">
        <f>86400*((FlowsCalibration2!$BL$1499)^(1+1))*BL$1836</f>
        <v>69326.000783155294</v>
      </c>
      <c r="BM1499">
        <f>86400*((FlowsCalibration2!$BM$1499)^(1+1))*BM$1836</f>
        <v>109252.33675593916</v>
      </c>
      <c r="BN1499">
        <f>86400*((FlowsCalibration2!$BN$1499)^(1+1))*BN$1836</f>
        <v>109252.33675593916</v>
      </c>
      <c r="BO1499">
        <f>86400*((FlowsCalibration2!$BO$1499)^(1+1))*BO$1836</f>
        <v>12073.859224999715</v>
      </c>
      <c r="BP1499">
        <f>86400*((FlowsCalibration2!$BP$1499)^(1+1))*BP$1836</f>
        <v>59759.1993004381</v>
      </c>
      <c r="BQ1499">
        <f>86400*((FlowsCalibration2!$BQ$1499)^(1+1))*BQ$1836</f>
        <v>59759.1993004381</v>
      </c>
      <c r="BR1499">
        <f>86400*((FlowsCalibration2!$BR$1499)^(1+1))*BR$1836</f>
        <v>1850.8344710240056</v>
      </c>
      <c r="BS1499">
        <f>86400*((FlowsCalibration2!$BS$1499)^(1+1))*BS$1836</f>
        <v>3540.2881823400953</v>
      </c>
      <c r="BT1499">
        <f>86400*((FlowsCalibration2!$BT$1499)^(1+1))*BT$1836</f>
        <v>902915.75249649619</v>
      </c>
      <c r="BU1499">
        <f>86400*((FlowsCalibration2!$BU$1499)^(1+1))*BU$1836</f>
        <v>816258.80837827828</v>
      </c>
      <c r="BV1499">
        <f>86400*((FlowsCalibration2!$BV$1499)^(1+1))*BV$1836</f>
        <v>484113.81758323364</v>
      </c>
      <c r="BW1499">
        <f>86400*((FlowsCalibration2!$BW$1499)^(1+1))*BW$1836</f>
        <v>829918.99217470584</v>
      </c>
      <c r="BX1499">
        <f>86400*((FlowsCalibration2!$BX$1499)^(1+1))*BX$1836</f>
        <v>910041.414357209</v>
      </c>
      <c r="BY1499">
        <f>86400*((FlowsCalibration2!$BY$1499)^(1+1))*BY$1836</f>
        <v>27790.137764868152</v>
      </c>
      <c r="BZ1499">
        <f>86400*((FlowsCalibration2!$BZ$1499)^(1+1))*BZ$1836</f>
        <v>1895.5337327030152</v>
      </c>
      <c r="CA1499">
        <f>86400*((FlowsCalibration2!$CA$1499)^(1+1))*CA$1836</f>
        <v>1895.5337327030152</v>
      </c>
      <c r="CB1499">
        <f>86400*((FlowsCalibration2!$CB$1499)^(1+1))*CB$1836</f>
        <v>1895.5337327030152</v>
      </c>
      <c r="CC1499">
        <f>86400*((FlowsCalibration2!$CC$1499)^(1+1))*CC$1836</f>
        <v>1895.5337327030152</v>
      </c>
      <c r="CD1499">
        <f>86400*((FlowsCalibration2!$CD$1499)^(1+1))*CD$1836</f>
        <v>725394.45103630878</v>
      </c>
      <c r="CE1499">
        <f>86400*((FlowsCalibration2!$CE$1499)^(1+1))*CE$1836</f>
        <v>725394.45103630878</v>
      </c>
      <c r="CF1499">
        <f>86400*((FlowsCalibration2!$CF$1499)^(1+1))*CF$1836</f>
        <v>1762.2398385845784</v>
      </c>
      <c r="CG1499">
        <f>86400*((FlowsCalibration2!$CG$1499)^(1+1))*CG$1836</f>
        <v>2650.1116346530566</v>
      </c>
      <c r="CH1499">
        <f>86400*((FlowsCalibration2!$CH$1499)^(1+1))*CH$1836</f>
        <v>2853.3431256162494</v>
      </c>
      <c r="CI1499">
        <f>86400*((FlowsCalibration2!$CI$1499)^(1+1))*CI$1836</f>
        <v>647.16738899744018</v>
      </c>
      <c r="CJ1499">
        <f>86400*((FlowsCalibration2!$CJ$1499)^(1+1))*CJ$1836</f>
        <v>3500.5105146136912</v>
      </c>
      <c r="CK1499">
        <f>86400*((FlowsCalibration2!$CK$1499)^(1+1))*CK$1836</f>
        <v>484571.00641088956</v>
      </c>
      <c r="CL1499">
        <f>86400*((FlowsCalibration2!$CL$1499)^(1+1))*CL$1836</f>
        <v>110925.88930932766</v>
      </c>
      <c r="CM1499">
        <f>86400*((FlowsCalibration2!$CM$1499)^(1+1))*CM$1836</f>
        <v>5072.6057804681641</v>
      </c>
      <c r="CN1499">
        <f>86400*((FlowsCalibration2!$CN$1499)^(1+1))*CN$1836</f>
        <v>479033.49278037652</v>
      </c>
      <c r="CO1499">
        <f>86400*((FlowsCalibration2!$CO$1499)^(1+1))*CO$1836</f>
        <v>479033.49278037652</v>
      </c>
      <c r="CP1499">
        <f>86400*((FlowsCalibration2!$CP$1499)^(1+1))*CP$1836</f>
        <v>481527.27883085882</v>
      </c>
      <c r="CQ1499">
        <f>86400*((FlowsCalibration2!$CQ$1499)^(1+1))*CQ$1836</f>
        <v>820813.86384990439</v>
      </c>
      <c r="CR1499">
        <f>86400*((FlowsCalibration2!$CR$1499)^(1+1))*CR$1836</f>
        <v>1416649.815448672</v>
      </c>
      <c r="CS1499">
        <f>86400*((FlowsCalibration2!$CS$1499)^(1+1))*CS$1836</f>
        <v>910041.414357209</v>
      </c>
      <c r="CT1499">
        <f>86400*((FlowsCalibration2!$CT$1499)^(1+1))*CT$1836</f>
        <v>59759.1993004381</v>
      </c>
      <c r="CU1499">
        <f>86400*((FlowsCalibration2!$CU$1499)^(1+1))*CU$1836</f>
        <v>766836.2419297474</v>
      </c>
      <c r="CV1499">
        <f>86400*((FlowsCalibration2!$CV$1499)^(1+1))*CV$1836</f>
        <v>791454.69888266397</v>
      </c>
      <c r="CW1499">
        <f>86400*((FlowsCalibration2!$CW$1499)^(1+1))*CW$1836</f>
        <v>898277.29669439292</v>
      </c>
      <c r="CX1499">
        <f>86400*((FlowsCalibration2!$CX$1499)^(1+1))*CX$1836</f>
        <v>902915.75249649619</v>
      </c>
      <c r="CY1499">
        <f>86400*((FlowsCalibration2!$CY$1499)^(1+1))*CY$1836</f>
        <v>243995.44818373537</v>
      </c>
      <c r="CZ1499">
        <f>86400*((FlowsCalibration2!$CZ$1499)^(1+1))*CZ$1836</f>
        <v>1087041.4667228162</v>
      </c>
      <c r="DA1499">
        <f>86400*((FlowsCalibration2!$DA$1499)^(1+1))*DA$1836</f>
        <v>1096355.2653664458</v>
      </c>
      <c r="DB1499">
        <f>86400*((FlowsCalibration2!$DB$1499)^(1+1))*DB$1836</f>
        <v>647.16738899744018</v>
      </c>
      <c r="DC1499">
        <f>86400*((FlowsCalibration2!$DC$1499)^(1+1))*DC$1836</f>
        <v>331580.07034258975</v>
      </c>
      <c r="DD1499">
        <f>86400*((FlowsCalibration2!$DD$1499)^(1+1))*DD$1836</f>
        <v>288611.52017025574</v>
      </c>
      <c r="DE1499">
        <f>86400*((FlowsCalibration2!$DE$1499)^(1+1))*DE$1836</f>
        <v>291090.77640541369</v>
      </c>
      <c r="DF1499">
        <f>86400*((FlowsCalibration2!$DF$1499)^(1+1))*DF$1836</f>
        <v>1895.5337327030152</v>
      </c>
      <c r="DG1499">
        <f>86400*((FlowsCalibration2!$DG$1499)^(1+1))*DG$1836</f>
        <v>1059.2152744115551</v>
      </c>
      <c r="DH1499">
        <f>86400*((FlowsCalibration2!$DH$1499)^(1+1))*DH$1836</f>
        <v>27790.137764868152</v>
      </c>
      <c r="DI1499">
        <f>86400*((FlowsCalibration2!$DI$1499)^(1+1))*DI$1836</f>
        <v>725394.45103630878</v>
      </c>
      <c r="DJ1499">
        <f>86400*((FlowsCalibration2!$DJ$1499)^(1+1))*DJ$1836</f>
        <v>1762.2398385845784</v>
      </c>
      <c r="DK1499">
        <f>86400*((FlowsCalibration2!$DK$1499)^(1+1))*DK$1836</f>
        <v>34585.855413308098</v>
      </c>
      <c r="DL1499">
        <f>86400*((FlowsCalibration2!$DL$1499)^(1+1))*DL$1836</f>
        <v>69326.000783155294</v>
      </c>
      <c r="DM1499">
        <f>86400*((FlowsCalibration2!$DM$1499)^(1+1))*DM$1836</f>
        <v>73079.240472074904</v>
      </c>
      <c r="DN1499">
        <f>86400*((FlowsCalibration2!$DN$1499)^(1+1))*DN$1836</f>
        <v>109252.33675593916</v>
      </c>
      <c r="DO1499">
        <f>86400*((FlowsCalibration2!$DO$1499)^(1+1))*DO$1836</f>
        <v>184251.44486088402</v>
      </c>
      <c r="DP1499">
        <f>86400*((FlowsCalibration2!$DP$1499)^(1+1))*DP$1836</f>
        <v>829918.99217470584</v>
      </c>
      <c r="DQ1499">
        <f>86400*((FlowsCalibration2!$DQ$1499)^(1+1))*DQ$1836</f>
        <v>484113.81758323364</v>
      </c>
      <c r="DR1499">
        <f>86400*((FlowsCalibration2!$DR$1499)^(1+1))*DR$1836</f>
        <v>787952.80888595374</v>
      </c>
      <c r="DS1499">
        <f>86400*((FlowsCalibration2!$DS$1499)^(1+1))*DS$1836</f>
        <v>3540.2881823400953</v>
      </c>
      <c r="DT1499">
        <f>86400*((FlowsCalibration2!$DT$1499)^(1+1))*DT$1836</f>
        <v>5016.4869194162302</v>
      </c>
      <c r="DU1499">
        <f>86400*((FlowsCalibration2!$DU$1499)^(1+1))*DU$1836</f>
        <v>1390.3875622706742</v>
      </c>
      <c r="DV1499">
        <f>86400*((FlowsCalibration2!$DV$1499)^(1+1))*DV$1836</f>
        <v>887.87179606847542</v>
      </c>
      <c r="DW1499">
        <f>86400*((FlowsCalibration2!$DW$1499)^(1+1))*DW$1836</f>
        <v>203.23149096320233</v>
      </c>
      <c r="DX1499">
        <f>86400*((FlowsCalibration2!$DX$1499)^(1+1))*DX$1836</f>
        <v>121504.41142453456</v>
      </c>
      <c r="DY1499">
        <f>86400*((FlowsCalibration2!$DY$1499)^(1+1))*DY$1836</f>
        <v>110925.88930932766</v>
      </c>
      <c r="DZ1499">
        <f>86400*((FlowsCalibration2!$DZ$1499)^(1+1))*DZ$1836</f>
        <v>5072.6057804681641</v>
      </c>
      <c r="EA1499">
        <f>86400*((FlowsCalibration2!$EA$1499)^(1+1))*EA$1836</f>
        <v>7001.2536826887208</v>
      </c>
      <c r="EB1499">
        <f>86400*((FlowsCalibration2!$EB$1499)^(1+1))*EB$1836</f>
        <v>15806.985918397644</v>
      </c>
      <c r="EC1499">
        <f>86400*((FlowsCalibration2!$EC$1499)^(1+1))*EC$1836</f>
        <v>4654.6449782139271</v>
      </c>
      <c r="ED1499">
        <f>86400*((FlowsCalibration2!$ED$1499)^(1+1))*ED$1836</f>
        <v>2592.7734430472747</v>
      </c>
      <c r="EE1499">
        <f>86400*((FlowsCalibration2!$EE$1499)^(1+1))*EE$1836</f>
        <v>1850.8344710240056</v>
      </c>
      <c r="EF1499">
        <f>86400*((FlowsCalibration2!$EF$1499)^(1+1))*EF$1836</f>
        <v>820813.86384990439</v>
      </c>
      <c r="EG1499">
        <f>86400*((FlowsCalibration2!$EG$1499)^(1+1))*EG$1836</f>
        <v>481527.27883085882</v>
      </c>
    </row>
    <row r="1500" spans="2:137" x14ac:dyDescent="0.2">
      <c r="B1500">
        <f>86400*((FlowsCalibration2!$B$1500)^(1+1))*B$1836</f>
        <v>1837234.8908580698</v>
      </c>
      <c r="C1500">
        <f>86400*((FlowsCalibration2!$C$1500)^(1+1))*C$1836</f>
        <v>1388302.7999127698</v>
      </c>
      <c r="D1500">
        <f>86400*((FlowsCalibration2!$D$1500)^(1+1))*D$1836</f>
        <v>1388302.7999127698</v>
      </c>
      <c r="E1500">
        <f>86400*((FlowsCalibration2!$E$1500)^(1+1))*E$1836</f>
        <v>794140.36781089974</v>
      </c>
      <c r="F1500">
        <f>86400*((FlowsCalibration2!$F$1500)^(1+1))*F$1836</f>
        <v>766787.51425150037</v>
      </c>
      <c r="G1500">
        <f>86400*((FlowsCalibration2!$G$1500)^(1+1))*G$1836</f>
        <v>876914.11034835118</v>
      </c>
      <c r="H1500">
        <f>86400*((FlowsCalibration2!$H$1500)^(1+1))*H$1836</f>
        <v>772680.98157184734</v>
      </c>
      <c r="I1500">
        <f>86400*((FlowsCalibration2!$I$1500)^(1+1))*I$1836</f>
        <v>772680.98157184734</v>
      </c>
      <c r="J1500">
        <f>86400*((FlowsCalibration2!$J$1500)^(1+1))*J$1836</f>
        <v>748667.94665305922</v>
      </c>
      <c r="K1500">
        <f>86400*((FlowsCalibration2!$K$1500)^(1+1))*K$1836</f>
        <v>27165.48256938421</v>
      </c>
      <c r="L1500">
        <f>86400*((FlowsCalibration2!$L$1500)^(1+1))*L$1836</f>
        <v>27165.48256938421</v>
      </c>
      <c r="M1500">
        <f>86400*((FlowsCalibration2!$M$1500)^(1+1))*M$1836</f>
        <v>27165.48256938421</v>
      </c>
      <c r="N1500">
        <f>86400*((FlowsCalibration2!$N$1500)^(1+1))*N$1836</f>
        <v>27165.48256938421</v>
      </c>
      <c r="O1500">
        <f>86400*((FlowsCalibration2!$O$1500)^(1+1))*O$1836</f>
        <v>472752.14477997803</v>
      </c>
      <c r="P1500">
        <f>86400*((FlowsCalibration2!$P$1500)^(1+1))*P$1836</f>
        <v>472752.14477997803</v>
      </c>
      <c r="Q1500">
        <f>86400*((FlowsCalibration2!$Q$1500)^(1+1))*Q$1836</f>
        <v>1070052.8645541451</v>
      </c>
      <c r="R1500">
        <f>86400*((FlowsCalibration2!$R$1500)^(1+1))*R$1836</f>
        <v>1060962.5110589529</v>
      </c>
      <c r="S1500">
        <f>86400*((FlowsCalibration2!$S$1500)^(1+1))*S$1836</f>
        <v>1382798.552969903</v>
      </c>
      <c r="T1500">
        <f>86400*((FlowsCalibration2!$T$1500)^(1+1))*T$1836</f>
        <v>1382798.552969903</v>
      </c>
      <c r="U1500">
        <f>86400*((FlowsCalibration2!$U$1500)^(1+1))*U$1836</f>
        <v>1382798.552969903</v>
      </c>
      <c r="V1500">
        <f>86400*((FlowsCalibration2!$V$1500)^(1+1))*V$1836</f>
        <v>238129.16195956818</v>
      </c>
      <c r="W1500">
        <f>86400*((FlowsCalibration2!$W$1500)^(1+1))*W$1836</f>
        <v>238129.16195956818</v>
      </c>
      <c r="X1500">
        <f>86400*((FlowsCalibration2!$X$1500)^(1+1))*X$1836</f>
        <v>238129.16195956818</v>
      </c>
      <c r="Y1500">
        <f>86400*((FlowsCalibration2!$Y$1500)^(1+1))*Y$1836</f>
        <v>179920.3178011557</v>
      </c>
      <c r="Z1500">
        <f>86400*((FlowsCalibration2!$Z$1500)^(1+1))*Z$1836</f>
        <v>179920.3178011557</v>
      </c>
      <c r="AA1500">
        <f>86400*((FlowsCalibration2!$AA$1500)^(1+1))*AA$1836</f>
        <v>323612.03390604048</v>
      </c>
      <c r="AB1500">
        <f>86400*((FlowsCalibration2!$AB$1500)^(1+1))*AB$1836</f>
        <v>360176.1144321257</v>
      </c>
      <c r="AC1500">
        <f>86400*((FlowsCalibration2!$AC$1500)^(1+1))*AC$1836</f>
        <v>472287.76913264429</v>
      </c>
      <c r="AD1500">
        <f>86400*((FlowsCalibration2!$AD$1500)^(1+1))*AD$1836</f>
        <v>472287.76913264429</v>
      </c>
      <c r="AE1500">
        <f>86400*((FlowsCalibration2!$AE$1500)^(1+1))*AE$1836</f>
        <v>453118.30124216102</v>
      </c>
      <c r="AF1500">
        <f>86400*((FlowsCalibration2!$AF$1500)^(1+1))*AF$1836</f>
        <v>400253.33018228685</v>
      </c>
      <c r="AG1500">
        <f>86400*((FlowsCalibration2!$AG$1500)^(1+1))*AG$1836</f>
        <v>4423.3680952510676</v>
      </c>
      <c r="AH1500">
        <f>86400*((FlowsCalibration2!$AH$1500)^(1+1))*AH$1836</f>
        <v>399624.01017263089</v>
      </c>
      <c r="AI1500">
        <f>86400*((FlowsCalibration2!$AI$1500)^(1+1))*AI$1836</f>
        <v>400253.33018228685</v>
      </c>
      <c r="AJ1500">
        <f>86400*((FlowsCalibration2!$AJ$1500)^(1+1))*AJ$1836</f>
        <v>399624.01017263089</v>
      </c>
      <c r="AK1500">
        <f>86400*((FlowsCalibration2!$AK$1500)^(1+1))*AK$1836</f>
        <v>399624.01017263089</v>
      </c>
      <c r="AL1500">
        <f>86400*((FlowsCalibration2!$AL$1500)^(1+1))*AL$1836</f>
        <v>261671.79543224326</v>
      </c>
      <c r="AM1500">
        <f>86400*((FlowsCalibration2!$AM$1500)^(1+1))*AM$1836</f>
        <v>15188.528151580471</v>
      </c>
      <c r="AN1500">
        <f>86400*((FlowsCalibration2!$AN$1500)^(1+1))*AN$1836</f>
        <v>15188.528151580471</v>
      </c>
      <c r="AO1500">
        <f>86400*((FlowsCalibration2!$AO$1500)^(1+1))*AO$1836</f>
        <v>282324.91040700505</v>
      </c>
      <c r="AP1500">
        <f>86400*((FlowsCalibration2!$AP$1500)^(1+1))*AP$1836</f>
        <v>282324.91040700505</v>
      </c>
      <c r="AQ1500">
        <f>86400*((FlowsCalibration2!$AQ$1500)^(1+1))*AQ$1836</f>
        <v>279801.80313749844</v>
      </c>
      <c r="AR1500">
        <f>86400*((FlowsCalibration2!$AR$1500)^(1+1))*AR$1836</f>
        <v>117228.45693975087</v>
      </c>
      <c r="AS1500">
        <f>86400*((FlowsCalibration2!$AS$1500)^(1+1))*AS$1836</f>
        <v>116266.61290075585</v>
      </c>
      <c r="AT1500">
        <f>86400*((FlowsCalibration2!$AT$1500)^(1+1))*AT$1836</f>
        <v>1017.4580980719638</v>
      </c>
      <c r="AU1500">
        <f>86400*((FlowsCalibration2!$AU$1500)^(1+1))*AU$1836</f>
        <v>1671.1001131091266</v>
      </c>
      <c r="AV1500">
        <f>86400*((FlowsCalibration2!$AV$1500)^(1+1))*AV$1836</f>
        <v>38002.040422849517</v>
      </c>
      <c r="AW1500">
        <f>86400*((FlowsCalibration2!$AW$1500)^(1+1))*AW$1836</f>
        <v>3350.7222796810706</v>
      </c>
      <c r="AX1500">
        <f>86400*((FlowsCalibration2!$AX$1500)^(1+1))*AX$1836</f>
        <v>1017.4580980719638</v>
      </c>
      <c r="AY1500">
        <f>86400*((FlowsCalibration2!$AY$1500)^(1+1))*AY$1836</f>
        <v>79608.404434548793</v>
      </c>
      <c r="AZ1500">
        <f>86400*((FlowsCalibration2!$AZ$1500)^(1+1))*AZ$1836</f>
        <v>82010.891725351597</v>
      </c>
      <c r="BA1500">
        <f>86400*((FlowsCalibration2!$BA$1500)^(1+1))*BA$1836</f>
        <v>3350.7222796810706</v>
      </c>
      <c r="BB1500">
        <f>86400*((FlowsCalibration2!$BB$1500)^(1+1))*BB$1836</f>
        <v>849.87940935106826</v>
      </c>
      <c r="BC1500">
        <f>86400*((FlowsCalibration2!$BC$1500)^(1+1))*BC$1836</f>
        <v>849.87940935106826</v>
      </c>
      <c r="BD1500">
        <f>86400*((FlowsCalibration2!$BD$1500)^(1+1))*BD$1836</f>
        <v>1686.8328961264547</v>
      </c>
      <c r="BE1500">
        <f>86400*((FlowsCalibration2!$BE$1500)^(1+1))*BE$1836</f>
        <v>2478.6769795746304</v>
      </c>
      <c r="BF1500">
        <f>86400*((FlowsCalibration2!$BF$1500)^(1+1))*BF$1836</f>
        <v>4423.3680952510676</v>
      </c>
      <c r="BG1500">
        <f>86400*((FlowsCalibration2!$BG$1500)^(1+1))*BG$1836</f>
        <v>6832.4714555815208</v>
      </c>
      <c r="BH1500">
        <f>86400*((FlowsCalibration2!$BH$1500)^(1+1))*BH$1836</f>
        <v>619.47483943954308</v>
      </c>
      <c r="BI1500">
        <f>86400*((FlowsCalibration2!$BI$1500)^(1+1))*BI$1836</f>
        <v>194.53513476400875</v>
      </c>
      <c r="BJ1500">
        <f>86400*((FlowsCalibration2!$BJ$1500)^(1+1))*BJ$1836</f>
        <v>194.53513476400875</v>
      </c>
      <c r="BK1500">
        <f>86400*((FlowsCalibration2!$BK$1500)^(1+1))*BK$1836</f>
        <v>38002.040422849517</v>
      </c>
      <c r="BL1500">
        <f>86400*((FlowsCalibration2!$BL$1500)^(1+1))*BL$1836</f>
        <v>75929.360837523112</v>
      </c>
      <c r="BM1500">
        <f>86400*((FlowsCalibration2!$BM$1500)^(1+1))*BM$1836</f>
        <v>116266.61290075585</v>
      </c>
      <c r="BN1500">
        <f>86400*((FlowsCalibration2!$BN$1500)^(1+1))*BN$1836</f>
        <v>116266.61290075585</v>
      </c>
      <c r="BO1500">
        <f>86400*((FlowsCalibration2!$BO$1500)^(1+1))*BO$1836</f>
        <v>11782.790480541446</v>
      </c>
      <c r="BP1500">
        <f>86400*((FlowsCalibration2!$BP$1500)^(1+1))*BP$1836</f>
        <v>57454.382162932241</v>
      </c>
      <c r="BQ1500">
        <f>86400*((FlowsCalibration2!$BQ$1500)^(1+1))*BQ$1836</f>
        <v>57454.382162932241</v>
      </c>
      <c r="BR1500">
        <f>86400*((FlowsCalibration2!$BR$1500)^(1+1))*BR$1836</f>
        <v>1772.3232552491424</v>
      </c>
      <c r="BS1500">
        <f>86400*((FlowsCalibration2!$BS$1500)^(1+1))*BS$1836</f>
        <v>3396.4510643180106</v>
      </c>
      <c r="BT1500">
        <f>86400*((FlowsCalibration2!$BT$1500)^(1+1))*BT$1836</f>
        <v>881442.28792982572</v>
      </c>
      <c r="BU1500">
        <f>86400*((FlowsCalibration2!$BU$1500)^(1+1))*BU$1836</f>
        <v>794140.36781089974</v>
      </c>
      <c r="BV1500">
        <f>86400*((FlowsCalibration2!$BV$1500)^(1+1))*BV$1836</f>
        <v>472752.14477997803</v>
      </c>
      <c r="BW1500">
        <f>86400*((FlowsCalibration2!$BW$1500)^(1+1))*BW$1836</f>
        <v>810657.68117381539</v>
      </c>
      <c r="BX1500">
        <f>86400*((FlowsCalibration2!$BX$1500)^(1+1))*BX$1836</f>
        <v>888947.31241126172</v>
      </c>
      <c r="BY1500">
        <f>86400*((FlowsCalibration2!$BY$1500)^(1+1))*BY$1836</f>
        <v>27165.48256938421</v>
      </c>
      <c r="BZ1500">
        <f>86400*((FlowsCalibration2!$BZ$1500)^(1+1))*BZ$1836</f>
        <v>1806.1431647205134</v>
      </c>
      <c r="CA1500">
        <f>86400*((FlowsCalibration2!$CA$1500)^(1+1))*CA$1836</f>
        <v>1806.1431647205134</v>
      </c>
      <c r="CB1500">
        <f>86400*((FlowsCalibration2!$CB$1500)^(1+1))*CB$1836</f>
        <v>1806.1431647205134</v>
      </c>
      <c r="CC1500">
        <f>86400*((FlowsCalibration2!$CC$1500)^(1+1))*CC$1836</f>
        <v>1806.1431647205134</v>
      </c>
      <c r="CD1500">
        <f>86400*((FlowsCalibration2!$CD$1500)^(1+1))*CD$1836</f>
        <v>708233.42327483115</v>
      </c>
      <c r="CE1500">
        <f>86400*((FlowsCalibration2!$CE$1500)^(1+1))*CE$1836</f>
        <v>708233.42327483115</v>
      </c>
      <c r="CF1500">
        <f>86400*((FlowsCalibration2!$CF$1500)^(1+1))*CF$1836</f>
        <v>1686.8328961264547</v>
      </c>
      <c r="CG1500">
        <f>86400*((FlowsCalibration2!$CG$1500)^(1+1))*CG$1836</f>
        <v>2536.7123054775261</v>
      </c>
      <c r="CH1500">
        <f>86400*((FlowsCalibration2!$CH$1500)^(1+1))*CH$1836</f>
        <v>2731.2474402415255</v>
      </c>
      <c r="CI1500">
        <f>86400*((FlowsCalibration2!$CI$1500)^(1+1))*CI$1836</f>
        <v>619.47483943954308</v>
      </c>
      <c r="CJ1500">
        <f>86400*((FlowsCalibration2!$CJ$1500)^(1+1))*CJ$1836</f>
        <v>3350.7222796810706</v>
      </c>
      <c r="CK1500">
        <f>86400*((FlowsCalibration2!$CK$1500)^(1+1))*CK$1836</f>
        <v>472583.90340840694</v>
      </c>
      <c r="CL1500">
        <f>86400*((FlowsCalibration2!$CL$1500)^(1+1))*CL$1836</f>
        <v>107022.19571922331</v>
      </c>
      <c r="CM1500">
        <f>86400*((FlowsCalibration2!$CM$1500)^(1+1))*CM$1836</f>
        <v>4950.3190028364024</v>
      </c>
      <c r="CN1500">
        <f>86400*((FlowsCalibration2!$CN$1500)^(1+1))*CN$1836</f>
        <v>472287.76913264429</v>
      </c>
      <c r="CO1500">
        <f>86400*((FlowsCalibration2!$CO$1500)^(1+1))*CO$1836</f>
        <v>472287.76913264429</v>
      </c>
      <c r="CP1500">
        <f>86400*((FlowsCalibration2!$CP$1500)^(1+1))*CP$1836</f>
        <v>469455.34579350159</v>
      </c>
      <c r="CQ1500">
        <f>86400*((FlowsCalibration2!$CQ$1500)^(1+1))*CQ$1836</f>
        <v>797893.32404660294</v>
      </c>
      <c r="CR1500">
        <f>86400*((FlowsCalibration2!$CR$1500)^(1+1))*CR$1836</f>
        <v>1382798.552969903</v>
      </c>
      <c r="CS1500">
        <f>86400*((FlowsCalibration2!$CS$1500)^(1+1))*CS$1836</f>
        <v>888947.31241126172</v>
      </c>
      <c r="CT1500">
        <f>86400*((FlowsCalibration2!$CT$1500)^(1+1))*CT$1836</f>
        <v>57454.382162932241</v>
      </c>
      <c r="CU1500">
        <f>86400*((FlowsCalibration2!$CU$1500)^(1+1))*CU$1836</f>
        <v>748667.94665305922</v>
      </c>
      <c r="CV1500">
        <f>86400*((FlowsCalibration2!$CV$1500)^(1+1))*CV$1836</f>
        <v>772680.98157184734</v>
      </c>
      <c r="CW1500">
        <f>86400*((FlowsCalibration2!$CW$1500)^(1+1))*CW$1836</f>
        <v>876914.11034835118</v>
      </c>
      <c r="CX1500">
        <f>86400*((FlowsCalibration2!$CX$1500)^(1+1))*CX$1836</f>
        <v>881442.28792982572</v>
      </c>
      <c r="CY1500">
        <f>86400*((FlowsCalibration2!$CY$1500)^(1+1))*CY$1836</f>
        <v>238129.16195956818</v>
      </c>
      <c r="CZ1500">
        <f>86400*((FlowsCalibration2!$CZ$1500)^(1+1))*CZ$1836</f>
        <v>1060962.5110589529</v>
      </c>
      <c r="DA1500">
        <f>86400*((FlowsCalibration2!$DA$1500)^(1+1))*DA$1836</f>
        <v>1070052.8645541451</v>
      </c>
      <c r="DB1500">
        <f>86400*((FlowsCalibration2!$DB$1500)^(1+1))*DB$1836</f>
        <v>619.47483943954308</v>
      </c>
      <c r="DC1500">
        <f>86400*((FlowsCalibration2!$DC$1500)^(1+1))*DC$1836</f>
        <v>323612.03390604048</v>
      </c>
      <c r="DD1500">
        <f>86400*((FlowsCalibration2!$DD$1500)^(1+1))*DD$1836</f>
        <v>279801.80313749844</v>
      </c>
      <c r="DE1500">
        <f>86400*((FlowsCalibration2!$DE$1500)^(1+1))*DE$1836</f>
        <v>282324.91040700505</v>
      </c>
      <c r="DF1500">
        <f>86400*((FlowsCalibration2!$DF$1500)^(1+1))*DF$1836</f>
        <v>1806.1431647205134</v>
      </c>
      <c r="DG1500">
        <f>86400*((FlowsCalibration2!$DG$1500)^(1+1))*DG$1836</f>
        <v>1017.4580980719638</v>
      </c>
      <c r="DH1500">
        <f>86400*((FlowsCalibration2!$DH$1500)^(1+1))*DH$1836</f>
        <v>27165.48256938421</v>
      </c>
      <c r="DI1500">
        <f>86400*((FlowsCalibration2!$DI$1500)^(1+1))*DI$1836</f>
        <v>708233.42327483115</v>
      </c>
      <c r="DJ1500">
        <f>86400*((FlowsCalibration2!$DJ$1500)^(1+1))*DJ$1836</f>
        <v>1686.8328961264547</v>
      </c>
      <c r="DK1500">
        <f>86400*((FlowsCalibration2!$DK$1500)^(1+1))*DK$1836</f>
        <v>38002.040422849517</v>
      </c>
      <c r="DL1500">
        <f>86400*((FlowsCalibration2!$DL$1500)^(1+1))*DL$1836</f>
        <v>75929.360837523112</v>
      </c>
      <c r="DM1500">
        <f>86400*((FlowsCalibration2!$DM$1500)^(1+1))*DM$1836</f>
        <v>79608.404434548793</v>
      </c>
      <c r="DN1500">
        <f>86400*((FlowsCalibration2!$DN$1500)^(1+1))*DN$1836</f>
        <v>116266.61290075585</v>
      </c>
      <c r="DO1500">
        <f>86400*((FlowsCalibration2!$DO$1500)^(1+1))*DO$1836</f>
        <v>179920.3178011557</v>
      </c>
      <c r="DP1500">
        <f>86400*((FlowsCalibration2!$DP$1500)^(1+1))*DP$1836</f>
        <v>810657.68117381539</v>
      </c>
      <c r="DQ1500">
        <f>86400*((FlowsCalibration2!$DQ$1500)^(1+1))*DQ$1836</f>
        <v>472752.14477997803</v>
      </c>
      <c r="DR1500">
        <f>86400*((FlowsCalibration2!$DR$1500)^(1+1))*DR$1836</f>
        <v>766787.51425150037</v>
      </c>
      <c r="DS1500">
        <f>86400*((FlowsCalibration2!$DS$1500)^(1+1))*DS$1836</f>
        <v>3396.4510643180106</v>
      </c>
      <c r="DT1500">
        <f>86400*((FlowsCalibration2!$DT$1500)^(1+1))*DT$1836</f>
        <v>4814.615920485915</v>
      </c>
      <c r="DU1500">
        <f>86400*((FlowsCalibration2!$DU$1500)^(1+1))*DU$1836</f>
        <v>1671.1001131091266</v>
      </c>
      <c r="DV1500">
        <f>86400*((FlowsCalibration2!$DV$1500)^(1+1))*DV$1836</f>
        <v>849.87940935106826</v>
      </c>
      <c r="DW1500">
        <f>86400*((FlowsCalibration2!$DW$1500)^(1+1))*DW$1836</f>
        <v>194.53513476400875</v>
      </c>
      <c r="DX1500">
        <f>86400*((FlowsCalibration2!$DX$1500)^(1+1))*DX$1836</f>
        <v>117228.45693975087</v>
      </c>
      <c r="DY1500">
        <f>86400*((FlowsCalibration2!$DY$1500)^(1+1))*DY$1836</f>
        <v>107022.19571922331</v>
      </c>
      <c r="DZ1500">
        <f>86400*((FlowsCalibration2!$DZ$1500)^(1+1))*DZ$1836</f>
        <v>4950.3190028364024</v>
      </c>
      <c r="EA1500">
        <f>86400*((FlowsCalibration2!$EA$1500)^(1+1))*EA$1836</f>
        <v>6832.4714555815208</v>
      </c>
      <c r="EB1500">
        <f>86400*((FlowsCalibration2!$EB$1500)^(1+1))*EB$1836</f>
        <v>15188.528151580471</v>
      </c>
      <c r="EC1500">
        <f>86400*((FlowsCalibration2!$EC$1500)^(1+1))*EC$1836</f>
        <v>4423.3680952510676</v>
      </c>
      <c r="ED1500">
        <f>86400*((FlowsCalibration2!$ED$1500)^(1+1))*ED$1836</f>
        <v>2478.6769795746304</v>
      </c>
      <c r="EE1500">
        <f>86400*((FlowsCalibration2!$EE$1500)^(1+1))*EE$1836</f>
        <v>1772.3232552491424</v>
      </c>
      <c r="EF1500">
        <f>86400*((FlowsCalibration2!$EF$1500)^(1+1))*EF$1836</f>
        <v>797893.32404660294</v>
      </c>
      <c r="EG1500">
        <f>86400*((FlowsCalibration2!$EG$1500)^(1+1))*EG$1836</f>
        <v>469455.34579350159</v>
      </c>
    </row>
    <row r="1501" spans="2:137" x14ac:dyDescent="0.2">
      <c r="B1501">
        <f>86400*((FlowsCalibration2!$B$1501)^(1+1))*B$1836</f>
        <v>1794644.7253598247</v>
      </c>
      <c r="C1501">
        <f>86400*((FlowsCalibration2!$C$1501)^(1+1))*C$1836</f>
        <v>1350818.1616610568</v>
      </c>
      <c r="D1501">
        <f>86400*((FlowsCalibration2!$D$1501)^(1+1))*D$1836</f>
        <v>1350818.1616610568</v>
      </c>
      <c r="E1501">
        <f>86400*((FlowsCalibration2!$E$1501)^(1+1))*E$1836</f>
        <v>772568.34684906784</v>
      </c>
      <c r="F1501">
        <f>86400*((FlowsCalibration2!$F$1501)^(1+1))*F$1836</f>
        <v>746199.0996499419</v>
      </c>
      <c r="G1501">
        <f>86400*((FlowsCalibration2!$G$1501)^(1+1))*G$1836</f>
        <v>855961.20205810701</v>
      </c>
      <c r="H1501">
        <f>86400*((FlowsCalibration2!$H$1501)^(1+1))*H$1836</f>
        <v>754220.60707288003</v>
      </c>
      <c r="I1501">
        <f>86400*((FlowsCalibration2!$I$1501)^(1+1))*I$1836</f>
        <v>754220.60707288003</v>
      </c>
      <c r="J1501">
        <f>86400*((FlowsCalibration2!$J$1501)^(1+1))*J$1836</f>
        <v>730782.23400901421</v>
      </c>
      <c r="K1501">
        <f>86400*((FlowsCalibration2!$K$1501)^(1+1))*K$1836</f>
        <v>26501.316511994701</v>
      </c>
      <c r="L1501">
        <f>86400*((FlowsCalibration2!$L$1501)^(1+1))*L$1836</f>
        <v>26501.316511994701</v>
      </c>
      <c r="M1501">
        <f>86400*((FlowsCalibration2!$M$1501)^(1+1))*M$1836</f>
        <v>26501.316511994701</v>
      </c>
      <c r="N1501">
        <f>86400*((FlowsCalibration2!$N$1501)^(1+1))*N$1836</f>
        <v>26501.316511994701</v>
      </c>
      <c r="O1501">
        <f>86400*((FlowsCalibration2!$O$1501)^(1+1))*O$1836</f>
        <v>461495.65258864471</v>
      </c>
      <c r="P1501">
        <f>86400*((FlowsCalibration2!$P$1501)^(1+1))*P$1836</f>
        <v>461495.65258864471</v>
      </c>
      <c r="Q1501">
        <f>86400*((FlowsCalibration2!$Q$1501)^(1+1))*Q$1836</f>
        <v>1044529.7692934916</v>
      </c>
      <c r="R1501">
        <f>86400*((FlowsCalibration2!$R$1501)^(1+1))*R$1836</f>
        <v>1035656.2405607913</v>
      </c>
      <c r="S1501">
        <f>86400*((FlowsCalibration2!$S$1501)^(1+1))*S$1836</f>
        <v>1349811.3878953063</v>
      </c>
      <c r="T1501">
        <f>86400*((FlowsCalibration2!$T$1501)^(1+1))*T$1836</f>
        <v>1349811.3878953063</v>
      </c>
      <c r="U1501">
        <f>86400*((FlowsCalibration2!$U$1501)^(1+1))*U$1836</f>
        <v>1349811.3878953063</v>
      </c>
      <c r="V1501">
        <f>86400*((FlowsCalibration2!$V$1501)^(1+1))*V$1836</f>
        <v>232518.07751721138</v>
      </c>
      <c r="W1501">
        <f>86400*((FlowsCalibration2!$W$1501)^(1+1))*W$1836</f>
        <v>232518.07751721138</v>
      </c>
      <c r="X1501">
        <f>86400*((FlowsCalibration2!$X$1501)^(1+1))*X$1836</f>
        <v>232518.07751721138</v>
      </c>
      <c r="Y1501">
        <f>86400*((FlowsCalibration2!$Y$1501)^(1+1))*Y$1836</f>
        <v>175682.85969835849</v>
      </c>
      <c r="Z1501">
        <f>86400*((FlowsCalibration2!$Z$1501)^(1+1))*Z$1836</f>
        <v>175682.85969835849</v>
      </c>
      <c r="AA1501">
        <f>86400*((FlowsCalibration2!$AA$1501)^(1+1))*AA$1836</f>
        <v>315809.32961678703</v>
      </c>
      <c r="AB1501">
        <f>86400*((FlowsCalibration2!$AB$1501)^(1+1))*AB$1836</f>
        <v>351483.43135241204</v>
      </c>
      <c r="AC1501">
        <f>86400*((FlowsCalibration2!$AC$1501)^(1+1))*AC$1836</f>
        <v>464654.38486691774</v>
      </c>
      <c r="AD1501">
        <f>86400*((FlowsCalibration2!$AD$1501)^(1+1))*AD$1836</f>
        <v>464654.38486691774</v>
      </c>
      <c r="AE1501">
        <f>86400*((FlowsCalibration2!$AE$1501)^(1+1))*AE$1836</f>
        <v>446348.37921903044</v>
      </c>
      <c r="AF1501">
        <f>86400*((FlowsCalibration2!$AF$1501)^(1+1))*AF$1836</f>
        <v>396213.69172212097</v>
      </c>
      <c r="AG1501">
        <f>86400*((FlowsCalibration2!$AG$1501)^(1+1))*AG$1836</f>
        <v>4210.4894608456025</v>
      </c>
      <c r="AH1501">
        <f>86400*((FlowsCalibration2!$AH$1501)^(1+1))*AH$1836</f>
        <v>397095.591036011</v>
      </c>
      <c r="AI1501">
        <f>86400*((FlowsCalibration2!$AI$1501)^(1+1))*AI$1836</f>
        <v>396213.69172212097</v>
      </c>
      <c r="AJ1501">
        <f>86400*((FlowsCalibration2!$AJ$1501)^(1+1))*AJ$1836</f>
        <v>397095.591036011</v>
      </c>
      <c r="AK1501">
        <f>86400*((FlowsCalibration2!$AK$1501)^(1+1))*AK$1836</f>
        <v>397095.591036011</v>
      </c>
      <c r="AL1501">
        <f>86400*((FlowsCalibration2!$AL$1501)^(1+1))*AL$1836</f>
        <v>253477.32599303263</v>
      </c>
      <c r="AM1501">
        <f>86400*((FlowsCalibration2!$AM$1501)^(1+1))*AM$1836</f>
        <v>14617.197479755032</v>
      </c>
      <c r="AN1501">
        <f>86400*((FlowsCalibration2!$AN$1501)^(1+1))*AN$1836</f>
        <v>14617.197479755032</v>
      </c>
      <c r="AO1501">
        <f>86400*((FlowsCalibration2!$AO$1501)^(1+1))*AO$1836</f>
        <v>273781.823615756</v>
      </c>
      <c r="AP1501">
        <f>86400*((FlowsCalibration2!$AP$1501)^(1+1))*AP$1836</f>
        <v>273781.823615756</v>
      </c>
      <c r="AQ1501">
        <f>86400*((FlowsCalibration2!$AQ$1501)^(1+1))*AQ$1836</f>
        <v>271205.02842034301</v>
      </c>
      <c r="AR1501">
        <f>86400*((FlowsCalibration2!$AR$1501)^(1+1))*AR$1836</f>
        <v>113024.30165512193</v>
      </c>
      <c r="AS1501">
        <f>86400*((FlowsCalibration2!$AS$1501)^(1+1))*AS$1836</f>
        <v>120886.24468155165</v>
      </c>
      <c r="AT1501">
        <f>86400*((FlowsCalibration2!$AT$1501)^(1+1))*AT$1836</f>
        <v>976.54086786385767</v>
      </c>
      <c r="AU1501">
        <f>86400*((FlowsCalibration2!$AU$1501)^(1+1))*AU$1836</f>
        <v>2013.6388543024063</v>
      </c>
      <c r="AV1501">
        <f>86400*((FlowsCalibration2!$AV$1501)^(1+1))*AV$1836</f>
        <v>36897.149668089354</v>
      </c>
      <c r="AW1501">
        <f>86400*((FlowsCalibration2!$AW$1501)^(1+1))*AW$1836</f>
        <v>3221.7007366580228</v>
      </c>
      <c r="AX1501">
        <f>86400*((FlowsCalibration2!$AX$1501)^(1+1))*AX$1836</f>
        <v>976.54086786385767</v>
      </c>
      <c r="AY1501">
        <f>86400*((FlowsCalibration2!$AY$1501)^(1+1))*AY$1836</f>
        <v>83182.586406849223</v>
      </c>
      <c r="AZ1501">
        <f>86400*((FlowsCalibration2!$AZ$1501)^(1+1))*AZ$1836</f>
        <v>85580.790926308749</v>
      </c>
      <c r="BA1501">
        <f>86400*((FlowsCalibration2!$BA$1501)^(1+1))*BA$1836</f>
        <v>3221.7007366580228</v>
      </c>
      <c r="BB1501">
        <f>86400*((FlowsCalibration2!$BB$1501)^(1+1))*BB$1836</f>
        <v>817.15430006853217</v>
      </c>
      <c r="BC1501">
        <f>86400*((FlowsCalibration2!$BC$1501)^(1+1))*BC$1836</f>
        <v>817.15430006853217</v>
      </c>
      <c r="BD1501">
        <f>86400*((FlowsCalibration2!$BD$1501)^(1+1))*BD$1836</f>
        <v>1621.880397854653</v>
      </c>
      <c r="BE1501">
        <f>86400*((FlowsCalibration2!$BE$1501)^(1+1))*BE$1836</f>
        <v>2374.6142803654648</v>
      </c>
      <c r="BF1501">
        <f>86400*((FlowsCalibration2!$BF$1501)^(1+1))*BF$1836</f>
        <v>4210.4894608456025</v>
      </c>
      <c r="BG1501">
        <f>86400*((FlowsCalibration2!$BG$1501)^(1+1))*BG$1836</f>
        <v>6664.5225435822367</v>
      </c>
      <c r="BH1501">
        <f>86400*((FlowsCalibration2!$BH$1501)^(1+1))*BH$1836</f>
        <v>595.62159438455376</v>
      </c>
      <c r="BI1501">
        <f>86400*((FlowsCalibration2!$BI$1501)^(1+1))*BI$1836</f>
        <v>187.04444435028753</v>
      </c>
      <c r="BJ1501">
        <f>86400*((FlowsCalibration2!$BJ$1501)^(1+1))*BJ$1836</f>
        <v>187.04444435028753</v>
      </c>
      <c r="BK1501">
        <f>86400*((FlowsCalibration2!$BK$1501)^(1+1))*BK$1836</f>
        <v>36897.149668089354</v>
      </c>
      <c r="BL1501">
        <f>86400*((FlowsCalibration2!$BL$1501)^(1+1))*BL$1836</f>
        <v>77946.512191530157</v>
      </c>
      <c r="BM1501">
        <f>86400*((FlowsCalibration2!$BM$1501)^(1+1))*BM$1836</f>
        <v>120886.24468155165</v>
      </c>
      <c r="BN1501">
        <f>86400*((FlowsCalibration2!$BN$1501)^(1+1))*BN$1836</f>
        <v>120886.24468155165</v>
      </c>
      <c r="BO1501">
        <f>86400*((FlowsCalibration2!$BO$1501)^(1+1))*BO$1836</f>
        <v>11493.157345910657</v>
      </c>
      <c r="BP1501">
        <f>86400*((FlowsCalibration2!$BP$1501)^(1+1))*BP$1836</f>
        <v>55194.899969634709</v>
      </c>
      <c r="BQ1501">
        <f>86400*((FlowsCalibration2!$BQ$1501)^(1+1))*BQ$1836</f>
        <v>55194.899969634709</v>
      </c>
      <c r="BR1501">
        <f>86400*((FlowsCalibration2!$BR$1501)^(1+1))*BR$1836</f>
        <v>1700.9435264666974</v>
      </c>
      <c r="BS1501">
        <f>86400*((FlowsCalibration2!$BS$1501)^(1+1))*BS$1836</f>
        <v>3255.364392944502</v>
      </c>
      <c r="BT1501">
        <f>86400*((FlowsCalibration2!$BT$1501)^(1+1))*BT$1836</f>
        <v>860380.94056617154</v>
      </c>
      <c r="BU1501">
        <f>86400*((FlowsCalibration2!$BU$1501)^(1+1))*BU$1836</f>
        <v>772568.34684906784</v>
      </c>
      <c r="BV1501">
        <f>86400*((FlowsCalibration2!$BV$1501)^(1+1))*BV$1836</f>
        <v>461495.65258864471</v>
      </c>
      <c r="BW1501">
        <f>86400*((FlowsCalibration2!$BW$1501)^(1+1))*BW$1836</f>
        <v>791568.65631938516</v>
      </c>
      <c r="BX1501">
        <f>86400*((FlowsCalibration2!$BX$1501)^(1+1))*BX$1836</f>
        <v>868123.40645844582</v>
      </c>
      <c r="BY1501">
        <f>86400*((FlowsCalibration2!$BY$1501)^(1+1))*BY$1836</f>
        <v>26501.316511994701</v>
      </c>
      <c r="BZ1501">
        <f>86400*((FlowsCalibration2!$BZ$1501)^(1+1))*BZ$1836</f>
        <v>1724.0293411768675</v>
      </c>
      <c r="CA1501">
        <f>86400*((FlowsCalibration2!$CA$1501)^(1+1))*CA$1836</f>
        <v>1724.0293411768675</v>
      </c>
      <c r="CB1501">
        <f>86400*((FlowsCalibration2!$CB$1501)^(1+1))*CB$1836</f>
        <v>1724.0293411768675</v>
      </c>
      <c r="CC1501">
        <f>86400*((FlowsCalibration2!$CC$1501)^(1+1))*CC$1836</f>
        <v>1724.0293411768675</v>
      </c>
      <c r="CD1501">
        <f>86400*((FlowsCalibration2!$CD$1501)^(1+1))*CD$1836</f>
        <v>691319.65195146005</v>
      </c>
      <c r="CE1501">
        <f>86400*((FlowsCalibration2!$CE$1501)^(1+1))*CE$1836</f>
        <v>691319.65195146005</v>
      </c>
      <c r="CF1501">
        <f>86400*((FlowsCalibration2!$CF$1501)^(1+1))*CF$1836</f>
        <v>1621.880397854653</v>
      </c>
      <c r="CG1501">
        <f>86400*((FlowsCalibration2!$CG$1501)^(1+1))*CG$1836</f>
        <v>2439.0346979231881</v>
      </c>
      <c r="CH1501">
        <f>86400*((FlowsCalibration2!$CH$1501)^(1+1))*CH$1836</f>
        <v>2626.0791422734665</v>
      </c>
      <c r="CI1501">
        <f>86400*((FlowsCalibration2!$CI$1501)^(1+1))*CI$1836</f>
        <v>595.62159438455376</v>
      </c>
      <c r="CJ1501">
        <f>86400*((FlowsCalibration2!$CJ$1501)^(1+1))*CJ$1836</f>
        <v>3221.7007366580228</v>
      </c>
      <c r="CK1501">
        <f>86400*((FlowsCalibration2!$CK$1501)^(1+1))*CK$1836</f>
        <v>460624.04622407985</v>
      </c>
      <c r="CL1501">
        <f>86400*((FlowsCalibration2!$CL$1501)^(1+1))*CL$1836</f>
        <v>103183.94707786248</v>
      </c>
      <c r="CM1501">
        <f>86400*((FlowsCalibration2!$CM$1501)^(1+1))*CM$1836</f>
        <v>4828.6349079874972</v>
      </c>
      <c r="CN1501">
        <f>86400*((FlowsCalibration2!$CN$1501)^(1+1))*CN$1836</f>
        <v>464654.38486691774</v>
      </c>
      <c r="CO1501">
        <f>86400*((FlowsCalibration2!$CO$1501)^(1+1))*CO$1836</f>
        <v>464654.38486691774</v>
      </c>
      <c r="CP1501">
        <f>86400*((FlowsCalibration2!$CP$1501)^(1+1))*CP$1836</f>
        <v>457463.9917760808</v>
      </c>
      <c r="CQ1501">
        <f>86400*((FlowsCalibration2!$CQ$1501)^(1+1))*CQ$1836</f>
        <v>775593.55607742316</v>
      </c>
      <c r="CR1501">
        <f>86400*((FlowsCalibration2!$CR$1501)^(1+1))*CR$1836</f>
        <v>1349811.3878953063</v>
      </c>
      <c r="CS1501">
        <f>86400*((FlowsCalibration2!$CS$1501)^(1+1))*CS$1836</f>
        <v>868123.40645844582</v>
      </c>
      <c r="CT1501">
        <f>86400*((FlowsCalibration2!$CT$1501)^(1+1))*CT$1836</f>
        <v>55194.899969634709</v>
      </c>
      <c r="CU1501">
        <f>86400*((FlowsCalibration2!$CU$1501)^(1+1))*CU$1836</f>
        <v>730782.23400901421</v>
      </c>
      <c r="CV1501">
        <f>86400*((FlowsCalibration2!$CV$1501)^(1+1))*CV$1836</f>
        <v>754220.60707288003</v>
      </c>
      <c r="CW1501">
        <f>86400*((FlowsCalibration2!$CW$1501)^(1+1))*CW$1836</f>
        <v>855961.20205810701</v>
      </c>
      <c r="CX1501">
        <f>86400*((FlowsCalibration2!$CX$1501)^(1+1))*CX$1836</f>
        <v>860380.94056617154</v>
      </c>
      <c r="CY1501">
        <f>86400*((FlowsCalibration2!$CY$1501)^(1+1))*CY$1836</f>
        <v>232518.07751721138</v>
      </c>
      <c r="CZ1501">
        <f>86400*((FlowsCalibration2!$CZ$1501)^(1+1))*CZ$1836</f>
        <v>1035656.2405607913</v>
      </c>
      <c r="DA1501">
        <f>86400*((FlowsCalibration2!$DA$1501)^(1+1))*DA$1836</f>
        <v>1044529.7692934916</v>
      </c>
      <c r="DB1501">
        <f>86400*((FlowsCalibration2!$DB$1501)^(1+1))*DB$1836</f>
        <v>595.62159438455376</v>
      </c>
      <c r="DC1501">
        <f>86400*((FlowsCalibration2!$DC$1501)^(1+1))*DC$1836</f>
        <v>315809.32961678703</v>
      </c>
      <c r="DD1501">
        <f>86400*((FlowsCalibration2!$DD$1501)^(1+1))*DD$1836</f>
        <v>271205.02842034301</v>
      </c>
      <c r="DE1501">
        <f>86400*((FlowsCalibration2!$DE$1501)^(1+1))*DE$1836</f>
        <v>273781.823615756</v>
      </c>
      <c r="DF1501">
        <f>86400*((FlowsCalibration2!$DF$1501)^(1+1))*DF$1836</f>
        <v>1724.0293411768675</v>
      </c>
      <c r="DG1501">
        <f>86400*((FlowsCalibration2!$DG$1501)^(1+1))*DG$1836</f>
        <v>976.54086786385767</v>
      </c>
      <c r="DH1501">
        <f>86400*((FlowsCalibration2!$DH$1501)^(1+1))*DH$1836</f>
        <v>26501.316511994701</v>
      </c>
      <c r="DI1501">
        <f>86400*((FlowsCalibration2!$DI$1501)^(1+1))*DI$1836</f>
        <v>691319.65195146005</v>
      </c>
      <c r="DJ1501">
        <f>86400*((FlowsCalibration2!$DJ$1501)^(1+1))*DJ$1836</f>
        <v>1621.880397854653</v>
      </c>
      <c r="DK1501">
        <f>86400*((FlowsCalibration2!$DK$1501)^(1+1))*DK$1836</f>
        <v>36897.149668089354</v>
      </c>
      <c r="DL1501">
        <f>86400*((FlowsCalibration2!$DL$1501)^(1+1))*DL$1836</f>
        <v>77946.512191530157</v>
      </c>
      <c r="DM1501">
        <f>86400*((FlowsCalibration2!$DM$1501)^(1+1))*DM$1836</f>
        <v>83182.586406849223</v>
      </c>
      <c r="DN1501">
        <f>86400*((FlowsCalibration2!$DN$1501)^(1+1))*DN$1836</f>
        <v>120886.24468155165</v>
      </c>
      <c r="DO1501">
        <f>86400*((FlowsCalibration2!$DO$1501)^(1+1))*DO$1836</f>
        <v>175682.85969835849</v>
      </c>
      <c r="DP1501">
        <f>86400*((FlowsCalibration2!$DP$1501)^(1+1))*DP$1836</f>
        <v>791568.65631938516</v>
      </c>
      <c r="DQ1501">
        <f>86400*((FlowsCalibration2!$DQ$1501)^(1+1))*DQ$1836</f>
        <v>461495.65258864471</v>
      </c>
      <c r="DR1501">
        <f>86400*((FlowsCalibration2!$DR$1501)^(1+1))*DR$1836</f>
        <v>746199.0996499419</v>
      </c>
      <c r="DS1501">
        <f>86400*((FlowsCalibration2!$DS$1501)^(1+1))*DS$1836</f>
        <v>3255.364392944502</v>
      </c>
      <c r="DT1501">
        <f>86400*((FlowsCalibration2!$DT$1501)^(1+1))*DT$1836</f>
        <v>4616.3882632721725</v>
      </c>
      <c r="DU1501">
        <f>86400*((FlowsCalibration2!$DU$1501)^(1+1))*DU$1836</f>
        <v>2013.6388543024063</v>
      </c>
      <c r="DV1501">
        <f>86400*((FlowsCalibration2!$DV$1501)^(1+1))*DV$1836</f>
        <v>817.15430006853217</v>
      </c>
      <c r="DW1501">
        <f>86400*((FlowsCalibration2!$DW$1501)^(1+1))*DW$1836</f>
        <v>187.04444435028753</v>
      </c>
      <c r="DX1501">
        <f>86400*((FlowsCalibration2!$DX$1501)^(1+1))*DX$1836</f>
        <v>113024.30165512193</v>
      </c>
      <c r="DY1501">
        <f>86400*((FlowsCalibration2!$DY$1501)^(1+1))*DY$1836</f>
        <v>103183.94707786248</v>
      </c>
      <c r="DZ1501">
        <f>86400*((FlowsCalibration2!$DZ$1501)^(1+1))*DZ$1836</f>
        <v>4828.6349079874972</v>
      </c>
      <c r="EA1501">
        <f>86400*((FlowsCalibration2!$EA$1501)^(1+1))*EA$1836</f>
        <v>6664.5225435822367</v>
      </c>
      <c r="EB1501">
        <f>86400*((FlowsCalibration2!$EB$1501)^(1+1))*EB$1836</f>
        <v>14617.197479755032</v>
      </c>
      <c r="EC1501">
        <f>86400*((FlowsCalibration2!$EC$1501)^(1+1))*EC$1836</f>
        <v>4210.4894608456025</v>
      </c>
      <c r="ED1501">
        <f>86400*((FlowsCalibration2!$ED$1501)^(1+1))*ED$1836</f>
        <v>2374.6142803654648</v>
      </c>
      <c r="EE1501">
        <f>86400*((FlowsCalibration2!$EE$1501)^(1+1))*EE$1836</f>
        <v>1700.9435264666974</v>
      </c>
      <c r="EF1501">
        <f>86400*((FlowsCalibration2!$EF$1501)^(1+1))*EF$1836</f>
        <v>775593.55607742316</v>
      </c>
      <c r="EG1501">
        <f>86400*((FlowsCalibration2!$EG$1501)^(1+1))*EG$1836</f>
        <v>457463.9917760808</v>
      </c>
    </row>
    <row r="1502" spans="2:137" x14ac:dyDescent="0.2">
      <c r="B1502">
        <f>86400*((FlowsCalibration2!$B$1502)^(1+1))*B$1836</f>
        <v>1731723.0969168905</v>
      </c>
      <c r="C1502">
        <f>86400*((FlowsCalibration2!$C$1502)^(1+1))*C$1836</f>
        <v>1315670.0511104146</v>
      </c>
      <c r="D1502">
        <f>86400*((FlowsCalibration2!$D$1502)^(1+1))*D$1836</f>
        <v>1315670.0511104146</v>
      </c>
      <c r="E1502">
        <f>86400*((FlowsCalibration2!$E$1502)^(1+1))*E$1836</f>
        <v>751747.1932765916</v>
      </c>
      <c r="F1502">
        <f>86400*((FlowsCalibration2!$F$1502)^(1+1))*F$1836</f>
        <v>726291.41651433543</v>
      </c>
      <c r="G1502">
        <f>86400*((FlowsCalibration2!$G$1502)^(1+1))*G$1836</f>
        <v>835686.25993878674</v>
      </c>
      <c r="H1502">
        <f>86400*((FlowsCalibration2!$H$1502)^(1+1))*H$1836</f>
        <v>736327.77877963916</v>
      </c>
      <c r="I1502">
        <f>86400*((FlowsCalibration2!$I$1502)^(1+1))*I$1836</f>
        <v>736327.77877963916</v>
      </c>
      <c r="J1502">
        <f>86400*((FlowsCalibration2!$J$1502)^(1+1))*J$1836</f>
        <v>713433.17305172957</v>
      </c>
      <c r="K1502">
        <f>86400*((FlowsCalibration2!$K$1502)^(1+1))*K$1836</f>
        <v>25891.401363364017</v>
      </c>
      <c r="L1502">
        <f>86400*((FlowsCalibration2!$L$1502)^(1+1))*L$1836</f>
        <v>25891.401363364017</v>
      </c>
      <c r="M1502">
        <f>86400*((FlowsCalibration2!$M$1502)^(1+1))*M$1836</f>
        <v>25891.401363364017</v>
      </c>
      <c r="N1502">
        <f>86400*((FlowsCalibration2!$N$1502)^(1+1))*N$1836</f>
        <v>25891.401363364017</v>
      </c>
      <c r="O1502">
        <f>86400*((FlowsCalibration2!$O$1502)^(1+1))*O$1836</f>
        <v>451495.04033457069</v>
      </c>
      <c r="P1502">
        <f>86400*((FlowsCalibration2!$P$1502)^(1+1))*P$1836</f>
        <v>451495.04033457069</v>
      </c>
      <c r="Q1502">
        <f>86400*((FlowsCalibration2!$Q$1502)^(1+1))*Q$1836</f>
        <v>1019835.8284506348</v>
      </c>
      <c r="R1502">
        <f>86400*((FlowsCalibration2!$R$1502)^(1+1))*R$1836</f>
        <v>1011172.0806165114</v>
      </c>
      <c r="S1502">
        <f>86400*((FlowsCalibration2!$S$1502)^(1+1))*S$1836</f>
        <v>1318016.603862829</v>
      </c>
      <c r="T1502">
        <f>86400*((FlowsCalibration2!$T$1502)^(1+1))*T$1836</f>
        <v>1318016.603862829</v>
      </c>
      <c r="U1502">
        <f>86400*((FlowsCalibration2!$U$1502)^(1+1))*U$1836</f>
        <v>1318016.603862829</v>
      </c>
      <c r="V1502">
        <f>86400*((FlowsCalibration2!$V$1502)^(1+1))*V$1836</f>
        <v>226928.42903318731</v>
      </c>
      <c r="W1502">
        <f>86400*((FlowsCalibration2!$W$1502)^(1+1))*W$1836</f>
        <v>226928.42903318731</v>
      </c>
      <c r="X1502">
        <f>86400*((FlowsCalibration2!$X$1502)^(1+1))*X$1836</f>
        <v>226928.42903318731</v>
      </c>
      <c r="Y1502">
        <f>86400*((FlowsCalibration2!$Y$1502)^(1+1))*Y$1836</f>
        <v>171491.26249483545</v>
      </c>
      <c r="Z1502">
        <f>86400*((FlowsCalibration2!$Z$1502)^(1+1))*Z$1836</f>
        <v>171491.26249483545</v>
      </c>
      <c r="AA1502">
        <f>86400*((FlowsCalibration2!$AA$1502)^(1+1))*AA$1836</f>
        <v>308118.72496041487</v>
      </c>
      <c r="AB1502">
        <f>86400*((FlowsCalibration2!$AB$1502)^(1+1))*AB$1836</f>
        <v>342956.43725195376</v>
      </c>
      <c r="AC1502">
        <f>86400*((FlowsCalibration2!$AC$1502)^(1+1))*AC$1836</f>
        <v>442485.26771052566</v>
      </c>
      <c r="AD1502">
        <f>86400*((FlowsCalibration2!$AD$1502)^(1+1))*AD$1836</f>
        <v>442485.26771052566</v>
      </c>
      <c r="AE1502">
        <f>86400*((FlowsCalibration2!$AE$1502)^(1+1))*AE$1836</f>
        <v>424836.76717248507</v>
      </c>
      <c r="AF1502">
        <f>86400*((FlowsCalibration2!$AF$1502)^(1+1))*AF$1836</f>
        <v>376730.83748028422</v>
      </c>
      <c r="AG1502">
        <f>86400*((FlowsCalibration2!$AG$1502)^(1+1))*AG$1836</f>
        <v>4002.1073659747271</v>
      </c>
      <c r="AH1502">
        <f>86400*((FlowsCalibration2!$AH$1502)^(1+1))*AH$1836</f>
        <v>377653.90082632162</v>
      </c>
      <c r="AI1502">
        <f>86400*((FlowsCalibration2!$AI$1502)^(1+1))*AI$1836</f>
        <v>376730.83748028422</v>
      </c>
      <c r="AJ1502">
        <f>86400*((FlowsCalibration2!$AJ$1502)^(1+1))*AJ$1836</f>
        <v>377653.90082632162</v>
      </c>
      <c r="AK1502">
        <f>86400*((FlowsCalibration2!$AK$1502)^(1+1))*AK$1836</f>
        <v>377653.90082632162</v>
      </c>
      <c r="AL1502">
        <f>86400*((FlowsCalibration2!$AL$1502)^(1+1))*AL$1836</f>
        <v>245519.78427934195</v>
      </c>
      <c r="AM1502">
        <f>86400*((FlowsCalibration2!$AM$1502)^(1+1))*AM$1836</f>
        <v>14041.157024725811</v>
      </c>
      <c r="AN1502">
        <f>86400*((FlowsCalibration2!$AN$1502)^(1+1))*AN$1836</f>
        <v>14041.157024725811</v>
      </c>
      <c r="AO1502">
        <f>86400*((FlowsCalibration2!$AO$1502)^(1+1))*AO$1836</f>
        <v>265553.47180308652</v>
      </c>
      <c r="AP1502">
        <f>86400*((FlowsCalibration2!$AP$1502)^(1+1))*AP$1836</f>
        <v>265553.47180308652</v>
      </c>
      <c r="AQ1502">
        <f>86400*((FlowsCalibration2!$AQ$1502)^(1+1))*AQ$1836</f>
        <v>262933.16809993959</v>
      </c>
      <c r="AR1502">
        <f>86400*((FlowsCalibration2!$AR$1502)^(1+1))*AR$1836</f>
        <v>109058.30168946341</v>
      </c>
      <c r="AS1502">
        <f>86400*((FlowsCalibration2!$AS$1502)^(1+1))*AS$1836</f>
        <v>111934.03312567307</v>
      </c>
      <c r="AT1502">
        <f>86400*((FlowsCalibration2!$AT$1502)^(1+1))*AT$1836</f>
        <v>935.56211047584839</v>
      </c>
      <c r="AU1502">
        <f>86400*((FlowsCalibration2!$AU$1502)^(1+1))*AU$1836</f>
        <v>1776.9806313875977</v>
      </c>
      <c r="AV1502">
        <f>86400*((FlowsCalibration2!$AV$1502)^(1+1))*AV$1836</f>
        <v>34410.07449447734</v>
      </c>
      <c r="AW1502">
        <f>86400*((FlowsCalibration2!$AW$1502)^(1+1))*AW$1836</f>
        <v>3094.2022840772161</v>
      </c>
      <c r="AX1502">
        <f>86400*((FlowsCalibration2!$AX$1502)^(1+1))*AX$1836</f>
        <v>935.56211047584839</v>
      </c>
      <c r="AY1502">
        <f>86400*((FlowsCalibration2!$AY$1502)^(1+1))*AY$1836</f>
        <v>76609.540320293105</v>
      </c>
      <c r="AZ1502">
        <f>86400*((FlowsCalibration2!$AZ$1502)^(1+1))*AZ$1836</f>
        <v>78865.639591349609</v>
      </c>
      <c r="BA1502">
        <f>86400*((FlowsCalibration2!$BA$1502)^(1+1))*BA$1836</f>
        <v>3094.2022840772161</v>
      </c>
      <c r="BB1502">
        <f>86400*((FlowsCalibration2!$BB$1502)^(1+1))*BB$1836</f>
        <v>784.81550845048594</v>
      </c>
      <c r="BC1502">
        <f>86400*((FlowsCalibration2!$BC$1502)^(1+1))*BC$1836</f>
        <v>784.81550845048594</v>
      </c>
      <c r="BD1502">
        <f>86400*((FlowsCalibration2!$BD$1502)^(1+1))*BD$1836</f>
        <v>1557.6946593579985</v>
      </c>
      <c r="BE1502">
        <f>86400*((FlowsCalibration2!$BE$1502)^(1+1))*BE$1836</f>
        <v>2266.8799581291742</v>
      </c>
      <c r="BF1502">
        <f>86400*((FlowsCalibration2!$BF$1502)^(1+1))*BF$1836</f>
        <v>4002.1073659747271</v>
      </c>
      <c r="BG1502">
        <f>86400*((FlowsCalibration2!$BG$1502)^(1+1))*BG$1836</f>
        <v>6509.5743983090897</v>
      </c>
      <c r="BH1502">
        <f>86400*((FlowsCalibration2!$BH$1502)^(1+1))*BH$1836</f>
        <v>572.04993524698932</v>
      </c>
      <c r="BI1502">
        <f>86400*((FlowsCalibration2!$BI$1502)^(1+1))*BI$1836</f>
        <v>179.64218102174618</v>
      </c>
      <c r="BJ1502">
        <f>86400*((FlowsCalibration2!$BJ$1502)^(1+1))*BJ$1836</f>
        <v>179.64218102174618</v>
      </c>
      <c r="BK1502">
        <f>86400*((FlowsCalibration2!$BK$1502)^(1+1))*BK$1836</f>
        <v>34410.07449447734</v>
      </c>
      <c r="BL1502">
        <f>86400*((FlowsCalibration2!$BL$1502)^(1+1))*BL$1836</f>
        <v>71952.615269029877</v>
      </c>
      <c r="BM1502">
        <f>86400*((FlowsCalibration2!$BM$1502)^(1+1))*BM$1836</f>
        <v>111934.03312567307</v>
      </c>
      <c r="BN1502">
        <f>86400*((FlowsCalibration2!$BN$1502)^(1+1))*BN$1836</f>
        <v>111934.03312567307</v>
      </c>
      <c r="BO1502">
        <f>86400*((FlowsCalibration2!$BO$1502)^(1+1))*BO$1836</f>
        <v>11225.945362730321</v>
      </c>
      <c r="BP1502">
        <f>86400*((FlowsCalibration2!$BP$1502)^(1+1))*BP$1836</f>
        <v>53058.041523962813</v>
      </c>
      <c r="BQ1502">
        <f>86400*((FlowsCalibration2!$BQ$1502)^(1+1))*BQ$1836</f>
        <v>53058.041523962813</v>
      </c>
      <c r="BR1502">
        <f>86400*((FlowsCalibration2!$BR$1502)^(1+1))*BR$1836</f>
        <v>1625.7137382126266</v>
      </c>
      <c r="BS1502">
        <f>86400*((FlowsCalibration2!$BS$1502)^(1+1))*BS$1836</f>
        <v>3119.5474186227957</v>
      </c>
      <c r="BT1502">
        <f>86400*((FlowsCalibration2!$BT$1502)^(1+1))*BT$1836</f>
        <v>840001.92639008327</v>
      </c>
      <c r="BU1502">
        <f>86400*((FlowsCalibration2!$BU$1502)^(1+1))*BU$1836</f>
        <v>751747.1932765916</v>
      </c>
      <c r="BV1502">
        <f>86400*((FlowsCalibration2!$BV$1502)^(1+1))*BV$1836</f>
        <v>451495.04033457069</v>
      </c>
      <c r="BW1502">
        <f>86400*((FlowsCalibration2!$BW$1502)^(1+1))*BW$1836</f>
        <v>774306.53388121375</v>
      </c>
      <c r="BX1502">
        <f>86400*((FlowsCalibration2!$BX$1502)^(1+1))*BX$1836</f>
        <v>849189.73404074716</v>
      </c>
      <c r="BY1502">
        <f>86400*((FlowsCalibration2!$BY$1502)^(1+1))*BY$1836</f>
        <v>25891.401363364017</v>
      </c>
      <c r="BZ1502">
        <f>86400*((FlowsCalibration2!$BZ$1502)^(1+1))*BZ$1836</f>
        <v>1649.2162171399914</v>
      </c>
      <c r="CA1502">
        <f>86400*((FlowsCalibration2!$CA$1502)^(1+1))*CA$1836</f>
        <v>1649.2162171399914</v>
      </c>
      <c r="CB1502">
        <f>86400*((FlowsCalibration2!$CB$1502)^(1+1))*CB$1836</f>
        <v>1649.2162171399914</v>
      </c>
      <c r="CC1502">
        <f>86400*((FlowsCalibration2!$CC$1502)^(1+1))*CC$1836</f>
        <v>1649.2162171399914</v>
      </c>
      <c r="CD1502">
        <f>86400*((FlowsCalibration2!$CD$1502)^(1+1))*CD$1836</f>
        <v>674923.2758647491</v>
      </c>
      <c r="CE1502">
        <f>86400*((FlowsCalibration2!$CE$1502)^(1+1))*CE$1836</f>
        <v>674923.2758647491</v>
      </c>
      <c r="CF1502">
        <f>86400*((FlowsCalibration2!$CF$1502)^(1+1))*CF$1836</f>
        <v>1557.6946593579985</v>
      </c>
      <c r="CG1502">
        <f>86400*((FlowsCalibration2!$CG$1502)^(1+1))*CG$1836</f>
        <v>2342.510167808487</v>
      </c>
      <c r="CH1502">
        <f>86400*((FlowsCalibration2!$CH$1502)^(1+1))*CH$1836</f>
        <v>2522.152348830225</v>
      </c>
      <c r="CI1502">
        <f>86400*((FlowsCalibration2!$CI$1502)^(1+1))*CI$1836</f>
        <v>572.04993524698932</v>
      </c>
      <c r="CJ1502">
        <f>86400*((FlowsCalibration2!$CJ$1502)^(1+1))*CJ$1836</f>
        <v>3094.2022840772161</v>
      </c>
      <c r="CK1502">
        <f>86400*((FlowsCalibration2!$CK$1502)^(1+1))*CK$1836</f>
        <v>449999.16242617666</v>
      </c>
      <c r="CL1502">
        <f>86400*((FlowsCalibration2!$CL$1502)^(1+1))*CL$1836</f>
        <v>99566.057467932391</v>
      </c>
      <c r="CM1502">
        <f>86400*((FlowsCalibration2!$CM$1502)^(1+1))*CM$1836</f>
        <v>4716.3709433432477</v>
      </c>
      <c r="CN1502">
        <f>86400*((FlowsCalibration2!$CN$1502)^(1+1))*CN$1836</f>
        <v>442485.26771052566</v>
      </c>
      <c r="CO1502">
        <f>86400*((FlowsCalibration2!$CO$1502)^(1+1))*CO$1836</f>
        <v>442485.26771052566</v>
      </c>
      <c r="CP1502">
        <f>86400*((FlowsCalibration2!$CP$1502)^(1+1))*CP$1836</f>
        <v>446761.09849008266</v>
      </c>
      <c r="CQ1502">
        <f>86400*((FlowsCalibration2!$CQ$1502)^(1+1))*CQ$1836</f>
        <v>754087.92113793921</v>
      </c>
      <c r="CR1502">
        <f>86400*((FlowsCalibration2!$CR$1502)^(1+1))*CR$1836</f>
        <v>1318016.603862829</v>
      </c>
      <c r="CS1502">
        <f>86400*((FlowsCalibration2!$CS$1502)^(1+1))*CS$1836</f>
        <v>849189.73404074716</v>
      </c>
      <c r="CT1502">
        <f>86400*((FlowsCalibration2!$CT$1502)^(1+1))*CT$1836</f>
        <v>53058.041523962813</v>
      </c>
      <c r="CU1502">
        <f>86400*((FlowsCalibration2!$CU$1502)^(1+1))*CU$1836</f>
        <v>713433.17305172957</v>
      </c>
      <c r="CV1502">
        <f>86400*((FlowsCalibration2!$CV$1502)^(1+1))*CV$1836</f>
        <v>736327.77877963916</v>
      </c>
      <c r="CW1502">
        <f>86400*((FlowsCalibration2!$CW$1502)^(1+1))*CW$1836</f>
        <v>835686.25993878674</v>
      </c>
      <c r="CX1502">
        <f>86400*((FlowsCalibration2!$CX$1502)^(1+1))*CX$1836</f>
        <v>840001.92639008327</v>
      </c>
      <c r="CY1502">
        <f>86400*((FlowsCalibration2!$CY$1502)^(1+1))*CY$1836</f>
        <v>226928.42903318731</v>
      </c>
      <c r="CZ1502">
        <f>86400*((FlowsCalibration2!$CZ$1502)^(1+1))*CZ$1836</f>
        <v>1011172.0806165114</v>
      </c>
      <c r="DA1502">
        <f>86400*((FlowsCalibration2!$DA$1502)^(1+1))*DA$1836</f>
        <v>1019835.8284506348</v>
      </c>
      <c r="DB1502">
        <f>86400*((FlowsCalibration2!$DB$1502)^(1+1))*DB$1836</f>
        <v>572.04993524698932</v>
      </c>
      <c r="DC1502">
        <f>86400*((FlowsCalibration2!$DC$1502)^(1+1))*DC$1836</f>
        <v>308118.72496041487</v>
      </c>
      <c r="DD1502">
        <f>86400*((FlowsCalibration2!$DD$1502)^(1+1))*DD$1836</f>
        <v>262933.16809993959</v>
      </c>
      <c r="DE1502">
        <f>86400*((FlowsCalibration2!$DE$1502)^(1+1))*DE$1836</f>
        <v>265553.47180308652</v>
      </c>
      <c r="DF1502">
        <f>86400*((FlowsCalibration2!$DF$1502)^(1+1))*DF$1836</f>
        <v>1649.2162171399914</v>
      </c>
      <c r="DG1502">
        <f>86400*((FlowsCalibration2!$DG$1502)^(1+1))*DG$1836</f>
        <v>935.56211047584839</v>
      </c>
      <c r="DH1502">
        <f>86400*((FlowsCalibration2!$DH$1502)^(1+1))*DH$1836</f>
        <v>25891.401363364017</v>
      </c>
      <c r="DI1502">
        <f>86400*((FlowsCalibration2!$DI$1502)^(1+1))*DI$1836</f>
        <v>674923.2758647491</v>
      </c>
      <c r="DJ1502">
        <f>86400*((FlowsCalibration2!$DJ$1502)^(1+1))*DJ$1836</f>
        <v>1557.6946593579985</v>
      </c>
      <c r="DK1502">
        <f>86400*((FlowsCalibration2!$DK$1502)^(1+1))*DK$1836</f>
        <v>34410.07449447734</v>
      </c>
      <c r="DL1502">
        <f>86400*((FlowsCalibration2!$DL$1502)^(1+1))*DL$1836</f>
        <v>71952.615269029877</v>
      </c>
      <c r="DM1502">
        <f>86400*((FlowsCalibration2!$DM$1502)^(1+1))*DM$1836</f>
        <v>76609.540320293105</v>
      </c>
      <c r="DN1502">
        <f>86400*((FlowsCalibration2!$DN$1502)^(1+1))*DN$1836</f>
        <v>111934.03312567307</v>
      </c>
      <c r="DO1502">
        <f>86400*((FlowsCalibration2!$DO$1502)^(1+1))*DO$1836</f>
        <v>171491.26249483545</v>
      </c>
      <c r="DP1502">
        <f>86400*((FlowsCalibration2!$DP$1502)^(1+1))*DP$1836</f>
        <v>774306.53388121375</v>
      </c>
      <c r="DQ1502">
        <f>86400*((FlowsCalibration2!$DQ$1502)^(1+1))*DQ$1836</f>
        <v>451495.04033457069</v>
      </c>
      <c r="DR1502">
        <f>86400*((FlowsCalibration2!$DR$1502)^(1+1))*DR$1836</f>
        <v>726291.41651433543</v>
      </c>
      <c r="DS1502">
        <f>86400*((FlowsCalibration2!$DS$1502)^(1+1))*DS$1836</f>
        <v>3119.5474186227957</v>
      </c>
      <c r="DT1502">
        <f>86400*((FlowsCalibration2!$DT$1502)^(1+1))*DT$1836</f>
        <v>4425.0256995531554</v>
      </c>
      <c r="DU1502">
        <f>86400*((FlowsCalibration2!$DU$1502)^(1+1))*DU$1836</f>
        <v>1776.9806313875977</v>
      </c>
      <c r="DV1502">
        <f>86400*((FlowsCalibration2!$DV$1502)^(1+1))*DV$1836</f>
        <v>784.81550845048594</v>
      </c>
      <c r="DW1502">
        <f>86400*((FlowsCalibration2!$DW$1502)^(1+1))*DW$1836</f>
        <v>179.64218102174618</v>
      </c>
      <c r="DX1502">
        <f>86400*((FlowsCalibration2!$DX$1502)^(1+1))*DX$1836</f>
        <v>109058.30168946341</v>
      </c>
      <c r="DY1502">
        <f>86400*((FlowsCalibration2!$DY$1502)^(1+1))*DY$1836</f>
        <v>99566.057467932391</v>
      </c>
      <c r="DZ1502">
        <f>86400*((FlowsCalibration2!$DZ$1502)^(1+1))*DZ$1836</f>
        <v>4716.3709433432477</v>
      </c>
      <c r="EA1502">
        <f>86400*((FlowsCalibration2!$EA$1502)^(1+1))*EA$1836</f>
        <v>6509.5743983090897</v>
      </c>
      <c r="EB1502">
        <f>86400*((FlowsCalibration2!$EB$1502)^(1+1))*EB$1836</f>
        <v>14041.157024725811</v>
      </c>
      <c r="EC1502">
        <f>86400*((FlowsCalibration2!$EC$1502)^(1+1))*EC$1836</f>
        <v>4002.1073659747271</v>
      </c>
      <c r="ED1502">
        <f>86400*((FlowsCalibration2!$ED$1502)^(1+1))*ED$1836</f>
        <v>2266.8799581291742</v>
      </c>
      <c r="EE1502">
        <f>86400*((FlowsCalibration2!$EE$1502)^(1+1))*EE$1836</f>
        <v>1625.7137382126266</v>
      </c>
      <c r="EF1502">
        <f>86400*((FlowsCalibration2!$EF$1502)^(1+1))*EF$1836</f>
        <v>754087.92113793921</v>
      </c>
      <c r="EG1502">
        <f>86400*((FlowsCalibration2!$EG$1502)^(1+1))*EG$1836</f>
        <v>446761.09849008266</v>
      </c>
    </row>
    <row r="1503" spans="2:137" x14ac:dyDescent="0.2">
      <c r="B1503">
        <f>86400*((FlowsCalibration2!$B$1503)^(1+1))*B$1836</f>
        <v>1667334.0553825519</v>
      </c>
      <c r="C1503">
        <f>86400*((FlowsCalibration2!$C$1503)^(1+1))*C$1836</f>
        <v>1278543.1271675937</v>
      </c>
      <c r="D1503">
        <f>86400*((FlowsCalibration2!$D$1503)^(1+1))*D$1836</f>
        <v>1278543.1271675937</v>
      </c>
      <c r="E1503">
        <f>86400*((FlowsCalibration2!$E$1503)^(1+1))*E$1836</f>
        <v>730212.5865682388</v>
      </c>
      <c r="F1503">
        <f>86400*((FlowsCalibration2!$F$1503)^(1+1))*F$1836</f>
        <v>705618.5166056552</v>
      </c>
      <c r="G1503">
        <f>86400*((FlowsCalibration2!$G$1503)^(1+1))*G$1836</f>
        <v>815883.82161352958</v>
      </c>
      <c r="H1503">
        <f>86400*((FlowsCalibration2!$H$1503)^(1+1))*H$1836</f>
        <v>718905.07673219068</v>
      </c>
      <c r="I1503">
        <f>86400*((FlowsCalibration2!$I$1503)^(1+1))*I$1836</f>
        <v>718905.07673219068</v>
      </c>
      <c r="J1503">
        <f>86400*((FlowsCalibration2!$J$1503)^(1+1))*J$1836</f>
        <v>696563.42716031219</v>
      </c>
      <c r="K1503">
        <f>86400*((FlowsCalibration2!$K$1503)^(1+1))*K$1836</f>
        <v>25246.880467686929</v>
      </c>
      <c r="L1503">
        <f>86400*((FlowsCalibration2!$L$1503)^(1+1))*L$1836</f>
        <v>25246.880467686929</v>
      </c>
      <c r="M1503">
        <f>86400*((FlowsCalibration2!$M$1503)^(1+1))*M$1836</f>
        <v>25246.880467686929</v>
      </c>
      <c r="N1503">
        <f>86400*((FlowsCalibration2!$N$1503)^(1+1))*N$1836</f>
        <v>25246.880467686929</v>
      </c>
      <c r="O1503">
        <f>86400*((FlowsCalibration2!$O$1503)^(1+1))*O$1836</f>
        <v>440053.14149611274</v>
      </c>
      <c r="P1503">
        <f>86400*((FlowsCalibration2!$P$1503)^(1+1))*P$1836</f>
        <v>440053.14149611274</v>
      </c>
      <c r="Q1503">
        <f>86400*((FlowsCalibration2!$Q$1503)^(1+1))*Q$1836</f>
        <v>995503.15812649508</v>
      </c>
      <c r="R1503">
        <f>86400*((FlowsCalibration2!$R$1503)^(1+1))*R$1836</f>
        <v>987046.12211199815</v>
      </c>
      <c r="S1503">
        <f>86400*((FlowsCalibration2!$S$1503)^(1+1))*S$1836</f>
        <v>1286566.6507310162</v>
      </c>
      <c r="T1503">
        <f>86400*((FlowsCalibration2!$T$1503)^(1+1))*T$1836</f>
        <v>1286566.6507310162</v>
      </c>
      <c r="U1503">
        <f>86400*((FlowsCalibration2!$U$1503)^(1+1))*U$1836</f>
        <v>1286566.6507310162</v>
      </c>
      <c r="V1503">
        <f>86400*((FlowsCalibration2!$V$1503)^(1+1))*V$1836</f>
        <v>221490.95671185598</v>
      </c>
      <c r="W1503">
        <f>86400*((FlowsCalibration2!$W$1503)^(1+1))*W$1836</f>
        <v>221490.95671185598</v>
      </c>
      <c r="X1503">
        <f>86400*((FlowsCalibration2!$X$1503)^(1+1))*X$1836</f>
        <v>221490.95671185598</v>
      </c>
      <c r="Y1503">
        <f>86400*((FlowsCalibration2!$Y$1503)^(1+1))*Y$1836</f>
        <v>167354.8534848342</v>
      </c>
      <c r="Z1503">
        <f>86400*((FlowsCalibration2!$Z$1503)^(1+1))*Z$1836</f>
        <v>167354.8534848342</v>
      </c>
      <c r="AA1503">
        <f>86400*((FlowsCalibration2!$AA$1503)^(1+1))*AA$1836</f>
        <v>300839.90592728893</v>
      </c>
      <c r="AB1503">
        <f>86400*((FlowsCalibration2!$AB$1503)^(1+1))*AB$1836</f>
        <v>334824.62894988508</v>
      </c>
      <c r="AC1503">
        <f>86400*((FlowsCalibration2!$AC$1503)^(1+1))*AC$1836</f>
        <v>420374.76172152348</v>
      </c>
      <c r="AD1503">
        <f>86400*((FlowsCalibration2!$AD$1503)^(1+1))*AD$1836</f>
        <v>420374.76172152348</v>
      </c>
      <c r="AE1503">
        <f>86400*((FlowsCalibration2!$AE$1503)^(1+1))*AE$1836</f>
        <v>403405.96307832527</v>
      </c>
      <c r="AF1503">
        <f>86400*((FlowsCalibration2!$AF$1503)^(1+1))*AF$1836</f>
        <v>359181.86019680882</v>
      </c>
      <c r="AG1503">
        <f>86400*((FlowsCalibration2!$AG$1503)^(1+1))*AG$1836</f>
        <v>3811.643468265429</v>
      </c>
      <c r="AH1503">
        <f>86400*((FlowsCalibration2!$AH$1503)^(1+1))*AH$1836</f>
        <v>360187.11898753868</v>
      </c>
      <c r="AI1503">
        <f>86400*((FlowsCalibration2!$AI$1503)^(1+1))*AI$1836</f>
        <v>359181.86019680882</v>
      </c>
      <c r="AJ1503">
        <f>86400*((FlowsCalibration2!$AJ$1503)^(1+1))*AJ$1836</f>
        <v>360187.11898753868</v>
      </c>
      <c r="AK1503">
        <f>86400*((FlowsCalibration2!$AK$1503)^(1+1))*AK$1836</f>
        <v>360187.11898753868</v>
      </c>
      <c r="AL1503">
        <f>86400*((FlowsCalibration2!$AL$1503)^(1+1))*AL$1836</f>
        <v>237836.85755878949</v>
      </c>
      <c r="AM1503">
        <f>86400*((FlowsCalibration2!$AM$1503)^(1+1))*AM$1836</f>
        <v>13489.135022621746</v>
      </c>
      <c r="AN1503">
        <f>86400*((FlowsCalibration2!$AN$1503)^(1+1))*AN$1836</f>
        <v>13489.135022621746</v>
      </c>
      <c r="AO1503">
        <f>86400*((FlowsCalibration2!$AO$1503)^(1+1))*AO$1836</f>
        <v>257597.83956659408</v>
      </c>
      <c r="AP1503">
        <f>86400*((FlowsCalibration2!$AP$1503)^(1+1))*AP$1836</f>
        <v>257597.83956659408</v>
      </c>
      <c r="AQ1503">
        <f>86400*((FlowsCalibration2!$AQ$1503)^(1+1))*AQ$1836</f>
        <v>254929.86183722469</v>
      </c>
      <c r="AR1503">
        <f>86400*((FlowsCalibration2!$AR$1503)^(1+1))*AR$1836</f>
        <v>105214.44117781869</v>
      </c>
      <c r="AS1503">
        <f>86400*((FlowsCalibration2!$AS$1503)^(1+1))*AS$1836</f>
        <v>104377.39266481728</v>
      </c>
      <c r="AT1503">
        <f>86400*((FlowsCalibration2!$AT$1503)^(1+1))*AT$1836</f>
        <v>901.64201043362357</v>
      </c>
      <c r="AU1503">
        <f>86400*((FlowsCalibration2!$AU$1503)^(1+1))*AU$1836</f>
        <v>1589.9196545564616</v>
      </c>
      <c r="AV1503">
        <f>86400*((FlowsCalibration2!$AV$1503)^(1+1))*AV$1836</f>
        <v>32258.934118943711</v>
      </c>
      <c r="AW1503">
        <f>86400*((FlowsCalibration2!$AW$1503)^(1+1))*AW$1836</f>
        <v>2969.277301713747</v>
      </c>
      <c r="AX1503">
        <f>86400*((FlowsCalibration2!$AX$1503)^(1+1))*AX$1836</f>
        <v>901.64201043362357</v>
      </c>
      <c r="AY1503">
        <f>86400*((FlowsCalibration2!$AY$1503)^(1+1))*AY$1836</f>
        <v>71117.629259575639</v>
      </c>
      <c r="AZ1503">
        <f>86400*((FlowsCalibration2!$AZ$1503)^(1+1))*AZ$1836</f>
        <v>73254.599924438706</v>
      </c>
      <c r="BA1503">
        <f>86400*((FlowsCalibration2!$BA$1503)^(1+1))*BA$1836</f>
        <v>2969.277301713747</v>
      </c>
      <c r="BB1503">
        <f>86400*((FlowsCalibration2!$BB$1503)^(1+1))*BB$1836</f>
        <v>753.12945351597693</v>
      </c>
      <c r="BC1503">
        <f>86400*((FlowsCalibration2!$BC$1503)^(1+1))*BC$1836</f>
        <v>753.12945351597693</v>
      </c>
      <c r="BD1503">
        <f>86400*((FlowsCalibration2!$BD$1503)^(1+1))*BD$1836</f>
        <v>1494.8044666742962</v>
      </c>
      <c r="BE1503">
        <f>86400*((FlowsCalibration2!$BE$1503)^(1+1))*BE$1836</f>
        <v>2169.5022015831919</v>
      </c>
      <c r="BF1503">
        <f>86400*((FlowsCalibration2!$BF$1503)^(1+1))*BF$1836</f>
        <v>3811.643468265429</v>
      </c>
      <c r="BG1503">
        <f>86400*((FlowsCalibration2!$BG$1503)^(1+1))*BG$1836</f>
        <v>6355.249593463669</v>
      </c>
      <c r="BH1503">
        <f>86400*((FlowsCalibration2!$BH$1503)^(1+1))*BH$1836</f>
        <v>548.95405414073309</v>
      </c>
      <c r="BI1503">
        <f>86400*((FlowsCalibration2!$BI$1503)^(1+1))*BI$1836</f>
        <v>172.38932738274448</v>
      </c>
      <c r="BJ1503">
        <f>86400*((FlowsCalibration2!$BJ$1503)^(1+1))*BJ$1836</f>
        <v>172.38932738274448</v>
      </c>
      <c r="BK1503">
        <f>86400*((FlowsCalibration2!$BK$1503)^(1+1))*BK$1836</f>
        <v>32258.934118943711</v>
      </c>
      <c r="BL1503">
        <f>86400*((FlowsCalibration2!$BL$1503)^(1+1))*BL$1836</f>
        <v>66917.059807849379</v>
      </c>
      <c r="BM1503">
        <f>86400*((FlowsCalibration2!$BM$1503)^(1+1))*BM$1836</f>
        <v>104377.39266481728</v>
      </c>
      <c r="BN1503">
        <f>86400*((FlowsCalibration2!$BN$1503)^(1+1))*BN$1836</f>
        <v>104377.39266481728</v>
      </c>
      <c r="BO1503">
        <f>86400*((FlowsCalibration2!$BO$1503)^(1+1))*BO$1836</f>
        <v>10959.80880576412</v>
      </c>
      <c r="BP1503">
        <f>86400*((FlowsCalibration2!$BP$1503)^(1+1))*BP$1836</f>
        <v>50999.763635019859</v>
      </c>
      <c r="BQ1503">
        <f>86400*((FlowsCalibration2!$BQ$1503)^(1+1))*BQ$1836</f>
        <v>50999.763635019859</v>
      </c>
      <c r="BR1503">
        <f>86400*((FlowsCalibration2!$BR$1503)^(1+1))*BR$1836</f>
        <v>1557.9587388714774</v>
      </c>
      <c r="BS1503">
        <f>86400*((FlowsCalibration2!$BS$1503)^(1+1))*BS$1836</f>
        <v>2995.3215712785436</v>
      </c>
      <c r="BT1503">
        <f>86400*((FlowsCalibration2!$BT$1503)^(1+1))*BT$1836</f>
        <v>820097.33168467926</v>
      </c>
      <c r="BU1503">
        <f>86400*((FlowsCalibration2!$BU$1503)^(1+1))*BU$1836</f>
        <v>730212.5865682388</v>
      </c>
      <c r="BV1503">
        <f>86400*((FlowsCalibration2!$BV$1503)^(1+1))*BV$1836</f>
        <v>440053.14149611274</v>
      </c>
      <c r="BW1503">
        <f>86400*((FlowsCalibration2!$BW$1503)^(1+1))*BW$1836</f>
        <v>754882.35207899159</v>
      </c>
      <c r="BX1503">
        <f>86400*((FlowsCalibration2!$BX$1503)^(1+1))*BX$1836</f>
        <v>827884.83834983024</v>
      </c>
      <c r="BY1503">
        <f>86400*((FlowsCalibration2!$BY$1503)^(1+1))*BY$1836</f>
        <v>25246.880467686929</v>
      </c>
      <c r="BZ1503">
        <f>86400*((FlowsCalibration2!$BZ$1503)^(1+1))*BZ$1836</f>
        <v>1576.4390795725553</v>
      </c>
      <c r="CA1503">
        <f>86400*((FlowsCalibration2!$CA$1503)^(1+1))*CA$1836</f>
        <v>1576.4390795725553</v>
      </c>
      <c r="CB1503">
        <f>86400*((FlowsCalibration2!$CB$1503)^(1+1))*CB$1836</f>
        <v>1576.4390795725553</v>
      </c>
      <c r="CC1503">
        <f>86400*((FlowsCalibration2!$CC$1503)^(1+1))*CC$1836</f>
        <v>1576.4390795725553</v>
      </c>
      <c r="CD1503">
        <f>86400*((FlowsCalibration2!$CD$1503)^(1+1))*CD$1836</f>
        <v>658993.47893447557</v>
      </c>
      <c r="CE1503">
        <f>86400*((FlowsCalibration2!$CE$1503)^(1+1))*CE$1836</f>
        <v>658993.47893447557</v>
      </c>
      <c r="CF1503">
        <f>86400*((FlowsCalibration2!$CF$1503)^(1+1))*CF$1836</f>
        <v>1494.8044666742962</v>
      </c>
      <c r="CG1503">
        <f>86400*((FlowsCalibration2!$CG$1503)^(1+1))*CG$1836</f>
        <v>2247.9339201902758</v>
      </c>
      <c r="CH1503">
        <f>86400*((FlowsCalibration2!$CH$1503)^(1+1))*CH$1836</f>
        <v>2420.3232475730119</v>
      </c>
      <c r="CI1503">
        <f>86400*((FlowsCalibration2!$CI$1503)^(1+1))*CI$1836</f>
        <v>548.95405414073309</v>
      </c>
      <c r="CJ1503">
        <f>86400*((FlowsCalibration2!$CJ$1503)^(1+1))*CJ$1836</f>
        <v>2969.277301713747</v>
      </c>
      <c r="CK1503">
        <f>86400*((FlowsCalibration2!$CK$1503)^(1+1))*CK$1836</f>
        <v>438144.83973232587</v>
      </c>
      <c r="CL1503">
        <f>86400*((FlowsCalibration2!$CL$1503)^(1+1))*CL$1836</f>
        <v>96060.500551469289</v>
      </c>
      <c r="CM1503">
        <f>86400*((FlowsCalibration2!$CM$1503)^(1+1))*CM$1836</f>
        <v>4604.5589432193774</v>
      </c>
      <c r="CN1503">
        <f>86400*((FlowsCalibration2!$CN$1503)^(1+1))*CN$1836</f>
        <v>420374.76172152348</v>
      </c>
      <c r="CO1503">
        <f>86400*((FlowsCalibration2!$CO$1503)^(1+1))*CO$1836</f>
        <v>420374.76172152348</v>
      </c>
      <c r="CP1503">
        <f>86400*((FlowsCalibration2!$CP$1503)^(1+1))*CP$1836</f>
        <v>434886.26035696297</v>
      </c>
      <c r="CQ1503">
        <f>86400*((FlowsCalibration2!$CQ$1503)^(1+1))*CQ$1836</f>
        <v>732001.45033244218</v>
      </c>
      <c r="CR1503">
        <f>86400*((FlowsCalibration2!$CR$1503)^(1+1))*CR$1836</f>
        <v>1286566.6507310162</v>
      </c>
      <c r="CS1503">
        <f>86400*((FlowsCalibration2!$CS$1503)^(1+1))*CS$1836</f>
        <v>827884.83834983024</v>
      </c>
      <c r="CT1503">
        <f>86400*((FlowsCalibration2!$CT$1503)^(1+1))*CT$1836</f>
        <v>50999.763635019859</v>
      </c>
      <c r="CU1503">
        <f>86400*((FlowsCalibration2!$CU$1503)^(1+1))*CU$1836</f>
        <v>696563.42716031219</v>
      </c>
      <c r="CV1503">
        <f>86400*((FlowsCalibration2!$CV$1503)^(1+1))*CV$1836</f>
        <v>718905.07673219068</v>
      </c>
      <c r="CW1503">
        <f>86400*((FlowsCalibration2!$CW$1503)^(1+1))*CW$1836</f>
        <v>815883.82161352958</v>
      </c>
      <c r="CX1503">
        <f>86400*((FlowsCalibration2!$CX$1503)^(1+1))*CX$1836</f>
        <v>820097.33168467926</v>
      </c>
      <c r="CY1503">
        <f>86400*((FlowsCalibration2!$CY$1503)^(1+1))*CY$1836</f>
        <v>221490.95671185598</v>
      </c>
      <c r="CZ1503">
        <f>86400*((FlowsCalibration2!$CZ$1503)^(1+1))*CZ$1836</f>
        <v>987046.12211199815</v>
      </c>
      <c r="DA1503">
        <f>86400*((FlowsCalibration2!$DA$1503)^(1+1))*DA$1836</f>
        <v>995503.15812649508</v>
      </c>
      <c r="DB1503">
        <f>86400*((FlowsCalibration2!$DB$1503)^(1+1))*DB$1836</f>
        <v>548.95405414073309</v>
      </c>
      <c r="DC1503">
        <f>86400*((FlowsCalibration2!$DC$1503)^(1+1))*DC$1836</f>
        <v>300839.90592728893</v>
      </c>
      <c r="DD1503">
        <f>86400*((FlowsCalibration2!$DD$1503)^(1+1))*DD$1836</f>
        <v>254929.86183722469</v>
      </c>
      <c r="DE1503">
        <f>86400*((FlowsCalibration2!$DE$1503)^(1+1))*DE$1836</f>
        <v>257597.83956659408</v>
      </c>
      <c r="DF1503">
        <f>86400*((FlowsCalibration2!$DF$1503)^(1+1))*DF$1836</f>
        <v>1576.4390795725553</v>
      </c>
      <c r="DG1503">
        <f>86400*((FlowsCalibration2!$DG$1503)^(1+1))*DG$1836</f>
        <v>901.64201043362357</v>
      </c>
      <c r="DH1503">
        <f>86400*((FlowsCalibration2!$DH$1503)^(1+1))*DH$1836</f>
        <v>25246.880467686929</v>
      </c>
      <c r="DI1503">
        <f>86400*((FlowsCalibration2!$DI$1503)^(1+1))*DI$1836</f>
        <v>658993.47893447557</v>
      </c>
      <c r="DJ1503">
        <f>86400*((FlowsCalibration2!$DJ$1503)^(1+1))*DJ$1836</f>
        <v>1494.8044666742962</v>
      </c>
      <c r="DK1503">
        <f>86400*((FlowsCalibration2!$DK$1503)^(1+1))*DK$1836</f>
        <v>32258.934118943711</v>
      </c>
      <c r="DL1503">
        <f>86400*((FlowsCalibration2!$DL$1503)^(1+1))*DL$1836</f>
        <v>66917.059807849379</v>
      </c>
      <c r="DM1503">
        <f>86400*((FlowsCalibration2!$DM$1503)^(1+1))*DM$1836</f>
        <v>71117.629259575639</v>
      </c>
      <c r="DN1503">
        <f>86400*((FlowsCalibration2!$DN$1503)^(1+1))*DN$1836</f>
        <v>104377.39266481728</v>
      </c>
      <c r="DO1503">
        <f>86400*((FlowsCalibration2!$DO$1503)^(1+1))*DO$1836</f>
        <v>167354.8534848342</v>
      </c>
      <c r="DP1503">
        <f>86400*((FlowsCalibration2!$DP$1503)^(1+1))*DP$1836</f>
        <v>754882.35207899159</v>
      </c>
      <c r="DQ1503">
        <f>86400*((FlowsCalibration2!$DQ$1503)^(1+1))*DQ$1836</f>
        <v>440053.14149611274</v>
      </c>
      <c r="DR1503">
        <f>86400*((FlowsCalibration2!$DR$1503)^(1+1))*DR$1836</f>
        <v>705618.5166056552</v>
      </c>
      <c r="DS1503">
        <f>86400*((FlowsCalibration2!$DS$1503)^(1+1))*DS$1836</f>
        <v>2995.3215712785436</v>
      </c>
      <c r="DT1503">
        <f>86400*((FlowsCalibration2!$DT$1503)^(1+1))*DT$1836</f>
        <v>4250.6840412588317</v>
      </c>
      <c r="DU1503">
        <f>86400*((FlowsCalibration2!$DU$1503)^(1+1))*DU$1836</f>
        <v>1589.9196545564616</v>
      </c>
      <c r="DV1503">
        <f>86400*((FlowsCalibration2!$DV$1503)^(1+1))*DV$1836</f>
        <v>753.12945351597693</v>
      </c>
      <c r="DW1503">
        <f>86400*((FlowsCalibration2!$DW$1503)^(1+1))*DW$1836</f>
        <v>172.38932738274448</v>
      </c>
      <c r="DX1503">
        <f>86400*((FlowsCalibration2!$DX$1503)^(1+1))*DX$1836</f>
        <v>105214.44117781869</v>
      </c>
      <c r="DY1503">
        <f>86400*((FlowsCalibration2!$DY$1503)^(1+1))*DY$1836</f>
        <v>96060.500551469289</v>
      </c>
      <c r="DZ1503">
        <f>86400*((FlowsCalibration2!$DZ$1503)^(1+1))*DZ$1836</f>
        <v>4604.5589432193774</v>
      </c>
      <c r="EA1503">
        <f>86400*((FlowsCalibration2!$EA$1503)^(1+1))*EA$1836</f>
        <v>6355.249593463669</v>
      </c>
      <c r="EB1503">
        <f>86400*((FlowsCalibration2!$EB$1503)^(1+1))*EB$1836</f>
        <v>13489.135022621746</v>
      </c>
      <c r="EC1503">
        <f>86400*((FlowsCalibration2!$EC$1503)^(1+1))*EC$1836</f>
        <v>3811.643468265429</v>
      </c>
      <c r="ED1503">
        <f>86400*((FlowsCalibration2!$ED$1503)^(1+1))*ED$1836</f>
        <v>2169.5022015831919</v>
      </c>
      <c r="EE1503">
        <f>86400*((FlowsCalibration2!$EE$1503)^(1+1))*EE$1836</f>
        <v>1557.9587388714774</v>
      </c>
      <c r="EF1503">
        <f>86400*((FlowsCalibration2!$EF$1503)^(1+1))*EF$1836</f>
        <v>732001.45033244218</v>
      </c>
      <c r="EG1503">
        <f>86400*((FlowsCalibration2!$EG$1503)^(1+1))*EG$1836</f>
        <v>434886.26035696297</v>
      </c>
    </row>
    <row r="1504" spans="2:137" x14ac:dyDescent="0.2">
      <c r="B1504">
        <f>86400*((FlowsCalibration2!$B$1504)^(1+1))*B$1836</f>
        <v>1598592.861872744</v>
      </c>
      <c r="C1504">
        <f>86400*((FlowsCalibration2!$C$1504)^(1+1))*C$1836</f>
        <v>1238390.310521787</v>
      </c>
      <c r="D1504">
        <f>86400*((FlowsCalibration2!$D$1504)^(1+1))*D$1836</f>
        <v>1238390.310521787</v>
      </c>
      <c r="E1504">
        <f>86400*((FlowsCalibration2!$E$1504)^(1+1))*E$1836</f>
        <v>705239.61521863739</v>
      </c>
      <c r="F1504">
        <f>86400*((FlowsCalibration2!$F$1504)^(1+1))*F$1836</f>
        <v>681581.33925253619</v>
      </c>
      <c r="G1504">
        <f>86400*((FlowsCalibration2!$G$1504)^(1+1))*G$1836</f>
        <v>796279.2548574172</v>
      </c>
      <c r="H1504">
        <f>86400*((FlowsCalibration2!$H$1504)^(1+1))*H$1836</f>
        <v>701654.80171305453</v>
      </c>
      <c r="I1504">
        <f>86400*((FlowsCalibration2!$I$1504)^(1+1))*I$1836</f>
        <v>701654.80171305453</v>
      </c>
      <c r="J1504">
        <f>86400*((FlowsCalibration2!$J$1504)^(1+1))*J$1836</f>
        <v>679859.84224686201</v>
      </c>
      <c r="K1504">
        <f>86400*((FlowsCalibration2!$K$1504)^(1+1))*K$1836</f>
        <v>24647.915247932378</v>
      </c>
      <c r="L1504">
        <f>86400*((FlowsCalibration2!$L$1504)^(1+1))*L$1836</f>
        <v>24647.915247932378</v>
      </c>
      <c r="M1504">
        <f>86400*((FlowsCalibration2!$M$1504)^(1+1))*M$1836</f>
        <v>24647.915247932378</v>
      </c>
      <c r="N1504">
        <f>86400*((FlowsCalibration2!$N$1504)^(1+1))*N$1836</f>
        <v>24647.915247932378</v>
      </c>
      <c r="O1504">
        <f>86400*((FlowsCalibration2!$O$1504)^(1+1))*O$1836</f>
        <v>428987.77906891447</v>
      </c>
      <c r="P1504">
        <f>86400*((FlowsCalibration2!$P$1504)^(1+1))*P$1836</f>
        <v>428987.77906891447</v>
      </c>
      <c r="Q1504">
        <f>86400*((FlowsCalibration2!$Q$1504)^(1+1))*Q$1836</f>
        <v>971633.86226201581</v>
      </c>
      <c r="R1504">
        <f>86400*((FlowsCalibration2!$R$1504)^(1+1))*R$1836</f>
        <v>963379.60159094061</v>
      </c>
      <c r="S1504">
        <f>86400*((FlowsCalibration2!$S$1504)^(1+1))*S$1836</f>
        <v>1255951.7871169075</v>
      </c>
      <c r="T1504">
        <f>86400*((FlowsCalibration2!$T$1504)^(1+1))*T$1836</f>
        <v>1255951.7871169075</v>
      </c>
      <c r="U1504">
        <f>86400*((FlowsCalibration2!$U$1504)^(1+1))*U$1836</f>
        <v>1255951.7871169075</v>
      </c>
      <c r="V1504">
        <f>86400*((FlowsCalibration2!$V$1504)^(1+1))*V$1836</f>
        <v>216224.57621181017</v>
      </c>
      <c r="W1504">
        <f>86400*((FlowsCalibration2!$W$1504)^(1+1))*W$1836</f>
        <v>216224.57621181017</v>
      </c>
      <c r="X1504">
        <f>86400*((FlowsCalibration2!$X$1504)^(1+1))*X$1836</f>
        <v>216224.57621181017</v>
      </c>
      <c r="Y1504">
        <f>86400*((FlowsCalibration2!$Y$1504)^(1+1))*Y$1836</f>
        <v>163490.341433019</v>
      </c>
      <c r="Z1504">
        <f>86400*((FlowsCalibration2!$Z$1504)^(1+1))*Z$1836</f>
        <v>163490.341433019</v>
      </c>
      <c r="AA1504">
        <f>86400*((FlowsCalibration2!$AA$1504)^(1+1))*AA$1836</f>
        <v>293549.2175957557</v>
      </c>
      <c r="AB1504">
        <f>86400*((FlowsCalibration2!$AB$1504)^(1+1))*AB$1836</f>
        <v>326722.09489289287</v>
      </c>
      <c r="AC1504">
        <f>86400*((FlowsCalibration2!$AC$1504)^(1+1))*AC$1836</f>
        <v>396999.23255876993</v>
      </c>
      <c r="AD1504">
        <f>86400*((FlowsCalibration2!$AD$1504)^(1+1))*AD$1836</f>
        <v>396999.23255876993</v>
      </c>
      <c r="AE1504">
        <f>86400*((FlowsCalibration2!$AE$1504)^(1+1))*AE$1836</f>
        <v>380647.48525795492</v>
      </c>
      <c r="AF1504">
        <f>86400*((FlowsCalibration2!$AF$1504)^(1+1))*AF$1836</f>
        <v>343157.08212310355</v>
      </c>
      <c r="AG1504">
        <f>86400*((FlowsCalibration2!$AG$1504)^(1+1))*AG$1836</f>
        <v>3612.9323740477853</v>
      </c>
      <c r="AH1504">
        <f>86400*((FlowsCalibration2!$AH$1504)^(1+1))*AH$1836</f>
        <v>344420.39362281811</v>
      </c>
      <c r="AI1504">
        <f>86400*((FlowsCalibration2!$AI$1504)^(1+1))*AI$1836</f>
        <v>343157.08212310355</v>
      </c>
      <c r="AJ1504">
        <f>86400*((FlowsCalibration2!$AJ$1504)^(1+1))*AJ$1836</f>
        <v>344420.39362281811</v>
      </c>
      <c r="AK1504">
        <f>86400*((FlowsCalibration2!$AK$1504)^(1+1))*AK$1836</f>
        <v>344420.39362281811</v>
      </c>
      <c r="AL1504">
        <f>86400*((FlowsCalibration2!$AL$1504)^(1+1))*AL$1836</f>
        <v>230442.77463164754</v>
      </c>
      <c r="AM1504">
        <f>86400*((FlowsCalibration2!$AM$1504)^(1+1))*AM$1836</f>
        <v>12962.429174571444</v>
      </c>
      <c r="AN1504">
        <f>86400*((FlowsCalibration2!$AN$1504)^(1+1))*AN$1836</f>
        <v>12962.429174571444</v>
      </c>
      <c r="AO1504">
        <f>86400*((FlowsCalibration2!$AO$1504)^(1+1))*AO$1836</f>
        <v>249928.58871718627</v>
      </c>
      <c r="AP1504">
        <f>86400*((FlowsCalibration2!$AP$1504)^(1+1))*AP$1836</f>
        <v>249928.58871718627</v>
      </c>
      <c r="AQ1504">
        <f>86400*((FlowsCalibration2!$AQ$1504)^(1+1))*AQ$1836</f>
        <v>247229.7345368024</v>
      </c>
      <c r="AR1504">
        <f>86400*((FlowsCalibration2!$AR$1504)^(1+1))*AR$1836</f>
        <v>101557.70980897863</v>
      </c>
      <c r="AS1504">
        <f>86400*((FlowsCalibration2!$AS$1504)^(1+1))*AS$1836</f>
        <v>97911.170260466155</v>
      </c>
      <c r="AT1504">
        <f>86400*((FlowsCalibration2!$AT$1504)^(1+1))*AT$1836</f>
        <v>863.14840956514922</v>
      </c>
      <c r="AU1504">
        <f>86400*((FlowsCalibration2!$AU$1504)^(1+1))*AU$1836</f>
        <v>1443.5199991604939</v>
      </c>
      <c r="AV1504">
        <f>86400*((FlowsCalibration2!$AV$1504)^(1+1))*AV$1836</f>
        <v>30374.311112418509</v>
      </c>
      <c r="AW1504">
        <f>86400*((FlowsCalibration2!$AW$1504)^(1+1))*AW$1836</f>
        <v>2846.9269809405423</v>
      </c>
      <c r="AX1504">
        <f>86400*((FlowsCalibration2!$AX$1504)^(1+1))*AX$1836</f>
        <v>863.14840956514922</v>
      </c>
      <c r="AY1504">
        <f>86400*((FlowsCalibration2!$AY$1504)^(1+1))*AY$1836</f>
        <v>66473.200790164294</v>
      </c>
      <c r="AZ1504">
        <f>86400*((FlowsCalibration2!$AZ$1504)^(1+1))*AZ$1836</f>
        <v>68496.42802827392</v>
      </c>
      <c r="BA1504">
        <f>86400*((FlowsCalibration2!$BA$1504)^(1+1))*BA$1836</f>
        <v>2846.9269809405423</v>
      </c>
      <c r="BB1504">
        <f>86400*((FlowsCalibration2!$BB$1504)^(1+1))*BB$1836</f>
        <v>722.09643744562015</v>
      </c>
      <c r="BC1504">
        <f>86400*((FlowsCalibration2!$BC$1504)^(1+1))*BC$1836</f>
        <v>722.09643744562015</v>
      </c>
      <c r="BD1504">
        <f>86400*((FlowsCalibration2!$BD$1504)^(1+1))*BD$1836</f>
        <v>1433.2104195688732</v>
      </c>
      <c r="BE1504">
        <f>86400*((FlowsCalibration2!$BE$1504)^(1+1))*BE$1836</f>
        <v>2066.5105498433072</v>
      </c>
      <c r="BF1504">
        <f>86400*((FlowsCalibration2!$BF$1504)^(1+1))*BF$1836</f>
        <v>3612.9323740477853</v>
      </c>
      <c r="BG1504">
        <f>86400*((FlowsCalibration2!$BG$1504)^(1+1))*BG$1836</f>
        <v>6202.7770570315724</v>
      </c>
      <c r="BH1504">
        <f>86400*((FlowsCalibration2!$BH$1504)^(1+1))*BH$1836</f>
        <v>526.33417132443117</v>
      </c>
      <c r="BI1504">
        <f>86400*((FlowsCalibration2!$BI$1504)^(1+1))*BI$1836</f>
        <v>165.28595260162101</v>
      </c>
      <c r="BJ1504">
        <f>86400*((FlowsCalibration2!$BJ$1504)^(1+1))*BJ$1836</f>
        <v>165.28595260162101</v>
      </c>
      <c r="BK1504">
        <f>86400*((FlowsCalibration2!$BK$1504)^(1+1))*BK$1836</f>
        <v>30374.311112418509</v>
      </c>
      <c r="BL1504">
        <f>86400*((FlowsCalibration2!$BL$1504)^(1+1))*BL$1836</f>
        <v>62640.541756435552</v>
      </c>
      <c r="BM1504">
        <f>86400*((FlowsCalibration2!$BM$1504)^(1+1))*BM$1836</f>
        <v>97911.170260466155</v>
      </c>
      <c r="BN1504">
        <f>86400*((FlowsCalibration2!$BN$1504)^(1+1))*BN$1836</f>
        <v>97911.170260466155</v>
      </c>
      <c r="BO1504">
        <f>86400*((FlowsCalibration2!$BO$1504)^(1+1))*BO$1836</f>
        <v>10696.864197385139</v>
      </c>
      <c r="BP1504">
        <f>86400*((FlowsCalibration2!$BP$1504)^(1+1))*BP$1836</f>
        <v>49056.519456451453</v>
      </c>
      <c r="BQ1504">
        <f>86400*((FlowsCalibration2!$BQ$1504)^(1+1))*BQ$1836</f>
        <v>49056.519456451453</v>
      </c>
      <c r="BR1504">
        <f>86400*((FlowsCalibration2!$BR$1504)^(1+1))*BR$1836</f>
        <v>1485.9968774421693</v>
      </c>
      <c r="BS1504">
        <f>86400*((FlowsCalibration2!$BS$1504)^(1+1))*BS$1836</f>
        <v>2864.8825464360275</v>
      </c>
      <c r="BT1504">
        <f>86400*((FlowsCalibration2!$BT$1504)^(1+1))*BT$1836</f>
        <v>800391.82074897876</v>
      </c>
      <c r="BU1504">
        <f>86400*((FlowsCalibration2!$BU$1504)^(1+1))*BU$1836</f>
        <v>705239.61521863739</v>
      </c>
      <c r="BV1504">
        <f>86400*((FlowsCalibration2!$BV$1504)^(1+1))*BV$1836</f>
        <v>428987.77906891447</v>
      </c>
      <c r="BW1504">
        <f>86400*((FlowsCalibration2!$BW$1504)^(1+1))*BW$1836</f>
        <v>735980.78100134595</v>
      </c>
      <c r="BX1504">
        <f>86400*((FlowsCalibration2!$BX$1504)^(1+1))*BX$1836</f>
        <v>807338.11997008545</v>
      </c>
      <c r="BY1504">
        <f>86400*((FlowsCalibration2!$BY$1504)^(1+1))*BY$1836</f>
        <v>24647.915247932378</v>
      </c>
      <c r="BZ1504">
        <f>86400*((FlowsCalibration2!$BZ$1504)^(1+1))*BZ$1836</f>
        <v>1226.8623183887862</v>
      </c>
      <c r="CA1504">
        <f>86400*((FlowsCalibration2!$CA$1504)^(1+1))*CA$1836</f>
        <v>1226.8623183887862</v>
      </c>
      <c r="CB1504">
        <f>86400*((FlowsCalibration2!$CB$1504)^(1+1))*CB$1836</f>
        <v>1226.8623183887862</v>
      </c>
      <c r="CC1504">
        <f>86400*((FlowsCalibration2!$CC$1504)^(1+1))*CC$1836</f>
        <v>1226.8623183887862</v>
      </c>
      <c r="CD1504">
        <f>86400*((FlowsCalibration2!$CD$1504)^(1+1))*CD$1836</f>
        <v>643218.76166200219</v>
      </c>
      <c r="CE1504">
        <f>86400*((FlowsCalibration2!$CE$1504)^(1+1))*CE$1836</f>
        <v>643218.76166200219</v>
      </c>
      <c r="CF1504">
        <f>86400*((FlowsCalibration2!$CF$1504)^(1+1))*CF$1836</f>
        <v>1433.2104195688732</v>
      </c>
      <c r="CG1504">
        <f>86400*((FlowsCalibration2!$CG$1504)^(1+1))*CG$1836</f>
        <v>2155.306857014496</v>
      </c>
      <c r="CH1504">
        <f>86400*((FlowsCalibration2!$CH$1504)^(1+1))*CH$1836</f>
        <v>2320.5928096161092</v>
      </c>
      <c r="CI1504">
        <f>86400*((FlowsCalibration2!$CI$1504)^(1+1))*CI$1836</f>
        <v>526.33417132443117</v>
      </c>
      <c r="CJ1504">
        <f>86400*((FlowsCalibration2!$CJ$1504)^(1+1))*CJ$1836</f>
        <v>2846.9269809405423</v>
      </c>
      <c r="CK1504">
        <f>86400*((FlowsCalibration2!$CK$1504)^(1+1))*CK$1836</f>
        <v>426561.43871421868</v>
      </c>
      <c r="CL1504">
        <f>86400*((FlowsCalibration2!$CL$1504)^(1+1))*CL$1836</f>
        <v>92724.370762868566</v>
      </c>
      <c r="CM1504">
        <f>86400*((FlowsCalibration2!$CM$1504)^(1+1))*CM$1836</f>
        <v>4494.0872430208474</v>
      </c>
      <c r="CN1504">
        <f>86400*((FlowsCalibration2!$CN$1504)^(1+1))*CN$1836</f>
        <v>396999.23255876993</v>
      </c>
      <c r="CO1504">
        <f>86400*((FlowsCalibration2!$CO$1504)^(1+1))*CO$1836</f>
        <v>396999.23255876993</v>
      </c>
      <c r="CP1504">
        <f>86400*((FlowsCalibration2!$CP$1504)^(1+1))*CP$1836</f>
        <v>423315.65276823967</v>
      </c>
      <c r="CQ1504">
        <f>86400*((FlowsCalibration2!$CQ$1504)^(1+1))*CQ$1836</f>
        <v>706719.71062437911</v>
      </c>
      <c r="CR1504">
        <f>86400*((FlowsCalibration2!$CR$1504)^(1+1))*CR$1836</f>
        <v>1255951.7871169075</v>
      </c>
      <c r="CS1504">
        <f>86400*((FlowsCalibration2!$CS$1504)^(1+1))*CS$1836</f>
        <v>807338.11997008545</v>
      </c>
      <c r="CT1504">
        <f>86400*((FlowsCalibration2!$CT$1504)^(1+1))*CT$1836</f>
        <v>49056.519456451453</v>
      </c>
      <c r="CU1504">
        <f>86400*((FlowsCalibration2!$CU$1504)^(1+1))*CU$1836</f>
        <v>679859.84224686201</v>
      </c>
      <c r="CV1504">
        <f>86400*((FlowsCalibration2!$CV$1504)^(1+1))*CV$1836</f>
        <v>701654.80171305453</v>
      </c>
      <c r="CW1504">
        <f>86400*((FlowsCalibration2!$CW$1504)^(1+1))*CW$1836</f>
        <v>796279.2548574172</v>
      </c>
      <c r="CX1504">
        <f>86400*((FlowsCalibration2!$CX$1504)^(1+1))*CX$1836</f>
        <v>800391.82074897876</v>
      </c>
      <c r="CY1504">
        <f>86400*((FlowsCalibration2!$CY$1504)^(1+1))*CY$1836</f>
        <v>216224.57621181017</v>
      </c>
      <c r="CZ1504">
        <f>86400*((FlowsCalibration2!$CZ$1504)^(1+1))*CZ$1836</f>
        <v>963379.60159094061</v>
      </c>
      <c r="DA1504">
        <f>86400*((FlowsCalibration2!$DA$1504)^(1+1))*DA$1836</f>
        <v>971633.86226201581</v>
      </c>
      <c r="DB1504">
        <f>86400*((FlowsCalibration2!$DB$1504)^(1+1))*DB$1836</f>
        <v>526.33417132443117</v>
      </c>
      <c r="DC1504">
        <f>86400*((FlowsCalibration2!$DC$1504)^(1+1))*DC$1836</f>
        <v>293549.2175957557</v>
      </c>
      <c r="DD1504">
        <f>86400*((FlowsCalibration2!$DD$1504)^(1+1))*DD$1836</f>
        <v>247229.7345368024</v>
      </c>
      <c r="DE1504">
        <f>86400*((FlowsCalibration2!$DE$1504)^(1+1))*DE$1836</f>
        <v>249928.58871718627</v>
      </c>
      <c r="DF1504">
        <f>86400*((FlowsCalibration2!$DF$1504)^(1+1))*DF$1836</f>
        <v>1226.8623183887862</v>
      </c>
      <c r="DG1504">
        <f>86400*((FlowsCalibration2!$DG$1504)^(1+1))*DG$1836</f>
        <v>863.14840956514922</v>
      </c>
      <c r="DH1504">
        <f>86400*((FlowsCalibration2!$DH$1504)^(1+1))*DH$1836</f>
        <v>24647.915247932378</v>
      </c>
      <c r="DI1504">
        <f>86400*((FlowsCalibration2!$DI$1504)^(1+1))*DI$1836</f>
        <v>643218.76166200219</v>
      </c>
      <c r="DJ1504">
        <f>86400*((FlowsCalibration2!$DJ$1504)^(1+1))*DJ$1836</f>
        <v>1433.2104195688732</v>
      </c>
      <c r="DK1504">
        <f>86400*((FlowsCalibration2!$DK$1504)^(1+1))*DK$1836</f>
        <v>30374.311112418509</v>
      </c>
      <c r="DL1504">
        <f>86400*((FlowsCalibration2!$DL$1504)^(1+1))*DL$1836</f>
        <v>62640.541756435552</v>
      </c>
      <c r="DM1504">
        <f>86400*((FlowsCalibration2!$DM$1504)^(1+1))*DM$1836</f>
        <v>66473.200790164294</v>
      </c>
      <c r="DN1504">
        <f>86400*((FlowsCalibration2!$DN$1504)^(1+1))*DN$1836</f>
        <v>97911.170260466155</v>
      </c>
      <c r="DO1504">
        <f>86400*((FlowsCalibration2!$DO$1504)^(1+1))*DO$1836</f>
        <v>163490.341433019</v>
      </c>
      <c r="DP1504">
        <f>86400*((FlowsCalibration2!$DP$1504)^(1+1))*DP$1836</f>
        <v>735980.78100134595</v>
      </c>
      <c r="DQ1504">
        <f>86400*((FlowsCalibration2!$DQ$1504)^(1+1))*DQ$1836</f>
        <v>428987.77906891447</v>
      </c>
      <c r="DR1504">
        <f>86400*((FlowsCalibration2!$DR$1504)^(1+1))*DR$1836</f>
        <v>681581.33925253619</v>
      </c>
      <c r="DS1504">
        <f>86400*((FlowsCalibration2!$DS$1504)^(1+1))*DS$1836</f>
        <v>2864.8825464360275</v>
      </c>
      <c r="DT1504">
        <f>86400*((FlowsCalibration2!$DT$1504)^(1+1))*DT$1836</f>
        <v>4066.6685898303299</v>
      </c>
      <c r="DU1504">
        <f>86400*((FlowsCalibration2!$DU$1504)^(1+1))*DU$1836</f>
        <v>1443.5199991604939</v>
      </c>
      <c r="DV1504">
        <f>86400*((FlowsCalibration2!$DV$1504)^(1+1))*DV$1836</f>
        <v>722.09643744562015</v>
      </c>
      <c r="DW1504">
        <f>86400*((FlowsCalibration2!$DW$1504)^(1+1))*DW$1836</f>
        <v>165.28595260162101</v>
      </c>
      <c r="DX1504">
        <f>86400*((FlowsCalibration2!$DX$1504)^(1+1))*DX$1836</f>
        <v>101557.70980897863</v>
      </c>
      <c r="DY1504">
        <f>86400*((FlowsCalibration2!$DY$1504)^(1+1))*DY$1836</f>
        <v>92724.370762868566</v>
      </c>
      <c r="DZ1504">
        <f>86400*((FlowsCalibration2!$DZ$1504)^(1+1))*DZ$1836</f>
        <v>4494.0872430208474</v>
      </c>
      <c r="EA1504">
        <f>86400*((FlowsCalibration2!$EA$1504)^(1+1))*EA$1836</f>
        <v>6202.7770570315724</v>
      </c>
      <c r="EB1504">
        <f>86400*((FlowsCalibration2!$EB$1504)^(1+1))*EB$1836</f>
        <v>12962.429174571444</v>
      </c>
      <c r="EC1504">
        <f>86400*((FlowsCalibration2!$EC$1504)^(1+1))*EC$1836</f>
        <v>3612.9323740477853</v>
      </c>
      <c r="ED1504">
        <f>86400*((FlowsCalibration2!$ED$1504)^(1+1))*ED$1836</f>
        <v>2066.5105498433072</v>
      </c>
      <c r="EE1504">
        <f>86400*((FlowsCalibration2!$EE$1504)^(1+1))*EE$1836</f>
        <v>1485.9968774421693</v>
      </c>
      <c r="EF1504">
        <f>86400*((FlowsCalibration2!$EF$1504)^(1+1))*EF$1836</f>
        <v>706719.71062437911</v>
      </c>
      <c r="EG1504">
        <f>86400*((FlowsCalibration2!$EG$1504)^(1+1))*EG$1836</f>
        <v>423315.65276823967</v>
      </c>
    </row>
    <row r="1505" spans="2:137" x14ac:dyDescent="0.2">
      <c r="B1505">
        <f>86400*((FlowsCalibration2!$B$1505)^(1+1))*B$1836</f>
        <v>1539677.2086243648</v>
      </c>
      <c r="C1505">
        <f>86400*((FlowsCalibration2!$C$1505)^(1+1))*C$1836</f>
        <v>1203177.6653852193</v>
      </c>
      <c r="D1505">
        <f>86400*((FlowsCalibration2!$D$1505)^(1+1))*D$1836</f>
        <v>1203177.6653852193</v>
      </c>
      <c r="E1505">
        <f>86400*((FlowsCalibration2!$E$1505)^(1+1))*E$1836</f>
        <v>684556.90527135611</v>
      </c>
      <c r="F1505">
        <f>86400*((FlowsCalibration2!$F$1505)^(1+1))*F$1836</f>
        <v>661724.33866074006</v>
      </c>
      <c r="G1505">
        <f>86400*((FlowsCalibration2!$G$1505)^(1+1))*G$1836</f>
        <v>777390.85085144546</v>
      </c>
      <c r="H1505">
        <f>86400*((FlowsCalibration2!$H$1505)^(1+1))*H$1836</f>
        <v>685008.47870155191</v>
      </c>
      <c r="I1505">
        <f>86400*((FlowsCalibration2!$I$1505)^(1+1))*I$1836</f>
        <v>685008.47870155191</v>
      </c>
      <c r="J1505">
        <f>86400*((FlowsCalibration2!$J$1505)^(1+1))*J$1836</f>
        <v>663729.5147388879</v>
      </c>
      <c r="K1505">
        <f>86400*((FlowsCalibration2!$K$1505)^(1+1))*K$1836</f>
        <v>24096.851768354154</v>
      </c>
      <c r="L1505">
        <f>86400*((FlowsCalibration2!$L$1505)^(1+1))*L$1836</f>
        <v>24096.851768354154</v>
      </c>
      <c r="M1505">
        <f>86400*((FlowsCalibration2!$M$1505)^(1+1))*M$1836</f>
        <v>24096.851768354154</v>
      </c>
      <c r="N1505">
        <f>86400*((FlowsCalibration2!$N$1505)^(1+1))*N$1836</f>
        <v>24096.851768354154</v>
      </c>
      <c r="O1505">
        <f>86400*((FlowsCalibration2!$O$1505)^(1+1))*O$1836</f>
        <v>418429.34863892291</v>
      </c>
      <c r="P1505">
        <f>86400*((FlowsCalibration2!$P$1505)^(1+1))*P$1836</f>
        <v>418429.34863892291</v>
      </c>
      <c r="Q1505">
        <f>86400*((FlowsCalibration2!$Q$1505)^(1+1))*Q$1836</f>
        <v>948517.99493420986</v>
      </c>
      <c r="R1505">
        <f>86400*((FlowsCalibration2!$R$1505)^(1+1))*R$1836</f>
        <v>940460.10905200569</v>
      </c>
      <c r="S1505">
        <f>86400*((FlowsCalibration2!$S$1505)^(1+1))*S$1836</f>
        <v>1226071.7921839126</v>
      </c>
      <c r="T1505">
        <f>86400*((FlowsCalibration2!$T$1505)^(1+1))*T$1836</f>
        <v>1226071.7921839126</v>
      </c>
      <c r="U1505">
        <f>86400*((FlowsCalibration2!$U$1505)^(1+1))*U$1836</f>
        <v>1226071.7921839126</v>
      </c>
      <c r="V1505">
        <f>86400*((FlowsCalibration2!$V$1505)^(1+1))*V$1836</f>
        <v>211010.69521363921</v>
      </c>
      <c r="W1505">
        <f>86400*((FlowsCalibration2!$W$1505)^(1+1))*W$1836</f>
        <v>211010.69521363921</v>
      </c>
      <c r="X1505">
        <f>86400*((FlowsCalibration2!$X$1505)^(1+1))*X$1836</f>
        <v>211010.69521363921</v>
      </c>
      <c r="Y1505">
        <f>86400*((FlowsCalibration2!$Y$1505)^(1+1))*Y$1836</f>
        <v>159470.0314742208</v>
      </c>
      <c r="Z1505">
        <f>86400*((FlowsCalibration2!$Z$1505)^(1+1))*Z$1836</f>
        <v>159470.0314742208</v>
      </c>
      <c r="AA1505">
        <f>86400*((FlowsCalibration2!$AA$1505)^(1+1))*AA$1836</f>
        <v>286453.75295810151</v>
      </c>
      <c r="AB1505">
        <f>86400*((FlowsCalibration2!$AB$1505)^(1+1))*AB$1836</f>
        <v>318865.58381193376</v>
      </c>
      <c r="AC1505">
        <f>86400*((FlowsCalibration2!$AC$1505)^(1+1))*AC$1836</f>
        <v>377577.25862410245</v>
      </c>
      <c r="AD1505">
        <f>86400*((FlowsCalibration2!$AD$1505)^(1+1))*AD$1836</f>
        <v>377577.25862410245</v>
      </c>
      <c r="AE1505">
        <f>86400*((FlowsCalibration2!$AE$1505)^(1+1))*AE$1836</f>
        <v>361855.55739630869</v>
      </c>
      <c r="AF1505">
        <f>86400*((FlowsCalibration2!$AF$1505)^(1+1))*AF$1836</f>
        <v>328413.349578453</v>
      </c>
      <c r="AG1505">
        <f>86400*((FlowsCalibration2!$AG$1505)^(1+1))*AG$1836</f>
        <v>3436.4066288511935</v>
      </c>
      <c r="AH1505">
        <f>86400*((FlowsCalibration2!$AH$1505)^(1+1))*AH$1836</f>
        <v>329867.99612166645</v>
      </c>
      <c r="AI1505">
        <f>86400*((FlowsCalibration2!$AI$1505)^(1+1))*AI$1836</f>
        <v>328413.349578453</v>
      </c>
      <c r="AJ1505">
        <f>86400*((FlowsCalibration2!$AJ$1505)^(1+1))*AJ$1836</f>
        <v>329867.99612166645</v>
      </c>
      <c r="AK1505">
        <f>86400*((FlowsCalibration2!$AK$1505)^(1+1))*AK$1836</f>
        <v>329867.99612166645</v>
      </c>
      <c r="AL1505">
        <f>86400*((FlowsCalibration2!$AL$1505)^(1+1))*AL$1836</f>
        <v>223252.70437829386</v>
      </c>
      <c r="AM1505">
        <f>86400*((FlowsCalibration2!$AM$1505)^(1+1))*AM$1836</f>
        <v>12464.062126672508</v>
      </c>
      <c r="AN1505">
        <f>86400*((FlowsCalibration2!$AN$1505)^(1+1))*AN$1836</f>
        <v>12464.062126672508</v>
      </c>
      <c r="AO1505">
        <f>86400*((FlowsCalibration2!$AO$1505)^(1+1))*AO$1836</f>
        <v>242428.68261382042</v>
      </c>
      <c r="AP1505">
        <f>86400*((FlowsCalibration2!$AP$1505)^(1+1))*AP$1836</f>
        <v>242428.68261382042</v>
      </c>
      <c r="AQ1505">
        <f>86400*((FlowsCalibration2!$AQ$1505)^(1+1))*AQ$1836</f>
        <v>239696.02781959332</v>
      </c>
      <c r="AR1505">
        <f>86400*((FlowsCalibration2!$AR$1505)^(1+1))*AR$1836</f>
        <v>98002.148913020283</v>
      </c>
      <c r="AS1505">
        <f>86400*((FlowsCalibration2!$AS$1505)^(1+1))*AS$1836</f>
        <v>92266.193955798299</v>
      </c>
      <c r="AT1505">
        <f>86400*((FlowsCalibration2!$AT$1505)^(1+1))*AT$1836</f>
        <v>830.57973641262879</v>
      </c>
      <c r="AU1505">
        <f>86400*((FlowsCalibration2!$AU$1505)^(1+1))*AU$1836</f>
        <v>1321.1657184331041</v>
      </c>
      <c r="AV1505">
        <f>86400*((FlowsCalibration2!$AV$1505)^(1+1))*AV$1836</f>
        <v>28746.774719794834</v>
      </c>
      <c r="AW1505">
        <f>86400*((FlowsCalibration2!$AW$1505)^(1+1))*AW$1836</f>
        <v>2742.3387001701699</v>
      </c>
      <c r="AX1505">
        <f>86400*((FlowsCalibration2!$AX$1505)^(1+1))*AX$1836</f>
        <v>830.57973641262879</v>
      </c>
      <c r="AY1505">
        <f>86400*((FlowsCalibration2!$AY$1505)^(1+1))*AY$1836</f>
        <v>62447.16465426192</v>
      </c>
      <c r="AZ1505">
        <f>86400*((FlowsCalibration2!$AZ$1505)^(1+1))*AZ$1836</f>
        <v>64372.512966441755</v>
      </c>
      <c r="BA1505">
        <f>86400*((FlowsCalibration2!$BA$1505)^(1+1))*BA$1836</f>
        <v>2742.3387001701699</v>
      </c>
      <c r="BB1505">
        <f>86400*((FlowsCalibration2!$BB$1505)^(1+1))*BB$1836</f>
        <v>695.56859691846432</v>
      </c>
      <c r="BC1505">
        <f>86400*((FlowsCalibration2!$BC$1505)^(1+1))*BC$1836</f>
        <v>695.56859691846432</v>
      </c>
      <c r="BD1505">
        <f>86400*((FlowsCalibration2!$BD$1505)^(1+1))*BD$1836</f>
        <v>1380.5582037697275</v>
      </c>
      <c r="BE1505">
        <f>86400*((FlowsCalibration2!$BE$1505)^(1+1))*BE$1836</f>
        <v>1973.5157087823775</v>
      </c>
      <c r="BF1505">
        <f>86400*((FlowsCalibration2!$BF$1505)^(1+1))*BF$1836</f>
        <v>3436.4066288511935</v>
      </c>
      <c r="BG1505">
        <f>86400*((FlowsCalibration2!$BG$1505)^(1+1))*BG$1836</f>
        <v>6060.3450486804159</v>
      </c>
      <c r="BH1505">
        <f>86400*((FlowsCalibration2!$BH$1505)^(1+1))*BH$1836</f>
        <v>506.99809897060703</v>
      </c>
      <c r="BI1505">
        <f>86400*((FlowsCalibration2!$BI$1505)^(1+1))*BI$1836</f>
        <v>159.2138005113747</v>
      </c>
      <c r="BJ1505">
        <f>86400*((FlowsCalibration2!$BJ$1505)^(1+1))*BJ$1836</f>
        <v>159.2138005113747</v>
      </c>
      <c r="BK1505">
        <f>86400*((FlowsCalibration2!$BK$1505)^(1+1))*BK$1836</f>
        <v>28746.774719794834</v>
      </c>
      <c r="BL1505">
        <f>86400*((FlowsCalibration2!$BL$1505)^(1+1))*BL$1836</f>
        <v>58925.174440361741</v>
      </c>
      <c r="BM1505">
        <f>86400*((FlowsCalibration2!$BM$1505)^(1+1))*BM$1836</f>
        <v>92266.193955798299</v>
      </c>
      <c r="BN1505">
        <f>86400*((FlowsCalibration2!$BN$1505)^(1+1))*BN$1836</f>
        <v>92266.193955798299</v>
      </c>
      <c r="BO1505">
        <f>86400*((FlowsCalibration2!$BO$1505)^(1+1))*BO$1836</f>
        <v>10451.236171500961</v>
      </c>
      <c r="BP1505">
        <f>86400*((FlowsCalibration2!$BP$1505)^(1+1))*BP$1836</f>
        <v>47153.939537134233</v>
      </c>
      <c r="BQ1505">
        <f>86400*((FlowsCalibration2!$BQ$1505)^(1+1))*BQ$1836</f>
        <v>47153.939537134233</v>
      </c>
      <c r="BR1505">
        <f>86400*((FlowsCalibration2!$BR$1505)^(1+1))*BR$1836</f>
        <v>1420.6986900134914</v>
      </c>
      <c r="BS1505">
        <f>86400*((FlowsCalibration2!$BS$1505)^(1+1))*BS$1836</f>
        <v>2747.4907508578585</v>
      </c>
      <c r="BT1505">
        <f>86400*((FlowsCalibration2!$BT$1505)^(1+1))*BT$1836</f>
        <v>781407.25595414196</v>
      </c>
      <c r="BU1505">
        <f>86400*((FlowsCalibration2!$BU$1505)^(1+1))*BU$1836</f>
        <v>684556.90527135611</v>
      </c>
      <c r="BV1505">
        <f>86400*((FlowsCalibration2!$BV$1505)^(1+1))*BV$1836</f>
        <v>418429.34863892291</v>
      </c>
      <c r="BW1505">
        <f>86400*((FlowsCalibration2!$BW$1505)^(1+1))*BW$1836</f>
        <v>718167.85284496518</v>
      </c>
      <c r="BX1505">
        <f>86400*((FlowsCalibration2!$BX$1505)^(1+1))*BX$1836</f>
        <v>787798.13156255079</v>
      </c>
      <c r="BY1505">
        <f>86400*((FlowsCalibration2!$BY$1505)^(1+1))*BY$1836</f>
        <v>24096.851768354154</v>
      </c>
      <c r="BZ1505">
        <f>86400*((FlowsCalibration2!$BZ$1505)^(1+1))*BZ$1836</f>
        <v>932.60359271563618</v>
      </c>
      <c r="CA1505">
        <f>86400*((FlowsCalibration2!$CA$1505)^(1+1))*CA$1836</f>
        <v>932.60359271563618</v>
      </c>
      <c r="CB1505">
        <f>86400*((FlowsCalibration2!$CB$1505)^(1+1))*CB$1836</f>
        <v>932.60359271563618</v>
      </c>
      <c r="CC1505">
        <f>86400*((FlowsCalibration2!$CC$1505)^(1+1))*CC$1836</f>
        <v>932.60359271563618</v>
      </c>
      <c r="CD1505">
        <f>86400*((FlowsCalibration2!$CD$1505)^(1+1))*CD$1836</f>
        <v>627979.33486463502</v>
      </c>
      <c r="CE1505">
        <f>86400*((FlowsCalibration2!$CE$1505)^(1+1))*CE$1836</f>
        <v>627979.33486463502</v>
      </c>
      <c r="CF1505">
        <f>86400*((FlowsCalibration2!$CF$1505)^(1+1))*CF$1836</f>
        <v>1380.5582037697275</v>
      </c>
      <c r="CG1505">
        <f>86400*((FlowsCalibration2!$CG$1505)^(1+1))*CG$1836</f>
        <v>2076.1268006881942</v>
      </c>
      <c r="CH1505">
        <f>86400*((FlowsCalibration2!$CH$1505)^(1+1))*CH$1836</f>
        <v>2235.3406011995612</v>
      </c>
      <c r="CI1505">
        <f>86400*((FlowsCalibration2!$CI$1505)^(1+1))*CI$1836</f>
        <v>506.99809897060703</v>
      </c>
      <c r="CJ1505">
        <f>86400*((FlowsCalibration2!$CJ$1505)^(1+1))*CJ$1836</f>
        <v>2742.3387001701699</v>
      </c>
      <c r="CK1505">
        <f>86400*((FlowsCalibration2!$CK$1505)^(1+1))*CK$1836</f>
        <v>415523.24075899401</v>
      </c>
      <c r="CL1505">
        <f>86400*((FlowsCalibration2!$CL$1505)^(1+1))*CL$1836</f>
        <v>89480.749376624997</v>
      </c>
      <c r="CM1505">
        <f>86400*((FlowsCalibration2!$CM$1505)^(1+1))*CM$1836</f>
        <v>4390.8912245314859</v>
      </c>
      <c r="CN1505">
        <f>86400*((FlowsCalibration2!$CN$1505)^(1+1))*CN$1836</f>
        <v>377577.25862410245</v>
      </c>
      <c r="CO1505">
        <f>86400*((FlowsCalibration2!$CO$1505)^(1+1))*CO$1836</f>
        <v>377577.25862410245</v>
      </c>
      <c r="CP1505">
        <f>86400*((FlowsCalibration2!$CP$1505)^(1+1))*CP$1836</f>
        <v>412262.09043770441</v>
      </c>
      <c r="CQ1505">
        <f>86400*((FlowsCalibration2!$CQ$1505)^(1+1))*CQ$1836</f>
        <v>685547.81398523098</v>
      </c>
      <c r="CR1505">
        <f>86400*((FlowsCalibration2!$CR$1505)^(1+1))*CR$1836</f>
        <v>1226071.7921839126</v>
      </c>
      <c r="CS1505">
        <f>86400*((FlowsCalibration2!$CS$1505)^(1+1))*CS$1836</f>
        <v>787798.13156255079</v>
      </c>
      <c r="CT1505">
        <f>86400*((FlowsCalibration2!$CT$1505)^(1+1))*CT$1836</f>
        <v>47153.939537134233</v>
      </c>
      <c r="CU1505">
        <f>86400*((FlowsCalibration2!$CU$1505)^(1+1))*CU$1836</f>
        <v>663729.5147388879</v>
      </c>
      <c r="CV1505">
        <f>86400*((FlowsCalibration2!$CV$1505)^(1+1))*CV$1836</f>
        <v>685008.47870155191</v>
      </c>
      <c r="CW1505">
        <f>86400*((FlowsCalibration2!$CW$1505)^(1+1))*CW$1836</f>
        <v>777390.85085144546</v>
      </c>
      <c r="CX1505">
        <f>86400*((FlowsCalibration2!$CX$1505)^(1+1))*CX$1836</f>
        <v>781407.25595414196</v>
      </c>
      <c r="CY1505">
        <f>86400*((FlowsCalibration2!$CY$1505)^(1+1))*CY$1836</f>
        <v>211010.69521363921</v>
      </c>
      <c r="CZ1505">
        <f>86400*((FlowsCalibration2!$CZ$1505)^(1+1))*CZ$1836</f>
        <v>940460.10905200569</v>
      </c>
      <c r="DA1505">
        <f>86400*((FlowsCalibration2!$DA$1505)^(1+1))*DA$1836</f>
        <v>948517.99493420986</v>
      </c>
      <c r="DB1505">
        <f>86400*((FlowsCalibration2!$DB$1505)^(1+1))*DB$1836</f>
        <v>506.99809897060703</v>
      </c>
      <c r="DC1505">
        <f>86400*((FlowsCalibration2!$DC$1505)^(1+1))*DC$1836</f>
        <v>286453.75295810151</v>
      </c>
      <c r="DD1505">
        <f>86400*((FlowsCalibration2!$DD$1505)^(1+1))*DD$1836</f>
        <v>239696.02781959332</v>
      </c>
      <c r="DE1505">
        <f>86400*((FlowsCalibration2!$DE$1505)^(1+1))*DE$1836</f>
        <v>242428.68261382042</v>
      </c>
      <c r="DF1505">
        <f>86400*((FlowsCalibration2!$DF$1505)^(1+1))*DF$1836</f>
        <v>932.60359271563618</v>
      </c>
      <c r="DG1505">
        <f>86400*((FlowsCalibration2!$DG$1505)^(1+1))*DG$1836</f>
        <v>830.57973641262879</v>
      </c>
      <c r="DH1505">
        <f>86400*((FlowsCalibration2!$DH$1505)^(1+1))*DH$1836</f>
        <v>24096.851768354154</v>
      </c>
      <c r="DI1505">
        <f>86400*((FlowsCalibration2!$DI$1505)^(1+1))*DI$1836</f>
        <v>627979.33486463502</v>
      </c>
      <c r="DJ1505">
        <f>86400*((FlowsCalibration2!$DJ$1505)^(1+1))*DJ$1836</f>
        <v>1380.5582037697275</v>
      </c>
      <c r="DK1505">
        <f>86400*((FlowsCalibration2!$DK$1505)^(1+1))*DK$1836</f>
        <v>28746.774719794834</v>
      </c>
      <c r="DL1505">
        <f>86400*((FlowsCalibration2!$DL$1505)^(1+1))*DL$1836</f>
        <v>58925.174440361741</v>
      </c>
      <c r="DM1505">
        <f>86400*((FlowsCalibration2!$DM$1505)^(1+1))*DM$1836</f>
        <v>62447.16465426192</v>
      </c>
      <c r="DN1505">
        <f>86400*((FlowsCalibration2!$DN$1505)^(1+1))*DN$1836</f>
        <v>92266.193955798299</v>
      </c>
      <c r="DO1505">
        <f>86400*((FlowsCalibration2!$DO$1505)^(1+1))*DO$1836</f>
        <v>159470.0314742208</v>
      </c>
      <c r="DP1505">
        <f>86400*((FlowsCalibration2!$DP$1505)^(1+1))*DP$1836</f>
        <v>718167.85284496518</v>
      </c>
      <c r="DQ1505">
        <f>86400*((FlowsCalibration2!$DQ$1505)^(1+1))*DQ$1836</f>
        <v>418429.34863892291</v>
      </c>
      <c r="DR1505">
        <f>86400*((FlowsCalibration2!$DR$1505)^(1+1))*DR$1836</f>
        <v>661724.33866074006</v>
      </c>
      <c r="DS1505">
        <f>86400*((FlowsCalibration2!$DS$1505)^(1+1))*DS$1836</f>
        <v>2747.4907508578585</v>
      </c>
      <c r="DT1505">
        <f>86400*((FlowsCalibration2!$DT$1505)^(1+1))*DT$1836</f>
        <v>3901.3355035716359</v>
      </c>
      <c r="DU1505">
        <f>86400*((FlowsCalibration2!$DU$1505)^(1+1))*DU$1836</f>
        <v>1321.1657184331041</v>
      </c>
      <c r="DV1505">
        <f>86400*((FlowsCalibration2!$DV$1505)^(1+1))*DV$1836</f>
        <v>695.56859691846432</v>
      </c>
      <c r="DW1505">
        <f>86400*((FlowsCalibration2!$DW$1505)^(1+1))*DW$1836</f>
        <v>159.2138005113747</v>
      </c>
      <c r="DX1505">
        <f>86400*((FlowsCalibration2!$DX$1505)^(1+1))*DX$1836</f>
        <v>98002.148913020283</v>
      </c>
      <c r="DY1505">
        <f>86400*((FlowsCalibration2!$DY$1505)^(1+1))*DY$1836</f>
        <v>89480.749376624997</v>
      </c>
      <c r="DZ1505">
        <f>86400*((FlowsCalibration2!$DZ$1505)^(1+1))*DZ$1836</f>
        <v>4390.8912245314859</v>
      </c>
      <c r="EA1505">
        <f>86400*((FlowsCalibration2!$EA$1505)^(1+1))*EA$1836</f>
        <v>6060.3450486804159</v>
      </c>
      <c r="EB1505">
        <f>86400*((FlowsCalibration2!$EB$1505)^(1+1))*EB$1836</f>
        <v>12464.062126672508</v>
      </c>
      <c r="EC1505">
        <f>86400*((FlowsCalibration2!$EC$1505)^(1+1))*EC$1836</f>
        <v>3436.4066288511935</v>
      </c>
      <c r="ED1505">
        <f>86400*((FlowsCalibration2!$ED$1505)^(1+1))*ED$1836</f>
        <v>1973.5157087823775</v>
      </c>
      <c r="EE1505">
        <f>86400*((FlowsCalibration2!$EE$1505)^(1+1))*EE$1836</f>
        <v>1420.6986900134914</v>
      </c>
      <c r="EF1505">
        <f>86400*((FlowsCalibration2!$EF$1505)^(1+1))*EF$1836</f>
        <v>685547.81398523098</v>
      </c>
      <c r="EG1505">
        <f>86400*((FlowsCalibration2!$EG$1505)^(1+1))*EG$1836</f>
        <v>412262.09043770441</v>
      </c>
    </row>
    <row r="1506" spans="2:137" x14ac:dyDescent="0.2">
      <c r="B1506">
        <f>86400*((FlowsCalibration2!$B$1506)^(1+1))*B$1836</f>
        <v>1488940.2263905171</v>
      </c>
      <c r="C1506">
        <f>86400*((FlowsCalibration2!$C$1506)^(1+1))*C$1836</f>
        <v>1169446.8529999075</v>
      </c>
      <c r="D1506">
        <f>86400*((FlowsCalibration2!$D$1506)^(1+1))*D$1836</f>
        <v>1169446.8529999075</v>
      </c>
      <c r="E1506">
        <f>86400*((FlowsCalibration2!$E$1506)^(1+1))*E$1836</f>
        <v>664842.98175361753</v>
      </c>
      <c r="F1506">
        <f>86400*((FlowsCalibration2!$F$1506)^(1+1))*F$1836</f>
        <v>642818.09269721119</v>
      </c>
      <c r="G1506">
        <f>86400*((FlowsCalibration2!$G$1506)^(1+1))*G$1836</f>
        <v>758738.81183170481</v>
      </c>
      <c r="H1506">
        <f>86400*((FlowsCalibration2!$H$1506)^(1+1))*H$1836</f>
        <v>668570.97943184956</v>
      </c>
      <c r="I1506">
        <f>86400*((FlowsCalibration2!$I$1506)^(1+1))*I$1836</f>
        <v>668570.97943184956</v>
      </c>
      <c r="J1506">
        <f>86400*((FlowsCalibration2!$J$1506)^(1+1))*J$1836</f>
        <v>647801.70768571831</v>
      </c>
      <c r="K1506">
        <f>86400*((FlowsCalibration2!$K$1506)^(1+1))*K$1836</f>
        <v>23511.770208901708</v>
      </c>
      <c r="L1506">
        <f>86400*((FlowsCalibration2!$L$1506)^(1+1))*L$1836</f>
        <v>23511.770208901708</v>
      </c>
      <c r="M1506">
        <f>86400*((FlowsCalibration2!$M$1506)^(1+1))*M$1836</f>
        <v>23511.770208901708</v>
      </c>
      <c r="N1506">
        <f>86400*((FlowsCalibration2!$N$1506)^(1+1))*N$1836</f>
        <v>23511.770208901708</v>
      </c>
      <c r="O1506">
        <f>86400*((FlowsCalibration2!$O$1506)^(1+1))*O$1836</f>
        <v>408134.96905055136</v>
      </c>
      <c r="P1506">
        <f>86400*((FlowsCalibration2!$P$1506)^(1+1))*P$1836</f>
        <v>408134.96905055136</v>
      </c>
      <c r="Q1506">
        <f>86400*((FlowsCalibration2!$Q$1506)^(1+1))*Q$1836</f>
        <v>925871.42658893368</v>
      </c>
      <c r="R1506">
        <f>86400*((FlowsCalibration2!$R$1506)^(1+1))*R$1836</f>
        <v>918005.92868916574</v>
      </c>
      <c r="S1506">
        <f>86400*((FlowsCalibration2!$S$1506)^(1+1))*S$1836</f>
        <v>1196798.4217405461</v>
      </c>
      <c r="T1506">
        <f>86400*((FlowsCalibration2!$T$1506)^(1+1))*T$1836</f>
        <v>1196798.4217405461</v>
      </c>
      <c r="U1506">
        <f>86400*((FlowsCalibration2!$U$1506)^(1+1))*U$1836</f>
        <v>1196798.4217405461</v>
      </c>
      <c r="V1506">
        <f>86400*((FlowsCalibration2!$V$1506)^(1+1))*V$1836</f>
        <v>206055.0035105976</v>
      </c>
      <c r="W1506">
        <f>86400*((FlowsCalibration2!$W$1506)^(1+1))*W$1836</f>
        <v>206055.0035105976</v>
      </c>
      <c r="X1506">
        <f>86400*((FlowsCalibration2!$X$1506)^(1+1))*X$1836</f>
        <v>206055.0035105976</v>
      </c>
      <c r="Y1506">
        <f>86400*((FlowsCalibration2!$Y$1506)^(1+1))*Y$1836</f>
        <v>155737.8843812937</v>
      </c>
      <c r="Z1506">
        <f>86400*((FlowsCalibration2!$Z$1506)^(1+1))*Z$1836</f>
        <v>155737.8843812937</v>
      </c>
      <c r="AA1506">
        <f>86400*((FlowsCalibration2!$AA$1506)^(1+1))*AA$1836</f>
        <v>279429.07839265681</v>
      </c>
      <c r="AB1506">
        <f>86400*((FlowsCalibration2!$AB$1506)^(1+1))*AB$1836</f>
        <v>311051.40496498201</v>
      </c>
      <c r="AC1506">
        <f>86400*((FlowsCalibration2!$AC$1506)^(1+1))*AC$1836</f>
        <v>362687.17899207852</v>
      </c>
      <c r="AD1506">
        <f>86400*((FlowsCalibration2!$AD$1506)^(1+1))*AD$1836</f>
        <v>362687.17899207852</v>
      </c>
      <c r="AE1506">
        <f>86400*((FlowsCalibration2!$AE$1506)^(1+1))*AE$1836</f>
        <v>347584.36147428286</v>
      </c>
      <c r="AF1506">
        <f>86400*((FlowsCalibration2!$AF$1506)^(1+1))*AF$1836</f>
        <v>315548.02161608881</v>
      </c>
      <c r="AG1506">
        <f>86400*((FlowsCalibration2!$AG$1506)^(1+1))*AG$1836</f>
        <v>3264.9814963927179</v>
      </c>
      <c r="AH1506">
        <f>86400*((FlowsCalibration2!$AH$1506)^(1+1))*AH$1836</f>
        <v>317319.23683039745</v>
      </c>
      <c r="AI1506">
        <f>86400*((FlowsCalibration2!$AI$1506)^(1+1))*AI$1836</f>
        <v>315548.02161608881</v>
      </c>
      <c r="AJ1506">
        <f>86400*((FlowsCalibration2!$AJ$1506)^(1+1))*AJ$1836</f>
        <v>317319.23683039745</v>
      </c>
      <c r="AK1506">
        <f>86400*((FlowsCalibration2!$AK$1506)^(1+1))*AK$1836</f>
        <v>317319.23683039745</v>
      </c>
      <c r="AL1506">
        <f>86400*((FlowsCalibration2!$AL$1506)^(1+1))*AL$1836</f>
        <v>216288.88532694106</v>
      </c>
      <c r="AM1506">
        <f>86400*((FlowsCalibration2!$AM$1506)^(1+1))*AM$1836</f>
        <v>11976.529629861277</v>
      </c>
      <c r="AN1506">
        <f>86400*((FlowsCalibration2!$AN$1506)^(1+1))*AN$1836</f>
        <v>11976.529629861277</v>
      </c>
      <c r="AO1506">
        <f>86400*((FlowsCalibration2!$AO$1506)^(1+1))*AO$1836</f>
        <v>235181.60148415089</v>
      </c>
      <c r="AP1506">
        <f>86400*((FlowsCalibration2!$AP$1506)^(1+1))*AP$1836</f>
        <v>235181.60148415089</v>
      </c>
      <c r="AQ1506">
        <f>86400*((FlowsCalibration2!$AQ$1506)^(1+1))*AQ$1836</f>
        <v>232413.37937154877</v>
      </c>
      <c r="AR1506">
        <f>86400*((FlowsCalibration2!$AR$1506)^(1+1))*AR$1836</f>
        <v>94535.111240848812</v>
      </c>
      <c r="AS1506">
        <f>86400*((FlowsCalibration2!$AS$1506)^(1+1))*AS$1836</f>
        <v>87958.111931318184</v>
      </c>
      <c r="AT1506">
        <f>86400*((FlowsCalibration2!$AT$1506)^(1+1))*AT$1836</f>
        <v>798.63738368983934</v>
      </c>
      <c r="AU1506">
        <f>86400*((FlowsCalibration2!$AU$1506)^(1+1))*AU$1836</f>
        <v>1223.0311749373377</v>
      </c>
      <c r="AV1506">
        <f>86400*((FlowsCalibration2!$AV$1506)^(1+1))*AV$1836</f>
        <v>27724.76649936608</v>
      </c>
      <c r="AW1506">
        <f>86400*((FlowsCalibration2!$AW$1506)^(1+1))*AW$1836</f>
        <v>2639.7071271172872</v>
      </c>
      <c r="AX1506">
        <f>86400*((FlowsCalibration2!$AX$1506)^(1+1))*AX$1836</f>
        <v>798.63738368983934</v>
      </c>
      <c r="AY1506">
        <f>86400*((FlowsCalibration2!$AY$1506)^(1+1))*AY$1836</f>
        <v>59476.815373484715</v>
      </c>
      <c r="AZ1506">
        <f>86400*((FlowsCalibration2!$AZ$1506)^(1+1))*AZ$1836</f>
        <v>61319.970662687745</v>
      </c>
      <c r="BA1506">
        <f>86400*((FlowsCalibration2!$BA$1506)^(1+1))*BA$1836</f>
        <v>2639.7071271172872</v>
      </c>
      <c r="BB1506">
        <f>86400*((FlowsCalibration2!$BB$1506)^(1+1))*BB$1836</f>
        <v>669.53705702753155</v>
      </c>
      <c r="BC1506">
        <f>86400*((FlowsCalibration2!$BC$1506)^(1+1))*BC$1836</f>
        <v>669.53705702753155</v>
      </c>
      <c r="BD1506">
        <f>86400*((FlowsCalibration2!$BD$1506)^(1+1))*BD$1836</f>
        <v>1328.8910409443779</v>
      </c>
      <c r="BE1506">
        <f>86400*((FlowsCalibration2!$BE$1506)^(1+1))*BE$1836</f>
        <v>1883.3337839900714</v>
      </c>
      <c r="BF1506">
        <f>86400*((FlowsCalibration2!$BF$1506)^(1+1))*BF$1836</f>
        <v>3264.9814963927179</v>
      </c>
      <c r="BG1506">
        <f>86400*((FlowsCalibration2!$BG$1506)^(1+1))*BG$1836</f>
        <v>5912.6294936031609</v>
      </c>
      <c r="BH1506">
        <f>86400*((FlowsCalibration2!$BH$1506)^(1+1))*BH$1836</f>
        <v>488.02377882957347</v>
      </c>
      <c r="BI1506">
        <f>86400*((FlowsCalibration2!$BI$1506)^(1+1))*BI$1836</f>
        <v>153.25525031580756</v>
      </c>
      <c r="BJ1506">
        <f>86400*((FlowsCalibration2!$BJ$1506)^(1+1))*BJ$1836</f>
        <v>153.25525031580756</v>
      </c>
      <c r="BK1506">
        <f>86400*((FlowsCalibration2!$BK$1506)^(1+1))*BK$1836</f>
        <v>27724.76649936608</v>
      </c>
      <c r="BL1506">
        <f>86400*((FlowsCalibration2!$BL$1506)^(1+1))*BL$1836</f>
        <v>56214.915892451914</v>
      </c>
      <c r="BM1506">
        <f>86400*((FlowsCalibration2!$BM$1506)^(1+1))*BM$1836</f>
        <v>87958.111931318184</v>
      </c>
      <c r="BN1506">
        <f>86400*((FlowsCalibration2!$BN$1506)^(1+1))*BN$1836</f>
        <v>87958.111931318184</v>
      </c>
      <c r="BO1506">
        <f>86400*((FlowsCalibration2!$BO$1506)^(1+1))*BO$1836</f>
        <v>10196.496972597517</v>
      </c>
      <c r="BP1506">
        <f>86400*((FlowsCalibration2!$BP$1506)^(1+1))*BP$1836</f>
        <v>45320.425694735546</v>
      </c>
      <c r="BQ1506">
        <f>86400*((FlowsCalibration2!$BQ$1506)^(1+1))*BQ$1836</f>
        <v>45320.425694735546</v>
      </c>
      <c r="BR1506">
        <f>86400*((FlowsCalibration2!$BR$1506)^(1+1))*BR$1836</f>
        <v>1357.4068194214933</v>
      </c>
      <c r="BS1506">
        <f>86400*((FlowsCalibration2!$BS$1506)^(1+1))*BS$1836</f>
        <v>2640.7199833540435</v>
      </c>
      <c r="BT1506">
        <f>86400*((FlowsCalibration2!$BT$1506)^(1+1))*BT$1836</f>
        <v>762660.63724145421</v>
      </c>
      <c r="BU1506">
        <f>86400*((FlowsCalibration2!$BU$1506)^(1+1))*BU$1836</f>
        <v>664842.98175361753</v>
      </c>
      <c r="BV1506">
        <f>86400*((FlowsCalibration2!$BV$1506)^(1+1))*BV$1836</f>
        <v>408134.96905055136</v>
      </c>
      <c r="BW1506">
        <f>86400*((FlowsCalibration2!$BW$1506)^(1+1))*BW$1836</f>
        <v>700756.49521260103</v>
      </c>
      <c r="BX1506">
        <f>86400*((FlowsCalibration2!$BX$1506)^(1+1))*BX$1836</f>
        <v>768698.64812506968</v>
      </c>
      <c r="BY1506">
        <f>86400*((FlowsCalibration2!$BY$1506)^(1+1))*BY$1836</f>
        <v>23511.770208901708</v>
      </c>
      <c r="BZ1506">
        <f>86400*((FlowsCalibration2!$BZ$1506)^(1+1))*BZ$1836</f>
        <v>893.61209141150653</v>
      </c>
      <c r="CA1506">
        <f>86400*((FlowsCalibration2!$CA$1506)^(1+1))*CA$1836</f>
        <v>893.61209141150653</v>
      </c>
      <c r="CB1506">
        <f>86400*((FlowsCalibration2!$CB$1506)^(1+1))*CB$1836</f>
        <v>893.61209141150653</v>
      </c>
      <c r="CC1506">
        <f>86400*((FlowsCalibration2!$CC$1506)^(1+1))*CC$1836</f>
        <v>893.61209141150653</v>
      </c>
      <c r="CD1506">
        <f>86400*((FlowsCalibration2!$CD$1506)^(1+1))*CD$1836</f>
        <v>612910.63056388719</v>
      </c>
      <c r="CE1506">
        <f>86400*((FlowsCalibration2!$CE$1506)^(1+1))*CE$1836</f>
        <v>612910.63056388719</v>
      </c>
      <c r="CF1506">
        <f>86400*((FlowsCalibration2!$CF$1506)^(1+1))*CF$1836</f>
        <v>1328.8910409443779</v>
      </c>
      <c r="CG1506">
        <f>86400*((FlowsCalibration2!$CG$1506)^(1+1))*CG$1836</f>
        <v>1998.4280979719119</v>
      </c>
      <c r="CH1506">
        <f>86400*((FlowsCalibration2!$CH$1506)^(1+1))*CH$1836</f>
        <v>2151.6833482877119</v>
      </c>
      <c r="CI1506">
        <f>86400*((FlowsCalibration2!$CI$1506)^(1+1))*CI$1836</f>
        <v>488.02377882957347</v>
      </c>
      <c r="CJ1506">
        <f>86400*((FlowsCalibration2!$CJ$1506)^(1+1))*CJ$1836</f>
        <v>2639.7071271172872</v>
      </c>
      <c r="CK1506">
        <f>86400*((FlowsCalibration2!$CK$1506)^(1+1))*CK$1836</f>
        <v>404842.49993340555</v>
      </c>
      <c r="CL1506">
        <f>86400*((FlowsCalibration2!$CL$1506)^(1+1))*CL$1836</f>
        <v>86315.451636031794</v>
      </c>
      <c r="CM1506">
        <f>86400*((FlowsCalibration2!$CM$1506)^(1+1))*CM$1836</f>
        <v>4283.867459849278</v>
      </c>
      <c r="CN1506">
        <f>86400*((FlowsCalibration2!$CN$1506)^(1+1))*CN$1836</f>
        <v>362687.17899207852</v>
      </c>
      <c r="CO1506">
        <f>86400*((FlowsCalibration2!$CO$1506)^(1+1))*CO$1836</f>
        <v>362687.17899207852</v>
      </c>
      <c r="CP1506">
        <f>86400*((FlowsCalibration2!$CP$1506)^(1+1))*CP$1836</f>
        <v>401577.02276950335</v>
      </c>
      <c r="CQ1506">
        <f>86400*((FlowsCalibration2!$CQ$1506)^(1+1))*CQ$1836</f>
        <v>665374.57692924526</v>
      </c>
      <c r="CR1506">
        <f>86400*((FlowsCalibration2!$CR$1506)^(1+1))*CR$1836</f>
        <v>1196798.4217405461</v>
      </c>
      <c r="CS1506">
        <f>86400*((FlowsCalibration2!$CS$1506)^(1+1))*CS$1836</f>
        <v>768698.64812506968</v>
      </c>
      <c r="CT1506">
        <f>86400*((FlowsCalibration2!$CT$1506)^(1+1))*CT$1836</f>
        <v>45320.425694735546</v>
      </c>
      <c r="CU1506">
        <f>86400*((FlowsCalibration2!$CU$1506)^(1+1))*CU$1836</f>
        <v>647801.70768571831</v>
      </c>
      <c r="CV1506">
        <f>86400*((FlowsCalibration2!$CV$1506)^(1+1))*CV$1836</f>
        <v>668570.97943184956</v>
      </c>
      <c r="CW1506">
        <f>86400*((FlowsCalibration2!$CW$1506)^(1+1))*CW$1836</f>
        <v>758738.81183170481</v>
      </c>
      <c r="CX1506">
        <f>86400*((FlowsCalibration2!$CX$1506)^(1+1))*CX$1836</f>
        <v>762660.63724145421</v>
      </c>
      <c r="CY1506">
        <f>86400*((FlowsCalibration2!$CY$1506)^(1+1))*CY$1836</f>
        <v>206055.0035105976</v>
      </c>
      <c r="CZ1506">
        <f>86400*((FlowsCalibration2!$CZ$1506)^(1+1))*CZ$1836</f>
        <v>918005.92868916574</v>
      </c>
      <c r="DA1506">
        <f>86400*((FlowsCalibration2!$DA$1506)^(1+1))*DA$1836</f>
        <v>925871.42658893368</v>
      </c>
      <c r="DB1506">
        <f>86400*((FlowsCalibration2!$DB$1506)^(1+1))*DB$1836</f>
        <v>488.02377882957347</v>
      </c>
      <c r="DC1506">
        <f>86400*((FlowsCalibration2!$DC$1506)^(1+1))*DC$1836</f>
        <v>279429.07839265681</v>
      </c>
      <c r="DD1506">
        <f>86400*((FlowsCalibration2!$DD$1506)^(1+1))*DD$1836</f>
        <v>232413.37937154877</v>
      </c>
      <c r="DE1506">
        <f>86400*((FlowsCalibration2!$DE$1506)^(1+1))*DE$1836</f>
        <v>235181.60148415089</v>
      </c>
      <c r="DF1506">
        <f>86400*((FlowsCalibration2!$DF$1506)^(1+1))*DF$1836</f>
        <v>893.61209141150653</v>
      </c>
      <c r="DG1506">
        <f>86400*((FlowsCalibration2!$DG$1506)^(1+1))*DG$1836</f>
        <v>798.63738368983934</v>
      </c>
      <c r="DH1506">
        <f>86400*((FlowsCalibration2!$DH$1506)^(1+1))*DH$1836</f>
        <v>23511.770208901708</v>
      </c>
      <c r="DI1506">
        <f>86400*((FlowsCalibration2!$DI$1506)^(1+1))*DI$1836</f>
        <v>612910.63056388719</v>
      </c>
      <c r="DJ1506">
        <f>86400*((FlowsCalibration2!$DJ$1506)^(1+1))*DJ$1836</f>
        <v>1328.8910409443779</v>
      </c>
      <c r="DK1506">
        <f>86400*((FlowsCalibration2!$DK$1506)^(1+1))*DK$1836</f>
        <v>27724.76649936608</v>
      </c>
      <c r="DL1506">
        <f>86400*((FlowsCalibration2!$DL$1506)^(1+1))*DL$1836</f>
        <v>56214.915892451914</v>
      </c>
      <c r="DM1506">
        <f>86400*((FlowsCalibration2!$DM$1506)^(1+1))*DM$1836</f>
        <v>59476.815373484715</v>
      </c>
      <c r="DN1506">
        <f>86400*((FlowsCalibration2!$DN$1506)^(1+1))*DN$1836</f>
        <v>87958.111931318184</v>
      </c>
      <c r="DO1506">
        <f>86400*((FlowsCalibration2!$DO$1506)^(1+1))*DO$1836</f>
        <v>155737.8843812937</v>
      </c>
      <c r="DP1506">
        <f>86400*((FlowsCalibration2!$DP$1506)^(1+1))*DP$1836</f>
        <v>700756.49521260103</v>
      </c>
      <c r="DQ1506">
        <f>86400*((FlowsCalibration2!$DQ$1506)^(1+1))*DQ$1836</f>
        <v>408134.96905055136</v>
      </c>
      <c r="DR1506">
        <f>86400*((FlowsCalibration2!$DR$1506)^(1+1))*DR$1836</f>
        <v>642818.09269721119</v>
      </c>
      <c r="DS1506">
        <f>86400*((FlowsCalibration2!$DS$1506)^(1+1))*DS$1836</f>
        <v>2640.7199833540435</v>
      </c>
      <c r="DT1506">
        <f>86400*((FlowsCalibration2!$DT$1506)^(1+1))*DT$1836</f>
        <v>3751.6173150599557</v>
      </c>
      <c r="DU1506">
        <f>86400*((FlowsCalibration2!$DU$1506)^(1+1))*DU$1836</f>
        <v>1223.0311749373377</v>
      </c>
      <c r="DV1506">
        <f>86400*((FlowsCalibration2!$DV$1506)^(1+1))*DV$1836</f>
        <v>669.53705702753155</v>
      </c>
      <c r="DW1506">
        <f>86400*((FlowsCalibration2!$DW$1506)^(1+1))*DW$1836</f>
        <v>153.25525031580756</v>
      </c>
      <c r="DX1506">
        <f>86400*((FlowsCalibration2!$DX$1506)^(1+1))*DX$1836</f>
        <v>94535.111240848812</v>
      </c>
      <c r="DY1506">
        <f>86400*((FlowsCalibration2!$DY$1506)^(1+1))*DY$1836</f>
        <v>86315.451636031794</v>
      </c>
      <c r="DZ1506">
        <f>86400*((FlowsCalibration2!$DZ$1506)^(1+1))*DZ$1836</f>
        <v>4283.867459849278</v>
      </c>
      <c r="EA1506">
        <f>86400*((FlowsCalibration2!$EA$1506)^(1+1))*EA$1836</f>
        <v>5912.6294936031609</v>
      </c>
      <c r="EB1506">
        <f>86400*((FlowsCalibration2!$EB$1506)^(1+1))*EB$1836</f>
        <v>11976.529629861277</v>
      </c>
      <c r="EC1506">
        <f>86400*((FlowsCalibration2!$EC$1506)^(1+1))*EC$1836</f>
        <v>3264.9814963927179</v>
      </c>
      <c r="ED1506">
        <f>86400*((FlowsCalibration2!$ED$1506)^(1+1))*ED$1836</f>
        <v>1883.3337839900714</v>
      </c>
      <c r="EE1506">
        <f>86400*((FlowsCalibration2!$EE$1506)^(1+1))*EE$1836</f>
        <v>1357.4068194214933</v>
      </c>
      <c r="EF1506">
        <f>86400*((FlowsCalibration2!$EF$1506)^(1+1))*EF$1836</f>
        <v>665374.57692924526</v>
      </c>
      <c r="EG1506">
        <f>86400*((FlowsCalibration2!$EG$1506)^(1+1))*EG$1836</f>
        <v>401577.02276950335</v>
      </c>
    </row>
    <row r="1507" spans="2:137" x14ac:dyDescent="0.2">
      <c r="B1507">
        <f>86400*((FlowsCalibration2!$B$1507)^(1+1))*B$1836</f>
        <v>1440150.7744769028</v>
      </c>
      <c r="C1507">
        <f>86400*((FlowsCalibration2!$C$1507)^(1+1))*C$1836</f>
        <v>1138284.7014191598</v>
      </c>
      <c r="D1507">
        <f>86400*((FlowsCalibration2!$D$1507)^(1+1))*D$1836</f>
        <v>1138284.7014191598</v>
      </c>
      <c r="E1507">
        <f>86400*((FlowsCalibration2!$E$1507)^(1+1))*E$1836</f>
        <v>647039.89289316675</v>
      </c>
      <c r="F1507">
        <f>86400*((FlowsCalibration2!$F$1507)^(1+1))*F$1836</f>
        <v>625791.15486913931</v>
      </c>
      <c r="G1507">
        <f>86400*((FlowsCalibration2!$G$1507)^(1+1))*G$1836</f>
        <v>740589.11119960132</v>
      </c>
      <c r="H1507">
        <f>86400*((FlowsCalibration2!$H$1507)^(1+1))*H$1836</f>
        <v>652579.97432284709</v>
      </c>
      <c r="I1507">
        <f>86400*((FlowsCalibration2!$I$1507)^(1+1))*I$1836</f>
        <v>652579.97432284709</v>
      </c>
      <c r="J1507">
        <f>86400*((FlowsCalibration2!$J$1507)^(1+1))*J$1836</f>
        <v>632308.24049878027</v>
      </c>
      <c r="K1507">
        <f>86400*((FlowsCalibration2!$K$1507)^(1+1))*K$1836</f>
        <v>22937.491884893505</v>
      </c>
      <c r="L1507">
        <f>86400*((FlowsCalibration2!$L$1507)^(1+1))*L$1836</f>
        <v>22937.491884893505</v>
      </c>
      <c r="M1507">
        <f>86400*((FlowsCalibration2!$M$1507)^(1+1))*M$1836</f>
        <v>22937.491884893505</v>
      </c>
      <c r="N1507">
        <f>86400*((FlowsCalibration2!$N$1507)^(1+1))*N$1836</f>
        <v>22937.491884893505</v>
      </c>
      <c r="O1507">
        <f>86400*((FlowsCalibration2!$O$1507)^(1+1))*O$1836</f>
        <v>398389.71791491791</v>
      </c>
      <c r="P1507">
        <f>86400*((FlowsCalibration2!$P$1507)^(1+1))*P$1836</f>
        <v>398389.71791491791</v>
      </c>
      <c r="Q1507">
        <f>86400*((FlowsCalibration2!$Q$1507)^(1+1))*Q$1836</f>
        <v>904115.06465338683</v>
      </c>
      <c r="R1507">
        <f>86400*((FlowsCalibration2!$R$1507)^(1+1))*R$1836</f>
        <v>896434.39222095301</v>
      </c>
      <c r="S1507">
        <f>86400*((FlowsCalibration2!$S$1507)^(1+1))*S$1836</f>
        <v>1168675.7484626735</v>
      </c>
      <c r="T1507">
        <f>86400*((FlowsCalibration2!$T$1507)^(1+1))*T$1836</f>
        <v>1168675.7484626735</v>
      </c>
      <c r="U1507">
        <f>86400*((FlowsCalibration2!$U$1507)^(1+1))*U$1836</f>
        <v>1168675.7484626735</v>
      </c>
      <c r="V1507">
        <f>86400*((FlowsCalibration2!$V$1507)^(1+1))*V$1836</f>
        <v>201179.60998085144</v>
      </c>
      <c r="W1507">
        <f>86400*((FlowsCalibration2!$W$1507)^(1+1))*W$1836</f>
        <v>201179.60998085144</v>
      </c>
      <c r="X1507">
        <f>86400*((FlowsCalibration2!$X$1507)^(1+1))*X$1836</f>
        <v>201179.60998085144</v>
      </c>
      <c r="Y1507">
        <f>86400*((FlowsCalibration2!$Y$1507)^(1+1))*Y$1836</f>
        <v>152015.07412602264</v>
      </c>
      <c r="Z1507">
        <f>86400*((FlowsCalibration2!$Z$1507)^(1+1))*Z$1836</f>
        <v>152015.07412602264</v>
      </c>
      <c r="AA1507">
        <f>86400*((FlowsCalibration2!$AA$1507)^(1+1))*AA$1836</f>
        <v>272682.21294054558</v>
      </c>
      <c r="AB1507">
        <f>86400*((FlowsCalibration2!$AB$1507)^(1+1))*AB$1836</f>
        <v>303535.01089907798</v>
      </c>
      <c r="AC1507">
        <f>86400*((FlowsCalibration2!$AC$1507)^(1+1))*AC$1836</f>
        <v>347671.13870823989</v>
      </c>
      <c r="AD1507">
        <f>86400*((FlowsCalibration2!$AD$1507)^(1+1))*AD$1836</f>
        <v>347671.13870823989</v>
      </c>
      <c r="AE1507">
        <f>86400*((FlowsCalibration2!$AE$1507)^(1+1))*AE$1836</f>
        <v>333169.38264932256</v>
      </c>
      <c r="AF1507">
        <f>86400*((FlowsCalibration2!$AF$1507)^(1+1))*AF$1836</f>
        <v>302462.56116208556</v>
      </c>
      <c r="AG1507">
        <f>86400*((FlowsCalibration2!$AG$1507)^(1+1))*AG$1836</f>
        <v>3103.9096248183864</v>
      </c>
      <c r="AH1507">
        <f>86400*((FlowsCalibration2!$AH$1507)^(1+1))*AH$1836</f>
        <v>304463.92695063225</v>
      </c>
      <c r="AI1507">
        <f>86400*((FlowsCalibration2!$AI$1507)^(1+1))*AI$1836</f>
        <v>302462.56116208556</v>
      </c>
      <c r="AJ1507">
        <f>86400*((FlowsCalibration2!$AJ$1507)^(1+1))*AJ$1836</f>
        <v>304463.92695063225</v>
      </c>
      <c r="AK1507">
        <f>86400*((FlowsCalibration2!$AK$1507)^(1+1))*AK$1836</f>
        <v>304463.92695063225</v>
      </c>
      <c r="AL1507">
        <f>86400*((FlowsCalibration2!$AL$1507)^(1+1))*AL$1836</f>
        <v>209512.69233433972</v>
      </c>
      <c r="AM1507">
        <f>86400*((FlowsCalibration2!$AM$1507)^(1+1))*AM$1836</f>
        <v>11509.614042310237</v>
      </c>
      <c r="AN1507">
        <f>86400*((FlowsCalibration2!$AN$1507)^(1+1))*AN$1836</f>
        <v>11509.614042310237</v>
      </c>
      <c r="AO1507">
        <f>86400*((FlowsCalibration2!$AO$1507)^(1+1))*AO$1836</f>
        <v>228107.29752677542</v>
      </c>
      <c r="AP1507">
        <f>86400*((FlowsCalibration2!$AP$1507)^(1+1))*AP$1836</f>
        <v>228107.29752677542</v>
      </c>
      <c r="AQ1507">
        <f>86400*((FlowsCalibration2!$AQ$1507)^(1+1))*AQ$1836</f>
        <v>225310.15549207741</v>
      </c>
      <c r="AR1507">
        <f>86400*((FlowsCalibration2!$AR$1507)^(1+1))*AR$1836</f>
        <v>91209.983883788547</v>
      </c>
      <c r="AS1507">
        <f>86400*((FlowsCalibration2!$AS$1507)^(1+1))*AS$1836</f>
        <v>83310.740109259263</v>
      </c>
      <c r="AT1507">
        <f>86400*((FlowsCalibration2!$AT$1507)^(1+1))*AT$1836</f>
        <v>767.32135139678064</v>
      </c>
      <c r="AU1507">
        <f>86400*((FlowsCalibration2!$AU$1507)^(1+1))*AU$1836</f>
        <v>1140.0694818603888</v>
      </c>
      <c r="AV1507">
        <f>86400*((FlowsCalibration2!$AV$1507)^(1+1))*AV$1836</f>
        <v>26266.587515208412</v>
      </c>
      <c r="AW1507">
        <f>86400*((FlowsCalibration2!$AW$1507)^(1+1))*AW$1836</f>
        <v>2524.4200268350296</v>
      </c>
      <c r="AX1507">
        <f>86400*((FlowsCalibration2!$AX$1507)^(1+1))*AX$1836</f>
        <v>767.32135139678064</v>
      </c>
      <c r="AY1507">
        <f>86400*((FlowsCalibration2!$AY$1507)^(1+1))*AY$1836</f>
        <v>56227.450130941579</v>
      </c>
      <c r="AZ1507">
        <f>86400*((FlowsCalibration2!$AZ$1507)^(1+1))*AZ$1836</f>
        <v>57985.096043215104</v>
      </c>
      <c r="BA1507">
        <f>86400*((FlowsCalibration2!$BA$1507)^(1+1))*BA$1836</f>
        <v>2524.4200268350296</v>
      </c>
      <c r="BB1507">
        <f>86400*((FlowsCalibration2!$BB$1507)^(1+1))*BB$1836</f>
        <v>640.29556086181276</v>
      </c>
      <c r="BC1507">
        <f>86400*((FlowsCalibration2!$BC$1507)^(1+1))*BC$1836</f>
        <v>640.29556086181276</v>
      </c>
      <c r="BD1507">
        <f>86400*((FlowsCalibration2!$BD$1507)^(1+1))*BD$1836</f>
        <v>1270.85278619721</v>
      </c>
      <c r="BE1507">
        <f>86400*((FlowsCalibration2!$BE$1507)^(1+1))*BE$1836</f>
        <v>1801.1727085754633</v>
      </c>
      <c r="BF1507">
        <f>86400*((FlowsCalibration2!$BF$1507)^(1+1))*BF$1836</f>
        <v>3103.9096248183864</v>
      </c>
      <c r="BG1507">
        <f>86400*((FlowsCalibration2!$BG$1507)^(1+1))*BG$1836</f>
        <v>5773.5882329020824</v>
      </c>
      <c r="BH1507">
        <f>86400*((FlowsCalibration2!$BH$1507)^(1+1))*BH$1836</f>
        <v>466.7097301034583</v>
      </c>
      <c r="BI1507">
        <f>86400*((FlowsCalibration2!$BI$1507)^(1+1))*BI$1836</f>
        <v>146.5619496725518</v>
      </c>
      <c r="BJ1507">
        <f>86400*((FlowsCalibration2!$BJ$1507)^(1+1))*BJ$1836</f>
        <v>146.5619496725518</v>
      </c>
      <c r="BK1507">
        <f>86400*((FlowsCalibration2!$BK$1507)^(1+1))*BK$1836</f>
        <v>26266.587515208412</v>
      </c>
      <c r="BL1507">
        <f>86400*((FlowsCalibration2!$BL$1507)^(1+1))*BL$1836</f>
        <v>53182.05680685558</v>
      </c>
      <c r="BM1507">
        <f>86400*((FlowsCalibration2!$BM$1507)^(1+1))*BM$1836</f>
        <v>83310.740109259263</v>
      </c>
      <c r="BN1507">
        <f>86400*((FlowsCalibration2!$BN$1507)^(1+1))*BN$1836</f>
        <v>83310.740109259263</v>
      </c>
      <c r="BO1507">
        <f>86400*((FlowsCalibration2!$BO$1507)^(1+1))*BO$1836</f>
        <v>9956.7163816880857</v>
      </c>
      <c r="BP1507">
        <f>86400*((FlowsCalibration2!$BP$1507)^(1+1))*BP$1836</f>
        <v>43559.701519126473</v>
      </c>
      <c r="BQ1507">
        <f>86400*((FlowsCalibration2!$BQ$1507)^(1+1))*BQ$1836</f>
        <v>43559.701519126473</v>
      </c>
      <c r="BR1507">
        <f>86400*((FlowsCalibration2!$BR$1507)^(1+1))*BR$1836</f>
        <v>1300.3044504975487</v>
      </c>
      <c r="BS1507">
        <f>86400*((FlowsCalibration2!$BS$1507)^(1+1))*BS$1836</f>
        <v>2528.0633943613916</v>
      </c>
      <c r="BT1507">
        <f>86400*((FlowsCalibration2!$BT$1507)^(1+1))*BT$1836</f>
        <v>744416.98276547366</v>
      </c>
      <c r="BU1507">
        <f>86400*((FlowsCalibration2!$BU$1507)^(1+1))*BU$1836</f>
        <v>647039.89289316675</v>
      </c>
      <c r="BV1507">
        <f>86400*((FlowsCalibration2!$BV$1507)^(1+1))*BV$1836</f>
        <v>398389.71791491791</v>
      </c>
      <c r="BW1507">
        <f>86400*((FlowsCalibration2!$BW$1507)^(1+1))*BW$1836</f>
        <v>684139.34934564738</v>
      </c>
      <c r="BX1507">
        <f>86400*((FlowsCalibration2!$BX$1507)^(1+1))*BX$1836</f>
        <v>750470.3796025652</v>
      </c>
      <c r="BY1507">
        <f>86400*((FlowsCalibration2!$BY$1507)^(1+1))*BY$1836</f>
        <v>22937.491884893505</v>
      </c>
      <c r="BZ1507">
        <f>86400*((FlowsCalibration2!$BZ$1507)^(1+1))*BZ$1836</f>
        <v>858.78655505875111</v>
      </c>
      <c r="CA1507">
        <f>86400*((FlowsCalibration2!$CA$1507)^(1+1))*CA$1836</f>
        <v>858.78655505875111</v>
      </c>
      <c r="CB1507">
        <f>86400*((FlowsCalibration2!$CB$1507)^(1+1))*CB$1836</f>
        <v>858.78655505875111</v>
      </c>
      <c r="CC1507">
        <f>86400*((FlowsCalibration2!$CC$1507)^(1+1))*CC$1836</f>
        <v>858.78655505875111</v>
      </c>
      <c r="CD1507">
        <f>86400*((FlowsCalibration2!$CD$1507)^(1+1))*CD$1836</f>
        <v>598262.57346057927</v>
      </c>
      <c r="CE1507">
        <f>86400*((FlowsCalibration2!$CE$1507)^(1+1))*CE$1836</f>
        <v>598262.57346057927</v>
      </c>
      <c r="CF1507">
        <f>86400*((FlowsCalibration2!$CF$1507)^(1+1))*CF$1836</f>
        <v>1270.85278619721</v>
      </c>
      <c r="CG1507">
        <f>86400*((FlowsCalibration2!$CG$1507)^(1+1))*CG$1836</f>
        <v>1911.1483470590251</v>
      </c>
      <c r="CH1507">
        <f>86400*((FlowsCalibration2!$CH$1507)^(1+1))*CH$1836</f>
        <v>2057.71029673157</v>
      </c>
      <c r="CI1507">
        <f>86400*((FlowsCalibration2!$CI$1507)^(1+1))*CI$1836</f>
        <v>466.7097301034583</v>
      </c>
      <c r="CJ1507">
        <f>86400*((FlowsCalibration2!$CJ$1507)^(1+1))*CJ$1836</f>
        <v>2524.4200268350296</v>
      </c>
      <c r="CK1507">
        <f>86400*((FlowsCalibration2!$CK$1507)^(1+1))*CK$1836</f>
        <v>394693.83872503293</v>
      </c>
      <c r="CL1507">
        <f>86400*((FlowsCalibration2!$CL$1507)^(1+1))*CL$1836</f>
        <v>83283.969839802594</v>
      </c>
      <c r="CM1507">
        <f>86400*((FlowsCalibration2!$CM$1507)^(1+1))*CM$1836</f>
        <v>4183.1281300911414</v>
      </c>
      <c r="CN1507">
        <f>86400*((FlowsCalibration2!$CN$1507)^(1+1))*CN$1836</f>
        <v>347671.13870823989</v>
      </c>
      <c r="CO1507">
        <f>86400*((FlowsCalibration2!$CO$1507)^(1+1))*CO$1836</f>
        <v>347671.13870823989</v>
      </c>
      <c r="CP1507">
        <f>86400*((FlowsCalibration2!$CP$1507)^(1+1))*CP$1836</f>
        <v>391393.3317548841</v>
      </c>
      <c r="CQ1507">
        <f>86400*((FlowsCalibration2!$CQ$1507)^(1+1))*CQ$1836</f>
        <v>647079.84961348225</v>
      </c>
      <c r="CR1507">
        <f>86400*((FlowsCalibration2!$CR$1507)^(1+1))*CR$1836</f>
        <v>1168675.7484626735</v>
      </c>
      <c r="CS1507">
        <f>86400*((FlowsCalibration2!$CS$1507)^(1+1))*CS$1836</f>
        <v>750470.3796025652</v>
      </c>
      <c r="CT1507">
        <f>86400*((FlowsCalibration2!$CT$1507)^(1+1))*CT$1836</f>
        <v>43559.701519126473</v>
      </c>
      <c r="CU1507">
        <f>86400*((FlowsCalibration2!$CU$1507)^(1+1))*CU$1836</f>
        <v>632308.24049878027</v>
      </c>
      <c r="CV1507">
        <f>86400*((FlowsCalibration2!$CV$1507)^(1+1))*CV$1836</f>
        <v>652579.97432284709</v>
      </c>
      <c r="CW1507">
        <f>86400*((FlowsCalibration2!$CW$1507)^(1+1))*CW$1836</f>
        <v>740589.11119960132</v>
      </c>
      <c r="CX1507">
        <f>86400*((FlowsCalibration2!$CX$1507)^(1+1))*CX$1836</f>
        <v>744416.98276547366</v>
      </c>
      <c r="CY1507">
        <f>86400*((FlowsCalibration2!$CY$1507)^(1+1))*CY$1836</f>
        <v>201179.60998085144</v>
      </c>
      <c r="CZ1507">
        <f>86400*((FlowsCalibration2!$CZ$1507)^(1+1))*CZ$1836</f>
        <v>896434.39222095301</v>
      </c>
      <c r="DA1507">
        <f>86400*((FlowsCalibration2!$DA$1507)^(1+1))*DA$1836</f>
        <v>904115.06465338683</v>
      </c>
      <c r="DB1507">
        <f>86400*((FlowsCalibration2!$DB$1507)^(1+1))*DB$1836</f>
        <v>466.7097301034583</v>
      </c>
      <c r="DC1507">
        <f>86400*((FlowsCalibration2!$DC$1507)^(1+1))*DC$1836</f>
        <v>272682.21294054558</v>
      </c>
      <c r="DD1507">
        <f>86400*((FlowsCalibration2!$DD$1507)^(1+1))*DD$1836</f>
        <v>225310.15549207741</v>
      </c>
      <c r="DE1507">
        <f>86400*((FlowsCalibration2!$DE$1507)^(1+1))*DE$1836</f>
        <v>228107.29752677542</v>
      </c>
      <c r="DF1507">
        <f>86400*((FlowsCalibration2!$DF$1507)^(1+1))*DF$1836</f>
        <v>858.78655505875111</v>
      </c>
      <c r="DG1507">
        <f>86400*((FlowsCalibration2!$DG$1507)^(1+1))*DG$1836</f>
        <v>767.32135139678064</v>
      </c>
      <c r="DH1507">
        <f>86400*((FlowsCalibration2!$DH$1507)^(1+1))*DH$1836</f>
        <v>22937.491884893505</v>
      </c>
      <c r="DI1507">
        <f>86400*((FlowsCalibration2!$DI$1507)^(1+1))*DI$1836</f>
        <v>598262.57346057927</v>
      </c>
      <c r="DJ1507">
        <f>86400*((FlowsCalibration2!$DJ$1507)^(1+1))*DJ$1836</f>
        <v>1270.85278619721</v>
      </c>
      <c r="DK1507">
        <f>86400*((FlowsCalibration2!$DK$1507)^(1+1))*DK$1836</f>
        <v>26266.587515208412</v>
      </c>
      <c r="DL1507">
        <f>86400*((FlowsCalibration2!$DL$1507)^(1+1))*DL$1836</f>
        <v>53182.05680685558</v>
      </c>
      <c r="DM1507">
        <f>86400*((FlowsCalibration2!$DM$1507)^(1+1))*DM$1836</f>
        <v>56227.450130941579</v>
      </c>
      <c r="DN1507">
        <f>86400*((FlowsCalibration2!$DN$1507)^(1+1))*DN$1836</f>
        <v>83310.740109259263</v>
      </c>
      <c r="DO1507">
        <f>86400*((FlowsCalibration2!$DO$1507)^(1+1))*DO$1836</f>
        <v>152015.07412602264</v>
      </c>
      <c r="DP1507">
        <f>86400*((FlowsCalibration2!$DP$1507)^(1+1))*DP$1836</f>
        <v>684139.34934564738</v>
      </c>
      <c r="DQ1507">
        <f>86400*((FlowsCalibration2!$DQ$1507)^(1+1))*DQ$1836</f>
        <v>398389.71791491791</v>
      </c>
      <c r="DR1507">
        <f>86400*((FlowsCalibration2!$DR$1507)^(1+1))*DR$1836</f>
        <v>625791.15486913931</v>
      </c>
      <c r="DS1507">
        <f>86400*((FlowsCalibration2!$DS$1507)^(1+1))*DS$1836</f>
        <v>2528.0633943613916</v>
      </c>
      <c r="DT1507">
        <f>86400*((FlowsCalibration2!$DT$1507)^(1+1))*DT$1836</f>
        <v>3592.8848891024941</v>
      </c>
      <c r="DU1507">
        <f>86400*((FlowsCalibration2!$DU$1507)^(1+1))*DU$1836</f>
        <v>1140.0694818603888</v>
      </c>
      <c r="DV1507">
        <f>86400*((FlowsCalibration2!$DV$1507)^(1+1))*DV$1836</f>
        <v>640.29556086181276</v>
      </c>
      <c r="DW1507">
        <f>86400*((FlowsCalibration2!$DW$1507)^(1+1))*DW$1836</f>
        <v>146.5619496725518</v>
      </c>
      <c r="DX1507">
        <f>86400*((FlowsCalibration2!$DX$1507)^(1+1))*DX$1836</f>
        <v>91209.983883788547</v>
      </c>
      <c r="DY1507">
        <f>86400*((FlowsCalibration2!$DY$1507)^(1+1))*DY$1836</f>
        <v>83283.969839802594</v>
      </c>
      <c r="DZ1507">
        <f>86400*((FlowsCalibration2!$DZ$1507)^(1+1))*DZ$1836</f>
        <v>4183.1281300911414</v>
      </c>
      <c r="EA1507">
        <f>86400*((FlowsCalibration2!$EA$1507)^(1+1))*EA$1836</f>
        <v>5773.5882329020824</v>
      </c>
      <c r="EB1507">
        <f>86400*((FlowsCalibration2!$EB$1507)^(1+1))*EB$1836</f>
        <v>11509.614042310237</v>
      </c>
      <c r="EC1507">
        <f>86400*((FlowsCalibration2!$EC$1507)^(1+1))*EC$1836</f>
        <v>3103.9096248183864</v>
      </c>
      <c r="ED1507">
        <f>86400*((FlowsCalibration2!$ED$1507)^(1+1))*ED$1836</f>
        <v>1801.1727085754633</v>
      </c>
      <c r="EE1507">
        <f>86400*((FlowsCalibration2!$EE$1507)^(1+1))*EE$1836</f>
        <v>1300.3044504975487</v>
      </c>
      <c r="EF1507">
        <f>86400*((FlowsCalibration2!$EF$1507)^(1+1))*EF$1836</f>
        <v>647079.84961348225</v>
      </c>
      <c r="EG1507">
        <f>86400*((FlowsCalibration2!$EG$1507)^(1+1))*EG$1836</f>
        <v>391393.3317548841</v>
      </c>
    </row>
    <row r="1508" spans="2:137" x14ac:dyDescent="0.2">
      <c r="B1508">
        <f>86400*((FlowsCalibration2!$B$1508)^(1+1))*B$1836</f>
        <v>1393621.4463185591</v>
      </c>
      <c r="C1508">
        <f>86400*((FlowsCalibration2!$C$1508)^(1+1))*C$1836</f>
        <v>1107778.5810476318</v>
      </c>
      <c r="D1508">
        <f>86400*((FlowsCalibration2!$D$1508)^(1+1))*D$1836</f>
        <v>1107778.5810476318</v>
      </c>
      <c r="E1508">
        <f>86400*((FlowsCalibration2!$E$1508)^(1+1))*E$1836</f>
        <v>630011.94733549061</v>
      </c>
      <c r="F1508">
        <f>86400*((FlowsCalibration2!$F$1508)^(1+1))*F$1836</f>
        <v>609479.79589250009</v>
      </c>
      <c r="G1508">
        <f>86400*((FlowsCalibration2!$G$1508)^(1+1))*G$1836</f>
        <v>723100.93047748238</v>
      </c>
      <c r="H1508">
        <f>86400*((FlowsCalibration2!$H$1508)^(1+1))*H$1836</f>
        <v>637194.14159010991</v>
      </c>
      <c r="I1508">
        <f>86400*((FlowsCalibration2!$I$1508)^(1+1))*I$1836</f>
        <v>637194.14159010991</v>
      </c>
      <c r="J1508">
        <f>86400*((FlowsCalibration2!$J$1508)^(1+1))*J$1836</f>
        <v>617410.93128799682</v>
      </c>
      <c r="K1508">
        <f>86400*((FlowsCalibration2!$K$1508)^(1+1))*K$1836</f>
        <v>22406.002490163966</v>
      </c>
      <c r="L1508">
        <f>86400*((FlowsCalibration2!$L$1508)^(1+1))*L$1836</f>
        <v>22406.002490163966</v>
      </c>
      <c r="M1508">
        <f>86400*((FlowsCalibration2!$M$1508)^(1+1))*M$1836</f>
        <v>22406.002490163966</v>
      </c>
      <c r="N1508">
        <f>86400*((FlowsCalibration2!$N$1508)^(1+1))*N$1836</f>
        <v>22406.002490163966</v>
      </c>
      <c r="O1508">
        <f>86400*((FlowsCalibration2!$O$1508)^(1+1))*O$1836</f>
        <v>388855.38190591615</v>
      </c>
      <c r="P1508">
        <f>86400*((FlowsCalibration2!$P$1508)^(1+1))*P$1836</f>
        <v>388855.38190591615</v>
      </c>
      <c r="Q1508">
        <f>86400*((FlowsCalibration2!$Q$1508)^(1+1))*Q$1836</f>
        <v>882467.95594773046</v>
      </c>
      <c r="R1508">
        <f>86400*((FlowsCalibration2!$R$1508)^(1+1))*R$1836</f>
        <v>874971.18085046741</v>
      </c>
      <c r="S1508">
        <f>86400*((FlowsCalibration2!$S$1508)^(1+1))*S$1836</f>
        <v>1140694.2979176207</v>
      </c>
      <c r="T1508">
        <f>86400*((FlowsCalibration2!$T$1508)^(1+1))*T$1836</f>
        <v>1140694.2979176207</v>
      </c>
      <c r="U1508">
        <f>86400*((FlowsCalibration2!$U$1508)^(1+1))*U$1836</f>
        <v>1140694.2979176207</v>
      </c>
      <c r="V1508">
        <f>86400*((FlowsCalibration2!$V$1508)^(1+1))*V$1836</f>
        <v>196357.31068165321</v>
      </c>
      <c r="W1508">
        <f>86400*((FlowsCalibration2!$W$1508)^(1+1))*W$1836</f>
        <v>196357.31068165321</v>
      </c>
      <c r="X1508">
        <f>86400*((FlowsCalibration2!$X$1508)^(1+1))*X$1836</f>
        <v>196357.31068165321</v>
      </c>
      <c r="Y1508">
        <f>86400*((FlowsCalibration2!$Y$1508)^(1+1))*Y$1836</f>
        <v>148367.4384250218</v>
      </c>
      <c r="Z1508">
        <f>86400*((FlowsCalibration2!$Z$1508)^(1+1))*Z$1836</f>
        <v>148367.4384250218</v>
      </c>
      <c r="AA1508">
        <f>86400*((FlowsCalibration2!$AA$1508)^(1+1))*AA$1836</f>
        <v>266127.6720306761</v>
      </c>
      <c r="AB1508">
        <f>86400*((FlowsCalibration2!$AB$1508)^(1+1))*AB$1836</f>
        <v>296256.96345298691</v>
      </c>
      <c r="AC1508">
        <f>86400*((FlowsCalibration2!$AC$1508)^(1+1))*AC$1836</f>
        <v>333723.90267852054</v>
      </c>
      <c r="AD1508">
        <f>86400*((FlowsCalibration2!$AD$1508)^(1+1))*AD$1836</f>
        <v>333723.90267852054</v>
      </c>
      <c r="AE1508">
        <f>86400*((FlowsCalibration2!$AE$1508)^(1+1))*AE$1836</f>
        <v>319780.9893240885</v>
      </c>
      <c r="AF1508">
        <f>86400*((FlowsCalibration2!$AF$1508)^(1+1))*AF$1836</f>
        <v>290387.88883388671</v>
      </c>
      <c r="AG1508">
        <f>86400*((FlowsCalibration2!$AG$1508)^(1+1))*AG$1836</f>
        <v>2945.7479521485925</v>
      </c>
      <c r="AH1508">
        <f>86400*((FlowsCalibration2!$AH$1508)^(1+1))*AH$1836</f>
        <v>292644.34897878655</v>
      </c>
      <c r="AI1508">
        <f>86400*((FlowsCalibration2!$AI$1508)^(1+1))*AI$1836</f>
        <v>290387.88883388671</v>
      </c>
      <c r="AJ1508">
        <f>86400*((FlowsCalibration2!$AJ$1508)^(1+1))*AJ$1836</f>
        <v>292644.34897878655</v>
      </c>
      <c r="AK1508">
        <f>86400*((FlowsCalibration2!$AK$1508)^(1+1))*AK$1836</f>
        <v>292644.34897878655</v>
      </c>
      <c r="AL1508">
        <f>86400*((FlowsCalibration2!$AL$1508)^(1+1))*AL$1836</f>
        <v>203042.6789340348</v>
      </c>
      <c r="AM1508">
        <f>86400*((FlowsCalibration2!$AM$1508)^(1+1))*AM$1836</f>
        <v>11059.149189383163</v>
      </c>
      <c r="AN1508">
        <f>86400*((FlowsCalibration2!$AN$1508)^(1+1))*AN$1836</f>
        <v>11059.149189383163</v>
      </c>
      <c r="AO1508">
        <f>86400*((FlowsCalibration2!$AO$1508)^(1+1))*AO$1836</f>
        <v>221368.99236781377</v>
      </c>
      <c r="AP1508">
        <f>86400*((FlowsCalibration2!$AP$1508)^(1+1))*AP$1836</f>
        <v>221368.99236781377</v>
      </c>
      <c r="AQ1508">
        <f>86400*((FlowsCalibration2!$AQ$1508)^(1+1))*AQ$1836</f>
        <v>218539.69092696602</v>
      </c>
      <c r="AR1508">
        <f>86400*((FlowsCalibration2!$AR$1508)^(1+1))*AR$1836</f>
        <v>88010.907298153237</v>
      </c>
      <c r="AS1508">
        <f>86400*((FlowsCalibration2!$AS$1508)^(1+1))*AS$1836</f>
        <v>79180.481923947358</v>
      </c>
      <c r="AT1508">
        <f>86400*((FlowsCalibration2!$AT$1508)^(1+1))*AT$1836</f>
        <v>736.6316395334527</v>
      </c>
      <c r="AU1508">
        <f>86400*((FlowsCalibration2!$AU$1508)^(1+1))*AU$1836</f>
        <v>1068.7283613998943</v>
      </c>
      <c r="AV1508">
        <f>86400*((FlowsCalibration2!$AV$1508)^(1+1))*AV$1836</f>
        <v>24969.062154177391</v>
      </c>
      <c r="AW1508">
        <f>86400*((FlowsCalibration2!$AW$1508)^(1+1))*AW$1836</f>
        <v>2425.9903252741087</v>
      </c>
      <c r="AX1508">
        <f>86400*((FlowsCalibration2!$AX$1508)^(1+1))*AX$1836</f>
        <v>736.6316395334527</v>
      </c>
      <c r="AY1508">
        <f>86400*((FlowsCalibration2!$AY$1508)^(1+1))*AY$1836</f>
        <v>53340.51391693957</v>
      </c>
      <c r="AZ1508">
        <f>86400*((FlowsCalibration2!$AZ$1508)^(1+1))*AZ$1836</f>
        <v>55018.579249538147</v>
      </c>
      <c r="BA1508">
        <f>86400*((FlowsCalibration2!$BA$1508)^(1+1))*BA$1836</f>
        <v>2425.9903252741087</v>
      </c>
      <c r="BB1508">
        <f>86400*((FlowsCalibration2!$BB$1508)^(1+1))*BB$1836</f>
        <v>615.32978642790192</v>
      </c>
      <c r="BC1508">
        <f>86400*((FlowsCalibration2!$BC$1508)^(1+1))*BC$1836</f>
        <v>615.32978642790192</v>
      </c>
      <c r="BD1508">
        <f>86400*((FlowsCalibration2!$BD$1508)^(1+1))*BD$1836</f>
        <v>1221.3009449253414</v>
      </c>
      <c r="BE1508">
        <f>86400*((FlowsCalibration2!$BE$1508)^(1+1))*BE$1836</f>
        <v>1715.6427116187999</v>
      </c>
      <c r="BF1508">
        <f>86400*((FlowsCalibration2!$BF$1508)^(1+1))*BF$1836</f>
        <v>2945.7479521485925</v>
      </c>
      <c r="BG1508">
        <f>86400*((FlowsCalibration2!$BG$1508)^(1+1))*BG$1836</f>
        <v>5637.3297173363517</v>
      </c>
      <c r="BH1508">
        <f>86400*((FlowsCalibration2!$BH$1508)^(1+1))*BH$1836</f>
        <v>448.51224356740994</v>
      </c>
      <c r="BI1508">
        <f>86400*((FlowsCalibration2!$BI$1508)^(1+1))*BI$1836</f>
        <v>140.84735035345889</v>
      </c>
      <c r="BJ1508">
        <f>86400*((FlowsCalibration2!$BJ$1508)^(1+1))*BJ$1836</f>
        <v>140.84735035345889</v>
      </c>
      <c r="BK1508">
        <f>86400*((FlowsCalibration2!$BK$1508)^(1+1))*BK$1836</f>
        <v>24969.062154177391</v>
      </c>
      <c r="BL1508">
        <f>86400*((FlowsCalibration2!$BL$1508)^(1+1))*BL$1836</f>
        <v>50474.850697920934</v>
      </c>
      <c r="BM1508">
        <f>86400*((FlowsCalibration2!$BM$1508)^(1+1))*BM$1836</f>
        <v>79180.481923947358</v>
      </c>
      <c r="BN1508">
        <f>86400*((FlowsCalibration2!$BN$1508)^(1+1))*BN$1836</f>
        <v>79180.481923947358</v>
      </c>
      <c r="BO1508">
        <f>86400*((FlowsCalibration2!$BO$1508)^(1+1))*BO$1836</f>
        <v>9721.7344925655761</v>
      </c>
      <c r="BP1508">
        <f>86400*((FlowsCalibration2!$BP$1508)^(1+1))*BP$1836</f>
        <v>41869.570744186763</v>
      </c>
      <c r="BQ1508">
        <f>86400*((FlowsCalibration2!$BQ$1508)^(1+1))*BQ$1836</f>
        <v>41869.570744186763</v>
      </c>
      <c r="BR1508">
        <f>86400*((FlowsCalibration2!$BR$1508)^(1+1))*BR$1836</f>
        <v>1239.7849377683588</v>
      </c>
      <c r="BS1508">
        <f>86400*((FlowsCalibration2!$BS$1508)^(1+1))*BS$1836</f>
        <v>2427.4959039293462</v>
      </c>
      <c r="BT1508">
        <f>86400*((FlowsCalibration2!$BT$1508)^(1+1))*BT$1836</f>
        <v>726836.68907922204</v>
      </c>
      <c r="BU1508">
        <f>86400*((FlowsCalibration2!$BU$1508)^(1+1))*BU$1836</f>
        <v>630011.94733549061</v>
      </c>
      <c r="BV1508">
        <f>86400*((FlowsCalibration2!$BV$1508)^(1+1))*BV$1836</f>
        <v>388855.38190591615</v>
      </c>
      <c r="BW1508">
        <f>86400*((FlowsCalibration2!$BW$1508)^(1+1))*BW$1836</f>
        <v>667759.0904117031</v>
      </c>
      <c r="BX1508">
        <f>86400*((FlowsCalibration2!$BX$1508)^(1+1))*BX$1836</f>
        <v>732501.96548941243</v>
      </c>
      <c r="BY1508">
        <f>86400*((FlowsCalibration2!$BY$1508)^(1+1))*BY$1836</f>
        <v>22406.002490163966</v>
      </c>
      <c r="BZ1508">
        <f>86400*((FlowsCalibration2!$BZ$1508)^(1+1))*BZ$1836</f>
        <v>821.11483489171133</v>
      </c>
      <c r="CA1508">
        <f>86400*((FlowsCalibration2!$CA$1508)^(1+1))*CA$1836</f>
        <v>821.11483489171133</v>
      </c>
      <c r="CB1508">
        <f>86400*((FlowsCalibration2!$CB$1508)^(1+1))*CB$1836</f>
        <v>821.11483489171133</v>
      </c>
      <c r="CC1508">
        <f>86400*((FlowsCalibration2!$CC$1508)^(1+1))*CC$1836</f>
        <v>821.11483489171133</v>
      </c>
      <c r="CD1508">
        <f>86400*((FlowsCalibration2!$CD$1508)^(1+1))*CD$1836</f>
        <v>584194.11768351181</v>
      </c>
      <c r="CE1508">
        <f>86400*((FlowsCalibration2!$CE$1508)^(1+1))*CE$1836</f>
        <v>584194.11768351181</v>
      </c>
      <c r="CF1508">
        <f>86400*((FlowsCalibration2!$CF$1508)^(1+1))*CF$1836</f>
        <v>1221.3009449253414</v>
      </c>
      <c r="CG1508">
        <f>86400*((FlowsCalibration2!$CG$1508)^(1+1))*CG$1836</f>
        <v>1836.6307313532454</v>
      </c>
      <c r="CH1508">
        <f>86400*((FlowsCalibration2!$CH$1508)^(1+1))*CH$1836</f>
        <v>1977.4780817066976</v>
      </c>
      <c r="CI1508">
        <f>86400*((FlowsCalibration2!$CI$1508)^(1+1))*CI$1836</f>
        <v>448.51224356740994</v>
      </c>
      <c r="CJ1508">
        <f>86400*((FlowsCalibration2!$CJ$1508)^(1+1))*CJ$1836</f>
        <v>2425.9903252741087</v>
      </c>
      <c r="CK1508">
        <f>86400*((FlowsCalibration2!$CK$1508)^(1+1))*CK$1836</f>
        <v>384372.83854591165</v>
      </c>
      <c r="CL1508">
        <f>86400*((FlowsCalibration2!$CL$1508)^(1+1))*CL$1836</f>
        <v>80362.268326949415</v>
      </c>
      <c r="CM1508">
        <f>86400*((FlowsCalibration2!$CM$1508)^(1+1))*CM$1836</f>
        <v>4084.4048154871302</v>
      </c>
      <c r="CN1508">
        <f>86400*((FlowsCalibration2!$CN$1508)^(1+1))*CN$1836</f>
        <v>333723.90267852054</v>
      </c>
      <c r="CO1508">
        <f>86400*((FlowsCalibration2!$CO$1508)^(1+1))*CO$1836</f>
        <v>333723.90267852054</v>
      </c>
      <c r="CP1508">
        <f>86400*((FlowsCalibration2!$CP$1508)^(1+1))*CP$1836</f>
        <v>381082.82067266968</v>
      </c>
      <c r="CQ1508">
        <f>86400*((FlowsCalibration2!$CQ$1508)^(1+1))*CQ$1836</f>
        <v>629542.92970738048</v>
      </c>
      <c r="CR1508">
        <f>86400*((FlowsCalibration2!$CR$1508)^(1+1))*CR$1836</f>
        <v>1140694.2979176207</v>
      </c>
      <c r="CS1508">
        <f>86400*((FlowsCalibration2!$CS$1508)^(1+1))*CS$1836</f>
        <v>732501.96548941243</v>
      </c>
      <c r="CT1508">
        <f>86400*((FlowsCalibration2!$CT$1508)^(1+1))*CT$1836</f>
        <v>41869.570744186763</v>
      </c>
      <c r="CU1508">
        <f>86400*((FlowsCalibration2!$CU$1508)^(1+1))*CU$1836</f>
        <v>617410.93128799682</v>
      </c>
      <c r="CV1508">
        <f>86400*((FlowsCalibration2!$CV$1508)^(1+1))*CV$1836</f>
        <v>637194.14159010991</v>
      </c>
      <c r="CW1508">
        <f>86400*((FlowsCalibration2!$CW$1508)^(1+1))*CW$1836</f>
        <v>723100.93047748238</v>
      </c>
      <c r="CX1508">
        <f>86400*((FlowsCalibration2!$CX$1508)^(1+1))*CX$1836</f>
        <v>726836.68907922204</v>
      </c>
      <c r="CY1508">
        <f>86400*((FlowsCalibration2!$CY$1508)^(1+1))*CY$1836</f>
        <v>196357.31068165321</v>
      </c>
      <c r="CZ1508">
        <f>86400*((FlowsCalibration2!$CZ$1508)^(1+1))*CZ$1836</f>
        <v>874971.18085046741</v>
      </c>
      <c r="DA1508">
        <f>86400*((FlowsCalibration2!$DA$1508)^(1+1))*DA$1836</f>
        <v>882467.95594773046</v>
      </c>
      <c r="DB1508">
        <f>86400*((FlowsCalibration2!$DB$1508)^(1+1))*DB$1836</f>
        <v>448.51224356740994</v>
      </c>
      <c r="DC1508">
        <f>86400*((FlowsCalibration2!$DC$1508)^(1+1))*DC$1836</f>
        <v>266127.6720306761</v>
      </c>
      <c r="DD1508">
        <f>86400*((FlowsCalibration2!$DD$1508)^(1+1))*DD$1836</f>
        <v>218539.69092696602</v>
      </c>
      <c r="DE1508">
        <f>86400*((FlowsCalibration2!$DE$1508)^(1+1))*DE$1836</f>
        <v>221368.99236781377</v>
      </c>
      <c r="DF1508">
        <f>86400*((FlowsCalibration2!$DF$1508)^(1+1))*DF$1836</f>
        <v>821.11483489171133</v>
      </c>
      <c r="DG1508">
        <f>86400*((FlowsCalibration2!$DG$1508)^(1+1))*DG$1836</f>
        <v>736.6316395334527</v>
      </c>
      <c r="DH1508">
        <f>86400*((FlowsCalibration2!$DH$1508)^(1+1))*DH$1836</f>
        <v>22406.002490163966</v>
      </c>
      <c r="DI1508">
        <f>86400*((FlowsCalibration2!$DI$1508)^(1+1))*DI$1836</f>
        <v>584194.11768351181</v>
      </c>
      <c r="DJ1508">
        <f>86400*((FlowsCalibration2!$DJ$1508)^(1+1))*DJ$1836</f>
        <v>1221.3009449253414</v>
      </c>
      <c r="DK1508">
        <f>86400*((FlowsCalibration2!$DK$1508)^(1+1))*DK$1836</f>
        <v>24969.062154177391</v>
      </c>
      <c r="DL1508">
        <f>86400*((FlowsCalibration2!$DL$1508)^(1+1))*DL$1836</f>
        <v>50474.850697920934</v>
      </c>
      <c r="DM1508">
        <f>86400*((FlowsCalibration2!$DM$1508)^(1+1))*DM$1836</f>
        <v>53340.51391693957</v>
      </c>
      <c r="DN1508">
        <f>86400*((FlowsCalibration2!$DN$1508)^(1+1))*DN$1836</f>
        <v>79180.481923947358</v>
      </c>
      <c r="DO1508">
        <f>86400*((FlowsCalibration2!$DO$1508)^(1+1))*DO$1836</f>
        <v>148367.4384250218</v>
      </c>
      <c r="DP1508">
        <f>86400*((FlowsCalibration2!$DP$1508)^(1+1))*DP$1836</f>
        <v>667759.0904117031</v>
      </c>
      <c r="DQ1508">
        <f>86400*((FlowsCalibration2!$DQ$1508)^(1+1))*DQ$1836</f>
        <v>388855.38190591615</v>
      </c>
      <c r="DR1508">
        <f>86400*((FlowsCalibration2!$DR$1508)^(1+1))*DR$1836</f>
        <v>609479.79589250009</v>
      </c>
      <c r="DS1508">
        <f>86400*((FlowsCalibration2!$DS$1508)^(1+1))*DS$1836</f>
        <v>2427.4959039293462</v>
      </c>
      <c r="DT1508">
        <f>86400*((FlowsCalibration2!$DT$1508)^(1+1))*DT$1836</f>
        <v>3451.2148380784738</v>
      </c>
      <c r="DU1508">
        <f>86400*((FlowsCalibration2!$DU$1508)^(1+1))*DU$1836</f>
        <v>1068.7283613998943</v>
      </c>
      <c r="DV1508">
        <f>86400*((FlowsCalibration2!$DV$1508)^(1+1))*DV$1836</f>
        <v>615.32978642790192</v>
      </c>
      <c r="DW1508">
        <f>86400*((FlowsCalibration2!$DW$1508)^(1+1))*DW$1836</f>
        <v>140.84735035345889</v>
      </c>
      <c r="DX1508">
        <f>86400*((FlowsCalibration2!$DX$1508)^(1+1))*DX$1836</f>
        <v>88010.907298153237</v>
      </c>
      <c r="DY1508">
        <f>86400*((FlowsCalibration2!$DY$1508)^(1+1))*DY$1836</f>
        <v>80362.268326949415</v>
      </c>
      <c r="DZ1508">
        <f>86400*((FlowsCalibration2!$DZ$1508)^(1+1))*DZ$1836</f>
        <v>4084.4048154871302</v>
      </c>
      <c r="EA1508">
        <f>86400*((FlowsCalibration2!$EA$1508)^(1+1))*EA$1836</f>
        <v>5637.3297173363517</v>
      </c>
      <c r="EB1508">
        <f>86400*((FlowsCalibration2!$EB$1508)^(1+1))*EB$1836</f>
        <v>11059.149189383163</v>
      </c>
      <c r="EC1508">
        <f>86400*((FlowsCalibration2!$EC$1508)^(1+1))*EC$1836</f>
        <v>2945.7479521485925</v>
      </c>
      <c r="ED1508">
        <f>86400*((FlowsCalibration2!$ED$1508)^(1+1))*ED$1836</f>
        <v>1715.6427116187999</v>
      </c>
      <c r="EE1508">
        <f>86400*((FlowsCalibration2!$EE$1508)^(1+1))*EE$1836</f>
        <v>1239.7849377683588</v>
      </c>
      <c r="EF1508">
        <f>86400*((FlowsCalibration2!$EF$1508)^(1+1))*EF$1836</f>
        <v>629542.92970738048</v>
      </c>
      <c r="EG1508">
        <f>86400*((FlowsCalibration2!$EG$1508)^(1+1))*EG$1836</f>
        <v>381082.82067266968</v>
      </c>
    </row>
    <row r="1509" spans="2:137" x14ac:dyDescent="0.2">
      <c r="B1509">
        <f>86400*((FlowsCalibration2!$B$1509)^(1+1))*B$1836</f>
        <v>1348828.2500315609</v>
      </c>
      <c r="C1509">
        <f>86400*((FlowsCalibration2!$C$1509)^(1+1))*C$1836</f>
        <v>1078059.4580764254</v>
      </c>
      <c r="D1509">
        <f>86400*((FlowsCalibration2!$D$1509)^(1+1))*D$1836</f>
        <v>1078059.4580764254</v>
      </c>
      <c r="E1509">
        <f>86400*((FlowsCalibration2!$E$1509)^(1+1))*E$1836</f>
        <v>613175.25070758897</v>
      </c>
      <c r="F1509">
        <f>86400*((FlowsCalibration2!$F$1509)^(1+1))*F$1836</f>
        <v>593345.07270480215</v>
      </c>
      <c r="G1509">
        <f>86400*((FlowsCalibration2!$G$1509)^(1+1))*G$1836</f>
        <v>705765.78889964509</v>
      </c>
      <c r="H1509">
        <f>86400*((FlowsCalibration2!$H$1509)^(1+1))*H$1836</f>
        <v>621892.8085565255</v>
      </c>
      <c r="I1509">
        <f>86400*((FlowsCalibration2!$I$1509)^(1+1))*I$1836</f>
        <v>621892.8085565255</v>
      </c>
      <c r="J1509">
        <f>86400*((FlowsCalibration2!$J$1509)^(1+1))*J$1836</f>
        <v>602573.36558592308</v>
      </c>
      <c r="K1509">
        <f>86400*((FlowsCalibration2!$K$1509)^(1+1))*K$1836</f>
        <v>21880.738905373262</v>
      </c>
      <c r="L1509">
        <f>86400*((FlowsCalibration2!$L$1509)^(1+1))*L$1836</f>
        <v>21880.738905373262</v>
      </c>
      <c r="M1509">
        <f>86400*((FlowsCalibration2!$M$1509)^(1+1))*M$1836</f>
        <v>21880.738905373262</v>
      </c>
      <c r="N1509">
        <f>86400*((FlowsCalibration2!$N$1509)^(1+1))*N$1836</f>
        <v>21880.738905373262</v>
      </c>
      <c r="O1509">
        <f>86400*((FlowsCalibration2!$O$1509)^(1+1))*O$1836</f>
        <v>379685.20610319346</v>
      </c>
      <c r="P1509">
        <f>86400*((FlowsCalibration2!$P$1509)^(1+1))*P$1836</f>
        <v>379685.20610319346</v>
      </c>
      <c r="Q1509">
        <f>86400*((FlowsCalibration2!$Q$1509)^(1+1))*Q$1836</f>
        <v>861795.44586989214</v>
      </c>
      <c r="R1509">
        <f>86400*((FlowsCalibration2!$R$1509)^(1+1))*R$1836</f>
        <v>854474.28866074036</v>
      </c>
      <c r="S1509">
        <f>86400*((FlowsCalibration2!$S$1509)^(1+1))*S$1836</f>
        <v>1113972.6314701296</v>
      </c>
      <c r="T1509">
        <f>86400*((FlowsCalibration2!$T$1509)^(1+1))*T$1836</f>
        <v>1113972.6314701296</v>
      </c>
      <c r="U1509">
        <f>86400*((FlowsCalibration2!$U$1509)^(1+1))*U$1836</f>
        <v>1113972.6314701296</v>
      </c>
      <c r="V1509">
        <f>86400*((FlowsCalibration2!$V$1509)^(1+1))*V$1836</f>
        <v>191786.45070830287</v>
      </c>
      <c r="W1509">
        <f>86400*((FlowsCalibration2!$W$1509)^(1+1))*W$1836</f>
        <v>191786.45070830287</v>
      </c>
      <c r="X1509">
        <f>86400*((FlowsCalibration2!$X$1509)^(1+1))*X$1836</f>
        <v>191786.45070830287</v>
      </c>
      <c r="Y1509">
        <f>86400*((FlowsCalibration2!$Y$1509)^(1+1))*Y$1836</f>
        <v>144981.0835935378</v>
      </c>
      <c r="Z1509">
        <f>86400*((FlowsCalibration2!$Z$1509)^(1+1))*Z$1836</f>
        <v>144981.0835935378</v>
      </c>
      <c r="AA1509">
        <f>86400*((FlowsCalibration2!$AA$1509)^(1+1))*AA$1836</f>
        <v>259660.67693691116</v>
      </c>
      <c r="AB1509">
        <f>86400*((FlowsCalibration2!$AB$1509)^(1+1))*AB$1836</f>
        <v>289075.32222889381</v>
      </c>
      <c r="AC1509">
        <f>86400*((FlowsCalibration2!$AC$1509)^(1+1))*AC$1836</f>
        <v>320471.38584242767</v>
      </c>
      <c r="AD1509">
        <f>86400*((FlowsCalibration2!$AD$1509)^(1+1))*AD$1836</f>
        <v>320471.38584242767</v>
      </c>
      <c r="AE1509">
        <f>86400*((FlowsCalibration2!$AE$1509)^(1+1))*AE$1836</f>
        <v>307081.50762156816</v>
      </c>
      <c r="AF1509">
        <f>86400*((FlowsCalibration2!$AF$1509)^(1+1))*AF$1836</f>
        <v>278950.53267865122</v>
      </c>
      <c r="AG1509">
        <f>86400*((FlowsCalibration2!$AG$1509)^(1+1))*AG$1836</f>
        <v>2797.8897788489676</v>
      </c>
      <c r="AH1509">
        <f>86400*((FlowsCalibration2!$AH$1509)^(1+1))*AH$1836</f>
        <v>281456.97846041532</v>
      </c>
      <c r="AI1509">
        <f>86400*((FlowsCalibration2!$AI$1509)^(1+1))*AI$1836</f>
        <v>278950.53267865122</v>
      </c>
      <c r="AJ1509">
        <f>86400*((FlowsCalibration2!$AJ$1509)^(1+1))*AJ$1836</f>
        <v>281456.97846041532</v>
      </c>
      <c r="AK1509">
        <f>86400*((FlowsCalibration2!$AK$1509)^(1+1))*AK$1836</f>
        <v>281456.97846041532</v>
      </c>
      <c r="AL1509">
        <f>86400*((FlowsCalibration2!$AL$1509)^(1+1))*AL$1836</f>
        <v>196753.36140825308</v>
      </c>
      <c r="AM1509">
        <f>86400*((FlowsCalibration2!$AM$1509)^(1+1))*AM$1836</f>
        <v>10626.705932621142</v>
      </c>
      <c r="AN1509">
        <f>86400*((FlowsCalibration2!$AN$1509)^(1+1))*AN$1836</f>
        <v>10626.705932621142</v>
      </c>
      <c r="AO1509">
        <f>86400*((FlowsCalibration2!$AO$1509)^(1+1))*AO$1836</f>
        <v>214802.79033506309</v>
      </c>
      <c r="AP1509">
        <f>86400*((FlowsCalibration2!$AP$1509)^(1+1))*AP$1836</f>
        <v>214802.79033506309</v>
      </c>
      <c r="AQ1509">
        <f>86400*((FlowsCalibration2!$AQ$1509)^(1+1))*AQ$1836</f>
        <v>211957.66252011433</v>
      </c>
      <c r="AR1509">
        <f>86400*((FlowsCalibration2!$AR$1509)^(1+1))*AR$1836</f>
        <v>84966.16958499125</v>
      </c>
      <c r="AS1509">
        <f>86400*((FlowsCalibration2!$AS$1509)^(1+1))*AS$1836</f>
        <v>75407.59295842977</v>
      </c>
      <c r="AT1509">
        <f>86400*((FlowsCalibration2!$AT$1509)^(1+1))*AT$1836</f>
        <v>706.56815477077726</v>
      </c>
      <c r="AU1509">
        <f>86400*((FlowsCalibration2!$AU$1509)^(1+1))*AU$1836</f>
        <v>1006.0782188237497</v>
      </c>
      <c r="AV1509">
        <f>86400*((FlowsCalibration2!$AV$1509)^(1+1))*AV$1836</f>
        <v>23789.433890836928</v>
      </c>
      <c r="AW1509">
        <f>86400*((FlowsCalibration2!$AW$1509)^(1+1))*AW$1836</f>
        <v>2329.5179087060128</v>
      </c>
      <c r="AX1509">
        <f>86400*((FlowsCalibration2!$AX$1509)^(1+1))*AX$1836</f>
        <v>706.56815477077726</v>
      </c>
      <c r="AY1509">
        <f>86400*((FlowsCalibration2!$AY$1509)^(1+1))*AY$1836</f>
        <v>50729.664550489586</v>
      </c>
      <c r="AZ1509">
        <f>86400*((FlowsCalibration2!$AZ$1509)^(1+1))*AZ$1836</f>
        <v>52332.895715090424</v>
      </c>
      <c r="BA1509">
        <f>86400*((FlowsCalibration2!$BA$1509)^(1+1))*BA$1836</f>
        <v>2329.5179087060128</v>
      </c>
      <c r="BB1509">
        <f>86400*((FlowsCalibration2!$BB$1509)^(1+1))*BB$1836</f>
        <v>590.86045905071092</v>
      </c>
      <c r="BC1509">
        <f>86400*((FlowsCalibration2!$BC$1509)^(1+1))*BC$1836</f>
        <v>590.86045905071092</v>
      </c>
      <c r="BD1509">
        <f>86400*((FlowsCalibration2!$BD$1509)^(1+1))*BD$1836</f>
        <v>1172.7344472413349</v>
      </c>
      <c r="BE1509">
        <f>86400*((FlowsCalibration2!$BE$1509)^(1+1))*BE$1836</f>
        <v>1637.8925481750687</v>
      </c>
      <c r="BF1509">
        <f>86400*((FlowsCalibration2!$BF$1509)^(1+1))*BF$1836</f>
        <v>2797.8897788489676</v>
      </c>
      <c r="BG1509">
        <f>86400*((FlowsCalibration2!$BG$1509)^(1+1))*BG$1836</f>
        <v>5502.6983315977768</v>
      </c>
      <c r="BH1509">
        <f>86400*((FlowsCalibration2!$BH$1509)^(1+1))*BH$1836</f>
        <v>430.67661596966281</v>
      </c>
      <c r="BI1509">
        <f>86400*((FlowsCalibration2!$BI$1509)^(1+1))*BI$1836</f>
        <v>135.24638644430721</v>
      </c>
      <c r="BJ1509">
        <f>86400*((FlowsCalibration2!$BJ$1509)^(1+1))*BJ$1836</f>
        <v>135.24638644430721</v>
      </c>
      <c r="BK1509">
        <f>86400*((FlowsCalibration2!$BK$1509)^(1+1))*BK$1836</f>
        <v>23789.433890836928</v>
      </c>
      <c r="BL1509">
        <f>86400*((FlowsCalibration2!$BL$1509)^(1+1))*BL$1836</f>
        <v>48029.76413227099</v>
      </c>
      <c r="BM1509">
        <f>86400*((FlowsCalibration2!$BM$1509)^(1+1))*BM$1836</f>
        <v>75407.59295842977</v>
      </c>
      <c r="BN1509">
        <f>86400*((FlowsCalibration2!$BN$1509)^(1+1))*BN$1836</f>
        <v>75407.59295842977</v>
      </c>
      <c r="BO1509">
        <f>86400*((FlowsCalibration2!$BO$1509)^(1+1))*BO$1836</f>
        <v>9489.5586402103418</v>
      </c>
      <c r="BP1509">
        <f>86400*((FlowsCalibration2!$BP$1509)^(1+1))*BP$1836</f>
        <v>40277.538172410714</v>
      </c>
      <c r="BQ1509">
        <f>86400*((FlowsCalibration2!$BQ$1509)^(1+1))*BQ$1836</f>
        <v>40277.538172410714</v>
      </c>
      <c r="BR1509">
        <f>86400*((FlowsCalibration2!$BR$1509)^(1+1))*BR$1836</f>
        <v>1185.2395497205707</v>
      </c>
      <c r="BS1509">
        <f>86400*((FlowsCalibration2!$BS$1509)^(1+1))*BS$1836</f>
        <v>2328.6744315098531</v>
      </c>
      <c r="BT1509">
        <f>86400*((FlowsCalibration2!$BT$1509)^(1+1))*BT$1836</f>
        <v>709413.80056340899</v>
      </c>
      <c r="BU1509">
        <f>86400*((FlowsCalibration2!$BU$1509)^(1+1))*BU$1836</f>
        <v>613175.25070758897</v>
      </c>
      <c r="BV1509">
        <f>86400*((FlowsCalibration2!$BV$1509)^(1+1))*BV$1836</f>
        <v>379685.20610319346</v>
      </c>
      <c r="BW1509">
        <f>86400*((FlowsCalibration2!$BW$1509)^(1+1))*BW$1836</f>
        <v>652116.30538697226</v>
      </c>
      <c r="BX1509">
        <f>86400*((FlowsCalibration2!$BX$1509)^(1+1))*BX$1836</f>
        <v>715342.52739134151</v>
      </c>
      <c r="BY1509">
        <f>86400*((FlowsCalibration2!$BY$1509)^(1+1))*BY$1836</f>
        <v>21880.738905373262</v>
      </c>
      <c r="BZ1509">
        <f>86400*((FlowsCalibration2!$BZ$1509)^(1+1))*BZ$1836</f>
        <v>788.01271515434939</v>
      </c>
      <c r="CA1509">
        <f>86400*((FlowsCalibration2!$CA$1509)^(1+1))*CA$1836</f>
        <v>788.01271515434939</v>
      </c>
      <c r="CB1509">
        <f>86400*((FlowsCalibration2!$CB$1509)^(1+1))*CB$1836</f>
        <v>788.01271515434939</v>
      </c>
      <c r="CC1509">
        <f>86400*((FlowsCalibration2!$CC$1509)^(1+1))*CC$1836</f>
        <v>788.01271515434939</v>
      </c>
      <c r="CD1509">
        <f>86400*((FlowsCalibration2!$CD$1509)^(1+1))*CD$1836</f>
        <v>570174.63525001449</v>
      </c>
      <c r="CE1509">
        <f>86400*((FlowsCalibration2!$CE$1509)^(1+1))*CE$1836</f>
        <v>570174.63525001449</v>
      </c>
      <c r="CF1509">
        <f>86400*((FlowsCalibration2!$CF$1509)^(1+1))*CF$1836</f>
        <v>1172.7344472413349</v>
      </c>
      <c r="CG1509">
        <f>86400*((FlowsCalibration2!$CG$1509)^(1+1))*CG$1836</f>
        <v>1763.5949062920481</v>
      </c>
      <c r="CH1509">
        <f>86400*((FlowsCalibration2!$CH$1509)^(1+1))*CH$1836</f>
        <v>1898.8412927363488</v>
      </c>
      <c r="CI1509">
        <f>86400*((FlowsCalibration2!$CI$1509)^(1+1))*CI$1836</f>
        <v>430.67661596966281</v>
      </c>
      <c r="CJ1509">
        <f>86400*((FlowsCalibration2!$CJ$1509)^(1+1))*CJ$1836</f>
        <v>2329.5179087060128</v>
      </c>
      <c r="CK1509">
        <f>86400*((FlowsCalibration2!$CK$1509)^(1+1))*CK$1836</f>
        <v>374581.50567342999</v>
      </c>
      <c r="CL1509">
        <f>86400*((FlowsCalibration2!$CL$1509)^(1+1))*CL$1836</f>
        <v>77586.376588052823</v>
      </c>
      <c r="CM1509">
        <f>86400*((FlowsCalibration2!$CM$1509)^(1+1))*CM$1836</f>
        <v>3986.8604064121464</v>
      </c>
      <c r="CN1509">
        <f>86400*((FlowsCalibration2!$CN$1509)^(1+1))*CN$1836</f>
        <v>320471.38584242767</v>
      </c>
      <c r="CO1509">
        <f>86400*((FlowsCalibration2!$CO$1509)^(1+1))*CO$1836</f>
        <v>320471.38584242767</v>
      </c>
      <c r="CP1509">
        <f>86400*((FlowsCalibration2!$CP$1509)^(1+1))*CP$1836</f>
        <v>371278.19158961007</v>
      </c>
      <c r="CQ1509">
        <f>86400*((FlowsCalibration2!$CQ$1509)^(1+1))*CQ$1836</f>
        <v>612197.02155701211</v>
      </c>
      <c r="CR1509">
        <f>86400*((FlowsCalibration2!$CR$1509)^(1+1))*CR$1836</f>
        <v>1113972.6314701296</v>
      </c>
      <c r="CS1509">
        <f>86400*((FlowsCalibration2!$CS$1509)^(1+1))*CS$1836</f>
        <v>715342.52739134151</v>
      </c>
      <c r="CT1509">
        <f>86400*((FlowsCalibration2!$CT$1509)^(1+1))*CT$1836</f>
        <v>40277.538172410714</v>
      </c>
      <c r="CU1509">
        <f>86400*((FlowsCalibration2!$CU$1509)^(1+1))*CU$1836</f>
        <v>602573.36558592308</v>
      </c>
      <c r="CV1509">
        <f>86400*((FlowsCalibration2!$CV$1509)^(1+1))*CV$1836</f>
        <v>621892.8085565255</v>
      </c>
      <c r="CW1509">
        <f>86400*((FlowsCalibration2!$CW$1509)^(1+1))*CW$1836</f>
        <v>705765.78889964509</v>
      </c>
      <c r="CX1509">
        <f>86400*((FlowsCalibration2!$CX$1509)^(1+1))*CX$1836</f>
        <v>709413.80056340899</v>
      </c>
      <c r="CY1509">
        <f>86400*((FlowsCalibration2!$CY$1509)^(1+1))*CY$1836</f>
        <v>191786.45070830287</v>
      </c>
      <c r="CZ1509">
        <f>86400*((FlowsCalibration2!$CZ$1509)^(1+1))*CZ$1836</f>
        <v>854474.28866074036</v>
      </c>
      <c r="DA1509">
        <f>86400*((FlowsCalibration2!$DA$1509)^(1+1))*DA$1836</f>
        <v>861795.44586989214</v>
      </c>
      <c r="DB1509">
        <f>86400*((FlowsCalibration2!$DB$1509)^(1+1))*DB$1836</f>
        <v>430.67661596966281</v>
      </c>
      <c r="DC1509">
        <f>86400*((FlowsCalibration2!$DC$1509)^(1+1))*DC$1836</f>
        <v>259660.67693691116</v>
      </c>
      <c r="DD1509">
        <f>86400*((FlowsCalibration2!$DD$1509)^(1+1))*DD$1836</f>
        <v>211957.66252011433</v>
      </c>
      <c r="DE1509">
        <f>86400*((FlowsCalibration2!$DE$1509)^(1+1))*DE$1836</f>
        <v>214802.79033506309</v>
      </c>
      <c r="DF1509">
        <f>86400*((FlowsCalibration2!$DF$1509)^(1+1))*DF$1836</f>
        <v>788.01271515434939</v>
      </c>
      <c r="DG1509">
        <f>86400*((FlowsCalibration2!$DG$1509)^(1+1))*DG$1836</f>
        <v>706.56815477077726</v>
      </c>
      <c r="DH1509">
        <f>86400*((FlowsCalibration2!$DH$1509)^(1+1))*DH$1836</f>
        <v>21880.738905373262</v>
      </c>
      <c r="DI1509">
        <f>86400*((FlowsCalibration2!$DI$1509)^(1+1))*DI$1836</f>
        <v>570174.63525001449</v>
      </c>
      <c r="DJ1509">
        <f>86400*((FlowsCalibration2!$DJ$1509)^(1+1))*DJ$1836</f>
        <v>1172.7344472413349</v>
      </c>
      <c r="DK1509">
        <f>86400*((FlowsCalibration2!$DK$1509)^(1+1))*DK$1836</f>
        <v>23789.433890836928</v>
      </c>
      <c r="DL1509">
        <f>86400*((FlowsCalibration2!$DL$1509)^(1+1))*DL$1836</f>
        <v>48029.76413227099</v>
      </c>
      <c r="DM1509">
        <f>86400*((FlowsCalibration2!$DM$1509)^(1+1))*DM$1836</f>
        <v>50729.664550489586</v>
      </c>
      <c r="DN1509">
        <f>86400*((FlowsCalibration2!$DN$1509)^(1+1))*DN$1836</f>
        <v>75407.59295842977</v>
      </c>
      <c r="DO1509">
        <f>86400*((FlowsCalibration2!$DO$1509)^(1+1))*DO$1836</f>
        <v>144981.0835935378</v>
      </c>
      <c r="DP1509">
        <f>86400*((FlowsCalibration2!$DP$1509)^(1+1))*DP$1836</f>
        <v>652116.30538697226</v>
      </c>
      <c r="DQ1509">
        <f>86400*((FlowsCalibration2!$DQ$1509)^(1+1))*DQ$1836</f>
        <v>379685.20610319346</v>
      </c>
      <c r="DR1509">
        <f>86400*((FlowsCalibration2!$DR$1509)^(1+1))*DR$1836</f>
        <v>593345.07270480215</v>
      </c>
      <c r="DS1509">
        <f>86400*((FlowsCalibration2!$DS$1509)^(1+1))*DS$1836</f>
        <v>2328.6744315098531</v>
      </c>
      <c r="DT1509">
        <f>86400*((FlowsCalibration2!$DT$1509)^(1+1))*DT$1836</f>
        <v>3312.0766223946703</v>
      </c>
      <c r="DU1509">
        <f>86400*((FlowsCalibration2!$DU$1509)^(1+1))*DU$1836</f>
        <v>1006.0782188237497</v>
      </c>
      <c r="DV1509">
        <f>86400*((FlowsCalibration2!$DV$1509)^(1+1))*DV$1836</f>
        <v>590.86045905071092</v>
      </c>
      <c r="DW1509">
        <f>86400*((FlowsCalibration2!$DW$1509)^(1+1))*DW$1836</f>
        <v>135.24638644430721</v>
      </c>
      <c r="DX1509">
        <f>86400*((FlowsCalibration2!$DX$1509)^(1+1))*DX$1836</f>
        <v>84966.16958499125</v>
      </c>
      <c r="DY1509">
        <f>86400*((FlowsCalibration2!$DY$1509)^(1+1))*DY$1836</f>
        <v>77586.376588052823</v>
      </c>
      <c r="DZ1509">
        <f>86400*((FlowsCalibration2!$DZ$1509)^(1+1))*DZ$1836</f>
        <v>3986.8604064121464</v>
      </c>
      <c r="EA1509">
        <f>86400*((FlowsCalibration2!$EA$1509)^(1+1))*EA$1836</f>
        <v>5502.6983315977768</v>
      </c>
      <c r="EB1509">
        <f>86400*((FlowsCalibration2!$EB$1509)^(1+1))*EB$1836</f>
        <v>10626.705932621142</v>
      </c>
      <c r="EC1509">
        <f>86400*((FlowsCalibration2!$EC$1509)^(1+1))*EC$1836</f>
        <v>2797.8897788489676</v>
      </c>
      <c r="ED1509">
        <f>86400*((FlowsCalibration2!$ED$1509)^(1+1))*ED$1836</f>
        <v>1637.8925481750687</v>
      </c>
      <c r="EE1509">
        <f>86400*((FlowsCalibration2!$EE$1509)^(1+1))*EE$1836</f>
        <v>1185.2395497205707</v>
      </c>
      <c r="EF1509">
        <f>86400*((FlowsCalibration2!$EF$1509)^(1+1))*EF$1836</f>
        <v>612197.02155701211</v>
      </c>
      <c r="EG1509">
        <f>86400*((FlowsCalibration2!$EG$1509)^(1+1))*EG$1836</f>
        <v>371278.19158961007</v>
      </c>
    </row>
    <row r="1510" spans="2:137" x14ac:dyDescent="0.2">
      <c r="B1510">
        <f>86400*((FlowsCalibration2!$B$1510)^(1+1))*B$1836</f>
        <v>1322365.8153572325</v>
      </c>
      <c r="C1510">
        <f>86400*((FlowsCalibration2!$C$1510)^(1+1))*C$1836</f>
        <v>1049366.1713240934</v>
      </c>
      <c r="D1510">
        <f>86400*((FlowsCalibration2!$D$1510)^(1+1))*D$1836</f>
        <v>1049366.1713240934</v>
      </c>
      <c r="E1510">
        <f>86400*((FlowsCalibration2!$E$1510)^(1+1))*E$1836</f>
        <v>596836.18310623767</v>
      </c>
      <c r="F1510">
        <f>86400*((FlowsCalibration2!$F$1510)^(1+1))*F$1836</f>
        <v>577693.58567914786</v>
      </c>
      <c r="G1510">
        <f>86400*((FlowsCalibration2!$G$1510)^(1+1))*G$1836</f>
        <v>688880.10831094708</v>
      </c>
      <c r="H1510">
        <f>86400*((FlowsCalibration2!$H$1510)^(1+1))*H$1836</f>
        <v>607037.99620401778</v>
      </c>
      <c r="I1510">
        <f>86400*((FlowsCalibration2!$I$1510)^(1+1))*I$1836</f>
        <v>607037.99620401778</v>
      </c>
      <c r="J1510">
        <f>86400*((FlowsCalibration2!$J$1510)^(1+1))*J$1836</f>
        <v>588190.65311050811</v>
      </c>
      <c r="K1510">
        <f>86400*((FlowsCalibration2!$K$1510)^(1+1))*K$1836</f>
        <v>21361.709592142382</v>
      </c>
      <c r="L1510">
        <f>86400*((FlowsCalibration2!$L$1510)^(1+1))*L$1836</f>
        <v>21361.709592142382</v>
      </c>
      <c r="M1510">
        <f>86400*((FlowsCalibration2!$M$1510)^(1+1))*M$1836</f>
        <v>21361.709592142382</v>
      </c>
      <c r="N1510">
        <f>86400*((FlowsCalibration2!$N$1510)^(1+1))*N$1836</f>
        <v>21361.709592142382</v>
      </c>
      <c r="O1510">
        <f>86400*((FlowsCalibration2!$O$1510)^(1+1))*O$1836</f>
        <v>370581.81537920015</v>
      </c>
      <c r="P1510">
        <f>86400*((FlowsCalibration2!$P$1510)^(1+1))*P$1836</f>
        <v>370581.81537920015</v>
      </c>
      <c r="Q1510">
        <f>86400*((FlowsCalibration2!$Q$1510)^(1+1))*Q$1836</f>
        <v>841125.39786986785</v>
      </c>
      <c r="R1510">
        <f>86400*((FlowsCalibration2!$R$1510)^(1+1))*R$1836</f>
        <v>833979.83763289091</v>
      </c>
      <c r="S1510">
        <f>86400*((FlowsCalibration2!$S$1510)^(1+1))*S$1836</f>
        <v>1087254.1475496688</v>
      </c>
      <c r="T1510">
        <f>86400*((FlowsCalibration2!$T$1510)^(1+1))*T$1836</f>
        <v>1087254.1475496688</v>
      </c>
      <c r="U1510">
        <f>86400*((FlowsCalibration2!$U$1510)^(1+1))*U$1836</f>
        <v>1087254.1475496688</v>
      </c>
      <c r="V1510">
        <f>86400*((FlowsCalibration2!$V$1510)^(1+1))*V$1836</f>
        <v>187104.53443890758</v>
      </c>
      <c r="W1510">
        <f>86400*((FlowsCalibration2!$W$1510)^(1+1))*W$1836</f>
        <v>187104.53443890758</v>
      </c>
      <c r="X1510">
        <f>86400*((FlowsCalibration2!$X$1510)^(1+1))*X$1836</f>
        <v>187104.53443890758</v>
      </c>
      <c r="Y1510">
        <f>86400*((FlowsCalibration2!$Y$1510)^(1+1))*Y$1836</f>
        <v>141423.56647146813</v>
      </c>
      <c r="Z1510">
        <f>86400*((FlowsCalibration2!$Z$1510)^(1+1))*Z$1836</f>
        <v>141423.56647146813</v>
      </c>
      <c r="AA1510">
        <f>86400*((FlowsCalibration2!$AA$1510)^(1+1))*AA$1836</f>
        <v>253372.7235275562</v>
      </c>
      <c r="AB1510">
        <f>86400*((FlowsCalibration2!$AB$1510)^(1+1))*AB$1836</f>
        <v>282084.93382834294</v>
      </c>
      <c r="AC1510">
        <f>86400*((FlowsCalibration2!$AC$1510)^(1+1))*AC$1836</f>
        <v>318326.70105300186</v>
      </c>
      <c r="AD1510">
        <f>86400*((FlowsCalibration2!$AD$1510)^(1+1))*AD$1836</f>
        <v>318326.70105300186</v>
      </c>
      <c r="AE1510">
        <f>86400*((FlowsCalibration2!$AE$1510)^(1+1))*AE$1836</f>
        <v>305515.46235206089</v>
      </c>
      <c r="AF1510">
        <f>86400*((FlowsCalibration2!$AF$1510)^(1+1))*AF$1836</f>
        <v>279106.1966119518</v>
      </c>
      <c r="AG1510">
        <f>86400*((FlowsCalibration2!$AG$1510)^(1+1))*AG$1836</f>
        <v>2658.3781545089319</v>
      </c>
      <c r="AH1510">
        <f>86400*((FlowsCalibration2!$AH$1510)^(1+1))*AH$1836</f>
        <v>282888.52344956022</v>
      </c>
      <c r="AI1510">
        <f>86400*((FlowsCalibration2!$AI$1510)^(1+1))*AI$1836</f>
        <v>279106.1966119518</v>
      </c>
      <c r="AJ1510">
        <f>86400*((FlowsCalibration2!$AJ$1510)^(1+1))*AJ$1836</f>
        <v>282888.52344956022</v>
      </c>
      <c r="AK1510">
        <f>86400*((FlowsCalibration2!$AK$1510)^(1+1))*AK$1836</f>
        <v>282888.52344956022</v>
      </c>
      <c r="AL1510">
        <f>86400*((FlowsCalibration2!$AL$1510)^(1+1))*AL$1836</f>
        <v>190664.1325770269</v>
      </c>
      <c r="AM1510">
        <f>86400*((FlowsCalibration2!$AM$1510)^(1+1))*AM$1836</f>
        <v>10206.680401330777</v>
      </c>
      <c r="AN1510">
        <f>86400*((FlowsCalibration2!$AN$1510)^(1+1))*AN$1836</f>
        <v>10206.680401330777</v>
      </c>
      <c r="AO1510">
        <f>86400*((FlowsCalibration2!$AO$1510)^(1+1))*AO$1836</f>
        <v>208451.30563564689</v>
      </c>
      <c r="AP1510">
        <f>86400*((FlowsCalibration2!$AP$1510)^(1+1))*AP$1836</f>
        <v>208451.30563564689</v>
      </c>
      <c r="AQ1510">
        <f>86400*((FlowsCalibration2!$AQ$1510)^(1+1))*AQ$1836</f>
        <v>205578.04616008096</v>
      </c>
      <c r="AR1510">
        <f>86400*((FlowsCalibration2!$AR$1510)^(1+1))*AR$1836</f>
        <v>81974.207812190027</v>
      </c>
      <c r="AS1510">
        <f>86400*((FlowsCalibration2!$AS$1510)^(1+1))*AS$1836</f>
        <v>81028.300216038289</v>
      </c>
      <c r="AT1510">
        <f>86400*((FlowsCalibration2!$AT$1510)^(1+1))*AT$1836</f>
        <v>681.73743874452794</v>
      </c>
      <c r="AU1510">
        <f>86400*((FlowsCalibration2!$AU$1510)^(1+1))*AU$1836</f>
        <v>1044.6294275214786</v>
      </c>
      <c r="AV1510">
        <f>86400*((FlowsCalibration2!$AV$1510)^(1+1))*AV$1836</f>
        <v>27714.193200040259</v>
      </c>
      <c r="AW1510">
        <f>86400*((FlowsCalibration2!$AW$1510)^(1+1))*AW$1836</f>
        <v>2247.8938832200884</v>
      </c>
      <c r="AX1510">
        <f>86400*((FlowsCalibration2!$AX$1510)^(1+1))*AX$1836</f>
        <v>681.73743874452794</v>
      </c>
      <c r="AY1510">
        <f>86400*((FlowsCalibration2!$AY$1510)^(1+1))*AY$1836</f>
        <v>55955.164855793162</v>
      </c>
      <c r="AZ1510">
        <f>86400*((FlowsCalibration2!$AZ$1510)^(1+1))*AZ$1836</f>
        <v>57600.94066091779</v>
      </c>
      <c r="BA1510">
        <f>86400*((FlowsCalibration2!$BA$1510)^(1+1))*BA$1836</f>
        <v>2247.8938832200884</v>
      </c>
      <c r="BB1510">
        <f>86400*((FlowsCalibration2!$BB$1510)^(1+1))*BB$1836</f>
        <v>570.15728738247094</v>
      </c>
      <c r="BC1510">
        <f>86400*((FlowsCalibration2!$BC$1510)^(1+1))*BC$1836</f>
        <v>570.15728738247094</v>
      </c>
      <c r="BD1510">
        <f>86400*((FlowsCalibration2!$BD$1510)^(1+1))*BD$1836</f>
        <v>1131.6429810404934</v>
      </c>
      <c r="BE1510">
        <f>86400*((FlowsCalibration2!$BE$1510)^(1+1))*BE$1836</f>
        <v>1563.0475668811785</v>
      </c>
      <c r="BF1510">
        <f>86400*((FlowsCalibration2!$BF$1510)^(1+1))*BF$1836</f>
        <v>2658.3781545089319</v>
      </c>
      <c r="BG1510">
        <f>86400*((FlowsCalibration2!$BG$1510)^(1+1))*BG$1836</f>
        <v>5368.5927984097561</v>
      </c>
      <c r="BH1510">
        <f>86400*((FlowsCalibration2!$BH$1510)^(1+1))*BH$1836</f>
        <v>415.58612924418134</v>
      </c>
      <c r="BI1510">
        <f>86400*((FlowsCalibration2!$BI$1510)^(1+1))*BI$1836</f>
        <v>130.50748555294578</v>
      </c>
      <c r="BJ1510">
        <f>86400*((FlowsCalibration2!$BJ$1510)^(1+1))*BJ$1836</f>
        <v>130.50748555294578</v>
      </c>
      <c r="BK1510">
        <f>86400*((FlowsCalibration2!$BK$1510)^(1+1))*BK$1836</f>
        <v>27714.193200040259</v>
      </c>
      <c r="BL1510">
        <f>86400*((FlowsCalibration2!$BL$1510)^(1+1))*BL$1836</f>
        <v>53485.316844879817</v>
      </c>
      <c r="BM1510">
        <f>86400*((FlowsCalibration2!$BM$1510)^(1+1))*BM$1836</f>
        <v>81028.300216038289</v>
      </c>
      <c r="BN1510">
        <f>86400*((FlowsCalibration2!$BN$1510)^(1+1))*BN$1836</f>
        <v>81028.300216038289</v>
      </c>
      <c r="BO1510">
        <f>86400*((FlowsCalibration2!$BO$1510)^(1+1))*BO$1836</f>
        <v>9258.2898565017804</v>
      </c>
      <c r="BP1510">
        <f>86400*((FlowsCalibration2!$BP$1510)^(1+1))*BP$1836</f>
        <v>38716.362508202241</v>
      </c>
      <c r="BQ1510">
        <f>86400*((FlowsCalibration2!$BQ$1510)^(1+1))*BQ$1836</f>
        <v>38716.362508202241</v>
      </c>
      <c r="BR1510">
        <f>86400*((FlowsCalibration2!$BR$1510)^(1+1))*BR$1836</f>
        <v>1132.4139594281583</v>
      </c>
      <c r="BS1510">
        <f>86400*((FlowsCalibration2!$BS$1510)^(1+1))*BS$1836</f>
        <v>2232.6771941628308</v>
      </c>
      <c r="BT1510">
        <f>86400*((FlowsCalibration2!$BT$1510)^(1+1))*BT$1836</f>
        <v>692441.48498823051</v>
      </c>
      <c r="BU1510">
        <f>86400*((FlowsCalibration2!$BU$1510)^(1+1))*BU$1836</f>
        <v>596836.18310623767</v>
      </c>
      <c r="BV1510">
        <f>86400*((FlowsCalibration2!$BV$1510)^(1+1))*BV$1836</f>
        <v>370581.81537920015</v>
      </c>
      <c r="BW1510">
        <f>86400*((FlowsCalibration2!$BW$1510)^(1+1))*BW$1836</f>
        <v>636475.38340421405</v>
      </c>
      <c r="BX1510">
        <f>86400*((FlowsCalibration2!$BX$1510)^(1+1))*BX$1836</f>
        <v>698185.13296729384</v>
      </c>
      <c r="BY1510">
        <f>86400*((FlowsCalibration2!$BY$1510)^(1+1))*BY$1836</f>
        <v>21361.709592142382</v>
      </c>
      <c r="BZ1510">
        <f>86400*((FlowsCalibration2!$BZ$1510)^(1+1))*BZ$1836</f>
        <v>755.59147129100927</v>
      </c>
      <c r="CA1510">
        <f>86400*((FlowsCalibration2!$CA$1510)^(1+1))*CA$1836</f>
        <v>755.59147129100927</v>
      </c>
      <c r="CB1510">
        <f>86400*((FlowsCalibration2!$CB$1510)^(1+1))*CB$1836</f>
        <v>755.59147129100927</v>
      </c>
      <c r="CC1510">
        <f>86400*((FlowsCalibration2!$CC$1510)^(1+1))*CC$1836</f>
        <v>755.59147129100927</v>
      </c>
      <c r="CD1510">
        <f>86400*((FlowsCalibration2!$CD$1510)^(1+1))*CD$1836</f>
        <v>556578.47666455316</v>
      </c>
      <c r="CE1510">
        <f>86400*((FlowsCalibration2!$CE$1510)^(1+1))*CE$1836</f>
        <v>556578.47666455316</v>
      </c>
      <c r="CF1510">
        <f>86400*((FlowsCalibration2!$CF$1510)^(1+1))*CF$1836</f>
        <v>1131.6429810404934</v>
      </c>
      <c r="CG1510">
        <f>86400*((FlowsCalibration2!$CG$1510)^(1+1))*CG$1836</f>
        <v>1701.8002684229664</v>
      </c>
      <c r="CH1510">
        <f>86400*((FlowsCalibration2!$CH$1510)^(1+1))*CH$1836</f>
        <v>1832.3077539759056</v>
      </c>
      <c r="CI1510">
        <f>86400*((FlowsCalibration2!$CI$1510)^(1+1))*CI$1836</f>
        <v>415.58612924418134</v>
      </c>
      <c r="CJ1510">
        <f>86400*((FlowsCalibration2!$CJ$1510)^(1+1))*CJ$1836</f>
        <v>2247.8938832200884</v>
      </c>
      <c r="CK1510">
        <f>86400*((FlowsCalibration2!$CK$1510)^(1+1))*CK$1836</f>
        <v>365165.32003367617</v>
      </c>
      <c r="CL1510">
        <f>86400*((FlowsCalibration2!$CL$1510)^(1+1))*CL$1836</f>
        <v>74855.437891317866</v>
      </c>
      <c r="CM1510">
        <f>86400*((FlowsCalibration2!$CM$1510)^(1+1))*CM$1836</f>
        <v>3889.6971549083028</v>
      </c>
      <c r="CN1510">
        <f>86400*((FlowsCalibration2!$CN$1510)^(1+1))*CN$1836</f>
        <v>318326.70105300186</v>
      </c>
      <c r="CO1510">
        <f>86400*((FlowsCalibration2!$CO$1510)^(1+1))*CO$1836</f>
        <v>318326.70105300186</v>
      </c>
      <c r="CP1510">
        <f>86400*((FlowsCalibration2!$CP$1510)^(1+1))*CP$1836</f>
        <v>361855.4560688666</v>
      </c>
      <c r="CQ1510">
        <f>86400*((FlowsCalibration2!$CQ$1510)^(1+1))*CQ$1836</f>
        <v>595402.97136384889</v>
      </c>
      <c r="CR1510">
        <f>86400*((FlowsCalibration2!$CR$1510)^(1+1))*CR$1836</f>
        <v>1087254.1475496688</v>
      </c>
      <c r="CS1510">
        <f>86400*((FlowsCalibration2!$CS$1510)^(1+1))*CS$1836</f>
        <v>698185.13296729384</v>
      </c>
      <c r="CT1510">
        <f>86400*((FlowsCalibration2!$CT$1510)^(1+1))*CT$1836</f>
        <v>38716.362508202241</v>
      </c>
      <c r="CU1510">
        <f>86400*((FlowsCalibration2!$CU$1510)^(1+1))*CU$1836</f>
        <v>588190.65311050811</v>
      </c>
      <c r="CV1510">
        <f>86400*((FlowsCalibration2!$CV$1510)^(1+1))*CV$1836</f>
        <v>607037.99620401778</v>
      </c>
      <c r="CW1510">
        <f>86400*((FlowsCalibration2!$CW$1510)^(1+1))*CW$1836</f>
        <v>688880.10831094708</v>
      </c>
      <c r="CX1510">
        <f>86400*((FlowsCalibration2!$CX$1510)^(1+1))*CX$1836</f>
        <v>692441.48498823051</v>
      </c>
      <c r="CY1510">
        <f>86400*((FlowsCalibration2!$CY$1510)^(1+1))*CY$1836</f>
        <v>187104.53443890758</v>
      </c>
      <c r="CZ1510">
        <f>86400*((FlowsCalibration2!$CZ$1510)^(1+1))*CZ$1836</f>
        <v>833979.83763289091</v>
      </c>
      <c r="DA1510">
        <f>86400*((FlowsCalibration2!$DA$1510)^(1+1))*DA$1836</f>
        <v>841125.39786986785</v>
      </c>
      <c r="DB1510">
        <f>86400*((FlowsCalibration2!$DB$1510)^(1+1))*DB$1836</f>
        <v>415.58612924418134</v>
      </c>
      <c r="DC1510">
        <f>86400*((FlowsCalibration2!$DC$1510)^(1+1))*DC$1836</f>
        <v>253372.7235275562</v>
      </c>
      <c r="DD1510">
        <f>86400*((FlowsCalibration2!$DD$1510)^(1+1))*DD$1836</f>
        <v>205578.04616008096</v>
      </c>
      <c r="DE1510">
        <f>86400*((FlowsCalibration2!$DE$1510)^(1+1))*DE$1836</f>
        <v>208451.30563564689</v>
      </c>
      <c r="DF1510">
        <f>86400*((FlowsCalibration2!$DF$1510)^(1+1))*DF$1836</f>
        <v>755.59147129100927</v>
      </c>
      <c r="DG1510">
        <f>86400*((FlowsCalibration2!$DG$1510)^(1+1))*DG$1836</f>
        <v>681.73743874452794</v>
      </c>
      <c r="DH1510">
        <f>86400*((FlowsCalibration2!$DH$1510)^(1+1))*DH$1836</f>
        <v>21361.709592142382</v>
      </c>
      <c r="DI1510">
        <f>86400*((FlowsCalibration2!$DI$1510)^(1+1))*DI$1836</f>
        <v>556578.47666455316</v>
      </c>
      <c r="DJ1510">
        <f>86400*((FlowsCalibration2!$DJ$1510)^(1+1))*DJ$1836</f>
        <v>1131.6429810404934</v>
      </c>
      <c r="DK1510">
        <f>86400*((FlowsCalibration2!$DK$1510)^(1+1))*DK$1836</f>
        <v>27714.193200040259</v>
      </c>
      <c r="DL1510">
        <f>86400*((FlowsCalibration2!$DL$1510)^(1+1))*DL$1836</f>
        <v>53485.316844879817</v>
      </c>
      <c r="DM1510">
        <f>86400*((FlowsCalibration2!$DM$1510)^(1+1))*DM$1836</f>
        <v>55955.164855793162</v>
      </c>
      <c r="DN1510">
        <f>86400*((FlowsCalibration2!$DN$1510)^(1+1))*DN$1836</f>
        <v>81028.300216038289</v>
      </c>
      <c r="DO1510">
        <f>86400*((FlowsCalibration2!$DO$1510)^(1+1))*DO$1836</f>
        <v>141423.56647146813</v>
      </c>
      <c r="DP1510">
        <f>86400*((FlowsCalibration2!$DP$1510)^(1+1))*DP$1836</f>
        <v>636475.38340421405</v>
      </c>
      <c r="DQ1510">
        <f>86400*((FlowsCalibration2!$DQ$1510)^(1+1))*DQ$1836</f>
        <v>370581.81537920015</v>
      </c>
      <c r="DR1510">
        <f>86400*((FlowsCalibration2!$DR$1510)^(1+1))*DR$1836</f>
        <v>577693.58567914786</v>
      </c>
      <c r="DS1510">
        <f>86400*((FlowsCalibration2!$DS$1510)^(1+1))*DS$1836</f>
        <v>2232.6771941628308</v>
      </c>
      <c r="DT1510">
        <f>86400*((FlowsCalibration2!$DT$1510)^(1+1))*DT$1836</f>
        <v>3176.8400104527759</v>
      </c>
      <c r="DU1510">
        <f>86400*((FlowsCalibration2!$DU$1510)^(1+1))*DU$1836</f>
        <v>1044.6294275214786</v>
      </c>
      <c r="DV1510">
        <f>86400*((FlowsCalibration2!$DV$1510)^(1+1))*DV$1836</f>
        <v>570.15728738247094</v>
      </c>
      <c r="DW1510">
        <f>86400*((FlowsCalibration2!$DW$1510)^(1+1))*DW$1836</f>
        <v>130.50748555294578</v>
      </c>
      <c r="DX1510">
        <f>86400*((FlowsCalibration2!$DX$1510)^(1+1))*DX$1836</f>
        <v>81974.207812190027</v>
      </c>
      <c r="DY1510">
        <f>86400*((FlowsCalibration2!$DY$1510)^(1+1))*DY$1836</f>
        <v>74855.437891317866</v>
      </c>
      <c r="DZ1510">
        <f>86400*((FlowsCalibration2!$DZ$1510)^(1+1))*DZ$1836</f>
        <v>3889.6971549083028</v>
      </c>
      <c r="EA1510">
        <f>86400*((FlowsCalibration2!$EA$1510)^(1+1))*EA$1836</f>
        <v>5368.5927984097561</v>
      </c>
      <c r="EB1510">
        <f>86400*((FlowsCalibration2!$EB$1510)^(1+1))*EB$1836</f>
        <v>10206.680401330777</v>
      </c>
      <c r="EC1510">
        <f>86400*((FlowsCalibration2!$EC$1510)^(1+1))*EC$1836</f>
        <v>2658.3781545089319</v>
      </c>
      <c r="ED1510">
        <f>86400*((FlowsCalibration2!$ED$1510)^(1+1))*ED$1836</f>
        <v>1563.0475668811785</v>
      </c>
      <c r="EE1510">
        <f>86400*((FlowsCalibration2!$EE$1510)^(1+1))*EE$1836</f>
        <v>1132.4139594281583</v>
      </c>
      <c r="EF1510">
        <f>86400*((FlowsCalibration2!$EF$1510)^(1+1))*EF$1836</f>
        <v>595402.97136384889</v>
      </c>
      <c r="EG1510">
        <f>86400*((FlowsCalibration2!$EG$1510)^(1+1))*EG$1836</f>
        <v>361855.4560688666</v>
      </c>
    </row>
    <row r="1511" spans="2:137" x14ac:dyDescent="0.2">
      <c r="B1511">
        <f>86400*((FlowsCalibration2!$B$1511)^(1+1))*B$1836</f>
        <v>1276626.836380153</v>
      </c>
      <c r="C1511">
        <f>86400*((FlowsCalibration2!$C$1511)^(1+1))*C$1836</f>
        <v>1021571.3541207642</v>
      </c>
      <c r="D1511">
        <f>86400*((FlowsCalibration2!$D$1511)^(1+1))*D$1836</f>
        <v>1021571.3541207642</v>
      </c>
      <c r="E1511">
        <f>86400*((FlowsCalibration2!$E$1511)^(1+1))*E$1836</f>
        <v>580919.56943636818</v>
      </c>
      <c r="F1511">
        <f>86400*((FlowsCalibration2!$F$1511)^(1+1))*F$1836</f>
        <v>562451.04321223532</v>
      </c>
      <c r="G1511">
        <f>86400*((FlowsCalibration2!$G$1511)^(1+1))*G$1836</f>
        <v>672406.85375620145</v>
      </c>
      <c r="H1511">
        <f>86400*((FlowsCalibration2!$H$1511)^(1+1))*H$1836</f>
        <v>592512.85456718924</v>
      </c>
      <c r="I1511">
        <f>86400*((FlowsCalibration2!$I$1511)^(1+1))*I$1836</f>
        <v>592512.85456718924</v>
      </c>
      <c r="J1511">
        <f>86400*((FlowsCalibration2!$J$1511)^(1+1))*J$1836</f>
        <v>574112.58595481911</v>
      </c>
      <c r="K1511">
        <f>86400*((FlowsCalibration2!$K$1511)^(1+1))*K$1836</f>
        <v>20848.910294570356</v>
      </c>
      <c r="L1511">
        <f>86400*((FlowsCalibration2!$L$1511)^(1+1))*L$1836</f>
        <v>20848.910294570356</v>
      </c>
      <c r="M1511">
        <f>86400*((FlowsCalibration2!$M$1511)^(1+1))*M$1836</f>
        <v>20848.910294570356</v>
      </c>
      <c r="N1511">
        <f>86400*((FlowsCalibration2!$N$1511)^(1+1))*N$1836</f>
        <v>20848.910294570356</v>
      </c>
      <c r="O1511">
        <f>86400*((FlowsCalibration2!$O$1511)^(1+1))*O$1836</f>
        <v>361799.97429471387</v>
      </c>
      <c r="P1511">
        <f>86400*((FlowsCalibration2!$P$1511)^(1+1))*P$1836</f>
        <v>361799.97429471387</v>
      </c>
      <c r="Q1511">
        <f>86400*((FlowsCalibration2!$Q$1511)^(1+1))*Q$1836</f>
        <v>821185.54557035328</v>
      </c>
      <c r="R1511">
        <f>86400*((FlowsCalibration2!$R$1511)^(1+1))*R$1836</f>
        <v>814209.37911946757</v>
      </c>
      <c r="S1511">
        <f>86400*((FlowsCalibration2!$S$1511)^(1+1))*S$1836</f>
        <v>1061479.5280112762</v>
      </c>
      <c r="T1511">
        <f>86400*((FlowsCalibration2!$T$1511)^(1+1))*T$1836</f>
        <v>1061479.5280112762</v>
      </c>
      <c r="U1511">
        <f>86400*((FlowsCalibration2!$U$1511)^(1+1))*U$1836</f>
        <v>1061479.5280112762</v>
      </c>
      <c r="V1511">
        <f>86400*((FlowsCalibration2!$V$1511)^(1+1))*V$1836</f>
        <v>182673.87963322966</v>
      </c>
      <c r="W1511">
        <f>86400*((FlowsCalibration2!$W$1511)^(1+1))*W$1836</f>
        <v>182673.87963322966</v>
      </c>
      <c r="X1511">
        <f>86400*((FlowsCalibration2!$X$1511)^(1+1))*X$1836</f>
        <v>182673.87963322966</v>
      </c>
      <c r="Y1511">
        <f>86400*((FlowsCalibration2!$Y$1511)^(1+1))*Y$1836</f>
        <v>138117.86791751775</v>
      </c>
      <c r="Z1511">
        <f>86400*((FlowsCalibration2!$Z$1511)^(1+1))*Z$1836</f>
        <v>138117.86791751775</v>
      </c>
      <c r="AA1511">
        <f>86400*((FlowsCalibration2!$AA$1511)^(1+1))*AA$1836</f>
        <v>247176.96100602968</v>
      </c>
      <c r="AB1511">
        <f>86400*((FlowsCalibration2!$AB$1511)^(1+1))*AB$1836</f>
        <v>275195.77616506122</v>
      </c>
      <c r="AC1511">
        <f>86400*((FlowsCalibration2!$AC$1511)^(1+1))*AC$1836</f>
        <v>303784.92004930938</v>
      </c>
      <c r="AD1511">
        <f>86400*((FlowsCalibration2!$AD$1511)^(1+1))*AD$1836</f>
        <v>303784.92004930938</v>
      </c>
      <c r="AE1511">
        <f>86400*((FlowsCalibration2!$AE$1511)^(1+1))*AE$1836</f>
        <v>291492.3209385979</v>
      </c>
      <c r="AF1511">
        <f>86400*((FlowsCalibration2!$AF$1511)^(1+1))*AF$1836</f>
        <v>266121.95993557118</v>
      </c>
      <c r="AG1511">
        <f>86400*((FlowsCalibration2!$AG$1511)^(1+1))*AG$1836</f>
        <v>2521.8365120342414</v>
      </c>
      <c r="AH1511">
        <f>86400*((FlowsCalibration2!$AH$1511)^(1+1))*AH$1836</f>
        <v>269887.55219421798</v>
      </c>
      <c r="AI1511">
        <f>86400*((FlowsCalibration2!$AI$1511)^(1+1))*AI$1836</f>
        <v>266121.95993557118</v>
      </c>
      <c r="AJ1511">
        <f>86400*((FlowsCalibration2!$AJ$1511)^(1+1))*AJ$1836</f>
        <v>269887.55219421798</v>
      </c>
      <c r="AK1511">
        <f>86400*((FlowsCalibration2!$AK$1511)^(1+1))*AK$1836</f>
        <v>269887.55219421798</v>
      </c>
      <c r="AL1511">
        <f>86400*((FlowsCalibration2!$AL$1511)^(1+1))*AL$1836</f>
        <v>184634.37167462075</v>
      </c>
      <c r="AM1511">
        <f>86400*((FlowsCalibration2!$AM$1511)^(1+1))*AM$1836</f>
        <v>9773.5248517573855</v>
      </c>
      <c r="AN1511">
        <f>86400*((FlowsCalibration2!$AN$1511)^(1+1))*AN$1836</f>
        <v>9773.5248517573855</v>
      </c>
      <c r="AO1511">
        <f>86400*((FlowsCalibration2!$AO$1511)^(1+1))*AO$1836</f>
        <v>202219.97683549454</v>
      </c>
      <c r="AP1511">
        <f>86400*((FlowsCalibration2!$AP$1511)^(1+1))*AP$1836</f>
        <v>202219.97683549454</v>
      </c>
      <c r="AQ1511">
        <f>86400*((FlowsCalibration2!$AQ$1511)^(1+1))*AQ$1836</f>
        <v>199328.14993244814</v>
      </c>
      <c r="AR1511">
        <f>86400*((FlowsCalibration2!$AR$1511)^(1+1))*AR$1836</f>
        <v>79120.79548969664</v>
      </c>
      <c r="AS1511">
        <f>86400*((FlowsCalibration2!$AS$1511)^(1+1))*AS$1836</f>
        <v>75592.890541681685</v>
      </c>
      <c r="AT1511">
        <f>86400*((FlowsCalibration2!$AT$1511)^(1+1))*AT$1836</f>
        <v>652.82779671190133</v>
      </c>
      <c r="AU1511">
        <f>86400*((FlowsCalibration2!$AU$1511)^(1+1))*AU$1836</f>
        <v>972.1312495402592</v>
      </c>
      <c r="AV1511">
        <f>86400*((FlowsCalibration2!$AV$1511)^(1+1))*AV$1836</f>
        <v>25467.376624587316</v>
      </c>
      <c r="AW1511">
        <f>86400*((FlowsCalibration2!$AW$1511)^(1+1))*AW$1836</f>
        <v>2155.0666734141064</v>
      </c>
      <c r="AX1511">
        <f>86400*((FlowsCalibration2!$AX$1511)^(1+1))*AX$1836</f>
        <v>652.82779671190133</v>
      </c>
      <c r="AY1511">
        <f>86400*((FlowsCalibration2!$AY$1511)^(1+1))*AY$1836</f>
        <v>51884.568247170617</v>
      </c>
      <c r="AZ1511">
        <f>86400*((FlowsCalibration2!$AZ$1511)^(1+1))*AZ$1836</f>
        <v>53437.269735689573</v>
      </c>
      <c r="BA1511">
        <f>86400*((FlowsCalibration2!$BA$1511)^(1+1))*BA$1836</f>
        <v>2155.0666734141064</v>
      </c>
      <c r="BB1511">
        <f>86400*((FlowsCalibration2!$BB$1511)^(1+1))*BB$1836</f>
        <v>546.61253265301457</v>
      </c>
      <c r="BC1511">
        <f>86400*((FlowsCalibration2!$BC$1511)^(1+1))*BC$1836</f>
        <v>546.61253265301457</v>
      </c>
      <c r="BD1511">
        <f>86400*((FlowsCalibration2!$BD$1511)^(1+1))*BD$1836</f>
        <v>1084.9115667105457</v>
      </c>
      <c r="BE1511">
        <f>86400*((FlowsCalibration2!$BE$1511)^(1+1))*BE$1836</f>
        <v>1489.3545511433474</v>
      </c>
      <c r="BF1511">
        <f>86400*((FlowsCalibration2!$BF$1511)^(1+1))*BF$1836</f>
        <v>2521.8365120342414</v>
      </c>
      <c r="BG1511">
        <f>86400*((FlowsCalibration2!$BG$1511)^(1+1))*BG$1836</f>
        <v>5244.8473778796042</v>
      </c>
      <c r="BH1511">
        <f>86400*((FlowsCalibration2!$BH$1511)^(1+1))*BH$1836</f>
        <v>398.42442018852813</v>
      </c>
      <c r="BI1511">
        <f>86400*((FlowsCalibration2!$BI$1511)^(1+1))*BI$1836</f>
        <v>125.11815386202079</v>
      </c>
      <c r="BJ1511">
        <f>86400*((FlowsCalibration2!$BJ$1511)^(1+1))*BJ$1836</f>
        <v>125.11815386202079</v>
      </c>
      <c r="BK1511">
        <f>86400*((FlowsCalibration2!$BK$1511)^(1+1))*BK$1836</f>
        <v>25467.376624587316</v>
      </c>
      <c r="BL1511">
        <f>86400*((FlowsCalibration2!$BL$1511)^(1+1))*BL$1836</f>
        <v>49521.745418661929</v>
      </c>
      <c r="BM1511">
        <f>86400*((FlowsCalibration2!$BM$1511)^(1+1))*BM$1836</f>
        <v>75592.890541681685</v>
      </c>
      <c r="BN1511">
        <f>86400*((FlowsCalibration2!$BN$1511)^(1+1))*BN$1836</f>
        <v>75592.890541681685</v>
      </c>
      <c r="BO1511">
        <f>86400*((FlowsCalibration2!$BO$1511)^(1+1))*BO$1836</f>
        <v>9044.8878063717839</v>
      </c>
      <c r="BP1511">
        <f>86400*((FlowsCalibration2!$BP$1511)^(1+1))*BP$1836</f>
        <v>37219.711939189023</v>
      </c>
      <c r="BQ1511">
        <f>86400*((FlowsCalibration2!$BQ$1511)^(1+1))*BQ$1836</f>
        <v>37219.711939189023</v>
      </c>
      <c r="BR1511">
        <f>86400*((FlowsCalibration2!$BR$1511)^(1+1))*BR$1836</f>
        <v>1080.3111587291755</v>
      </c>
      <c r="BS1511">
        <f>86400*((FlowsCalibration2!$BS$1511)^(1+1))*BS$1836</f>
        <v>2129.4704624118071</v>
      </c>
      <c r="BT1511">
        <f>86400*((FlowsCalibration2!$BT$1511)^(1+1))*BT$1836</f>
        <v>675886.4331979088</v>
      </c>
      <c r="BU1511">
        <f>86400*((FlowsCalibration2!$BU$1511)^(1+1))*BU$1836</f>
        <v>580919.56943636818</v>
      </c>
      <c r="BV1511">
        <f>86400*((FlowsCalibration2!$BV$1511)^(1+1))*BV$1836</f>
        <v>361799.97429471387</v>
      </c>
      <c r="BW1511">
        <f>86400*((FlowsCalibration2!$BW$1511)^(1+1))*BW$1836</f>
        <v>621386.99685745523</v>
      </c>
      <c r="BX1511">
        <f>86400*((FlowsCalibration2!$BX$1511)^(1+1))*BX$1836</f>
        <v>681633.84529444366</v>
      </c>
      <c r="BY1511">
        <f>86400*((FlowsCalibration2!$BY$1511)^(1+1))*BY$1836</f>
        <v>20848.910294570356</v>
      </c>
      <c r="BZ1511">
        <f>86400*((FlowsCalibration2!$BZ$1511)^(1+1))*BZ$1836</f>
        <v>723.595963809041</v>
      </c>
      <c r="CA1511">
        <f>86400*((FlowsCalibration2!$CA$1511)^(1+1))*CA$1836</f>
        <v>723.595963809041</v>
      </c>
      <c r="CB1511">
        <f>86400*((FlowsCalibration2!$CB$1511)^(1+1))*CB$1836</f>
        <v>723.595963809041</v>
      </c>
      <c r="CC1511">
        <f>86400*((FlowsCalibration2!$CC$1511)^(1+1))*CC$1836</f>
        <v>723.595963809041</v>
      </c>
      <c r="CD1511">
        <f>86400*((FlowsCalibration2!$CD$1511)^(1+1))*CD$1836</f>
        <v>543275.52962669125</v>
      </c>
      <c r="CE1511">
        <f>86400*((FlowsCalibration2!$CE$1511)^(1+1))*CE$1836</f>
        <v>543275.52962669125</v>
      </c>
      <c r="CF1511">
        <f>86400*((FlowsCalibration2!$CF$1511)^(1+1))*CF$1836</f>
        <v>1084.9115667105457</v>
      </c>
      <c r="CG1511">
        <f>86400*((FlowsCalibration2!$CG$1511)^(1+1))*CG$1836</f>
        <v>1631.5240993635621</v>
      </c>
      <c r="CH1511">
        <f>86400*((FlowsCalibration2!$CH$1511)^(1+1))*CH$1836</f>
        <v>1756.642253225577</v>
      </c>
      <c r="CI1511">
        <f>86400*((FlowsCalibration2!$CI$1511)^(1+1))*CI$1836</f>
        <v>398.42442018852813</v>
      </c>
      <c r="CJ1511">
        <f>86400*((FlowsCalibration2!$CJ$1511)^(1+1))*CJ$1836</f>
        <v>2155.0666734141064</v>
      </c>
      <c r="CK1511">
        <f>86400*((FlowsCalibration2!$CK$1511)^(1+1))*CK$1836</f>
        <v>356031.09667238966</v>
      </c>
      <c r="CL1511">
        <f>86400*((FlowsCalibration2!$CL$1511)^(1+1))*CL$1836</f>
        <v>72252.500558683751</v>
      </c>
      <c r="CM1511">
        <f>86400*((FlowsCalibration2!$CM$1511)^(1+1))*CM$1836</f>
        <v>3800.0404115093788</v>
      </c>
      <c r="CN1511">
        <f>86400*((FlowsCalibration2!$CN$1511)^(1+1))*CN$1836</f>
        <v>303784.92004930938</v>
      </c>
      <c r="CO1511">
        <f>86400*((FlowsCalibration2!$CO$1511)^(1+1))*CO$1836</f>
        <v>303784.92004930938</v>
      </c>
      <c r="CP1511">
        <f>86400*((FlowsCalibration2!$CP$1511)^(1+1))*CP$1836</f>
        <v>352768.99563786126</v>
      </c>
      <c r="CQ1511">
        <f>86400*((FlowsCalibration2!$CQ$1511)^(1+1))*CQ$1836</f>
        <v>579090.49886551325</v>
      </c>
      <c r="CR1511">
        <f>86400*((FlowsCalibration2!$CR$1511)^(1+1))*CR$1836</f>
        <v>1061479.5280112762</v>
      </c>
      <c r="CS1511">
        <f>86400*((FlowsCalibration2!$CS$1511)^(1+1))*CS$1836</f>
        <v>681633.84529444366</v>
      </c>
      <c r="CT1511">
        <f>86400*((FlowsCalibration2!$CT$1511)^(1+1))*CT$1836</f>
        <v>37219.711939189023</v>
      </c>
      <c r="CU1511">
        <f>86400*((FlowsCalibration2!$CU$1511)^(1+1))*CU$1836</f>
        <v>574112.58595481911</v>
      </c>
      <c r="CV1511">
        <f>86400*((FlowsCalibration2!$CV$1511)^(1+1))*CV$1836</f>
        <v>592512.85456718924</v>
      </c>
      <c r="CW1511">
        <f>86400*((FlowsCalibration2!$CW$1511)^(1+1))*CW$1836</f>
        <v>672406.85375620145</v>
      </c>
      <c r="CX1511">
        <f>86400*((FlowsCalibration2!$CX$1511)^(1+1))*CX$1836</f>
        <v>675886.4331979088</v>
      </c>
      <c r="CY1511">
        <f>86400*((FlowsCalibration2!$CY$1511)^(1+1))*CY$1836</f>
        <v>182673.87963322966</v>
      </c>
      <c r="CZ1511">
        <f>86400*((FlowsCalibration2!$CZ$1511)^(1+1))*CZ$1836</f>
        <v>814209.37911946757</v>
      </c>
      <c r="DA1511">
        <f>86400*((FlowsCalibration2!$DA$1511)^(1+1))*DA$1836</f>
        <v>821185.54557035328</v>
      </c>
      <c r="DB1511">
        <f>86400*((FlowsCalibration2!$DB$1511)^(1+1))*DB$1836</f>
        <v>398.42442018852813</v>
      </c>
      <c r="DC1511">
        <f>86400*((FlowsCalibration2!$DC$1511)^(1+1))*DC$1836</f>
        <v>247176.96100602968</v>
      </c>
      <c r="DD1511">
        <f>86400*((FlowsCalibration2!$DD$1511)^(1+1))*DD$1836</f>
        <v>199328.14993244814</v>
      </c>
      <c r="DE1511">
        <f>86400*((FlowsCalibration2!$DE$1511)^(1+1))*DE$1836</f>
        <v>202219.97683549454</v>
      </c>
      <c r="DF1511">
        <f>86400*((FlowsCalibration2!$DF$1511)^(1+1))*DF$1836</f>
        <v>723.595963809041</v>
      </c>
      <c r="DG1511">
        <f>86400*((FlowsCalibration2!$DG$1511)^(1+1))*DG$1836</f>
        <v>652.82779671190133</v>
      </c>
      <c r="DH1511">
        <f>86400*((FlowsCalibration2!$DH$1511)^(1+1))*DH$1836</f>
        <v>20848.910294570356</v>
      </c>
      <c r="DI1511">
        <f>86400*((FlowsCalibration2!$DI$1511)^(1+1))*DI$1836</f>
        <v>543275.52962669125</v>
      </c>
      <c r="DJ1511">
        <f>86400*((FlowsCalibration2!$DJ$1511)^(1+1))*DJ$1836</f>
        <v>1084.9115667105457</v>
      </c>
      <c r="DK1511">
        <f>86400*((FlowsCalibration2!$DK$1511)^(1+1))*DK$1836</f>
        <v>25467.376624587316</v>
      </c>
      <c r="DL1511">
        <f>86400*((FlowsCalibration2!$DL$1511)^(1+1))*DL$1836</f>
        <v>49521.745418661929</v>
      </c>
      <c r="DM1511">
        <f>86400*((FlowsCalibration2!$DM$1511)^(1+1))*DM$1836</f>
        <v>51884.568247170617</v>
      </c>
      <c r="DN1511">
        <f>86400*((FlowsCalibration2!$DN$1511)^(1+1))*DN$1836</f>
        <v>75592.890541681685</v>
      </c>
      <c r="DO1511">
        <f>86400*((FlowsCalibration2!$DO$1511)^(1+1))*DO$1836</f>
        <v>138117.86791751775</v>
      </c>
      <c r="DP1511">
        <f>86400*((FlowsCalibration2!$DP$1511)^(1+1))*DP$1836</f>
        <v>621386.99685745523</v>
      </c>
      <c r="DQ1511">
        <f>86400*((FlowsCalibration2!$DQ$1511)^(1+1))*DQ$1836</f>
        <v>361799.97429471387</v>
      </c>
      <c r="DR1511">
        <f>86400*((FlowsCalibration2!$DR$1511)^(1+1))*DR$1836</f>
        <v>562451.04321223532</v>
      </c>
      <c r="DS1511">
        <f>86400*((FlowsCalibration2!$DS$1511)^(1+1))*DS$1836</f>
        <v>2129.4704624118071</v>
      </c>
      <c r="DT1511">
        <f>86400*((FlowsCalibration2!$DT$1511)^(1+1))*DT$1836</f>
        <v>3034.2589893502591</v>
      </c>
      <c r="DU1511">
        <f>86400*((FlowsCalibration2!$DU$1511)^(1+1))*DU$1836</f>
        <v>972.1312495402592</v>
      </c>
      <c r="DV1511">
        <f>86400*((FlowsCalibration2!$DV$1511)^(1+1))*DV$1836</f>
        <v>546.61253265301457</v>
      </c>
      <c r="DW1511">
        <f>86400*((FlowsCalibration2!$DW$1511)^(1+1))*DW$1836</f>
        <v>125.11815386202079</v>
      </c>
      <c r="DX1511">
        <f>86400*((FlowsCalibration2!$DX$1511)^(1+1))*DX$1836</f>
        <v>79120.79548969664</v>
      </c>
      <c r="DY1511">
        <f>86400*((FlowsCalibration2!$DY$1511)^(1+1))*DY$1836</f>
        <v>72252.500558683751</v>
      </c>
      <c r="DZ1511">
        <f>86400*((FlowsCalibration2!$DZ$1511)^(1+1))*DZ$1836</f>
        <v>3800.0404115093788</v>
      </c>
      <c r="EA1511">
        <f>86400*((FlowsCalibration2!$EA$1511)^(1+1))*EA$1836</f>
        <v>5244.8473778796042</v>
      </c>
      <c r="EB1511">
        <f>86400*((FlowsCalibration2!$EB$1511)^(1+1))*EB$1836</f>
        <v>9773.5248517573855</v>
      </c>
      <c r="EC1511">
        <f>86400*((FlowsCalibration2!$EC$1511)^(1+1))*EC$1836</f>
        <v>2521.8365120342414</v>
      </c>
      <c r="ED1511">
        <f>86400*((FlowsCalibration2!$ED$1511)^(1+1))*ED$1836</f>
        <v>1489.3545511433474</v>
      </c>
      <c r="EE1511">
        <f>86400*((FlowsCalibration2!$EE$1511)^(1+1))*EE$1836</f>
        <v>1080.3111587291755</v>
      </c>
      <c r="EF1511">
        <f>86400*((FlowsCalibration2!$EF$1511)^(1+1))*EF$1836</f>
        <v>579090.49886551325</v>
      </c>
      <c r="EG1511">
        <f>86400*((FlowsCalibration2!$EG$1511)^(1+1))*EG$1836</f>
        <v>352768.99563786126</v>
      </c>
    </row>
    <row r="1512" spans="2:137" x14ac:dyDescent="0.2">
      <c r="B1512">
        <f>86400*((FlowsCalibration2!$B$1512)^(1+1))*B$1836</f>
        <v>1233689.162404625</v>
      </c>
      <c r="C1512">
        <f>86400*((FlowsCalibration2!$C$1512)^(1+1))*C$1836</f>
        <v>994301.45345566398</v>
      </c>
      <c r="D1512">
        <f>86400*((FlowsCalibration2!$D$1512)^(1+1))*D$1836</f>
        <v>994301.45345566398</v>
      </c>
      <c r="E1512">
        <f>86400*((FlowsCalibration2!$E$1512)^(1+1))*E$1836</f>
        <v>565311.18657190516</v>
      </c>
      <c r="F1512">
        <f>86400*((FlowsCalibration2!$F$1512)^(1+1))*F$1836</f>
        <v>547462.5735293997</v>
      </c>
      <c r="G1512">
        <f>86400*((FlowsCalibration2!$G$1512)^(1+1))*G$1836</f>
        <v>656374.91662188328</v>
      </c>
      <c r="H1512">
        <f>86400*((FlowsCalibration2!$H$1512)^(1+1))*H$1836</f>
        <v>578385.64038773358</v>
      </c>
      <c r="I1512">
        <f>86400*((FlowsCalibration2!$I$1512)^(1+1))*I$1836</f>
        <v>578385.64038773358</v>
      </c>
      <c r="J1512">
        <f>86400*((FlowsCalibration2!$J$1512)^(1+1))*J$1836</f>
        <v>560424.07030672731</v>
      </c>
      <c r="K1512">
        <f>86400*((FlowsCalibration2!$K$1512)^(1+1))*K$1836</f>
        <v>20342.336957480435</v>
      </c>
      <c r="L1512">
        <f>86400*((FlowsCalibration2!$L$1512)^(1+1))*L$1836</f>
        <v>20342.336957480435</v>
      </c>
      <c r="M1512">
        <f>86400*((FlowsCalibration2!$M$1512)^(1+1))*M$1836</f>
        <v>20342.336957480435</v>
      </c>
      <c r="N1512">
        <f>86400*((FlowsCalibration2!$N$1512)^(1+1))*N$1836</f>
        <v>20342.336957480435</v>
      </c>
      <c r="O1512">
        <f>86400*((FlowsCalibration2!$O$1512)^(1+1))*O$1836</f>
        <v>353222.63455147773</v>
      </c>
      <c r="P1512">
        <f>86400*((FlowsCalibration2!$P$1512)^(1+1))*P$1836</f>
        <v>353222.63455147773</v>
      </c>
      <c r="Q1512">
        <f>86400*((FlowsCalibration2!$Q$1512)^(1+1))*Q$1836</f>
        <v>801710.11693351576</v>
      </c>
      <c r="R1512">
        <f>86400*((FlowsCalibration2!$R$1512)^(1+1))*R$1836</f>
        <v>794899.39887928753</v>
      </c>
      <c r="S1512">
        <f>86400*((FlowsCalibration2!$S$1512)^(1+1))*S$1836</f>
        <v>1036305.2310344713</v>
      </c>
      <c r="T1512">
        <f>86400*((FlowsCalibration2!$T$1512)^(1+1))*T$1836</f>
        <v>1036305.2310344713</v>
      </c>
      <c r="U1512">
        <f>86400*((FlowsCalibration2!$U$1512)^(1+1))*U$1836</f>
        <v>1036305.2310344713</v>
      </c>
      <c r="V1512">
        <f>86400*((FlowsCalibration2!$V$1512)^(1+1))*V$1836</f>
        <v>178306.36925851254</v>
      </c>
      <c r="W1512">
        <f>86400*((FlowsCalibration2!$W$1512)^(1+1))*W$1836</f>
        <v>178306.36925851254</v>
      </c>
      <c r="X1512">
        <f>86400*((FlowsCalibration2!$X$1512)^(1+1))*X$1836</f>
        <v>178306.36925851254</v>
      </c>
      <c r="Y1512">
        <f>86400*((FlowsCalibration2!$Y$1512)^(1+1))*Y$1836</f>
        <v>134851.26204767328</v>
      </c>
      <c r="Z1512">
        <f>86400*((FlowsCalibration2!$Z$1512)^(1+1))*Z$1836</f>
        <v>134851.26204767328</v>
      </c>
      <c r="AA1512">
        <f>86400*((FlowsCalibration2!$AA$1512)^(1+1))*AA$1836</f>
        <v>241207.35007642303</v>
      </c>
      <c r="AB1512">
        <f>86400*((FlowsCalibration2!$AB$1512)^(1+1))*AB$1836</f>
        <v>268546.70243166358</v>
      </c>
      <c r="AC1512">
        <f>86400*((FlowsCalibration2!$AC$1512)^(1+1))*AC$1836</f>
        <v>290456.47506752325</v>
      </c>
      <c r="AD1512">
        <f>86400*((FlowsCalibration2!$AD$1512)^(1+1))*AD$1836</f>
        <v>290456.47506752325</v>
      </c>
      <c r="AE1512">
        <f>86400*((FlowsCalibration2!$AE$1512)^(1+1))*AE$1836</f>
        <v>278615.49966271245</v>
      </c>
      <c r="AF1512">
        <f>86400*((FlowsCalibration2!$AF$1512)^(1+1))*AF$1836</f>
        <v>254275.84537334292</v>
      </c>
      <c r="AG1512">
        <f>86400*((FlowsCalibration2!$AG$1512)^(1+1))*AG$1836</f>
        <v>2399.3786713936233</v>
      </c>
      <c r="AH1512">
        <f>86400*((FlowsCalibration2!$AH$1512)^(1+1))*AH$1836</f>
        <v>258026.0588108451</v>
      </c>
      <c r="AI1512">
        <f>86400*((FlowsCalibration2!$AI$1512)^(1+1))*AI$1836</f>
        <v>254275.84537334292</v>
      </c>
      <c r="AJ1512">
        <f>86400*((FlowsCalibration2!$AJ$1512)^(1+1))*AJ$1836</f>
        <v>258026.0588108451</v>
      </c>
      <c r="AK1512">
        <f>86400*((FlowsCalibration2!$AK$1512)^(1+1))*AK$1836</f>
        <v>258026.0588108451</v>
      </c>
      <c r="AL1512">
        <f>86400*((FlowsCalibration2!$AL$1512)^(1+1))*AL$1836</f>
        <v>178639.90997615622</v>
      </c>
      <c r="AM1512">
        <f>86400*((FlowsCalibration2!$AM$1512)^(1+1))*AM$1836</f>
        <v>9274.3306376162091</v>
      </c>
      <c r="AN1512">
        <f>86400*((FlowsCalibration2!$AN$1512)^(1+1))*AN$1836</f>
        <v>9274.3306376162091</v>
      </c>
      <c r="AO1512">
        <f>86400*((FlowsCalibration2!$AO$1512)^(1+1))*AO$1836</f>
        <v>196254.69213498049</v>
      </c>
      <c r="AP1512">
        <f>86400*((FlowsCalibration2!$AP$1512)^(1+1))*AP$1836</f>
        <v>196254.69213498049</v>
      </c>
      <c r="AQ1512">
        <f>86400*((FlowsCalibration2!$AQ$1512)^(1+1))*AQ$1836</f>
        <v>193354.21244465458</v>
      </c>
      <c r="AR1512">
        <f>86400*((FlowsCalibration2!$AR$1512)^(1+1))*AR$1836</f>
        <v>76376.702481342494</v>
      </c>
      <c r="AS1512">
        <f>86400*((FlowsCalibration2!$AS$1512)^(1+1))*AS$1836</f>
        <v>71004.065714126686</v>
      </c>
      <c r="AT1512">
        <f>86400*((FlowsCalibration2!$AT$1512)^(1+1))*AT$1836</f>
        <v>629.70747901982497</v>
      </c>
      <c r="AU1512">
        <f>86400*((FlowsCalibration2!$AU$1512)^(1+1))*AU$1836</f>
        <v>910.4535127135639</v>
      </c>
      <c r="AV1512">
        <f>86400*((FlowsCalibration2!$AV$1512)^(1+1))*AV$1836</f>
        <v>23625.601094823374</v>
      </c>
      <c r="AW1512">
        <f>86400*((FlowsCalibration2!$AW$1512)^(1+1))*AW$1836</f>
        <v>2077.413085093056</v>
      </c>
      <c r="AX1512">
        <f>86400*((FlowsCalibration2!$AX$1512)^(1+1))*AX$1836</f>
        <v>629.70747901982497</v>
      </c>
      <c r="AY1512">
        <f>86400*((FlowsCalibration2!$AY$1512)^(1+1))*AY$1836</f>
        <v>48469.6880408754</v>
      </c>
      <c r="AZ1512">
        <f>86400*((FlowsCalibration2!$AZ$1512)^(1+1))*AZ$1836</f>
        <v>49945.366238964583</v>
      </c>
      <c r="BA1512">
        <f>86400*((FlowsCalibration2!$BA$1512)^(1+1))*BA$1836</f>
        <v>2077.413085093056</v>
      </c>
      <c r="BB1512">
        <f>86400*((FlowsCalibration2!$BB$1512)^(1+1))*BB$1836</f>
        <v>526.91642528640602</v>
      </c>
      <c r="BC1512">
        <f>86400*((FlowsCalibration2!$BC$1512)^(1+1))*BC$1836</f>
        <v>526.91642528640602</v>
      </c>
      <c r="BD1512">
        <f>86400*((FlowsCalibration2!$BD$1512)^(1+1))*BD$1836</f>
        <v>1045.8189125456422</v>
      </c>
      <c r="BE1512">
        <f>86400*((FlowsCalibration2!$BE$1512)^(1+1))*BE$1836</f>
        <v>1423.8629923124658</v>
      </c>
      <c r="BF1512">
        <f>86400*((FlowsCalibration2!$BF$1512)^(1+1))*BF$1836</f>
        <v>2399.3786713936233</v>
      </c>
      <c r="BG1512">
        <f>86400*((FlowsCalibration2!$BG$1512)^(1+1))*BG$1836</f>
        <v>5123.6205392600632</v>
      </c>
      <c r="BH1512">
        <f>86400*((FlowsCalibration2!$BH$1512)^(1+1))*BH$1836</f>
        <v>384.06797995210667</v>
      </c>
      <c r="BI1512">
        <f>86400*((FlowsCalibration2!$BI$1512)^(1+1))*BI$1836</f>
        <v>120.60976730890356</v>
      </c>
      <c r="BJ1512">
        <f>86400*((FlowsCalibration2!$BJ$1512)^(1+1))*BJ$1836</f>
        <v>120.60976730890356</v>
      </c>
      <c r="BK1512">
        <f>86400*((FlowsCalibration2!$BK$1512)^(1+1))*BK$1836</f>
        <v>23625.601094823374</v>
      </c>
      <c r="BL1512">
        <f>86400*((FlowsCalibration2!$BL$1512)^(1+1))*BL$1836</f>
        <v>46207.837907690227</v>
      </c>
      <c r="BM1512">
        <f>86400*((FlowsCalibration2!$BM$1512)^(1+1))*BM$1836</f>
        <v>71004.065714126686</v>
      </c>
      <c r="BN1512">
        <f>86400*((FlowsCalibration2!$BN$1512)^(1+1))*BN$1836</f>
        <v>71004.065714126686</v>
      </c>
      <c r="BO1512">
        <f>86400*((FlowsCalibration2!$BO$1512)^(1+1))*BO$1836</f>
        <v>8835.8289014220663</v>
      </c>
      <c r="BP1512">
        <f>86400*((FlowsCalibration2!$BP$1512)^(1+1))*BP$1836</f>
        <v>35785.583341252473</v>
      </c>
      <c r="BQ1512">
        <f>86400*((FlowsCalibration2!$BQ$1512)^(1+1))*BQ$1836</f>
        <v>35785.583341252473</v>
      </c>
      <c r="BR1512">
        <f>86400*((FlowsCalibration2!$BR$1512)^(1+1))*BR$1836</f>
        <v>1034.1383045877667</v>
      </c>
      <c r="BS1512">
        <f>86400*((FlowsCalibration2!$BS$1512)^(1+1))*BS$1836</f>
        <v>1999.6088405856947</v>
      </c>
      <c r="BT1512">
        <f>86400*((FlowsCalibration2!$BT$1512)^(1+1))*BT$1836</f>
        <v>659769.89079090464</v>
      </c>
      <c r="BU1512">
        <f>86400*((FlowsCalibration2!$BU$1512)^(1+1))*BU$1836</f>
        <v>565311.18657190516</v>
      </c>
      <c r="BV1512">
        <f>86400*((FlowsCalibration2!$BV$1512)^(1+1))*BV$1836</f>
        <v>353222.63455147773</v>
      </c>
      <c r="BW1512">
        <f>86400*((FlowsCalibration2!$BW$1512)^(1+1))*BW$1836</f>
        <v>606650.03737438144</v>
      </c>
      <c r="BX1512">
        <f>86400*((FlowsCalibration2!$BX$1512)^(1+1))*BX$1836</f>
        <v>665468.05745015712</v>
      </c>
      <c r="BY1512">
        <f>86400*((FlowsCalibration2!$BY$1512)^(1+1))*BY$1836</f>
        <v>20342.336957480435</v>
      </c>
      <c r="BZ1512">
        <f>86400*((FlowsCalibration2!$BZ$1512)^(1+1))*BZ$1836</f>
        <v>692.5424824534125</v>
      </c>
      <c r="CA1512">
        <f>86400*((FlowsCalibration2!$CA$1512)^(1+1))*CA$1836</f>
        <v>692.5424824534125</v>
      </c>
      <c r="CB1512">
        <f>86400*((FlowsCalibration2!$CB$1512)^(1+1))*CB$1836</f>
        <v>692.5424824534125</v>
      </c>
      <c r="CC1512">
        <f>86400*((FlowsCalibration2!$CC$1512)^(1+1))*CC$1836</f>
        <v>692.5424824534125</v>
      </c>
      <c r="CD1512">
        <f>86400*((FlowsCalibration2!$CD$1512)^(1+1))*CD$1836</f>
        <v>530349.35403116385</v>
      </c>
      <c r="CE1512">
        <f>86400*((FlowsCalibration2!$CE$1512)^(1+1))*CE$1836</f>
        <v>530349.35403116385</v>
      </c>
      <c r="CF1512">
        <f>86400*((FlowsCalibration2!$CF$1512)^(1+1))*CF$1836</f>
        <v>1045.8189125456422</v>
      </c>
      <c r="CG1512">
        <f>86400*((FlowsCalibration2!$CG$1512)^(1+1))*CG$1836</f>
        <v>1572.7353378320502</v>
      </c>
      <c r="CH1512">
        <f>86400*((FlowsCalibration2!$CH$1512)^(1+1))*CH$1836</f>
        <v>1693.3451051409479</v>
      </c>
      <c r="CI1512">
        <f>86400*((FlowsCalibration2!$CI$1512)^(1+1))*CI$1836</f>
        <v>384.06797995210667</v>
      </c>
      <c r="CJ1512">
        <f>86400*((FlowsCalibration2!$CJ$1512)^(1+1))*CJ$1836</f>
        <v>2077.413085093056</v>
      </c>
      <c r="CK1512">
        <f>86400*((FlowsCalibration2!$CK$1512)^(1+1))*CK$1836</f>
        <v>347182.47956133605</v>
      </c>
      <c r="CL1512">
        <f>86400*((FlowsCalibration2!$CL$1512)^(1+1))*CL$1836</f>
        <v>69747.415033661135</v>
      </c>
      <c r="CM1512">
        <f>86400*((FlowsCalibration2!$CM$1512)^(1+1))*CM$1836</f>
        <v>3712.2082897898131</v>
      </c>
      <c r="CN1512">
        <f>86400*((FlowsCalibration2!$CN$1512)^(1+1))*CN$1836</f>
        <v>290456.47506752325</v>
      </c>
      <c r="CO1512">
        <f>86400*((FlowsCalibration2!$CO$1512)^(1+1))*CO$1836</f>
        <v>290456.47506752325</v>
      </c>
      <c r="CP1512">
        <f>86400*((FlowsCalibration2!$CP$1512)^(1+1))*CP$1836</f>
        <v>343903.30296441657</v>
      </c>
      <c r="CQ1512">
        <f>86400*((FlowsCalibration2!$CQ$1512)^(1+1))*CQ$1836</f>
        <v>563033.35617152497</v>
      </c>
      <c r="CR1512">
        <f>86400*((FlowsCalibration2!$CR$1512)^(1+1))*CR$1836</f>
        <v>1036305.2310344713</v>
      </c>
      <c r="CS1512">
        <f>86400*((FlowsCalibration2!$CS$1512)^(1+1))*CS$1836</f>
        <v>665468.05745015712</v>
      </c>
      <c r="CT1512">
        <f>86400*((FlowsCalibration2!$CT$1512)^(1+1))*CT$1836</f>
        <v>35785.583341252473</v>
      </c>
      <c r="CU1512">
        <f>86400*((FlowsCalibration2!$CU$1512)^(1+1))*CU$1836</f>
        <v>560424.07030672731</v>
      </c>
      <c r="CV1512">
        <f>86400*((FlowsCalibration2!$CV$1512)^(1+1))*CV$1836</f>
        <v>578385.64038773358</v>
      </c>
      <c r="CW1512">
        <f>86400*((FlowsCalibration2!$CW$1512)^(1+1))*CW$1836</f>
        <v>656374.91662188328</v>
      </c>
      <c r="CX1512">
        <f>86400*((FlowsCalibration2!$CX$1512)^(1+1))*CX$1836</f>
        <v>659769.89079090464</v>
      </c>
      <c r="CY1512">
        <f>86400*((FlowsCalibration2!$CY$1512)^(1+1))*CY$1836</f>
        <v>178306.36925851254</v>
      </c>
      <c r="CZ1512">
        <f>86400*((FlowsCalibration2!$CZ$1512)^(1+1))*CZ$1836</f>
        <v>794899.39887928753</v>
      </c>
      <c r="DA1512">
        <f>86400*((FlowsCalibration2!$DA$1512)^(1+1))*DA$1836</f>
        <v>801710.11693351576</v>
      </c>
      <c r="DB1512">
        <f>86400*((FlowsCalibration2!$DB$1512)^(1+1))*DB$1836</f>
        <v>384.06797995210667</v>
      </c>
      <c r="DC1512">
        <f>86400*((FlowsCalibration2!$DC$1512)^(1+1))*DC$1836</f>
        <v>241207.35007642303</v>
      </c>
      <c r="DD1512">
        <f>86400*((FlowsCalibration2!$DD$1512)^(1+1))*DD$1836</f>
        <v>193354.21244465458</v>
      </c>
      <c r="DE1512">
        <f>86400*((FlowsCalibration2!$DE$1512)^(1+1))*DE$1836</f>
        <v>196254.69213498049</v>
      </c>
      <c r="DF1512">
        <f>86400*((FlowsCalibration2!$DF$1512)^(1+1))*DF$1836</f>
        <v>692.5424824534125</v>
      </c>
      <c r="DG1512">
        <f>86400*((FlowsCalibration2!$DG$1512)^(1+1))*DG$1836</f>
        <v>629.70747901982497</v>
      </c>
      <c r="DH1512">
        <f>86400*((FlowsCalibration2!$DH$1512)^(1+1))*DH$1836</f>
        <v>20342.336957480435</v>
      </c>
      <c r="DI1512">
        <f>86400*((FlowsCalibration2!$DI$1512)^(1+1))*DI$1836</f>
        <v>530349.35403116385</v>
      </c>
      <c r="DJ1512">
        <f>86400*((FlowsCalibration2!$DJ$1512)^(1+1))*DJ$1836</f>
        <v>1045.8189125456422</v>
      </c>
      <c r="DK1512">
        <f>86400*((FlowsCalibration2!$DK$1512)^(1+1))*DK$1836</f>
        <v>23625.601094823374</v>
      </c>
      <c r="DL1512">
        <f>86400*((FlowsCalibration2!$DL$1512)^(1+1))*DL$1836</f>
        <v>46207.837907690227</v>
      </c>
      <c r="DM1512">
        <f>86400*((FlowsCalibration2!$DM$1512)^(1+1))*DM$1836</f>
        <v>48469.6880408754</v>
      </c>
      <c r="DN1512">
        <f>86400*((FlowsCalibration2!$DN$1512)^(1+1))*DN$1836</f>
        <v>71004.065714126686</v>
      </c>
      <c r="DO1512">
        <f>86400*((FlowsCalibration2!$DO$1512)^(1+1))*DO$1836</f>
        <v>134851.26204767328</v>
      </c>
      <c r="DP1512">
        <f>86400*((FlowsCalibration2!$DP$1512)^(1+1))*DP$1836</f>
        <v>606650.03737438144</v>
      </c>
      <c r="DQ1512">
        <f>86400*((FlowsCalibration2!$DQ$1512)^(1+1))*DQ$1836</f>
        <v>353222.63455147773</v>
      </c>
      <c r="DR1512">
        <f>86400*((FlowsCalibration2!$DR$1512)^(1+1))*DR$1836</f>
        <v>547462.5735293997</v>
      </c>
      <c r="DS1512">
        <f>86400*((FlowsCalibration2!$DS$1512)^(1+1))*DS$1836</f>
        <v>1999.6088405856947</v>
      </c>
      <c r="DT1512">
        <f>86400*((FlowsCalibration2!$DT$1512)^(1+1))*DT$1836</f>
        <v>2863.4963300421837</v>
      </c>
      <c r="DU1512">
        <f>86400*((FlowsCalibration2!$DU$1512)^(1+1))*DU$1836</f>
        <v>910.4535127135639</v>
      </c>
      <c r="DV1512">
        <f>86400*((FlowsCalibration2!$DV$1512)^(1+1))*DV$1836</f>
        <v>526.91642528640602</v>
      </c>
      <c r="DW1512">
        <f>86400*((FlowsCalibration2!$DW$1512)^(1+1))*DW$1836</f>
        <v>120.60976730890356</v>
      </c>
      <c r="DX1512">
        <f>86400*((FlowsCalibration2!$DX$1512)^(1+1))*DX$1836</f>
        <v>76376.702481342494</v>
      </c>
      <c r="DY1512">
        <f>86400*((FlowsCalibration2!$DY$1512)^(1+1))*DY$1836</f>
        <v>69747.415033661135</v>
      </c>
      <c r="DZ1512">
        <f>86400*((FlowsCalibration2!$DZ$1512)^(1+1))*DZ$1836</f>
        <v>3712.2082897898131</v>
      </c>
      <c r="EA1512">
        <f>86400*((FlowsCalibration2!$EA$1512)^(1+1))*EA$1836</f>
        <v>5123.6205392600632</v>
      </c>
      <c r="EB1512">
        <f>86400*((FlowsCalibration2!$EB$1512)^(1+1))*EB$1836</f>
        <v>9274.3306376162091</v>
      </c>
      <c r="EC1512">
        <f>86400*((FlowsCalibration2!$EC$1512)^(1+1))*EC$1836</f>
        <v>2399.3786713936233</v>
      </c>
      <c r="ED1512">
        <f>86400*((FlowsCalibration2!$ED$1512)^(1+1))*ED$1836</f>
        <v>1423.8629923124658</v>
      </c>
      <c r="EE1512">
        <f>86400*((FlowsCalibration2!$EE$1512)^(1+1))*EE$1836</f>
        <v>1034.1383045877667</v>
      </c>
      <c r="EF1512">
        <f>86400*((FlowsCalibration2!$EF$1512)^(1+1))*EF$1836</f>
        <v>563033.35617152497</v>
      </c>
      <c r="EG1512">
        <f>86400*((FlowsCalibration2!$EG$1512)^(1+1))*EG$1836</f>
        <v>343903.30296441657</v>
      </c>
    </row>
    <row r="1513" spans="2:137" x14ac:dyDescent="0.2">
      <c r="B1513">
        <f>86400*((FlowsCalibration2!$B$1513)^(1+1))*B$1836</f>
        <v>1192601.324339984</v>
      </c>
      <c r="C1513">
        <f>86400*((FlowsCalibration2!$C$1513)^(1+1))*C$1836</f>
        <v>968008.72930546687</v>
      </c>
      <c r="D1513">
        <f>86400*((FlowsCalibration2!$D$1513)^(1+1))*D$1836</f>
        <v>968008.72930546687</v>
      </c>
      <c r="E1513">
        <f>86400*((FlowsCalibration2!$E$1513)^(1+1))*E$1836</f>
        <v>550271.21763209102</v>
      </c>
      <c r="F1513">
        <f>86400*((FlowsCalibration2!$F$1513)^(1+1))*F$1836</f>
        <v>533070.07316856878</v>
      </c>
      <c r="G1513">
        <f>86400*((FlowsCalibration2!$G$1513)^(1+1))*G$1836</f>
        <v>640686.99106124521</v>
      </c>
      <c r="H1513">
        <f>86400*((FlowsCalibration2!$H$1513)^(1+1))*H$1836</f>
        <v>564567.1835252943</v>
      </c>
      <c r="I1513">
        <f>86400*((FlowsCalibration2!$I$1513)^(1+1))*I$1836</f>
        <v>564567.1835252943</v>
      </c>
      <c r="J1513">
        <f>86400*((FlowsCalibration2!$J$1513)^(1+1))*J$1836</f>
        <v>547037.02222872328</v>
      </c>
      <c r="K1513">
        <f>86400*((FlowsCalibration2!$K$1513)^(1+1))*K$1836</f>
        <v>19875.605863679073</v>
      </c>
      <c r="L1513">
        <f>86400*((FlowsCalibration2!$L$1513)^(1+1))*L$1836</f>
        <v>19875.605863679073</v>
      </c>
      <c r="M1513">
        <f>86400*((FlowsCalibration2!$M$1513)^(1+1))*M$1836</f>
        <v>19875.605863679073</v>
      </c>
      <c r="N1513">
        <f>86400*((FlowsCalibration2!$N$1513)^(1+1))*N$1836</f>
        <v>19875.605863679073</v>
      </c>
      <c r="O1513">
        <f>86400*((FlowsCalibration2!$O$1513)^(1+1))*O$1836</f>
        <v>344763.66234350472</v>
      </c>
      <c r="P1513">
        <f>86400*((FlowsCalibration2!$P$1513)^(1+1))*P$1836</f>
        <v>344763.66234350472</v>
      </c>
      <c r="Q1513">
        <f>86400*((FlowsCalibration2!$Q$1513)^(1+1))*Q$1836</f>
        <v>782620.70200552058</v>
      </c>
      <c r="R1513">
        <f>86400*((FlowsCalibration2!$R$1513)^(1+1))*R$1836</f>
        <v>775972.15306971641</v>
      </c>
      <c r="S1513">
        <f>86400*((FlowsCalibration2!$S$1513)^(1+1))*S$1836</f>
        <v>1011629.9024719037</v>
      </c>
      <c r="T1513">
        <f>86400*((FlowsCalibration2!$T$1513)^(1+1))*T$1836</f>
        <v>1011629.9024719037</v>
      </c>
      <c r="U1513">
        <f>86400*((FlowsCalibration2!$U$1513)^(1+1))*U$1836</f>
        <v>1011629.9024719037</v>
      </c>
      <c r="V1513">
        <f>86400*((FlowsCalibration2!$V$1513)^(1+1))*V$1836</f>
        <v>174061.2664951389</v>
      </c>
      <c r="W1513">
        <f>86400*((FlowsCalibration2!$W$1513)^(1+1))*W$1836</f>
        <v>174061.2664951389</v>
      </c>
      <c r="X1513">
        <f>86400*((FlowsCalibration2!$X$1513)^(1+1))*X$1836</f>
        <v>174061.2664951389</v>
      </c>
      <c r="Y1513">
        <f>86400*((FlowsCalibration2!$Y$1513)^(1+1))*Y$1836</f>
        <v>131619.70714675027</v>
      </c>
      <c r="Z1513">
        <f>86400*((FlowsCalibration2!$Z$1513)^(1+1))*Z$1836</f>
        <v>131619.70714675027</v>
      </c>
      <c r="AA1513">
        <f>86400*((FlowsCalibration2!$AA$1513)^(1+1))*AA$1836</f>
        <v>235325.462763972</v>
      </c>
      <c r="AB1513">
        <f>86400*((FlowsCalibration2!$AB$1513)^(1+1))*AB$1836</f>
        <v>262024.83493506783</v>
      </c>
      <c r="AC1513">
        <f>86400*((FlowsCalibration2!$AC$1513)^(1+1))*AC$1836</f>
        <v>278162.51458925509</v>
      </c>
      <c r="AD1513">
        <f>86400*((FlowsCalibration2!$AD$1513)^(1+1))*AD$1836</f>
        <v>278162.51458925509</v>
      </c>
      <c r="AE1513">
        <f>86400*((FlowsCalibration2!$AE$1513)^(1+1))*AE$1836</f>
        <v>266799.39175293816</v>
      </c>
      <c r="AF1513">
        <f>86400*((FlowsCalibration2!$AF$1513)^(1+1))*AF$1836</f>
        <v>243436.58027871838</v>
      </c>
      <c r="AG1513">
        <f>86400*((FlowsCalibration2!$AG$1513)^(1+1))*AG$1836</f>
        <v>2279.9687727895171</v>
      </c>
      <c r="AH1513">
        <f>86400*((FlowsCalibration2!$AH$1513)^(1+1))*AH$1836</f>
        <v>247235.32624707255</v>
      </c>
      <c r="AI1513">
        <f>86400*((FlowsCalibration2!$AI$1513)^(1+1))*AI$1836</f>
        <v>243436.58027871838</v>
      </c>
      <c r="AJ1513">
        <f>86400*((FlowsCalibration2!$AJ$1513)^(1+1))*AJ$1836</f>
        <v>247235.32624707255</v>
      </c>
      <c r="AK1513">
        <f>86400*((FlowsCalibration2!$AK$1513)^(1+1))*AK$1836</f>
        <v>247235.32624707255</v>
      </c>
      <c r="AL1513">
        <f>86400*((FlowsCalibration2!$AL$1513)^(1+1))*AL$1836</f>
        <v>173170.76875297519</v>
      </c>
      <c r="AM1513">
        <f>86400*((FlowsCalibration2!$AM$1513)^(1+1))*AM$1836</f>
        <v>8912.0007958206388</v>
      </c>
      <c r="AN1513">
        <f>86400*((FlowsCalibration2!$AN$1513)^(1+1))*AN$1836</f>
        <v>8912.0007958206388</v>
      </c>
      <c r="AO1513">
        <f>86400*((FlowsCalibration2!$AO$1513)^(1+1))*AO$1836</f>
        <v>190507.04431097957</v>
      </c>
      <c r="AP1513">
        <f>86400*((FlowsCalibration2!$AP$1513)^(1+1))*AP$1836</f>
        <v>190507.04431097957</v>
      </c>
      <c r="AQ1513">
        <f>86400*((FlowsCalibration2!$AQ$1513)^(1+1))*AQ$1836</f>
        <v>187587.32645623368</v>
      </c>
      <c r="AR1513">
        <f>86400*((FlowsCalibration2!$AR$1513)^(1+1))*AR$1836</f>
        <v>73720.496828994117</v>
      </c>
      <c r="AS1513">
        <f>86400*((FlowsCalibration2!$AS$1513)^(1+1))*AS$1836</f>
        <v>66896.309510588311</v>
      </c>
      <c r="AT1513">
        <f>86400*((FlowsCalibration2!$AT$1513)^(1+1))*AT$1836</f>
        <v>601.93510349600945</v>
      </c>
      <c r="AU1513">
        <f>86400*((FlowsCalibration2!$AU$1513)^(1+1))*AU$1836</f>
        <v>858.59965902091199</v>
      </c>
      <c r="AV1513">
        <f>86400*((FlowsCalibration2!$AV$1513)^(1+1))*AV$1836</f>
        <v>22036.787496561719</v>
      </c>
      <c r="AW1513">
        <f>86400*((FlowsCalibration2!$AW$1513)^(1+1))*AW$1836</f>
        <v>1987.4039540335557</v>
      </c>
      <c r="AX1513">
        <f>86400*((FlowsCalibration2!$AX$1513)^(1+1))*AX$1836</f>
        <v>601.93510349600945</v>
      </c>
      <c r="AY1513">
        <f>86400*((FlowsCalibration2!$AY$1513)^(1+1))*AY$1836</f>
        <v>45507.564005441905</v>
      </c>
      <c r="AZ1513">
        <f>86400*((FlowsCalibration2!$AZ$1513)^(1+1))*AZ$1836</f>
        <v>46906.477559378654</v>
      </c>
      <c r="BA1513">
        <f>86400*((FlowsCalibration2!$BA$1513)^(1+1))*BA$1836</f>
        <v>1987.4039540335557</v>
      </c>
      <c r="BB1513">
        <f>86400*((FlowsCalibration2!$BB$1513)^(1+1))*BB$1836</f>
        <v>504.08644990917719</v>
      </c>
      <c r="BC1513">
        <f>86400*((FlowsCalibration2!$BC$1513)^(1+1))*BC$1836</f>
        <v>504.08644990917719</v>
      </c>
      <c r="BD1513">
        <f>86400*((FlowsCalibration2!$BD$1513)^(1+1))*BD$1836</f>
        <v>1000.5061857512945</v>
      </c>
      <c r="BE1513">
        <f>86400*((FlowsCalibration2!$BE$1513)^(1+1))*BE$1836</f>
        <v>1359.8433796979532</v>
      </c>
      <c r="BF1513">
        <f>86400*((FlowsCalibration2!$BF$1513)^(1+1))*BF$1836</f>
        <v>2279.9687727895171</v>
      </c>
      <c r="BG1513">
        <f>86400*((FlowsCalibration2!$BG$1513)^(1+1))*BG$1836</f>
        <v>5002.7480244781536</v>
      </c>
      <c r="BH1513">
        <f>86400*((FlowsCalibration2!$BH$1513)^(1+1))*BH$1836</f>
        <v>367.42727166383759</v>
      </c>
      <c r="BI1513">
        <f>86400*((FlowsCalibration2!$BI$1513)^(1+1))*BI$1836</f>
        <v>115.38404670924891</v>
      </c>
      <c r="BJ1513">
        <f>86400*((FlowsCalibration2!$BJ$1513)^(1+1))*BJ$1836</f>
        <v>115.38404670924891</v>
      </c>
      <c r="BK1513">
        <f>86400*((FlowsCalibration2!$BK$1513)^(1+1))*BK$1836</f>
        <v>22036.787496561719</v>
      </c>
      <c r="BL1513">
        <f>86400*((FlowsCalibration2!$BL$1513)^(1+1))*BL$1836</f>
        <v>43339.328024028277</v>
      </c>
      <c r="BM1513">
        <f>86400*((FlowsCalibration2!$BM$1513)^(1+1))*BM$1836</f>
        <v>66896.309510588311</v>
      </c>
      <c r="BN1513">
        <f>86400*((FlowsCalibration2!$BN$1513)^(1+1))*BN$1836</f>
        <v>66896.309510588311</v>
      </c>
      <c r="BO1513">
        <f>86400*((FlowsCalibration2!$BO$1513)^(1+1))*BO$1836</f>
        <v>8627.3806166017439</v>
      </c>
      <c r="BP1513">
        <f>86400*((FlowsCalibration2!$BP$1513)^(1+1))*BP$1836</f>
        <v>34407.02197099333</v>
      </c>
      <c r="BQ1513">
        <f>86400*((FlowsCalibration2!$BQ$1513)^(1+1))*BQ$1836</f>
        <v>34407.02197099333</v>
      </c>
      <c r="BR1513">
        <f>86400*((FlowsCalibration2!$BR$1513)^(1+1))*BR$1836</f>
        <v>988.97371704812178</v>
      </c>
      <c r="BS1513">
        <f>86400*((FlowsCalibration2!$BS$1513)^(1+1))*BS$1836</f>
        <v>1919.9166776438049</v>
      </c>
      <c r="BT1513">
        <f>86400*((FlowsCalibration2!$BT$1513)^(1+1))*BT$1836</f>
        <v>644002.22665126447</v>
      </c>
      <c r="BU1513">
        <f>86400*((FlowsCalibration2!$BU$1513)^(1+1))*BU$1836</f>
        <v>550271.21763209102</v>
      </c>
      <c r="BV1513">
        <f>86400*((FlowsCalibration2!$BV$1513)^(1+1))*BV$1836</f>
        <v>344763.66234350472</v>
      </c>
      <c r="BW1513">
        <f>86400*((FlowsCalibration2!$BW$1513)^(1+1))*BW$1836</f>
        <v>592205.17253493262</v>
      </c>
      <c r="BX1513">
        <f>86400*((FlowsCalibration2!$BX$1513)^(1+1))*BX$1836</f>
        <v>649622.68441360048</v>
      </c>
      <c r="BY1513">
        <f>86400*((FlowsCalibration2!$BY$1513)^(1+1))*BY$1836</f>
        <v>19875.605863679073</v>
      </c>
      <c r="BZ1513">
        <f>86400*((FlowsCalibration2!$BZ$1513)^(1+1))*BZ$1836</f>
        <v>665.59256456826245</v>
      </c>
      <c r="CA1513">
        <f>86400*((FlowsCalibration2!$CA$1513)^(1+1))*CA$1836</f>
        <v>665.59256456826245</v>
      </c>
      <c r="CB1513">
        <f>86400*((FlowsCalibration2!$CB$1513)^(1+1))*CB$1836</f>
        <v>665.59256456826245</v>
      </c>
      <c r="CC1513">
        <f>86400*((FlowsCalibration2!$CC$1513)^(1+1))*CC$1836</f>
        <v>665.59256456826245</v>
      </c>
      <c r="CD1513">
        <f>86400*((FlowsCalibration2!$CD$1513)^(1+1))*CD$1836</f>
        <v>517691.70805079892</v>
      </c>
      <c r="CE1513">
        <f>86400*((FlowsCalibration2!$CE$1513)^(1+1))*CE$1836</f>
        <v>517691.70805079892</v>
      </c>
      <c r="CF1513">
        <f>86400*((FlowsCalibration2!$CF$1513)^(1+1))*CF$1836</f>
        <v>1000.5061857512945</v>
      </c>
      <c r="CG1513">
        <f>86400*((FlowsCalibration2!$CG$1513)^(1+1))*CG$1836</f>
        <v>1504.5926356604737</v>
      </c>
      <c r="CH1513">
        <f>86400*((FlowsCalibration2!$CH$1513)^(1+1))*CH$1836</f>
        <v>1619.9766823697169</v>
      </c>
      <c r="CI1513">
        <f>86400*((FlowsCalibration2!$CI$1513)^(1+1))*CI$1836</f>
        <v>367.42727166383759</v>
      </c>
      <c r="CJ1513">
        <f>86400*((FlowsCalibration2!$CJ$1513)^(1+1))*CJ$1836</f>
        <v>1987.4039540335557</v>
      </c>
      <c r="CK1513">
        <f>86400*((FlowsCalibration2!$CK$1513)^(1+1))*CK$1836</f>
        <v>338497.82674673339</v>
      </c>
      <c r="CL1513">
        <f>86400*((FlowsCalibration2!$CL$1513)^(1+1))*CL$1836</f>
        <v>67322.879338683633</v>
      </c>
      <c r="CM1513">
        <f>86400*((FlowsCalibration2!$CM$1513)^(1+1))*CM$1836</f>
        <v>3624.6325759247065</v>
      </c>
      <c r="CN1513">
        <f>86400*((FlowsCalibration2!$CN$1513)^(1+1))*CN$1836</f>
        <v>278162.51458925509</v>
      </c>
      <c r="CO1513">
        <f>86400*((FlowsCalibration2!$CO$1513)^(1+1))*CO$1836</f>
        <v>278162.51458925509</v>
      </c>
      <c r="CP1513">
        <f>86400*((FlowsCalibration2!$CP$1513)^(1+1))*CP$1836</f>
        <v>335240.37418558472</v>
      </c>
      <c r="CQ1513">
        <f>86400*((FlowsCalibration2!$CQ$1513)^(1+1))*CQ$1836</f>
        <v>547677.03341898543</v>
      </c>
      <c r="CR1513">
        <f>86400*((FlowsCalibration2!$CR$1513)^(1+1))*CR$1836</f>
        <v>1011629.9024719037</v>
      </c>
      <c r="CS1513">
        <f>86400*((FlowsCalibration2!$CS$1513)^(1+1))*CS$1836</f>
        <v>649622.68441360048</v>
      </c>
      <c r="CT1513">
        <f>86400*((FlowsCalibration2!$CT$1513)^(1+1))*CT$1836</f>
        <v>34407.02197099333</v>
      </c>
      <c r="CU1513">
        <f>86400*((FlowsCalibration2!$CU$1513)^(1+1))*CU$1836</f>
        <v>547037.02222872328</v>
      </c>
      <c r="CV1513">
        <f>86400*((FlowsCalibration2!$CV$1513)^(1+1))*CV$1836</f>
        <v>564567.1835252943</v>
      </c>
      <c r="CW1513">
        <f>86400*((FlowsCalibration2!$CW$1513)^(1+1))*CW$1836</f>
        <v>640686.99106124521</v>
      </c>
      <c r="CX1513">
        <f>86400*((FlowsCalibration2!$CX$1513)^(1+1))*CX$1836</f>
        <v>644002.22665126447</v>
      </c>
      <c r="CY1513">
        <f>86400*((FlowsCalibration2!$CY$1513)^(1+1))*CY$1836</f>
        <v>174061.2664951389</v>
      </c>
      <c r="CZ1513">
        <f>86400*((FlowsCalibration2!$CZ$1513)^(1+1))*CZ$1836</f>
        <v>775972.15306971641</v>
      </c>
      <c r="DA1513">
        <f>86400*((FlowsCalibration2!$DA$1513)^(1+1))*DA$1836</f>
        <v>782620.70200552058</v>
      </c>
      <c r="DB1513">
        <f>86400*((FlowsCalibration2!$DB$1513)^(1+1))*DB$1836</f>
        <v>367.42727166383759</v>
      </c>
      <c r="DC1513">
        <f>86400*((FlowsCalibration2!$DC$1513)^(1+1))*DC$1836</f>
        <v>235325.462763972</v>
      </c>
      <c r="DD1513">
        <f>86400*((FlowsCalibration2!$DD$1513)^(1+1))*DD$1836</f>
        <v>187587.32645623368</v>
      </c>
      <c r="DE1513">
        <f>86400*((FlowsCalibration2!$DE$1513)^(1+1))*DE$1836</f>
        <v>190507.04431097957</v>
      </c>
      <c r="DF1513">
        <f>86400*((FlowsCalibration2!$DF$1513)^(1+1))*DF$1836</f>
        <v>665.59256456826245</v>
      </c>
      <c r="DG1513">
        <f>86400*((FlowsCalibration2!$DG$1513)^(1+1))*DG$1836</f>
        <v>601.93510349600945</v>
      </c>
      <c r="DH1513">
        <f>86400*((FlowsCalibration2!$DH$1513)^(1+1))*DH$1836</f>
        <v>19875.605863679073</v>
      </c>
      <c r="DI1513">
        <f>86400*((FlowsCalibration2!$DI$1513)^(1+1))*DI$1836</f>
        <v>517691.70805079892</v>
      </c>
      <c r="DJ1513">
        <f>86400*((FlowsCalibration2!$DJ$1513)^(1+1))*DJ$1836</f>
        <v>1000.5061857512945</v>
      </c>
      <c r="DK1513">
        <f>86400*((FlowsCalibration2!$DK$1513)^(1+1))*DK$1836</f>
        <v>22036.787496561719</v>
      </c>
      <c r="DL1513">
        <f>86400*((FlowsCalibration2!$DL$1513)^(1+1))*DL$1836</f>
        <v>43339.328024028277</v>
      </c>
      <c r="DM1513">
        <f>86400*((FlowsCalibration2!$DM$1513)^(1+1))*DM$1836</f>
        <v>45507.564005441905</v>
      </c>
      <c r="DN1513">
        <f>86400*((FlowsCalibration2!$DN$1513)^(1+1))*DN$1836</f>
        <v>66896.309510588311</v>
      </c>
      <c r="DO1513">
        <f>86400*((FlowsCalibration2!$DO$1513)^(1+1))*DO$1836</f>
        <v>131619.70714675027</v>
      </c>
      <c r="DP1513">
        <f>86400*((FlowsCalibration2!$DP$1513)^(1+1))*DP$1836</f>
        <v>592205.17253493262</v>
      </c>
      <c r="DQ1513">
        <f>86400*((FlowsCalibration2!$DQ$1513)^(1+1))*DQ$1836</f>
        <v>344763.66234350472</v>
      </c>
      <c r="DR1513">
        <f>86400*((FlowsCalibration2!$DR$1513)^(1+1))*DR$1836</f>
        <v>533070.07316856878</v>
      </c>
      <c r="DS1513">
        <f>86400*((FlowsCalibration2!$DS$1513)^(1+1))*DS$1836</f>
        <v>1919.9166776438049</v>
      </c>
      <c r="DT1513">
        <f>86400*((FlowsCalibration2!$DT$1513)^(1+1))*DT$1836</f>
        <v>2750.4994883418917</v>
      </c>
      <c r="DU1513">
        <f>86400*((FlowsCalibration2!$DU$1513)^(1+1))*DU$1836</f>
        <v>858.59965902091199</v>
      </c>
      <c r="DV1513">
        <f>86400*((FlowsCalibration2!$DV$1513)^(1+1))*DV$1836</f>
        <v>504.08644990917719</v>
      </c>
      <c r="DW1513">
        <f>86400*((FlowsCalibration2!$DW$1513)^(1+1))*DW$1836</f>
        <v>115.38404670924891</v>
      </c>
      <c r="DX1513">
        <f>86400*((FlowsCalibration2!$DX$1513)^(1+1))*DX$1836</f>
        <v>73720.496828994117</v>
      </c>
      <c r="DY1513">
        <f>86400*((FlowsCalibration2!$DY$1513)^(1+1))*DY$1836</f>
        <v>67322.879338683633</v>
      </c>
      <c r="DZ1513">
        <f>86400*((FlowsCalibration2!$DZ$1513)^(1+1))*DZ$1836</f>
        <v>3624.6325759247065</v>
      </c>
      <c r="EA1513">
        <f>86400*((FlowsCalibration2!$EA$1513)^(1+1))*EA$1836</f>
        <v>5002.7480244781536</v>
      </c>
      <c r="EB1513">
        <f>86400*((FlowsCalibration2!$EB$1513)^(1+1))*EB$1836</f>
        <v>8912.0007958206388</v>
      </c>
      <c r="EC1513">
        <f>86400*((FlowsCalibration2!$EC$1513)^(1+1))*EC$1836</f>
        <v>2279.9687727895171</v>
      </c>
      <c r="ED1513">
        <f>86400*((FlowsCalibration2!$ED$1513)^(1+1))*ED$1836</f>
        <v>1359.8433796979532</v>
      </c>
      <c r="EE1513">
        <f>86400*((FlowsCalibration2!$EE$1513)^(1+1))*EE$1836</f>
        <v>988.97371704812178</v>
      </c>
      <c r="EF1513">
        <f>86400*((FlowsCalibration2!$EF$1513)^(1+1))*EF$1836</f>
        <v>547677.03341898543</v>
      </c>
      <c r="EG1513">
        <f>86400*((FlowsCalibration2!$EG$1513)^(1+1))*EG$1836</f>
        <v>335240.37418558472</v>
      </c>
    </row>
    <row r="1514" spans="2:137" x14ac:dyDescent="0.2">
      <c r="B1514">
        <f>86400*((FlowsCalibration2!$B$1514)^(1+1))*B$1836</f>
        <v>1154013.8185443131</v>
      </c>
      <c r="C1514">
        <f>86400*((FlowsCalibration2!$C$1514)^(1+1))*C$1836</f>
        <v>942528.57512542873</v>
      </c>
      <c r="D1514">
        <f>86400*((FlowsCalibration2!$D$1514)^(1+1))*D$1836</f>
        <v>942528.57512542873</v>
      </c>
      <c r="E1514">
        <f>86400*((FlowsCalibration2!$E$1514)^(1+1))*E$1836</f>
        <v>535765.55721773766</v>
      </c>
      <c r="F1514">
        <f>86400*((FlowsCalibration2!$F$1514)^(1+1))*F$1836</f>
        <v>519156.85681723669</v>
      </c>
      <c r="G1514">
        <f>86400*((FlowsCalibration2!$G$1514)^(1+1))*G$1836</f>
        <v>625310.97330911341</v>
      </c>
      <c r="H1514">
        <f>86400*((FlowsCalibration2!$H$1514)^(1+1))*H$1836</f>
        <v>551022.2670121775</v>
      </c>
      <c r="I1514">
        <f>86400*((FlowsCalibration2!$I$1514)^(1+1))*I$1836</f>
        <v>551022.2670121775</v>
      </c>
      <c r="J1514">
        <f>86400*((FlowsCalibration2!$J$1514)^(1+1))*J$1836</f>
        <v>533914.53351200256</v>
      </c>
      <c r="K1514">
        <f>86400*((FlowsCalibration2!$K$1514)^(1+1))*K$1836</f>
        <v>19417.615309057317</v>
      </c>
      <c r="L1514">
        <f>86400*((FlowsCalibration2!$L$1514)^(1+1))*L$1836</f>
        <v>19417.615309057317</v>
      </c>
      <c r="M1514">
        <f>86400*((FlowsCalibration2!$M$1514)^(1+1))*M$1836</f>
        <v>19417.615309057317</v>
      </c>
      <c r="N1514">
        <f>86400*((FlowsCalibration2!$N$1514)^(1+1))*N$1836</f>
        <v>19417.615309057317</v>
      </c>
      <c r="O1514">
        <f>86400*((FlowsCalibration2!$O$1514)^(1+1))*O$1836</f>
        <v>336560.05097315251</v>
      </c>
      <c r="P1514">
        <f>86400*((FlowsCalibration2!$P$1514)^(1+1))*P$1836</f>
        <v>336560.05097315251</v>
      </c>
      <c r="Q1514">
        <f>86400*((FlowsCalibration2!$Q$1514)^(1+1))*Q$1836</f>
        <v>764142.80301624059</v>
      </c>
      <c r="R1514">
        <f>86400*((FlowsCalibration2!$R$1514)^(1+1))*R$1836</f>
        <v>757651.22822556982</v>
      </c>
      <c r="S1514">
        <f>86400*((FlowsCalibration2!$S$1514)^(1+1))*S$1836</f>
        <v>987745.03065020335</v>
      </c>
      <c r="T1514">
        <f>86400*((FlowsCalibration2!$T$1514)^(1+1))*T$1836</f>
        <v>987745.03065020335</v>
      </c>
      <c r="U1514">
        <f>86400*((FlowsCalibration2!$U$1514)^(1+1))*U$1836</f>
        <v>987745.03065020335</v>
      </c>
      <c r="V1514">
        <f>86400*((FlowsCalibration2!$V$1514)^(1+1))*V$1836</f>
        <v>170044.13869350281</v>
      </c>
      <c r="W1514">
        <f>86400*((FlowsCalibration2!$W$1514)^(1+1))*W$1836</f>
        <v>170044.13869350281</v>
      </c>
      <c r="X1514">
        <f>86400*((FlowsCalibration2!$X$1514)^(1+1))*X$1836</f>
        <v>170044.13869350281</v>
      </c>
      <c r="Y1514">
        <f>86400*((FlowsCalibration2!$Y$1514)^(1+1))*Y$1836</f>
        <v>128647.7632697837</v>
      </c>
      <c r="Z1514">
        <f>86400*((FlowsCalibration2!$Z$1514)^(1+1))*Z$1836</f>
        <v>128647.7632697837</v>
      </c>
      <c r="AA1514">
        <f>86400*((FlowsCalibration2!$AA$1514)^(1+1))*AA$1836</f>
        <v>229516.17888036903</v>
      </c>
      <c r="AB1514">
        <f>86400*((FlowsCalibration2!$AB$1514)^(1+1))*AB$1836</f>
        <v>255586.16126228942</v>
      </c>
      <c r="AC1514">
        <f>86400*((FlowsCalibration2!$AC$1514)^(1+1))*AC$1836</f>
        <v>266751.25207236031</v>
      </c>
      <c r="AD1514">
        <f>86400*((FlowsCalibration2!$AD$1514)^(1+1))*AD$1836</f>
        <v>266751.25207236031</v>
      </c>
      <c r="AE1514">
        <f>86400*((FlowsCalibration2!$AE$1514)^(1+1))*AE$1836</f>
        <v>255833.94440847621</v>
      </c>
      <c r="AF1514">
        <f>86400*((FlowsCalibration2!$AF$1514)^(1+1))*AF$1836</f>
        <v>233437.77676347442</v>
      </c>
      <c r="AG1514">
        <f>86400*((FlowsCalibration2!$AG$1514)^(1+1))*AG$1836</f>
        <v>2163.1632515226597</v>
      </c>
      <c r="AH1514">
        <f>86400*((FlowsCalibration2!$AH$1514)^(1+1))*AH$1836</f>
        <v>237317.50358555315</v>
      </c>
      <c r="AI1514">
        <f>86400*((FlowsCalibration2!$AI$1514)^(1+1))*AI$1836</f>
        <v>233437.77676347442</v>
      </c>
      <c r="AJ1514">
        <f>86400*((FlowsCalibration2!$AJ$1514)^(1+1))*AJ$1836</f>
        <v>237317.50358555315</v>
      </c>
      <c r="AK1514">
        <f>86400*((FlowsCalibration2!$AK$1514)^(1+1))*AK$1836</f>
        <v>237317.50358555315</v>
      </c>
      <c r="AL1514">
        <f>86400*((FlowsCalibration2!$AL$1514)^(1+1))*AL$1836</f>
        <v>167842.57265549921</v>
      </c>
      <c r="AM1514">
        <f>86400*((FlowsCalibration2!$AM$1514)^(1+1))*AM$1836</f>
        <v>8562.2950107296783</v>
      </c>
      <c r="AN1514">
        <f>86400*((FlowsCalibration2!$AN$1514)^(1+1))*AN$1836</f>
        <v>8562.2950107296783</v>
      </c>
      <c r="AO1514">
        <f>86400*((FlowsCalibration2!$AO$1514)^(1+1))*AO$1836</f>
        <v>184897.86238004782</v>
      </c>
      <c r="AP1514">
        <f>86400*((FlowsCalibration2!$AP$1514)^(1+1))*AP$1836</f>
        <v>184897.86238004782</v>
      </c>
      <c r="AQ1514">
        <f>86400*((FlowsCalibration2!$AQ$1514)^(1+1))*AQ$1836</f>
        <v>181963.81222097448</v>
      </c>
      <c r="AR1514">
        <f>86400*((FlowsCalibration2!$AR$1514)^(1+1))*AR$1836</f>
        <v>71160.774661475676</v>
      </c>
      <c r="AS1514">
        <f>86400*((FlowsCalibration2!$AS$1514)^(1+1))*AS$1836</f>
        <v>63320.913745861319</v>
      </c>
      <c r="AT1514">
        <f>86400*((FlowsCalibration2!$AT$1514)^(1+1))*AT$1836</f>
        <v>579.03357523551972</v>
      </c>
      <c r="AU1514">
        <f>86400*((FlowsCalibration2!$AU$1514)^(1+1))*AU$1836</f>
        <v>810.12201270144851</v>
      </c>
      <c r="AV1514">
        <f>86400*((FlowsCalibration2!$AV$1514)^(1+1))*AV$1836</f>
        <v>20687.505105081011</v>
      </c>
      <c r="AW1514">
        <f>86400*((FlowsCalibration2!$AW$1514)^(1+1))*AW$1836</f>
        <v>1912.8604927722272</v>
      </c>
      <c r="AX1514">
        <f>86400*((FlowsCalibration2!$AX$1514)^(1+1))*AX$1836</f>
        <v>579.03357523551972</v>
      </c>
      <c r="AY1514">
        <f>86400*((FlowsCalibration2!$AY$1514)^(1+1))*AY$1836</f>
        <v>42920.915029716743</v>
      </c>
      <c r="AZ1514">
        <f>86400*((FlowsCalibration2!$AZ$1514)^(1+1))*AZ$1836</f>
        <v>44254.355548919586</v>
      </c>
      <c r="BA1514">
        <f>86400*((FlowsCalibration2!$BA$1514)^(1+1))*BA$1836</f>
        <v>1912.8604927722272</v>
      </c>
      <c r="BB1514">
        <f>86400*((FlowsCalibration2!$BB$1514)^(1+1))*BB$1836</f>
        <v>485.17919722161872</v>
      </c>
      <c r="BC1514">
        <f>86400*((FlowsCalibration2!$BC$1514)^(1+1))*BC$1836</f>
        <v>485.17919722161872</v>
      </c>
      <c r="BD1514">
        <f>86400*((FlowsCalibration2!$BD$1514)^(1+1))*BD$1836</f>
        <v>962.97924315469561</v>
      </c>
      <c r="BE1514">
        <f>86400*((FlowsCalibration2!$BE$1514)^(1+1))*BE$1836</f>
        <v>1297.240954480156</v>
      </c>
      <c r="BF1514">
        <f>86400*((FlowsCalibration2!$BF$1514)^(1+1))*BF$1836</f>
        <v>2163.1632515226597</v>
      </c>
      <c r="BG1514">
        <f>86400*((FlowsCalibration2!$BG$1514)^(1+1))*BG$1836</f>
        <v>4883.3183453170686</v>
      </c>
      <c r="BH1514">
        <f>86400*((FlowsCalibration2!$BH$1514)^(1+1))*BH$1836</f>
        <v>353.64582550336246</v>
      </c>
      <c r="BI1514">
        <f>86400*((FlowsCalibration2!$BI$1514)^(1+1))*BI$1836</f>
        <v>111.05622689255301</v>
      </c>
      <c r="BJ1514">
        <f>86400*((FlowsCalibration2!$BJ$1514)^(1+1))*BJ$1836</f>
        <v>111.05622689255301</v>
      </c>
      <c r="BK1514">
        <f>86400*((FlowsCalibration2!$BK$1514)^(1+1))*BK$1836</f>
        <v>20687.505105081011</v>
      </c>
      <c r="BL1514">
        <f>86400*((FlowsCalibration2!$BL$1514)^(1+1))*BL$1836</f>
        <v>40838.454777797917</v>
      </c>
      <c r="BM1514">
        <f>86400*((FlowsCalibration2!$BM$1514)^(1+1))*BM$1836</f>
        <v>63320.913745861319</v>
      </c>
      <c r="BN1514">
        <f>86400*((FlowsCalibration2!$BN$1514)^(1+1))*BN$1836</f>
        <v>63320.913745861319</v>
      </c>
      <c r="BO1514">
        <f>86400*((FlowsCalibration2!$BO$1514)^(1+1))*BO$1836</f>
        <v>8421.4211647038501</v>
      </c>
      <c r="BP1514">
        <f>86400*((FlowsCalibration2!$BP$1514)^(1+1))*BP$1836</f>
        <v>33087.28922233187</v>
      </c>
      <c r="BQ1514">
        <f>86400*((FlowsCalibration2!$BQ$1514)^(1+1))*BQ$1836</f>
        <v>33087.28922233187</v>
      </c>
      <c r="BR1514">
        <f>86400*((FlowsCalibration2!$BR$1514)^(1+1))*BR$1836</f>
        <v>944.81752358673987</v>
      </c>
      <c r="BS1514">
        <f>86400*((FlowsCalibration2!$BS$1514)^(1+1))*BS$1836</f>
        <v>1843.4207721349746</v>
      </c>
      <c r="BT1514">
        <f>86400*((FlowsCalibration2!$BT$1514)^(1+1))*BT$1836</f>
        <v>628547.32005275181</v>
      </c>
      <c r="BU1514">
        <f>86400*((FlowsCalibration2!$BU$1514)^(1+1))*BU$1836</f>
        <v>535765.55721773766</v>
      </c>
      <c r="BV1514">
        <f>86400*((FlowsCalibration2!$BV$1514)^(1+1))*BV$1836</f>
        <v>336560.05097315251</v>
      </c>
      <c r="BW1514">
        <f>86400*((FlowsCalibration2!$BW$1514)^(1+1))*BW$1836</f>
        <v>578223.03874906641</v>
      </c>
      <c r="BX1514">
        <f>86400*((FlowsCalibration2!$BX$1514)^(1+1))*BX$1836</f>
        <v>634284.90672259487</v>
      </c>
      <c r="BY1514">
        <f>86400*((FlowsCalibration2!$BY$1514)^(1+1))*BY$1836</f>
        <v>19417.615309057317</v>
      </c>
      <c r="BZ1514">
        <f>86400*((FlowsCalibration2!$BZ$1514)^(1+1))*BZ$1836</f>
        <v>638.93771456371496</v>
      </c>
      <c r="CA1514">
        <f>86400*((FlowsCalibration2!$CA$1514)^(1+1))*CA$1836</f>
        <v>638.93771456371496</v>
      </c>
      <c r="CB1514">
        <f>86400*((FlowsCalibration2!$CB$1514)^(1+1))*CB$1836</f>
        <v>638.93771456371496</v>
      </c>
      <c r="CC1514">
        <f>86400*((FlowsCalibration2!$CC$1514)^(1+1))*CC$1836</f>
        <v>638.93771456371496</v>
      </c>
      <c r="CD1514">
        <f>86400*((FlowsCalibration2!$CD$1514)^(1+1))*CD$1836</f>
        <v>505272.00127118634</v>
      </c>
      <c r="CE1514">
        <f>86400*((FlowsCalibration2!$CE$1514)^(1+1))*CE$1836</f>
        <v>505272.00127118634</v>
      </c>
      <c r="CF1514">
        <f>86400*((FlowsCalibration2!$CF$1514)^(1+1))*CF$1836</f>
        <v>962.97924315469561</v>
      </c>
      <c r="CG1514">
        <f>86400*((FlowsCalibration2!$CG$1514)^(1+1))*CG$1836</f>
        <v>1448.1584403763161</v>
      </c>
      <c r="CH1514">
        <f>86400*((FlowsCalibration2!$CH$1514)^(1+1))*CH$1836</f>
        <v>1559.2146672688634</v>
      </c>
      <c r="CI1514">
        <f>86400*((FlowsCalibration2!$CI$1514)^(1+1))*CI$1836</f>
        <v>353.64582550336246</v>
      </c>
      <c r="CJ1514">
        <f>86400*((FlowsCalibration2!$CJ$1514)^(1+1))*CJ$1836</f>
        <v>1912.8604927722272</v>
      </c>
      <c r="CK1514">
        <f>86400*((FlowsCalibration2!$CK$1514)^(1+1))*CK$1836</f>
        <v>330103.13965189882</v>
      </c>
      <c r="CL1514">
        <f>86400*((FlowsCalibration2!$CL$1514)^(1+1))*CL$1836</f>
        <v>64987.669008917132</v>
      </c>
      <c r="CM1514">
        <f>86400*((FlowsCalibration2!$CM$1514)^(1+1))*CM$1836</f>
        <v>3538.1026946584052</v>
      </c>
      <c r="CN1514">
        <f>86400*((FlowsCalibration2!$CN$1514)^(1+1))*CN$1836</f>
        <v>266751.25207236031</v>
      </c>
      <c r="CO1514">
        <f>86400*((FlowsCalibration2!$CO$1514)^(1+1))*CO$1836</f>
        <v>266751.25207236031</v>
      </c>
      <c r="CP1514">
        <f>86400*((FlowsCalibration2!$CP$1514)^(1+1))*CP$1836</f>
        <v>326842.92611863097</v>
      </c>
      <c r="CQ1514">
        <f>86400*((FlowsCalibration2!$CQ$1514)^(1+1))*CQ$1836</f>
        <v>532798.2296872997</v>
      </c>
      <c r="CR1514">
        <f>86400*((FlowsCalibration2!$CR$1514)^(1+1))*CR$1836</f>
        <v>987745.03065020335</v>
      </c>
      <c r="CS1514">
        <f>86400*((FlowsCalibration2!$CS$1514)^(1+1))*CS$1836</f>
        <v>634284.90672259487</v>
      </c>
      <c r="CT1514">
        <f>86400*((FlowsCalibration2!$CT$1514)^(1+1))*CT$1836</f>
        <v>33087.28922233187</v>
      </c>
      <c r="CU1514">
        <f>86400*((FlowsCalibration2!$CU$1514)^(1+1))*CU$1836</f>
        <v>533914.53351200256</v>
      </c>
      <c r="CV1514">
        <f>86400*((FlowsCalibration2!$CV$1514)^(1+1))*CV$1836</f>
        <v>551022.2670121775</v>
      </c>
      <c r="CW1514">
        <f>86400*((FlowsCalibration2!$CW$1514)^(1+1))*CW$1836</f>
        <v>625310.97330911341</v>
      </c>
      <c r="CX1514">
        <f>86400*((FlowsCalibration2!$CX$1514)^(1+1))*CX$1836</f>
        <v>628547.32005275181</v>
      </c>
      <c r="CY1514">
        <f>86400*((FlowsCalibration2!$CY$1514)^(1+1))*CY$1836</f>
        <v>170044.13869350281</v>
      </c>
      <c r="CZ1514">
        <f>86400*((FlowsCalibration2!$CZ$1514)^(1+1))*CZ$1836</f>
        <v>757651.22822556982</v>
      </c>
      <c r="DA1514">
        <f>86400*((FlowsCalibration2!$DA$1514)^(1+1))*DA$1836</f>
        <v>764142.80301624059</v>
      </c>
      <c r="DB1514">
        <f>86400*((FlowsCalibration2!$DB$1514)^(1+1))*DB$1836</f>
        <v>353.64582550336246</v>
      </c>
      <c r="DC1514">
        <f>86400*((FlowsCalibration2!$DC$1514)^(1+1))*DC$1836</f>
        <v>229516.17888036903</v>
      </c>
      <c r="DD1514">
        <f>86400*((FlowsCalibration2!$DD$1514)^(1+1))*DD$1836</f>
        <v>181963.81222097448</v>
      </c>
      <c r="DE1514">
        <f>86400*((FlowsCalibration2!$DE$1514)^(1+1))*DE$1836</f>
        <v>184897.86238004782</v>
      </c>
      <c r="DF1514">
        <f>86400*((FlowsCalibration2!$DF$1514)^(1+1))*DF$1836</f>
        <v>638.93771456371496</v>
      </c>
      <c r="DG1514">
        <f>86400*((FlowsCalibration2!$DG$1514)^(1+1))*DG$1836</f>
        <v>579.03357523551972</v>
      </c>
      <c r="DH1514">
        <f>86400*((FlowsCalibration2!$DH$1514)^(1+1))*DH$1836</f>
        <v>19417.615309057317</v>
      </c>
      <c r="DI1514">
        <f>86400*((FlowsCalibration2!$DI$1514)^(1+1))*DI$1836</f>
        <v>505272.00127118634</v>
      </c>
      <c r="DJ1514">
        <f>86400*((FlowsCalibration2!$DJ$1514)^(1+1))*DJ$1836</f>
        <v>962.97924315469561</v>
      </c>
      <c r="DK1514">
        <f>86400*((FlowsCalibration2!$DK$1514)^(1+1))*DK$1836</f>
        <v>20687.505105081011</v>
      </c>
      <c r="DL1514">
        <f>86400*((FlowsCalibration2!$DL$1514)^(1+1))*DL$1836</f>
        <v>40838.454777797917</v>
      </c>
      <c r="DM1514">
        <f>86400*((FlowsCalibration2!$DM$1514)^(1+1))*DM$1836</f>
        <v>42920.915029716743</v>
      </c>
      <c r="DN1514">
        <f>86400*((FlowsCalibration2!$DN$1514)^(1+1))*DN$1836</f>
        <v>63320.913745861319</v>
      </c>
      <c r="DO1514">
        <f>86400*((FlowsCalibration2!$DO$1514)^(1+1))*DO$1836</f>
        <v>128647.7632697837</v>
      </c>
      <c r="DP1514">
        <f>86400*((FlowsCalibration2!$DP$1514)^(1+1))*DP$1836</f>
        <v>578223.03874906641</v>
      </c>
      <c r="DQ1514">
        <f>86400*((FlowsCalibration2!$DQ$1514)^(1+1))*DQ$1836</f>
        <v>336560.05097315251</v>
      </c>
      <c r="DR1514">
        <f>86400*((FlowsCalibration2!$DR$1514)^(1+1))*DR$1836</f>
        <v>519156.85681723669</v>
      </c>
      <c r="DS1514">
        <f>86400*((FlowsCalibration2!$DS$1514)^(1+1))*DS$1836</f>
        <v>1843.4207721349746</v>
      </c>
      <c r="DT1514">
        <f>86400*((FlowsCalibration2!$DT$1514)^(1+1))*DT$1836</f>
        <v>2641.4837861889578</v>
      </c>
      <c r="DU1514">
        <f>86400*((FlowsCalibration2!$DU$1514)^(1+1))*DU$1836</f>
        <v>810.12201270144851</v>
      </c>
      <c r="DV1514">
        <f>86400*((FlowsCalibration2!$DV$1514)^(1+1))*DV$1836</f>
        <v>485.17919722161872</v>
      </c>
      <c r="DW1514">
        <f>86400*((FlowsCalibration2!$DW$1514)^(1+1))*DW$1836</f>
        <v>111.05622689255301</v>
      </c>
      <c r="DX1514">
        <f>86400*((FlowsCalibration2!$DX$1514)^(1+1))*DX$1836</f>
        <v>71160.774661475676</v>
      </c>
      <c r="DY1514">
        <f>86400*((FlowsCalibration2!$DY$1514)^(1+1))*DY$1836</f>
        <v>64987.669008917132</v>
      </c>
      <c r="DZ1514">
        <f>86400*((FlowsCalibration2!$DZ$1514)^(1+1))*DZ$1836</f>
        <v>3538.1026946584052</v>
      </c>
      <c r="EA1514">
        <f>86400*((FlowsCalibration2!$EA$1514)^(1+1))*EA$1836</f>
        <v>4883.3183453170686</v>
      </c>
      <c r="EB1514">
        <f>86400*((FlowsCalibration2!$EB$1514)^(1+1))*EB$1836</f>
        <v>8562.2950107296783</v>
      </c>
      <c r="EC1514">
        <f>86400*((FlowsCalibration2!$EC$1514)^(1+1))*EC$1836</f>
        <v>2163.1632515226597</v>
      </c>
      <c r="ED1514">
        <f>86400*((FlowsCalibration2!$ED$1514)^(1+1))*ED$1836</f>
        <v>1297.240954480156</v>
      </c>
      <c r="EE1514">
        <f>86400*((FlowsCalibration2!$EE$1514)^(1+1))*EE$1836</f>
        <v>944.81752358673987</v>
      </c>
      <c r="EF1514">
        <f>86400*((FlowsCalibration2!$EF$1514)^(1+1))*EF$1836</f>
        <v>532798.2296872997</v>
      </c>
      <c r="EG1514">
        <f>86400*((FlowsCalibration2!$EG$1514)^(1+1))*EG$1836</f>
        <v>326842.92611863097</v>
      </c>
    </row>
    <row r="1515" spans="2:137" x14ac:dyDescent="0.2">
      <c r="B1515">
        <f>86400*((FlowsCalibration2!$B$1515)^(1+1))*B$1836</f>
        <v>1115137.2059570053</v>
      </c>
      <c r="C1515">
        <f>86400*((FlowsCalibration2!$C$1515)^(1+1))*C$1836</f>
        <v>917654.65597632446</v>
      </c>
      <c r="D1515">
        <f>86400*((FlowsCalibration2!$D$1515)^(1+1))*D$1836</f>
        <v>917654.65597632446</v>
      </c>
      <c r="E1515">
        <f>86400*((FlowsCalibration2!$E$1515)^(1+1))*E$1836</f>
        <v>521518.80747064977</v>
      </c>
      <c r="F1515">
        <f>86400*((FlowsCalibration2!$F$1515)^(1+1))*F$1836</f>
        <v>505492.14273164497</v>
      </c>
      <c r="G1515">
        <f>86400*((FlowsCalibration2!$G$1515)^(1+1))*G$1836</f>
        <v>610381.02575041295</v>
      </c>
      <c r="H1515">
        <f>86400*((FlowsCalibration2!$H$1515)^(1+1))*H$1836</f>
        <v>537885.22215314338</v>
      </c>
      <c r="I1515">
        <f>86400*((FlowsCalibration2!$I$1515)^(1+1))*I$1836</f>
        <v>537885.22215314338</v>
      </c>
      <c r="J1515">
        <f>86400*((FlowsCalibration2!$J$1515)^(1+1))*J$1836</f>
        <v>521193.97271962307</v>
      </c>
      <c r="K1515">
        <f>86400*((FlowsCalibration2!$K$1515)^(1+1))*K$1836</f>
        <v>18928.852186791446</v>
      </c>
      <c r="L1515">
        <f>86400*((FlowsCalibration2!$L$1515)^(1+1))*L$1836</f>
        <v>18928.852186791446</v>
      </c>
      <c r="M1515">
        <f>86400*((FlowsCalibration2!$M$1515)^(1+1))*M$1836</f>
        <v>18928.852186791446</v>
      </c>
      <c r="N1515">
        <f>86400*((FlowsCalibration2!$N$1515)^(1+1))*N$1836</f>
        <v>18928.852186791446</v>
      </c>
      <c r="O1515">
        <f>86400*((FlowsCalibration2!$O$1515)^(1+1))*O$1836</f>
        <v>328585.94817019417</v>
      </c>
      <c r="P1515">
        <f>86400*((FlowsCalibration2!$P$1515)^(1+1))*P$1836</f>
        <v>328585.94817019417</v>
      </c>
      <c r="Q1515">
        <f>86400*((FlowsCalibration2!$Q$1515)^(1+1))*Q$1836</f>
        <v>746034.14532115788</v>
      </c>
      <c r="R1515">
        <f>86400*((FlowsCalibration2!$R$1515)^(1+1))*R$1836</f>
        <v>739696.40788303735</v>
      </c>
      <c r="S1515">
        <f>86400*((FlowsCalibration2!$S$1515)^(1+1))*S$1836</f>
        <v>964337.44691132556</v>
      </c>
      <c r="T1515">
        <f>86400*((FlowsCalibration2!$T$1515)^(1+1))*T$1836</f>
        <v>964337.44691132556</v>
      </c>
      <c r="U1515">
        <f>86400*((FlowsCalibration2!$U$1515)^(1+1))*U$1836</f>
        <v>964337.44691132556</v>
      </c>
      <c r="V1515">
        <f>86400*((FlowsCalibration2!$V$1515)^(1+1))*V$1836</f>
        <v>166015.62586137292</v>
      </c>
      <c r="W1515">
        <f>86400*((FlowsCalibration2!$W$1515)^(1+1))*W$1836</f>
        <v>166015.62586137292</v>
      </c>
      <c r="X1515">
        <f>86400*((FlowsCalibration2!$X$1515)^(1+1))*X$1836</f>
        <v>166015.62586137292</v>
      </c>
      <c r="Y1515">
        <f>86400*((FlowsCalibration2!$Y$1515)^(1+1))*Y$1836</f>
        <v>125527.50346034448</v>
      </c>
      <c r="Z1515">
        <f>86400*((FlowsCalibration2!$Z$1515)^(1+1))*Z$1836</f>
        <v>125527.50346034448</v>
      </c>
      <c r="AA1515">
        <f>86400*((FlowsCalibration2!$AA$1515)^(1+1))*AA$1836</f>
        <v>223959.48182238417</v>
      </c>
      <c r="AB1515">
        <f>86400*((FlowsCalibration2!$AB$1515)^(1+1))*AB$1836</f>
        <v>249381.32963890801</v>
      </c>
      <c r="AC1515">
        <f>86400*((FlowsCalibration2!$AC$1515)^(1+1))*AC$1836</f>
        <v>254766.92866142135</v>
      </c>
      <c r="AD1515">
        <f>86400*((FlowsCalibration2!$AD$1515)^(1+1))*AD$1836</f>
        <v>254766.92866142135</v>
      </c>
      <c r="AE1515">
        <f>86400*((FlowsCalibration2!$AE$1515)^(1+1))*AE$1836</f>
        <v>244250.65490110754</v>
      </c>
      <c r="AF1515">
        <f>86400*((FlowsCalibration2!$AF$1515)^(1+1))*AF$1836</f>
        <v>222737.15164757514</v>
      </c>
      <c r="AG1515">
        <f>86400*((FlowsCalibration2!$AG$1515)^(1+1))*AG$1836</f>
        <v>1825.6772844768147</v>
      </c>
      <c r="AH1515">
        <f>86400*((FlowsCalibration2!$AH$1515)^(1+1))*AH$1836</f>
        <v>228041.08368511676</v>
      </c>
      <c r="AI1515">
        <f>86400*((FlowsCalibration2!$AI$1515)^(1+1))*AI$1836</f>
        <v>222737.15164757514</v>
      </c>
      <c r="AJ1515">
        <f>86400*((FlowsCalibration2!$AJ$1515)^(1+1))*AJ$1836</f>
        <v>228041.08368511676</v>
      </c>
      <c r="AK1515">
        <f>86400*((FlowsCalibration2!$AK$1515)^(1+1))*AK$1836</f>
        <v>228041.08368511676</v>
      </c>
      <c r="AL1515">
        <f>86400*((FlowsCalibration2!$AL$1515)^(1+1))*AL$1836</f>
        <v>162641.66988832704</v>
      </c>
      <c r="AM1515">
        <f>86400*((FlowsCalibration2!$AM$1515)^(1+1))*AM$1836</f>
        <v>8235.358160433314</v>
      </c>
      <c r="AN1515">
        <f>86400*((FlowsCalibration2!$AN$1515)^(1+1))*AN$1836</f>
        <v>8235.358160433314</v>
      </c>
      <c r="AO1515">
        <f>86400*((FlowsCalibration2!$AO$1515)^(1+1))*AO$1836</f>
        <v>179375.46100842991</v>
      </c>
      <c r="AP1515">
        <f>86400*((FlowsCalibration2!$AP$1515)^(1+1))*AP$1836</f>
        <v>179375.46100842991</v>
      </c>
      <c r="AQ1515">
        <f>86400*((FlowsCalibration2!$AQ$1515)^(1+1))*AQ$1836</f>
        <v>176430.41866012357</v>
      </c>
      <c r="AR1515">
        <f>86400*((FlowsCalibration2!$AR$1515)^(1+1))*AR$1836</f>
        <v>68650.045161446818</v>
      </c>
      <c r="AS1515">
        <f>86400*((FlowsCalibration2!$AS$1515)^(1+1))*AS$1836</f>
        <v>60128.299043613028</v>
      </c>
      <c r="AT1515">
        <f>86400*((FlowsCalibration2!$AT$1515)^(1+1))*AT$1836</f>
        <v>556.57628156544286</v>
      </c>
      <c r="AU1515">
        <f>86400*((FlowsCalibration2!$AU$1515)^(1+1))*AU$1836</f>
        <v>768.63335217395979</v>
      </c>
      <c r="AV1515">
        <f>86400*((FlowsCalibration2!$AV$1515)^(1+1))*AV$1836</f>
        <v>19512.672722560223</v>
      </c>
      <c r="AW1515">
        <f>86400*((FlowsCalibration2!$AW$1515)^(1+1))*AW$1836</f>
        <v>1838.9632582721426</v>
      </c>
      <c r="AX1515">
        <f>86400*((FlowsCalibration2!$AX$1515)^(1+1))*AX$1836</f>
        <v>556.57628156544286</v>
      </c>
      <c r="AY1515">
        <f>86400*((FlowsCalibration2!$AY$1515)^(1+1))*AY$1836</f>
        <v>40635.171308492994</v>
      </c>
      <c r="AZ1515">
        <f>86400*((FlowsCalibration2!$AZ$1515)^(1+1))*AZ$1836</f>
        <v>41907.911062349944</v>
      </c>
      <c r="BA1515">
        <f>86400*((FlowsCalibration2!$BA$1515)^(1+1))*BA$1836</f>
        <v>1838.9632582721426</v>
      </c>
      <c r="BB1515">
        <f>86400*((FlowsCalibration2!$BB$1515)^(1+1))*BB$1836</f>
        <v>466.43585391607115</v>
      </c>
      <c r="BC1515">
        <f>86400*((FlowsCalibration2!$BC$1515)^(1+1))*BC$1836</f>
        <v>466.43585391607115</v>
      </c>
      <c r="BD1515">
        <f>86400*((FlowsCalibration2!$BD$1515)^(1+1))*BD$1836</f>
        <v>925.77762640376091</v>
      </c>
      <c r="BE1515">
        <f>86400*((FlowsCalibration2!$BE$1515)^(1+1))*BE$1836</f>
        <v>1207.2060559414067</v>
      </c>
      <c r="BF1515">
        <f>86400*((FlowsCalibration2!$BF$1515)^(1+1))*BF$1836</f>
        <v>1825.6772844768147</v>
      </c>
      <c r="BG1515">
        <f>86400*((FlowsCalibration2!$BG$1515)^(1+1))*BG$1836</f>
        <v>4765.3315017768091</v>
      </c>
      <c r="BH1515">
        <f>86400*((FlowsCalibration2!$BH$1515)^(1+1))*BH$1836</f>
        <v>339.98385245517437</v>
      </c>
      <c r="BI1515">
        <f>86400*((FlowsCalibration2!$BI$1515)^(1+1))*BI$1836</f>
        <v>106.7659254971387</v>
      </c>
      <c r="BJ1515">
        <f>86400*((FlowsCalibration2!$BJ$1515)^(1+1))*BJ$1836</f>
        <v>106.7659254971387</v>
      </c>
      <c r="BK1515">
        <f>86400*((FlowsCalibration2!$BK$1515)^(1+1))*BK$1836</f>
        <v>19512.672722560223</v>
      </c>
      <c r="BL1515">
        <f>86400*((FlowsCalibration2!$BL$1515)^(1+1))*BL$1836</f>
        <v>38640.473079715361</v>
      </c>
      <c r="BM1515">
        <f>86400*((FlowsCalibration2!$BM$1515)^(1+1))*BM$1836</f>
        <v>60128.299043613028</v>
      </c>
      <c r="BN1515">
        <f>86400*((FlowsCalibration2!$BN$1515)^(1+1))*BN$1836</f>
        <v>60128.299043613028</v>
      </c>
      <c r="BO1515">
        <f>86400*((FlowsCalibration2!$BO$1515)^(1+1))*BO$1836</f>
        <v>8217.9493041449186</v>
      </c>
      <c r="BP1515">
        <f>86400*((FlowsCalibration2!$BP$1515)^(1+1))*BP$1836</f>
        <v>31795.754121301678</v>
      </c>
      <c r="BQ1515">
        <f>86400*((FlowsCalibration2!$BQ$1515)^(1+1))*BQ$1836</f>
        <v>31795.754121301678</v>
      </c>
      <c r="BR1515">
        <f>86400*((FlowsCalibration2!$BR$1515)^(1+1))*BR$1836</f>
        <v>901.66984066433349</v>
      </c>
      <c r="BS1515">
        <f>86400*((FlowsCalibration2!$BS$1515)^(1+1))*BS$1836</f>
        <v>1767.6223049065566</v>
      </c>
      <c r="BT1515">
        <f>86400*((FlowsCalibration2!$BT$1515)^(1+1))*BT$1836</f>
        <v>613539.50964758464</v>
      </c>
      <c r="BU1515">
        <f>86400*((FlowsCalibration2!$BU$1515)^(1+1))*BU$1836</f>
        <v>521518.80747064977</v>
      </c>
      <c r="BV1515">
        <f>86400*((FlowsCalibration2!$BV$1515)^(1+1))*BV$1836</f>
        <v>328585.94817019417</v>
      </c>
      <c r="BW1515">
        <f>86400*((FlowsCalibration2!$BW$1515)^(1+1))*BW$1836</f>
        <v>564520.30800451629</v>
      </c>
      <c r="BX1515">
        <f>86400*((FlowsCalibration2!$BX$1515)^(1+1))*BX$1836</f>
        <v>619253.62171714962</v>
      </c>
      <c r="BY1515">
        <f>86400*((FlowsCalibration2!$BY$1515)^(1+1))*BY$1836</f>
        <v>18928.852186791446</v>
      </c>
      <c r="BZ1515">
        <f>86400*((FlowsCalibration2!$BZ$1515)^(1+1))*BZ$1836</f>
        <v>612.82740734894367</v>
      </c>
      <c r="CA1515">
        <f>86400*((FlowsCalibration2!$CA$1515)^(1+1))*CA$1836</f>
        <v>612.82740734894367</v>
      </c>
      <c r="CB1515">
        <f>86400*((FlowsCalibration2!$CB$1515)^(1+1))*CB$1836</f>
        <v>612.82740734894367</v>
      </c>
      <c r="CC1515">
        <f>86400*((FlowsCalibration2!$CC$1515)^(1+1))*CC$1836</f>
        <v>612.82740734894367</v>
      </c>
      <c r="CD1515">
        <f>86400*((FlowsCalibration2!$CD$1515)^(1+1))*CD$1836</f>
        <v>493260.43042837502</v>
      </c>
      <c r="CE1515">
        <f>86400*((FlowsCalibration2!$CE$1515)^(1+1))*CE$1836</f>
        <v>493260.43042837502</v>
      </c>
      <c r="CF1515">
        <f>86400*((FlowsCalibration2!$CF$1515)^(1+1))*CF$1836</f>
        <v>925.77762640376091</v>
      </c>
      <c r="CG1515">
        <f>86400*((FlowsCalibration2!$CG$1515)^(1+1))*CG$1836</f>
        <v>1392.2134803198337</v>
      </c>
      <c r="CH1515">
        <f>86400*((FlowsCalibration2!$CH$1515)^(1+1))*CH$1836</f>
        <v>1498.9794058169671</v>
      </c>
      <c r="CI1515">
        <f>86400*((FlowsCalibration2!$CI$1515)^(1+1))*CI$1836</f>
        <v>339.98385245517437</v>
      </c>
      <c r="CJ1515">
        <f>86400*((FlowsCalibration2!$CJ$1515)^(1+1))*CJ$1836</f>
        <v>1838.9632582721426</v>
      </c>
      <c r="CK1515">
        <f>86400*((FlowsCalibration2!$CK$1515)^(1+1))*CK$1836</f>
        <v>321935.17079216731</v>
      </c>
      <c r="CL1515">
        <f>86400*((FlowsCalibration2!$CL$1515)^(1+1))*CL$1836</f>
        <v>62697.169322559377</v>
      </c>
      <c r="CM1515">
        <f>86400*((FlowsCalibration2!$CM$1515)^(1+1))*CM$1836</f>
        <v>3452.6177331417871</v>
      </c>
      <c r="CN1515">
        <f>86400*((FlowsCalibration2!$CN$1515)^(1+1))*CN$1836</f>
        <v>254766.92866142135</v>
      </c>
      <c r="CO1515">
        <f>86400*((FlowsCalibration2!$CO$1515)^(1+1))*CO$1836</f>
        <v>254766.92866142135</v>
      </c>
      <c r="CP1515">
        <f>86400*((FlowsCalibration2!$CP$1515)^(1+1))*CP$1836</f>
        <v>318686.74480281945</v>
      </c>
      <c r="CQ1515">
        <f>86400*((FlowsCalibration2!$CQ$1515)^(1+1))*CQ$1836</f>
        <v>518229.05937131424</v>
      </c>
      <c r="CR1515">
        <f>86400*((FlowsCalibration2!$CR$1515)^(1+1))*CR$1836</f>
        <v>964337.44691132556</v>
      </c>
      <c r="CS1515">
        <f>86400*((FlowsCalibration2!$CS$1515)^(1+1))*CS$1836</f>
        <v>619253.62171714962</v>
      </c>
      <c r="CT1515">
        <f>86400*((FlowsCalibration2!$CT$1515)^(1+1))*CT$1836</f>
        <v>31795.754121301678</v>
      </c>
      <c r="CU1515">
        <f>86400*((FlowsCalibration2!$CU$1515)^(1+1))*CU$1836</f>
        <v>521193.97271962307</v>
      </c>
      <c r="CV1515">
        <f>86400*((FlowsCalibration2!$CV$1515)^(1+1))*CV$1836</f>
        <v>537885.22215314338</v>
      </c>
      <c r="CW1515">
        <f>86400*((FlowsCalibration2!$CW$1515)^(1+1))*CW$1836</f>
        <v>610381.02575041295</v>
      </c>
      <c r="CX1515">
        <f>86400*((FlowsCalibration2!$CX$1515)^(1+1))*CX$1836</f>
        <v>613539.50964758464</v>
      </c>
      <c r="CY1515">
        <f>86400*((FlowsCalibration2!$CY$1515)^(1+1))*CY$1836</f>
        <v>166015.62586137292</v>
      </c>
      <c r="CZ1515">
        <f>86400*((FlowsCalibration2!$CZ$1515)^(1+1))*CZ$1836</f>
        <v>739696.40788303735</v>
      </c>
      <c r="DA1515">
        <f>86400*((FlowsCalibration2!$DA$1515)^(1+1))*DA$1836</f>
        <v>746034.14532115788</v>
      </c>
      <c r="DB1515">
        <f>86400*((FlowsCalibration2!$DB$1515)^(1+1))*DB$1836</f>
        <v>339.98385245517437</v>
      </c>
      <c r="DC1515">
        <f>86400*((FlowsCalibration2!$DC$1515)^(1+1))*DC$1836</f>
        <v>223959.48182238417</v>
      </c>
      <c r="DD1515">
        <f>86400*((FlowsCalibration2!$DD$1515)^(1+1))*DD$1836</f>
        <v>176430.41866012357</v>
      </c>
      <c r="DE1515">
        <f>86400*((FlowsCalibration2!$DE$1515)^(1+1))*DE$1836</f>
        <v>179375.46100842991</v>
      </c>
      <c r="DF1515">
        <f>86400*((FlowsCalibration2!$DF$1515)^(1+1))*DF$1836</f>
        <v>612.82740734894367</v>
      </c>
      <c r="DG1515">
        <f>86400*((FlowsCalibration2!$DG$1515)^(1+1))*DG$1836</f>
        <v>556.57628156544286</v>
      </c>
      <c r="DH1515">
        <f>86400*((FlowsCalibration2!$DH$1515)^(1+1))*DH$1836</f>
        <v>18928.852186791446</v>
      </c>
      <c r="DI1515">
        <f>86400*((FlowsCalibration2!$DI$1515)^(1+1))*DI$1836</f>
        <v>493260.43042837502</v>
      </c>
      <c r="DJ1515">
        <f>86400*((FlowsCalibration2!$DJ$1515)^(1+1))*DJ$1836</f>
        <v>925.77762640376091</v>
      </c>
      <c r="DK1515">
        <f>86400*((FlowsCalibration2!$DK$1515)^(1+1))*DK$1836</f>
        <v>19512.672722560223</v>
      </c>
      <c r="DL1515">
        <f>86400*((FlowsCalibration2!$DL$1515)^(1+1))*DL$1836</f>
        <v>38640.473079715361</v>
      </c>
      <c r="DM1515">
        <f>86400*((FlowsCalibration2!$DM$1515)^(1+1))*DM$1836</f>
        <v>40635.171308492994</v>
      </c>
      <c r="DN1515">
        <f>86400*((FlowsCalibration2!$DN$1515)^(1+1))*DN$1836</f>
        <v>60128.299043613028</v>
      </c>
      <c r="DO1515">
        <f>86400*((FlowsCalibration2!$DO$1515)^(1+1))*DO$1836</f>
        <v>125527.50346034448</v>
      </c>
      <c r="DP1515">
        <f>86400*((FlowsCalibration2!$DP$1515)^(1+1))*DP$1836</f>
        <v>564520.30800451629</v>
      </c>
      <c r="DQ1515">
        <f>86400*((FlowsCalibration2!$DQ$1515)^(1+1))*DQ$1836</f>
        <v>328585.94817019417</v>
      </c>
      <c r="DR1515">
        <f>86400*((FlowsCalibration2!$DR$1515)^(1+1))*DR$1836</f>
        <v>505492.14273164497</v>
      </c>
      <c r="DS1515">
        <f>86400*((FlowsCalibration2!$DS$1515)^(1+1))*DS$1836</f>
        <v>1767.6223049065566</v>
      </c>
      <c r="DT1515">
        <f>86400*((FlowsCalibration2!$DT$1515)^(1+1))*DT$1836</f>
        <v>2533.928971377617</v>
      </c>
      <c r="DU1515">
        <f>86400*((FlowsCalibration2!$DU$1515)^(1+1))*DU$1836</f>
        <v>768.63335217395979</v>
      </c>
      <c r="DV1515">
        <f>86400*((FlowsCalibration2!$DV$1515)^(1+1))*DV$1836</f>
        <v>466.43585391607115</v>
      </c>
      <c r="DW1515">
        <f>86400*((FlowsCalibration2!$DW$1515)^(1+1))*DW$1836</f>
        <v>106.7659254971387</v>
      </c>
      <c r="DX1515">
        <f>86400*((FlowsCalibration2!$DX$1515)^(1+1))*DX$1836</f>
        <v>68650.045161446818</v>
      </c>
      <c r="DY1515">
        <f>86400*((FlowsCalibration2!$DY$1515)^(1+1))*DY$1836</f>
        <v>62697.169322559377</v>
      </c>
      <c r="DZ1515">
        <f>86400*((FlowsCalibration2!$DZ$1515)^(1+1))*DZ$1836</f>
        <v>3452.6177331417871</v>
      </c>
      <c r="EA1515">
        <f>86400*((FlowsCalibration2!$EA$1515)^(1+1))*EA$1836</f>
        <v>4765.3315017768091</v>
      </c>
      <c r="EB1515">
        <f>86400*((FlowsCalibration2!$EB$1515)^(1+1))*EB$1836</f>
        <v>8235.358160433314</v>
      </c>
      <c r="EC1515">
        <f>86400*((FlowsCalibration2!$EC$1515)^(1+1))*EC$1836</f>
        <v>1825.6772844768147</v>
      </c>
      <c r="ED1515">
        <f>86400*((FlowsCalibration2!$ED$1515)^(1+1))*ED$1836</f>
        <v>1207.2060559414067</v>
      </c>
      <c r="EE1515">
        <f>86400*((FlowsCalibration2!$EE$1515)^(1+1))*EE$1836</f>
        <v>901.66984066433349</v>
      </c>
      <c r="EF1515">
        <f>86400*((FlowsCalibration2!$EF$1515)^(1+1))*EF$1836</f>
        <v>518229.05937131424</v>
      </c>
      <c r="EG1515">
        <f>86400*((FlowsCalibration2!$EG$1515)^(1+1))*EG$1836</f>
        <v>318686.74480281945</v>
      </c>
    </row>
    <row r="1516" spans="2:137" x14ac:dyDescent="0.2">
      <c r="B1516">
        <f>86400*((FlowsCalibration2!$B$1516)^(1+1))*B$1836</f>
        <v>1077156.2339248697</v>
      </c>
      <c r="C1516">
        <f>86400*((FlowsCalibration2!$C$1516)^(1+1))*C$1836</f>
        <v>890380.04346285132</v>
      </c>
      <c r="D1516">
        <f>86400*((FlowsCalibration2!$D$1516)^(1+1))*D$1836</f>
        <v>890380.04346285132</v>
      </c>
      <c r="E1516">
        <f>86400*((FlowsCalibration2!$E$1516)^(1+1))*E$1836</f>
        <v>505848.16962769767</v>
      </c>
      <c r="F1516">
        <f>86400*((FlowsCalibration2!$F$1516)^(1+1))*F$1836</f>
        <v>490369.63032939233</v>
      </c>
      <c r="G1516">
        <f>86400*((FlowsCalibration2!$G$1516)^(1+1))*G$1836</f>
        <v>595691.18714961107</v>
      </c>
      <c r="H1516">
        <f>86400*((FlowsCalibration2!$H$1516)^(1+1))*H$1836</f>
        <v>524917.62187666656</v>
      </c>
      <c r="I1516">
        <f>86400*((FlowsCalibration2!$I$1516)^(1+1))*I$1836</f>
        <v>524917.62187666656</v>
      </c>
      <c r="J1516">
        <f>86400*((FlowsCalibration2!$J$1516)^(1+1))*J$1836</f>
        <v>508618.83732902264</v>
      </c>
      <c r="K1516">
        <f>86400*((FlowsCalibration2!$K$1516)^(1+1))*K$1836</f>
        <v>18478.724170292346</v>
      </c>
      <c r="L1516">
        <f>86400*((FlowsCalibration2!$L$1516)^(1+1))*L$1836</f>
        <v>18478.724170292346</v>
      </c>
      <c r="M1516">
        <f>86400*((FlowsCalibration2!$M$1516)^(1+1))*M$1836</f>
        <v>18478.724170292346</v>
      </c>
      <c r="N1516">
        <f>86400*((FlowsCalibration2!$N$1516)^(1+1))*N$1836</f>
        <v>18478.724170292346</v>
      </c>
      <c r="O1516">
        <f>86400*((FlowsCalibration2!$O$1516)^(1+1))*O$1836</f>
        <v>320765.65594832023</v>
      </c>
      <c r="P1516">
        <f>86400*((FlowsCalibration2!$P$1516)^(1+1))*P$1836</f>
        <v>320765.65594832023</v>
      </c>
      <c r="Q1516">
        <f>86400*((FlowsCalibration2!$Q$1516)^(1+1))*Q$1836</f>
        <v>728459.02571872063</v>
      </c>
      <c r="R1516">
        <f>86400*((FlowsCalibration2!$R$1516)^(1+1))*R$1836</f>
        <v>722270.5931002018</v>
      </c>
      <c r="S1516">
        <f>86400*((FlowsCalibration2!$S$1516)^(1+1))*S$1836</f>
        <v>941619.52431640273</v>
      </c>
      <c r="T1516">
        <f>86400*((FlowsCalibration2!$T$1516)^(1+1))*T$1836</f>
        <v>941619.52431640273</v>
      </c>
      <c r="U1516">
        <f>86400*((FlowsCalibration2!$U$1516)^(1+1))*U$1836</f>
        <v>941619.52431640273</v>
      </c>
      <c r="V1516">
        <f>86400*((FlowsCalibration2!$V$1516)^(1+1))*V$1836</f>
        <v>162045.0284260078</v>
      </c>
      <c r="W1516">
        <f>86400*((FlowsCalibration2!$W$1516)^(1+1))*W$1836</f>
        <v>162045.0284260078</v>
      </c>
      <c r="X1516">
        <f>86400*((FlowsCalibration2!$X$1516)^(1+1))*X$1836</f>
        <v>162045.0284260078</v>
      </c>
      <c r="Y1516">
        <f>86400*((FlowsCalibration2!$Y$1516)^(1+1))*Y$1836</f>
        <v>122609.89202953619</v>
      </c>
      <c r="Z1516">
        <f>86400*((FlowsCalibration2!$Z$1516)^(1+1))*Z$1836</f>
        <v>122609.89202953619</v>
      </c>
      <c r="AA1516">
        <f>86400*((FlowsCalibration2!$AA$1516)^(1+1))*AA$1836</f>
        <v>218477.98443040001</v>
      </c>
      <c r="AB1516">
        <f>86400*((FlowsCalibration2!$AB$1516)^(1+1))*AB$1836</f>
        <v>243289.59688072716</v>
      </c>
      <c r="AC1516">
        <f>86400*((FlowsCalibration2!$AC$1516)^(1+1))*AC$1836</f>
        <v>244418.88064717891</v>
      </c>
      <c r="AD1516">
        <f>86400*((FlowsCalibration2!$AD$1516)^(1+1))*AD$1836</f>
        <v>244418.88064717891</v>
      </c>
      <c r="AE1516">
        <f>86400*((FlowsCalibration2!$AE$1516)^(1+1))*AE$1836</f>
        <v>234307.64370735403</v>
      </c>
      <c r="AF1516">
        <f>86400*((FlowsCalibration2!$AF$1516)^(1+1))*AF$1836</f>
        <v>213711.52272181356</v>
      </c>
      <c r="AG1516">
        <f>86400*((FlowsCalibration2!$AG$1516)^(1+1))*AG$1836</f>
        <v>1697.49516005431</v>
      </c>
      <c r="AH1516">
        <f>86400*((FlowsCalibration2!$AH$1516)^(1+1))*AH$1836</f>
        <v>219271.76783836979</v>
      </c>
      <c r="AI1516">
        <f>86400*((FlowsCalibration2!$AI$1516)^(1+1))*AI$1836</f>
        <v>213711.52272181356</v>
      </c>
      <c r="AJ1516">
        <f>86400*((FlowsCalibration2!$AJ$1516)^(1+1))*AJ$1836</f>
        <v>219271.76783836979</v>
      </c>
      <c r="AK1516">
        <f>86400*((FlowsCalibration2!$AK$1516)^(1+1))*AK$1836</f>
        <v>219271.76783836979</v>
      </c>
      <c r="AL1516">
        <f>86400*((FlowsCalibration2!$AL$1516)^(1+1))*AL$1836</f>
        <v>157643.52148332848</v>
      </c>
      <c r="AM1516">
        <f>86400*((FlowsCalibration2!$AM$1516)^(1+1))*AM$1836</f>
        <v>7919.1166068254051</v>
      </c>
      <c r="AN1516">
        <f>86400*((FlowsCalibration2!$AN$1516)^(1+1))*AN$1836</f>
        <v>7919.1166068254051</v>
      </c>
      <c r="AO1516">
        <f>86400*((FlowsCalibration2!$AO$1516)^(1+1))*AO$1836</f>
        <v>174076.17938154622</v>
      </c>
      <c r="AP1516">
        <f>86400*((FlowsCalibration2!$AP$1516)^(1+1))*AP$1836</f>
        <v>174076.17938154622</v>
      </c>
      <c r="AQ1516">
        <f>86400*((FlowsCalibration2!$AQ$1516)^(1+1))*AQ$1836</f>
        <v>171131.91922283437</v>
      </c>
      <c r="AR1516">
        <f>86400*((FlowsCalibration2!$AR$1516)^(1+1))*AR$1836</f>
        <v>66276.555346201028</v>
      </c>
      <c r="AS1516">
        <f>86400*((FlowsCalibration2!$AS$1516)^(1+1))*AS$1836</f>
        <v>57182.530711238753</v>
      </c>
      <c r="AT1516">
        <f>86400*((FlowsCalibration2!$AT$1516)^(1+1))*AT$1836</f>
        <v>535.24427595158886</v>
      </c>
      <c r="AU1516">
        <f>86400*((FlowsCalibration2!$AU$1516)^(1+1))*AU$1836</f>
        <v>731.76064427035635</v>
      </c>
      <c r="AV1516">
        <f>86400*((FlowsCalibration2!$AV$1516)^(1+1))*AV$1836</f>
        <v>18452.005827870082</v>
      </c>
      <c r="AW1516">
        <f>86400*((FlowsCalibration2!$AW$1516)^(1+1))*AW$1836</f>
        <v>1767.2847913306234</v>
      </c>
      <c r="AX1516">
        <f>86400*((FlowsCalibration2!$AX$1516)^(1+1))*AX$1836</f>
        <v>535.24427595158886</v>
      </c>
      <c r="AY1516">
        <f>86400*((FlowsCalibration2!$AY$1516)^(1+1))*AY$1836</f>
        <v>38560.214931887487</v>
      </c>
      <c r="AZ1516">
        <f>86400*((FlowsCalibration2!$AZ$1516)^(1+1))*AZ$1836</f>
        <v>39776.626953920684</v>
      </c>
      <c r="BA1516">
        <f>86400*((FlowsCalibration2!$BA$1516)^(1+1))*BA$1836</f>
        <v>1767.2847913306234</v>
      </c>
      <c r="BB1516">
        <f>86400*((FlowsCalibration2!$BB$1516)^(1+1))*BB$1836</f>
        <v>448.25528027770724</v>
      </c>
      <c r="BC1516">
        <f>86400*((FlowsCalibration2!$BC$1516)^(1+1))*BC$1836</f>
        <v>448.25528027770724</v>
      </c>
      <c r="BD1516">
        <f>86400*((FlowsCalibration2!$BD$1516)^(1+1))*BD$1836</f>
        <v>889.69298975271158</v>
      </c>
      <c r="BE1516">
        <f>86400*((FlowsCalibration2!$BE$1516)^(1+1))*BE$1836</f>
        <v>1149.681542451086</v>
      </c>
      <c r="BF1516">
        <f>86400*((FlowsCalibration2!$BF$1516)^(1+1))*BF$1836</f>
        <v>1697.49516005431</v>
      </c>
      <c r="BG1516">
        <f>86400*((FlowsCalibration2!$BG$1516)^(1+1))*BG$1836</f>
        <v>4648.7874938573732</v>
      </c>
      <c r="BH1516">
        <f>86400*((FlowsCalibration2!$BH$1516)^(1+1))*BH$1836</f>
        <v>326.73208071953042</v>
      </c>
      <c r="BI1516">
        <f>86400*((FlowsCalibration2!$BI$1516)^(1+1))*BI$1836</f>
        <v>102.60444058067669</v>
      </c>
      <c r="BJ1516">
        <f>86400*((FlowsCalibration2!$BJ$1516)^(1+1))*BJ$1836</f>
        <v>102.60444058067669</v>
      </c>
      <c r="BK1516">
        <f>86400*((FlowsCalibration2!$BK$1516)^(1+1))*BK$1836</f>
        <v>18452.005827870082</v>
      </c>
      <c r="BL1516">
        <f>86400*((FlowsCalibration2!$BL$1516)^(1+1))*BL$1836</f>
        <v>36652.327182041663</v>
      </c>
      <c r="BM1516">
        <f>86400*((FlowsCalibration2!$BM$1516)^(1+1))*BM$1836</f>
        <v>57182.530711238753</v>
      </c>
      <c r="BN1516">
        <f>86400*((FlowsCalibration2!$BN$1516)^(1+1))*BN$1836</f>
        <v>57182.530711238753</v>
      </c>
      <c r="BO1516">
        <f>86400*((FlowsCalibration2!$BO$1516)^(1+1))*BO$1836</f>
        <v>8016.9662615087937</v>
      </c>
      <c r="BP1516">
        <f>86400*((FlowsCalibration2!$BP$1516)^(1+1))*BP$1836</f>
        <v>30586.267587310176</v>
      </c>
      <c r="BQ1516">
        <f>86400*((FlowsCalibration2!$BQ$1516)^(1+1))*BQ$1836</f>
        <v>30586.267587310176</v>
      </c>
      <c r="BR1516">
        <f>86400*((FlowsCalibration2!$BR$1516)^(1+1))*BR$1836</f>
        <v>863.82810809773912</v>
      </c>
      <c r="BS1516">
        <f>86400*((FlowsCalibration2!$BS$1516)^(1+1))*BS$1836</f>
        <v>1694.2541108678779</v>
      </c>
      <c r="BT1516">
        <f>86400*((FlowsCalibration2!$BT$1516)^(1+1))*BT$1836</f>
        <v>598775.76934326999</v>
      </c>
      <c r="BU1516">
        <f>86400*((FlowsCalibration2!$BU$1516)^(1+1))*BU$1836</f>
        <v>505848.16962769767</v>
      </c>
      <c r="BV1516">
        <f>86400*((FlowsCalibration2!$BV$1516)^(1+1))*BV$1836</f>
        <v>320765.65594832023</v>
      </c>
      <c r="BW1516">
        <f>86400*((FlowsCalibration2!$BW$1516)^(1+1))*BW$1836</f>
        <v>551221.30286727427</v>
      </c>
      <c r="BX1516">
        <f>86400*((FlowsCalibration2!$BX$1516)^(1+1))*BX$1836</f>
        <v>604665.20571209374</v>
      </c>
      <c r="BY1516">
        <f>86400*((FlowsCalibration2!$BY$1516)^(1+1))*BY$1836</f>
        <v>18478.724170292346</v>
      </c>
      <c r="BZ1516">
        <f>86400*((FlowsCalibration2!$BZ$1516)^(1+1))*BZ$1836</f>
        <v>587.49192466215175</v>
      </c>
      <c r="CA1516">
        <f>86400*((FlowsCalibration2!$CA$1516)^(1+1))*CA$1836</f>
        <v>587.49192466215175</v>
      </c>
      <c r="CB1516">
        <f>86400*((FlowsCalibration2!$CB$1516)^(1+1))*CB$1836</f>
        <v>587.49192466215175</v>
      </c>
      <c r="CC1516">
        <f>86400*((FlowsCalibration2!$CC$1516)^(1+1))*CC$1836</f>
        <v>587.49192466215175</v>
      </c>
      <c r="CD1516">
        <f>86400*((FlowsCalibration2!$CD$1516)^(1+1))*CD$1836</f>
        <v>481365.13961481163</v>
      </c>
      <c r="CE1516">
        <f>86400*((FlowsCalibration2!$CE$1516)^(1+1))*CE$1836</f>
        <v>481365.13961481163</v>
      </c>
      <c r="CF1516">
        <f>86400*((FlowsCalibration2!$CF$1516)^(1+1))*CF$1836</f>
        <v>889.69298975271158</v>
      </c>
      <c r="CG1516">
        <f>86400*((FlowsCalibration2!$CG$1516)^(1+1))*CG$1836</f>
        <v>1337.9482700304202</v>
      </c>
      <c r="CH1516">
        <f>86400*((FlowsCalibration2!$CH$1516)^(1+1))*CH$1836</f>
        <v>1440.5527106110919</v>
      </c>
      <c r="CI1516">
        <f>86400*((FlowsCalibration2!$CI$1516)^(1+1))*CI$1836</f>
        <v>326.73208071953042</v>
      </c>
      <c r="CJ1516">
        <f>86400*((FlowsCalibration2!$CJ$1516)^(1+1))*CJ$1836</f>
        <v>1767.2847913306234</v>
      </c>
      <c r="CK1516">
        <f>86400*((FlowsCalibration2!$CK$1516)^(1+1))*CK$1836</f>
        <v>312780.22265334293</v>
      </c>
      <c r="CL1516">
        <f>86400*((FlowsCalibration2!$CL$1516)^(1+1))*CL$1836</f>
        <v>60530.480445869624</v>
      </c>
      <c r="CM1516">
        <f>86400*((FlowsCalibration2!$CM$1516)^(1+1))*CM$1836</f>
        <v>3368.1785931958098</v>
      </c>
      <c r="CN1516">
        <f>86400*((FlowsCalibration2!$CN$1516)^(1+1))*CN$1836</f>
        <v>244418.88064717891</v>
      </c>
      <c r="CO1516">
        <f>86400*((FlowsCalibration2!$CO$1516)^(1+1))*CO$1836</f>
        <v>244418.88064717891</v>
      </c>
      <c r="CP1516">
        <f>86400*((FlowsCalibration2!$CP$1516)^(1+1))*CP$1836</f>
        <v>309602.9509493204</v>
      </c>
      <c r="CQ1516">
        <f>86400*((FlowsCalibration2!$CQ$1516)^(1+1))*CQ$1836</f>
        <v>502406.28539070539</v>
      </c>
      <c r="CR1516">
        <f>86400*((FlowsCalibration2!$CR$1516)^(1+1))*CR$1836</f>
        <v>941619.52431640273</v>
      </c>
      <c r="CS1516">
        <f>86400*((FlowsCalibration2!$CS$1516)^(1+1))*CS$1836</f>
        <v>604665.20571209374</v>
      </c>
      <c r="CT1516">
        <f>86400*((FlowsCalibration2!$CT$1516)^(1+1))*CT$1836</f>
        <v>30586.267587310176</v>
      </c>
      <c r="CU1516">
        <f>86400*((FlowsCalibration2!$CU$1516)^(1+1))*CU$1836</f>
        <v>508618.83732902264</v>
      </c>
      <c r="CV1516">
        <f>86400*((FlowsCalibration2!$CV$1516)^(1+1))*CV$1836</f>
        <v>524917.62187666656</v>
      </c>
      <c r="CW1516">
        <f>86400*((FlowsCalibration2!$CW$1516)^(1+1))*CW$1836</f>
        <v>595691.18714961107</v>
      </c>
      <c r="CX1516">
        <f>86400*((FlowsCalibration2!$CX$1516)^(1+1))*CX$1836</f>
        <v>598775.76934326999</v>
      </c>
      <c r="CY1516">
        <f>86400*((FlowsCalibration2!$CY$1516)^(1+1))*CY$1836</f>
        <v>162045.0284260078</v>
      </c>
      <c r="CZ1516">
        <f>86400*((FlowsCalibration2!$CZ$1516)^(1+1))*CZ$1836</f>
        <v>722270.5931002018</v>
      </c>
      <c r="DA1516">
        <f>86400*((FlowsCalibration2!$DA$1516)^(1+1))*DA$1836</f>
        <v>728459.02571872063</v>
      </c>
      <c r="DB1516">
        <f>86400*((FlowsCalibration2!$DB$1516)^(1+1))*DB$1836</f>
        <v>326.73208071953042</v>
      </c>
      <c r="DC1516">
        <f>86400*((FlowsCalibration2!$DC$1516)^(1+1))*DC$1836</f>
        <v>218477.98443040001</v>
      </c>
      <c r="DD1516">
        <f>86400*((FlowsCalibration2!$DD$1516)^(1+1))*DD$1836</f>
        <v>171131.91922283437</v>
      </c>
      <c r="DE1516">
        <f>86400*((FlowsCalibration2!$DE$1516)^(1+1))*DE$1836</f>
        <v>174076.17938154622</v>
      </c>
      <c r="DF1516">
        <f>86400*((FlowsCalibration2!$DF$1516)^(1+1))*DF$1836</f>
        <v>587.49192466215175</v>
      </c>
      <c r="DG1516">
        <f>86400*((FlowsCalibration2!$DG$1516)^(1+1))*DG$1836</f>
        <v>535.24427595158886</v>
      </c>
      <c r="DH1516">
        <f>86400*((FlowsCalibration2!$DH$1516)^(1+1))*DH$1836</f>
        <v>18478.724170292346</v>
      </c>
      <c r="DI1516">
        <f>86400*((FlowsCalibration2!$DI$1516)^(1+1))*DI$1836</f>
        <v>481365.13961481163</v>
      </c>
      <c r="DJ1516">
        <f>86400*((FlowsCalibration2!$DJ$1516)^(1+1))*DJ$1836</f>
        <v>889.69298975271158</v>
      </c>
      <c r="DK1516">
        <f>86400*((FlowsCalibration2!$DK$1516)^(1+1))*DK$1836</f>
        <v>18452.005827870082</v>
      </c>
      <c r="DL1516">
        <f>86400*((FlowsCalibration2!$DL$1516)^(1+1))*DL$1836</f>
        <v>36652.327182041663</v>
      </c>
      <c r="DM1516">
        <f>86400*((FlowsCalibration2!$DM$1516)^(1+1))*DM$1836</f>
        <v>38560.214931887487</v>
      </c>
      <c r="DN1516">
        <f>86400*((FlowsCalibration2!$DN$1516)^(1+1))*DN$1836</f>
        <v>57182.530711238753</v>
      </c>
      <c r="DO1516">
        <f>86400*((FlowsCalibration2!$DO$1516)^(1+1))*DO$1836</f>
        <v>122609.89202953619</v>
      </c>
      <c r="DP1516">
        <f>86400*((FlowsCalibration2!$DP$1516)^(1+1))*DP$1836</f>
        <v>551221.30286727427</v>
      </c>
      <c r="DQ1516">
        <f>86400*((FlowsCalibration2!$DQ$1516)^(1+1))*DQ$1836</f>
        <v>320765.65594832023</v>
      </c>
      <c r="DR1516">
        <f>86400*((FlowsCalibration2!$DR$1516)^(1+1))*DR$1836</f>
        <v>490369.63032939233</v>
      </c>
      <c r="DS1516">
        <f>86400*((FlowsCalibration2!$DS$1516)^(1+1))*DS$1836</f>
        <v>1694.2541108678779</v>
      </c>
      <c r="DT1516">
        <f>86400*((FlowsCalibration2!$DT$1516)^(1+1))*DT$1836</f>
        <v>2429.3365394480957</v>
      </c>
      <c r="DU1516">
        <f>86400*((FlowsCalibration2!$DU$1516)^(1+1))*DU$1836</f>
        <v>731.76064427035635</v>
      </c>
      <c r="DV1516">
        <f>86400*((FlowsCalibration2!$DV$1516)^(1+1))*DV$1836</f>
        <v>448.25528027770724</v>
      </c>
      <c r="DW1516">
        <f>86400*((FlowsCalibration2!$DW$1516)^(1+1))*DW$1836</f>
        <v>102.60444058067669</v>
      </c>
      <c r="DX1516">
        <f>86400*((FlowsCalibration2!$DX$1516)^(1+1))*DX$1836</f>
        <v>66276.555346201028</v>
      </c>
      <c r="DY1516">
        <f>86400*((FlowsCalibration2!$DY$1516)^(1+1))*DY$1836</f>
        <v>60530.480445869624</v>
      </c>
      <c r="DZ1516">
        <f>86400*((FlowsCalibration2!$DZ$1516)^(1+1))*DZ$1836</f>
        <v>3368.1785931958098</v>
      </c>
      <c r="EA1516">
        <f>86400*((FlowsCalibration2!$EA$1516)^(1+1))*EA$1836</f>
        <v>4648.7874938573732</v>
      </c>
      <c r="EB1516">
        <f>86400*((FlowsCalibration2!$EB$1516)^(1+1))*EB$1836</f>
        <v>7919.1166068254051</v>
      </c>
      <c r="EC1516">
        <f>86400*((FlowsCalibration2!$EC$1516)^(1+1))*EC$1836</f>
        <v>1697.49516005431</v>
      </c>
      <c r="ED1516">
        <f>86400*((FlowsCalibration2!$ED$1516)^(1+1))*ED$1836</f>
        <v>1149.681542451086</v>
      </c>
      <c r="EE1516">
        <f>86400*((FlowsCalibration2!$EE$1516)^(1+1))*EE$1836</f>
        <v>863.82810809773912</v>
      </c>
      <c r="EF1516">
        <f>86400*((FlowsCalibration2!$EF$1516)^(1+1))*EF$1836</f>
        <v>502406.28539070539</v>
      </c>
      <c r="EG1516">
        <f>86400*((FlowsCalibration2!$EG$1516)^(1+1))*EG$1836</f>
        <v>309602.9509493204</v>
      </c>
    </row>
    <row r="1517" spans="2:137" x14ac:dyDescent="0.2">
      <c r="B1517">
        <f>86400*((FlowsCalibration2!$B$1517)^(1+1))*B$1836</f>
        <v>1038309.5302534522</v>
      </c>
      <c r="C1517">
        <f>86400*((FlowsCalibration2!$C$1517)^(1+1))*C$1836</f>
        <v>861999.32265767758</v>
      </c>
      <c r="D1517">
        <f>86400*((FlowsCalibration2!$D$1517)^(1+1))*D$1836</f>
        <v>861999.32265767758</v>
      </c>
      <c r="E1517">
        <f>86400*((FlowsCalibration2!$E$1517)^(1+1))*E$1836</f>
        <v>487535.85807126155</v>
      </c>
      <c r="F1517">
        <f>86400*((FlowsCalibration2!$F$1517)^(1+1))*F$1836</f>
        <v>472662.55143416952</v>
      </c>
      <c r="G1517">
        <f>86400*((FlowsCalibration2!$G$1517)^(1+1))*G$1836</f>
        <v>581652.26455139904</v>
      </c>
      <c r="H1517">
        <f>86400*((FlowsCalibration2!$H$1517)^(1+1))*H$1836</f>
        <v>512541.48778705741</v>
      </c>
      <c r="I1517">
        <f>86400*((FlowsCalibration2!$I$1517)^(1+1))*I$1836</f>
        <v>512541.48778705741</v>
      </c>
      <c r="J1517">
        <f>86400*((FlowsCalibration2!$J$1517)^(1+1))*J$1836</f>
        <v>496624.62808792153</v>
      </c>
      <c r="K1517">
        <f>86400*((FlowsCalibration2!$K$1517)^(1+1))*K$1836</f>
        <v>18069.264076607276</v>
      </c>
      <c r="L1517">
        <f>86400*((FlowsCalibration2!$L$1517)^(1+1))*L$1836</f>
        <v>18069.264076607276</v>
      </c>
      <c r="M1517">
        <f>86400*((FlowsCalibration2!$M$1517)^(1+1))*M$1836</f>
        <v>18069.264076607276</v>
      </c>
      <c r="N1517">
        <f>86400*((FlowsCalibration2!$N$1517)^(1+1))*N$1836</f>
        <v>18069.264076607276</v>
      </c>
      <c r="O1517">
        <f>86400*((FlowsCalibration2!$O$1517)^(1+1))*O$1836</f>
        <v>313060.66681877495</v>
      </c>
      <c r="P1517">
        <f>86400*((FlowsCalibration2!$P$1517)^(1+1))*P$1836</f>
        <v>313060.66681877495</v>
      </c>
      <c r="Q1517">
        <f>86400*((FlowsCalibration2!$Q$1517)^(1+1))*Q$1836</f>
        <v>710959.28814898327</v>
      </c>
      <c r="R1517">
        <f>86400*((FlowsCalibration2!$R$1517)^(1+1))*R$1836</f>
        <v>704919.51996177575</v>
      </c>
      <c r="S1517">
        <f>86400*((FlowsCalibration2!$S$1517)^(1+1))*S$1836</f>
        <v>918999.0419223241</v>
      </c>
      <c r="T1517">
        <f>86400*((FlowsCalibration2!$T$1517)^(1+1))*T$1836</f>
        <v>918999.0419223241</v>
      </c>
      <c r="U1517">
        <f>86400*((FlowsCalibration2!$U$1517)^(1+1))*U$1836</f>
        <v>918999.0419223241</v>
      </c>
      <c r="V1517">
        <f>86400*((FlowsCalibration2!$V$1517)^(1+1))*V$1836</f>
        <v>158112.9851157956</v>
      </c>
      <c r="W1517">
        <f>86400*((FlowsCalibration2!$W$1517)^(1+1))*W$1836</f>
        <v>158112.9851157956</v>
      </c>
      <c r="X1517">
        <f>86400*((FlowsCalibration2!$X$1517)^(1+1))*X$1836</f>
        <v>158112.9851157956</v>
      </c>
      <c r="Y1517">
        <f>86400*((FlowsCalibration2!$Y$1517)^(1+1))*Y$1836</f>
        <v>119564.18912082749</v>
      </c>
      <c r="Z1517">
        <f>86400*((FlowsCalibration2!$Z$1517)^(1+1))*Z$1836</f>
        <v>119564.18912082749</v>
      </c>
      <c r="AA1517">
        <f>86400*((FlowsCalibration2!$AA$1517)^(1+1))*AA$1836</f>
        <v>213232.97524877801</v>
      </c>
      <c r="AB1517">
        <f>86400*((FlowsCalibration2!$AB$1517)^(1+1))*AB$1836</f>
        <v>237479.9901270004</v>
      </c>
      <c r="AC1517">
        <f>86400*((FlowsCalibration2!$AC$1517)^(1+1))*AC$1836</f>
        <v>234044.81440057157</v>
      </c>
      <c r="AD1517">
        <f>86400*((FlowsCalibration2!$AD$1517)^(1+1))*AD$1836</f>
        <v>234044.81440057157</v>
      </c>
      <c r="AE1517">
        <f>86400*((FlowsCalibration2!$AE$1517)^(1+1))*AE$1836</f>
        <v>224324.63404121844</v>
      </c>
      <c r="AF1517">
        <f>86400*((FlowsCalibration2!$AF$1517)^(1+1))*AF$1836</f>
        <v>204564.65624027376</v>
      </c>
      <c r="AG1517">
        <f>86400*((FlowsCalibration2!$AG$1517)^(1+1))*AG$1836</f>
        <v>1469.7849772673871</v>
      </c>
      <c r="AH1517">
        <f>86400*((FlowsCalibration2!$AH$1517)^(1+1))*AH$1836</f>
        <v>211053.93836677936</v>
      </c>
      <c r="AI1517">
        <f>86400*((FlowsCalibration2!$AI$1517)^(1+1))*AI$1836</f>
        <v>204564.65624027376</v>
      </c>
      <c r="AJ1517">
        <f>86400*((FlowsCalibration2!$AJ$1517)^(1+1))*AJ$1836</f>
        <v>211053.93836677936</v>
      </c>
      <c r="AK1517">
        <f>86400*((FlowsCalibration2!$AK$1517)^(1+1))*AK$1836</f>
        <v>211053.93836677936</v>
      </c>
      <c r="AL1517">
        <f>86400*((FlowsCalibration2!$AL$1517)^(1+1))*AL$1836</f>
        <v>152807.43988655962</v>
      </c>
      <c r="AM1517">
        <f>86400*((FlowsCalibration2!$AM$1517)^(1+1))*AM$1836</f>
        <v>7609.9157219019489</v>
      </c>
      <c r="AN1517">
        <f>86400*((FlowsCalibration2!$AN$1517)^(1+1))*AN$1836</f>
        <v>7609.9157219019489</v>
      </c>
      <c r="AO1517">
        <f>86400*((FlowsCalibration2!$AO$1517)^(1+1))*AO$1836</f>
        <v>168960.64605738633</v>
      </c>
      <c r="AP1517">
        <f>86400*((FlowsCalibration2!$AP$1517)^(1+1))*AP$1836</f>
        <v>168960.64605738633</v>
      </c>
      <c r="AQ1517">
        <f>86400*((FlowsCalibration2!$AQ$1517)^(1+1))*AQ$1836</f>
        <v>166014.0695177076</v>
      </c>
      <c r="AR1517">
        <f>86400*((FlowsCalibration2!$AR$1517)^(1+1))*AR$1836</f>
        <v>63973.905300479448</v>
      </c>
      <c r="AS1517">
        <f>86400*((FlowsCalibration2!$AS$1517)^(1+1))*AS$1836</f>
        <v>54521.501229727597</v>
      </c>
      <c r="AT1517">
        <f>86400*((FlowsCalibration2!$AT$1517)^(1+1))*AT$1836</f>
        <v>513.66140052181186</v>
      </c>
      <c r="AU1517">
        <f>86400*((FlowsCalibration2!$AU$1517)^(1+1))*AU$1836</f>
        <v>695.95077601547075</v>
      </c>
      <c r="AV1517">
        <f>86400*((FlowsCalibration2!$AV$1517)^(1+1))*AV$1836</f>
        <v>17523.91410113353</v>
      </c>
      <c r="AW1517">
        <f>86400*((FlowsCalibration2!$AW$1517)^(1+1))*AW$1836</f>
        <v>1696.2833626743609</v>
      </c>
      <c r="AX1517">
        <f>86400*((FlowsCalibration2!$AX$1517)^(1+1))*AX$1836</f>
        <v>513.66140052181186</v>
      </c>
      <c r="AY1517">
        <f>86400*((FlowsCalibration2!$AY$1517)^(1+1))*AY$1836</f>
        <v>36708.16223221994</v>
      </c>
      <c r="AZ1517">
        <f>86400*((FlowsCalibration2!$AZ$1517)^(1+1))*AZ$1836</f>
        <v>37871.164183450128</v>
      </c>
      <c r="BA1517">
        <f>86400*((FlowsCalibration2!$BA$1517)^(1+1))*BA$1836</f>
        <v>1696.2833626743609</v>
      </c>
      <c r="BB1517">
        <f>86400*((FlowsCalibration2!$BB$1517)^(1+1))*BB$1836</f>
        <v>430.24643107662996</v>
      </c>
      <c r="BC1517">
        <f>86400*((FlowsCalibration2!$BC$1517)^(1+1))*BC$1836</f>
        <v>430.24643107662996</v>
      </c>
      <c r="BD1517">
        <f>86400*((FlowsCalibration2!$BD$1517)^(1+1))*BD$1836</f>
        <v>853.94919019772169</v>
      </c>
      <c r="BE1517">
        <f>86400*((FlowsCalibration2!$BE$1517)^(1+1))*BE$1836</f>
        <v>1074.7940583528614</v>
      </c>
      <c r="BF1517">
        <f>86400*((FlowsCalibration2!$BF$1517)^(1+1))*BF$1836</f>
        <v>1469.7849772673871</v>
      </c>
      <c r="BG1517">
        <f>86400*((FlowsCalibration2!$BG$1517)^(1+1))*BG$1836</f>
        <v>4541.7881535304105</v>
      </c>
      <c r="BH1517">
        <f>86400*((FlowsCalibration2!$BH$1517)^(1+1))*BH$1836</f>
        <v>313.60547846916342</v>
      </c>
      <c r="BI1517">
        <f>86400*((FlowsCalibration2!$BI$1517)^(1+1))*BI$1836</f>
        <v>98.482262930848364</v>
      </c>
      <c r="BJ1517">
        <f>86400*((FlowsCalibration2!$BJ$1517)^(1+1))*BJ$1836</f>
        <v>98.482262930848364</v>
      </c>
      <c r="BK1517">
        <f>86400*((FlowsCalibration2!$BK$1517)^(1+1))*BK$1836</f>
        <v>17523.91410113353</v>
      </c>
      <c r="BL1517">
        <f>86400*((FlowsCalibration2!$BL$1517)^(1+1))*BL$1836</f>
        <v>34878.160253042632</v>
      </c>
      <c r="BM1517">
        <f>86400*((FlowsCalibration2!$BM$1517)^(1+1))*BM$1836</f>
        <v>54521.501229727597</v>
      </c>
      <c r="BN1517">
        <f>86400*((FlowsCalibration2!$BN$1517)^(1+1))*BN$1836</f>
        <v>54521.501229727597</v>
      </c>
      <c r="BO1517">
        <f>86400*((FlowsCalibration2!$BO$1517)^(1+1))*BO$1836</f>
        <v>7832.4422674809857</v>
      </c>
      <c r="BP1517">
        <f>86400*((FlowsCalibration2!$BP$1517)^(1+1))*BP$1836</f>
        <v>29400.236905568414</v>
      </c>
      <c r="BQ1517">
        <f>86400*((FlowsCalibration2!$BQ$1517)^(1+1))*BQ$1836</f>
        <v>29400.236905568414</v>
      </c>
      <c r="BR1517">
        <f>86400*((FlowsCalibration2!$BR$1517)^(1+1))*BR$1836</f>
        <v>822.5931353118018</v>
      </c>
      <c r="BS1517">
        <f>86400*((FlowsCalibration2!$BS$1517)^(1+1))*BS$1836</f>
        <v>1628.8531074400894</v>
      </c>
      <c r="BT1517">
        <f>86400*((FlowsCalibration2!$BT$1517)^(1+1))*BT$1836</f>
        <v>584664.47348236491</v>
      </c>
      <c r="BU1517">
        <f>86400*((FlowsCalibration2!$BU$1517)^(1+1))*BU$1836</f>
        <v>487535.85807126155</v>
      </c>
      <c r="BV1517">
        <f>86400*((FlowsCalibration2!$BV$1517)^(1+1))*BV$1836</f>
        <v>313060.66681877495</v>
      </c>
      <c r="BW1517">
        <f>86400*((FlowsCalibration2!$BW$1517)^(1+1))*BW$1836</f>
        <v>537979.33893730748</v>
      </c>
      <c r="BX1517">
        <f>86400*((FlowsCalibration2!$BX$1517)^(1+1))*BX$1836</f>
        <v>590139.36136954767</v>
      </c>
      <c r="BY1517">
        <f>86400*((FlowsCalibration2!$BY$1517)^(1+1))*BY$1836</f>
        <v>18069.264076607276</v>
      </c>
      <c r="BZ1517">
        <f>86400*((FlowsCalibration2!$BZ$1517)^(1+1))*BZ$1836</f>
        <v>562.46610643589872</v>
      </c>
      <c r="CA1517">
        <f>86400*((FlowsCalibration2!$CA$1517)^(1+1))*CA$1836</f>
        <v>562.46610643589872</v>
      </c>
      <c r="CB1517">
        <f>86400*((FlowsCalibration2!$CB$1517)^(1+1))*CB$1836</f>
        <v>562.46610643589872</v>
      </c>
      <c r="CC1517">
        <f>86400*((FlowsCalibration2!$CC$1517)^(1+1))*CC$1836</f>
        <v>562.46610643589872</v>
      </c>
      <c r="CD1517">
        <f>86400*((FlowsCalibration2!$CD$1517)^(1+1))*CD$1836</f>
        <v>470038.54712434631</v>
      </c>
      <c r="CE1517">
        <f>86400*((FlowsCalibration2!$CE$1517)^(1+1))*CE$1836</f>
        <v>470038.54712434631</v>
      </c>
      <c r="CF1517">
        <f>86400*((FlowsCalibration2!$CF$1517)^(1+1))*CF$1836</f>
        <v>853.94919019772169</v>
      </c>
      <c r="CG1517">
        <f>86400*((FlowsCalibration2!$CG$1517)^(1+1))*CG$1836</f>
        <v>1284.1956212743532</v>
      </c>
      <c r="CH1517">
        <f>86400*((FlowsCalibration2!$CH$1517)^(1+1))*CH$1836</f>
        <v>1382.6778842051965</v>
      </c>
      <c r="CI1517">
        <f>86400*((FlowsCalibration2!$CI$1517)^(1+1))*CI$1836</f>
        <v>313.60547846916342</v>
      </c>
      <c r="CJ1517">
        <f>86400*((FlowsCalibration2!$CJ$1517)^(1+1))*CJ$1836</f>
        <v>1696.2833626743609</v>
      </c>
      <c r="CK1517">
        <f>86400*((FlowsCalibration2!$CK$1517)^(1+1))*CK$1836</f>
        <v>304980.91090386844</v>
      </c>
      <c r="CL1517">
        <f>86400*((FlowsCalibration2!$CL$1517)^(1+1))*CL$1836</f>
        <v>58428.974578412664</v>
      </c>
      <c r="CM1517">
        <f>86400*((FlowsCalibration2!$CM$1517)^(1+1))*CM$1836</f>
        <v>3290.6540992442783</v>
      </c>
      <c r="CN1517">
        <f>86400*((FlowsCalibration2!$CN$1517)^(1+1))*CN$1836</f>
        <v>234044.81440057157</v>
      </c>
      <c r="CO1517">
        <f>86400*((FlowsCalibration2!$CO$1517)^(1+1))*CO$1836</f>
        <v>234044.81440057157</v>
      </c>
      <c r="CP1517">
        <f>86400*((FlowsCalibration2!$CP$1517)^(1+1))*CP$1836</f>
        <v>301830.32767817873</v>
      </c>
      <c r="CQ1517">
        <f>86400*((FlowsCalibration2!$CQ$1517)^(1+1))*CQ$1836</f>
        <v>484132.96730622515</v>
      </c>
      <c r="CR1517">
        <f>86400*((FlowsCalibration2!$CR$1517)^(1+1))*CR$1836</f>
        <v>918999.0419223241</v>
      </c>
      <c r="CS1517">
        <f>86400*((FlowsCalibration2!$CS$1517)^(1+1))*CS$1836</f>
        <v>590139.36136954767</v>
      </c>
      <c r="CT1517">
        <f>86400*((FlowsCalibration2!$CT$1517)^(1+1))*CT$1836</f>
        <v>29400.236905568414</v>
      </c>
      <c r="CU1517">
        <f>86400*((FlowsCalibration2!$CU$1517)^(1+1))*CU$1836</f>
        <v>496624.62808792153</v>
      </c>
      <c r="CV1517">
        <f>86400*((FlowsCalibration2!$CV$1517)^(1+1))*CV$1836</f>
        <v>512541.48778705741</v>
      </c>
      <c r="CW1517">
        <f>86400*((FlowsCalibration2!$CW$1517)^(1+1))*CW$1836</f>
        <v>581652.26455139904</v>
      </c>
      <c r="CX1517">
        <f>86400*((FlowsCalibration2!$CX$1517)^(1+1))*CX$1836</f>
        <v>584664.47348236491</v>
      </c>
      <c r="CY1517">
        <f>86400*((FlowsCalibration2!$CY$1517)^(1+1))*CY$1836</f>
        <v>158112.9851157956</v>
      </c>
      <c r="CZ1517">
        <f>86400*((FlowsCalibration2!$CZ$1517)^(1+1))*CZ$1836</f>
        <v>704919.51996177575</v>
      </c>
      <c r="DA1517">
        <f>86400*((FlowsCalibration2!$DA$1517)^(1+1))*DA$1836</f>
        <v>710959.28814898327</v>
      </c>
      <c r="DB1517">
        <f>86400*((FlowsCalibration2!$DB$1517)^(1+1))*DB$1836</f>
        <v>313.60547846916342</v>
      </c>
      <c r="DC1517">
        <f>86400*((FlowsCalibration2!$DC$1517)^(1+1))*DC$1836</f>
        <v>213232.97524877801</v>
      </c>
      <c r="DD1517">
        <f>86400*((FlowsCalibration2!$DD$1517)^(1+1))*DD$1836</f>
        <v>166014.0695177076</v>
      </c>
      <c r="DE1517">
        <f>86400*((FlowsCalibration2!$DE$1517)^(1+1))*DE$1836</f>
        <v>168960.64605738633</v>
      </c>
      <c r="DF1517">
        <f>86400*((FlowsCalibration2!$DF$1517)^(1+1))*DF$1836</f>
        <v>562.46610643589872</v>
      </c>
      <c r="DG1517">
        <f>86400*((FlowsCalibration2!$DG$1517)^(1+1))*DG$1836</f>
        <v>513.66140052181186</v>
      </c>
      <c r="DH1517">
        <f>86400*((FlowsCalibration2!$DH$1517)^(1+1))*DH$1836</f>
        <v>18069.264076607276</v>
      </c>
      <c r="DI1517">
        <f>86400*((FlowsCalibration2!$DI$1517)^(1+1))*DI$1836</f>
        <v>470038.54712434631</v>
      </c>
      <c r="DJ1517">
        <f>86400*((FlowsCalibration2!$DJ$1517)^(1+1))*DJ$1836</f>
        <v>853.94919019772169</v>
      </c>
      <c r="DK1517">
        <f>86400*((FlowsCalibration2!$DK$1517)^(1+1))*DK$1836</f>
        <v>17523.91410113353</v>
      </c>
      <c r="DL1517">
        <f>86400*((FlowsCalibration2!$DL$1517)^(1+1))*DL$1836</f>
        <v>34878.160253042632</v>
      </c>
      <c r="DM1517">
        <f>86400*((FlowsCalibration2!$DM$1517)^(1+1))*DM$1836</f>
        <v>36708.16223221994</v>
      </c>
      <c r="DN1517">
        <f>86400*((FlowsCalibration2!$DN$1517)^(1+1))*DN$1836</f>
        <v>54521.501229727597</v>
      </c>
      <c r="DO1517">
        <f>86400*((FlowsCalibration2!$DO$1517)^(1+1))*DO$1836</f>
        <v>119564.18912082749</v>
      </c>
      <c r="DP1517">
        <f>86400*((FlowsCalibration2!$DP$1517)^(1+1))*DP$1836</f>
        <v>537979.33893730748</v>
      </c>
      <c r="DQ1517">
        <f>86400*((FlowsCalibration2!$DQ$1517)^(1+1))*DQ$1836</f>
        <v>313060.66681877495</v>
      </c>
      <c r="DR1517">
        <f>86400*((FlowsCalibration2!$DR$1517)^(1+1))*DR$1836</f>
        <v>472662.55143416952</v>
      </c>
      <c r="DS1517">
        <f>86400*((FlowsCalibration2!$DS$1517)^(1+1))*DS$1836</f>
        <v>1628.8531074400894</v>
      </c>
      <c r="DT1517">
        <f>86400*((FlowsCalibration2!$DT$1517)^(1+1))*DT$1836</f>
        <v>2336.56282056699</v>
      </c>
      <c r="DU1517">
        <f>86400*((FlowsCalibration2!$DU$1517)^(1+1))*DU$1836</f>
        <v>695.95077601547075</v>
      </c>
      <c r="DV1517">
        <f>86400*((FlowsCalibration2!$DV$1517)^(1+1))*DV$1836</f>
        <v>430.24643107662996</v>
      </c>
      <c r="DW1517">
        <f>86400*((FlowsCalibration2!$DW$1517)^(1+1))*DW$1836</f>
        <v>98.482262930848364</v>
      </c>
      <c r="DX1517">
        <f>86400*((FlowsCalibration2!$DX$1517)^(1+1))*DX$1836</f>
        <v>63973.905300479448</v>
      </c>
      <c r="DY1517">
        <f>86400*((FlowsCalibration2!$DY$1517)^(1+1))*DY$1836</f>
        <v>58428.974578412664</v>
      </c>
      <c r="DZ1517">
        <f>86400*((FlowsCalibration2!$DZ$1517)^(1+1))*DZ$1836</f>
        <v>3290.6540992442783</v>
      </c>
      <c r="EA1517">
        <f>86400*((FlowsCalibration2!$EA$1517)^(1+1))*EA$1836</f>
        <v>4541.7881535304105</v>
      </c>
      <c r="EB1517">
        <f>86400*((FlowsCalibration2!$EB$1517)^(1+1))*EB$1836</f>
        <v>7609.9157219019489</v>
      </c>
      <c r="EC1517">
        <f>86400*((FlowsCalibration2!$EC$1517)^(1+1))*EC$1836</f>
        <v>1469.7849772673871</v>
      </c>
      <c r="ED1517">
        <f>86400*((FlowsCalibration2!$ED$1517)^(1+1))*ED$1836</f>
        <v>1074.7940583528614</v>
      </c>
      <c r="EE1517">
        <f>86400*((FlowsCalibration2!$EE$1517)^(1+1))*EE$1836</f>
        <v>822.5931353118018</v>
      </c>
      <c r="EF1517">
        <f>86400*((FlowsCalibration2!$EF$1517)^(1+1))*EF$1836</f>
        <v>484132.96730622515</v>
      </c>
      <c r="EG1517">
        <f>86400*((FlowsCalibration2!$EG$1517)^(1+1))*EG$1836</f>
        <v>301830.32767817873</v>
      </c>
    </row>
    <row r="1518" spans="2:137" x14ac:dyDescent="0.2">
      <c r="B1518">
        <f>86400*((FlowsCalibration2!$B$1518)^(1+1))*B$1836</f>
        <v>1003214.4927326228</v>
      </c>
      <c r="C1518">
        <f>86400*((FlowsCalibration2!$C$1518)^(1+1))*C$1836</f>
        <v>839354.60476249433</v>
      </c>
      <c r="D1518">
        <f>86400*((FlowsCalibration2!$D$1518)^(1+1))*D$1836</f>
        <v>839354.60476249433</v>
      </c>
      <c r="E1518">
        <f>86400*((FlowsCalibration2!$E$1518)^(1+1))*E$1836</f>
        <v>474638.37106599618</v>
      </c>
      <c r="F1518">
        <f>86400*((FlowsCalibration2!$F$1518)^(1+1))*F$1836</f>
        <v>460274.67517286737</v>
      </c>
      <c r="G1518">
        <f>86400*((FlowsCalibration2!$G$1518)^(1+1))*G$1836</f>
        <v>567514.06389767095</v>
      </c>
      <c r="H1518">
        <f>86400*((FlowsCalibration2!$H$1518)^(1+1))*H$1836</f>
        <v>500110.95717687125</v>
      </c>
      <c r="I1518">
        <f>86400*((FlowsCalibration2!$I$1518)^(1+1))*I$1836</f>
        <v>500110.95717687125</v>
      </c>
      <c r="J1518">
        <f>86400*((FlowsCalibration2!$J$1518)^(1+1))*J$1836</f>
        <v>484592.52670456778</v>
      </c>
      <c r="K1518">
        <f>86400*((FlowsCalibration2!$K$1518)^(1+1))*K$1836</f>
        <v>17632.704974349726</v>
      </c>
      <c r="L1518">
        <f>86400*((FlowsCalibration2!$L$1518)^(1+1))*L$1836</f>
        <v>17632.704974349726</v>
      </c>
      <c r="M1518">
        <f>86400*((FlowsCalibration2!$M$1518)^(1+1))*M$1836</f>
        <v>17632.704974349726</v>
      </c>
      <c r="N1518">
        <f>86400*((FlowsCalibration2!$N$1518)^(1+1))*N$1836</f>
        <v>17632.704974349726</v>
      </c>
      <c r="O1518">
        <f>86400*((FlowsCalibration2!$O$1518)^(1+1))*O$1836</f>
        <v>305628.94107852114</v>
      </c>
      <c r="P1518">
        <f>86400*((FlowsCalibration2!$P$1518)^(1+1))*P$1836</f>
        <v>305628.94107852114</v>
      </c>
      <c r="Q1518">
        <f>86400*((FlowsCalibration2!$Q$1518)^(1+1))*Q$1836</f>
        <v>694080.2945966277</v>
      </c>
      <c r="R1518">
        <f>86400*((FlowsCalibration2!$R$1518)^(1+1))*R$1836</f>
        <v>688183.91747271863</v>
      </c>
      <c r="S1518">
        <f>86400*((FlowsCalibration2!$S$1518)^(1+1))*S$1836</f>
        <v>897180.94465319137</v>
      </c>
      <c r="T1518">
        <f>86400*((FlowsCalibration2!$T$1518)^(1+1))*T$1836</f>
        <v>897180.94465319137</v>
      </c>
      <c r="U1518">
        <f>86400*((FlowsCalibration2!$U$1518)^(1+1))*U$1836</f>
        <v>897180.94465319137</v>
      </c>
      <c r="V1518">
        <f>86400*((FlowsCalibration2!$V$1518)^(1+1))*V$1836</f>
        <v>154388.37578943832</v>
      </c>
      <c r="W1518">
        <f>86400*((FlowsCalibration2!$W$1518)^(1+1))*W$1836</f>
        <v>154388.37578943832</v>
      </c>
      <c r="X1518">
        <f>86400*((FlowsCalibration2!$X$1518)^(1+1))*X$1836</f>
        <v>154388.37578943832</v>
      </c>
      <c r="Y1518">
        <f>86400*((FlowsCalibration2!$Y$1518)^(1+1))*Y$1836</f>
        <v>116747.69468141433</v>
      </c>
      <c r="Z1518">
        <f>86400*((FlowsCalibration2!$Z$1518)^(1+1))*Z$1836</f>
        <v>116747.69468141433</v>
      </c>
      <c r="AA1518">
        <f>86400*((FlowsCalibration2!$AA$1518)^(1+1))*AA$1836</f>
        <v>207961.47939754842</v>
      </c>
      <c r="AB1518">
        <f>86400*((FlowsCalibration2!$AB$1518)^(1+1))*AB$1836</f>
        <v>231618.28322549668</v>
      </c>
      <c r="AC1518">
        <f>86400*((FlowsCalibration2!$AC$1518)^(1+1))*AC$1836</f>
        <v>223381.68855301384</v>
      </c>
      <c r="AD1518">
        <f>86400*((FlowsCalibration2!$AD$1518)^(1+1))*AD$1836</f>
        <v>223381.68855301384</v>
      </c>
      <c r="AE1518">
        <f>86400*((FlowsCalibration2!$AE$1518)^(1+1))*AE$1836</f>
        <v>214024.12544497449</v>
      </c>
      <c r="AF1518">
        <f>86400*((FlowsCalibration2!$AF$1518)^(1+1))*AF$1836</f>
        <v>195064.23451518186</v>
      </c>
      <c r="AG1518">
        <f>86400*((FlowsCalibration2!$AG$1518)^(1+1))*AG$1836</f>
        <v>1147.0315033307627</v>
      </c>
      <c r="AH1518">
        <f>86400*((FlowsCalibration2!$AH$1518)^(1+1))*AH$1836</f>
        <v>203224.95216479784</v>
      </c>
      <c r="AI1518">
        <f>86400*((FlowsCalibration2!$AI$1518)^(1+1))*AI$1836</f>
        <v>195064.23451518186</v>
      </c>
      <c r="AJ1518">
        <f>86400*((FlowsCalibration2!$AJ$1518)^(1+1))*AJ$1836</f>
        <v>203224.95216479784</v>
      </c>
      <c r="AK1518">
        <f>86400*((FlowsCalibration2!$AK$1518)^(1+1))*AK$1836</f>
        <v>203224.95216479784</v>
      </c>
      <c r="AL1518">
        <f>86400*((FlowsCalibration2!$AL$1518)^(1+1))*AL$1836</f>
        <v>148086.81729498407</v>
      </c>
      <c r="AM1518">
        <f>86400*((FlowsCalibration2!$AM$1518)^(1+1))*AM$1836</f>
        <v>7307.2291574815117</v>
      </c>
      <c r="AN1518">
        <f>86400*((FlowsCalibration2!$AN$1518)^(1+1))*AN$1836</f>
        <v>7307.2291574815117</v>
      </c>
      <c r="AO1518">
        <f>86400*((FlowsCalibration2!$AO$1518)^(1+1))*AO$1836</f>
        <v>163971.36937763789</v>
      </c>
      <c r="AP1518">
        <f>86400*((FlowsCalibration2!$AP$1518)^(1+1))*AP$1836</f>
        <v>163971.36937763789</v>
      </c>
      <c r="AQ1518">
        <f>86400*((FlowsCalibration2!$AQ$1518)^(1+1))*AQ$1836</f>
        <v>161026.6344448741</v>
      </c>
      <c r="AR1518">
        <f>86400*((FlowsCalibration2!$AR$1518)^(1+1))*AR$1836</f>
        <v>61754.863709420322</v>
      </c>
      <c r="AS1518">
        <f>86400*((FlowsCalibration2!$AS$1518)^(1+1))*AS$1836</f>
        <v>52051.878877134099</v>
      </c>
      <c r="AT1518">
        <f>86400*((FlowsCalibration2!$AT$1518)^(1+1))*AT$1836</f>
        <v>492.52259561975404</v>
      </c>
      <c r="AU1518">
        <f>86400*((FlowsCalibration2!$AU$1518)^(1+1))*AU$1836</f>
        <v>664.3980725401907</v>
      </c>
      <c r="AV1518">
        <f>86400*((FlowsCalibration2!$AV$1518)^(1+1))*AV$1836</f>
        <v>16668.66374654122</v>
      </c>
      <c r="AW1518">
        <f>86400*((FlowsCalibration2!$AW$1518)^(1+1))*AW$1836</f>
        <v>1627.469890052651</v>
      </c>
      <c r="AX1518">
        <f>86400*((FlowsCalibration2!$AX$1518)^(1+1))*AX$1836</f>
        <v>492.52259561975404</v>
      </c>
      <c r="AY1518">
        <f>86400*((FlowsCalibration2!$AY$1518)^(1+1))*AY$1836</f>
        <v>34995.132005299864</v>
      </c>
      <c r="AZ1518">
        <f>86400*((FlowsCalibration2!$AZ$1518)^(1+1))*AZ$1836</f>
        <v>36107.291786699454</v>
      </c>
      <c r="BA1518">
        <f>86400*((FlowsCalibration2!$BA$1518)^(1+1))*BA$1836</f>
        <v>1627.469890052651</v>
      </c>
      <c r="BB1518">
        <f>86400*((FlowsCalibration2!$BB$1518)^(1+1))*BB$1836</f>
        <v>412.7925364874605</v>
      </c>
      <c r="BC1518">
        <f>86400*((FlowsCalibration2!$BC$1518)^(1+1))*BC$1836</f>
        <v>412.7925364874605</v>
      </c>
      <c r="BD1518">
        <f>86400*((FlowsCalibration2!$BD$1518)^(1+1))*BD$1836</f>
        <v>819.30685949222186</v>
      </c>
      <c r="BE1518">
        <f>86400*((FlowsCalibration2!$BE$1518)^(1+1))*BE$1836</f>
        <v>990.2066396228289</v>
      </c>
      <c r="BF1518">
        <f>86400*((FlowsCalibration2!$BF$1518)^(1+1))*BF$1836</f>
        <v>1147.0315033307627</v>
      </c>
      <c r="BG1518">
        <f>86400*((FlowsCalibration2!$BG$1518)^(1+1))*BG$1836</f>
        <v>4436.033776969799</v>
      </c>
      <c r="BH1518">
        <f>86400*((FlowsCalibration2!$BH$1518)^(1+1))*BH$1836</f>
        <v>300.88338115835057</v>
      </c>
      <c r="BI1518">
        <f>86400*((FlowsCalibration2!$BI$1518)^(1+1))*BI$1836</f>
        <v>94.487112914620226</v>
      </c>
      <c r="BJ1518">
        <f>86400*((FlowsCalibration2!$BJ$1518)^(1+1))*BJ$1836</f>
        <v>94.487112914620226</v>
      </c>
      <c r="BK1518">
        <f>86400*((FlowsCalibration2!$BK$1518)^(1+1))*BK$1836</f>
        <v>16668.66374654122</v>
      </c>
      <c r="BL1518">
        <f>86400*((FlowsCalibration2!$BL$1518)^(1+1))*BL$1836</f>
        <v>33234.568561735847</v>
      </c>
      <c r="BM1518">
        <f>86400*((FlowsCalibration2!$BM$1518)^(1+1))*BM$1836</f>
        <v>52051.878877134099</v>
      </c>
      <c r="BN1518">
        <f>86400*((FlowsCalibration2!$BN$1518)^(1+1))*BN$1836</f>
        <v>52051.878877134099</v>
      </c>
      <c r="BO1518">
        <f>86400*((FlowsCalibration2!$BO$1518)^(1+1))*BO$1836</f>
        <v>7650.0660467953312</v>
      </c>
      <c r="BP1518">
        <f>86400*((FlowsCalibration2!$BP$1518)^(1+1))*BP$1836</f>
        <v>28264.744575763263</v>
      </c>
      <c r="BQ1518">
        <f>86400*((FlowsCalibration2!$BQ$1518)^(1+1))*BQ$1836</f>
        <v>28264.744575763263</v>
      </c>
      <c r="BR1518">
        <f>86400*((FlowsCalibration2!$BR$1518)^(1+1))*BR$1836</f>
        <v>786.46703195548264</v>
      </c>
      <c r="BS1518">
        <f>86400*((FlowsCalibration2!$BS$1518)^(1+1))*BS$1836</f>
        <v>1558.857461499412</v>
      </c>
      <c r="BT1518">
        <f>86400*((FlowsCalibration2!$BT$1518)^(1+1))*BT$1836</f>
        <v>570454.17126907466</v>
      </c>
      <c r="BU1518">
        <f>86400*((FlowsCalibration2!$BU$1518)^(1+1))*BU$1836</f>
        <v>474638.37106599618</v>
      </c>
      <c r="BV1518">
        <f>86400*((FlowsCalibration2!$BV$1518)^(1+1))*BV$1836</f>
        <v>305628.94107852114</v>
      </c>
      <c r="BW1518">
        <f>86400*((FlowsCalibration2!$BW$1518)^(1+1))*BW$1836</f>
        <v>525207.08890191524</v>
      </c>
      <c r="BX1518">
        <f>86400*((FlowsCalibration2!$BX$1518)^(1+1))*BX$1836</f>
        <v>576128.77223795105</v>
      </c>
      <c r="BY1518">
        <f>86400*((FlowsCalibration2!$BY$1518)^(1+1))*BY$1836</f>
        <v>17632.704974349726</v>
      </c>
      <c r="BZ1518">
        <f>86400*((FlowsCalibration2!$BZ$1518)^(1+1))*BZ$1836</f>
        <v>538.205047146428</v>
      </c>
      <c r="CA1518">
        <f>86400*((FlowsCalibration2!$CA$1518)^(1+1))*CA$1836</f>
        <v>538.205047146428</v>
      </c>
      <c r="CB1518">
        <f>86400*((FlowsCalibration2!$CB$1518)^(1+1))*CB$1836</f>
        <v>538.205047146428</v>
      </c>
      <c r="CC1518">
        <f>86400*((FlowsCalibration2!$CC$1518)^(1+1))*CC$1836</f>
        <v>538.205047146428</v>
      </c>
      <c r="CD1518">
        <f>86400*((FlowsCalibration2!$CD$1518)^(1+1))*CD$1836</f>
        <v>458648.26655997831</v>
      </c>
      <c r="CE1518">
        <f>86400*((FlowsCalibration2!$CE$1518)^(1+1))*CE$1836</f>
        <v>458648.26655997831</v>
      </c>
      <c r="CF1518">
        <f>86400*((FlowsCalibration2!$CF$1518)^(1+1))*CF$1836</f>
        <v>819.30685949222186</v>
      </c>
      <c r="CG1518">
        <f>86400*((FlowsCalibration2!$CG$1518)^(1+1))*CG$1836</f>
        <v>1232.099395979684</v>
      </c>
      <c r="CH1518">
        <f>86400*((FlowsCalibration2!$CH$1518)^(1+1))*CH$1836</f>
        <v>1326.5865088942994</v>
      </c>
      <c r="CI1518">
        <f>86400*((FlowsCalibration2!$CI$1518)^(1+1))*CI$1836</f>
        <v>300.88338115835057</v>
      </c>
      <c r="CJ1518">
        <f>86400*((FlowsCalibration2!$CJ$1518)^(1+1))*CJ$1836</f>
        <v>1627.469890052651</v>
      </c>
      <c r="CK1518">
        <f>86400*((FlowsCalibration2!$CK$1518)^(1+1))*CK$1836</f>
        <v>297437.33031938539</v>
      </c>
      <c r="CL1518">
        <f>86400*((FlowsCalibration2!$CL$1518)^(1+1))*CL$1836</f>
        <v>56404.530592193965</v>
      </c>
      <c r="CM1518">
        <f>86400*((FlowsCalibration2!$CM$1518)^(1+1))*CM$1836</f>
        <v>3214.0322035574795</v>
      </c>
      <c r="CN1518">
        <f>86400*((FlowsCalibration2!$CN$1518)^(1+1))*CN$1836</f>
        <v>223381.68855301384</v>
      </c>
      <c r="CO1518">
        <f>86400*((FlowsCalibration2!$CO$1518)^(1+1))*CO$1836</f>
        <v>223381.68855301384</v>
      </c>
      <c r="CP1518">
        <f>86400*((FlowsCalibration2!$CP$1518)^(1+1))*CP$1836</f>
        <v>294301.36278109642</v>
      </c>
      <c r="CQ1518">
        <f>86400*((FlowsCalibration2!$CQ$1518)^(1+1))*CQ$1836</f>
        <v>470985.00571863656</v>
      </c>
      <c r="CR1518">
        <f>86400*((FlowsCalibration2!$CR$1518)^(1+1))*CR$1836</f>
        <v>897180.94465319137</v>
      </c>
      <c r="CS1518">
        <f>86400*((FlowsCalibration2!$CS$1518)^(1+1))*CS$1836</f>
        <v>576128.77223795105</v>
      </c>
      <c r="CT1518">
        <f>86400*((FlowsCalibration2!$CT$1518)^(1+1))*CT$1836</f>
        <v>28264.744575763263</v>
      </c>
      <c r="CU1518">
        <f>86400*((FlowsCalibration2!$CU$1518)^(1+1))*CU$1836</f>
        <v>484592.52670456778</v>
      </c>
      <c r="CV1518">
        <f>86400*((FlowsCalibration2!$CV$1518)^(1+1))*CV$1836</f>
        <v>500110.95717687125</v>
      </c>
      <c r="CW1518">
        <f>86400*((FlowsCalibration2!$CW$1518)^(1+1))*CW$1836</f>
        <v>567514.06389767095</v>
      </c>
      <c r="CX1518">
        <f>86400*((FlowsCalibration2!$CX$1518)^(1+1))*CX$1836</f>
        <v>570454.17126907466</v>
      </c>
      <c r="CY1518">
        <f>86400*((FlowsCalibration2!$CY$1518)^(1+1))*CY$1836</f>
        <v>154388.37578943832</v>
      </c>
      <c r="CZ1518">
        <f>86400*((FlowsCalibration2!$CZ$1518)^(1+1))*CZ$1836</f>
        <v>688183.91747271863</v>
      </c>
      <c r="DA1518">
        <f>86400*((FlowsCalibration2!$DA$1518)^(1+1))*DA$1836</f>
        <v>694080.2945966277</v>
      </c>
      <c r="DB1518">
        <f>86400*((FlowsCalibration2!$DB$1518)^(1+1))*DB$1836</f>
        <v>300.88338115835057</v>
      </c>
      <c r="DC1518">
        <f>86400*((FlowsCalibration2!$DC$1518)^(1+1))*DC$1836</f>
        <v>207961.47939754842</v>
      </c>
      <c r="DD1518">
        <f>86400*((FlowsCalibration2!$DD$1518)^(1+1))*DD$1836</f>
        <v>161026.6344448741</v>
      </c>
      <c r="DE1518">
        <f>86400*((FlowsCalibration2!$DE$1518)^(1+1))*DE$1836</f>
        <v>163971.36937763789</v>
      </c>
      <c r="DF1518">
        <f>86400*((FlowsCalibration2!$DF$1518)^(1+1))*DF$1836</f>
        <v>538.205047146428</v>
      </c>
      <c r="DG1518">
        <f>86400*((FlowsCalibration2!$DG$1518)^(1+1))*DG$1836</f>
        <v>492.52259561975404</v>
      </c>
      <c r="DH1518">
        <f>86400*((FlowsCalibration2!$DH$1518)^(1+1))*DH$1836</f>
        <v>17632.704974349726</v>
      </c>
      <c r="DI1518">
        <f>86400*((FlowsCalibration2!$DI$1518)^(1+1))*DI$1836</f>
        <v>458648.26655997831</v>
      </c>
      <c r="DJ1518">
        <f>86400*((FlowsCalibration2!$DJ$1518)^(1+1))*DJ$1836</f>
        <v>819.30685949222186</v>
      </c>
      <c r="DK1518">
        <f>86400*((FlowsCalibration2!$DK$1518)^(1+1))*DK$1836</f>
        <v>16668.66374654122</v>
      </c>
      <c r="DL1518">
        <f>86400*((FlowsCalibration2!$DL$1518)^(1+1))*DL$1836</f>
        <v>33234.568561735847</v>
      </c>
      <c r="DM1518">
        <f>86400*((FlowsCalibration2!$DM$1518)^(1+1))*DM$1836</f>
        <v>34995.132005299864</v>
      </c>
      <c r="DN1518">
        <f>86400*((FlowsCalibration2!$DN$1518)^(1+1))*DN$1836</f>
        <v>52051.878877134099</v>
      </c>
      <c r="DO1518">
        <f>86400*((FlowsCalibration2!$DO$1518)^(1+1))*DO$1836</f>
        <v>116747.69468141433</v>
      </c>
      <c r="DP1518">
        <f>86400*((FlowsCalibration2!$DP$1518)^(1+1))*DP$1836</f>
        <v>525207.08890191524</v>
      </c>
      <c r="DQ1518">
        <f>86400*((FlowsCalibration2!$DQ$1518)^(1+1))*DQ$1836</f>
        <v>305628.94107852114</v>
      </c>
      <c r="DR1518">
        <f>86400*((FlowsCalibration2!$DR$1518)^(1+1))*DR$1836</f>
        <v>460274.67517286737</v>
      </c>
      <c r="DS1518">
        <f>86400*((FlowsCalibration2!$DS$1518)^(1+1))*DS$1836</f>
        <v>1558.857461499412</v>
      </c>
      <c r="DT1518">
        <f>86400*((FlowsCalibration2!$DT$1518)^(1+1))*DT$1836</f>
        <v>2236.7803197237949</v>
      </c>
      <c r="DU1518">
        <f>86400*((FlowsCalibration2!$DU$1518)^(1+1))*DU$1836</f>
        <v>664.3980725401907</v>
      </c>
      <c r="DV1518">
        <f>86400*((FlowsCalibration2!$DV$1518)^(1+1))*DV$1836</f>
        <v>412.7925364874605</v>
      </c>
      <c r="DW1518">
        <f>86400*((FlowsCalibration2!$DW$1518)^(1+1))*DW$1836</f>
        <v>94.487112914620226</v>
      </c>
      <c r="DX1518">
        <f>86400*((FlowsCalibration2!$DX$1518)^(1+1))*DX$1836</f>
        <v>61754.863709420322</v>
      </c>
      <c r="DY1518">
        <f>86400*((FlowsCalibration2!$DY$1518)^(1+1))*DY$1836</f>
        <v>56404.530592193965</v>
      </c>
      <c r="DZ1518">
        <f>86400*((FlowsCalibration2!$DZ$1518)^(1+1))*DZ$1836</f>
        <v>3214.0322035574795</v>
      </c>
      <c r="EA1518">
        <f>86400*((FlowsCalibration2!$EA$1518)^(1+1))*EA$1836</f>
        <v>4436.033776969799</v>
      </c>
      <c r="EB1518">
        <f>86400*((FlowsCalibration2!$EB$1518)^(1+1))*EB$1836</f>
        <v>7307.2291574815117</v>
      </c>
      <c r="EC1518">
        <f>86400*((FlowsCalibration2!$EC$1518)^(1+1))*EC$1836</f>
        <v>1147.0315033307627</v>
      </c>
      <c r="ED1518">
        <f>86400*((FlowsCalibration2!$ED$1518)^(1+1))*ED$1836</f>
        <v>990.2066396228289</v>
      </c>
      <c r="EE1518">
        <f>86400*((FlowsCalibration2!$EE$1518)^(1+1))*EE$1836</f>
        <v>786.46703195548264</v>
      </c>
      <c r="EF1518">
        <f>86400*((FlowsCalibration2!$EF$1518)^(1+1))*EF$1836</f>
        <v>470985.00571863656</v>
      </c>
      <c r="EG1518">
        <f>86400*((FlowsCalibration2!$EG$1518)^(1+1))*EG$1836</f>
        <v>294301.36278109642</v>
      </c>
    </row>
    <row r="1519" spans="2:137" x14ac:dyDescent="0.2">
      <c r="B1519">
        <f>86400*((FlowsCalibration2!$B$1519)^(1+1))*B$1836</f>
        <v>970353.3617215514</v>
      </c>
      <c r="C1519">
        <f>86400*((FlowsCalibration2!$C$1519)^(1+1))*C$1836</f>
        <v>814668.16180869087</v>
      </c>
      <c r="D1519">
        <f>86400*((FlowsCalibration2!$D$1519)^(1+1))*D$1836</f>
        <v>814668.16180869087</v>
      </c>
      <c r="E1519">
        <f>86400*((FlowsCalibration2!$E$1519)^(1+1))*E$1836</f>
        <v>459429.02216266887</v>
      </c>
      <c r="F1519">
        <f>86400*((FlowsCalibration2!$F$1519)^(1+1))*F$1836</f>
        <v>445586.99820836587</v>
      </c>
      <c r="G1519">
        <f>86400*((FlowsCalibration2!$G$1519)^(1+1))*G$1836</f>
        <v>553961.6209874507</v>
      </c>
      <c r="H1519">
        <f>86400*((FlowsCalibration2!$H$1519)^(1+1))*H$1836</f>
        <v>488168.65391338617</v>
      </c>
      <c r="I1519">
        <f>86400*((FlowsCalibration2!$I$1519)^(1+1))*I$1836</f>
        <v>488168.65391338617</v>
      </c>
      <c r="J1519">
        <f>86400*((FlowsCalibration2!$J$1519)^(1+1))*J$1836</f>
        <v>473020.88086940255</v>
      </c>
      <c r="K1519">
        <f>86400*((FlowsCalibration2!$K$1519)^(1+1))*K$1836</f>
        <v>17198.355772222316</v>
      </c>
      <c r="L1519">
        <f>86400*((FlowsCalibration2!$L$1519)^(1+1))*L$1836</f>
        <v>17198.355772222316</v>
      </c>
      <c r="M1519">
        <f>86400*((FlowsCalibration2!$M$1519)^(1+1))*M$1836</f>
        <v>17198.355772222316</v>
      </c>
      <c r="N1519">
        <f>86400*((FlowsCalibration2!$N$1519)^(1+1))*N$1836</f>
        <v>17198.355772222316</v>
      </c>
      <c r="O1519">
        <f>86400*((FlowsCalibration2!$O$1519)^(1+1))*O$1836</f>
        <v>298411.12835498201</v>
      </c>
      <c r="P1519">
        <f>86400*((FlowsCalibration2!$P$1519)^(1+1))*P$1836</f>
        <v>298411.12835498201</v>
      </c>
      <c r="Q1519">
        <f>86400*((FlowsCalibration2!$Q$1519)^(1+1))*Q$1836</f>
        <v>677687.16067653499</v>
      </c>
      <c r="R1519">
        <f>86400*((FlowsCalibration2!$R$1519)^(1+1))*R$1836</f>
        <v>671930.0471228325</v>
      </c>
      <c r="S1519">
        <f>86400*((FlowsCalibration2!$S$1519)^(1+1))*S$1836</f>
        <v>875990.87847388489</v>
      </c>
      <c r="T1519">
        <f>86400*((FlowsCalibration2!$T$1519)^(1+1))*T$1836</f>
        <v>875990.87847388489</v>
      </c>
      <c r="U1519">
        <f>86400*((FlowsCalibration2!$U$1519)^(1+1))*U$1836</f>
        <v>875990.87847388489</v>
      </c>
      <c r="V1519">
        <f>86400*((FlowsCalibration2!$V$1519)^(1+1))*V$1836</f>
        <v>150791.35108728096</v>
      </c>
      <c r="W1519">
        <f>86400*((FlowsCalibration2!$W$1519)^(1+1))*W$1836</f>
        <v>150791.35108728096</v>
      </c>
      <c r="X1519">
        <f>86400*((FlowsCalibration2!$X$1519)^(1+1))*X$1836</f>
        <v>150791.35108728096</v>
      </c>
      <c r="Y1519">
        <f>86400*((FlowsCalibration2!$Y$1519)^(1+1))*Y$1836</f>
        <v>113979.84988707493</v>
      </c>
      <c r="Z1519">
        <f>86400*((FlowsCalibration2!$Z$1519)^(1+1))*Z$1836</f>
        <v>113979.84988707493</v>
      </c>
      <c r="AA1519">
        <f>86400*((FlowsCalibration2!$AA$1519)^(1+1))*AA$1836</f>
        <v>202927.28414933156</v>
      </c>
      <c r="AB1519">
        <f>86400*((FlowsCalibration2!$AB$1519)^(1+1))*AB$1836</f>
        <v>226004.59764627859</v>
      </c>
      <c r="AC1519">
        <f>86400*((FlowsCalibration2!$AC$1519)^(1+1))*AC$1836</f>
        <v>214964.57230440964</v>
      </c>
      <c r="AD1519">
        <f>86400*((FlowsCalibration2!$AD$1519)^(1+1))*AD$1836</f>
        <v>214964.57230440964</v>
      </c>
      <c r="AE1519">
        <f>86400*((FlowsCalibration2!$AE$1519)^(1+1))*AE$1836</f>
        <v>205994.87204101786</v>
      </c>
      <c r="AF1519">
        <f>86400*((FlowsCalibration2!$AF$1519)^(1+1))*AF$1836</f>
        <v>187828.95388204409</v>
      </c>
      <c r="AG1519">
        <f>86400*((FlowsCalibration2!$AG$1519)^(1+1))*AG$1836</f>
        <v>1088.4538629977751</v>
      </c>
      <c r="AH1519">
        <f>86400*((FlowsCalibration2!$AH$1519)^(1+1))*AH$1836</f>
        <v>195904.44226310277</v>
      </c>
      <c r="AI1519">
        <f>86400*((FlowsCalibration2!$AI$1519)^(1+1))*AI$1836</f>
        <v>187828.95388204409</v>
      </c>
      <c r="AJ1519">
        <f>86400*((FlowsCalibration2!$AJ$1519)^(1+1))*AJ$1836</f>
        <v>195904.44226310277</v>
      </c>
      <c r="AK1519">
        <f>86400*((FlowsCalibration2!$AK$1519)^(1+1))*AK$1836</f>
        <v>195904.44226310277</v>
      </c>
      <c r="AL1519">
        <f>86400*((FlowsCalibration2!$AL$1519)^(1+1))*AL$1836</f>
        <v>143595.72483697778</v>
      </c>
      <c r="AM1519">
        <f>86400*((FlowsCalibration2!$AM$1519)^(1+1))*AM$1836</f>
        <v>7033.0631486746615</v>
      </c>
      <c r="AN1519">
        <f>86400*((FlowsCalibration2!$AN$1519)^(1+1))*AN$1836</f>
        <v>7033.0631486746615</v>
      </c>
      <c r="AO1519">
        <f>86400*((FlowsCalibration2!$AO$1519)^(1+1))*AO$1836</f>
        <v>159178.50770355799</v>
      </c>
      <c r="AP1519">
        <f>86400*((FlowsCalibration2!$AP$1519)^(1+1))*AP$1836</f>
        <v>159178.50770355799</v>
      </c>
      <c r="AQ1519">
        <f>86400*((FlowsCalibration2!$AQ$1519)^(1+1))*AQ$1836</f>
        <v>156225.13716351532</v>
      </c>
      <c r="AR1519">
        <f>86400*((FlowsCalibration2!$AR$1519)^(1+1))*AR$1836</f>
        <v>59616.729911335031</v>
      </c>
      <c r="AS1519">
        <f>86400*((FlowsCalibration2!$AS$1519)^(1+1))*AS$1836</f>
        <v>49806.274170091579</v>
      </c>
      <c r="AT1519">
        <f>86400*((FlowsCalibration2!$AT$1519)^(1+1))*AT$1836</f>
        <v>476.31699332252401</v>
      </c>
      <c r="AU1519">
        <f>86400*((FlowsCalibration2!$AU$1519)^(1+1))*AU$1836</f>
        <v>635.37009867768722</v>
      </c>
      <c r="AV1519">
        <f>86400*((FlowsCalibration2!$AV$1519)^(1+1))*AV$1836</f>
        <v>15895.264499601122</v>
      </c>
      <c r="AW1519">
        <f>86400*((FlowsCalibration2!$AW$1519)^(1+1))*AW$1836</f>
        <v>1570.8538836758539</v>
      </c>
      <c r="AX1519">
        <f>86400*((FlowsCalibration2!$AX$1519)^(1+1))*AX$1836</f>
        <v>476.31699332252401</v>
      </c>
      <c r="AY1519">
        <f>86400*((FlowsCalibration2!$AY$1519)^(1+1))*AY$1836</f>
        <v>33436.738353896668</v>
      </c>
      <c r="AZ1519">
        <f>86400*((FlowsCalibration2!$AZ$1519)^(1+1))*AZ$1836</f>
        <v>34506.279822119897</v>
      </c>
      <c r="BA1519">
        <f>86400*((FlowsCalibration2!$BA$1519)^(1+1))*BA$1836</f>
        <v>1570.8538836758539</v>
      </c>
      <c r="BB1519">
        <f>86400*((FlowsCalibration2!$BB$1519)^(1+1))*BB$1836</f>
        <v>398.4324152828143</v>
      </c>
      <c r="BC1519">
        <f>86400*((FlowsCalibration2!$BC$1519)^(1+1))*BC$1836</f>
        <v>398.4324152828143</v>
      </c>
      <c r="BD1519">
        <f>86400*((FlowsCalibration2!$BD$1519)^(1+1))*BD$1836</f>
        <v>790.80502196817122</v>
      </c>
      <c r="BE1519">
        <f>86400*((FlowsCalibration2!$BE$1519)^(1+1))*BE$1836</f>
        <v>944.25639963944957</v>
      </c>
      <c r="BF1519">
        <f>86400*((FlowsCalibration2!$BF$1519)^(1+1))*BF$1836</f>
        <v>1088.4538629977751</v>
      </c>
      <c r="BG1519">
        <f>86400*((FlowsCalibration2!$BG$1519)^(1+1))*BG$1836</f>
        <v>4330.5360796645136</v>
      </c>
      <c r="BH1519">
        <f>86400*((FlowsCalibration2!$BH$1519)^(1+1))*BH$1836</f>
        <v>290.41632703313883</v>
      </c>
      <c r="BI1519">
        <f>86400*((FlowsCalibration2!$BI$1519)^(1+1))*BI$1836</f>
        <v>91.200119391731619</v>
      </c>
      <c r="BJ1519">
        <f>86400*((FlowsCalibration2!$BJ$1519)^(1+1))*BJ$1836</f>
        <v>91.200119391731619</v>
      </c>
      <c r="BK1519">
        <f>86400*((FlowsCalibration2!$BK$1519)^(1+1))*BK$1836</f>
        <v>15895.264499601122</v>
      </c>
      <c r="BL1519">
        <f>86400*((FlowsCalibration2!$BL$1519)^(1+1))*BL$1836</f>
        <v>31744.753781360403</v>
      </c>
      <c r="BM1519">
        <f>86400*((FlowsCalibration2!$BM$1519)^(1+1))*BM$1836</f>
        <v>49806.274170091579</v>
      </c>
      <c r="BN1519">
        <f>86400*((FlowsCalibration2!$BN$1519)^(1+1))*BN$1836</f>
        <v>49806.274170091579</v>
      </c>
      <c r="BO1519">
        <f>86400*((FlowsCalibration2!$BO$1519)^(1+1))*BO$1836</f>
        <v>7468.1326657527488</v>
      </c>
      <c r="BP1519">
        <f>86400*((FlowsCalibration2!$BP$1519)^(1+1))*BP$1836</f>
        <v>27180.383907712818</v>
      </c>
      <c r="BQ1519">
        <f>86400*((FlowsCalibration2!$BQ$1519)^(1+1))*BQ$1836</f>
        <v>27180.383907712818</v>
      </c>
      <c r="BR1519">
        <f>86400*((FlowsCalibration2!$BR$1519)^(1+1))*BR$1836</f>
        <v>750.75090622200776</v>
      </c>
      <c r="BS1519">
        <f>86400*((FlowsCalibration2!$BS$1519)^(1+1))*BS$1836</f>
        <v>1497.3334475263796</v>
      </c>
      <c r="BT1519">
        <f>86400*((FlowsCalibration2!$BT$1519)^(1+1))*BT$1836</f>
        <v>556833.88758728583</v>
      </c>
      <c r="BU1519">
        <f>86400*((FlowsCalibration2!$BU$1519)^(1+1))*BU$1836</f>
        <v>459429.02216266887</v>
      </c>
      <c r="BV1519">
        <f>86400*((FlowsCalibration2!$BV$1519)^(1+1))*BV$1836</f>
        <v>298411.12835498201</v>
      </c>
      <c r="BW1519">
        <f>86400*((FlowsCalibration2!$BW$1519)^(1+1))*BW$1836</f>
        <v>512802.48642122559</v>
      </c>
      <c r="BX1519">
        <f>86400*((FlowsCalibration2!$BX$1519)^(1+1))*BX$1836</f>
        <v>562521.47609074647</v>
      </c>
      <c r="BY1519">
        <f>86400*((FlowsCalibration2!$BY$1519)^(1+1))*BY$1836</f>
        <v>17198.355772222316</v>
      </c>
      <c r="BZ1519">
        <f>86400*((FlowsCalibration2!$BZ$1519)^(1+1))*BZ$1836</f>
        <v>517.28053516700163</v>
      </c>
      <c r="CA1519">
        <f>86400*((FlowsCalibration2!$CA$1519)^(1+1))*CA$1836</f>
        <v>517.28053516700163</v>
      </c>
      <c r="CB1519">
        <f>86400*((FlowsCalibration2!$CB$1519)^(1+1))*CB$1836</f>
        <v>517.28053516700163</v>
      </c>
      <c r="CC1519">
        <f>86400*((FlowsCalibration2!$CC$1519)^(1+1))*CC$1836</f>
        <v>517.28053516700163</v>
      </c>
      <c r="CD1519">
        <f>86400*((FlowsCalibration2!$CD$1519)^(1+1))*CD$1836</f>
        <v>447725.98761371279</v>
      </c>
      <c r="CE1519">
        <f>86400*((FlowsCalibration2!$CE$1519)^(1+1))*CE$1836</f>
        <v>447725.98761371279</v>
      </c>
      <c r="CF1519">
        <f>86400*((FlowsCalibration2!$CF$1519)^(1+1))*CF$1836</f>
        <v>790.80502196817122</v>
      </c>
      <c r="CG1519">
        <f>86400*((FlowsCalibration2!$CG$1519)^(1+1))*CG$1836</f>
        <v>1189.2374372509869</v>
      </c>
      <c r="CH1519">
        <f>86400*((FlowsCalibration2!$CH$1519)^(1+1))*CH$1836</f>
        <v>1280.4375566427141</v>
      </c>
      <c r="CI1519">
        <f>86400*((FlowsCalibration2!$CI$1519)^(1+1))*CI$1836</f>
        <v>290.41632703313883</v>
      </c>
      <c r="CJ1519">
        <f>86400*((FlowsCalibration2!$CJ$1519)^(1+1))*CJ$1836</f>
        <v>1570.8538836758539</v>
      </c>
      <c r="CK1519">
        <f>86400*((FlowsCalibration2!$CK$1519)^(1+1))*CK$1836</f>
        <v>290103.46378977021</v>
      </c>
      <c r="CL1519">
        <f>86400*((FlowsCalibration2!$CL$1519)^(1+1))*CL$1836</f>
        <v>54454.998397149131</v>
      </c>
      <c r="CM1519">
        <f>86400*((FlowsCalibration2!$CM$1519)^(1+1))*CM$1836</f>
        <v>3137.5964182161269</v>
      </c>
      <c r="CN1519">
        <f>86400*((FlowsCalibration2!$CN$1519)^(1+1))*CN$1836</f>
        <v>214964.57230440964</v>
      </c>
      <c r="CO1519">
        <f>86400*((FlowsCalibration2!$CO$1519)^(1+1))*CO$1836</f>
        <v>214964.57230440964</v>
      </c>
      <c r="CP1519">
        <f>86400*((FlowsCalibration2!$CP$1519)^(1+1))*CP$1836</f>
        <v>286989.07089464139</v>
      </c>
      <c r="CQ1519">
        <f>86400*((FlowsCalibration2!$CQ$1519)^(1+1))*CQ$1836</f>
        <v>455693.29975179234</v>
      </c>
      <c r="CR1519">
        <f>86400*((FlowsCalibration2!$CR$1519)^(1+1))*CR$1836</f>
        <v>875990.87847388489</v>
      </c>
      <c r="CS1519">
        <f>86400*((FlowsCalibration2!$CS$1519)^(1+1))*CS$1836</f>
        <v>562521.47609074647</v>
      </c>
      <c r="CT1519">
        <f>86400*((FlowsCalibration2!$CT$1519)^(1+1))*CT$1836</f>
        <v>27180.383907712818</v>
      </c>
      <c r="CU1519">
        <f>86400*((FlowsCalibration2!$CU$1519)^(1+1))*CU$1836</f>
        <v>473020.88086940255</v>
      </c>
      <c r="CV1519">
        <f>86400*((FlowsCalibration2!$CV$1519)^(1+1))*CV$1836</f>
        <v>488168.65391338617</v>
      </c>
      <c r="CW1519">
        <f>86400*((FlowsCalibration2!$CW$1519)^(1+1))*CW$1836</f>
        <v>553961.6209874507</v>
      </c>
      <c r="CX1519">
        <f>86400*((FlowsCalibration2!$CX$1519)^(1+1))*CX$1836</f>
        <v>556833.88758728583</v>
      </c>
      <c r="CY1519">
        <f>86400*((FlowsCalibration2!$CY$1519)^(1+1))*CY$1836</f>
        <v>150791.35108728096</v>
      </c>
      <c r="CZ1519">
        <f>86400*((FlowsCalibration2!$CZ$1519)^(1+1))*CZ$1836</f>
        <v>671930.0471228325</v>
      </c>
      <c r="DA1519">
        <f>86400*((FlowsCalibration2!$DA$1519)^(1+1))*DA$1836</f>
        <v>677687.16067653499</v>
      </c>
      <c r="DB1519">
        <f>86400*((FlowsCalibration2!$DB$1519)^(1+1))*DB$1836</f>
        <v>290.41632703313883</v>
      </c>
      <c r="DC1519">
        <f>86400*((FlowsCalibration2!$DC$1519)^(1+1))*DC$1836</f>
        <v>202927.28414933156</v>
      </c>
      <c r="DD1519">
        <f>86400*((FlowsCalibration2!$DD$1519)^(1+1))*DD$1836</f>
        <v>156225.13716351532</v>
      </c>
      <c r="DE1519">
        <f>86400*((FlowsCalibration2!$DE$1519)^(1+1))*DE$1836</f>
        <v>159178.50770355799</v>
      </c>
      <c r="DF1519">
        <f>86400*((FlowsCalibration2!$DF$1519)^(1+1))*DF$1836</f>
        <v>517.28053516700163</v>
      </c>
      <c r="DG1519">
        <f>86400*((FlowsCalibration2!$DG$1519)^(1+1))*DG$1836</f>
        <v>476.31699332252401</v>
      </c>
      <c r="DH1519">
        <f>86400*((FlowsCalibration2!$DH$1519)^(1+1))*DH$1836</f>
        <v>17198.355772222316</v>
      </c>
      <c r="DI1519">
        <f>86400*((FlowsCalibration2!$DI$1519)^(1+1))*DI$1836</f>
        <v>447725.98761371279</v>
      </c>
      <c r="DJ1519">
        <f>86400*((FlowsCalibration2!$DJ$1519)^(1+1))*DJ$1836</f>
        <v>790.80502196817122</v>
      </c>
      <c r="DK1519">
        <f>86400*((FlowsCalibration2!$DK$1519)^(1+1))*DK$1836</f>
        <v>15895.264499601122</v>
      </c>
      <c r="DL1519">
        <f>86400*((FlowsCalibration2!$DL$1519)^(1+1))*DL$1836</f>
        <v>31744.753781360403</v>
      </c>
      <c r="DM1519">
        <f>86400*((FlowsCalibration2!$DM$1519)^(1+1))*DM$1836</f>
        <v>33436.738353896668</v>
      </c>
      <c r="DN1519">
        <f>86400*((FlowsCalibration2!$DN$1519)^(1+1))*DN$1836</f>
        <v>49806.274170091579</v>
      </c>
      <c r="DO1519">
        <f>86400*((FlowsCalibration2!$DO$1519)^(1+1))*DO$1836</f>
        <v>113979.84988707493</v>
      </c>
      <c r="DP1519">
        <f>86400*((FlowsCalibration2!$DP$1519)^(1+1))*DP$1836</f>
        <v>512802.48642122559</v>
      </c>
      <c r="DQ1519">
        <f>86400*((FlowsCalibration2!$DQ$1519)^(1+1))*DQ$1836</f>
        <v>298411.12835498201</v>
      </c>
      <c r="DR1519">
        <f>86400*((FlowsCalibration2!$DR$1519)^(1+1))*DR$1836</f>
        <v>445586.99820836587</v>
      </c>
      <c r="DS1519">
        <f>86400*((FlowsCalibration2!$DS$1519)^(1+1))*DS$1836</f>
        <v>1497.3334475263796</v>
      </c>
      <c r="DT1519">
        <f>86400*((FlowsCalibration2!$DT$1519)^(1+1))*DT$1836</f>
        <v>2149.0771773807378</v>
      </c>
      <c r="DU1519">
        <f>86400*((FlowsCalibration2!$DU$1519)^(1+1))*DU$1836</f>
        <v>635.37009867768722</v>
      </c>
      <c r="DV1519">
        <f>86400*((FlowsCalibration2!$DV$1519)^(1+1))*DV$1836</f>
        <v>398.4324152828143</v>
      </c>
      <c r="DW1519">
        <f>86400*((FlowsCalibration2!$DW$1519)^(1+1))*DW$1836</f>
        <v>91.200119391731619</v>
      </c>
      <c r="DX1519">
        <f>86400*((FlowsCalibration2!$DX$1519)^(1+1))*DX$1836</f>
        <v>59616.729911335031</v>
      </c>
      <c r="DY1519">
        <f>86400*((FlowsCalibration2!$DY$1519)^(1+1))*DY$1836</f>
        <v>54454.998397149131</v>
      </c>
      <c r="DZ1519">
        <f>86400*((FlowsCalibration2!$DZ$1519)^(1+1))*DZ$1836</f>
        <v>3137.5964182161269</v>
      </c>
      <c r="EA1519">
        <f>86400*((FlowsCalibration2!$EA$1519)^(1+1))*EA$1836</f>
        <v>4330.5360796645136</v>
      </c>
      <c r="EB1519">
        <f>86400*((FlowsCalibration2!$EB$1519)^(1+1))*EB$1836</f>
        <v>7033.0631486746615</v>
      </c>
      <c r="EC1519">
        <f>86400*((FlowsCalibration2!$EC$1519)^(1+1))*EC$1836</f>
        <v>1088.4538629977751</v>
      </c>
      <c r="ED1519">
        <f>86400*((FlowsCalibration2!$ED$1519)^(1+1))*ED$1836</f>
        <v>944.25639963944957</v>
      </c>
      <c r="EE1519">
        <f>86400*((FlowsCalibration2!$EE$1519)^(1+1))*EE$1836</f>
        <v>750.75090622200776</v>
      </c>
      <c r="EF1519">
        <f>86400*((FlowsCalibration2!$EF$1519)^(1+1))*EF$1836</f>
        <v>455693.29975179234</v>
      </c>
      <c r="EG1519">
        <f>86400*((FlowsCalibration2!$EG$1519)^(1+1))*EG$1836</f>
        <v>286989.07089464139</v>
      </c>
    </row>
    <row r="1520" spans="2:137" x14ac:dyDescent="0.2">
      <c r="B1520">
        <f>86400*((FlowsCalibration2!$B$1520)^(1+1))*B$1836</f>
        <v>940126.36231117428</v>
      </c>
      <c r="C1520">
        <f>86400*((FlowsCalibration2!$C$1520)^(1+1))*C$1836</f>
        <v>792830.97615173995</v>
      </c>
      <c r="D1520">
        <f>86400*((FlowsCalibration2!$D$1520)^(1+1))*D$1836</f>
        <v>792830.97615173995</v>
      </c>
      <c r="E1520">
        <f>86400*((FlowsCalibration2!$E$1520)^(1+1))*E$1836</f>
        <v>446878.22615410527</v>
      </c>
      <c r="F1520">
        <f>86400*((FlowsCalibration2!$F$1520)^(1+1))*F$1836</f>
        <v>433525.88241236948</v>
      </c>
      <c r="G1520">
        <f>86400*((FlowsCalibration2!$G$1520)^(1+1))*G$1836</f>
        <v>540718.94453681167</v>
      </c>
      <c r="H1520">
        <f>86400*((FlowsCalibration2!$H$1520)^(1+1))*H$1836</f>
        <v>476504.74949688697</v>
      </c>
      <c r="I1520">
        <f>86400*((FlowsCalibration2!$I$1520)^(1+1))*I$1836</f>
        <v>476504.74949688697</v>
      </c>
      <c r="J1520">
        <f>86400*((FlowsCalibration2!$J$1520)^(1+1))*J$1836</f>
        <v>461721.50650363765</v>
      </c>
      <c r="K1520">
        <f>86400*((FlowsCalibration2!$K$1520)^(1+1))*K$1836</f>
        <v>16803.416691201812</v>
      </c>
      <c r="L1520">
        <f>86400*((FlowsCalibration2!$L$1520)^(1+1))*L$1836</f>
        <v>16803.416691201812</v>
      </c>
      <c r="M1520">
        <f>86400*((FlowsCalibration2!$M$1520)^(1+1))*M$1836</f>
        <v>16803.416691201812</v>
      </c>
      <c r="N1520">
        <f>86400*((FlowsCalibration2!$N$1520)^(1+1))*N$1836</f>
        <v>16803.416691201812</v>
      </c>
      <c r="O1520">
        <f>86400*((FlowsCalibration2!$O$1520)^(1+1))*O$1836</f>
        <v>291355.35946204216</v>
      </c>
      <c r="P1520">
        <f>86400*((FlowsCalibration2!$P$1520)^(1+1))*P$1836</f>
        <v>291355.35946204216</v>
      </c>
      <c r="Q1520">
        <f>86400*((FlowsCalibration2!$Q$1520)^(1+1))*Q$1836</f>
        <v>661662.08003016305</v>
      </c>
      <c r="R1520">
        <f>86400*((FlowsCalibration2!$R$1520)^(1+1))*R$1836</f>
        <v>656041.10334660031</v>
      </c>
      <c r="S1520">
        <f>86400*((FlowsCalibration2!$S$1520)^(1+1))*S$1836</f>
        <v>855276.56472029944</v>
      </c>
      <c r="T1520">
        <f>86400*((FlowsCalibration2!$T$1520)^(1+1))*T$1836</f>
        <v>855276.56472029944</v>
      </c>
      <c r="U1520">
        <f>86400*((FlowsCalibration2!$U$1520)^(1+1))*U$1836</f>
        <v>855276.56472029944</v>
      </c>
      <c r="V1520">
        <f>86400*((FlowsCalibration2!$V$1520)^(1+1))*V$1836</f>
        <v>147181.94247256248</v>
      </c>
      <c r="W1520">
        <f>86400*((FlowsCalibration2!$W$1520)^(1+1))*W$1836</f>
        <v>147181.94247256248</v>
      </c>
      <c r="X1520">
        <f>86400*((FlowsCalibration2!$X$1520)^(1+1))*X$1836</f>
        <v>147181.94247256248</v>
      </c>
      <c r="Y1520">
        <f>86400*((FlowsCalibration2!$Y$1520)^(1+1))*Y$1836</f>
        <v>111230.31187512791</v>
      </c>
      <c r="Z1520">
        <f>86400*((FlowsCalibration2!$Z$1520)^(1+1))*Z$1836</f>
        <v>111230.31187512791</v>
      </c>
      <c r="AA1520">
        <f>86400*((FlowsCalibration2!$AA$1520)^(1+1))*AA$1836</f>
        <v>197961.53576541849</v>
      </c>
      <c r="AB1520">
        <f>86400*((FlowsCalibration2!$AB$1520)^(1+1))*AB$1836</f>
        <v>220497.6738114309</v>
      </c>
      <c r="AC1520">
        <f>86400*((FlowsCalibration2!$AC$1520)^(1+1))*AC$1836</f>
        <v>206874.0866401353</v>
      </c>
      <c r="AD1520">
        <f>86400*((FlowsCalibration2!$AD$1520)^(1+1))*AD$1836</f>
        <v>206874.0866401353</v>
      </c>
      <c r="AE1520">
        <f>86400*((FlowsCalibration2!$AE$1520)^(1+1))*AE$1836</f>
        <v>198257.73095346807</v>
      </c>
      <c r="AF1520">
        <f>86400*((FlowsCalibration2!$AF$1520)^(1+1))*AF$1836</f>
        <v>180844.32905113636</v>
      </c>
      <c r="AG1520">
        <f>86400*((FlowsCalibration2!$AG$1520)^(1+1))*AG$1836</f>
        <v>1038.6878756296439</v>
      </c>
      <c r="AH1520">
        <f>86400*((FlowsCalibration2!$AH$1520)^(1+1))*AH$1836</f>
        <v>188807.1577690854</v>
      </c>
      <c r="AI1520">
        <f>86400*((FlowsCalibration2!$AI$1520)^(1+1))*AI$1836</f>
        <v>180844.32905113636</v>
      </c>
      <c r="AJ1520">
        <f>86400*((FlowsCalibration2!$AJ$1520)^(1+1))*AJ$1836</f>
        <v>188807.1577690854</v>
      </c>
      <c r="AK1520">
        <f>86400*((FlowsCalibration2!$AK$1520)^(1+1))*AK$1836</f>
        <v>188807.1577690854</v>
      </c>
      <c r="AL1520">
        <f>86400*((FlowsCalibration2!$AL$1520)^(1+1))*AL$1836</f>
        <v>139212.08151699448</v>
      </c>
      <c r="AM1520">
        <f>86400*((FlowsCalibration2!$AM$1520)^(1+1))*AM$1836</f>
        <v>6766.0834461149934</v>
      </c>
      <c r="AN1520">
        <f>86400*((FlowsCalibration2!$AN$1520)^(1+1))*AN$1836</f>
        <v>6766.0834461149934</v>
      </c>
      <c r="AO1520">
        <f>86400*((FlowsCalibration2!$AO$1520)^(1+1))*AO$1836</f>
        <v>154498.95033925585</v>
      </c>
      <c r="AP1520">
        <f>86400*((FlowsCalibration2!$AP$1520)^(1+1))*AP$1836</f>
        <v>154498.95033925585</v>
      </c>
      <c r="AQ1520">
        <f>86400*((FlowsCalibration2!$AQ$1520)^(1+1))*AQ$1836</f>
        <v>151543.19899362588</v>
      </c>
      <c r="AR1520">
        <f>86400*((FlowsCalibration2!$AR$1520)^(1+1))*AR$1836</f>
        <v>57523.190302669202</v>
      </c>
      <c r="AS1520">
        <f>86400*((FlowsCalibration2!$AS$1520)^(1+1))*AS$1836</f>
        <v>47638.057453182933</v>
      </c>
      <c r="AT1520">
        <f>86400*((FlowsCalibration2!$AT$1520)^(1+1))*AT$1836</f>
        <v>455.96940767811816</v>
      </c>
      <c r="AU1520">
        <f>86400*((FlowsCalibration2!$AU$1520)^(1+1))*AU$1836</f>
        <v>608.59887473983042</v>
      </c>
      <c r="AV1520">
        <f>86400*((FlowsCalibration2!$AV$1520)^(1+1))*AV$1836</f>
        <v>15176.63880020525</v>
      </c>
      <c r="AW1520">
        <f>86400*((FlowsCalibration2!$AW$1520)^(1+1))*AW$1836</f>
        <v>1503.9563486388377</v>
      </c>
      <c r="AX1520">
        <f>86400*((FlowsCalibration2!$AX$1520)^(1+1))*AX$1836</f>
        <v>455.96940767811816</v>
      </c>
      <c r="AY1520">
        <f>86400*((FlowsCalibration2!$AY$1520)^(1+1))*AY$1836</f>
        <v>31961.93333998428</v>
      </c>
      <c r="AZ1520">
        <f>86400*((FlowsCalibration2!$AZ$1520)^(1+1))*AZ$1836</f>
        <v>32985.095408187495</v>
      </c>
      <c r="BA1520">
        <f>86400*((FlowsCalibration2!$BA$1520)^(1+1))*BA$1836</f>
        <v>1503.9563486388377</v>
      </c>
      <c r="BB1520">
        <f>86400*((FlowsCalibration2!$BB$1520)^(1+1))*BB$1836</f>
        <v>381.46448036649139</v>
      </c>
      <c r="BC1520">
        <f>86400*((FlowsCalibration2!$BC$1520)^(1+1))*BC$1836</f>
        <v>381.46448036649139</v>
      </c>
      <c r="BD1520">
        <f>86400*((FlowsCalibration2!$BD$1520)^(1+1))*BD$1836</f>
        <v>757.12721958672421</v>
      </c>
      <c r="BE1520">
        <f>86400*((FlowsCalibration2!$BE$1520)^(1+1))*BE$1836</f>
        <v>904.9804946936307</v>
      </c>
      <c r="BF1520">
        <f>86400*((FlowsCalibration2!$BF$1520)^(1+1))*BF$1836</f>
        <v>1038.6878756296439</v>
      </c>
      <c r="BG1520">
        <f>86400*((FlowsCalibration2!$BG$1520)^(1+1))*BG$1836</f>
        <v>4227.2858983405349</v>
      </c>
      <c r="BH1520">
        <f>86400*((FlowsCalibration2!$BH$1520)^(1+1))*BH$1836</f>
        <v>278.048444434435</v>
      </c>
      <c r="BI1520">
        <f>86400*((FlowsCalibration2!$BI$1520)^(1+1))*BI$1836</f>
        <v>87.316204251189262</v>
      </c>
      <c r="BJ1520">
        <f>86400*((FlowsCalibration2!$BJ$1520)^(1+1))*BJ$1836</f>
        <v>87.316204251189262</v>
      </c>
      <c r="BK1520">
        <f>86400*((FlowsCalibration2!$BK$1520)^(1+1))*BK$1836</f>
        <v>15176.63880020525</v>
      </c>
      <c r="BL1520">
        <f>86400*((FlowsCalibration2!$BL$1520)^(1+1))*BL$1836</f>
        <v>30338.434351896638</v>
      </c>
      <c r="BM1520">
        <f>86400*((FlowsCalibration2!$BM$1520)^(1+1))*BM$1836</f>
        <v>47638.057453182933</v>
      </c>
      <c r="BN1520">
        <f>86400*((FlowsCalibration2!$BN$1520)^(1+1))*BN$1836</f>
        <v>47638.057453182933</v>
      </c>
      <c r="BO1520">
        <f>86400*((FlowsCalibration2!$BO$1520)^(1+1))*BO$1836</f>
        <v>7290.0742235526295</v>
      </c>
      <c r="BP1520">
        <f>86400*((FlowsCalibration2!$BP$1520)^(1+1))*BP$1836</f>
        <v>26117.232506352299</v>
      </c>
      <c r="BQ1520">
        <f>86400*((FlowsCalibration2!$BQ$1520)^(1+1))*BQ$1836</f>
        <v>26117.232506352299</v>
      </c>
      <c r="BR1520">
        <f>86400*((FlowsCalibration2!$BR$1520)^(1+1))*BR$1836</f>
        <v>720.18015349604582</v>
      </c>
      <c r="BS1520">
        <f>86400*((FlowsCalibration2!$BS$1520)^(1+1))*BS$1836</f>
        <v>1437.2799143159259</v>
      </c>
      <c r="BT1520">
        <f>86400*((FlowsCalibration2!$BT$1520)^(1+1))*BT$1836</f>
        <v>543521.4750246061</v>
      </c>
      <c r="BU1520">
        <f>86400*((FlowsCalibration2!$BU$1520)^(1+1))*BU$1836</f>
        <v>446878.22615410527</v>
      </c>
      <c r="BV1520">
        <f>86400*((FlowsCalibration2!$BV$1520)^(1+1))*BV$1836</f>
        <v>291355.35946204216</v>
      </c>
      <c r="BW1520">
        <f>86400*((FlowsCalibration2!$BW$1520)^(1+1))*BW$1836</f>
        <v>500676.38801269664</v>
      </c>
      <c r="BX1520">
        <f>86400*((FlowsCalibration2!$BX$1520)^(1+1))*BX$1836</f>
        <v>549219.6864999989</v>
      </c>
      <c r="BY1520">
        <f>86400*((FlowsCalibration2!$BY$1520)^(1+1))*BY$1836</f>
        <v>16803.416691201812</v>
      </c>
      <c r="BZ1520">
        <f>86400*((FlowsCalibration2!$BZ$1520)^(1+1))*BZ$1836</f>
        <v>496.77081966841274</v>
      </c>
      <c r="CA1520">
        <f>86400*((FlowsCalibration2!$CA$1520)^(1+1))*CA$1836</f>
        <v>496.77081966841274</v>
      </c>
      <c r="CB1520">
        <f>86400*((FlowsCalibration2!$CB$1520)^(1+1))*CB$1836</f>
        <v>496.77081966841274</v>
      </c>
      <c r="CC1520">
        <f>86400*((FlowsCalibration2!$CC$1520)^(1+1))*CC$1836</f>
        <v>496.77081966841274</v>
      </c>
      <c r="CD1520">
        <f>86400*((FlowsCalibration2!$CD$1520)^(1+1))*CD$1836</f>
        <v>437028.79174358741</v>
      </c>
      <c r="CE1520">
        <f>86400*((FlowsCalibration2!$CE$1520)^(1+1))*CE$1836</f>
        <v>437028.79174358741</v>
      </c>
      <c r="CF1520">
        <f>86400*((FlowsCalibration2!$CF$1520)^(1+1))*CF$1836</f>
        <v>757.12721958672421</v>
      </c>
      <c r="CG1520">
        <f>86400*((FlowsCalibration2!$CG$1520)^(1+1))*CG$1836</f>
        <v>1138.5916999532169</v>
      </c>
      <c r="CH1520">
        <f>86400*((FlowsCalibration2!$CH$1520)^(1+1))*CH$1836</f>
        <v>1225.9079042044018</v>
      </c>
      <c r="CI1520">
        <f>86400*((FlowsCalibration2!$CI$1520)^(1+1))*CI$1836</f>
        <v>278.048444434435</v>
      </c>
      <c r="CJ1520">
        <f>86400*((FlowsCalibration2!$CJ$1520)^(1+1))*CJ$1836</f>
        <v>1503.9563486388377</v>
      </c>
      <c r="CK1520">
        <f>86400*((FlowsCalibration2!$CK$1520)^(1+1))*CK$1836</f>
        <v>282935.62047820073</v>
      </c>
      <c r="CL1520">
        <f>86400*((FlowsCalibration2!$CL$1520)^(1+1))*CL$1836</f>
        <v>52542.967113618019</v>
      </c>
      <c r="CM1520">
        <f>86400*((FlowsCalibration2!$CM$1520)^(1+1))*CM$1836</f>
        <v>3062.7883115241539</v>
      </c>
      <c r="CN1520">
        <f>86400*((FlowsCalibration2!$CN$1520)^(1+1))*CN$1836</f>
        <v>206874.0866401353</v>
      </c>
      <c r="CO1520">
        <f>86400*((FlowsCalibration2!$CO$1520)^(1+1))*CO$1836</f>
        <v>206874.0866401353</v>
      </c>
      <c r="CP1520">
        <f>86400*((FlowsCalibration2!$CP$1520)^(1+1))*CP$1836</f>
        <v>279831.61508793768</v>
      </c>
      <c r="CQ1520">
        <f>86400*((FlowsCalibration2!$CQ$1520)^(1+1))*CQ$1836</f>
        <v>442906.48494844488</v>
      </c>
      <c r="CR1520">
        <f>86400*((FlowsCalibration2!$CR$1520)^(1+1))*CR$1836</f>
        <v>855276.56472029944</v>
      </c>
      <c r="CS1520">
        <f>86400*((FlowsCalibration2!$CS$1520)^(1+1))*CS$1836</f>
        <v>549219.6864999989</v>
      </c>
      <c r="CT1520">
        <f>86400*((FlowsCalibration2!$CT$1520)^(1+1))*CT$1836</f>
        <v>26117.232506352299</v>
      </c>
      <c r="CU1520">
        <f>86400*((FlowsCalibration2!$CU$1520)^(1+1))*CU$1836</f>
        <v>461721.50650363765</v>
      </c>
      <c r="CV1520">
        <f>86400*((FlowsCalibration2!$CV$1520)^(1+1))*CV$1836</f>
        <v>476504.74949688697</v>
      </c>
      <c r="CW1520">
        <f>86400*((FlowsCalibration2!$CW$1520)^(1+1))*CW$1836</f>
        <v>540718.94453681167</v>
      </c>
      <c r="CX1520">
        <f>86400*((FlowsCalibration2!$CX$1520)^(1+1))*CX$1836</f>
        <v>543521.4750246061</v>
      </c>
      <c r="CY1520">
        <f>86400*((FlowsCalibration2!$CY$1520)^(1+1))*CY$1836</f>
        <v>147181.94247256248</v>
      </c>
      <c r="CZ1520">
        <f>86400*((FlowsCalibration2!$CZ$1520)^(1+1))*CZ$1836</f>
        <v>656041.10334660031</v>
      </c>
      <c r="DA1520">
        <f>86400*((FlowsCalibration2!$DA$1520)^(1+1))*DA$1836</f>
        <v>661662.08003016305</v>
      </c>
      <c r="DB1520">
        <f>86400*((FlowsCalibration2!$DB$1520)^(1+1))*DB$1836</f>
        <v>278.048444434435</v>
      </c>
      <c r="DC1520">
        <f>86400*((FlowsCalibration2!$DC$1520)^(1+1))*DC$1836</f>
        <v>197961.53576541849</v>
      </c>
      <c r="DD1520">
        <f>86400*((FlowsCalibration2!$DD$1520)^(1+1))*DD$1836</f>
        <v>151543.19899362588</v>
      </c>
      <c r="DE1520">
        <f>86400*((FlowsCalibration2!$DE$1520)^(1+1))*DE$1836</f>
        <v>154498.95033925585</v>
      </c>
      <c r="DF1520">
        <f>86400*((FlowsCalibration2!$DF$1520)^(1+1))*DF$1836</f>
        <v>496.77081966841274</v>
      </c>
      <c r="DG1520">
        <f>86400*((FlowsCalibration2!$DG$1520)^(1+1))*DG$1836</f>
        <v>455.96940767811816</v>
      </c>
      <c r="DH1520">
        <f>86400*((FlowsCalibration2!$DH$1520)^(1+1))*DH$1836</f>
        <v>16803.416691201812</v>
      </c>
      <c r="DI1520">
        <f>86400*((FlowsCalibration2!$DI$1520)^(1+1))*DI$1836</f>
        <v>437028.79174358741</v>
      </c>
      <c r="DJ1520">
        <f>86400*((FlowsCalibration2!$DJ$1520)^(1+1))*DJ$1836</f>
        <v>757.12721958672421</v>
      </c>
      <c r="DK1520">
        <f>86400*((FlowsCalibration2!$DK$1520)^(1+1))*DK$1836</f>
        <v>15176.63880020525</v>
      </c>
      <c r="DL1520">
        <f>86400*((FlowsCalibration2!$DL$1520)^(1+1))*DL$1836</f>
        <v>30338.434351896638</v>
      </c>
      <c r="DM1520">
        <f>86400*((FlowsCalibration2!$DM$1520)^(1+1))*DM$1836</f>
        <v>31961.93333998428</v>
      </c>
      <c r="DN1520">
        <f>86400*((FlowsCalibration2!$DN$1520)^(1+1))*DN$1836</f>
        <v>47638.057453182933</v>
      </c>
      <c r="DO1520">
        <f>86400*((FlowsCalibration2!$DO$1520)^(1+1))*DO$1836</f>
        <v>111230.31187512791</v>
      </c>
      <c r="DP1520">
        <f>86400*((FlowsCalibration2!$DP$1520)^(1+1))*DP$1836</f>
        <v>500676.38801269664</v>
      </c>
      <c r="DQ1520">
        <f>86400*((FlowsCalibration2!$DQ$1520)^(1+1))*DQ$1836</f>
        <v>291355.35946204216</v>
      </c>
      <c r="DR1520">
        <f>86400*((FlowsCalibration2!$DR$1520)^(1+1))*DR$1836</f>
        <v>433525.88241236948</v>
      </c>
      <c r="DS1520">
        <f>86400*((FlowsCalibration2!$DS$1520)^(1+1))*DS$1836</f>
        <v>1437.2799143159259</v>
      </c>
      <c r="DT1520">
        <f>86400*((FlowsCalibration2!$DT$1520)^(1+1))*DT$1836</f>
        <v>2063.3791402689885</v>
      </c>
      <c r="DU1520">
        <f>86400*((FlowsCalibration2!$DU$1520)^(1+1))*DU$1836</f>
        <v>608.59887473983042</v>
      </c>
      <c r="DV1520">
        <f>86400*((FlowsCalibration2!$DV$1520)^(1+1))*DV$1836</f>
        <v>381.46448036649139</v>
      </c>
      <c r="DW1520">
        <f>86400*((FlowsCalibration2!$DW$1520)^(1+1))*DW$1836</f>
        <v>87.316204251189262</v>
      </c>
      <c r="DX1520">
        <f>86400*((FlowsCalibration2!$DX$1520)^(1+1))*DX$1836</f>
        <v>57523.190302669202</v>
      </c>
      <c r="DY1520">
        <f>86400*((FlowsCalibration2!$DY$1520)^(1+1))*DY$1836</f>
        <v>52542.967113618019</v>
      </c>
      <c r="DZ1520">
        <f>86400*((FlowsCalibration2!$DZ$1520)^(1+1))*DZ$1836</f>
        <v>3062.7883115241539</v>
      </c>
      <c r="EA1520">
        <f>86400*((FlowsCalibration2!$EA$1520)^(1+1))*EA$1836</f>
        <v>4227.2858983405349</v>
      </c>
      <c r="EB1520">
        <f>86400*((FlowsCalibration2!$EB$1520)^(1+1))*EB$1836</f>
        <v>6766.0834461149934</v>
      </c>
      <c r="EC1520">
        <f>86400*((FlowsCalibration2!$EC$1520)^(1+1))*EC$1836</f>
        <v>1038.6878756296439</v>
      </c>
      <c r="ED1520">
        <f>86400*((FlowsCalibration2!$ED$1520)^(1+1))*ED$1836</f>
        <v>904.9804946936307</v>
      </c>
      <c r="EE1520">
        <f>86400*((FlowsCalibration2!$EE$1520)^(1+1))*EE$1836</f>
        <v>720.18015349604582</v>
      </c>
      <c r="EF1520">
        <f>86400*((FlowsCalibration2!$EF$1520)^(1+1))*EF$1836</f>
        <v>442906.48494844488</v>
      </c>
      <c r="EG1520">
        <f>86400*((FlowsCalibration2!$EG$1520)^(1+1))*EG$1836</f>
        <v>279831.61508793768</v>
      </c>
    </row>
    <row r="1521" spans="2:137" x14ac:dyDescent="0.2">
      <c r="B1521">
        <f>86400*((FlowsCalibration2!$B$1521)^(1+1))*B$1836</f>
        <v>913303.69825767586</v>
      </c>
      <c r="C1521">
        <f>86400*((FlowsCalibration2!$C$1521)^(1+1))*C$1836</f>
        <v>774410.16293200327</v>
      </c>
      <c r="D1521">
        <f>86400*((FlowsCalibration2!$D$1521)^(1+1))*D$1836</f>
        <v>774410.16293200327</v>
      </c>
      <c r="E1521">
        <f>86400*((FlowsCalibration2!$E$1521)^(1+1))*E$1836</f>
        <v>436238.27778218582</v>
      </c>
      <c r="F1521">
        <f>86400*((FlowsCalibration2!$F$1521)^(1+1))*F$1836</f>
        <v>423314.68208312825</v>
      </c>
      <c r="G1521">
        <f>86400*((FlowsCalibration2!$G$1521)^(1+1))*G$1836</f>
        <v>529236.0599287349</v>
      </c>
      <c r="H1521">
        <f>86400*((FlowsCalibration2!$H$1521)^(1+1))*H$1836</f>
        <v>466413.53286850877</v>
      </c>
      <c r="I1521">
        <f>86400*((FlowsCalibration2!$I$1521)^(1+1))*I$1836</f>
        <v>466413.53286850877</v>
      </c>
      <c r="J1521">
        <f>86400*((FlowsCalibration2!$J$1521)^(1+1))*J$1836</f>
        <v>451955.74299119948</v>
      </c>
      <c r="K1521">
        <f>86400*((FlowsCalibration2!$K$1521)^(1+1))*K$1836</f>
        <v>16413.065080999404</v>
      </c>
      <c r="L1521">
        <f>86400*((FlowsCalibration2!$L$1521)^(1+1))*L$1836</f>
        <v>16413.065080999404</v>
      </c>
      <c r="M1521">
        <f>86400*((FlowsCalibration2!$M$1521)^(1+1))*M$1836</f>
        <v>16413.065080999404</v>
      </c>
      <c r="N1521">
        <f>86400*((FlowsCalibration2!$N$1521)^(1+1))*N$1836</f>
        <v>16413.065080999404</v>
      </c>
      <c r="O1521">
        <f>86400*((FlowsCalibration2!$O$1521)^(1+1))*O$1836</f>
        <v>285635.47131843108</v>
      </c>
      <c r="P1521">
        <f>86400*((FlowsCalibration2!$P$1521)^(1+1))*P$1836</f>
        <v>285635.47131843108</v>
      </c>
      <c r="Q1521">
        <f>86400*((FlowsCalibration2!$Q$1521)^(1+1))*Q$1836</f>
        <v>647993.49135452032</v>
      </c>
      <c r="R1521">
        <f>86400*((FlowsCalibration2!$R$1521)^(1+1))*R$1836</f>
        <v>642074.72167301143</v>
      </c>
      <c r="S1521">
        <f>86400*((FlowsCalibration2!$S$1521)^(1+1))*S$1836</f>
        <v>835181.4066053537</v>
      </c>
      <c r="T1521">
        <f>86400*((FlowsCalibration2!$T$1521)^(1+1))*T$1836</f>
        <v>835181.4066053537</v>
      </c>
      <c r="U1521">
        <f>86400*((FlowsCalibration2!$U$1521)^(1+1))*U$1836</f>
        <v>835181.4066053537</v>
      </c>
      <c r="V1521">
        <f>86400*((FlowsCalibration2!$V$1521)^(1+1))*V$1836</f>
        <v>143869.13371298628</v>
      </c>
      <c r="W1521">
        <f>86400*((FlowsCalibration2!$W$1521)^(1+1))*W$1836</f>
        <v>143869.13371298628</v>
      </c>
      <c r="X1521">
        <f>86400*((FlowsCalibration2!$X$1521)^(1+1))*X$1836</f>
        <v>143869.13371298628</v>
      </c>
      <c r="Y1521">
        <f>86400*((FlowsCalibration2!$Y$1521)^(1+1))*Y$1836</f>
        <v>108761.20499641613</v>
      </c>
      <c r="Z1521">
        <f>86400*((FlowsCalibration2!$Z$1521)^(1+1))*Z$1836</f>
        <v>108761.20499641613</v>
      </c>
      <c r="AA1521">
        <f>86400*((FlowsCalibration2!$AA$1521)^(1+1))*AA$1836</f>
        <v>194269.20742535937</v>
      </c>
      <c r="AB1521">
        <f>86400*((FlowsCalibration2!$AB$1521)^(1+1))*AB$1836</f>
        <v>216315.06843683982</v>
      </c>
      <c r="AC1521">
        <f>86400*((FlowsCalibration2!$AC$1521)^(1+1))*AC$1836</f>
        <v>199124.40358708648</v>
      </c>
      <c r="AD1521">
        <f>86400*((FlowsCalibration2!$AD$1521)^(1+1))*AD$1836</f>
        <v>199124.40358708648</v>
      </c>
      <c r="AE1521">
        <f>86400*((FlowsCalibration2!$AE$1521)^(1+1))*AE$1836</f>
        <v>190834.77171951378</v>
      </c>
      <c r="AF1521">
        <f>86400*((FlowsCalibration2!$AF$1521)^(1+1))*AF$1836</f>
        <v>174212.3704985214</v>
      </c>
      <c r="AG1521">
        <f>86400*((FlowsCalibration2!$AG$1521)^(1+1))*AG$1836</f>
        <v>989.41223420151096</v>
      </c>
      <c r="AH1521">
        <f>86400*((FlowsCalibration2!$AH$1521)^(1+1))*AH$1836</f>
        <v>182069.23425187252</v>
      </c>
      <c r="AI1521">
        <f>86400*((FlowsCalibration2!$AI$1521)^(1+1))*AI$1836</f>
        <v>174212.3704985214</v>
      </c>
      <c r="AJ1521">
        <f>86400*((FlowsCalibration2!$AJ$1521)^(1+1))*AJ$1836</f>
        <v>182069.23425187252</v>
      </c>
      <c r="AK1521">
        <f>86400*((FlowsCalibration2!$AK$1521)^(1+1))*AK$1836</f>
        <v>182069.23425187252</v>
      </c>
      <c r="AL1521">
        <f>86400*((FlowsCalibration2!$AL$1521)^(1+1))*AL$1836</f>
        <v>134959.30550132689</v>
      </c>
      <c r="AM1521">
        <f>86400*((FlowsCalibration2!$AM$1521)^(1+1))*AM$1836</f>
        <v>6503.4844498613274</v>
      </c>
      <c r="AN1521">
        <f>86400*((FlowsCalibration2!$AN$1521)^(1+1))*AN$1836</f>
        <v>6503.4844498613274</v>
      </c>
      <c r="AO1521">
        <f>86400*((FlowsCalibration2!$AO$1521)^(1+1))*AO$1836</f>
        <v>149972.34109099314</v>
      </c>
      <c r="AP1521">
        <f>86400*((FlowsCalibration2!$AP$1521)^(1+1))*AP$1836</f>
        <v>149972.34109099314</v>
      </c>
      <c r="AQ1521">
        <f>86400*((FlowsCalibration2!$AQ$1521)^(1+1))*AQ$1836</f>
        <v>147029.40961580741</v>
      </c>
      <c r="AR1521">
        <f>86400*((FlowsCalibration2!$AR$1521)^(1+1))*AR$1836</f>
        <v>55551.409500554582</v>
      </c>
      <c r="AS1521">
        <f>86400*((FlowsCalibration2!$AS$1521)^(1+1))*AS$1836</f>
        <v>45635.12061161227</v>
      </c>
      <c r="AT1521">
        <f>86400*((FlowsCalibration2!$AT$1521)^(1+1))*AT$1836</f>
        <v>436.68118638058547</v>
      </c>
      <c r="AU1521">
        <f>86400*((FlowsCalibration2!$AU$1521)^(1+1))*AU$1836</f>
        <v>582.40396978770139</v>
      </c>
      <c r="AV1521">
        <f>86400*((FlowsCalibration2!$AV$1521)^(1+1))*AV$1836</f>
        <v>14511.485352827223</v>
      </c>
      <c r="AW1521">
        <f>86400*((FlowsCalibration2!$AW$1521)^(1+1))*AW$1836</f>
        <v>1449.5504987229697</v>
      </c>
      <c r="AX1521">
        <f>86400*((FlowsCalibration2!$AX$1521)^(1+1))*AX$1836</f>
        <v>436.68118638058547</v>
      </c>
      <c r="AY1521">
        <f>86400*((FlowsCalibration2!$AY$1521)^(1+1))*AY$1836</f>
        <v>30591.306031699758</v>
      </c>
      <c r="AZ1521">
        <f>86400*((FlowsCalibration2!$AZ$1521)^(1+1))*AZ$1836</f>
        <v>31570.910336303139</v>
      </c>
      <c r="BA1521">
        <f>86400*((FlowsCalibration2!$BA$1521)^(1+1))*BA$1836</f>
        <v>1449.5504987229697</v>
      </c>
      <c r="BB1521">
        <f>86400*((FlowsCalibration2!$BB$1521)^(1+1))*BB$1836</f>
        <v>367.66494470454381</v>
      </c>
      <c r="BC1521">
        <f>86400*((FlowsCalibration2!$BC$1521)^(1+1))*BC$1836</f>
        <v>367.66494470454381</v>
      </c>
      <c r="BD1521">
        <f>86400*((FlowsCalibration2!$BD$1521)^(1+1))*BD$1836</f>
        <v>729.73802713221232</v>
      </c>
      <c r="BE1521">
        <f>86400*((FlowsCalibration2!$BE$1521)^(1+1))*BE$1836</f>
        <v>866.03738566405616</v>
      </c>
      <c r="BF1521">
        <f>86400*((FlowsCalibration2!$BF$1521)^(1+1))*BF$1836</f>
        <v>989.41223420151096</v>
      </c>
      <c r="BG1521">
        <f>86400*((FlowsCalibration2!$BG$1521)^(1+1))*BG$1836</f>
        <v>4125.2807091598297</v>
      </c>
      <c r="BH1521">
        <f>86400*((FlowsCalibration2!$BH$1521)^(1+1))*BH$1836</f>
        <v>267.98999961924358</v>
      </c>
      <c r="BI1521">
        <f>86400*((FlowsCalibration2!$BI$1521)^(1+1))*BI$1836</f>
        <v>84.157527266971613</v>
      </c>
      <c r="BJ1521">
        <f>86400*((FlowsCalibration2!$BJ$1521)^(1+1))*BJ$1836</f>
        <v>84.157527266971613</v>
      </c>
      <c r="BK1521">
        <f>86400*((FlowsCalibration2!$BK$1521)^(1+1))*BK$1836</f>
        <v>14511.485352827223</v>
      </c>
      <c r="BL1521">
        <f>86400*((FlowsCalibration2!$BL$1521)^(1+1))*BL$1836</f>
        <v>29034.886345697756</v>
      </c>
      <c r="BM1521">
        <f>86400*((FlowsCalibration2!$BM$1521)^(1+1))*BM$1836</f>
        <v>45635.12061161227</v>
      </c>
      <c r="BN1521">
        <f>86400*((FlowsCalibration2!$BN$1521)^(1+1))*BN$1836</f>
        <v>45635.12061161227</v>
      </c>
      <c r="BO1521">
        <f>86400*((FlowsCalibration2!$BO$1521)^(1+1))*BO$1836</f>
        <v>7114.1635756675796</v>
      </c>
      <c r="BP1521">
        <f>86400*((FlowsCalibration2!$BP$1521)^(1+1))*BP$1836</f>
        <v>25128.481426479528</v>
      </c>
      <c r="BQ1521">
        <f>86400*((FlowsCalibration2!$BQ$1521)^(1+1))*BQ$1836</f>
        <v>25128.481426479528</v>
      </c>
      <c r="BR1521">
        <f>86400*((FlowsCalibration2!$BR$1521)^(1+1))*BR$1836</f>
        <v>689.86012371502113</v>
      </c>
      <c r="BS1521">
        <f>86400*((FlowsCalibration2!$BS$1521)^(1+1))*BS$1836</f>
        <v>1378.6066772917322</v>
      </c>
      <c r="BT1521">
        <f>86400*((FlowsCalibration2!$BT$1521)^(1+1))*BT$1836</f>
        <v>531972.87981310103</v>
      </c>
      <c r="BU1521">
        <f>86400*((FlowsCalibration2!$BU$1521)^(1+1))*BU$1836</f>
        <v>436238.27778218582</v>
      </c>
      <c r="BV1521">
        <f>86400*((FlowsCalibration2!$BV$1521)^(1+1))*BV$1836</f>
        <v>285635.47131843108</v>
      </c>
      <c r="BW1521">
        <f>86400*((FlowsCalibration2!$BW$1521)^(1+1))*BW$1836</f>
        <v>490491.41739548038</v>
      </c>
      <c r="BX1521">
        <f>86400*((FlowsCalibration2!$BX$1521)^(1+1))*BX$1836</f>
        <v>538047.22759575082</v>
      </c>
      <c r="BY1521">
        <f>86400*((FlowsCalibration2!$BY$1521)^(1+1))*BY$1836</f>
        <v>16413.065080999404</v>
      </c>
      <c r="BZ1521">
        <f>86400*((FlowsCalibration2!$BZ$1521)^(1+1))*BZ$1836</f>
        <v>476.676027991556</v>
      </c>
      <c r="CA1521">
        <f>86400*((FlowsCalibration2!$CA$1521)^(1+1))*CA$1836</f>
        <v>476.676027991556</v>
      </c>
      <c r="CB1521">
        <f>86400*((FlowsCalibration2!$CB$1521)^(1+1))*CB$1836</f>
        <v>476.676027991556</v>
      </c>
      <c r="CC1521">
        <f>86400*((FlowsCalibration2!$CC$1521)^(1+1))*CC$1836</f>
        <v>476.676027991556</v>
      </c>
      <c r="CD1521">
        <f>86400*((FlowsCalibration2!$CD$1521)^(1+1))*CD$1836</f>
        <v>427857.33218419855</v>
      </c>
      <c r="CE1521">
        <f>86400*((FlowsCalibration2!$CE$1521)^(1+1))*CE$1836</f>
        <v>427857.33218419855</v>
      </c>
      <c r="CF1521">
        <f>86400*((FlowsCalibration2!$CF$1521)^(1+1))*CF$1836</f>
        <v>729.73802713221232</v>
      </c>
      <c r="CG1521">
        <f>86400*((FlowsCalibration2!$CG$1521)^(1+1))*CG$1836</f>
        <v>1097.4029718367574</v>
      </c>
      <c r="CH1521">
        <f>86400*((FlowsCalibration2!$CH$1521)^(1+1))*CH$1836</f>
        <v>1181.5604991037251</v>
      </c>
      <c r="CI1521">
        <f>86400*((FlowsCalibration2!$CI$1521)^(1+1))*CI$1836</f>
        <v>267.98999961924358</v>
      </c>
      <c r="CJ1521">
        <f>86400*((FlowsCalibration2!$CJ$1521)^(1+1))*CJ$1836</f>
        <v>1449.5504987229697</v>
      </c>
      <c r="CK1521">
        <f>86400*((FlowsCalibration2!$CK$1521)^(1+1))*CK$1836</f>
        <v>277078.5945787502</v>
      </c>
      <c r="CL1521">
        <f>86400*((FlowsCalibration2!$CL$1521)^(1+1))*CL$1836</f>
        <v>50743.985771569249</v>
      </c>
      <c r="CM1521">
        <f>86400*((FlowsCalibration2!$CM$1521)^(1+1))*CM$1836</f>
        <v>2988.8828030969148</v>
      </c>
      <c r="CN1521">
        <f>86400*((FlowsCalibration2!$CN$1521)^(1+1))*CN$1836</f>
        <v>199124.40358708648</v>
      </c>
      <c r="CO1521">
        <f>86400*((FlowsCalibration2!$CO$1521)^(1+1))*CO$1836</f>
        <v>199124.40358708648</v>
      </c>
      <c r="CP1521">
        <f>86400*((FlowsCalibration2!$CP$1521)^(1+1))*CP$1836</f>
        <v>273939.69555193553</v>
      </c>
      <c r="CQ1521">
        <f>86400*((FlowsCalibration2!$CQ$1521)^(1+1))*CQ$1836</f>
        <v>431965.50910105917</v>
      </c>
      <c r="CR1521">
        <f>86400*((FlowsCalibration2!$CR$1521)^(1+1))*CR$1836</f>
        <v>835181.4066053537</v>
      </c>
      <c r="CS1521">
        <f>86400*((FlowsCalibration2!$CS$1521)^(1+1))*CS$1836</f>
        <v>538047.22759575082</v>
      </c>
      <c r="CT1521">
        <f>86400*((FlowsCalibration2!$CT$1521)^(1+1))*CT$1836</f>
        <v>25128.481426479528</v>
      </c>
      <c r="CU1521">
        <f>86400*((FlowsCalibration2!$CU$1521)^(1+1))*CU$1836</f>
        <v>451955.74299119948</v>
      </c>
      <c r="CV1521">
        <f>86400*((FlowsCalibration2!$CV$1521)^(1+1))*CV$1836</f>
        <v>466413.53286850877</v>
      </c>
      <c r="CW1521">
        <f>86400*((FlowsCalibration2!$CW$1521)^(1+1))*CW$1836</f>
        <v>529236.0599287349</v>
      </c>
      <c r="CX1521">
        <f>86400*((FlowsCalibration2!$CX$1521)^(1+1))*CX$1836</f>
        <v>531972.87981310103</v>
      </c>
      <c r="CY1521">
        <f>86400*((FlowsCalibration2!$CY$1521)^(1+1))*CY$1836</f>
        <v>143869.13371298628</v>
      </c>
      <c r="CZ1521">
        <f>86400*((FlowsCalibration2!$CZ$1521)^(1+1))*CZ$1836</f>
        <v>642074.72167301143</v>
      </c>
      <c r="DA1521">
        <f>86400*((FlowsCalibration2!$DA$1521)^(1+1))*DA$1836</f>
        <v>647993.49135452032</v>
      </c>
      <c r="DB1521">
        <f>86400*((FlowsCalibration2!$DB$1521)^(1+1))*DB$1836</f>
        <v>267.98999961924358</v>
      </c>
      <c r="DC1521">
        <f>86400*((FlowsCalibration2!$DC$1521)^(1+1))*DC$1836</f>
        <v>194269.20742535937</v>
      </c>
      <c r="DD1521">
        <f>86400*((FlowsCalibration2!$DD$1521)^(1+1))*DD$1836</f>
        <v>147029.40961580741</v>
      </c>
      <c r="DE1521">
        <f>86400*((FlowsCalibration2!$DE$1521)^(1+1))*DE$1836</f>
        <v>149972.34109099314</v>
      </c>
      <c r="DF1521">
        <f>86400*((FlowsCalibration2!$DF$1521)^(1+1))*DF$1836</f>
        <v>476.676027991556</v>
      </c>
      <c r="DG1521">
        <f>86400*((FlowsCalibration2!$DG$1521)^(1+1))*DG$1836</f>
        <v>436.68118638058547</v>
      </c>
      <c r="DH1521">
        <f>86400*((FlowsCalibration2!$DH$1521)^(1+1))*DH$1836</f>
        <v>16413.065080999404</v>
      </c>
      <c r="DI1521">
        <f>86400*((FlowsCalibration2!$DI$1521)^(1+1))*DI$1836</f>
        <v>427857.33218419855</v>
      </c>
      <c r="DJ1521">
        <f>86400*((FlowsCalibration2!$DJ$1521)^(1+1))*DJ$1836</f>
        <v>729.73802713221232</v>
      </c>
      <c r="DK1521">
        <f>86400*((FlowsCalibration2!$DK$1521)^(1+1))*DK$1836</f>
        <v>14511.485352827223</v>
      </c>
      <c r="DL1521">
        <f>86400*((FlowsCalibration2!$DL$1521)^(1+1))*DL$1836</f>
        <v>29034.886345697756</v>
      </c>
      <c r="DM1521">
        <f>86400*((FlowsCalibration2!$DM$1521)^(1+1))*DM$1836</f>
        <v>30591.306031699758</v>
      </c>
      <c r="DN1521">
        <f>86400*((FlowsCalibration2!$DN$1521)^(1+1))*DN$1836</f>
        <v>45635.12061161227</v>
      </c>
      <c r="DO1521">
        <f>86400*((FlowsCalibration2!$DO$1521)^(1+1))*DO$1836</f>
        <v>108761.20499641613</v>
      </c>
      <c r="DP1521">
        <f>86400*((FlowsCalibration2!$DP$1521)^(1+1))*DP$1836</f>
        <v>490491.41739548038</v>
      </c>
      <c r="DQ1521">
        <f>86400*((FlowsCalibration2!$DQ$1521)^(1+1))*DQ$1836</f>
        <v>285635.47131843108</v>
      </c>
      <c r="DR1521">
        <f>86400*((FlowsCalibration2!$DR$1521)^(1+1))*DR$1836</f>
        <v>423314.68208312825</v>
      </c>
      <c r="DS1521">
        <f>86400*((FlowsCalibration2!$DS$1521)^(1+1))*DS$1836</f>
        <v>1378.6066772917322</v>
      </c>
      <c r="DT1521">
        <f>86400*((FlowsCalibration2!$DT$1521)^(1+1))*DT$1836</f>
        <v>1979.7524634146034</v>
      </c>
      <c r="DU1521">
        <f>86400*((FlowsCalibration2!$DU$1521)^(1+1))*DU$1836</f>
        <v>582.40396978770139</v>
      </c>
      <c r="DV1521">
        <f>86400*((FlowsCalibration2!$DV$1521)^(1+1))*DV$1836</f>
        <v>367.66494470454381</v>
      </c>
      <c r="DW1521">
        <f>86400*((FlowsCalibration2!$DW$1521)^(1+1))*DW$1836</f>
        <v>84.157527266971613</v>
      </c>
      <c r="DX1521">
        <f>86400*((FlowsCalibration2!$DX$1521)^(1+1))*DX$1836</f>
        <v>55551.409500554582</v>
      </c>
      <c r="DY1521">
        <f>86400*((FlowsCalibration2!$DY$1521)^(1+1))*DY$1836</f>
        <v>50743.985771569249</v>
      </c>
      <c r="DZ1521">
        <f>86400*((FlowsCalibration2!$DZ$1521)^(1+1))*DZ$1836</f>
        <v>2988.8828030969148</v>
      </c>
      <c r="EA1521">
        <f>86400*((FlowsCalibration2!$EA$1521)^(1+1))*EA$1836</f>
        <v>4125.2807091598297</v>
      </c>
      <c r="EB1521">
        <f>86400*((FlowsCalibration2!$EB$1521)^(1+1))*EB$1836</f>
        <v>6503.4844498613274</v>
      </c>
      <c r="EC1521">
        <f>86400*((FlowsCalibration2!$EC$1521)^(1+1))*EC$1836</f>
        <v>989.41223420151096</v>
      </c>
      <c r="ED1521">
        <f>86400*((FlowsCalibration2!$ED$1521)^(1+1))*ED$1836</f>
        <v>866.03738566405616</v>
      </c>
      <c r="EE1521">
        <f>86400*((FlowsCalibration2!$EE$1521)^(1+1))*EE$1836</f>
        <v>689.86012371502113</v>
      </c>
      <c r="EF1521">
        <f>86400*((FlowsCalibration2!$EF$1521)^(1+1))*EF$1836</f>
        <v>431965.50910105917</v>
      </c>
      <c r="EG1521">
        <f>86400*((FlowsCalibration2!$EG$1521)^(1+1))*EG$1836</f>
        <v>273939.69555193553</v>
      </c>
    </row>
    <row r="1522" spans="2:137" x14ac:dyDescent="0.2">
      <c r="B1522">
        <f>86400*((FlowsCalibration2!$B$1522)^(1+1))*B$1836</f>
        <v>932072.21094070724</v>
      </c>
      <c r="C1522">
        <f>86400*((FlowsCalibration2!$C$1522)^(1+1))*C$1836</f>
        <v>752588.12110254704</v>
      </c>
      <c r="D1522">
        <f>86400*((FlowsCalibration2!$D$1522)^(1+1))*D$1836</f>
        <v>752588.12110254704</v>
      </c>
      <c r="E1522">
        <f>86400*((FlowsCalibration2!$E$1522)^(1+1))*E$1836</f>
        <v>424596.78752736503</v>
      </c>
      <c r="F1522">
        <f>86400*((FlowsCalibration2!$F$1522)^(1+1))*F$1836</f>
        <v>412144.74571088853</v>
      </c>
      <c r="G1522">
        <f>86400*((FlowsCalibration2!$G$1522)^(1+1))*G$1836</f>
        <v>516182.83975810104</v>
      </c>
      <c r="H1522">
        <f>86400*((FlowsCalibration2!$H$1522)^(1+1))*H$1836</f>
        <v>454911.97118492587</v>
      </c>
      <c r="I1522">
        <f>86400*((FlowsCalibration2!$I$1522)^(1+1))*I$1836</f>
        <v>454911.97118492587</v>
      </c>
      <c r="J1522">
        <f>86400*((FlowsCalibration2!$J$1522)^(1+1))*J$1836</f>
        <v>440811.64355990494</v>
      </c>
      <c r="K1522">
        <f>86400*((FlowsCalibration2!$K$1522)^(1+1))*K$1836</f>
        <v>15997.119142075608</v>
      </c>
      <c r="L1522">
        <f>86400*((FlowsCalibration2!$L$1522)^(1+1))*L$1836</f>
        <v>15997.119142075608</v>
      </c>
      <c r="M1522">
        <f>86400*((FlowsCalibration2!$M$1522)^(1+1))*M$1836</f>
        <v>15997.119142075608</v>
      </c>
      <c r="N1522">
        <f>86400*((FlowsCalibration2!$N$1522)^(1+1))*N$1836</f>
        <v>15997.119142075608</v>
      </c>
      <c r="O1522">
        <f>86400*((FlowsCalibration2!$O$1522)^(1+1))*O$1836</f>
        <v>278422.90033274237</v>
      </c>
      <c r="P1522">
        <f>86400*((FlowsCalibration2!$P$1522)^(1+1))*P$1836</f>
        <v>278422.90033274237</v>
      </c>
      <c r="Q1522">
        <f>86400*((FlowsCalibration2!$Q$1522)^(1+1))*Q$1836</f>
        <v>632039.55328662822</v>
      </c>
      <c r="R1522">
        <f>86400*((FlowsCalibration2!$R$1522)^(1+1))*R$1836</f>
        <v>626382.36243613169</v>
      </c>
      <c r="S1522">
        <f>86400*((FlowsCalibration2!$S$1522)^(1+1))*S$1836</f>
        <v>815297.93245186366</v>
      </c>
      <c r="T1522">
        <f>86400*((FlowsCalibration2!$T$1522)^(1+1))*T$1836</f>
        <v>815297.93245186366</v>
      </c>
      <c r="U1522">
        <f>86400*((FlowsCalibration2!$U$1522)^(1+1))*U$1836</f>
        <v>815297.93245186366</v>
      </c>
      <c r="V1522">
        <f>86400*((FlowsCalibration2!$V$1522)^(1+1))*V$1836</f>
        <v>140352.96486354683</v>
      </c>
      <c r="W1522">
        <f>86400*((FlowsCalibration2!$W$1522)^(1+1))*W$1836</f>
        <v>140352.96486354683</v>
      </c>
      <c r="X1522">
        <f>86400*((FlowsCalibration2!$X$1522)^(1+1))*X$1836</f>
        <v>140352.96486354683</v>
      </c>
      <c r="Y1522">
        <f>86400*((FlowsCalibration2!$Y$1522)^(1+1))*Y$1836</f>
        <v>106079.36633384989</v>
      </c>
      <c r="Z1522">
        <f>86400*((FlowsCalibration2!$Z$1522)^(1+1))*Z$1836</f>
        <v>106079.36633384989</v>
      </c>
      <c r="AA1522">
        <f>86400*((FlowsCalibration2!$AA$1522)^(1+1))*AA$1836</f>
        <v>189285.41250262523</v>
      </c>
      <c r="AB1522">
        <f>86400*((FlowsCalibration2!$AB$1522)^(1+1))*AB$1836</f>
        <v>210770.36273858548</v>
      </c>
      <c r="AC1522">
        <f>86400*((FlowsCalibration2!$AC$1522)^(1+1))*AC$1836</f>
        <v>191710.60977776223</v>
      </c>
      <c r="AD1522">
        <f>86400*((FlowsCalibration2!$AD$1522)^(1+1))*AD$1836</f>
        <v>191710.60977776223</v>
      </c>
      <c r="AE1522">
        <f>86400*((FlowsCalibration2!$AE$1522)^(1+1))*AE$1836</f>
        <v>183744.67713468202</v>
      </c>
      <c r="AF1522">
        <f>86400*((FlowsCalibration2!$AF$1522)^(1+1))*AF$1836</f>
        <v>167849.60160589273</v>
      </c>
      <c r="AG1522">
        <f>86400*((FlowsCalibration2!$AG$1522)^(1+1))*AG$1836</f>
        <v>938.34180593645749</v>
      </c>
      <c r="AH1522">
        <f>86400*((FlowsCalibration2!$AH$1522)^(1+1))*AH$1836</f>
        <v>175615.67324458543</v>
      </c>
      <c r="AI1522">
        <f>86400*((FlowsCalibration2!$AI$1522)^(1+1))*AI$1836</f>
        <v>167849.60160589273</v>
      </c>
      <c r="AJ1522">
        <f>86400*((FlowsCalibration2!$AJ$1522)^(1+1))*AJ$1836</f>
        <v>175615.67324458543</v>
      </c>
      <c r="AK1522">
        <f>86400*((FlowsCalibration2!$AK$1522)^(1+1))*AK$1836</f>
        <v>175615.67324458543</v>
      </c>
      <c r="AL1522">
        <f>86400*((FlowsCalibration2!$AL$1522)^(1+1))*AL$1836</f>
        <v>130885.93936531115</v>
      </c>
      <c r="AM1522">
        <f>86400*((FlowsCalibration2!$AM$1522)^(1+1))*AM$1836</f>
        <v>6269.1878806667264</v>
      </c>
      <c r="AN1522">
        <f>86400*((FlowsCalibration2!$AN$1522)^(1+1))*AN$1836</f>
        <v>6269.1878806667264</v>
      </c>
      <c r="AO1522">
        <f>86400*((FlowsCalibration2!$AO$1522)^(1+1))*AO$1836</f>
        <v>145577.73045425993</v>
      </c>
      <c r="AP1522">
        <f>86400*((FlowsCalibration2!$AP$1522)^(1+1))*AP$1836</f>
        <v>145577.73045425993</v>
      </c>
      <c r="AQ1522">
        <f>86400*((FlowsCalibration2!$AQ$1522)^(1+1))*AQ$1836</f>
        <v>142645.47843829083</v>
      </c>
      <c r="AR1522">
        <f>86400*((FlowsCalibration2!$AR$1522)^(1+1))*AR$1836</f>
        <v>53636.677623165917</v>
      </c>
      <c r="AS1522">
        <f>86400*((FlowsCalibration2!$AS$1522)^(1+1))*AS$1836</f>
        <v>43716.959233381545</v>
      </c>
      <c r="AT1522">
        <f>86400*((FlowsCalibration2!$AT$1522)^(1+1))*AT$1836</f>
        <v>420.82536572987817</v>
      </c>
      <c r="AU1522">
        <f>86400*((FlowsCalibration2!$AU$1522)^(1+1))*AU$1836</f>
        <v>558.32562887863173</v>
      </c>
      <c r="AV1522">
        <f>86400*((FlowsCalibration2!$AV$1522)^(1+1))*AV$1836</f>
        <v>13872.762629267663</v>
      </c>
      <c r="AW1522">
        <f>86400*((FlowsCalibration2!$AW$1522)^(1+1))*AW$1836</f>
        <v>1385.3164756144968</v>
      </c>
      <c r="AX1522">
        <f>86400*((FlowsCalibration2!$AX$1522)^(1+1))*AX$1836</f>
        <v>420.82536572987817</v>
      </c>
      <c r="AY1522">
        <f>86400*((FlowsCalibration2!$AY$1522)^(1+1))*AY$1836</f>
        <v>29296.334903036939</v>
      </c>
      <c r="AZ1522">
        <f>86400*((FlowsCalibration2!$AZ$1522)^(1+1))*AZ$1836</f>
        <v>30237.625373341492</v>
      </c>
      <c r="BA1522">
        <f>86400*((FlowsCalibration2!$BA$1522)^(1+1))*BA$1836</f>
        <v>1385.3164756144968</v>
      </c>
      <c r="BB1522">
        <f>86400*((FlowsCalibration2!$BB$1522)^(1+1))*BB$1836</f>
        <v>351.37258471078519</v>
      </c>
      <c r="BC1522">
        <f>86400*((FlowsCalibration2!$BC$1522)^(1+1))*BC$1836</f>
        <v>351.37258471078519</v>
      </c>
      <c r="BD1522">
        <f>86400*((FlowsCalibration2!$BD$1522)^(1+1))*BD$1836</f>
        <v>697.4010996921287</v>
      </c>
      <c r="BE1522">
        <f>86400*((FlowsCalibration2!$BE$1522)^(1+1))*BE$1836</f>
        <v>823.98920200192435</v>
      </c>
      <c r="BF1522">
        <f>86400*((FlowsCalibration2!$BF$1522)^(1+1))*BF$1836</f>
        <v>938.34180593645749</v>
      </c>
      <c r="BG1522">
        <f>86400*((FlowsCalibration2!$BG$1522)^(1+1))*BG$1836</f>
        <v>4031.2005428062689</v>
      </c>
      <c r="BH1522">
        <f>86400*((FlowsCalibration2!$BH$1522)^(1+1))*BH$1836</f>
        <v>256.11454178348873</v>
      </c>
      <c r="BI1522">
        <f>86400*((FlowsCalibration2!$BI$1522)^(1+1))*BI$1836</f>
        <v>80.428249428096066</v>
      </c>
      <c r="BJ1522">
        <f>86400*((FlowsCalibration2!$BJ$1522)^(1+1))*BJ$1836</f>
        <v>80.428249428096066</v>
      </c>
      <c r="BK1522">
        <f>86400*((FlowsCalibration2!$BK$1522)^(1+1))*BK$1836</f>
        <v>13872.762629267663</v>
      </c>
      <c r="BL1522">
        <f>86400*((FlowsCalibration2!$BL$1522)^(1+1))*BL$1836</f>
        <v>27798.840296912422</v>
      </c>
      <c r="BM1522">
        <f>86400*((FlowsCalibration2!$BM$1522)^(1+1))*BM$1836</f>
        <v>43716.959233381545</v>
      </c>
      <c r="BN1522">
        <f>86400*((FlowsCalibration2!$BN$1522)^(1+1))*BN$1836</f>
        <v>43716.959233381545</v>
      </c>
      <c r="BO1522">
        <f>86400*((FlowsCalibration2!$BO$1522)^(1+1))*BO$1836</f>
        <v>6951.9191021986735</v>
      </c>
      <c r="BP1522">
        <f>86400*((FlowsCalibration2!$BP$1522)^(1+1))*BP$1836</f>
        <v>24156.722683480108</v>
      </c>
      <c r="BQ1522">
        <f>86400*((FlowsCalibration2!$BQ$1522)^(1+1))*BQ$1836</f>
        <v>24156.722683480108</v>
      </c>
      <c r="BR1522">
        <f>86400*((FlowsCalibration2!$BR$1522)^(1+1))*BR$1836</f>
        <v>656.81096466855172</v>
      </c>
      <c r="BS1522">
        <f>86400*((FlowsCalibration2!$BS$1522)^(1+1))*BS$1836</f>
        <v>1320.7858192687299</v>
      </c>
      <c r="BT1522">
        <f>86400*((FlowsCalibration2!$BT$1522)^(1+1))*BT$1836</f>
        <v>518854.23142286844</v>
      </c>
      <c r="BU1522">
        <f>86400*((FlowsCalibration2!$BU$1522)^(1+1))*BU$1836</f>
        <v>424596.78752736503</v>
      </c>
      <c r="BV1522">
        <f>86400*((FlowsCalibration2!$BV$1522)^(1+1))*BV$1836</f>
        <v>278422.90033274237</v>
      </c>
      <c r="BW1522">
        <f>86400*((FlowsCalibration2!$BW$1522)^(1+1))*BW$1836</f>
        <v>478371.03505860106</v>
      </c>
      <c r="BX1522">
        <f>86400*((FlowsCalibration2!$BX$1522)^(1+1))*BX$1836</f>
        <v>524751.70828088315</v>
      </c>
      <c r="BY1522">
        <f>86400*((FlowsCalibration2!$BY$1522)^(1+1))*BY$1836</f>
        <v>15997.119142075608</v>
      </c>
      <c r="BZ1522">
        <f>86400*((FlowsCalibration2!$BZ$1522)^(1+1))*BZ$1836</f>
        <v>456.99603537133197</v>
      </c>
      <c r="CA1522">
        <f>86400*((FlowsCalibration2!$CA$1522)^(1+1))*CA$1836</f>
        <v>456.99603537133197</v>
      </c>
      <c r="CB1522">
        <f>86400*((FlowsCalibration2!$CB$1522)^(1+1))*CB$1836</f>
        <v>456.99603537133197</v>
      </c>
      <c r="CC1522">
        <f>86400*((FlowsCalibration2!$CC$1522)^(1+1))*CC$1836</f>
        <v>456.99603537133197</v>
      </c>
      <c r="CD1522">
        <f>86400*((FlowsCalibration2!$CD$1522)^(1+1))*CD$1836</f>
        <v>417304.50816850772</v>
      </c>
      <c r="CE1522">
        <f>86400*((FlowsCalibration2!$CE$1522)^(1+1))*CE$1836</f>
        <v>417304.50816850772</v>
      </c>
      <c r="CF1522">
        <f>86400*((FlowsCalibration2!$CF$1522)^(1+1))*CF$1836</f>
        <v>697.4010996921287</v>
      </c>
      <c r="CG1522">
        <f>86400*((FlowsCalibration2!$CG$1522)^(1+1))*CG$1836</f>
        <v>1048.7736844029153</v>
      </c>
      <c r="CH1522">
        <f>86400*((FlowsCalibration2!$CH$1522)^(1+1))*CH$1836</f>
        <v>1129.2019338310072</v>
      </c>
      <c r="CI1522">
        <f>86400*((FlowsCalibration2!$CI$1522)^(1+1))*CI$1836</f>
        <v>256.11454178348873</v>
      </c>
      <c r="CJ1522">
        <f>86400*((FlowsCalibration2!$CJ$1522)^(1+1))*CJ$1836</f>
        <v>1385.3164756144968</v>
      </c>
      <c r="CK1522">
        <f>86400*((FlowsCalibration2!$CK$1522)^(1+1))*CK$1836</f>
        <v>268928.78271865757</v>
      </c>
      <c r="CL1522">
        <f>86400*((FlowsCalibration2!$CL$1522)^(1+1))*CL$1836</f>
        <v>48994.943516018429</v>
      </c>
      <c r="CM1522">
        <f>86400*((FlowsCalibration2!$CM$1522)^(1+1))*CM$1836</f>
        <v>2920.7186452976803</v>
      </c>
      <c r="CN1522">
        <f>86400*((FlowsCalibration2!$CN$1522)^(1+1))*CN$1836</f>
        <v>191710.60977776223</v>
      </c>
      <c r="CO1522">
        <f>86400*((FlowsCalibration2!$CO$1522)^(1+1))*CO$1836</f>
        <v>191710.60977776223</v>
      </c>
      <c r="CP1522">
        <f>86400*((FlowsCalibration2!$CP$1522)^(1+1))*CP$1836</f>
        <v>265883.17542239989</v>
      </c>
      <c r="CQ1522">
        <f>86400*((FlowsCalibration2!$CQ$1522)^(1+1))*CQ$1836</f>
        <v>420152.71026867459</v>
      </c>
      <c r="CR1522">
        <f>86400*((FlowsCalibration2!$CR$1522)^(1+1))*CR$1836</f>
        <v>815297.93245186366</v>
      </c>
      <c r="CS1522">
        <f>86400*((FlowsCalibration2!$CS$1522)^(1+1))*CS$1836</f>
        <v>524751.70828088315</v>
      </c>
      <c r="CT1522">
        <f>86400*((FlowsCalibration2!$CT$1522)^(1+1))*CT$1836</f>
        <v>24156.722683480108</v>
      </c>
      <c r="CU1522">
        <f>86400*((FlowsCalibration2!$CU$1522)^(1+1))*CU$1836</f>
        <v>440811.64355990494</v>
      </c>
      <c r="CV1522">
        <f>86400*((FlowsCalibration2!$CV$1522)^(1+1))*CV$1836</f>
        <v>454911.97118492587</v>
      </c>
      <c r="CW1522">
        <f>86400*((FlowsCalibration2!$CW$1522)^(1+1))*CW$1836</f>
        <v>516182.83975810104</v>
      </c>
      <c r="CX1522">
        <f>86400*((FlowsCalibration2!$CX$1522)^(1+1))*CX$1836</f>
        <v>518854.23142286844</v>
      </c>
      <c r="CY1522">
        <f>86400*((FlowsCalibration2!$CY$1522)^(1+1))*CY$1836</f>
        <v>140352.96486354683</v>
      </c>
      <c r="CZ1522">
        <f>86400*((FlowsCalibration2!$CZ$1522)^(1+1))*CZ$1836</f>
        <v>626382.36243613169</v>
      </c>
      <c r="DA1522">
        <f>86400*((FlowsCalibration2!$DA$1522)^(1+1))*DA$1836</f>
        <v>632039.55328662822</v>
      </c>
      <c r="DB1522">
        <f>86400*((FlowsCalibration2!$DB$1522)^(1+1))*DB$1836</f>
        <v>256.11454178348873</v>
      </c>
      <c r="DC1522">
        <f>86400*((FlowsCalibration2!$DC$1522)^(1+1))*DC$1836</f>
        <v>189285.41250262523</v>
      </c>
      <c r="DD1522">
        <f>86400*((FlowsCalibration2!$DD$1522)^(1+1))*DD$1836</f>
        <v>142645.47843829083</v>
      </c>
      <c r="DE1522">
        <f>86400*((FlowsCalibration2!$DE$1522)^(1+1))*DE$1836</f>
        <v>145577.73045425993</v>
      </c>
      <c r="DF1522">
        <f>86400*((FlowsCalibration2!$DF$1522)^(1+1))*DF$1836</f>
        <v>456.99603537133197</v>
      </c>
      <c r="DG1522">
        <f>86400*((FlowsCalibration2!$DG$1522)^(1+1))*DG$1836</f>
        <v>420.82536572987817</v>
      </c>
      <c r="DH1522">
        <f>86400*((FlowsCalibration2!$DH$1522)^(1+1))*DH$1836</f>
        <v>15997.119142075608</v>
      </c>
      <c r="DI1522">
        <f>86400*((FlowsCalibration2!$DI$1522)^(1+1))*DI$1836</f>
        <v>417304.50816850772</v>
      </c>
      <c r="DJ1522">
        <f>86400*((FlowsCalibration2!$DJ$1522)^(1+1))*DJ$1836</f>
        <v>697.4010996921287</v>
      </c>
      <c r="DK1522">
        <f>86400*((FlowsCalibration2!$DK$1522)^(1+1))*DK$1836</f>
        <v>13872.762629267663</v>
      </c>
      <c r="DL1522">
        <f>86400*((FlowsCalibration2!$DL$1522)^(1+1))*DL$1836</f>
        <v>27798.840296912422</v>
      </c>
      <c r="DM1522">
        <f>86400*((FlowsCalibration2!$DM$1522)^(1+1))*DM$1836</f>
        <v>29296.334903036939</v>
      </c>
      <c r="DN1522">
        <f>86400*((FlowsCalibration2!$DN$1522)^(1+1))*DN$1836</f>
        <v>43716.959233381545</v>
      </c>
      <c r="DO1522">
        <f>86400*((FlowsCalibration2!$DO$1522)^(1+1))*DO$1836</f>
        <v>106079.36633384989</v>
      </c>
      <c r="DP1522">
        <f>86400*((FlowsCalibration2!$DP$1522)^(1+1))*DP$1836</f>
        <v>478371.03505860106</v>
      </c>
      <c r="DQ1522">
        <f>86400*((FlowsCalibration2!$DQ$1522)^(1+1))*DQ$1836</f>
        <v>278422.90033274237</v>
      </c>
      <c r="DR1522">
        <f>86400*((FlowsCalibration2!$DR$1522)^(1+1))*DR$1836</f>
        <v>412144.74571088853</v>
      </c>
      <c r="DS1522">
        <f>86400*((FlowsCalibration2!$DS$1522)^(1+1))*DS$1836</f>
        <v>1320.7858192687299</v>
      </c>
      <c r="DT1522">
        <f>86400*((FlowsCalibration2!$DT$1522)^(1+1))*DT$1836</f>
        <v>1897.2943243519712</v>
      </c>
      <c r="DU1522">
        <f>86400*((FlowsCalibration2!$DU$1522)^(1+1))*DU$1836</f>
        <v>558.32562887863173</v>
      </c>
      <c r="DV1522">
        <f>86400*((FlowsCalibration2!$DV$1522)^(1+1))*DV$1836</f>
        <v>351.37258471078519</v>
      </c>
      <c r="DW1522">
        <f>86400*((FlowsCalibration2!$DW$1522)^(1+1))*DW$1836</f>
        <v>80.428249428096066</v>
      </c>
      <c r="DX1522">
        <f>86400*((FlowsCalibration2!$DX$1522)^(1+1))*DX$1836</f>
        <v>53636.677623165917</v>
      </c>
      <c r="DY1522">
        <f>86400*((FlowsCalibration2!$DY$1522)^(1+1))*DY$1836</f>
        <v>48994.943516018429</v>
      </c>
      <c r="DZ1522">
        <f>86400*((FlowsCalibration2!$DZ$1522)^(1+1))*DZ$1836</f>
        <v>2920.7186452976803</v>
      </c>
      <c r="EA1522">
        <f>86400*((FlowsCalibration2!$EA$1522)^(1+1))*EA$1836</f>
        <v>4031.2005428062689</v>
      </c>
      <c r="EB1522">
        <f>86400*((FlowsCalibration2!$EB$1522)^(1+1))*EB$1836</f>
        <v>6269.1878806667264</v>
      </c>
      <c r="EC1522">
        <f>86400*((FlowsCalibration2!$EC$1522)^(1+1))*EC$1836</f>
        <v>938.34180593645749</v>
      </c>
      <c r="ED1522">
        <f>86400*((FlowsCalibration2!$ED$1522)^(1+1))*ED$1836</f>
        <v>823.98920200192435</v>
      </c>
      <c r="EE1522">
        <f>86400*((FlowsCalibration2!$EE$1522)^(1+1))*EE$1836</f>
        <v>656.81096466855172</v>
      </c>
      <c r="EF1522">
        <f>86400*((FlowsCalibration2!$EF$1522)^(1+1))*EF$1836</f>
        <v>420152.71026867459</v>
      </c>
      <c r="EG1522">
        <f>86400*((FlowsCalibration2!$EG$1522)^(1+1))*EG$1836</f>
        <v>265883.17542239989</v>
      </c>
    </row>
    <row r="1523" spans="2:137" x14ac:dyDescent="0.2">
      <c r="B1523">
        <f>86400*((FlowsCalibration2!$B$1523)^(1+1))*B$1836</f>
        <v>879783.19304661476</v>
      </c>
      <c r="C1523">
        <f>86400*((FlowsCalibration2!$C$1523)^(1+1))*C$1836</f>
        <v>736707.15504408453</v>
      </c>
      <c r="D1523">
        <f>86400*((FlowsCalibration2!$D$1523)^(1+1))*D$1836</f>
        <v>736707.15504408453</v>
      </c>
      <c r="E1523">
        <f>86400*((FlowsCalibration2!$E$1523)^(1+1))*E$1836</f>
        <v>414028.69556818786</v>
      </c>
      <c r="F1523">
        <f>86400*((FlowsCalibration2!$F$1523)^(1+1))*F$1836</f>
        <v>401993.32995670481</v>
      </c>
      <c r="G1523">
        <f>86400*((FlowsCalibration2!$G$1523)^(1+1))*G$1836</f>
        <v>504312.84817430621</v>
      </c>
      <c r="H1523">
        <f>86400*((FlowsCalibration2!$H$1523)^(1+1))*H$1836</f>
        <v>444449.90493916313</v>
      </c>
      <c r="I1523">
        <f>86400*((FlowsCalibration2!$I$1523)^(1+1))*I$1836</f>
        <v>444449.90493916313</v>
      </c>
      <c r="J1523">
        <f>86400*((FlowsCalibration2!$J$1523)^(1+1))*J$1836</f>
        <v>430673.42871286336</v>
      </c>
      <c r="K1523">
        <f>86400*((FlowsCalibration2!$K$1523)^(1+1))*K$1836</f>
        <v>15616.300156627776</v>
      </c>
      <c r="L1523">
        <f>86400*((FlowsCalibration2!$L$1523)^(1+1))*L$1836</f>
        <v>15616.300156627776</v>
      </c>
      <c r="M1523">
        <f>86400*((FlowsCalibration2!$M$1523)^(1+1))*M$1836</f>
        <v>15616.300156627776</v>
      </c>
      <c r="N1523">
        <f>86400*((FlowsCalibration2!$N$1523)^(1+1))*N$1836</f>
        <v>15616.300156627776</v>
      </c>
      <c r="O1523">
        <f>86400*((FlowsCalibration2!$O$1523)^(1+1))*O$1836</f>
        <v>275161.92325821891</v>
      </c>
      <c r="P1523">
        <f>86400*((FlowsCalibration2!$P$1523)^(1+1))*P$1836</f>
        <v>275161.92325821891</v>
      </c>
      <c r="Q1523">
        <f>86400*((FlowsCalibration2!$Q$1523)^(1+1))*Q$1836</f>
        <v>619740.72835027974</v>
      </c>
      <c r="R1523">
        <f>86400*((FlowsCalibration2!$R$1523)^(1+1))*R$1836</f>
        <v>613594.23988926562</v>
      </c>
      <c r="S1523">
        <f>86400*((FlowsCalibration2!$S$1523)^(1+1))*S$1836</f>
        <v>795922.33060198126</v>
      </c>
      <c r="T1523">
        <f>86400*((FlowsCalibration2!$T$1523)^(1+1))*T$1836</f>
        <v>795922.33060198126</v>
      </c>
      <c r="U1523">
        <f>86400*((FlowsCalibration2!$U$1523)^(1+1))*U$1836</f>
        <v>795922.33060198126</v>
      </c>
      <c r="V1523">
        <f>86400*((FlowsCalibration2!$V$1523)^(1+1))*V$1836</f>
        <v>137030.15484788851</v>
      </c>
      <c r="W1523">
        <f>86400*((FlowsCalibration2!$W$1523)^(1+1))*W$1836</f>
        <v>137030.15484788851</v>
      </c>
      <c r="X1523">
        <f>86400*((FlowsCalibration2!$X$1523)^(1+1))*X$1836</f>
        <v>137030.15484788851</v>
      </c>
      <c r="Y1523">
        <f>86400*((FlowsCalibration2!$Y$1523)^(1+1))*Y$1836</f>
        <v>103618.04970151419</v>
      </c>
      <c r="Z1523">
        <f>86400*((FlowsCalibration2!$Z$1523)^(1+1))*Z$1836</f>
        <v>103618.04970151419</v>
      </c>
      <c r="AA1523">
        <f>86400*((FlowsCalibration2!$AA$1523)^(1+1))*AA$1836</f>
        <v>185020.2669920153</v>
      </c>
      <c r="AB1523">
        <f>86400*((FlowsCalibration2!$AB$1523)^(1+1))*AB$1836</f>
        <v>206002.57072629957</v>
      </c>
      <c r="AC1523">
        <f>86400*((FlowsCalibration2!$AC$1523)^(1+1))*AC$1836</f>
        <v>187052.18793410104</v>
      </c>
      <c r="AD1523">
        <f>86400*((FlowsCalibration2!$AD$1523)^(1+1))*AD$1836</f>
        <v>187052.18793410104</v>
      </c>
      <c r="AE1523">
        <f>86400*((FlowsCalibration2!$AE$1523)^(1+1))*AE$1836</f>
        <v>179418.91172087949</v>
      </c>
      <c r="AF1523">
        <f>86400*((FlowsCalibration2!$AF$1523)^(1+1))*AF$1836</f>
        <v>164319.58875223529</v>
      </c>
      <c r="AG1523">
        <f>86400*((FlowsCalibration2!$AG$1523)^(1+1))*AG$1836</f>
        <v>1014.6587773850208</v>
      </c>
      <c r="AH1523">
        <f>86400*((FlowsCalibration2!$AH$1523)^(1+1))*AH$1836</f>
        <v>171504.95647118508</v>
      </c>
      <c r="AI1523">
        <f>86400*((FlowsCalibration2!$AI$1523)^(1+1))*AI$1836</f>
        <v>164319.58875223529</v>
      </c>
      <c r="AJ1523">
        <f>86400*((FlowsCalibration2!$AJ$1523)^(1+1))*AJ$1836</f>
        <v>171504.95647118508</v>
      </c>
      <c r="AK1523">
        <f>86400*((FlowsCalibration2!$AK$1523)^(1+1))*AK$1836</f>
        <v>171504.95647118508</v>
      </c>
      <c r="AL1523">
        <f>86400*((FlowsCalibration2!$AL$1523)^(1+1))*AL$1836</f>
        <v>126907.40902034259</v>
      </c>
      <c r="AM1523">
        <f>86400*((FlowsCalibration2!$AM$1523)^(1+1))*AM$1836</f>
        <v>6025.9025280631931</v>
      </c>
      <c r="AN1523">
        <f>86400*((FlowsCalibration2!$AN$1523)^(1+1))*AN$1836</f>
        <v>6025.9025280631931</v>
      </c>
      <c r="AO1523">
        <f>86400*((FlowsCalibration2!$AO$1523)^(1+1))*AO$1836</f>
        <v>141336.33017879084</v>
      </c>
      <c r="AP1523">
        <f>86400*((FlowsCalibration2!$AP$1523)^(1+1))*AP$1836</f>
        <v>141336.33017879084</v>
      </c>
      <c r="AQ1523">
        <f>86400*((FlowsCalibration2!$AQ$1523)^(1+1))*AQ$1836</f>
        <v>138410.99512901067</v>
      </c>
      <c r="AR1523">
        <f>86400*((FlowsCalibration2!$AR$1523)^(1+1))*AR$1836</f>
        <v>51798.706729190373</v>
      </c>
      <c r="AS1523">
        <f>86400*((FlowsCalibration2!$AS$1523)^(1+1))*AS$1836</f>
        <v>43085.475502104513</v>
      </c>
      <c r="AT1523">
        <f>86400*((FlowsCalibration2!$AT$1523)^(1+1))*AT$1836</f>
        <v>405.85592139995009</v>
      </c>
      <c r="AU1523">
        <f>86400*((FlowsCalibration2!$AU$1523)^(1+1))*AU$1836</f>
        <v>534.75569542334551</v>
      </c>
      <c r="AV1523">
        <f>86400*((FlowsCalibration2!$AV$1523)^(1+1))*AV$1836</f>
        <v>13302.396400067142</v>
      </c>
      <c r="AW1523">
        <f>86400*((FlowsCalibration2!$AW$1523)^(1+1))*AW$1836</f>
        <v>1685.088178733336</v>
      </c>
      <c r="AX1523">
        <f>86400*((FlowsCalibration2!$AX$1523)^(1+1))*AX$1836</f>
        <v>405.85592139995009</v>
      </c>
      <c r="AY1523">
        <f>86400*((FlowsCalibration2!$AY$1523)^(1+1))*AY$1836</f>
        <v>28093.14754367838</v>
      </c>
      <c r="AZ1523">
        <f>86400*((FlowsCalibration2!$AZ$1523)^(1+1))*AZ$1836</f>
        <v>28998.546774824306</v>
      </c>
      <c r="BA1523">
        <f>86400*((FlowsCalibration2!$BA$1523)^(1+1))*BA$1836</f>
        <v>1685.088178733336</v>
      </c>
      <c r="BB1523">
        <f>86400*((FlowsCalibration2!$BB$1523)^(1+1))*BB$1836</f>
        <v>427.40687723682896</v>
      </c>
      <c r="BC1523">
        <f>86400*((FlowsCalibration2!$BC$1523)^(1+1))*BC$1836</f>
        <v>427.40687723682896</v>
      </c>
      <c r="BD1523">
        <f>86400*((FlowsCalibration2!$BD$1523)^(1+1))*BD$1836</f>
        <v>848.31326964876314</v>
      </c>
      <c r="BE1523">
        <f>86400*((FlowsCalibration2!$BE$1523)^(1+1))*BE$1836</f>
        <v>932.91589066011682</v>
      </c>
      <c r="BF1523">
        <f>86400*((FlowsCalibration2!$BF$1523)^(1+1))*BF$1836</f>
        <v>1014.6587773850208</v>
      </c>
      <c r="BG1523">
        <f>86400*((FlowsCalibration2!$BG$1523)^(1+1))*BG$1836</f>
        <v>3938.2048216406679</v>
      </c>
      <c r="BH1523">
        <f>86400*((FlowsCalibration2!$BH$1523)^(1+1))*BH$1836</f>
        <v>311.53573523308035</v>
      </c>
      <c r="BI1523">
        <f>86400*((FlowsCalibration2!$BI$1523)^(1+1))*BI$1836</f>
        <v>97.832296614665779</v>
      </c>
      <c r="BJ1523">
        <f>86400*((FlowsCalibration2!$BJ$1523)^(1+1))*BJ$1836</f>
        <v>97.832296614665779</v>
      </c>
      <c r="BK1523">
        <f>86400*((FlowsCalibration2!$BK$1523)^(1+1))*BK$1836</f>
        <v>13302.396400067142</v>
      </c>
      <c r="BL1523">
        <f>86400*((FlowsCalibration2!$BL$1523)^(1+1))*BL$1836</f>
        <v>26653.391484709326</v>
      </c>
      <c r="BM1523">
        <f>86400*((FlowsCalibration2!$BM$1523)^(1+1))*BM$1836</f>
        <v>43085.475502104513</v>
      </c>
      <c r="BN1523">
        <f>86400*((FlowsCalibration2!$BN$1523)^(1+1))*BN$1836</f>
        <v>43085.475502104513</v>
      </c>
      <c r="BO1523">
        <f>86400*((FlowsCalibration2!$BO$1523)^(1+1))*BO$1836</f>
        <v>6791.546091123877</v>
      </c>
      <c r="BP1523">
        <f>86400*((FlowsCalibration2!$BP$1523)^(1+1))*BP$1836</f>
        <v>23232.772958924674</v>
      </c>
      <c r="BQ1523">
        <f>86400*((FlowsCalibration2!$BQ$1523)^(1+1))*BQ$1836</f>
        <v>23232.772958924674</v>
      </c>
      <c r="BR1523">
        <f>86400*((FlowsCalibration2!$BR$1523)^(1+1))*BR$1836</f>
        <v>750.75090622200776</v>
      </c>
      <c r="BS1523">
        <f>86400*((FlowsCalibration2!$BS$1523)^(1+1))*BS$1836</f>
        <v>1275.6831139858361</v>
      </c>
      <c r="BT1523">
        <f>86400*((FlowsCalibration2!$BT$1523)^(1+1))*BT$1836</f>
        <v>506923.13694787171</v>
      </c>
      <c r="BU1523">
        <f>86400*((FlowsCalibration2!$BU$1523)^(1+1))*BU$1836</f>
        <v>414028.69556818786</v>
      </c>
      <c r="BV1523">
        <f>86400*((FlowsCalibration2!$BV$1523)^(1+1))*BV$1836</f>
        <v>275161.92325821891</v>
      </c>
      <c r="BW1523">
        <f>86400*((FlowsCalibration2!$BW$1523)^(1+1))*BW$1836</f>
        <v>470443.27328678267</v>
      </c>
      <c r="BX1523">
        <f>86400*((FlowsCalibration2!$BX$1523)^(1+1))*BX$1836</f>
        <v>515120.44083877112</v>
      </c>
      <c r="BY1523">
        <f>86400*((FlowsCalibration2!$BY$1523)^(1+1))*BY$1836</f>
        <v>15616.300156627776</v>
      </c>
      <c r="BZ1523">
        <f>86400*((FlowsCalibration2!$BZ$1523)^(1+1))*BZ$1836</f>
        <v>437.73096399704485</v>
      </c>
      <c r="CA1523">
        <f>86400*((FlowsCalibration2!$CA$1523)^(1+1))*CA$1836</f>
        <v>437.73096399704485</v>
      </c>
      <c r="CB1523">
        <f>86400*((FlowsCalibration2!$CB$1523)^(1+1))*CB$1836</f>
        <v>437.73096399704485</v>
      </c>
      <c r="CC1523">
        <f>86400*((FlowsCalibration2!$CC$1523)^(1+1))*CC$1836</f>
        <v>437.73096399704485</v>
      </c>
      <c r="CD1523">
        <f>86400*((FlowsCalibration2!$CD$1523)^(1+1))*CD$1836</f>
        <v>407735.83943929628</v>
      </c>
      <c r="CE1523">
        <f>86400*((FlowsCalibration2!$CE$1523)^(1+1))*CE$1836</f>
        <v>407735.83943929628</v>
      </c>
      <c r="CF1523">
        <f>86400*((FlowsCalibration2!$CF$1523)^(1+1))*CF$1836</f>
        <v>848.31326964876314</v>
      </c>
      <c r="CG1523">
        <f>86400*((FlowsCalibration2!$CG$1523)^(1+1))*CG$1836</f>
        <v>1275.7201468855935</v>
      </c>
      <c r="CH1523">
        <f>86400*((FlowsCalibration2!$CH$1523)^(1+1))*CH$1836</f>
        <v>1373.5524435002549</v>
      </c>
      <c r="CI1523">
        <f>86400*((FlowsCalibration2!$CI$1523)^(1+1))*CI$1836</f>
        <v>311.53573523308035</v>
      </c>
      <c r="CJ1523">
        <f>86400*((FlowsCalibration2!$CJ$1523)^(1+1))*CJ$1836</f>
        <v>1685.088178733336</v>
      </c>
      <c r="CK1523">
        <f>86400*((FlowsCalibration2!$CK$1523)^(1+1))*CK$1836</f>
        <v>265264.10085170355</v>
      </c>
      <c r="CL1523">
        <f>86400*((FlowsCalibration2!$CL$1523)^(1+1))*CL$1836</f>
        <v>47319.242321590711</v>
      </c>
      <c r="CM1523">
        <f>86400*((FlowsCalibration2!$CM$1523)^(1+1))*CM$1836</f>
        <v>2853.3411589211173</v>
      </c>
      <c r="CN1523">
        <f>86400*((FlowsCalibration2!$CN$1523)^(1+1))*CN$1836</f>
        <v>187052.18793410104</v>
      </c>
      <c r="CO1523">
        <f>86400*((FlowsCalibration2!$CO$1523)^(1+1))*CO$1836</f>
        <v>187052.18793410104</v>
      </c>
      <c r="CP1523">
        <f>86400*((FlowsCalibration2!$CP$1523)^(1+1))*CP$1836</f>
        <v>262127.7510456171</v>
      </c>
      <c r="CQ1523">
        <f>86400*((FlowsCalibration2!$CQ$1523)^(1+1))*CQ$1836</f>
        <v>409313.53679108003</v>
      </c>
      <c r="CR1523">
        <f>86400*((FlowsCalibration2!$CR$1523)^(1+1))*CR$1836</f>
        <v>795922.33060198126</v>
      </c>
      <c r="CS1523">
        <f>86400*((FlowsCalibration2!$CS$1523)^(1+1))*CS$1836</f>
        <v>515120.44083877112</v>
      </c>
      <c r="CT1523">
        <f>86400*((FlowsCalibration2!$CT$1523)^(1+1))*CT$1836</f>
        <v>23232.772958924674</v>
      </c>
      <c r="CU1523">
        <f>86400*((FlowsCalibration2!$CU$1523)^(1+1))*CU$1836</f>
        <v>430673.42871286336</v>
      </c>
      <c r="CV1523">
        <f>86400*((FlowsCalibration2!$CV$1523)^(1+1))*CV$1836</f>
        <v>444449.90493916313</v>
      </c>
      <c r="CW1523">
        <f>86400*((FlowsCalibration2!$CW$1523)^(1+1))*CW$1836</f>
        <v>504312.84817430621</v>
      </c>
      <c r="CX1523">
        <f>86400*((FlowsCalibration2!$CX$1523)^(1+1))*CX$1836</f>
        <v>506923.13694787171</v>
      </c>
      <c r="CY1523">
        <f>86400*((FlowsCalibration2!$CY$1523)^(1+1))*CY$1836</f>
        <v>137030.15484788851</v>
      </c>
      <c r="CZ1523">
        <f>86400*((FlowsCalibration2!$CZ$1523)^(1+1))*CZ$1836</f>
        <v>613594.23988926562</v>
      </c>
      <c r="DA1523">
        <f>86400*((FlowsCalibration2!$DA$1523)^(1+1))*DA$1836</f>
        <v>619740.72835027974</v>
      </c>
      <c r="DB1523">
        <f>86400*((FlowsCalibration2!$DB$1523)^(1+1))*DB$1836</f>
        <v>311.53573523308035</v>
      </c>
      <c r="DC1523">
        <f>86400*((FlowsCalibration2!$DC$1523)^(1+1))*DC$1836</f>
        <v>185020.2669920153</v>
      </c>
      <c r="DD1523">
        <f>86400*((FlowsCalibration2!$DD$1523)^(1+1))*DD$1836</f>
        <v>138410.99512901067</v>
      </c>
      <c r="DE1523">
        <f>86400*((FlowsCalibration2!$DE$1523)^(1+1))*DE$1836</f>
        <v>141336.33017879084</v>
      </c>
      <c r="DF1523">
        <f>86400*((FlowsCalibration2!$DF$1523)^(1+1))*DF$1836</f>
        <v>437.73096399704485</v>
      </c>
      <c r="DG1523">
        <f>86400*((FlowsCalibration2!$DG$1523)^(1+1))*DG$1836</f>
        <v>405.85592139995009</v>
      </c>
      <c r="DH1523">
        <f>86400*((FlowsCalibration2!$DH$1523)^(1+1))*DH$1836</f>
        <v>15616.300156627776</v>
      </c>
      <c r="DI1523">
        <f>86400*((FlowsCalibration2!$DI$1523)^(1+1))*DI$1836</f>
        <v>407735.83943929628</v>
      </c>
      <c r="DJ1523">
        <f>86400*((FlowsCalibration2!$DJ$1523)^(1+1))*DJ$1836</f>
        <v>848.31326964876314</v>
      </c>
      <c r="DK1523">
        <f>86400*((FlowsCalibration2!$DK$1523)^(1+1))*DK$1836</f>
        <v>13302.396400067142</v>
      </c>
      <c r="DL1523">
        <f>86400*((FlowsCalibration2!$DL$1523)^(1+1))*DL$1836</f>
        <v>26653.391484709326</v>
      </c>
      <c r="DM1523">
        <f>86400*((FlowsCalibration2!$DM$1523)^(1+1))*DM$1836</f>
        <v>28093.14754367838</v>
      </c>
      <c r="DN1523">
        <f>86400*((FlowsCalibration2!$DN$1523)^(1+1))*DN$1836</f>
        <v>43085.475502104513</v>
      </c>
      <c r="DO1523">
        <f>86400*((FlowsCalibration2!$DO$1523)^(1+1))*DO$1836</f>
        <v>103618.04970151419</v>
      </c>
      <c r="DP1523">
        <f>86400*((FlowsCalibration2!$DP$1523)^(1+1))*DP$1836</f>
        <v>470443.27328678267</v>
      </c>
      <c r="DQ1523">
        <f>86400*((FlowsCalibration2!$DQ$1523)^(1+1))*DQ$1836</f>
        <v>275161.92325821891</v>
      </c>
      <c r="DR1523">
        <f>86400*((FlowsCalibration2!$DR$1523)^(1+1))*DR$1836</f>
        <v>401993.32995670481</v>
      </c>
      <c r="DS1523">
        <f>86400*((FlowsCalibration2!$DS$1523)^(1+1))*DS$1836</f>
        <v>1275.6831139858361</v>
      </c>
      <c r="DT1523">
        <f>86400*((FlowsCalibration2!$DT$1523)^(1+1))*DT$1836</f>
        <v>1833.916068095873</v>
      </c>
      <c r="DU1523">
        <f>86400*((FlowsCalibration2!$DU$1523)^(1+1))*DU$1836</f>
        <v>534.75569542334551</v>
      </c>
      <c r="DV1523">
        <f>86400*((FlowsCalibration2!$DV$1523)^(1+1))*DV$1836</f>
        <v>427.40687723682896</v>
      </c>
      <c r="DW1523">
        <f>86400*((FlowsCalibration2!$DW$1523)^(1+1))*DW$1836</f>
        <v>97.832296614665779</v>
      </c>
      <c r="DX1523">
        <f>86400*((FlowsCalibration2!$DX$1523)^(1+1))*DX$1836</f>
        <v>51798.706729190373</v>
      </c>
      <c r="DY1523">
        <f>86400*((FlowsCalibration2!$DY$1523)^(1+1))*DY$1836</f>
        <v>47319.242321590711</v>
      </c>
      <c r="DZ1523">
        <f>86400*((FlowsCalibration2!$DZ$1523)^(1+1))*DZ$1836</f>
        <v>2853.3411589211173</v>
      </c>
      <c r="EA1523">
        <f>86400*((FlowsCalibration2!$EA$1523)^(1+1))*EA$1836</f>
        <v>3938.2048216406679</v>
      </c>
      <c r="EB1523">
        <f>86400*((FlowsCalibration2!$EB$1523)^(1+1))*EB$1836</f>
        <v>6025.9025280631931</v>
      </c>
      <c r="EC1523">
        <f>86400*((FlowsCalibration2!$EC$1523)^(1+1))*EC$1836</f>
        <v>1014.6587773850208</v>
      </c>
      <c r="ED1523">
        <f>86400*((FlowsCalibration2!$ED$1523)^(1+1))*ED$1836</f>
        <v>932.91589066011682</v>
      </c>
      <c r="EE1523">
        <f>86400*((FlowsCalibration2!$EE$1523)^(1+1))*EE$1836</f>
        <v>750.75090622200776</v>
      </c>
      <c r="EF1523">
        <f>86400*((FlowsCalibration2!$EF$1523)^(1+1))*EF$1836</f>
        <v>409313.53679108003</v>
      </c>
      <c r="EG1523">
        <f>86400*((FlowsCalibration2!$EG$1523)^(1+1))*EG$1836</f>
        <v>262127.7510456171</v>
      </c>
    </row>
    <row r="1524" spans="2:137" x14ac:dyDescent="0.2">
      <c r="B1524">
        <f>86400*((FlowsCalibration2!$B$1524)^(1+1))*B$1836</f>
        <v>843068.51624759228</v>
      </c>
      <c r="C1524">
        <f>86400*((FlowsCalibration2!$C$1524)^(1+1))*C$1836</f>
        <v>715392.90074354771</v>
      </c>
      <c r="D1524">
        <f>86400*((FlowsCalibration2!$D$1524)^(1+1))*D$1836</f>
        <v>715392.90074354771</v>
      </c>
      <c r="E1524">
        <f>86400*((FlowsCalibration2!$E$1524)^(1+1))*E$1836</f>
        <v>403096.41069423466</v>
      </c>
      <c r="F1524">
        <f>86400*((FlowsCalibration2!$F$1524)^(1+1))*F$1836</f>
        <v>391475.46209808643</v>
      </c>
      <c r="G1524">
        <f>86400*((FlowsCalibration2!$G$1524)^(1+1))*G$1836</f>
        <v>491906.12679203885</v>
      </c>
      <c r="H1524">
        <f>86400*((FlowsCalibration2!$H$1524)^(1+1))*H$1836</f>
        <v>433530.07423511334</v>
      </c>
      <c r="I1524">
        <f>86400*((FlowsCalibration2!$I$1524)^(1+1))*I$1836</f>
        <v>433530.07423511334</v>
      </c>
      <c r="J1524">
        <f>86400*((FlowsCalibration2!$J$1524)^(1+1))*J$1836</f>
        <v>420098.34598339954</v>
      </c>
      <c r="K1524">
        <f>86400*((FlowsCalibration2!$K$1524)^(1+1))*K$1836</f>
        <v>15272.475896490692</v>
      </c>
      <c r="L1524">
        <f>86400*((FlowsCalibration2!$L$1524)^(1+1))*L$1836</f>
        <v>15272.475896490692</v>
      </c>
      <c r="M1524">
        <f>86400*((FlowsCalibration2!$M$1524)^(1+1))*M$1836</f>
        <v>15272.475896490692</v>
      </c>
      <c r="N1524">
        <f>86400*((FlowsCalibration2!$N$1524)^(1+1))*N$1836</f>
        <v>15272.475896490692</v>
      </c>
      <c r="O1524">
        <f>86400*((FlowsCalibration2!$O$1524)^(1+1))*O$1836</f>
        <v>266562.96934211074</v>
      </c>
      <c r="P1524">
        <f>86400*((FlowsCalibration2!$P$1524)^(1+1))*P$1836</f>
        <v>266562.96934211074</v>
      </c>
      <c r="Q1524">
        <f>86400*((FlowsCalibration2!$Q$1524)^(1+1))*Q$1836</f>
        <v>603119.79822882439</v>
      </c>
      <c r="R1524">
        <f>86400*((FlowsCalibration2!$R$1524)^(1+1))*R$1836</f>
        <v>597666.14809969475</v>
      </c>
      <c r="S1524">
        <f>86400*((FlowsCalibration2!$S$1524)^(1+1))*S$1836</f>
        <v>777389.84573978162</v>
      </c>
      <c r="T1524">
        <f>86400*((FlowsCalibration2!$T$1524)^(1+1))*T$1836</f>
        <v>777389.84573978162</v>
      </c>
      <c r="U1524">
        <f>86400*((FlowsCalibration2!$U$1524)^(1+1))*U$1836</f>
        <v>777389.84573978162</v>
      </c>
      <c r="V1524">
        <f>86400*((FlowsCalibration2!$V$1524)^(1+1))*V$1836</f>
        <v>134008.67946709064</v>
      </c>
      <c r="W1524">
        <f>86400*((FlowsCalibration2!$W$1524)^(1+1))*W$1836</f>
        <v>134008.67946709064</v>
      </c>
      <c r="X1524">
        <f>86400*((FlowsCalibration2!$X$1524)^(1+1))*X$1836</f>
        <v>134008.67946709064</v>
      </c>
      <c r="Y1524">
        <f>86400*((FlowsCalibration2!$Y$1524)^(1+1))*Y$1836</f>
        <v>101206.95504930678</v>
      </c>
      <c r="Z1524">
        <f>86400*((FlowsCalibration2!$Z$1524)^(1+1))*Z$1836</f>
        <v>101206.95504930678</v>
      </c>
      <c r="AA1524">
        <f>86400*((FlowsCalibration2!$AA$1524)^(1+1))*AA$1836</f>
        <v>180157.33541017902</v>
      </c>
      <c r="AB1524">
        <f>86400*((FlowsCalibration2!$AB$1524)^(1+1))*AB$1836</f>
        <v>200648.74965123896</v>
      </c>
      <c r="AC1524">
        <f>86400*((FlowsCalibration2!$AC$1524)^(1+1))*AC$1836</f>
        <v>181523.14229954631</v>
      </c>
      <c r="AD1524">
        <f>86400*((FlowsCalibration2!$AD$1524)^(1+1))*AD$1836</f>
        <v>181523.14229954631</v>
      </c>
      <c r="AE1524">
        <f>86400*((FlowsCalibration2!$AE$1524)^(1+1))*AE$1836</f>
        <v>174208.17981831054</v>
      </c>
      <c r="AF1524">
        <f>86400*((FlowsCalibration2!$AF$1524)^(1+1))*AF$1836</f>
        <v>159848.82301962335</v>
      </c>
      <c r="AG1524">
        <f>86400*((FlowsCalibration2!$AG$1524)^(1+1))*AG$1836</f>
        <v>918.53778138911139</v>
      </c>
      <c r="AH1524">
        <f>86400*((FlowsCalibration2!$AH$1524)^(1+1))*AH$1836</f>
        <v>167399.74896286958</v>
      </c>
      <c r="AI1524">
        <f>86400*((FlowsCalibration2!$AI$1524)^(1+1))*AI$1836</f>
        <v>159848.82301962335</v>
      </c>
      <c r="AJ1524">
        <f>86400*((FlowsCalibration2!$AJ$1524)^(1+1))*AJ$1836</f>
        <v>167399.74896286958</v>
      </c>
      <c r="AK1524">
        <f>86400*((FlowsCalibration2!$AK$1524)^(1+1))*AK$1836</f>
        <v>167399.74896286958</v>
      </c>
      <c r="AL1524">
        <f>86400*((FlowsCalibration2!$AL$1524)^(1+1))*AL$1836</f>
        <v>123021.33119025065</v>
      </c>
      <c r="AM1524">
        <f>86400*((FlowsCalibration2!$AM$1524)^(1+1))*AM$1836</f>
        <v>5798.5470064423216</v>
      </c>
      <c r="AN1524">
        <f>86400*((FlowsCalibration2!$AN$1524)^(1+1))*AN$1836</f>
        <v>5798.5470064423216</v>
      </c>
      <c r="AO1524">
        <f>86400*((FlowsCalibration2!$AO$1524)^(1+1))*AO$1836</f>
        <v>137158.37202090016</v>
      </c>
      <c r="AP1524">
        <f>86400*((FlowsCalibration2!$AP$1524)^(1+1))*AP$1836</f>
        <v>137158.37202090016</v>
      </c>
      <c r="AQ1524">
        <f>86400*((FlowsCalibration2!$AQ$1524)^(1+1))*AQ$1836</f>
        <v>134240.68258705357</v>
      </c>
      <c r="AR1524">
        <f>86400*((FlowsCalibration2!$AR$1524)^(1+1))*AR$1836</f>
        <v>49969.957042992384</v>
      </c>
      <c r="AS1524">
        <f>86400*((FlowsCalibration2!$AS$1524)^(1+1))*AS$1836</f>
        <v>42715.286136379626</v>
      </c>
      <c r="AT1524">
        <f>86400*((FlowsCalibration2!$AT$1524)^(1+1))*AT$1836</f>
        <v>387.09054769576693</v>
      </c>
      <c r="AU1524">
        <f>86400*((FlowsCalibration2!$AU$1524)^(1+1))*AU$1836</f>
        <v>513.30521368558652</v>
      </c>
      <c r="AV1524">
        <f>86400*((FlowsCalibration2!$AV$1524)^(1+1))*AV$1836</f>
        <v>12746.822941411798</v>
      </c>
      <c r="AW1524">
        <f>86400*((FlowsCalibration2!$AW$1524)^(1+1))*AW$1836</f>
        <v>2155.0666734141064</v>
      </c>
      <c r="AX1524">
        <f>86400*((FlowsCalibration2!$AX$1524)^(1+1))*AX$1836</f>
        <v>387.09054769576693</v>
      </c>
      <c r="AY1524">
        <f>86400*((FlowsCalibration2!$AY$1524)^(1+1))*AY$1836</f>
        <v>26941.57541174092</v>
      </c>
      <c r="AZ1524">
        <f>86400*((FlowsCalibration2!$AZ$1524)^(1+1))*AZ$1836</f>
        <v>27807.315279142564</v>
      </c>
      <c r="BA1524">
        <f>86400*((FlowsCalibration2!$BA$1524)^(1+1))*BA$1836</f>
        <v>2155.0666734141064</v>
      </c>
      <c r="BB1524">
        <f>86400*((FlowsCalibration2!$BB$1524)^(1+1))*BB$1836</f>
        <v>546.61253265301457</v>
      </c>
      <c r="BC1524">
        <f>86400*((FlowsCalibration2!$BC$1524)^(1+1))*BC$1836</f>
        <v>546.61253265301457</v>
      </c>
      <c r="BD1524">
        <f>86400*((FlowsCalibration2!$BD$1524)^(1+1))*BD$1836</f>
        <v>1084.9115667105457</v>
      </c>
      <c r="BE1524">
        <f>86400*((FlowsCalibration2!$BE$1524)^(1+1))*BE$1836</f>
        <v>828.35196856330731</v>
      </c>
      <c r="BF1524">
        <f>86400*((FlowsCalibration2!$BF$1524)^(1+1))*BF$1836</f>
        <v>918.53778138911139</v>
      </c>
      <c r="BG1524">
        <f>86400*((FlowsCalibration2!$BG$1524)^(1+1))*BG$1836</f>
        <v>3839.7715958602203</v>
      </c>
      <c r="BH1524">
        <f>86400*((FlowsCalibration2!$BH$1524)^(1+1))*BH$1836</f>
        <v>398.42442018852813</v>
      </c>
      <c r="BI1524">
        <f>86400*((FlowsCalibration2!$BI$1524)^(1+1))*BI$1836</f>
        <v>125.11815386202079</v>
      </c>
      <c r="BJ1524">
        <f>86400*((FlowsCalibration2!$BJ$1524)^(1+1))*BJ$1836</f>
        <v>125.11815386202079</v>
      </c>
      <c r="BK1524">
        <f>86400*((FlowsCalibration2!$BK$1524)^(1+1))*BK$1836</f>
        <v>12746.822941411798</v>
      </c>
      <c r="BL1524">
        <f>86400*((FlowsCalibration2!$BL$1524)^(1+1))*BL$1836</f>
        <v>25559.381296178461</v>
      </c>
      <c r="BM1524">
        <f>86400*((FlowsCalibration2!$BM$1524)^(1+1))*BM$1836</f>
        <v>42715.286136379626</v>
      </c>
      <c r="BN1524">
        <f>86400*((FlowsCalibration2!$BN$1524)^(1+1))*BN$1836</f>
        <v>42715.286136379626</v>
      </c>
      <c r="BO1524">
        <f>86400*((FlowsCalibration2!$BO$1524)^(1+1))*BO$1836</f>
        <v>6621.7946544155675</v>
      </c>
      <c r="BP1524">
        <f>86400*((FlowsCalibration2!$BP$1524)^(1+1))*BP$1836</f>
        <v>22324.833093855021</v>
      </c>
      <c r="BQ1524">
        <f>86400*((FlowsCalibration2!$BQ$1524)^(1+1))*BQ$1836</f>
        <v>22324.833093855021</v>
      </c>
      <c r="BR1524">
        <f>86400*((FlowsCalibration2!$BR$1524)^(1+1))*BR$1836</f>
        <v>663.95940342248298</v>
      </c>
      <c r="BS1524">
        <f>86400*((FlowsCalibration2!$BS$1524)^(1+1))*BS$1836</f>
        <v>1221.7245766212859</v>
      </c>
      <c r="BT1524">
        <f>86400*((FlowsCalibration2!$BT$1524)^(1+1))*BT$1836</f>
        <v>494453.09782220266</v>
      </c>
      <c r="BU1524">
        <f>86400*((FlowsCalibration2!$BU$1524)^(1+1))*BU$1836</f>
        <v>403096.41069423466</v>
      </c>
      <c r="BV1524">
        <f>86400*((FlowsCalibration2!$BV$1524)^(1+1))*BV$1836</f>
        <v>266562.96934211074</v>
      </c>
      <c r="BW1524">
        <f>86400*((FlowsCalibration2!$BW$1524)^(1+1))*BW$1836</f>
        <v>457165.71127642895</v>
      </c>
      <c r="BX1524">
        <f>86400*((FlowsCalibration2!$BX$1524)^(1+1))*BX$1836</f>
        <v>501139.61282257078</v>
      </c>
      <c r="BY1524">
        <f>86400*((FlowsCalibration2!$BY$1524)^(1+1))*BY$1836</f>
        <v>15272.475896490692</v>
      </c>
      <c r="BZ1524">
        <f>86400*((FlowsCalibration2!$BZ$1524)^(1+1))*BZ$1836</f>
        <v>418.88069425518563</v>
      </c>
      <c r="CA1524">
        <f>86400*((FlowsCalibration2!$CA$1524)^(1+1))*CA$1836</f>
        <v>418.88069425518563</v>
      </c>
      <c r="CB1524">
        <f>86400*((FlowsCalibration2!$CB$1524)^(1+1))*CB$1836</f>
        <v>418.88069425518563</v>
      </c>
      <c r="CC1524">
        <f>86400*((FlowsCalibration2!$CC$1524)^(1+1))*CC$1836</f>
        <v>418.88069425518563</v>
      </c>
      <c r="CD1524">
        <f>86400*((FlowsCalibration2!$CD$1524)^(1+1))*CD$1836</f>
        <v>397714.53892520309</v>
      </c>
      <c r="CE1524">
        <f>86400*((FlowsCalibration2!$CE$1524)^(1+1))*CE$1836</f>
        <v>397714.53892520309</v>
      </c>
      <c r="CF1524">
        <f>86400*((FlowsCalibration2!$CF$1524)^(1+1))*CF$1836</f>
        <v>1084.9115667105457</v>
      </c>
      <c r="CG1524">
        <f>86400*((FlowsCalibration2!$CG$1524)^(1+1))*CG$1836</f>
        <v>1631.5240993635621</v>
      </c>
      <c r="CH1524">
        <f>86400*((FlowsCalibration2!$CH$1524)^(1+1))*CH$1836</f>
        <v>1756.642253225577</v>
      </c>
      <c r="CI1524">
        <f>86400*((FlowsCalibration2!$CI$1524)^(1+1))*CI$1836</f>
        <v>398.42442018852813</v>
      </c>
      <c r="CJ1524">
        <f>86400*((FlowsCalibration2!$CJ$1524)^(1+1))*CJ$1836</f>
        <v>2155.0666734141064</v>
      </c>
      <c r="CK1524">
        <f>86400*((FlowsCalibration2!$CK$1524)^(1+1))*CK$1836</f>
        <v>256865.20476307589</v>
      </c>
      <c r="CL1524">
        <f>86400*((FlowsCalibration2!$CL$1524)^(1+1))*CL$1836</f>
        <v>45648.742728029007</v>
      </c>
      <c r="CM1524">
        <f>86400*((FlowsCalibration2!$CM$1524)^(1+1))*CM$1836</f>
        <v>2782.0230944122304</v>
      </c>
      <c r="CN1524">
        <f>86400*((FlowsCalibration2!$CN$1524)^(1+1))*CN$1836</f>
        <v>181523.14229954631</v>
      </c>
      <c r="CO1524">
        <f>86400*((FlowsCalibration2!$CO$1524)^(1+1))*CO$1836</f>
        <v>181523.14229954631</v>
      </c>
      <c r="CP1524">
        <f>86400*((FlowsCalibration2!$CP$1524)^(1+1))*CP$1836</f>
        <v>253833.96149767222</v>
      </c>
      <c r="CQ1524">
        <f>86400*((FlowsCalibration2!$CQ$1524)^(1+1))*CQ$1836</f>
        <v>398225.12729411328</v>
      </c>
      <c r="CR1524">
        <f>86400*((FlowsCalibration2!$CR$1524)^(1+1))*CR$1836</f>
        <v>777389.84573978162</v>
      </c>
      <c r="CS1524">
        <f>86400*((FlowsCalibration2!$CS$1524)^(1+1))*CS$1836</f>
        <v>501139.61282257078</v>
      </c>
      <c r="CT1524">
        <f>86400*((FlowsCalibration2!$CT$1524)^(1+1))*CT$1836</f>
        <v>22324.833093855021</v>
      </c>
      <c r="CU1524">
        <f>86400*((FlowsCalibration2!$CU$1524)^(1+1))*CU$1836</f>
        <v>420098.34598339954</v>
      </c>
      <c r="CV1524">
        <f>86400*((FlowsCalibration2!$CV$1524)^(1+1))*CV$1836</f>
        <v>433530.07423511334</v>
      </c>
      <c r="CW1524">
        <f>86400*((FlowsCalibration2!$CW$1524)^(1+1))*CW$1836</f>
        <v>491906.12679203885</v>
      </c>
      <c r="CX1524">
        <f>86400*((FlowsCalibration2!$CX$1524)^(1+1))*CX$1836</f>
        <v>494453.09782220266</v>
      </c>
      <c r="CY1524">
        <f>86400*((FlowsCalibration2!$CY$1524)^(1+1))*CY$1836</f>
        <v>134008.67946709064</v>
      </c>
      <c r="CZ1524">
        <f>86400*((FlowsCalibration2!$CZ$1524)^(1+1))*CZ$1836</f>
        <v>597666.14809969475</v>
      </c>
      <c r="DA1524">
        <f>86400*((FlowsCalibration2!$DA$1524)^(1+1))*DA$1836</f>
        <v>603119.79822882439</v>
      </c>
      <c r="DB1524">
        <f>86400*((FlowsCalibration2!$DB$1524)^(1+1))*DB$1836</f>
        <v>398.42442018852813</v>
      </c>
      <c r="DC1524">
        <f>86400*((FlowsCalibration2!$DC$1524)^(1+1))*DC$1836</f>
        <v>180157.33541017902</v>
      </c>
      <c r="DD1524">
        <f>86400*((FlowsCalibration2!$DD$1524)^(1+1))*DD$1836</f>
        <v>134240.68258705357</v>
      </c>
      <c r="DE1524">
        <f>86400*((FlowsCalibration2!$DE$1524)^(1+1))*DE$1836</f>
        <v>137158.37202090016</v>
      </c>
      <c r="DF1524">
        <f>86400*((FlowsCalibration2!$DF$1524)^(1+1))*DF$1836</f>
        <v>418.88069425518563</v>
      </c>
      <c r="DG1524">
        <f>86400*((FlowsCalibration2!$DG$1524)^(1+1))*DG$1836</f>
        <v>387.09054769576693</v>
      </c>
      <c r="DH1524">
        <f>86400*((FlowsCalibration2!$DH$1524)^(1+1))*DH$1836</f>
        <v>15272.475896490692</v>
      </c>
      <c r="DI1524">
        <f>86400*((FlowsCalibration2!$DI$1524)^(1+1))*DI$1836</f>
        <v>397714.53892520309</v>
      </c>
      <c r="DJ1524">
        <f>86400*((FlowsCalibration2!$DJ$1524)^(1+1))*DJ$1836</f>
        <v>1084.9115667105457</v>
      </c>
      <c r="DK1524">
        <f>86400*((FlowsCalibration2!$DK$1524)^(1+1))*DK$1836</f>
        <v>12746.822941411798</v>
      </c>
      <c r="DL1524">
        <f>86400*((FlowsCalibration2!$DL$1524)^(1+1))*DL$1836</f>
        <v>25559.381296178461</v>
      </c>
      <c r="DM1524">
        <f>86400*((FlowsCalibration2!$DM$1524)^(1+1))*DM$1836</f>
        <v>26941.57541174092</v>
      </c>
      <c r="DN1524">
        <f>86400*((FlowsCalibration2!$DN$1524)^(1+1))*DN$1836</f>
        <v>42715.286136379626</v>
      </c>
      <c r="DO1524">
        <f>86400*((FlowsCalibration2!$DO$1524)^(1+1))*DO$1836</f>
        <v>101206.95504930678</v>
      </c>
      <c r="DP1524">
        <f>86400*((FlowsCalibration2!$DP$1524)^(1+1))*DP$1836</f>
        <v>457165.71127642895</v>
      </c>
      <c r="DQ1524">
        <f>86400*((FlowsCalibration2!$DQ$1524)^(1+1))*DQ$1836</f>
        <v>266562.96934211074</v>
      </c>
      <c r="DR1524">
        <f>86400*((FlowsCalibration2!$DR$1524)^(1+1))*DR$1836</f>
        <v>391475.46209808643</v>
      </c>
      <c r="DS1524">
        <f>86400*((FlowsCalibration2!$DS$1524)^(1+1))*DS$1836</f>
        <v>1221.7245766212859</v>
      </c>
      <c r="DT1524">
        <f>86400*((FlowsCalibration2!$DT$1524)^(1+1))*DT$1836</f>
        <v>1756.5168758049645</v>
      </c>
      <c r="DU1524">
        <f>86400*((FlowsCalibration2!$DU$1524)^(1+1))*DU$1836</f>
        <v>513.30521368558652</v>
      </c>
      <c r="DV1524">
        <f>86400*((FlowsCalibration2!$DV$1524)^(1+1))*DV$1836</f>
        <v>546.61253265301457</v>
      </c>
      <c r="DW1524">
        <f>86400*((FlowsCalibration2!$DW$1524)^(1+1))*DW$1836</f>
        <v>125.11815386202079</v>
      </c>
      <c r="DX1524">
        <f>86400*((FlowsCalibration2!$DX$1524)^(1+1))*DX$1836</f>
        <v>49969.957042992384</v>
      </c>
      <c r="DY1524">
        <f>86400*((FlowsCalibration2!$DY$1524)^(1+1))*DY$1836</f>
        <v>45648.742728029007</v>
      </c>
      <c r="DZ1524">
        <f>86400*((FlowsCalibration2!$DZ$1524)^(1+1))*DZ$1836</f>
        <v>2782.0230944122304</v>
      </c>
      <c r="EA1524">
        <f>86400*((FlowsCalibration2!$EA$1524)^(1+1))*EA$1836</f>
        <v>3839.7715958602203</v>
      </c>
      <c r="EB1524">
        <f>86400*((FlowsCalibration2!$EB$1524)^(1+1))*EB$1836</f>
        <v>5798.5470064423216</v>
      </c>
      <c r="EC1524">
        <f>86400*((FlowsCalibration2!$EC$1524)^(1+1))*EC$1836</f>
        <v>918.53778138911139</v>
      </c>
      <c r="ED1524">
        <f>86400*((FlowsCalibration2!$ED$1524)^(1+1))*ED$1836</f>
        <v>828.35196856330731</v>
      </c>
      <c r="EE1524">
        <f>86400*((FlowsCalibration2!$EE$1524)^(1+1))*EE$1836</f>
        <v>663.95940342248298</v>
      </c>
      <c r="EF1524">
        <f>86400*((FlowsCalibration2!$EF$1524)^(1+1))*EF$1836</f>
        <v>398225.12729411328</v>
      </c>
      <c r="EG1524">
        <f>86400*((FlowsCalibration2!$EG$1524)^(1+1))*EG$1836</f>
        <v>253833.96149767222</v>
      </c>
    </row>
    <row r="1525" spans="2:137" x14ac:dyDescent="0.2">
      <c r="B1525">
        <f>86400*((FlowsCalibration2!$B$1525)^(1+1))*B$1836</f>
        <v>814028.84237536299</v>
      </c>
      <c r="C1525">
        <f>86400*((FlowsCalibration2!$C$1525)^(1+1))*C$1836</f>
        <v>695527.38556250418</v>
      </c>
      <c r="D1525">
        <f>86400*((FlowsCalibration2!$D$1525)^(1+1))*D$1836</f>
        <v>695527.38556250418</v>
      </c>
      <c r="E1525">
        <f>86400*((FlowsCalibration2!$E$1525)^(1+1))*E$1836</f>
        <v>392445.99851159804</v>
      </c>
      <c r="F1525">
        <f>86400*((FlowsCalibration2!$F$1525)^(1+1))*F$1836</f>
        <v>381231.52568768134</v>
      </c>
      <c r="G1525">
        <f>86400*((FlowsCalibration2!$G$1525)^(1+1))*G$1836</f>
        <v>479715.28326511075</v>
      </c>
      <c r="H1525">
        <f>86400*((FlowsCalibration2!$H$1525)^(1+1))*H$1836</f>
        <v>422763.07637364301</v>
      </c>
      <c r="I1525">
        <f>86400*((FlowsCalibration2!$I$1525)^(1+1))*I$1836</f>
        <v>422763.07637364301</v>
      </c>
      <c r="J1525">
        <f>86400*((FlowsCalibration2!$J$1525)^(1+1))*J$1836</f>
        <v>409654.8387890915</v>
      </c>
      <c r="K1525">
        <f>86400*((FlowsCalibration2!$K$1525)^(1+1))*K$1836</f>
        <v>14900.438127761488</v>
      </c>
      <c r="L1525">
        <f>86400*((FlowsCalibration2!$L$1525)^(1+1))*L$1836</f>
        <v>14900.438127761488</v>
      </c>
      <c r="M1525">
        <f>86400*((FlowsCalibration2!$M$1525)^(1+1))*M$1836</f>
        <v>14900.438127761488</v>
      </c>
      <c r="N1525">
        <f>86400*((FlowsCalibration2!$N$1525)^(1+1))*N$1836</f>
        <v>14900.438127761488</v>
      </c>
      <c r="O1525">
        <f>86400*((FlowsCalibration2!$O$1525)^(1+1))*O$1836</f>
        <v>259131.94147141877</v>
      </c>
      <c r="P1525">
        <f>86400*((FlowsCalibration2!$P$1525)^(1+1))*P$1836</f>
        <v>259131.94147141877</v>
      </c>
      <c r="Q1525">
        <f>86400*((FlowsCalibration2!$Q$1525)^(1+1))*Q$1836</f>
        <v>587636.26162030327</v>
      </c>
      <c r="R1525">
        <f>86400*((FlowsCalibration2!$R$1525)^(1+1))*R$1836</f>
        <v>582527.45500326646</v>
      </c>
      <c r="S1525">
        <f>86400*((FlowsCalibration2!$S$1525)^(1+1))*S$1836</f>
        <v>758721.72510116128</v>
      </c>
      <c r="T1525">
        <f>86400*((FlowsCalibration2!$T$1525)^(1+1))*T$1836</f>
        <v>758721.72510116128</v>
      </c>
      <c r="U1525">
        <f>86400*((FlowsCalibration2!$U$1525)^(1+1))*U$1836</f>
        <v>758721.72510116128</v>
      </c>
      <c r="V1525">
        <f>86400*((FlowsCalibration2!$V$1525)^(1+1))*V$1836</f>
        <v>130736.47803910405</v>
      </c>
      <c r="W1525">
        <f>86400*((FlowsCalibration2!$W$1525)^(1+1))*W$1836</f>
        <v>130736.47803910405</v>
      </c>
      <c r="X1525">
        <f>86400*((FlowsCalibration2!$X$1525)^(1+1))*X$1836</f>
        <v>130736.47803910405</v>
      </c>
      <c r="Y1525">
        <f>86400*((FlowsCalibration2!$Y$1525)^(1+1))*Y$1836</f>
        <v>98792.609510932831</v>
      </c>
      <c r="Z1525">
        <f>86400*((FlowsCalibration2!$Z$1525)^(1+1))*Z$1836</f>
        <v>98792.609510932831</v>
      </c>
      <c r="AA1525">
        <f>86400*((FlowsCalibration2!$AA$1525)^(1+1))*AA$1836</f>
        <v>175499.3828591833</v>
      </c>
      <c r="AB1525">
        <f>86400*((FlowsCalibration2!$AB$1525)^(1+1))*AB$1836</f>
        <v>195481.72945441739</v>
      </c>
      <c r="AC1525">
        <f>86400*((FlowsCalibration2!$AC$1525)^(1+1))*AC$1836</f>
        <v>174472.44471449434</v>
      </c>
      <c r="AD1525">
        <f>86400*((FlowsCalibration2!$AD$1525)^(1+1))*AD$1836</f>
        <v>174472.44471449434</v>
      </c>
      <c r="AE1525">
        <f>86400*((FlowsCalibration2!$AE$1525)^(1+1))*AE$1836</f>
        <v>167436.57001821886</v>
      </c>
      <c r="AF1525">
        <f>86400*((FlowsCalibration2!$AF$1525)^(1+1))*AF$1836</f>
        <v>153669.90013964396</v>
      </c>
      <c r="AG1525">
        <f>86400*((FlowsCalibration2!$AG$1525)^(1+1))*AG$1836</f>
        <v>910.25865415023748</v>
      </c>
      <c r="AH1525">
        <f>86400*((FlowsCalibration2!$AH$1525)^(1+1))*AH$1836</f>
        <v>160849.73995703572</v>
      </c>
      <c r="AI1525">
        <f>86400*((FlowsCalibration2!$AI$1525)^(1+1))*AI$1836</f>
        <v>153669.90013964396</v>
      </c>
      <c r="AJ1525">
        <f>86400*((FlowsCalibration2!$AJ$1525)^(1+1))*AJ$1836</f>
        <v>160849.73995703572</v>
      </c>
      <c r="AK1525">
        <f>86400*((FlowsCalibration2!$AK$1525)^(1+1))*AK$1836</f>
        <v>160849.73995703572</v>
      </c>
      <c r="AL1525">
        <f>86400*((FlowsCalibration2!$AL$1525)^(1+1))*AL$1836</f>
        <v>119366.28586154709</v>
      </c>
      <c r="AM1525">
        <f>86400*((FlowsCalibration2!$AM$1525)^(1+1))*AM$1836</f>
        <v>5576.6014230222891</v>
      </c>
      <c r="AN1525">
        <f>86400*((FlowsCalibration2!$AN$1525)^(1+1))*AN$1836</f>
        <v>5576.6014230222891</v>
      </c>
      <c r="AO1525">
        <f>86400*((FlowsCalibration2!$AO$1525)^(1+1))*AO$1836</f>
        <v>133257.99029140279</v>
      </c>
      <c r="AP1525">
        <f>86400*((FlowsCalibration2!$AP$1525)^(1+1))*AP$1836</f>
        <v>133257.99029140279</v>
      </c>
      <c r="AQ1525">
        <f>86400*((FlowsCalibration2!$AQ$1525)^(1+1))*AQ$1836</f>
        <v>130352.65278204781</v>
      </c>
      <c r="AR1525">
        <f>86400*((FlowsCalibration2!$AR$1525)^(1+1))*AR$1836</f>
        <v>48277.644272301433</v>
      </c>
      <c r="AS1525">
        <f>86400*((FlowsCalibration2!$AS$1525)^(1+1))*AS$1836</f>
        <v>40516.149836083954</v>
      </c>
      <c r="AT1525">
        <f>86400*((FlowsCalibration2!$AT$1525)^(1+1))*AT$1836</f>
        <v>372.73918299581248</v>
      </c>
      <c r="AU1525">
        <f>86400*((FlowsCalibration2!$AU$1525)^(1+1))*AU$1836</f>
        <v>492.16214174754487</v>
      </c>
      <c r="AV1525">
        <f>86400*((FlowsCalibration2!$AV$1525)^(1+1))*AV$1836</f>
        <v>12223.924780400159</v>
      </c>
      <c r="AW1525">
        <f>86400*((FlowsCalibration2!$AW$1525)^(1+1))*AW$1836</f>
        <v>1888.329224100084</v>
      </c>
      <c r="AX1525">
        <f>86400*((FlowsCalibration2!$AX$1525)^(1+1))*AX$1836</f>
        <v>372.73918299581248</v>
      </c>
      <c r="AY1525">
        <f>86400*((FlowsCalibration2!$AY$1525)^(1+1))*AY$1836</f>
        <v>25844.490352606237</v>
      </c>
      <c r="AZ1525">
        <f>86400*((FlowsCalibration2!$AZ$1525)^(1+1))*AZ$1836</f>
        <v>26676.665046850259</v>
      </c>
      <c r="BA1525">
        <f>86400*((FlowsCalibration2!$BA$1525)^(1+1))*BA$1836</f>
        <v>1888.329224100084</v>
      </c>
      <c r="BB1525">
        <f>86400*((FlowsCalibration2!$BB$1525)^(1+1))*BB$1836</f>
        <v>478.95707005335396</v>
      </c>
      <c r="BC1525">
        <f>86400*((FlowsCalibration2!$BC$1525)^(1+1))*BC$1836</f>
        <v>478.95707005335396</v>
      </c>
      <c r="BD1525">
        <f>86400*((FlowsCalibration2!$BD$1525)^(1+1))*BD$1836</f>
        <v>950.62962193099145</v>
      </c>
      <c r="BE1525">
        <f>86400*((FlowsCalibration2!$BE$1525)^(1+1))*BE$1836</f>
        <v>838.41206269925704</v>
      </c>
      <c r="BF1525">
        <f>86400*((FlowsCalibration2!$BF$1525)^(1+1))*BF$1836</f>
        <v>910.25865415023748</v>
      </c>
      <c r="BG1525">
        <f>86400*((FlowsCalibration2!$BG$1525)^(1+1))*BG$1836</f>
        <v>3749.0238055110717</v>
      </c>
      <c r="BH1525">
        <f>86400*((FlowsCalibration2!$BH$1525)^(1+1))*BH$1836</f>
        <v>349.11053357120903</v>
      </c>
      <c r="BI1525">
        <f>86400*((FlowsCalibration2!$BI$1525)^(1+1))*BI$1836</f>
        <v>109.63199854453195</v>
      </c>
      <c r="BJ1525">
        <f>86400*((FlowsCalibration2!$BJ$1525)^(1+1))*BJ$1836</f>
        <v>109.63199854453195</v>
      </c>
      <c r="BK1525">
        <f>86400*((FlowsCalibration2!$BK$1525)^(1+1))*BK$1836</f>
        <v>12223.924780400159</v>
      </c>
      <c r="BL1525">
        <f>86400*((FlowsCalibration2!$BL$1525)^(1+1))*BL$1836</f>
        <v>24518.312189341392</v>
      </c>
      <c r="BM1525">
        <f>86400*((FlowsCalibration2!$BM$1525)^(1+1))*BM$1836</f>
        <v>40516.149836083954</v>
      </c>
      <c r="BN1525">
        <f>86400*((FlowsCalibration2!$BN$1525)^(1+1))*BN$1836</f>
        <v>40516.149836083954</v>
      </c>
      <c r="BO1525">
        <f>86400*((FlowsCalibration2!$BO$1525)^(1+1))*BO$1836</f>
        <v>6465.297702899722</v>
      </c>
      <c r="BP1525">
        <f>86400*((FlowsCalibration2!$BP$1525)^(1+1))*BP$1836</f>
        <v>21484.167525724017</v>
      </c>
      <c r="BQ1525">
        <f>86400*((FlowsCalibration2!$BQ$1525)^(1+1))*BQ$1836</f>
        <v>21484.167525724017</v>
      </c>
      <c r="BR1525">
        <f>86400*((FlowsCalibration2!$BR$1525)^(1+1))*BR$1836</f>
        <v>674.94467628825805</v>
      </c>
      <c r="BS1525">
        <f>86400*((FlowsCalibration2!$BS$1525)^(1+1))*BS$1836</f>
        <v>1173.8163059559336</v>
      </c>
      <c r="BT1525">
        <f>86400*((FlowsCalibration2!$BT$1525)^(1+1))*BT$1836</f>
        <v>482202.30331715965</v>
      </c>
      <c r="BU1525">
        <f>86400*((FlowsCalibration2!$BU$1525)^(1+1))*BU$1836</f>
        <v>392445.99851159804</v>
      </c>
      <c r="BV1525">
        <f>86400*((FlowsCalibration2!$BV$1525)^(1+1))*BV$1836</f>
        <v>259131.94147141877</v>
      </c>
      <c r="BW1525">
        <f>86400*((FlowsCalibration2!$BW$1525)^(1+1))*BW$1836</f>
        <v>444946.22890256968</v>
      </c>
      <c r="BX1525">
        <f>86400*((FlowsCalibration2!$BX$1525)^(1+1))*BX$1836</f>
        <v>487957.36296766758</v>
      </c>
      <c r="BY1525">
        <f>86400*((FlowsCalibration2!$BY$1525)^(1+1))*BY$1836</f>
        <v>14900.438127761488</v>
      </c>
      <c r="BZ1525">
        <f>86400*((FlowsCalibration2!$BZ$1525)^(1+1))*BZ$1836</f>
        <v>403.10798609563972</v>
      </c>
      <c r="CA1525">
        <f>86400*((FlowsCalibration2!$CA$1525)^(1+1))*CA$1836</f>
        <v>403.10798609563972</v>
      </c>
      <c r="CB1525">
        <f>86400*((FlowsCalibration2!$CB$1525)^(1+1))*CB$1836</f>
        <v>403.10798609563972</v>
      </c>
      <c r="CC1525">
        <f>86400*((FlowsCalibration2!$CC$1525)^(1+1))*CC$1836</f>
        <v>403.10798609563972</v>
      </c>
      <c r="CD1525">
        <f>86400*((FlowsCalibration2!$CD$1525)^(1+1))*CD$1836</f>
        <v>387836.45168883743</v>
      </c>
      <c r="CE1525">
        <f>86400*((FlowsCalibration2!$CE$1525)^(1+1))*CE$1836</f>
        <v>387836.45168883743</v>
      </c>
      <c r="CF1525">
        <f>86400*((FlowsCalibration2!$CF$1525)^(1+1))*CF$1836</f>
        <v>950.62962193099145</v>
      </c>
      <c r="CG1525">
        <f>86400*((FlowsCalibration2!$CG$1525)^(1+1))*CG$1836</f>
        <v>1429.5866919843472</v>
      </c>
      <c r="CH1525">
        <f>86400*((FlowsCalibration2!$CH$1525)^(1+1))*CH$1836</f>
        <v>1539.2186905288738</v>
      </c>
      <c r="CI1525">
        <f>86400*((FlowsCalibration2!$CI$1525)^(1+1))*CI$1836</f>
        <v>349.11053357120903</v>
      </c>
      <c r="CJ1525">
        <f>86400*((FlowsCalibration2!$CJ$1525)^(1+1))*CJ$1836</f>
        <v>1888.329224100084</v>
      </c>
      <c r="CK1525">
        <f>86400*((FlowsCalibration2!$CK$1525)^(1+1))*CK$1836</f>
        <v>249518.06103800607</v>
      </c>
      <c r="CL1525">
        <f>86400*((FlowsCalibration2!$CL$1525)^(1+1))*CL$1836</f>
        <v>44102.368816234601</v>
      </c>
      <c r="CM1525">
        <f>86400*((FlowsCalibration2!$CM$1525)^(1+1))*CM$1836</f>
        <v>2716.2738852493217</v>
      </c>
      <c r="CN1525">
        <f>86400*((FlowsCalibration2!$CN$1525)^(1+1))*CN$1836</f>
        <v>174472.44471449434</v>
      </c>
      <c r="CO1525">
        <f>86400*((FlowsCalibration2!$CO$1525)^(1+1))*CO$1836</f>
        <v>174472.44471449434</v>
      </c>
      <c r="CP1525">
        <f>86400*((FlowsCalibration2!$CP$1525)^(1+1))*CP$1836</f>
        <v>246541.61127781216</v>
      </c>
      <c r="CQ1525">
        <f>86400*((FlowsCalibration2!$CQ$1525)^(1+1))*CQ$1836</f>
        <v>387426.10401586804</v>
      </c>
      <c r="CR1525">
        <f>86400*((FlowsCalibration2!$CR$1525)^(1+1))*CR$1836</f>
        <v>758721.72510116128</v>
      </c>
      <c r="CS1525">
        <f>86400*((FlowsCalibration2!$CS$1525)^(1+1))*CS$1836</f>
        <v>487957.36296766758</v>
      </c>
      <c r="CT1525">
        <f>86400*((FlowsCalibration2!$CT$1525)^(1+1))*CT$1836</f>
        <v>21484.167525724017</v>
      </c>
      <c r="CU1525">
        <f>86400*((FlowsCalibration2!$CU$1525)^(1+1))*CU$1836</f>
        <v>409654.8387890915</v>
      </c>
      <c r="CV1525">
        <f>86400*((FlowsCalibration2!$CV$1525)^(1+1))*CV$1836</f>
        <v>422763.07637364301</v>
      </c>
      <c r="CW1525">
        <f>86400*((FlowsCalibration2!$CW$1525)^(1+1))*CW$1836</f>
        <v>479715.28326511075</v>
      </c>
      <c r="CX1525">
        <f>86400*((FlowsCalibration2!$CX$1525)^(1+1))*CX$1836</f>
        <v>482202.30331715965</v>
      </c>
      <c r="CY1525">
        <f>86400*((FlowsCalibration2!$CY$1525)^(1+1))*CY$1836</f>
        <v>130736.47803910405</v>
      </c>
      <c r="CZ1525">
        <f>86400*((FlowsCalibration2!$CZ$1525)^(1+1))*CZ$1836</f>
        <v>582527.45500326646</v>
      </c>
      <c r="DA1525">
        <f>86400*((FlowsCalibration2!$DA$1525)^(1+1))*DA$1836</f>
        <v>587636.26162030327</v>
      </c>
      <c r="DB1525">
        <f>86400*((FlowsCalibration2!$DB$1525)^(1+1))*DB$1836</f>
        <v>349.11053357120903</v>
      </c>
      <c r="DC1525">
        <f>86400*((FlowsCalibration2!$DC$1525)^(1+1))*DC$1836</f>
        <v>175499.3828591833</v>
      </c>
      <c r="DD1525">
        <f>86400*((FlowsCalibration2!$DD$1525)^(1+1))*DD$1836</f>
        <v>130352.65278204781</v>
      </c>
      <c r="DE1525">
        <f>86400*((FlowsCalibration2!$DE$1525)^(1+1))*DE$1836</f>
        <v>133257.99029140279</v>
      </c>
      <c r="DF1525">
        <f>86400*((FlowsCalibration2!$DF$1525)^(1+1))*DF$1836</f>
        <v>403.10798609563972</v>
      </c>
      <c r="DG1525">
        <f>86400*((FlowsCalibration2!$DG$1525)^(1+1))*DG$1836</f>
        <v>372.73918299581248</v>
      </c>
      <c r="DH1525">
        <f>86400*((FlowsCalibration2!$DH$1525)^(1+1))*DH$1836</f>
        <v>14900.438127761488</v>
      </c>
      <c r="DI1525">
        <f>86400*((FlowsCalibration2!$DI$1525)^(1+1))*DI$1836</f>
        <v>387836.45168883743</v>
      </c>
      <c r="DJ1525">
        <f>86400*((FlowsCalibration2!$DJ$1525)^(1+1))*DJ$1836</f>
        <v>950.62962193099145</v>
      </c>
      <c r="DK1525">
        <f>86400*((FlowsCalibration2!$DK$1525)^(1+1))*DK$1836</f>
        <v>12223.924780400159</v>
      </c>
      <c r="DL1525">
        <f>86400*((FlowsCalibration2!$DL$1525)^(1+1))*DL$1836</f>
        <v>24518.312189341392</v>
      </c>
      <c r="DM1525">
        <f>86400*((FlowsCalibration2!$DM$1525)^(1+1))*DM$1836</f>
        <v>25844.490352606237</v>
      </c>
      <c r="DN1525">
        <f>86400*((FlowsCalibration2!$DN$1525)^(1+1))*DN$1836</f>
        <v>40516.149836083954</v>
      </c>
      <c r="DO1525">
        <f>86400*((FlowsCalibration2!$DO$1525)^(1+1))*DO$1836</f>
        <v>98792.609510932831</v>
      </c>
      <c r="DP1525">
        <f>86400*((FlowsCalibration2!$DP$1525)^(1+1))*DP$1836</f>
        <v>444946.22890256968</v>
      </c>
      <c r="DQ1525">
        <f>86400*((FlowsCalibration2!$DQ$1525)^(1+1))*DQ$1836</f>
        <v>259131.94147141877</v>
      </c>
      <c r="DR1525">
        <f>86400*((FlowsCalibration2!$DR$1525)^(1+1))*DR$1836</f>
        <v>381231.52568768134</v>
      </c>
      <c r="DS1525">
        <f>86400*((FlowsCalibration2!$DS$1525)^(1+1))*DS$1836</f>
        <v>1173.8163059559336</v>
      </c>
      <c r="DT1525">
        <f>86400*((FlowsCalibration2!$DT$1525)^(1+1))*DT$1836</f>
        <v>1688.200651001689</v>
      </c>
      <c r="DU1525">
        <f>86400*((FlowsCalibration2!$DU$1525)^(1+1))*DU$1836</f>
        <v>492.16214174754487</v>
      </c>
      <c r="DV1525">
        <f>86400*((FlowsCalibration2!$DV$1525)^(1+1))*DV$1836</f>
        <v>478.95707005335396</v>
      </c>
      <c r="DW1525">
        <f>86400*((FlowsCalibration2!$DW$1525)^(1+1))*DW$1836</f>
        <v>109.63199854453195</v>
      </c>
      <c r="DX1525">
        <f>86400*((FlowsCalibration2!$DX$1525)^(1+1))*DX$1836</f>
        <v>48277.644272301433</v>
      </c>
      <c r="DY1525">
        <f>86400*((FlowsCalibration2!$DY$1525)^(1+1))*DY$1836</f>
        <v>44102.368816234601</v>
      </c>
      <c r="DZ1525">
        <f>86400*((FlowsCalibration2!$DZ$1525)^(1+1))*DZ$1836</f>
        <v>2716.2738852493217</v>
      </c>
      <c r="EA1525">
        <f>86400*((FlowsCalibration2!$EA$1525)^(1+1))*EA$1836</f>
        <v>3749.0238055110717</v>
      </c>
      <c r="EB1525">
        <f>86400*((FlowsCalibration2!$EB$1525)^(1+1))*EB$1836</f>
        <v>5576.6014230222891</v>
      </c>
      <c r="EC1525">
        <f>86400*((FlowsCalibration2!$EC$1525)^(1+1))*EC$1836</f>
        <v>910.25865415023748</v>
      </c>
      <c r="ED1525">
        <f>86400*((FlowsCalibration2!$ED$1525)^(1+1))*ED$1836</f>
        <v>838.41206269925704</v>
      </c>
      <c r="EE1525">
        <f>86400*((FlowsCalibration2!$EE$1525)^(1+1))*EE$1836</f>
        <v>674.94467628825805</v>
      </c>
      <c r="EF1525">
        <f>86400*((FlowsCalibration2!$EF$1525)^(1+1))*EF$1836</f>
        <v>387426.10401586804</v>
      </c>
      <c r="EG1525">
        <f>86400*((FlowsCalibration2!$EG$1525)^(1+1))*EG$1836</f>
        <v>246541.61127781216</v>
      </c>
    </row>
    <row r="1526" spans="2:137" x14ac:dyDescent="0.2">
      <c r="B1526">
        <f>86400*((FlowsCalibration2!$B$1526)^(1+1))*B$1836</f>
        <v>786905.70571393135</v>
      </c>
      <c r="C1526">
        <f>86400*((FlowsCalibration2!$C$1526)^(1+1))*C$1836</f>
        <v>677189.57763756521</v>
      </c>
      <c r="D1526">
        <f>86400*((FlowsCalibration2!$D$1526)^(1+1))*D$1836</f>
        <v>677189.57763756521</v>
      </c>
      <c r="E1526">
        <f>86400*((FlowsCalibration2!$E$1526)^(1+1))*E$1836</f>
        <v>382330.99417775963</v>
      </c>
      <c r="F1526">
        <f>86400*((FlowsCalibration2!$F$1526)^(1+1))*F$1836</f>
        <v>371480.95263435587</v>
      </c>
      <c r="G1526">
        <f>86400*((FlowsCalibration2!$G$1526)^(1+1))*G$1836</f>
        <v>468108.38617361651</v>
      </c>
      <c r="H1526">
        <f>86400*((FlowsCalibration2!$H$1526)^(1+1))*H$1836</f>
        <v>412531.84982509247</v>
      </c>
      <c r="I1526">
        <f>86400*((FlowsCalibration2!$I$1526)^(1+1))*I$1836</f>
        <v>412531.84982509247</v>
      </c>
      <c r="J1526">
        <f>86400*((FlowsCalibration2!$J$1526)^(1+1))*J$1836</f>
        <v>399739.83326543553</v>
      </c>
      <c r="K1526">
        <f>86400*((FlowsCalibration2!$K$1526)^(1+1))*K$1836</f>
        <v>14532.987829850381</v>
      </c>
      <c r="L1526">
        <f>86400*((FlowsCalibration2!$L$1526)^(1+1))*L$1836</f>
        <v>14532.987829850381</v>
      </c>
      <c r="M1526">
        <f>86400*((FlowsCalibration2!$M$1526)^(1+1))*M$1836</f>
        <v>14532.987829850381</v>
      </c>
      <c r="N1526">
        <f>86400*((FlowsCalibration2!$N$1526)^(1+1))*N$1836</f>
        <v>14532.987829850381</v>
      </c>
      <c r="O1526">
        <f>86400*((FlowsCalibration2!$O$1526)^(1+1))*O$1836</f>
        <v>252537.77527456766</v>
      </c>
      <c r="P1526">
        <f>86400*((FlowsCalibration2!$P$1526)^(1+1))*P$1836</f>
        <v>252537.77527456766</v>
      </c>
      <c r="Q1526">
        <f>86400*((FlowsCalibration2!$Q$1526)^(1+1))*Q$1836</f>
        <v>573380.58735331288</v>
      </c>
      <c r="R1526">
        <f>86400*((FlowsCalibration2!$R$1526)^(1+1))*R$1836</f>
        <v>568509.58293943817</v>
      </c>
      <c r="S1526">
        <f>86400*((FlowsCalibration2!$S$1526)^(1+1))*S$1836</f>
        <v>740772.43766997906</v>
      </c>
      <c r="T1526">
        <f>86400*((FlowsCalibration2!$T$1526)^(1+1))*T$1836</f>
        <v>740772.43766997906</v>
      </c>
      <c r="U1526">
        <f>86400*((FlowsCalibration2!$U$1526)^(1+1))*U$1836</f>
        <v>740772.43766997906</v>
      </c>
      <c r="V1526">
        <f>86400*((FlowsCalibration2!$V$1526)^(1+1))*V$1836</f>
        <v>127623.85291656887</v>
      </c>
      <c r="W1526">
        <f>86400*((FlowsCalibration2!$W$1526)^(1+1))*W$1836</f>
        <v>127623.85291656887</v>
      </c>
      <c r="X1526">
        <f>86400*((FlowsCalibration2!$X$1526)^(1+1))*X$1836</f>
        <v>127623.85291656887</v>
      </c>
      <c r="Y1526">
        <f>86400*((FlowsCalibration2!$Y$1526)^(1+1))*Y$1836</f>
        <v>96421.313331909842</v>
      </c>
      <c r="Z1526">
        <f>86400*((FlowsCalibration2!$Z$1526)^(1+1))*Z$1836</f>
        <v>96421.313331909842</v>
      </c>
      <c r="AA1526">
        <f>86400*((FlowsCalibration2!$AA$1526)^(1+1))*AA$1836</f>
        <v>171141.52484900021</v>
      </c>
      <c r="AB1526">
        <f>86400*((FlowsCalibration2!$AB$1526)^(1+1))*AB$1836</f>
        <v>190629.99688523999</v>
      </c>
      <c r="AC1526">
        <f>86400*((FlowsCalibration2!$AC$1526)^(1+1))*AC$1836</f>
        <v>167572.548207388</v>
      </c>
      <c r="AD1526">
        <f>86400*((FlowsCalibration2!$AD$1526)^(1+1))*AD$1836</f>
        <v>167572.548207388</v>
      </c>
      <c r="AE1526">
        <f>86400*((FlowsCalibration2!$AE$1526)^(1+1))*AE$1836</f>
        <v>160808.52815574047</v>
      </c>
      <c r="AF1526">
        <f>86400*((FlowsCalibration2!$AF$1526)^(1+1))*AF$1836</f>
        <v>147655.34139032944</v>
      </c>
      <c r="AG1526">
        <f>86400*((FlowsCalibration2!$AG$1526)^(1+1))*AG$1836</f>
        <v>881.0467786573048</v>
      </c>
      <c r="AH1526">
        <f>86400*((FlowsCalibration2!$AH$1526)^(1+1))*AH$1836</f>
        <v>154601.48353835367</v>
      </c>
      <c r="AI1526">
        <f>86400*((FlowsCalibration2!$AI$1526)^(1+1))*AI$1836</f>
        <v>147655.34139032944</v>
      </c>
      <c r="AJ1526">
        <f>86400*((FlowsCalibration2!$AJ$1526)^(1+1))*AJ$1836</f>
        <v>154601.48353835367</v>
      </c>
      <c r="AK1526">
        <f>86400*((FlowsCalibration2!$AK$1526)^(1+1))*AK$1836</f>
        <v>154601.48353835367</v>
      </c>
      <c r="AL1526">
        <f>86400*((FlowsCalibration2!$AL$1526)^(1+1))*AL$1836</f>
        <v>115674.31563066528</v>
      </c>
      <c r="AM1526">
        <f>86400*((FlowsCalibration2!$AM$1526)^(1+1))*AM$1836</f>
        <v>5367.1357245347845</v>
      </c>
      <c r="AN1526">
        <f>86400*((FlowsCalibration2!$AN$1526)^(1+1))*AN$1836</f>
        <v>5367.1357245347845</v>
      </c>
      <c r="AO1526">
        <f>86400*((FlowsCalibration2!$AO$1526)^(1+1))*AO$1836</f>
        <v>129267.01447940627</v>
      </c>
      <c r="AP1526">
        <f>86400*((FlowsCalibration2!$AP$1526)^(1+1))*AP$1836</f>
        <v>129267.01447940627</v>
      </c>
      <c r="AQ1526">
        <f>86400*((FlowsCalibration2!$AQ$1526)^(1+1))*AQ$1836</f>
        <v>126376.53765930427</v>
      </c>
      <c r="AR1526">
        <f>86400*((FlowsCalibration2!$AR$1526)^(1+1))*AR$1836</f>
        <v>46571.343065709989</v>
      </c>
      <c r="AS1526">
        <f>86400*((FlowsCalibration2!$AS$1526)^(1+1))*AS$1836</f>
        <v>38513.774495045371</v>
      </c>
      <c r="AT1526">
        <f>86400*((FlowsCalibration2!$AT$1526)^(1+1))*AT$1836</f>
        <v>358.65890539930433</v>
      </c>
      <c r="AU1526">
        <f>86400*((FlowsCalibration2!$AU$1526)^(1+1))*AU$1836</f>
        <v>473.01049901408345</v>
      </c>
      <c r="AV1526">
        <f>86400*((FlowsCalibration2!$AV$1526)^(1+1))*AV$1836</f>
        <v>11733.39655226801</v>
      </c>
      <c r="AW1526">
        <f>86400*((FlowsCalibration2!$AW$1526)^(1+1))*AW$1836</f>
        <v>1673.1873709323374</v>
      </c>
      <c r="AX1526">
        <f>86400*((FlowsCalibration2!$AX$1526)^(1+1))*AX$1836</f>
        <v>358.65890539930433</v>
      </c>
      <c r="AY1526">
        <f>86400*((FlowsCalibration2!$AY$1526)^(1+1))*AY$1836</f>
        <v>24809.960890457671</v>
      </c>
      <c r="AZ1526">
        <f>86400*((FlowsCalibration2!$AZ$1526)^(1+1))*AZ$1836</f>
        <v>25609.828061095366</v>
      </c>
      <c r="BA1526">
        <f>86400*((FlowsCalibration2!$BA$1526)^(1+1))*BA$1836</f>
        <v>1673.1873709323374</v>
      </c>
      <c r="BB1526">
        <f>86400*((FlowsCalibration2!$BB$1526)^(1+1))*BB$1836</f>
        <v>424.38834849571356</v>
      </c>
      <c r="BC1526">
        <f>86400*((FlowsCalibration2!$BC$1526)^(1+1))*BC$1836</f>
        <v>424.38834849571356</v>
      </c>
      <c r="BD1526">
        <f>86400*((FlowsCalibration2!$BD$1526)^(1+1))*BD$1836</f>
        <v>842.32212134890665</v>
      </c>
      <c r="BE1526">
        <f>86400*((FlowsCalibration2!$BE$1526)^(1+1))*BE$1836</f>
        <v>819.01718262476652</v>
      </c>
      <c r="BF1526">
        <f>86400*((FlowsCalibration2!$BF$1526)^(1+1))*BF$1836</f>
        <v>881.0467786573048</v>
      </c>
      <c r="BG1526">
        <f>86400*((FlowsCalibration2!$BG$1526)^(1+1))*BG$1836</f>
        <v>3659.3619504077974</v>
      </c>
      <c r="BH1526">
        <f>86400*((FlowsCalibration2!$BH$1526)^(1+1))*BH$1836</f>
        <v>309.33553766778823</v>
      </c>
      <c r="BI1526">
        <f>86400*((FlowsCalibration2!$BI$1526)^(1+1))*BI$1836</f>
        <v>97.141363419931366</v>
      </c>
      <c r="BJ1526">
        <f>86400*((FlowsCalibration2!$BJ$1526)^(1+1))*BJ$1836</f>
        <v>97.141363419931366</v>
      </c>
      <c r="BK1526">
        <f>86400*((FlowsCalibration2!$BK$1526)^(1+1))*BK$1836</f>
        <v>11733.39655226801</v>
      </c>
      <c r="BL1526">
        <f>86400*((FlowsCalibration2!$BL$1526)^(1+1))*BL$1836</f>
        <v>23539.700368236707</v>
      </c>
      <c r="BM1526">
        <f>86400*((FlowsCalibration2!$BM$1526)^(1+1))*BM$1836</f>
        <v>38513.774495045371</v>
      </c>
      <c r="BN1526">
        <f>86400*((FlowsCalibration2!$BN$1526)^(1+1))*BN$1836</f>
        <v>38513.774495045371</v>
      </c>
      <c r="BO1526">
        <f>86400*((FlowsCalibration2!$BO$1526)^(1+1))*BO$1836</f>
        <v>6310.6727609322152</v>
      </c>
      <c r="BP1526">
        <f>86400*((FlowsCalibration2!$BP$1526)^(1+1))*BP$1836</f>
        <v>20634.553326840738</v>
      </c>
      <c r="BQ1526">
        <f>86400*((FlowsCalibration2!$BQ$1526)^(1+1))*BQ$1836</f>
        <v>20634.553326840738</v>
      </c>
      <c r="BR1526">
        <f>86400*((FlowsCalibration2!$BR$1526)^(1+1))*BR$1836</f>
        <v>660.56848325320311</v>
      </c>
      <c r="BS1526">
        <f>86400*((FlowsCalibration2!$BS$1526)^(1+1))*BS$1836</f>
        <v>1127.2086104854748</v>
      </c>
      <c r="BT1526">
        <f>86400*((FlowsCalibration2!$BT$1526)^(1+1))*BT$1836</f>
        <v>470536.06564082357</v>
      </c>
      <c r="BU1526">
        <f>86400*((FlowsCalibration2!$BU$1526)^(1+1))*BU$1836</f>
        <v>382330.99417775963</v>
      </c>
      <c r="BV1526">
        <f>86400*((FlowsCalibration2!$BV$1526)^(1+1))*BV$1836</f>
        <v>252537.77527456766</v>
      </c>
      <c r="BW1526">
        <f>86400*((FlowsCalibration2!$BW$1526)^(1+1))*BW$1836</f>
        <v>433874.22386298492</v>
      </c>
      <c r="BX1526">
        <f>86400*((FlowsCalibration2!$BX$1526)^(1+1))*BX$1836</f>
        <v>475940.68926696834</v>
      </c>
      <c r="BY1526">
        <f>86400*((FlowsCalibration2!$BY$1526)^(1+1))*BY$1836</f>
        <v>14532.987829850381</v>
      </c>
      <c r="BZ1526">
        <f>86400*((FlowsCalibration2!$BZ$1526)^(1+1))*BZ$1836</f>
        <v>385.02693886049468</v>
      </c>
      <c r="CA1526">
        <f>86400*((FlowsCalibration2!$CA$1526)^(1+1))*CA$1836</f>
        <v>385.02693886049468</v>
      </c>
      <c r="CB1526">
        <f>86400*((FlowsCalibration2!$CB$1526)^(1+1))*CB$1836</f>
        <v>385.02693886049468</v>
      </c>
      <c r="CC1526">
        <f>86400*((FlowsCalibration2!$CC$1526)^(1+1))*CC$1836</f>
        <v>385.02693886049468</v>
      </c>
      <c r="CD1526">
        <f>86400*((FlowsCalibration2!$CD$1526)^(1+1))*CD$1836</f>
        <v>378455.81091097149</v>
      </c>
      <c r="CE1526">
        <f>86400*((FlowsCalibration2!$CE$1526)^(1+1))*CE$1836</f>
        <v>378455.81091097149</v>
      </c>
      <c r="CF1526">
        <f>86400*((FlowsCalibration2!$CF$1526)^(1+1))*CF$1836</f>
        <v>842.32212134890665</v>
      </c>
      <c r="CG1526">
        <f>86400*((FlowsCalibration2!$CG$1526)^(1+1))*CG$1836</f>
        <v>1266.7104698446215</v>
      </c>
      <c r="CH1526">
        <f>86400*((FlowsCalibration2!$CH$1526)^(1+1))*CH$1836</f>
        <v>1363.8518332645481</v>
      </c>
      <c r="CI1526">
        <f>86400*((FlowsCalibration2!$CI$1526)^(1+1))*CI$1836</f>
        <v>309.33553766778823</v>
      </c>
      <c r="CJ1526">
        <f>86400*((FlowsCalibration2!$CJ$1526)^(1+1))*CJ$1836</f>
        <v>1673.1873709323374</v>
      </c>
      <c r="CK1526">
        <f>86400*((FlowsCalibration2!$CK$1526)^(1+1))*CK$1836</f>
        <v>242979.28147802645</v>
      </c>
      <c r="CL1526">
        <f>86400*((FlowsCalibration2!$CL$1526)^(1+1))*CL$1836</f>
        <v>42545.065538690025</v>
      </c>
      <c r="CM1526">
        <f>86400*((FlowsCalibration2!$CM$1526)^(1+1))*CM$1836</f>
        <v>2651.3109401013094</v>
      </c>
      <c r="CN1526">
        <f>86400*((FlowsCalibration2!$CN$1526)^(1+1))*CN$1836</f>
        <v>167572.548207388</v>
      </c>
      <c r="CO1526">
        <f>86400*((FlowsCalibration2!$CO$1526)^(1+1))*CO$1836</f>
        <v>167572.548207388</v>
      </c>
      <c r="CP1526">
        <f>86400*((FlowsCalibration2!$CP$1526)^(1+1))*CP$1836</f>
        <v>240069.14278843321</v>
      </c>
      <c r="CQ1526">
        <f>86400*((FlowsCalibration2!$CQ$1526)^(1+1))*CQ$1836</f>
        <v>377182.04038853565</v>
      </c>
      <c r="CR1526">
        <f>86400*((FlowsCalibration2!$CR$1526)^(1+1))*CR$1836</f>
        <v>740772.43766997906</v>
      </c>
      <c r="CS1526">
        <f>86400*((FlowsCalibration2!$CS$1526)^(1+1))*CS$1836</f>
        <v>475940.68926696834</v>
      </c>
      <c r="CT1526">
        <f>86400*((FlowsCalibration2!$CT$1526)^(1+1))*CT$1836</f>
        <v>20634.553326840738</v>
      </c>
      <c r="CU1526">
        <f>86400*((FlowsCalibration2!$CU$1526)^(1+1))*CU$1836</f>
        <v>399739.83326543553</v>
      </c>
      <c r="CV1526">
        <f>86400*((FlowsCalibration2!$CV$1526)^(1+1))*CV$1836</f>
        <v>412531.84982509247</v>
      </c>
      <c r="CW1526">
        <f>86400*((FlowsCalibration2!$CW$1526)^(1+1))*CW$1836</f>
        <v>468108.38617361651</v>
      </c>
      <c r="CX1526">
        <f>86400*((FlowsCalibration2!$CX$1526)^(1+1))*CX$1836</f>
        <v>470536.06564082357</v>
      </c>
      <c r="CY1526">
        <f>86400*((FlowsCalibration2!$CY$1526)^(1+1))*CY$1836</f>
        <v>127623.85291656887</v>
      </c>
      <c r="CZ1526">
        <f>86400*((FlowsCalibration2!$CZ$1526)^(1+1))*CZ$1836</f>
        <v>568509.58293943817</v>
      </c>
      <c r="DA1526">
        <f>86400*((FlowsCalibration2!$DA$1526)^(1+1))*DA$1836</f>
        <v>573380.58735331288</v>
      </c>
      <c r="DB1526">
        <f>86400*((FlowsCalibration2!$DB$1526)^(1+1))*DB$1836</f>
        <v>309.33553766778823</v>
      </c>
      <c r="DC1526">
        <f>86400*((FlowsCalibration2!$DC$1526)^(1+1))*DC$1836</f>
        <v>171141.52484900021</v>
      </c>
      <c r="DD1526">
        <f>86400*((FlowsCalibration2!$DD$1526)^(1+1))*DD$1836</f>
        <v>126376.53765930427</v>
      </c>
      <c r="DE1526">
        <f>86400*((FlowsCalibration2!$DE$1526)^(1+1))*DE$1836</f>
        <v>129267.01447940627</v>
      </c>
      <c r="DF1526">
        <f>86400*((FlowsCalibration2!$DF$1526)^(1+1))*DF$1836</f>
        <v>385.02693886049468</v>
      </c>
      <c r="DG1526">
        <f>86400*((FlowsCalibration2!$DG$1526)^(1+1))*DG$1836</f>
        <v>358.65890539930433</v>
      </c>
      <c r="DH1526">
        <f>86400*((FlowsCalibration2!$DH$1526)^(1+1))*DH$1836</f>
        <v>14532.987829850381</v>
      </c>
      <c r="DI1526">
        <f>86400*((FlowsCalibration2!$DI$1526)^(1+1))*DI$1836</f>
        <v>378455.81091097149</v>
      </c>
      <c r="DJ1526">
        <f>86400*((FlowsCalibration2!$DJ$1526)^(1+1))*DJ$1836</f>
        <v>842.32212134890665</v>
      </c>
      <c r="DK1526">
        <f>86400*((FlowsCalibration2!$DK$1526)^(1+1))*DK$1836</f>
        <v>11733.39655226801</v>
      </c>
      <c r="DL1526">
        <f>86400*((FlowsCalibration2!$DL$1526)^(1+1))*DL$1836</f>
        <v>23539.700368236707</v>
      </c>
      <c r="DM1526">
        <f>86400*((FlowsCalibration2!$DM$1526)^(1+1))*DM$1836</f>
        <v>24809.960890457671</v>
      </c>
      <c r="DN1526">
        <f>86400*((FlowsCalibration2!$DN$1526)^(1+1))*DN$1836</f>
        <v>38513.774495045371</v>
      </c>
      <c r="DO1526">
        <f>86400*((FlowsCalibration2!$DO$1526)^(1+1))*DO$1836</f>
        <v>96421.313331909842</v>
      </c>
      <c r="DP1526">
        <f>86400*((FlowsCalibration2!$DP$1526)^(1+1))*DP$1836</f>
        <v>433874.22386298492</v>
      </c>
      <c r="DQ1526">
        <f>86400*((FlowsCalibration2!$DQ$1526)^(1+1))*DQ$1836</f>
        <v>252537.77527456766</v>
      </c>
      <c r="DR1526">
        <f>86400*((FlowsCalibration2!$DR$1526)^(1+1))*DR$1836</f>
        <v>371480.95263435587</v>
      </c>
      <c r="DS1526">
        <f>86400*((FlowsCalibration2!$DS$1526)^(1+1))*DS$1836</f>
        <v>1127.2086104854748</v>
      </c>
      <c r="DT1526">
        <f>86400*((FlowsCalibration2!$DT$1526)^(1+1))*DT$1836</f>
        <v>1621.759038272879</v>
      </c>
      <c r="DU1526">
        <f>86400*((FlowsCalibration2!$DU$1526)^(1+1))*DU$1836</f>
        <v>473.01049901408345</v>
      </c>
      <c r="DV1526">
        <f>86400*((FlowsCalibration2!$DV$1526)^(1+1))*DV$1836</f>
        <v>424.38834849571356</v>
      </c>
      <c r="DW1526">
        <f>86400*((FlowsCalibration2!$DW$1526)^(1+1))*DW$1836</f>
        <v>97.141363419931366</v>
      </c>
      <c r="DX1526">
        <f>86400*((FlowsCalibration2!$DX$1526)^(1+1))*DX$1836</f>
        <v>46571.343065709989</v>
      </c>
      <c r="DY1526">
        <f>86400*((FlowsCalibration2!$DY$1526)^(1+1))*DY$1836</f>
        <v>42545.065538690025</v>
      </c>
      <c r="DZ1526">
        <f>86400*((FlowsCalibration2!$DZ$1526)^(1+1))*DZ$1836</f>
        <v>2651.3109401013094</v>
      </c>
      <c r="EA1526">
        <f>86400*((FlowsCalibration2!$EA$1526)^(1+1))*EA$1836</f>
        <v>3659.3619504077974</v>
      </c>
      <c r="EB1526">
        <f>86400*((FlowsCalibration2!$EB$1526)^(1+1))*EB$1836</f>
        <v>5367.1357245347845</v>
      </c>
      <c r="EC1526">
        <f>86400*((FlowsCalibration2!$EC$1526)^(1+1))*EC$1836</f>
        <v>881.0467786573048</v>
      </c>
      <c r="ED1526">
        <f>86400*((FlowsCalibration2!$ED$1526)^(1+1))*ED$1836</f>
        <v>819.01718262476652</v>
      </c>
      <c r="EE1526">
        <f>86400*((FlowsCalibration2!$EE$1526)^(1+1))*EE$1836</f>
        <v>660.56848325320311</v>
      </c>
      <c r="EF1526">
        <f>86400*((FlowsCalibration2!$EF$1526)^(1+1))*EF$1836</f>
        <v>377182.04038853565</v>
      </c>
      <c r="EG1526">
        <f>86400*((FlowsCalibration2!$EG$1526)^(1+1))*EG$1836</f>
        <v>240069.14278843321</v>
      </c>
    </row>
    <row r="1527" spans="2:137" x14ac:dyDescent="0.2">
      <c r="B1527">
        <f>86400*((FlowsCalibration2!$B$1527)^(1+1))*B$1836</f>
        <v>761894.74612593488</v>
      </c>
      <c r="C1527">
        <f>86400*((FlowsCalibration2!$C$1527)^(1+1))*C$1836</f>
        <v>659293.57830590394</v>
      </c>
      <c r="D1527">
        <f>86400*((FlowsCalibration2!$D$1527)^(1+1))*D$1836</f>
        <v>659293.57830590394</v>
      </c>
      <c r="E1527">
        <f>86400*((FlowsCalibration2!$E$1527)^(1+1))*E$1836</f>
        <v>372314.07673918043</v>
      </c>
      <c r="F1527">
        <f>86400*((FlowsCalibration2!$F$1527)^(1+1))*F$1836</f>
        <v>361854.46131802286</v>
      </c>
      <c r="G1527">
        <f>86400*((FlowsCalibration2!$G$1527)^(1+1))*G$1836</f>
        <v>456852.94525533082</v>
      </c>
      <c r="H1527">
        <f>86400*((FlowsCalibration2!$H$1527)^(1+1))*H$1836</f>
        <v>402613.17021995655</v>
      </c>
      <c r="I1527">
        <f>86400*((FlowsCalibration2!$I$1527)^(1+1))*I$1836</f>
        <v>402613.17021995655</v>
      </c>
      <c r="J1527">
        <f>86400*((FlowsCalibration2!$J$1527)^(1+1))*J$1836</f>
        <v>390128.91597756452</v>
      </c>
      <c r="K1527">
        <f>86400*((FlowsCalibration2!$K$1527)^(1+1))*K$1836</f>
        <v>14201.371110134505</v>
      </c>
      <c r="L1527">
        <f>86400*((FlowsCalibration2!$L$1527)^(1+1))*L$1836</f>
        <v>14201.371110134505</v>
      </c>
      <c r="M1527">
        <f>86400*((FlowsCalibration2!$M$1527)^(1+1))*M$1836</f>
        <v>14201.371110134505</v>
      </c>
      <c r="N1527">
        <f>86400*((FlowsCalibration2!$N$1527)^(1+1))*N$1836</f>
        <v>14201.371110134505</v>
      </c>
      <c r="O1527">
        <f>86400*((FlowsCalibration2!$O$1527)^(1+1))*O$1836</f>
        <v>246343.971359374</v>
      </c>
      <c r="P1527">
        <f>86400*((FlowsCalibration2!$P$1527)^(1+1))*P$1836</f>
        <v>246343.971359374</v>
      </c>
      <c r="Q1527">
        <f>86400*((FlowsCalibration2!$Q$1527)^(1+1))*Q$1836</f>
        <v>559551.35235207796</v>
      </c>
      <c r="R1527">
        <f>86400*((FlowsCalibration2!$R$1527)^(1+1))*R$1836</f>
        <v>554797.83057751344</v>
      </c>
      <c r="S1527">
        <f>86400*((FlowsCalibration2!$S$1527)^(1+1))*S$1836</f>
        <v>723089.30099580809</v>
      </c>
      <c r="T1527">
        <f>86400*((FlowsCalibration2!$T$1527)^(1+1))*T$1836</f>
        <v>723089.30099580809</v>
      </c>
      <c r="U1527">
        <f>86400*((FlowsCalibration2!$U$1527)^(1+1))*U$1836</f>
        <v>723089.30099580809</v>
      </c>
      <c r="V1527">
        <f>86400*((FlowsCalibration2!$V$1527)^(1+1))*V$1836</f>
        <v>124506.6823709681</v>
      </c>
      <c r="W1527">
        <f>86400*((FlowsCalibration2!$W$1527)^(1+1))*W$1836</f>
        <v>124506.6823709681</v>
      </c>
      <c r="X1527">
        <f>86400*((FlowsCalibration2!$X$1527)^(1+1))*X$1836</f>
        <v>124506.6823709681</v>
      </c>
      <c r="Y1527">
        <f>86400*((FlowsCalibration2!$Y$1527)^(1+1))*Y$1836</f>
        <v>94095.957688137656</v>
      </c>
      <c r="Z1527">
        <f>86400*((FlowsCalibration2!$Z$1527)^(1+1))*Z$1836</f>
        <v>94095.957688137656</v>
      </c>
      <c r="AA1527">
        <f>86400*((FlowsCalibration2!$AA$1527)^(1+1))*AA$1836</f>
        <v>166832.24341629565</v>
      </c>
      <c r="AB1527">
        <f>86400*((FlowsCalibration2!$AB$1527)^(1+1))*AB$1836</f>
        <v>185861.14158807858</v>
      </c>
      <c r="AC1527">
        <f>86400*((FlowsCalibration2!$AC$1527)^(1+1))*AC$1836</f>
        <v>161170.56698325969</v>
      </c>
      <c r="AD1527">
        <f>86400*((FlowsCalibration2!$AD$1527)^(1+1))*AD$1836</f>
        <v>161170.56698325969</v>
      </c>
      <c r="AE1527">
        <f>86400*((FlowsCalibration2!$AE$1527)^(1+1))*AE$1836</f>
        <v>154675.5644340057</v>
      </c>
      <c r="AF1527">
        <f>86400*((FlowsCalibration2!$AF$1527)^(1+1))*AF$1836</f>
        <v>142046.50574503071</v>
      </c>
      <c r="AG1527">
        <f>86400*((FlowsCalibration2!$AG$1527)^(1+1))*AG$1836</f>
        <v>851.68593722265121</v>
      </c>
      <c r="AH1527">
        <f>86400*((FlowsCalibration2!$AH$1527)^(1+1))*AH$1836</f>
        <v>148784.07115556835</v>
      </c>
      <c r="AI1527">
        <f>86400*((FlowsCalibration2!$AI$1527)^(1+1))*AI$1836</f>
        <v>142046.50574503071</v>
      </c>
      <c r="AJ1527">
        <f>86400*((FlowsCalibration2!$AJ$1527)^(1+1))*AJ$1836</f>
        <v>148784.07115556835</v>
      </c>
      <c r="AK1527">
        <f>86400*((FlowsCalibration2!$AK$1527)^(1+1))*AK$1836</f>
        <v>148784.07115556835</v>
      </c>
      <c r="AL1527">
        <f>86400*((FlowsCalibration2!$AL$1527)^(1+1))*AL$1836</f>
        <v>112168.05465752944</v>
      </c>
      <c r="AM1527">
        <f>86400*((FlowsCalibration2!$AM$1527)^(1+1))*AM$1836</f>
        <v>5154.387145457883</v>
      </c>
      <c r="AN1527">
        <f>86400*((FlowsCalibration2!$AN$1527)^(1+1))*AN$1836</f>
        <v>5154.387145457883</v>
      </c>
      <c r="AO1527">
        <f>86400*((FlowsCalibration2!$AO$1527)^(1+1))*AO$1836</f>
        <v>125526.45199049806</v>
      </c>
      <c r="AP1527">
        <f>86400*((FlowsCalibration2!$AP$1527)^(1+1))*AP$1836</f>
        <v>125526.45199049806</v>
      </c>
      <c r="AQ1527">
        <f>86400*((FlowsCalibration2!$AQ$1527)^(1+1))*AQ$1836</f>
        <v>122654.7799572912</v>
      </c>
      <c r="AR1527">
        <f>86400*((FlowsCalibration2!$AR$1527)^(1+1))*AR$1836</f>
        <v>44999.688718726233</v>
      </c>
      <c r="AS1527">
        <f>86400*((FlowsCalibration2!$AS$1527)^(1+1))*AS$1836</f>
        <v>36703.102640032754</v>
      </c>
      <c r="AT1527">
        <f>86400*((FlowsCalibration2!$AT$1527)^(1+1))*AT$1836</f>
        <v>344.30295983851772</v>
      </c>
      <c r="AU1527">
        <f>86400*((FlowsCalibration2!$AU$1527)^(1+1))*AU$1836</f>
        <v>454.23881376739064</v>
      </c>
      <c r="AV1527">
        <f>86400*((FlowsCalibration2!$AV$1527)^(1+1))*AV$1836</f>
        <v>11262.082562823</v>
      </c>
      <c r="AW1527">
        <f>86400*((FlowsCalibration2!$AW$1527)^(1+1))*AW$1836</f>
        <v>1503.9563486388377</v>
      </c>
      <c r="AX1527">
        <f>86400*((FlowsCalibration2!$AX$1527)^(1+1))*AX$1836</f>
        <v>344.30295983851772</v>
      </c>
      <c r="AY1527">
        <f>86400*((FlowsCalibration2!$AY$1527)^(1+1))*AY$1836</f>
        <v>23818.925143894001</v>
      </c>
      <c r="AZ1527">
        <f>86400*((FlowsCalibration2!$AZ$1527)^(1+1))*AZ$1836</f>
        <v>24586.80659090195</v>
      </c>
      <c r="BA1527">
        <f>86400*((FlowsCalibration2!$BA$1527)^(1+1))*BA$1836</f>
        <v>1503.9563486388377</v>
      </c>
      <c r="BB1527">
        <f>86400*((FlowsCalibration2!$BB$1527)^(1+1))*BB$1836</f>
        <v>381.46448036649139</v>
      </c>
      <c r="BC1527">
        <f>86400*((FlowsCalibration2!$BC$1527)^(1+1))*BC$1836</f>
        <v>381.46448036649139</v>
      </c>
      <c r="BD1527">
        <f>86400*((FlowsCalibration2!$BD$1527)^(1+1))*BD$1836</f>
        <v>757.12721958672421</v>
      </c>
      <c r="BE1527">
        <f>86400*((FlowsCalibration2!$BE$1527)^(1+1))*BE$1836</f>
        <v>799.36747295270766</v>
      </c>
      <c r="BF1527">
        <f>86400*((FlowsCalibration2!$BF$1527)^(1+1))*BF$1836</f>
        <v>851.68593722265121</v>
      </c>
      <c r="BG1527">
        <f>86400*((FlowsCalibration2!$BG$1527)^(1+1))*BG$1836</f>
        <v>3577.9744413323037</v>
      </c>
      <c r="BH1527">
        <f>86400*((FlowsCalibration2!$BH$1527)^(1+1))*BH$1836</f>
        <v>278.048444434435</v>
      </c>
      <c r="BI1527">
        <f>86400*((FlowsCalibration2!$BI$1527)^(1+1))*BI$1836</f>
        <v>87.316204251189262</v>
      </c>
      <c r="BJ1527">
        <f>86400*((FlowsCalibration2!$BJ$1527)^(1+1))*BJ$1836</f>
        <v>87.316204251189262</v>
      </c>
      <c r="BK1527">
        <f>86400*((FlowsCalibration2!$BK$1527)^(1+1))*BK$1836</f>
        <v>11262.082562823</v>
      </c>
      <c r="BL1527">
        <f>86400*((FlowsCalibration2!$BL$1527)^(1+1))*BL$1836</f>
        <v>22595.819706232851</v>
      </c>
      <c r="BM1527">
        <f>86400*((FlowsCalibration2!$BM$1527)^(1+1))*BM$1836</f>
        <v>36703.102640032754</v>
      </c>
      <c r="BN1527">
        <f>86400*((FlowsCalibration2!$BN$1527)^(1+1))*BN$1836</f>
        <v>36703.102640032754</v>
      </c>
      <c r="BO1527">
        <f>86400*((FlowsCalibration2!$BO$1527)^(1+1))*BO$1836</f>
        <v>6170.3182312618528</v>
      </c>
      <c r="BP1527">
        <f>86400*((FlowsCalibration2!$BP$1527)^(1+1))*BP$1836</f>
        <v>19851.239291195732</v>
      </c>
      <c r="BQ1527">
        <f>86400*((FlowsCalibration2!$BQ$1527)^(1+1))*BQ$1836</f>
        <v>19851.239291195732</v>
      </c>
      <c r="BR1527">
        <f>86400*((FlowsCalibration2!$BR$1527)^(1+1))*BR$1836</f>
        <v>645.97487649723678</v>
      </c>
      <c r="BS1527">
        <f>86400*((FlowsCalibration2!$BS$1527)^(1+1))*BS$1836</f>
        <v>1076.3884169414614</v>
      </c>
      <c r="BT1527">
        <f>86400*((FlowsCalibration2!$BT$1527)^(1+1))*BT$1836</f>
        <v>459222.29123934626</v>
      </c>
      <c r="BU1527">
        <f>86400*((FlowsCalibration2!$BU$1527)^(1+1))*BU$1836</f>
        <v>372314.07673918043</v>
      </c>
      <c r="BV1527">
        <f>86400*((FlowsCalibration2!$BV$1527)^(1+1))*BV$1836</f>
        <v>246343.971359374</v>
      </c>
      <c r="BW1527">
        <f>86400*((FlowsCalibration2!$BW$1527)^(1+1))*BW$1836</f>
        <v>423409.71087611181</v>
      </c>
      <c r="BX1527">
        <f>86400*((FlowsCalibration2!$BX$1527)^(1+1))*BX$1836</f>
        <v>464461.58484017866</v>
      </c>
      <c r="BY1527">
        <f>86400*((FlowsCalibration2!$BY$1527)^(1+1))*BY$1836</f>
        <v>14201.371110134505</v>
      </c>
      <c r="BZ1527">
        <f>86400*((FlowsCalibration2!$BZ$1527)^(1+1))*BZ$1836</f>
        <v>369.91127318420013</v>
      </c>
      <c r="CA1527">
        <f>86400*((FlowsCalibration2!$CA$1527)^(1+1))*CA$1836</f>
        <v>369.91127318420013</v>
      </c>
      <c r="CB1527">
        <f>86400*((FlowsCalibration2!$CB$1527)^(1+1))*CB$1836</f>
        <v>369.91127318420013</v>
      </c>
      <c r="CC1527">
        <f>86400*((FlowsCalibration2!$CC$1527)^(1+1))*CC$1836</f>
        <v>369.91127318420013</v>
      </c>
      <c r="CD1527">
        <f>86400*((FlowsCalibration2!$CD$1527)^(1+1))*CD$1836</f>
        <v>369356.04633225838</v>
      </c>
      <c r="CE1527">
        <f>86400*((FlowsCalibration2!$CE$1527)^(1+1))*CE$1836</f>
        <v>369356.04633225838</v>
      </c>
      <c r="CF1527">
        <f>86400*((FlowsCalibration2!$CF$1527)^(1+1))*CF$1836</f>
        <v>757.12721958672421</v>
      </c>
      <c r="CG1527">
        <f>86400*((FlowsCalibration2!$CG$1527)^(1+1))*CG$1836</f>
        <v>1138.5916999532169</v>
      </c>
      <c r="CH1527">
        <f>86400*((FlowsCalibration2!$CH$1527)^(1+1))*CH$1836</f>
        <v>1225.9079042044018</v>
      </c>
      <c r="CI1527">
        <f>86400*((FlowsCalibration2!$CI$1527)^(1+1))*CI$1836</f>
        <v>278.048444434435</v>
      </c>
      <c r="CJ1527">
        <f>86400*((FlowsCalibration2!$CJ$1527)^(1+1))*CJ$1836</f>
        <v>1503.9563486388377</v>
      </c>
      <c r="CK1527">
        <f>86400*((FlowsCalibration2!$CK$1527)^(1+1))*CK$1836</f>
        <v>236817.42230503971</v>
      </c>
      <c r="CL1527">
        <f>86400*((FlowsCalibration2!$CL$1527)^(1+1))*CL$1836</f>
        <v>41112.283736156176</v>
      </c>
      <c r="CM1527">
        <f>86400*((FlowsCalibration2!$CM$1527)^(1+1))*CM$1836</f>
        <v>2592.3437783440786</v>
      </c>
      <c r="CN1527">
        <f>86400*((FlowsCalibration2!$CN$1527)^(1+1))*CN$1836</f>
        <v>161170.56698325969</v>
      </c>
      <c r="CO1527">
        <f>86400*((FlowsCalibration2!$CO$1527)^(1+1))*CO$1836</f>
        <v>161170.56698325969</v>
      </c>
      <c r="CP1527">
        <f>86400*((FlowsCalibration2!$CP$1527)^(1+1))*CP$1836</f>
        <v>233936.92747141726</v>
      </c>
      <c r="CQ1527">
        <f>86400*((FlowsCalibration2!$CQ$1527)^(1+1))*CQ$1836</f>
        <v>366988.81529478118</v>
      </c>
      <c r="CR1527">
        <f>86400*((FlowsCalibration2!$CR$1527)^(1+1))*CR$1836</f>
        <v>723089.30099580809</v>
      </c>
      <c r="CS1527">
        <f>86400*((FlowsCalibration2!$CS$1527)^(1+1))*CS$1836</f>
        <v>464461.58484017866</v>
      </c>
      <c r="CT1527">
        <f>86400*((FlowsCalibration2!$CT$1527)^(1+1))*CT$1836</f>
        <v>19851.239291195732</v>
      </c>
      <c r="CU1527">
        <f>86400*((FlowsCalibration2!$CU$1527)^(1+1))*CU$1836</f>
        <v>390128.91597756452</v>
      </c>
      <c r="CV1527">
        <f>86400*((FlowsCalibration2!$CV$1527)^(1+1))*CV$1836</f>
        <v>402613.17021995655</v>
      </c>
      <c r="CW1527">
        <f>86400*((FlowsCalibration2!$CW$1527)^(1+1))*CW$1836</f>
        <v>456852.94525533082</v>
      </c>
      <c r="CX1527">
        <f>86400*((FlowsCalibration2!$CX$1527)^(1+1))*CX$1836</f>
        <v>459222.29123934626</v>
      </c>
      <c r="CY1527">
        <f>86400*((FlowsCalibration2!$CY$1527)^(1+1))*CY$1836</f>
        <v>124506.6823709681</v>
      </c>
      <c r="CZ1527">
        <f>86400*((FlowsCalibration2!$CZ$1527)^(1+1))*CZ$1836</f>
        <v>554797.83057751344</v>
      </c>
      <c r="DA1527">
        <f>86400*((FlowsCalibration2!$DA$1527)^(1+1))*DA$1836</f>
        <v>559551.35235207796</v>
      </c>
      <c r="DB1527">
        <f>86400*((FlowsCalibration2!$DB$1527)^(1+1))*DB$1836</f>
        <v>278.048444434435</v>
      </c>
      <c r="DC1527">
        <f>86400*((FlowsCalibration2!$DC$1527)^(1+1))*DC$1836</f>
        <v>166832.24341629565</v>
      </c>
      <c r="DD1527">
        <f>86400*((FlowsCalibration2!$DD$1527)^(1+1))*DD$1836</f>
        <v>122654.7799572912</v>
      </c>
      <c r="DE1527">
        <f>86400*((FlowsCalibration2!$DE$1527)^(1+1))*DE$1836</f>
        <v>125526.45199049806</v>
      </c>
      <c r="DF1527">
        <f>86400*((FlowsCalibration2!$DF$1527)^(1+1))*DF$1836</f>
        <v>369.91127318420013</v>
      </c>
      <c r="DG1527">
        <f>86400*((FlowsCalibration2!$DG$1527)^(1+1))*DG$1836</f>
        <v>344.30295983851772</v>
      </c>
      <c r="DH1527">
        <f>86400*((FlowsCalibration2!$DH$1527)^(1+1))*DH$1836</f>
        <v>14201.371110134505</v>
      </c>
      <c r="DI1527">
        <f>86400*((FlowsCalibration2!$DI$1527)^(1+1))*DI$1836</f>
        <v>369356.04633225838</v>
      </c>
      <c r="DJ1527">
        <f>86400*((FlowsCalibration2!$DJ$1527)^(1+1))*DJ$1836</f>
        <v>757.12721958672421</v>
      </c>
      <c r="DK1527">
        <f>86400*((FlowsCalibration2!$DK$1527)^(1+1))*DK$1836</f>
        <v>11262.082562823</v>
      </c>
      <c r="DL1527">
        <f>86400*((FlowsCalibration2!$DL$1527)^(1+1))*DL$1836</f>
        <v>22595.819706232851</v>
      </c>
      <c r="DM1527">
        <f>86400*((FlowsCalibration2!$DM$1527)^(1+1))*DM$1836</f>
        <v>23818.925143894001</v>
      </c>
      <c r="DN1527">
        <f>86400*((FlowsCalibration2!$DN$1527)^(1+1))*DN$1836</f>
        <v>36703.102640032754</v>
      </c>
      <c r="DO1527">
        <f>86400*((FlowsCalibration2!$DO$1527)^(1+1))*DO$1836</f>
        <v>94095.957688137656</v>
      </c>
      <c r="DP1527">
        <f>86400*((FlowsCalibration2!$DP$1527)^(1+1))*DP$1836</f>
        <v>423409.71087611181</v>
      </c>
      <c r="DQ1527">
        <f>86400*((FlowsCalibration2!$DQ$1527)^(1+1))*DQ$1836</f>
        <v>246343.971359374</v>
      </c>
      <c r="DR1527">
        <f>86400*((FlowsCalibration2!$DR$1527)^(1+1))*DR$1836</f>
        <v>361854.46131802286</v>
      </c>
      <c r="DS1527">
        <f>86400*((FlowsCalibration2!$DS$1527)^(1+1))*DS$1836</f>
        <v>1076.3884169414614</v>
      </c>
      <c r="DT1527">
        <f>86400*((FlowsCalibration2!$DT$1527)^(1+1))*DT$1836</f>
        <v>1548.7336980118625</v>
      </c>
      <c r="DU1527">
        <f>86400*((FlowsCalibration2!$DU$1527)^(1+1))*DU$1836</f>
        <v>454.23881376739064</v>
      </c>
      <c r="DV1527">
        <f>86400*((FlowsCalibration2!$DV$1527)^(1+1))*DV$1836</f>
        <v>381.46448036649139</v>
      </c>
      <c r="DW1527">
        <f>86400*((FlowsCalibration2!$DW$1527)^(1+1))*DW$1836</f>
        <v>87.316204251189262</v>
      </c>
      <c r="DX1527">
        <f>86400*((FlowsCalibration2!$DX$1527)^(1+1))*DX$1836</f>
        <v>44999.688718726233</v>
      </c>
      <c r="DY1527">
        <f>86400*((FlowsCalibration2!$DY$1527)^(1+1))*DY$1836</f>
        <v>41112.283736156176</v>
      </c>
      <c r="DZ1527">
        <f>86400*((FlowsCalibration2!$DZ$1527)^(1+1))*DZ$1836</f>
        <v>2592.3437783440786</v>
      </c>
      <c r="EA1527">
        <f>86400*((FlowsCalibration2!$EA$1527)^(1+1))*EA$1836</f>
        <v>3577.9744413323037</v>
      </c>
      <c r="EB1527">
        <f>86400*((FlowsCalibration2!$EB$1527)^(1+1))*EB$1836</f>
        <v>5154.387145457883</v>
      </c>
      <c r="EC1527">
        <f>86400*((FlowsCalibration2!$EC$1527)^(1+1))*EC$1836</f>
        <v>851.68593722265121</v>
      </c>
      <c r="ED1527">
        <f>86400*((FlowsCalibration2!$ED$1527)^(1+1))*ED$1836</f>
        <v>799.36747295270766</v>
      </c>
      <c r="EE1527">
        <f>86400*((FlowsCalibration2!$EE$1527)^(1+1))*EE$1836</f>
        <v>645.97487649723678</v>
      </c>
      <c r="EF1527">
        <f>86400*((FlowsCalibration2!$EF$1527)^(1+1))*EF$1836</f>
        <v>366988.81529478118</v>
      </c>
      <c r="EG1527">
        <f>86400*((FlowsCalibration2!$EG$1527)^(1+1))*EG$1836</f>
        <v>233936.92747141726</v>
      </c>
    </row>
    <row r="1528" spans="2:137" x14ac:dyDescent="0.2">
      <c r="B1528">
        <f>86400*((FlowsCalibration2!$B$1528)^(1+1))*B$1836</f>
        <v>738231.88954590366</v>
      </c>
      <c r="C1528">
        <f>86400*((FlowsCalibration2!$C$1528)^(1+1))*C$1836</f>
        <v>642129.3344791953</v>
      </c>
      <c r="D1528">
        <f>86400*((FlowsCalibration2!$D$1528)^(1+1))*D$1836</f>
        <v>642129.3344791953</v>
      </c>
      <c r="E1528">
        <f>86400*((FlowsCalibration2!$E$1528)^(1+1))*E$1836</f>
        <v>362649.53189875226</v>
      </c>
      <c r="F1528">
        <f>86400*((FlowsCalibration2!$F$1528)^(1+1))*F$1836</f>
        <v>352540.96273302648</v>
      </c>
      <c r="G1528">
        <f>86400*((FlowsCalibration2!$G$1528)^(1+1))*G$1836</f>
        <v>445712.14801178139</v>
      </c>
      <c r="H1528">
        <f>86400*((FlowsCalibration2!$H$1528)^(1+1))*H$1836</f>
        <v>392794.80215883459</v>
      </c>
      <c r="I1528">
        <f>86400*((FlowsCalibration2!$I$1528)^(1+1))*I$1836</f>
        <v>392794.80215883459</v>
      </c>
      <c r="J1528">
        <f>86400*((FlowsCalibration2!$J$1528)^(1+1))*J$1836</f>
        <v>380614.83860851178</v>
      </c>
      <c r="K1528">
        <f>86400*((FlowsCalibration2!$K$1528)^(1+1))*K$1836</f>
        <v>13870.773711197924</v>
      </c>
      <c r="L1528">
        <f>86400*((FlowsCalibration2!$L$1528)^(1+1))*L$1836</f>
        <v>13870.773711197924</v>
      </c>
      <c r="M1528">
        <f>86400*((FlowsCalibration2!$M$1528)^(1+1))*M$1836</f>
        <v>13870.773711197924</v>
      </c>
      <c r="N1528">
        <f>86400*((FlowsCalibration2!$N$1528)^(1+1))*N$1836</f>
        <v>13870.773711197924</v>
      </c>
      <c r="O1528">
        <f>86400*((FlowsCalibration2!$O$1528)^(1+1))*O$1836</f>
        <v>240417.24271503065</v>
      </c>
      <c r="P1528">
        <f>86400*((FlowsCalibration2!$P$1528)^(1+1))*P$1836</f>
        <v>240417.24271503065</v>
      </c>
      <c r="Q1528">
        <f>86400*((FlowsCalibration2!$Q$1528)^(1+1))*Q$1836</f>
        <v>546089.24483767</v>
      </c>
      <c r="R1528">
        <f>86400*((FlowsCalibration2!$R$1528)^(1+1))*R$1836</f>
        <v>541450.08686712862</v>
      </c>
      <c r="S1528">
        <f>86400*((FlowsCalibration2!$S$1528)^(1+1))*S$1836</f>
        <v>705884.99394460279</v>
      </c>
      <c r="T1528">
        <f>86400*((FlowsCalibration2!$T$1528)^(1+1))*T$1836</f>
        <v>705884.99394460279</v>
      </c>
      <c r="U1528">
        <f>86400*((FlowsCalibration2!$U$1528)^(1+1))*U$1836</f>
        <v>705884.99394460279</v>
      </c>
      <c r="V1528">
        <f>86400*((FlowsCalibration2!$V$1528)^(1+1))*V$1836</f>
        <v>121544.28628695809</v>
      </c>
      <c r="W1528">
        <f>86400*((FlowsCalibration2!$W$1528)^(1+1))*W$1836</f>
        <v>121544.28628695809</v>
      </c>
      <c r="X1528">
        <f>86400*((FlowsCalibration2!$X$1528)^(1+1))*X$1836</f>
        <v>121544.28628695809</v>
      </c>
      <c r="Y1528">
        <f>86400*((FlowsCalibration2!$Y$1528)^(1+1))*Y$1836</f>
        <v>91826.070869125062</v>
      </c>
      <c r="Z1528">
        <f>86400*((FlowsCalibration2!$Z$1528)^(1+1))*Z$1836</f>
        <v>91826.070869125062</v>
      </c>
      <c r="AA1528">
        <f>86400*((FlowsCalibration2!$AA$1528)^(1+1))*AA$1836</f>
        <v>162645.38498541416</v>
      </c>
      <c r="AB1528">
        <f>86400*((FlowsCalibration2!$AB$1528)^(1+1))*AB$1836</f>
        <v>181220.11892330498</v>
      </c>
      <c r="AC1528">
        <f>86400*((FlowsCalibration2!$AC$1528)^(1+1))*AC$1836</f>
        <v>155033.11323230952</v>
      </c>
      <c r="AD1528">
        <f>86400*((FlowsCalibration2!$AD$1528)^(1+1))*AD$1836</f>
        <v>155033.11323230952</v>
      </c>
      <c r="AE1528">
        <f>86400*((FlowsCalibration2!$AE$1528)^(1+1))*AE$1836</f>
        <v>148786.21368439132</v>
      </c>
      <c r="AF1528">
        <f>86400*((FlowsCalibration2!$AF$1528)^(1+1))*AF$1836</f>
        <v>136719.53980249644</v>
      </c>
      <c r="AG1528">
        <f>86400*((FlowsCalibration2!$AG$1528)^(1+1))*AG$1836</f>
        <v>822.13966734730764</v>
      </c>
      <c r="AH1528">
        <f>86400*((FlowsCalibration2!$AH$1528)^(1+1))*AH$1836</f>
        <v>143267.59931227972</v>
      </c>
      <c r="AI1528">
        <f>86400*((FlowsCalibration2!$AI$1528)^(1+1))*AI$1836</f>
        <v>136719.53980249644</v>
      </c>
      <c r="AJ1528">
        <f>86400*((FlowsCalibration2!$AJ$1528)^(1+1))*AJ$1836</f>
        <v>143267.59931227972</v>
      </c>
      <c r="AK1528">
        <f>86400*((FlowsCalibration2!$AK$1528)^(1+1))*AK$1836</f>
        <v>143267.59931227972</v>
      </c>
      <c r="AL1528">
        <f>86400*((FlowsCalibration2!$AL$1528)^(1+1))*AL$1836</f>
        <v>108812.10333271942</v>
      </c>
      <c r="AM1528">
        <f>86400*((FlowsCalibration2!$AM$1528)^(1+1))*AM$1836</f>
        <v>4965.034162814336</v>
      </c>
      <c r="AN1528">
        <f>86400*((FlowsCalibration2!$AN$1528)^(1+1))*AN$1836</f>
        <v>4965.034162814336</v>
      </c>
      <c r="AO1528">
        <f>86400*((FlowsCalibration2!$AO$1528)^(1+1))*AO$1836</f>
        <v>121896.16791904649</v>
      </c>
      <c r="AP1528">
        <f>86400*((FlowsCalibration2!$AP$1528)^(1+1))*AP$1836</f>
        <v>121896.16791904649</v>
      </c>
      <c r="AQ1528">
        <f>86400*((FlowsCalibration2!$AQ$1528)^(1+1))*AQ$1836</f>
        <v>119035.86520032611</v>
      </c>
      <c r="AR1528">
        <f>86400*((FlowsCalibration2!$AR$1528)^(1+1))*AR$1836</f>
        <v>43433.145801803461</v>
      </c>
      <c r="AS1528">
        <f>86400*((FlowsCalibration2!$AS$1528)^(1+1))*AS$1836</f>
        <v>34995.708820386753</v>
      </c>
      <c r="AT1528">
        <f>86400*((FlowsCalibration2!$AT$1528)^(1+1))*AT$1836</f>
        <v>330.77570045009799</v>
      </c>
      <c r="AU1528">
        <f>86400*((FlowsCalibration2!$AU$1528)^(1+1))*AU$1836</f>
        <v>435.84719057513615</v>
      </c>
      <c r="AV1528">
        <f>86400*((FlowsCalibration2!$AV$1528)^(1+1))*AV$1836</f>
        <v>10808.760569634238</v>
      </c>
      <c r="AW1528">
        <f>86400*((FlowsCalibration2!$AW$1528)^(1+1))*AW$1836</f>
        <v>1364.452001824983</v>
      </c>
      <c r="AX1528">
        <f>86400*((FlowsCalibration2!$AX$1528)^(1+1))*AX$1836</f>
        <v>330.77570045009799</v>
      </c>
      <c r="AY1528">
        <f>86400*((FlowsCalibration2!$AY$1528)^(1+1))*AY$1836</f>
        <v>22857.285813013987</v>
      </c>
      <c r="AZ1528">
        <f>86400*((FlowsCalibration2!$AZ$1528)^(1+1))*AZ$1836</f>
        <v>23594.611186377359</v>
      </c>
      <c r="BA1528">
        <f>86400*((FlowsCalibration2!$BA$1528)^(1+1))*BA$1836</f>
        <v>1364.452001824983</v>
      </c>
      <c r="BB1528">
        <f>86400*((FlowsCalibration2!$BB$1528)^(1+1))*BB$1836</f>
        <v>346.08050581538339</v>
      </c>
      <c r="BC1528">
        <f>86400*((FlowsCalibration2!$BC$1528)^(1+1))*BC$1836</f>
        <v>346.08050581538339</v>
      </c>
      <c r="BD1528">
        <f>86400*((FlowsCalibration2!$BD$1528)^(1+1))*BD$1836</f>
        <v>686.89742979327036</v>
      </c>
      <c r="BE1528">
        <f>86400*((FlowsCalibration2!$BE$1528)^(1+1))*BE$1836</f>
        <v>776.06821151072234</v>
      </c>
      <c r="BF1528">
        <f>86400*((FlowsCalibration2!$BF$1528)^(1+1))*BF$1836</f>
        <v>822.13966734730764</v>
      </c>
      <c r="BG1528">
        <f>86400*((FlowsCalibration2!$BG$1528)^(1+1))*BG$1836</f>
        <v>3490.3944000653914</v>
      </c>
      <c r="BH1528">
        <f>86400*((FlowsCalibration2!$BH$1528)^(1+1))*BH$1836</f>
        <v>252.25715956201142</v>
      </c>
      <c r="BI1528">
        <f>86400*((FlowsCalibration2!$BI$1528)^(1+1))*BI$1836</f>
        <v>79.216906654319672</v>
      </c>
      <c r="BJ1528">
        <f>86400*((FlowsCalibration2!$BJ$1528)^(1+1))*BJ$1836</f>
        <v>79.216906654319672</v>
      </c>
      <c r="BK1528">
        <f>86400*((FlowsCalibration2!$BK$1528)^(1+1))*BK$1836</f>
        <v>10808.760569634238</v>
      </c>
      <c r="BL1528">
        <f>86400*((FlowsCalibration2!$BL$1528)^(1+1))*BL$1836</f>
        <v>21681.168639704119</v>
      </c>
      <c r="BM1528">
        <f>86400*((FlowsCalibration2!$BM$1528)^(1+1))*BM$1836</f>
        <v>34995.708820386753</v>
      </c>
      <c r="BN1528">
        <f>86400*((FlowsCalibration2!$BN$1528)^(1+1))*BN$1836</f>
        <v>34995.708820386753</v>
      </c>
      <c r="BO1528">
        <f>86400*((FlowsCalibration2!$BO$1528)^(1+1))*BO$1836</f>
        <v>6019.2839703455938</v>
      </c>
      <c r="BP1528">
        <f>86400*((FlowsCalibration2!$BP$1528)^(1+1))*BP$1836</f>
        <v>19083.085084367973</v>
      </c>
      <c r="BQ1528">
        <f>86400*((FlowsCalibration2!$BQ$1528)^(1+1))*BQ$1836</f>
        <v>19083.085084367973</v>
      </c>
      <c r="BR1528">
        <f>86400*((FlowsCalibration2!$BR$1528)^(1+1))*BR$1836</f>
        <v>627.87035707930875</v>
      </c>
      <c r="BS1528">
        <f>86400*((FlowsCalibration2!$BS$1528)^(1+1))*BS$1836</f>
        <v>1037.8763191579637</v>
      </c>
      <c r="BT1528">
        <f>86400*((FlowsCalibration2!$BT$1528)^(1+1))*BT$1836</f>
        <v>448026.90513521468</v>
      </c>
      <c r="BU1528">
        <f>86400*((FlowsCalibration2!$BU$1528)^(1+1))*BU$1836</f>
        <v>362649.53189875226</v>
      </c>
      <c r="BV1528">
        <f>86400*((FlowsCalibration2!$BV$1528)^(1+1))*BV$1836</f>
        <v>240417.24271503065</v>
      </c>
      <c r="BW1528">
        <f>86400*((FlowsCalibration2!$BW$1528)^(1+1))*BW$1836</f>
        <v>413223.00142308546</v>
      </c>
      <c r="BX1528">
        <f>86400*((FlowsCalibration2!$BX$1528)^(1+1))*BX$1836</f>
        <v>453287.21851053293</v>
      </c>
      <c r="BY1528">
        <f>86400*((FlowsCalibration2!$BY$1528)^(1+1))*BY$1836</f>
        <v>13870.773711197924</v>
      </c>
      <c r="BZ1528">
        <f>86400*((FlowsCalibration2!$BZ$1528)^(1+1))*BZ$1836</f>
        <v>355.09823628080352</v>
      </c>
      <c r="CA1528">
        <f>86400*((FlowsCalibration2!$CA$1528)^(1+1))*CA$1836</f>
        <v>355.09823628080352</v>
      </c>
      <c r="CB1528">
        <f>86400*((FlowsCalibration2!$CB$1528)^(1+1))*CB$1836</f>
        <v>355.09823628080352</v>
      </c>
      <c r="CC1528">
        <f>86400*((FlowsCalibration2!$CC$1528)^(1+1))*CC$1836</f>
        <v>355.09823628080352</v>
      </c>
      <c r="CD1528">
        <f>86400*((FlowsCalibration2!$CD$1528)^(1+1))*CD$1836</f>
        <v>360361.0155472749</v>
      </c>
      <c r="CE1528">
        <f>86400*((FlowsCalibration2!$CE$1528)^(1+1))*CE$1836</f>
        <v>360361.0155472749</v>
      </c>
      <c r="CF1528">
        <f>86400*((FlowsCalibration2!$CF$1528)^(1+1))*CF$1836</f>
        <v>686.89742979327036</v>
      </c>
      <c r="CG1528">
        <f>86400*((FlowsCalibration2!$CG$1528)^(1+1))*CG$1836</f>
        <v>1032.9779356086549</v>
      </c>
      <c r="CH1528">
        <f>86400*((FlowsCalibration2!$CH$1528)^(1+1))*CH$1836</f>
        <v>1112.1948422629707</v>
      </c>
      <c r="CI1528">
        <f>86400*((FlowsCalibration2!$CI$1528)^(1+1))*CI$1836</f>
        <v>252.25715956201142</v>
      </c>
      <c r="CJ1528">
        <f>86400*((FlowsCalibration2!$CJ$1528)^(1+1))*CJ$1836</f>
        <v>1364.452001824983</v>
      </c>
      <c r="CK1528">
        <f>86400*((FlowsCalibration2!$CK$1528)^(1+1))*CK$1836</f>
        <v>230913.52131368409</v>
      </c>
      <c r="CL1528">
        <f>86400*((FlowsCalibration2!$CL$1528)^(1+1))*CL$1836</f>
        <v>39681.718654165452</v>
      </c>
      <c r="CM1528">
        <f>86400*((FlowsCalibration2!$CM$1528)^(1+1))*CM$1836</f>
        <v>2528.8895589783147</v>
      </c>
      <c r="CN1528">
        <f>86400*((FlowsCalibration2!$CN$1528)^(1+1))*CN$1836</f>
        <v>155033.11323230952</v>
      </c>
      <c r="CO1528">
        <f>86400*((FlowsCalibration2!$CO$1528)^(1+1))*CO$1836</f>
        <v>155033.11323230952</v>
      </c>
      <c r="CP1528">
        <f>86400*((FlowsCalibration2!$CP$1528)^(1+1))*CP$1836</f>
        <v>228073.1671399131</v>
      </c>
      <c r="CQ1528">
        <f>86400*((FlowsCalibration2!$CQ$1528)^(1+1))*CQ$1836</f>
        <v>357193.74229533708</v>
      </c>
      <c r="CR1528">
        <f>86400*((FlowsCalibration2!$CR$1528)^(1+1))*CR$1836</f>
        <v>705884.99394460279</v>
      </c>
      <c r="CS1528">
        <f>86400*((FlowsCalibration2!$CS$1528)^(1+1))*CS$1836</f>
        <v>453287.21851053293</v>
      </c>
      <c r="CT1528">
        <f>86400*((FlowsCalibration2!$CT$1528)^(1+1))*CT$1836</f>
        <v>19083.085084367973</v>
      </c>
      <c r="CU1528">
        <f>86400*((FlowsCalibration2!$CU$1528)^(1+1))*CU$1836</f>
        <v>380614.83860851178</v>
      </c>
      <c r="CV1528">
        <f>86400*((FlowsCalibration2!$CV$1528)^(1+1))*CV$1836</f>
        <v>392794.80215883459</v>
      </c>
      <c r="CW1528">
        <f>86400*((FlowsCalibration2!$CW$1528)^(1+1))*CW$1836</f>
        <v>445712.14801178139</v>
      </c>
      <c r="CX1528">
        <f>86400*((FlowsCalibration2!$CX$1528)^(1+1))*CX$1836</f>
        <v>448026.90513521468</v>
      </c>
      <c r="CY1528">
        <f>86400*((FlowsCalibration2!$CY$1528)^(1+1))*CY$1836</f>
        <v>121544.28628695809</v>
      </c>
      <c r="CZ1528">
        <f>86400*((FlowsCalibration2!$CZ$1528)^(1+1))*CZ$1836</f>
        <v>541450.08686712862</v>
      </c>
      <c r="DA1528">
        <f>86400*((FlowsCalibration2!$DA$1528)^(1+1))*DA$1836</f>
        <v>546089.24483767</v>
      </c>
      <c r="DB1528">
        <f>86400*((FlowsCalibration2!$DB$1528)^(1+1))*DB$1836</f>
        <v>252.25715956201142</v>
      </c>
      <c r="DC1528">
        <f>86400*((FlowsCalibration2!$DC$1528)^(1+1))*DC$1836</f>
        <v>162645.38498541416</v>
      </c>
      <c r="DD1528">
        <f>86400*((FlowsCalibration2!$DD$1528)^(1+1))*DD$1836</f>
        <v>119035.86520032611</v>
      </c>
      <c r="DE1528">
        <f>86400*((FlowsCalibration2!$DE$1528)^(1+1))*DE$1836</f>
        <v>121896.16791904649</v>
      </c>
      <c r="DF1528">
        <f>86400*((FlowsCalibration2!$DF$1528)^(1+1))*DF$1836</f>
        <v>355.09823628080352</v>
      </c>
      <c r="DG1528">
        <f>86400*((FlowsCalibration2!$DG$1528)^(1+1))*DG$1836</f>
        <v>330.77570045009799</v>
      </c>
      <c r="DH1528">
        <f>86400*((FlowsCalibration2!$DH$1528)^(1+1))*DH$1836</f>
        <v>13870.773711197924</v>
      </c>
      <c r="DI1528">
        <f>86400*((FlowsCalibration2!$DI$1528)^(1+1))*DI$1836</f>
        <v>360361.0155472749</v>
      </c>
      <c r="DJ1528">
        <f>86400*((FlowsCalibration2!$DJ$1528)^(1+1))*DJ$1836</f>
        <v>686.89742979327036</v>
      </c>
      <c r="DK1528">
        <f>86400*((FlowsCalibration2!$DK$1528)^(1+1))*DK$1836</f>
        <v>10808.760569634238</v>
      </c>
      <c r="DL1528">
        <f>86400*((FlowsCalibration2!$DL$1528)^(1+1))*DL$1836</f>
        <v>21681.168639704119</v>
      </c>
      <c r="DM1528">
        <f>86400*((FlowsCalibration2!$DM$1528)^(1+1))*DM$1836</f>
        <v>22857.285813013987</v>
      </c>
      <c r="DN1528">
        <f>86400*((FlowsCalibration2!$DN$1528)^(1+1))*DN$1836</f>
        <v>34995.708820386753</v>
      </c>
      <c r="DO1528">
        <f>86400*((FlowsCalibration2!$DO$1528)^(1+1))*DO$1836</f>
        <v>91826.070869125062</v>
      </c>
      <c r="DP1528">
        <f>86400*((FlowsCalibration2!$DP$1528)^(1+1))*DP$1836</f>
        <v>413223.00142308546</v>
      </c>
      <c r="DQ1528">
        <f>86400*((FlowsCalibration2!$DQ$1528)^(1+1))*DQ$1836</f>
        <v>240417.24271503065</v>
      </c>
      <c r="DR1528">
        <f>86400*((FlowsCalibration2!$DR$1528)^(1+1))*DR$1836</f>
        <v>352540.96273302648</v>
      </c>
      <c r="DS1528">
        <f>86400*((FlowsCalibration2!$DS$1528)^(1+1))*DS$1836</f>
        <v>1037.8763191579637</v>
      </c>
      <c r="DT1528">
        <f>86400*((FlowsCalibration2!$DT$1528)^(1+1))*DT$1836</f>
        <v>1493.8749877963132</v>
      </c>
      <c r="DU1528">
        <f>86400*((FlowsCalibration2!$DU$1528)^(1+1))*DU$1836</f>
        <v>435.84719057513615</v>
      </c>
      <c r="DV1528">
        <f>86400*((FlowsCalibration2!$DV$1528)^(1+1))*DV$1836</f>
        <v>346.08050581538339</v>
      </c>
      <c r="DW1528">
        <f>86400*((FlowsCalibration2!$DW$1528)^(1+1))*DW$1836</f>
        <v>79.216906654319672</v>
      </c>
      <c r="DX1528">
        <f>86400*((FlowsCalibration2!$DX$1528)^(1+1))*DX$1836</f>
        <v>43433.145801803461</v>
      </c>
      <c r="DY1528">
        <f>86400*((FlowsCalibration2!$DY$1528)^(1+1))*DY$1836</f>
        <v>39681.718654165452</v>
      </c>
      <c r="DZ1528">
        <f>86400*((FlowsCalibration2!$DZ$1528)^(1+1))*DZ$1836</f>
        <v>2528.8895589783147</v>
      </c>
      <c r="EA1528">
        <f>86400*((FlowsCalibration2!$EA$1528)^(1+1))*EA$1836</f>
        <v>3490.3944000653914</v>
      </c>
      <c r="EB1528">
        <f>86400*((FlowsCalibration2!$EB$1528)^(1+1))*EB$1836</f>
        <v>4965.034162814336</v>
      </c>
      <c r="EC1528">
        <f>86400*((FlowsCalibration2!$EC$1528)^(1+1))*EC$1836</f>
        <v>822.13966734730764</v>
      </c>
      <c r="ED1528">
        <f>86400*((FlowsCalibration2!$ED$1528)^(1+1))*ED$1836</f>
        <v>776.06821151072234</v>
      </c>
      <c r="EE1528">
        <f>86400*((FlowsCalibration2!$EE$1528)^(1+1))*EE$1836</f>
        <v>627.87035707930875</v>
      </c>
      <c r="EF1528">
        <f>86400*((FlowsCalibration2!$EF$1528)^(1+1))*EF$1836</f>
        <v>357193.74229533708</v>
      </c>
      <c r="EG1528">
        <f>86400*((FlowsCalibration2!$EG$1528)^(1+1))*EG$1836</f>
        <v>228073.1671399131</v>
      </c>
    </row>
    <row r="1529" spans="2:137" x14ac:dyDescent="0.2">
      <c r="B1529">
        <f>86400*((FlowsCalibration2!$B$1529)^(1+1))*B$1836</f>
        <v>715650.59593328473</v>
      </c>
      <c r="C1529">
        <f>86400*((FlowsCalibration2!$C$1529)^(1+1))*C$1836</f>
        <v>625603.4527340444</v>
      </c>
      <c r="D1529">
        <f>86400*((FlowsCalibration2!$D$1529)^(1+1))*D$1836</f>
        <v>625603.4527340444</v>
      </c>
      <c r="E1529">
        <f>86400*((FlowsCalibration2!$E$1529)^(1+1))*E$1836</f>
        <v>353280.35140460136</v>
      </c>
      <c r="F1529">
        <f>86400*((FlowsCalibration2!$F$1529)^(1+1))*F$1836</f>
        <v>343546.37972820428</v>
      </c>
      <c r="G1529">
        <f>86400*((FlowsCalibration2!$G$1529)^(1+1))*G$1836</f>
        <v>435095.39618590701</v>
      </c>
      <c r="H1529">
        <f>86400*((FlowsCalibration2!$H$1529)^(1+1))*H$1836</f>
        <v>383419.47000418644</v>
      </c>
      <c r="I1529">
        <f>86400*((FlowsCalibration2!$I$1529)^(1+1))*I$1836</f>
        <v>383419.47000418644</v>
      </c>
      <c r="J1529">
        <f>86400*((FlowsCalibration2!$J$1529)^(1+1))*J$1836</f>
        <v>371521.83771465445</v>
      </c>
      <c r="K1529">
        <f>86400*((FlowsCalibration2!$K$1529)^(1+1))*K$1836</f>
        <v>13546.844452285512</v>
      </c>
      <c r="L1529">
        <f>86400*((FlowsCalibration2!$L$1529)^(1+1))*L$1836</f>
        <v>13546.844452285512</v>
      </c>
      <c r="M1529">
        <f>86400*((FlowsCalibration2!$M$1529)^(1+1))*M$1836</f>
        <v>13546.844452285512</v>
      </c>
      <c r="N1529">
        <f>86400*((FlowsCalibration2!$N$1529)^(1+1))*N$1836</f>
        <v>13546.844452285512</v>
      </c>
      <c r="O1529">
        <f>86400*((FlowsCalibration2!$O$1529)^(1+1))*O$1836</f>
        <v>234781.36516660763</v>
      </c>
      <c r="P1529">
        <f>86400*((FlowsCalibration2!$P$1529)^(1+1))*P$1836</f>
        <v>234781.36516660763</v>
      </c>
      <c r="Q1529">
        <f>86400*((FlowsCalibration2!$Q$1529)^(1+1))*Q$1836</f>
        <v>533287.78318018012</v>
      </c>
      <c r="R1529">
        <f>86400*((FlowsCalibration2!$R$1529)^(1+1))*R$1836</f>
        <v>528757.37667003518</v>
      </c>
      <c r="S1529">
        <f>86400*((FlowsCalibration2!$S$1529)^(1+1))*S$1836</f>
        <v>689337.58933994791</v>
      </c>
      <c r="T1529">
        <f>86400*((FlowsCalibration2!$T$1529)^(1+1))*T$1836</f>
        <v>689337.58933994791</v>
      </c>
      <c r="U1529">
        <f>86400*((FlowsCalibration2!$U$1529)^(1+1))*U$1836</f>
        <v>689337.58933994791</v>
      </c>
      <c r="V1529">
        <f>86400*((FlowsCalibration2!$V$1529)^(1+1))*V$1836</f>
        <v>118716.09291161764</v>
      </c>
      <c r="W1529">
        <f>86400*((FlowsCalibration2!$W$1529)^(1+1))*W$1836</f>
        <v>118716.09291161764</v>
      </c>
      <c r="X1529">
        <f>86400*((FlowsCalibration2!$X$1529)^(1+1))*X$1836</f>
        <v>118716.09291161764</v>
      </c>
      <c r="Y1529">
        <f>86400*((FlowsCalibration2!$Y$1529)^(1+1))*Y$1836</f>
        <v>89704.407137034068</v>
      </c>
      <c r="Z1529">
        <f>86400*((FlowsCalibration2!$Z$1529)^(1+1))*Z$1836</f>
        <v>89704.407137034068</v>
      </c>
      <c r="AA1529">
        <f>86400*((FlowsCalibration2!$AA$1529)^(1+1))*AA$1836</f>
        <v>158596.55057844482</v>
      </c>
      <c r="AB1529">
        <f>86400*((FlowsCalibration2!$AB$1529)^(1+1))*AB$1836</f>
        <v>176728.24222468512</v>
      </c>
      <c r="AC1529">
        <f>86400*((FlowsCalibration2!$AC$1529)^(1+1))*AC$1836</f>
        <v>149127.18839971491</v>
      </c>
      <c r="AD1529">
        <f>86400*((FlowsCalibration2!$AD$1529)^(1+1))*AD$1836</f>
        <v>149127.18839971491</v>
      </c>
      <c r="AE1529">
        <f>86400*((FlowsCalibration2!$AE$1529)^(1+1))*AE$1836</f>
        <v>143140.54059932695</v>
      </c>
      <c r="AF1529">
        <f>86400*((FlowsCalibration2!$AF$1529)^(1+1))*AF$1836</f>
        <v>131590.97393846733</v>
      </c>
      <c r="AG1529">
        <f>86400*((FlowsCalibration2!$AG$1529)^(1+1))*AG$1836</f>
        <v>791.03798406942929</v>
      </c>
      <c r="AH1529">
        <f>86400*((FlowsCalibration2!$AH$1529)^(1+1))*AH$1836</f>
        <v>137980.01997703509</v>
      </c>
      <c r="AI1529">
        <f>86400*((FlowsCalibration2!$AI$1529)^(1+1))*AI$1836</f>
        <v>131590.97393846733</v>
      </c>
      <c r="AJ1529">
        <f>86400*((FlowsCalibration2!$AJ$1529)^(1+1))*AJ$1836</f>
        <v>137980.01997703509</v>
      </c>
      <c r="AK1529">
        <f>86400*((FlowsCalibration2!$AK$1529)^(1+1))*AK$1836</f>
        <v>137980.01997703509</v>
      </c>
      <c r="AL1529">
        <f>86400*((FlowsCalibration2!$AL$1529)^(1+1))*AL$1836</f>
        <v>105483.43374468552</v>
      </c>
      <c r="AM1529">
        <f>86400*((FlowsCalibration2!$AM$1529)^(1+1))*AM$1836</f>
        <v>4767.5007364555768</v>
      </c>
      <c r="AN1529">
        <f>86400*((FlowsCalibration2!$AN$1529)^(1+1))*AN$1836</f>
        <v>4767.5007364555768</v>
      </c>
      <c r="AO1529">
        <f>86400*((FlowsCalibration2!$AO$1529)^(1+1))*AO$1836</f>
        <v>118330.83965315187</v>
      </c>
      <c r="AP1529">
        <f>86400*((FlowsCalibration2!$AP$1529)^(1+1))*AP$1836</f>
        <v>118330.83965315187</v>
      </c>
      <c r="AQ1529">
        <f>86400*((FlowsCalibration2!$AQ$1529)^(1+1))*AQ$1836</f>
        <v>115495.67444513428</v>
      </c>
      <c r="AR1529">
        <f>86400*((FlowsCalibration2!$AR$1529)^(1+1))*AR$1836</f>
        <v>41953.533431148033</v>
      </c>
      <c r="AS1529">
        <f>86400*((FlowsCalibration2!$AS$1529)^(1+1))*AS$1836</f>
        <v>33417.178050225644</v>
      </c>
      <c r="AT1529">
        <f>86400*((FlowsCalibration2!$AT$1529)^(1+1))*AT$1836</f>
        <v>317.51952816512443</v>
      </c>
      <c r="AU1529">
        <f>86400*((FlowsCalibration2!$AU$1529)^(1+1))*AU$1836</f>
        <v>417.83562943731982</v>
      </c>
      <c r="AV1529">
        <f>86400*((FlowsCalibration2!$AV$1529)^(1+1))*AV$1836</f>
        <v>10369.417155715015</v>
      </c>
      <c r="AW1529">
        <f>86400*((FlowsCalibration2!$AW$1529)^(1+1))*AW$1836</f>
        <v>1252.2063480770903</v>
      </c>
      <c r="AX1529">
        <f>86400*((FlowsCalibration2!$AX$1529)^(1+1))*AX$1836</f>
        <v>317.51952816512443</v>
      </c>
      <c r="AY1529">
        <f>86400*((FlowsCalibration2!$AY$1529)^(1+1))*AY$1836</f>
        <v>21926.559007557367</v>
      </c>
      <c r="AZ1529">
        <f>86400*((FlowsCalibration2!$AZ$1529)^(1+1))*AZ$1836</f>
        <v>22634.114972553776</v>
      </c>
      <c r="BA1529">
        <f>86400*((FlowsCalibration2!$BA$1529)^(1+1))*BA$1836</f>
        <v>1252.2063480770903</v>
      </c>
      <c r="BB1529">
        <f>86400*((FlowsCalibration2!$BB$1529)^(1+1))*BB$1836</f>
        <v>317.61044415495724</v>
      </c>
      <c r="BC1529">
        <f>86400*((FlowsCalibration2!$BC$1529)^(1+1))*BC$1836</f>
        <v>317.61044415495724</v>
      </c>
      <c r="BD1529">
        <f>86400*((FlowsCalibration2!$BD$1529)^(1+1))*BD$1836</f>
        <v>630.39031121250059</v>
      </c>
      <c r="BE1529">
        <f>86400*((FlowsCalibration2!$BE$1529)^(1+1))*BE$1836</f>
        <v>753.15610649483233</v>
      </c>
      <c r="BF1529">
        <f>86400*((FlowsCalibration2!$BF$1529)^(1+1))*BF$1836</f>
        <v>791.03798406942929</v>
      </c>
      <c r="BG1529">
        <f>86400*((FlowsCalibration2!$BG$1529)^(1+1))*BG$1836</f>
        <v>3410.9194802947172</v>
      </c>
      <c r="BH1529">
        <f>86400*((FlowsCalibration2!$BH$1529)^(1+1))*BH$1836</f>
        <v>231.50540739355631</v>
      </c>
      <c r="BI1529">
        <f>86400*((FlowsCalibration2!$BI$1529)^(1+1))*BI$1836</f>
        <v>72.700185316077651</v>
      </c>
      <c r="BJ1529">
        <f>86400*((FlowsCalibration2!$BJ$1529)^(1+1))*BJ$1836</f>
        <v>72.700185316077651</v>
      </c>
      <c r="BK1529">
        <f>86400*((FlowsCalibration2!$BK$1529)^(1+1))*BK$1836</f>
        <v>10369.417155715015</v>
      </c>
      <c r="BL1529">
        <f>86400*((FlowsCalibration2!$BL$1529)^(1+1))*BL$1836</f>
        <v>20796.629002658254</v>
      </c>
      <c r="BM1529">
        <f>86400*((FlowsCalibration2!$BM$1529)^(1+1))*BM$1836</f>
        <v>33417.178050225644</v>
      </c>
      <c r="BN1529">
        <f>86400*((FlowsCalibration2!$BN$1529)^(1+1))*BN$1836</f>
        <v>33417.178050225644</v>
      </c>
      <c r="BO1529">
        <f>86400*((FlowsCalibration2!$BO$1529)^(1+1))*BO$1836</f>
        <v>5882.227049040659</v>
      </c>
      <c r="BP1529">
        <f>86400*((FlowsCalibration2!$BP$1529)^(1+1))*BP$1836</f>
        <v>18351.909173842963</v>
      </c>
      <c r="BQ1529">
        <f>86400*((FlowsCalibration2!$BQ$1529)^(1+1))*BQ$1836</f>
        <v>18351.909173842963</v>
      </c>
      <c r="BR1529">
        <f>86400*((FlowsCalibration2!$BR$1529)^(1+1))*BR$1836</f>
        <v>610.38482911522692</v>
      </c>
      <c r="BS1529">
        <f>86400*((FlowsCalibration2!$BS$1529)^(1+1))*BS$1836</f>
        <v>994.07864401756547</v>
      </c>
      <c r="BT1529">
        <f>86400*((FlowsCalibration2!$BT$1529)^(1+1))*BT$1836</f>
        <v>437353.36648951482</v>
      </c>
      <c r="BU1529">
        <f>86400*((FlowsCalibration2!$BU$1529)^(1+1))*BU$1836</f>
        <v>353280.35140460136</v>
      </c>
      <c r="BV1529">
        <f>86400*((FlowsCalibration2!$BV$1529)^(1+1))*BV$1836</f>
        <v>234781.36516660763</v>
      </c>
      <c r="BW1529">
        <f>86400*((FlowsCalibration2!$BW$1529)^(1+1))*BW$1836</f>
        <v>403536.1993871234</v>
      </c>
      <c r="BX1529">
        <f>86400*((FlowsCalibration2!$BX$1529)^(1+1))*BX$1836</f>
        <v>442661.22834052372</v>
      </c>
      <c r="BY1529">
        <f>86400*((FlowsCalibration2!$BY$1529)^(1+1))*BY$1836</f>
        <v>13546.844452285512</v>
      </c>
      <c r="BZ1529">
        <f>86400*((FlowsCalibration2!$BZ$1529)^(1+1))*BZ$1836</f>
        <v>340.58793582392576</v>
      </c>
      <c r="CA1529">
        <f>86400*((FlowsCalibration2!$CA$1529)^(1+1))*CA$1836</f>
        <v>340.58793582392576</v>
      </c>
      <c r="CB1529">
        <f>86400*((FlowsCalibration2!$CB$1529)^(1+1))*CB$1836</f>
        <v>340.58793582392576</v>
      </c>
      <c r="CC1529">
        <f>86400*((FlowsCalibration2!$CC$1529)^(1+1))*CC$1836</f>
        <v>340.58793582392576</v>
      </c>
      <c r="CD1529">
        <f>86400*((FlowsCalibration2!$CD$1529)^(1+1))*CD$1836</f>
        <v>351762.53657475748</v>
      </c>
      <c r="CE1529">
        <f>86400*((FlowsCalibration2!$CE$1529)^(1+1))*CE$1836</f>
        <v>351762.53657475748</v>
      </c>
      <c r="CF1529">
        <f>86400*((FlowsCalibration2!$CF$1529)^(1+1))*CF$1836</f>
        <v>630.39031121250059</v>
      </c>
      <c r="CG1529">
        <f>86400*((FlowsCalibration2!$CG$1529)^(1+1))*CG$1836</f>
        <v>948.00075536745896</v>
      </c>
      <c r="CH1529">
        <f>86400*((FlowsCalibration2!$CH$1529)^(1+1))*CH$1836</f>
        <v>1020.7009406835331</v>
      </c>
      <c r="CI1529">
        <f>86400*((FlowsCalibration2!$CI$1529)^(1+1))*CI$1836</f>
        <v>231.50540739355631</v>
      </c>
      <c r="CJ1529">
        <f>86400*((FlowsCalibration2!$CJ$1529)^(1+1))*CJ$1836</f>
        <v>1252.2063480770903</v>
      </c>
      <c r="CK1529">
        <f>86400*((FlowsCalibration2!$CK$1529)^(1+1))*CK$1836</f>
        <v>225347.61145499302</v>
      </c>
      <c r="CL1529">
        <f>86400*((FlowsCalibration2!$CL$1529)^(1+1))*CL$1836</f>
        <v>38331.330125395827</v>
      </c>
      <c r="CM1529">
        <f>86400*((FlowsCalibration2!$CM$1529)^(1+1))*CM$1836</f>
        <v>2471.3076032149447</v>
      </c>
      <c r="CN1529">
        <f>86400*((FlowsCalibration2!$CN$1529)^(1+1))*CN$1836</f>
        <v>149127.18839971491</v>
      </c>
      <c r="CO1529">
        <f>86400*((FlowsCalibration2!$CO$1529)^(1+1))*CO$1836</f>
        <v>149127.18839971491</v>
      </c>
      <c r="CP1529">
        <f>86400*((FlowsCalibration2!$CP$1529)^(1+1))*CP$1836</f>
        <v>222506.68493529895</v>
      </c>
      <c r="CQ1529">
        <f>86400*((FlowsCalibration2!$CQ$1529)^(1+1))*CQ$1836</f>
        <v>347679.13681354094</v>
      </c>
      <c r="CR1529">
        <f>86400*((FlowsCalibration2!$CR$1529)^(1+1))*CR$1836</f>
        <v>689337.58933994791</v>
      </c>
      <c r="CS1529">
        <f>86400*((FlowsCalibration2!$CS$1529)^(1+1))*CS$1836</f>
        <v>442661.22834052372</v>
      </c>
      <c r="CT1529">
        <f>86400*((FlowsCalibration2!$CT$1529)^(1+1))*CT$1836</f>
        <v>18351.909173842963</v>
      </c>
      <c r="CU1529">
        <f>86400*((FlowsCalibration2!$CU$1529)^(1+1))*CU$1836</f>
        <v>371521.83771465445</v>
      </c>
      <c r="CV1529">
        <f>86400*((FlowsCalibration2!$CV$1529)^(1+1))*CV$1836</f>
        <v>383419.47000418644</v>
      </c>
      <c r="CW1529">
        <f>86400*((FlowsCalibration2!$CW$1529)^(1+1))*CW$1836</f>
        <v>435095.39618590701</v>
      </c>
      <c r="CX1529">
        <f>86400*((FlowsCalibration2!$CX$1529)^(1+1))*CX$1836</f>
        <v>437353.36648951482</v>
      </c>
      <c r="CY1529">
        <f>86400*((FlowsCalibration2!$CY$1529)^(1+1))*CY$1836</f>
        <v>118716.09291161764</v>
      </c>
      <c r="CZ1529">
        <f>86400*((FlowsCalibration2!$CZ$1529)^(1+1))*CZ$1836</f>
        <v>528757.37667003518</v>
      </c>
      <c r="DA1529">
        <f>86400*((FlowsCalibration2!$DA$1529)^(1+1))*DA$1836</f>
        <v>533287.78318018012</v>
      </c>
      <c r="DB1529">
        <f>86400*((FlowsCalibration2!$DB$1529)^(1+1))*DB$1836</f>
        <v>231.50540739355631</v>
      </c>
      <c r="DC1529">
        <f>86400*((FlowsCalibration2!$DC$1529)^(1+1))*DC$1836</f>
        <v>158596.55057844482</v>
      </c>
      <c r="DD1529">
        <f>86400*((FlowsCalibration2!$DD$1529)^(1+1))*DD$1836</f>
        <v>115495.67444513428</v>
      </c>
      <c r="DE1529">
        <f>86400*((FlowsCalibration2!$DE$1529)^(1+1))*DE$1836</f>
        <v>118330.83965315187</v>
      </c>
      <c r="DF1529">
        <f>86400*((FlowsCalibration2!$DF$1529)^(1+1))*DF$1836</f>
        <v>340.58793582392576</v>
      </c>
      <c r="DG1529">
        <f>86400*((FlowsCalibration2!$DG$1529)^(1+1))*DG$1836</f>
        <v>317.51952816512443</v>
      </c>
      <c r="DH1529">
        <f>86400*((FlowsCalibration2!$DH$1529)^(1+1))*DH$1836</f>
        <v>13546.844452285512</v>
      </c>
      <c r="DI1529">
        <f>86400*((FlowsCalibration2!$DI$1529)^(1+1))*DI$1836</f>
        <v>351762.53657475748</v>
      </c>
      <c r="DJ1529">
        <f>86400*((FlowsCalibration2!$DJ$1529)^(1+1))*DJ$1836</f>
        <v>630.39031121250059</v>
      </c>
      <c r="DK1529">
        <f>86400*((FlowsCalibration2!$DK$1529)^(1+1))*DK$1836</f>
        <v>10369.417155715015</v>
      </c>
      <c r="DL1529">
        <f>86400*((FlowsCalibration2!$DL$1529)^(1+1))*DL$1836</f>
        <v>20796.629002658254</v>
      </c>
      <c r="DM1529">
        <f>86400*((FlowsCalibration2!$DM$1529)^(1+1))*DM$1836</f>
        <v>21926.559007557367</v>
      </c>
      <c r="DN1529">
        <f>86400*((FlowsCalibration2!$DN$1529)^(1+1))*DN$1836</f>
        <v>33417.178050225644</v>
      </c>
      <c r="DO1529">
        <f>86400*((FlowsCalibration2!$DO$1529)^(1+1))*DO$1836</f>
        <v>89704.407137034068</v>
      </c>
      <c r="DP1529">
        <f>86400*((FlowsCalibration2!$DP$1529)^(1+1))*DP$1836</f>
        <v>403536.1993871234</v>
      </c>
      <c r="DQ1529">
        <f>86400*((FlowsCalibration2!$DQ$1529)^(1+1))*DQ$1836</f>
        <v>234781.36516660763</v>
      </c>
      <c r="DR1529">
        <f>86400*((FlowsCalibration2!$DR$1529)^(1+1))*DR$1836</f>
        <v>343546.37972820428</v>
      </c>
      <c r="DS1529">
        <f>86400*((FlowsCalibration2!$DS$1529)^(1+1))*DS$1836</f>
        <v>994.07864401756547</v>
      </c>
      <c r="DT1529">
        <f>86400*((FlowsCalibration2!$DT$1529)^(1+1))*DT$1836</f>
        <v>1431.4137899449179</v>
      </c>
      <c r="DU1529">
        <f>86400*((FlowsCalibration2!$DU$1529)^(1+1))*DU$1836</f>
        <v>417.83562943731982</v>
      </c>
      <c r="DV1529">
        <f>86400*((FlowsCalibration2!$DV$1529)^(1+1))*DV$1836</f>
        <v>317.61044415495724</v>
      </c>
      <c r="DW1529">
        <f>86400*((FlowsCalibration2!$DW$1529)^(1+1))*DW$1836</f>
        <v>72.700185316077651</v>
      </c>
      <c r="DX1529">
        <f>86400*((FlowsCalibration2!$DX$1529)^(1+1))*DX$1836</f>
        <v>41953.533431148033</v>
      </c>
      <c r="DY1529">
        <f>86400*((FlowsCalibration2!$DY$1529)^(1+1))*DY$1836</f>
        <v>38331.330125395827</v>
      </c>
      <c r="DZ1529">
        <f>86400*((FlowsCalibration2!$DZ$1529)^(1+1))*DZ$1836</f>
        <v>2471.3076032149447</v>
      </c>
      <c r="EA1529">
        <f>86400*((FlowsCalibration2!$EA$1529)^(1+1))*EA$1836</f>
        <v>3410.9194802947172</v>
      </c>
      <c r="EB1529">
        <f>86400*((FlowsCalibration2!$EB$1529)^(1+1))*EB$1836</f>
        <v>4767.5007364555768</v>
      </c>
      <c r="EC1529">
        <f>86400*((FlowsCalibration2!$EC$1529)^(1+1))*EC$1836</f>
        <v>791.03798406942929</v>
      </c>
      <c r="ED1529">
        <f>86400*((FlowsCalibration2!$ED$1529)^(1+1))*ED$1836</f>
        <v>753.15610649483233</v>
      </c>
      <c r="EE1529">
        <f>86400*((FlowsCalibration2!$EE$1529)^(1+1))*EE$1836</f>
        <v>610.38482911522692</v>
      </c>
      <c r="EF1529">
        <f>86400*((FlowsCalibration2!$EF$1529)^(1+1))*EF$1836</f>
        <v>347679.13681354094</v>
      </c>
      <c r="EG1529">
        <f>86400*((FlowsCalibration2!$EG$1529)^(1+1))*EG$1836</f>
        <v>222506.68493529895</v>
      </c>
    </row>
    <row r="1530" spans="2:137" x14ac:dyDescent="0.2">
      <c r="B1530">
        <f>86400*((FlowsCalibration2!$B$1530)^(1+1))*B$1836</f>
        <v>727219.70865113568</v>
      </c>
      <c r="C1530">
        <f>86400*((FlowsCalibration2!$C$1530)^(1+1))*C$1836</f>
        <v>642969.07735680917</v>
      </c>
      <c r="D1530">
        <f>86400*((FlowsCalibration2!$D$1530)^(1+1))*D$1836</f>
        <v>642969.07735680917</v>
      </c>
      <c r="E1530">
        <f>86400*((FlowsCalibration2!$E$1530)^(1+1))*E$1836</f>
        <v>374721.48126256978</v>
      </c>
      <c r="F1530">
        <f>86400*((FlowsCalibration2!$F$1530)^(1+1))*F$1836</f>
        <v>365091.5987730124</v>
      </c>
      <c r="G1530">
        <f>86400*((FlowsCalibration2!$G$1530)^(1+1))*G$1836</f>
        <v>481846.42935247219</v>
      </c>
      <c r="H1530">
        <f>86400*((FlowsCalibration2!$H$1530)^(1+1))*H$1836</f>
        <v>426787.4132671897</v>
      </c>
      <c r="I1530">
        <f>86400*((FlowsCalibration2!$I$1530)^(1+1))*I$1836</f>
        <v>426787.4132671897</v>
      </c>
      <c r="J1530">
        <f>86400*((FlowsCalibration2!$J$1530)^(1+1))*J$1836</f>
        <v>414500.99181227421</v>
      </c>
      <c r="K1530">
        <f>86400*((FlowsCalibration2!$K$1530)^(1+1))*K$1836</f>
        <v>13226.742434167571</v>
      </c>
      <c r="L1530">
        <f>86400*((FlowsCalibration2!$L$1530)^(1+1))*L$1836</f>
        <v>13226.742434167571</v>
      </c>
      <c r="M1530">
        <f>86400*((FlowsCalibration2!$M$1530)^(1+1))*M$1836</f>
        <v>13226.742434167571</v>
      </c>
      <c r="N1530">
        <f>86400*((FlowsCalibration2!$N$1530)^(1+1))*N$1836</f>
        <v>13226.742434167571</v>
      </c>
      <c r="O1530">
        <f>86400*((FlowsCalibration2!$O$1530)^(1+1))*O$1836</f>
        <v>232451.79995124476</v>
      </c>
      <c r="P1530">
        <f>86400*((FlowsCalibration2!$P$1530)^(1+1))*P$1836</f>
        <v>232451.79995124476</v>
      </c>
      <c r="Q1530">
        <f>86400*((FlowsCalibration2!$Q$1530)^(1+1))*Q$1836</f>
        <v>520609.46328770736</v>
      </c>
      <c r="R1530">
        <f>86400*((FlowsCalibration2!$R$1530)^(1+1))*R$1836</f>
        <v>516186.76211938757</v>
      </c>
      <c r="S1530">
        <f>86400*((FlowsCalibration2!$S$1530)^(1+1))*S$1836</f>
        <v>672949.3600438626</v>
      </c>
      <c r="T1530">
        <f>86400*((FlowsCalibration2!$T$1530)^(1+1))*T$1836</f>
        <v>672949.3600438626</v>
      </c>
      <c r="U1530">
        <f>86400*((FlowsCalibration2!$U$1530)^(1+1))*U$1836</f>
        <v>672949.3600438626</v>
      </c>
      <c r="V1530">
        <f>86400*((FlowsCalibration2!$V$1530)^(1+1))*V$1836</f>
        <v>115844.10068590396</v>
      </c>
      <c r="W1530">
        <f>86400*((FlowsCalibration2!$W$1530)^(1+1))*W$1836</f>
        <v>115844.10068590396</v>
      </c>
      <c r="X1530">
        <f>86400*((FlowsCalibration2!$X$1530)^(1+1))*X$1836</f>
        <v>115844.10068590396</v>
      </c>
      <c r="Y1530">
        <f>86400*((FlowsCalibration2!$Y$1530)^(1+1))*Y$1836</f>
        <v>87627.374403973095</v>
      </c>
      <c r="Z1530">
        <f>86400*((FlowsCalibration2!$Z$1530)^(1+1))*Z$1836</f>
        <v>87627.374403973095</v>
      </c>
      <c r="AA1530">
        <f>86400*((FlowsCalibration2!$AA$1530)^(1+1))*AA$1836</f>
        <v>192115.85091009151</v>
      </c>
      <c r="AB1530">
        <f>86400*((FlowsCalibration2!$AB$1530)^(1+1))*AB$1836</f>
        <v>211053.18214774012</v>
      </c>
      <c r="AC1530">
        <f>86400*((FlowsCalibration2!$AC$1530)^(1+1))*AC$1836</f>
        <v>149180.10413118073</v>
      </c>
      <c r="AD1530">
        <f>86400*((FlowsCalibration2!$AD$1530)^(1+1))*AD$1836</f>
        <v>149180.10413118073</v>
      </c>
      <c r="AE1530">
        <f>86400*((FlowsCalibration2!$AE$1530)^(1+1))*AE$1836</f>
        <v>143452.34079901036</v>
      </c>
      <c r="AF1530">
        <f>86400*((FlowsCalibration2!$AF$1530)^(1+1))*AF$1836</f>
        <v>132706.5021344944</v>
      </c>
      <c r="AG1530">
        <f>86400*((FlowsCalibration2!$AG$1530)^(1+1))*AG$1836</f>
        <v>759.6170755649855</v>
      </c>
      <c r="AH1530">
        <f>86400*((FlowsCalibration2!$AH$1530)^(1+1))*AH$1836</f>
        <v>139639.52327807178</v>
      </c>
      <c r="AI1530">
        <f>86400*((FlowsCalibration2!$AI$1530)^(1+1))*AI$1836</f>
        <v>132706.5021344944</v>
      </c>
      <c r="AJ1530">
        <f>86400*((FlowsCalibration2!$AJ$1530)^(1+1))*AJ$1836</f>
        <v>139639.52327807178</v>
      </c>
      <c r="AK1530">
        <f>86400*((FlowsCalibration2!$AK$1530)^(1+1))*AK$1836</f>
        <v>139639.52327807178</v>
      </c>
      <c r="AL1530">
        <f>86400*((FlowsCalibration2!$AL$1530)^(1+1))*AL$1836</f>
        <v>102621.95613083603</v>
      </c>
      <c r="AM1530">
        <f>86400*((FlowsCalibration2!$AM$1530)^(1+1))*AM$1836</f>
        <v>4650.3923902070719</v>
      </c>
      <c r="AN1530">
        <f>86400*((FlowsCalibration2!$AN$1530)^(1+1))*AN$1836</f>
        <v>4650.3923902070719</v>
      </c>
      <c r="AO1530">
        <f>86400*((FlowsCalibration2!$AO$1530)^(1+1))*AO$1836</f>
        <v>115076.96236965248</v>
      </c>
      <c r="AP1530">
        <f>86400*((FlowsCalibration2!$AP$1530)^(1+1))*AP$1836</f>
        <v>115076.96236965248</v>
      </c>
      <c r="AQ1530">
        <f>86400*((FlowsCalibration2!$AQ$1530)^(1+1))*AQ$1836</f>
        <v>112257.46488017106</v>
      </c>
      <c r="AR1530">
        <f>86400*((FlowsCalibration2!$AR$1530)^(1+1))*AR$1836</f>
        <v>40612.50092738212</v>
      </c>
      <c r="AS1530">
        <f>86400*((FlowsCalibration2!$AS$1530)^(1+1))*AS$1836</f>
        <v>36158.914581462435</v>
      </c>
      <c r="AT1530">
        <f>86400*((FlowsCalibration2!$AT$1530)^(1+1))*AT$1836</f>
        <v>307.62610333432099</v>
      </c>
      <c r="AU1530">
        <f>86400*((FlowsCalibration2!$AU$1530)^(1+1))*AU$1836</f>
        <v>401.51041219209225</v>
      </c>
      <c r="AV1530">
        <f>86400*((FlowsCalibration2!$AV$1530)^(1+1))*AV$1836</f>
        <v>12826.289442917043</v>
      </c>
      <c r="AW1530">
        <f>86400*((FlowsCalibration2!$AW$1530)^(1+1))*AW$1836</f>
        <v>1163.2766640794032</v>
      </c>
      <c r="AX1530">
        <f>86400*((FlowsCalibration2!$AX$1530)^(1+1))*AX$1836</f>
        <v>307.62610333432099</v>
      </c>
      <c r="AY1530">
        <f>86400*((FlowsCalibration2!$AY$1530)^(1+1))*AY$1836</f>
        <v>24315.102418305247</v>
      </c>
      <c r="AZ1530">
        <f>86400*((FlowsCalibration2!$AZ$1530)^(1+1))*AZ$1836</f>
        <v>25044.910229060577</v>
      </c>
      <c r="BA1530">
        <f>86400*((FlowsCalibration2!$BA$1530)^(1+1))*BA$1836</f>
        <v>1163.2766640794032</v>
      </c>
      <c r="BB1530">
        <f>86400*((FlowsCalibration2!$BB$1530)^(1+1))*BB$1836</f>
        <v>295.05426044255324</v>
      </c>
      <c r="BC1530">
        <f>86400*((FlowsCalibration2!$BC$1530)^(1+1))*BC$1836</f>
        <v>295.05426044255324</v>
      </c>
      <c r="BD1530">
        <f>86400*((FlowsCalibration2!$BD$1530)^(1+1))*BD$1836</f>
        <v>585.62100361601813</v>
      </c>
      <c r="BE1530">
        <f>86400*((FlowsCalibration2!$BE$1530)^(1+1))*BE$1836</f>
        <v>726.78267956224386</v>
      </c>
      <c r="BF1530">
        <f>86400*((FlowsCalibration2!$BF$1530)^(1+1))*BF$1836</f>
        <v>759.6170755649855</v>
      </c>
      <c r="BG1530">
        <f>86400*((FlowsCalibration2!$BG$1530)^(1+1))*BG$1836</f>
        <v>3345.3893044085262</v>
      </c>
      <c r="BH1530">
        <f>86400*((FlowsCalibration2!$BH$1530)^(1+1))*BH$1836</f>
        <v>215.064265121055</v>
      </c>
      <c r="BI1530">
        <f>86400*((FlowsCalibration2!$BI$1530)^(1+1))*BI$1836</f>
        <v>67.537134899778323</v>
      </c>
      <c r="BJ1530">
        <f>86400*((FlowsCalibration2!$BJ$1530)^(1+1))*BJ$1836</f>
        <v>67.537134899778323</v>
      </c>
      <c r="BK1530">
        <f>86400*((FlowsCalibration2!$BK$1530)^(1+1))*BK$1836</f>
        <v>12826.289442917043</v>
      </c>
      <c r="BL1530">
        <f>86400*((FlowsCalibration2!$BL$1530)^(1+1))*BL$1836</f>
        <v>23270.084205469007</v>
      </c>
      <c r="BM1530">
        <f>86400*((FlowsCalibration2!$BM$1530)^(1+1))*BM$1836</f>
        <v>36158.914581462435</v>
      </c>
      <c r="BN1530">
        <f>86400*((FlowsCalibration2!$BN$1530)^(1+1))*BN$1836</f>
        <v>36158.914581462435</v>
      </c>
      <c r="BO1530">
        <f>86400*((FlowsCalibration2!$BO$1530)^(1+1))*BO$1836</f>
        <v>5769.2185771941931</v>
      </c>
      <c r="BP1530">
        <f>86400*((FlowsCalibration2!$BP$1530)^(1+1))*BP$1836</f>
        <v>17677.839539340439</v>
      </c>
      <c r="BQ1530">
        <f>86400*((FlowsCalibration2!$BQ$1530)^(1+1))*BQ$1836</f>
        <v>17677.839539340439</v>
      </c>
      <c r="BR1530">
        <f>86400*((FlowsCalibration2!$BR$1530)^(1+1))*BR$1836</f>
        <v>589.58600411765804</v>
      </c>
      <c r="BS1530">
        <f>86400*((FlowsCalibration2!$BS$1530)^(1+1))*BS$1836</f>
        <v>952.54605690021538</v>
      </c>
      <c r="BT1530">
        <f>86400*((FlowsCalibration2!$BT$1530)^(1+1))*BT$1836</f>
        <v>484059.30179776798</v>
      </c>
      <c r="BU1530">
        <f>86400*((FlowsCalibration2!$BU$1530)^(1+1))*BU$1836</f>
        <v>374721.48126256978</v>
      </c>
      <c r="BV1530">
        <f>86400*((FlowsCalibration2!$BV$1530)^(1+1))*BV$1836</f>
        <v>232451.79995124476</v>
      </c>
      <c r="BW1530">
        <f>86400*((FlowsCalibration2!$BW$1530)^(1+1))*BW$1836</f>
        <v>397091.4074081289</v>
      </c>
      <c r="BX1530">
        <f>86400*((FlowsCalibration2!$BX$1530)^(1+1))*BX$1836</f>
        <v>434446.59700109198</v>
      </c>
      <c r="BY1530">
        <f>86400*((FlowsCalibration2!$BY$1530)^(1+1))*BY$1836</f>
        <v>13226.742434167571</v>
      </c>
      <c r="BZ1530">
        <f>86400*((FlowsCalibration2!$BZ$1530)^(1+1))*BZ$1836</f>
        <v>326.3803174267174</v>
      </c>
      <c r="CA1530">
        <f>86400*((FlowsCalibration2!$CA$1530)^(1+1))*CA$1836</f>
        <v>326.3803174267174</v>
      </c>
      <c r="CB1530">
        <f>86400*((FlowsCalibration2!$CB$1530)^(1+1))*CB$1836</f>
        <v>326.3803174267174</v>
      </c>
      <c r="CC1530">
        <f>86400*((FlowsCalibration2!$CC$1530)^(1+1))*CC$1836</f>
        <v>326.3803174267174</v>
      </c>
      <c r="CD1530">
        <f>86400*((FlowsCalibration2!$CD$1530)^(1+1))*CD$1836</f>
        <v>394561.78473016486</v>
      </c>
      <c r="CE1530">
        <f>86400*((FlowsCalibration2!$CE$1530)^(1+1))*CE$1836</f>
        <v>394561.78473016486</v>
      </c>
      <c r="CF1530">
        <f>86400*((FlowsCalibration2!$CF$1530)^(1+1))*CF$1836</f>
        <v>585.62100361601813</v>
      </c>
      <c r="CG1530">
        <f>86400*((FlowsCalibration2!$CG$1530)^(1+1))*CG$1836</f>
        <v>880.67526405857234</v>
      </c>
      <c r="CH1530">
        <f>86400*((FlowsCalibration2!$CH$1530)^(1+1))*CH$1836</f>
        <v>948.21239895834753</v>
      </c>
      <c r="CI1530">
        <f>86400*((FlowsCalibration2!$CI$1530)^(1+1))*CI$1836</f>
        <v>215.064265121055</v>
      </c>
      <c r="CJ1530">
        <f>86400*((FlowsCalibration2!$CJ$1530)^(1+1))*CJ$1836</f>
        <v>1163.2766640794032</v>
      </c>
      <c r="CK1530">
        <f>86400*((FlowsCalibration2!$CK$1530)^(1+1))*CK$1836</f>
        <v>222759.19084208764</v>
      </c>
      <c r="CL1530">
        <f>86400*((FlowsCalibration2!$CL$1530)^(1+1))*CL$1836</f>
        <v>37109.509970903324</v>
      </c>
      <c r="CM1530">
        <f>86400*((FlowsCalibration2!$CM$1530)^(1+1))*CM$1836</f>
        <v>2423.8292619533054</v>
      </c>
      <c r="CN1530">
        <f>86400*((FlowsCalibration2!$CN$1530)^(1+1))*CN$1836</f>
        <v>149180.10413118073</v>
      </c>
      <c r="CO1530">
        <f>86400*((FlowsCalibration2!$CO$1530)^(1+1))*CO$1836</f>
        <v>149180.10413118073</v>
      </c>
      <c r="CP1530">
        <f>86400*((FlowsCalibration2!$CP$1530)^(1+1))*CP$1836</f>
        <v>219854.40595026393</v>
      </c>
      <c r="CQ1530">
        <f>86400*((FlowsCalibration2!$CQ$1530)^(1+1))*CQ$1836</f>
        <v>366850.31524799182</v>
      </c>
      <c r="CR1530">
        <f>86400*((FlowsCalibration2!$CR$1530)^(1+1))*CR$1836</f>
        <v>672949.3600438626</v>
      </c>
      <c r="CS1530">
        <f>86400*((FlowsCalibration2!$CS$1530)^(1+1))*CS$1836</f>
        <v>434446.59700109198</v>
      </c>
      <c r="CT1530">
        <f>86400*((FlowsCalibration2!$CT$1530)^(1+1))*CT$1836</f>
        <v>17677.839539340439</v>
      </c>
      <c r="CU1530">
        <f>86400*((FlowsCalibration2!$CU$1530)^(1+1))*CU$1836</f>
        <v>414500.99181227421</v>
      </c>
      <c r="CV1530">
        <f>86400*((FlowsCalibration2!$CV$1530)^(1+1))*CV$1836</f>
        <v>426787.4132671897</v>
      </c>
      <c r="CW1530">
        <f>86400*((FlowsCalibration2!$CW$1530)^(1+1))*CW$1836</f>
        <v>481846.42935247219</v>
      </c>
      <c r="CX1530">
        <f>86400*((FlowsCalibration2!$CX$1530)^(1+1))*CX$1836</f>
        <v>484059.30179776798</v>
      </c>
      <c r="CY1530">
        <f>86400*((FlowsCalibration2!$CY$1530)^(1+1))*CY$1836</f>
        <v>115844.10068590396</v>
      </c>
      <c r="CZ1530">
        <f>86400*((FlowsCalibration2!$CZ$1530)^(1+1))*CZ$1836</f>
        <v>516186.76211938757</v>
      </c>
      <c r="DA1530">
        <f>86400*((FlowsCalibration2!$DA$1530)^(1+1))*DA$1836</f>
        <v>520609.46328770736</v>
      </c>
      <c r="DB1530">
        <f>86400*((FlowsCalibration2!$DB$1530)^(1+1))*DB$1836</f>
        <v>215.064265121055</v>
      </c>
      <c r="DC1530">
        <f>86400*((FlowsCalibration2!$DC$1530)^(1+1))*DC$1836</f>
        <v>192115.85091009151</v>
      </c>
      <c r="DD1530">
        <f>86400*((FlowsCalibration2!$DD$1530)^(1+1))*DD$1836</f>
        <v>112257.46488017106</v>
      </c>
      <c r="DE1530">
        <f>86400*((FlowsCalibration2!$DE$1530)^(1+1))*DE$1836</f>
        <v>115076.96236965248</v>
      </c>
      <c r="DF1530">
        <f>86400*((FlowsCalibration2!$DF$1530)^(1+1))*DF$1836</f>
        <v>326.3803174267174</v>
      </c>
      <c r="DG1530">
        <f>86400*((FlowsCalibration2!$DG$1530)^(1+1))*DG$1836</f>
        <v>307.62610333432099</v>
      </c>
      <c r="DH1530">
        <f>86400*((FlowsCalibration2!$DH$1530)^(1+1))*DH$1836</f>
        <v>13226.742434167571</v>
      </c>
      <c r="DI1530">
        <f>86400*((FlowsCalibration2!$DI$1530)^(1+1))*DI$1836</f>
        <v>394561.78473016486</v>
      </c>
      <c r="DJ1530">
        <f>86400*((FlowsCalibration2!$DJ$1530)^(1+1))*DJ$1836</f>
        <v>585.62100361601813</v>
      </c>
      <c r="DK1530">
        <f>86400*((FlowsCalibration2!$DK$1530)^(1+1))*DK$1836</f>
        <v>12826.289442917043</v>
      </c>
      <c r="DL1530">
        <f>86400*((FlowsCalibration2!$DL$1530)^(1+1))*DL$1836</f>
        <v>23270.084205469007</v>
      </c>
      <c r="DM1530">
        <f>86400*((FlowsCalibration2!$DM$1530)^(1+1))*DM$1836</f>
        <v>24315.102418305247</v>
      </c>
      <c r="DN1530">
        <f>86400*((FlowsCalibration2!$DN$1530)^(1+1))*DN$1836</f>
        <v>36158.914581462435</v>
      </c>
      <c r="DO1530">
        <f>86400*((FlowsCalibration2!$DO$1530)^(1+1))*DO$1836</f>
        <v>87627.374403973095</v>
      </c>
      <c r="DP1530">
        <f>86400*((FlowsCalibration2!$DP$1530)^(1+1))*DP$1836</f>
        <v>397091.4074081289</v>
      </c>
      <c r="DQ1530">
        <f>86400*((FlowsCalibration2!$DQ$1530)^(1+1))*DQ$1836</f>
        <v>232451.79995124476</v>
      </c>
      <c r="DR1530">
        <f>86400*((FlowsCalibration2!$DR$1530)^(1+1))*DR$1836</f>
        <v>365091.5987730124</v>
      </c>
      <c r="DS1530">
        <f>86400*((FlowsCalibration2!$DS$1530)^(1+1))*DS$1836</f>
        <v>952.54605690021538</v>
      </c>
      <c r="DT1530">
        <f>86400*((FlowsCalibration2!$DT$1530)^(1+1))*DT$1836</f>
        <v>1371.7199889497397</v>
      </c>
      <c r="DU1530">
        <f>86400*((FlowsCalibration2!$DU$1530)^(1+1))*DU$1836</f>
        <v>401.51041219209225</v>
      </c>
      <c r="DV1530">
        <f>86400*((FlowsCalibration2!$DV$1530)^(1+1))*DV$1836</f>
        <v>295.05426044255324</v>
      </c>
      <c r="DW1530">
        <f>86400*((FlowsCalibration2!$DW$1530)^(1+1))*DW$1836</f>
        <v>67.537134899778323</v>
      </c>
      <c r="DX1530">
        <f>86400*((FlowsCalibration2!$DX$1530)^(1+1))*DX$1836</f>
        <v>40612.50092738212</v>
      </c>
      <c r="DY1530">
        <f>86400*((FlowsCalibration2!$DY$1530)^(1+1))*DY$1836</f>
        <v>37109.509970903324</v>
      </c>
      <c r="DZ1530">
        <f>86400*((FlowsCalibration2!$DZ$1530)^(1+1))*DZ$1836</f>
        <v>2423.8292619533054</v>
      </c>
      <c r="EA1530">
        <f>86400*((FlowsCalibration2!$EA$1530)^(1+1))*EA$1836</f>
        <v>3345.3893044085262</v>
      </c>
      <c r="EB1530">
        <f>86400*((FlowsCalibration2!$EB$1530)^(1+1))*EB$1836</f>
        <v>4650.3923902070719</v>
      </c>
      <c r="EC1530">
        <f>86400*((FlowsCalibration2!$EC$1530)^(1+1))*EC$1836</f>
        <v>759.6170755649855</v>
      </c>
      <c r="ED1530">
        <f>86400*((FlowsCalibration2!$ED$1530)^(1+1))*ED$1836</f>
        <v>726.78267956224386</v>
      </c>
      <c r="EE1530">
        <f>86400*((FlowsCalibration2!$EE$1530)^(1+1))*EE$1836</f>
        <v>589.58600411765804</v>
      </c>
      <c r="EF1530">
        <f>86400*((FlowsCalibration2!$EF$1530)^(1+1))*EF$1836</f>
        <v>366850.31524799182</v>
      </c>
      <c r="EG1530">
        <f>86400*((FlowsCalibration2!$EG$1530)^(1+1))*EG$1836</f>
        <v>219854.40595026393</v>
      </c>
    </row>
    <row r="1531" spans="2:137" x14ac:dyDescent="0.2">
      <c r="B1531">
        <f>86400*((FlowsCalibration2!$B$1531)^(1+1))*B$1836</f>
        <v>696853.81802567141</v>
      </c>
      <c r="C1531">
        <f>86400*((FlowsCalibration2!$C$1531)^(1+1))*C$1836</f>
        <v>615125.82252620265</v>
      </c>
      <c r="D1531">
        <f>86400*((FlowsCalibration2!$D$1531)^(1+1))*D$1836</f>
        <v>615125.82252620265</v>
      </c>
      <c r="E1531">
        <f>86400*((FlowsCalibration2!$E$1531)^(1+1))*E$1836</f>
        <v>355597.12054786785</v>
      </c>
      <c r="F1531">
        <f>86400*((FlowsCalibration2!$F$1531)^(1+1))*F$1836</f>
        <v>346375.07917228714</v>
      </c>
      <c r="G1531">
        <f>86400*((FlowsCalibration2!$G$1531)^(1+1))*G$1836</f>
        <v>455046.16738165024</v>
      </c>
      <c r="H1531">
        <f>86400*((FlowsCalibration2!$H$1531)^(1+1))*H$1836</f>
        <v>402518.45595311181</v>
      </c>
      <c r="I1531">
        <f>86400*((FlowsCalibration2!$I$1531)^(1+1))*I$1836</f>
        <v>402518.45595311181</v>
      </c>
      <c r="J1531">
        <f>86400*((FlowsCalibration2!$J$1531)^(1+1))*J$1836</f>
        <v>390697.32959866483</v>
      </c>
      <c r="K1531">
        <f>86400*((FlowsCalibration2!$K$1531)^(1+1))*K$1836</f>
        <v>12907.758958653338</v>
      </c>
      <c r="L1531">
        <f>86400*((FlowsCalibration2!$L$1531)^(1+1))*L$1836</f>
        <v>12907.758958653338</v>
      </c>
      <c r="M1531">
        <f>86400*((FlowsCalibration2!$M$1531)^(1+1))*M$1836</f>
        <v>12907.758958653338</v>
      </c>
      <c r="N1531">
        <f>86400*((FlowsCalibration2!$N$1531)^(1+1))*N$1836</f>
        <v>12907.758958653338</v>
      </c>
      <c r="O1531">
        <f>86400*((FlowsCalibration2!$O$1531)^(1+1))*O$1836</f>
        <v>224924.20623785886</v>
      </c>
      <c r="P1531">
        <f>86400*((FlowsCalibration2!$P$1531)^(1+1))*P$1836</f>
        <v>224924.20623785886</v>
      </c>
      <c r="Q1531">
        <f>86400*((FlowsCalibration2!$Q$1531)^(1+1))*Q$1836</f>
        <v>508206.19070907001</v>
      </c>
      <c r="R1531">
        <f>86400*((FlowsCalibration2!$R$1531)^(1+1))*R$1836</f>
        <v>503888.8582902503</v>
      </c>
      <c r="S1531">
        <f>86400*((FlowsCalibration2!$S$1531)^(1+1))*S$1836</f>
        <v>656916.66196048015</v>
      </c>
      <c r="T1531">
        <f>86400*((FlowsCalibration2!$T$1531)^(1+1))*T$1836</f>
        <v>656916.66196048015</v>
      </c>
      <c r="U1531">
        <f>86400*((FlowsCalibration2!$U$1531)^(1+1))*U$1836</f>
        <v>656916.66196048015</v>
      </c>
      <c r="V1531">
        <f>86400*((FlowsCalibration2!$V$1531)^(1+1))*V$1836</f>
        <v>113075.39440169922</v>
      </c>
      <c r="W1531">
        <f>86400*((FlowsCalibration2!$W$1531)^(1+1))*W$1836</f>
        <v>113075.39440169922</v>
      </c>
      <c r="X1531">
        <f>86400*((FlowsCalibration2!$X$1531)^(1+1))*X$1836</f>
        <v>113075.39440169922</v>
      </c>
      <c r="Y1531">
        <f>86400*((FlowsCalibration2!$Y$1531)^(1+1))*Y$1836</f>
        <v>85421.070632019342</v>
      </c>
      <c r="Z1531">
        <f>86400*((FlowsCalibration2!$Z$1531)^(1+1))*Z$1836</f>
        <v>85421.070632019342</v>
      </c>
      <c r="AA1531">
        <f>86400*((FlowsCalibration2!$AA$1531)^(1+1))*AA$1836</f>
        <v>176930.03744992657</v>
      </c>
      <c r="AB1531">
        <f>86400*((FlowsCalibration2!$AB$1531)^(1+1))*AB$1836</f>
        <v>195088.0671083435</v>
      </c>
      <c r="AC1531">
        <f>86400*((FlowsCalibration2!$AC$1531)^(1+1))*AC$1836</f>
        <v>143350.93248506557</v>
      </c>
      <c r="AD1531">
        <f>86400*((FlowsCalibration2!$AD$1531)^(1+1))*AD$1836</f>
        <v>143350.93248506557</v>
      </c>
      <c r="AE1531">
        <f>86400*((FlowsCalibration2!$AE$1531)^(1+1))*AE$1836</f>
        <v>137854.95209307989</v>
      </c>
      <c r="AF1531">
        <f>86400*((FlowsCalibration2!$AF$1531)^(1+1))*AF$1836</f>
        <v>127582.03596442229</v>
      </c>
      <c r="AG1531">
        <f>86400*((FlowsCalibration2!$AG$1531)^(1+1))*AG$1836</f>
        <v>728.51168022166235</v>
      </c>
      <c r="AH1531">
        <f>86400*((FlowsCalibration2!$AH$1531)^(1+1))*AH$1836</f>
        <v>134324.35967109961</v>
      </c>
      <c r="AI1531">
        <f>86400*((FlowsCalibration2!$AI$1531)^(1+1))*AI$1836</f>
        <v>127582.03596442229</v>
      </c>
      <c r="AJ1531">
        <f>86400*((FlowsCalibration2!$AJ$1531)^(1+1))*AJ$1836</f>
        <v>134324.35967109961</v>
      </c>
      <c r="AK1531">
        <f>86400*((FlowsCalibration2!$AK$1531)^(1+1))*AK$1836</f>
        <v>134324.35967109961</v>
      </c>
      <c r="AL1531">
        <f>86400*((FlowsCalibration2!$AL$1531)^(1+1))*AL$1836</f>
        <v>100770.94579835222</v>
      </c>
      <c r="AM1531">
        <f>86400*((FlowsCalibration2!$AM$1531)^(1+1))*AM$1836</f>
        <v>4926.2018850158038</v>
      </c>
      <c r="AN1531">
        <f>86400*((FlowsCalibration2!$AN$1531)^(1+1))*AN$1836</f>
        <v>4926.2018850158038</v>
      </c>
      <c r="AO1531">
        <f>86400*((FlowsCalibration2!$AO$1531)^(1+1))*AO$1836</f>
        <v>111738.65640814386</v>
      </c>
      <c r="AP1531">
        <f>86400*((FlowsCalibration2!$AP$1531)^(1+1))*AP$1836</f>
        <v>111738.65640814386</v>
      </c>
      <c r="AQ1531">
        <f>86400*((FlowsCalibration2!$AQ$1531)^(1+1))*AQ$1836</f>
        <v>108944.59866341314</v>
      </c>
      <c r="AR1531">
        <f>86400*((FlowsCalibration2!$AR$1531)^(1+1))*AR$1836</f>
        <v>39218.601494007991</v>
      </c>
      <c r="AS1531">
        <f>86400*((FlowsCalibration2!$AS$1531)^(1+1))*AS$1836</f>
        <v>33756.129668432688</v>
      </c>
      <c r="AT1531">
        <f>86400*((FlowsCalibration2!$AT$1531)^(1+1))*AT$1836</f>
        <v>294.34149731552827</v>
      </c>
      <c r="AU1531">
        <f>86400*((FlowsCalibration2!$AU$1531)^(1+1))*AU$1836</f>
        <v>385.51040960942464</v>
      </c>
      <c r="AV1531">
        <f>86400*((FlowsCalibration2!$AV$1531)^(1+1))*AV$1836</f>
        <v>11715.809672918656</v>
      </c>
      <c r="AW1531">
        <f>86400*((FlowsCalibration2!$AW$1531)^(1+1))*AW$1836</f>
        <v>1087.7755888086333</v>
      </c>
      <c r="AX1531">
        <f>86400*((FlowsCalibration2!$AX$1531)^(1+1))*AX$1836</f>
        <v>294.34149731552827</v>
      </c>
      <c r="AY1531">
        <f>86400*((FlowsCalibration2!$AY$1531)^(1+1))*AY$1836</f>
        <v>22669.86583954962</v>
      </c>
      <c r="AZ1531">
        <f>86400*((FlowsCalibration2!$AZ$1531)^(1+1))*AZ$1836</f>
        <v>23359.831551878498</v>
      </c>
      <c r="BA1531">
        <f>86400*((FlowsCalibration2!$BA$1531)^(1+1))*BA$1836</f>
        <v>1087.7755888086333</v>
      </c>
      <c r="BB1531">
        <f>86400*((FlowsCalibration2!$BB$1531)^(1+1))*BB$1836</f>
        <v>275.90411790594175</v>
      </c>
      <c r="BC1531">
        <f>86400*((FlowsCalibration2!$BC$1531)^(1+1))*BC$1836</f>
        <v>275.90411790594175</v>
      </c>
      <c r="BD1531">
        <f>86400*((FlowsCalibration2!$BD$1531)^(1+1))*BD$1836</f>
        <v>547.61197546350411</v>
      </c>
      <c r="BE1531">
        <f>86400*((FlowsCalibration2!$BE$1531)^(1+1))*BE$1836</f>
        <v>700.46923395634462</v>
      </c>
      <c r="BF1531">
        <f>86400*((FlowsCalibration2!$BF$1531)^(1+1))*BF$1836</f>
        <v>728.51168022166235</v>
      </c>
      <c r="BG1531">
        <f>86400*((FlowsCalibration2!$BG$1531)^(1+1))*BG$1836</f>
        <v>3266.7326027159274</v>
      </c>
      <c r="BH1531">
        <f>86400*((FlowsCalibration2!$BH$1531)^(1+1))*BH$1836</f>
        <v>201.10577719608</v>
      </c>
      <c r="BI1531">
        <f>86400*((FlowsCalibration2!$BI$1531)^(1+1))*BI$1836</f>
        <v>63.153718243109083</v>
      </c>
      <c r="BJ1531">
        <f>86400*((FlowsCalibration2!$BJ$1531)^(1+1))*BJ$1836</f>
        <v>63.153718243109083</v>
      </c>
      <c r="BK1531">
        <f>86400*((FlowsCalibration2!$BK$1531)^(1+1))*BK$1836</f>
        <v>11715.809672918656</v>
      </c>
      <c r="BL1531">
        <f>86400*((FlowsCalibration2!$BL$1531)^(1+1))*BL$1836</f>
        <v>21658.787853104095</v>
      </c>
      <c r="BM1531">
        <f>86400*((FlowsCalibration2!$BM$1531)^(1+1))*BM$1836</f>
        <v>33756.129668432688</v>
      </c>
      <c r="BN1531">
        <f>86400*((FlowsCalibration2!$BN$1531)^(1+1))*BN$1836</f>
        <v>33756.129668432688</v>
      </c>
      <c r="BO1531">
        <f>86400*((FlowsCalibration2!$BO$1531)^(1+1))*BO$1836</f>
        <v>5633.5730362561171</v>
      </c>
      <c r="BP1531">
        <f>86400*((FlowsCalibration2!$BP$1531)^(1+1))*BP$1836</f>
        <v>16997.119983838249</v>
      </c>
      <c r="BQ1531">
        <f>86400*((FlowsCalibration2!$BQ$1531)^(1+1))*BQ$1836</f>
        <v>16997.119983838249</v>
      </c>
      <c r="BR1531">
        <f>86400*((FlowsCalibration2!$BR$1531)^(1+1))*BR$1836</f>
        <v>568.79837947313888</v>
      </c>
      <c r="BS1531">
        <f>86400*((FlowsCalibration2!$BS$1531)^(1+1))*BS$1836</f>
        <v>916.02937531004113</v>
      </c>
      <c r="BT1531">
        <f>86400*((FlowsCalibration2!$BT$1531)^(1+1))*BT$1836</f>
        <v>457208.71364968177</v>
      </c>
      <c r="BU1531">
        <f>86400*((FlowsCalibration2!$BU$1531)^(1+1))*BU$1836</f>
        <v>355597.12054786785</v>
      </c>
      <c r="BV1531">
        <f>86400*((FlowsCalibration2!$BV$1531)^(1+1))*BV$1836</f>
        <v>224924.20623785886</v>
      </c>
      <c r="BW1531">
        <f>86400*((FlowsCalibration2!$BW$1531)^(1+1))*BW$1836</f>
        <v>385692.77808172203</v>
      </c>
      <c r="BX1531">
        <f>86400*((FlowsCalibration2!$BX$1531)^(1+1))*BX$1836</f>
        <v>422664.46457980428</v>
      </c>
      <c r="BY1531">
        <f>86400*((FlowsCalibration2!$BY$1531)^(1+1))*BY$1836</f>
        <v>12907.758958653338</v>
      </c>
      <c r="BZ1531">
        <f>86400*((FlowsCalibration2!$BZ$1531)^(1+1))*BZ$1836</f>
        <v>312.47533110264493</v>
      </c>
      <c r="CA1531">
        <f>86400*((FlowsCalibration2!$CA$1531)^(1+1))*CA$1836</f>
        <v>312.47533110264493</v>
      </c>
      <c r="CB1531">
        <f>86400*((FlowsCalibration2!$CB$1531)^(1+1))*CB$1836</f>
        <v>312.47533110264493</v>
      </c>
      <c r="CC1531">
        <f>86400*((FlowsCalibration2!$CC$1531)^(1+1))*CC$1836</f>
        <v>312.47533110264493</v>
      </c>
      <c r="CD1531">
        <f>86400*((FlowsCalibration2!$CD$1531)^(1+1))*CD$1836</f>
        <v>371401.53542984865</v>
      </c>
      <c r="CE1531">
        <f>86400*((FlowsCalibration2!$CE$1531)^(1+1))*CE$1836</f>
        <v>371401.53542984865</v>
      </c>
      <c r="CF1531">
        <f>86400*((FlowsCalibration2!$CF$1531)^(1+1))*CF$1836</f>
        <v>547.61197546350411</v>
      </c>
      <c r="CG1531">
        <f>86400*((FlowsCalibration2!$CG$1531)^(1+1))*CG$1836</f>
        <v>823.51609336944682</v>
      </c>
      <c r="CH1531">
        <f>86400*((FlowsCalibration2!$CH$1531)^(1+1))*CH$1836</f>
        <v>886.66981161255285</v>
      </c>
      <c r="CI1531">
        <f>86400*((FlowsCalibration2!$CI$1531)^(1+1))*CI$1836</f>
        <v>201.10577719608</v>
      </c>
      <c r="CJ1531">
        <f>86400*((FlowsCalibration2!$CJ$1531)^(1+1))*CJ$1836</f>
        <v>1087.7755888086333</v>
      </c>
      <c r="CK1531">
        <f>86400*((FlowsCalibration2!$CK$1531)^(1+1))*CK$1836</f>
        <v>215496.16720826368</v>
      </c>
      <c r="CL1531">
        <f>86400*((FlowsCalibration2!$CL$1531)^(1+1))*CL$1836</f>
        <v>35835.822105026346</v>
      </c>
      <c r="CM1531">
        <f>86400*((FlowsCalibration2!$CM$1531)^(1+1))*CM$1836</f>
        <v>2366.8403784213324</v>
      </c>
      <c r="CN1531">
        <f>86400*((FlowsCalibration2!$CN$1531)^(1+1))*CN$1836</f>
        <v>143350.93248506557</v>
      </c>
      <c r="CO1531">
        <f>86400*((FlowsCalibration2!$CO$1531)^(1+1))*CO$1836</f>
        <v>143350.93248506557</v>
      </c>
      <c r="CP1531">
        <f>86400*((FlowsCalibration2!$CP$1531)^(1+1))*CP$1836</f>
        <v>212694.10542355079</v>
      </c>
      <c r="CQ1531">
        <f>86400*((FlowsCalibration2!$CQ$1531)^(1+1))*CQ$1836</f>
        <v>348388.71781982033</v>
      </c>
      <c r="CR1531">
        <f>86400*((FlowsCalibration2!$CR$1531)^(1+1))*CR$1836</f>
        <v>656916.66196048015</v>
      </c>
      <c r="CS1531">
        <f>86400*((FlowsCalibration2!$CS$1531)^(1+1))*CS$1836</f>
        <v>422664.46457980428</v>
      </c>
      <c r="CT1531">
        <f>86400*((FlowsCalibration2!$CT$1531)^(1+1))*CT$1836</f>
        <v>16997.119983838249</v>
      </c>
      <c r="CU1531">
        <f>86400*((FlowsCalibration2!$CU$1531)^(1+1))*CU$1836</f>
        <v>390697.32959866483</v>
      </c>
      <c r="CV1531">
        <f>86400*((FlowsCalibration2!$CV$1531)^(1+1))*CV$1836</f>
        <v>402518.45595311181</v>
      </c>
      <c r="CW1531">
        <f>86400*((FlowsCalibration2!$CW$1531)^(1+1))*CW$1836</f>
        <v>455046.16738165024</v>
      </c>
      <c r="CX1531">
        <f>86400*((FlowsCalibration2!$CX$1531)^(1+1))*CX$1836</f>
        <v>457208.71364968177</v>
      </c>
      <c r="CY1531">
        <f>86400*((FlowsCalibration2!$CY$1531)^(1+1))*CY$1836</f>
        <v>113075.39440169922</v>
      </c>
      <c r="CZ1531">
        <f>86400*((FlowsCalibration2!$CZ$1531)^(1+1))*CZ$1836</f>
        <v>503888.8582902503</v>
      </c>
      <c r="DA1531">
        <f>86400*((FlowsCalibration2!$DA$1531)^(1+1))*DA$1836</f>
        <v>508206.19070907001</v>
      </c>
      <c r="DB1531">
        <f>86400*((FlowsCalibration2!$DB$1531)^(1+1))*DB$1836</f>
        <v>201.10577719608</v>
      </c>
      <c r="DC1531">
        <f>86400*((FlowsCalibration2!$DC$1531)^(1+1))*DC$1836</f>
        <v>176930.03744992657</v>
      </c>
      <c r="DD1531">
        <f>86400*((FlowsCalibration2!$DD$1531)^(1+1))*DD$1836</f>
        <v>108944.59866341314</v>
      </c>
      <c r="DE1531">
        <f>86400*((FlowsCalibration2!$DE$1531)^(1+1))*DE$1836</f>
        <v>111738.65640814386</v>
      </c>
      <c r="DF1531">
        <f>86400*((FlowsCalibration2!$DF$1531)^(1+1))*DF$1836</f>
        <v>312.47533110264493</v>
      </c>
      <c r="DG1531">
        <f>86400*((FlowsCalibration2!$DG$1531)^(1+1))*DG$1836</f>
        <v>294.34149731552827</v>
      </c>
      <c r="DH1531">
        <f>86400*((FlowsCalibration2!$DH$1531)^(1+1))*DH$1836</f>
        <v>12907.758958653338</v>
      </c>
      <c r="DI1531">
        <f>86400*((FlowsCalibration2!$DI$1531)^(1+1))*DI$1836</f>
        <v>371401.53542984865</v>
      </c>
      <c r="DJ1531">
        <f>86400*((FlowsCalibration2!$DJ$1531)^(1+1))*DJ$1836</f>
        <v>547.61197546350411</v>
      </c>
      <c r="DK1531">
        <f>86400*((FlowsCalibration2!$DK$1531)^(1+1))*DK$1836</f>
        <v>11715.809672918656</v>
      </c>
      <c r="DL1531">
        <f>86400*((FlowsCalibration2!$DL$1531)^(1+1))*DL$1836</f>
        <v>21658.787853104095</v>
      </c>
      <c r="DM1531">
        <f>86400*((FlowsCalibration2!$DM$1531)^(1+1))*DM$1836</f>
        <v>22669.86583954962</v>
      </c>
      <c r="DN1531">
        <f>86400*((FlowsCalibration2!$DN$1531)^(1+1))*DN$1836</f>
        <v>33756.129668432688</v>
      </c>
      <c r="DO1531">
        <f>86400*((FlowsCalibration2!$DO$1531)^(1+1))*DO$1836</f>
        <v>85421.070632019342</v>
      </c>
      <c r="DP1531">
        <f>86400*((FlowsCalibration2!$DP$1531)^(1+1))*DP$1836</f>
        <v>385692.77808172203</v>
      </c>
      <c r="DQ1531">
        <f>86400*((FlowsCalibration2!$DQ$1531)^(1+1))*DQ$1836</f>
        <v>224924.20623785886</v>
      </c>
      <c r="DR1531">
        <f>86400*((FlowsCalibration2!$DR$1531)^(1+1))*DR$1836</f>
        <v>346375.07917228714</v>
      </c>
      <c r="DS1531">
        <f>86400*((FlowsCalibration2!$DS$1531)^(1+1))*DS$1836</f>
        <v>916.02937531004113</v>
      </c>
      <c r="DT1531">
        <f>86400*((FlowsCalibration2!$DT$1531)^(1+1))*DT$1836</f>
        <v>1319.6517499408476</v>
      </c>
      <c r="DU1531">
        <f>86400*((FlowsCalibration2!$DU$1531)^(1+1))*DU$1836</f>
        <v>385.51040960942464</v>
      </c>
      <c r="DV1531">
        <f>86400*((FlowsCalibration2!$DV$1531)^(1+1))*DV$1836</f>
        <v>275.90411790594175</v>
      </c>
      <c r="DW1531">
        <f>86400*((FlowsCalibration2!$DW$1531)^(1+1))*DW$1836</f>
        <v>63.153718243109083</v>
      </c>
      <c r="DX1531">
        <f>86400*((FlowsCalibration2!$DX$1531)^(1+1))*DX$1836</f>
        <v>39218.601494007991</v>
      </c>
      <c r="DY1531">
        <f>86400*((FlowsCalibration2!$DY$1531)^(1+1))*DY$1836</f>
        <v>35835.822105026346</v>
      </c>
      <c r="DZ1531">
        <f>86400*((FlowsCalibration2!$DZ$1531)^(1+1))*DZ$1836</f>
        <v>2366.8403784213324</v>
      </c>
      <c r="EA1531">
        <f>86400*((FlowsCalibration2!$EA$1531)^(1+1))*EA$1836</f>
        <v>3266.7326027159274</v>
      </c>
      <c r="EB1531">
        <f>86400*((FlowsCalibration2!$EB$1531)^(1+1))*EB$1836</f>
        <v>4926.2018850158038</v>
      </c>
      <c r="EC1531">
        <f>86400*((FlowsCalibration2!$EC$1531)^(1+1))*EC$1836</f>
        <v>728.51168022166235</v>
      </c>
      <c r="ED1531">
        <f>86400*((FlowsCalibration2!$ED$1531)^(1+1))*ED$1836</f>
        <v>700.46923395634462</v>
      </c>
      <c r="EE1531">
        <f>86400*((FlowsCalibration2!$EE$1531)^(1+1))*EE$1836</f>
        <v>568.79837947313888</v>
      </c>
      <c r="EF1531">
        <f>86400*((FlowsCalibration2!$EF$1531)^(1+1))*EF$1836</f>
        <v>348388.71781982033</v>
      </c>
      <c r="EG1531">
        <f>86400*((FlowsCalibration2!$EG$1531)^(1+1))*EG$1836</f>
        <v>212694.10542355079</v>
      </c>
    </row>
    <row r="1532" spans="2:137" x14ac:dyDescent="0.2">
      <c r="B1532">
        <f>86400*((FlowsCalibration2!$B$1532)^(1+1))*B$1836</f>
        <v>669246.03142194939</v>
      </c>
      <c r="C1532">
        <f>86400*((FlowsCalibration2!$C$1532)^(1+1))*C$1836</f>
        <v>592418.62573927443</v>
      </c>
      <c r="D1532">
        <f>86400*((FlowsCalibration2!$D$1532)^(1+1))*D$1836</f>
        <v>592418.62573927443</v>
      </c>
      <c r="E1532">
        <f>86400*((FlowsCalibration2!$E$1532)^(1+1))*E$1836</f>
        <v>340279.51282221387</v>
      </c>
      <c r="F1532">
        <f>86400*((FlowsCalibration2!$F$1532)^(1+1))*F$1836</f>
        <v>331397.49728168728</v>
      </c>
      <c r="G1532">
        <f>86400*((FlowsCalibration2!$G$1532)^(1+1))*G$1836</f>
        <v>433434.22821209539</v>
      </c>
      <c r="H1532">
        <f>86400*((FlowsCalibration2!$H$1532)^(1+1))*H$1836</f>
        <v>383018.03161496506</v>
      </c>
      <c r="I1532">
        <f>86400*((FlowsCalibration2!$I$1532)^(1+1))*I$1836</f>
        <v>383018.03161496506</v>
      </c>
      <c r="J1532">
        <f>86400*((FlowsCalibration2!$J$1532)^(1+1))*J$1836</f>
        <v>371601.11407642311</v>
      </c>
      <c r="K1532">
        <f>86400*((FlowsCalibration2!$K$1532)^(1+1))*K$1836</f>
        <v>12595.34440133886</v>
      </c>
      <c r="L1532">
        <f>86400*((FlowsCalibration2!$L$1532)^(1+1))*L$1836</f>
        <v>12595.34440133886</v>
      </c>
      <c r="M1532">
        <f>86400*((FlowsCalibration2!$M$1532)^(1+1))*M$1836</f>
        <v>12595.34440133886</v>
      </c>
      <c r="N1532">
        <f>86400*((FlowsCalibration2!$N$1532)^(1+1))*N$1836</f>
        <v>12595.34440133886</v>
      </c>
      <c r="O1532">
        <f>86400*((FlowsCalibration2!$O$1532)^(1+1))*O$1836</f>
        <v>218861.6408688337</v>
      </c>
      <c r="P1532">
        <f>86400*((FlowsCalibration2!$P$1532)^(1+1))*P$1836</f>
        <v>218861.6408688337</v>
      </c>
      <c r="Q1532">
        <f>86400*((FlowsCalibration2!$Q$1532)^(1+1))*Q$1836</f>
        <v>496110.97772286343</v>
      </c>
      <c r="R1532">
        <f>86400*((FlowsCalibration2!$R$1532)^(1+1))*R$1836</f>
        <v>491896.39701406326</v>
      </c>
      <c r="S1532">
        <f>86400*((FlowsCalibration2!$S$1532)^(1+1))*S$1836</f>
        <v>641282.16736781504</v>
      </c>
      <c r="T1532">
        <f>86400*((FlowsCalibration2!$T$1532)^(1+1))*T$1836</f>
        <v>641282.16736781504</v>
      </c>
      <c r="U1532">
        <f>86400*((FlowsCalibration2!$U$1532)^(1+1))*U$1836</f>
        <v>641282.16736781504</v>
      </c>
      <c r="V1532">
        <f>86400*((FlowsCalibration2!$V$1532)^(1+1))*V$1836</f>
        <v>110419.32525082282</v>
      </c>
      <c r="W1532">
        <f>86400*((FlowsCalibration2!$W$1532)^(1+1))*W$1836</f>
        <v>110419.32525082282</v>
      </c>
      <c r="X1532">
        <f>86400*((FlowsCalibration2!$X$1532)^(1+1))*X$1836</f>
        <v>110419.32525082282</v>
      </c>
      <c r="Y1532">
        <f>86400*((FlowsCalibration2!$Y$1532)^(1+1))*Y$1836</f>
        <v>83420.358506545075</v>
      </c>
      <c r="Z1532">
        <f>86400*((FlowsCalibration2!$Z$1532)^(1+1))*Z$1836</f>
        <v>83420.358506545075</v>
      </c>
      <c r="AA1532">
        <f>86400*((FlowsCalibration2!$AA$1532)^(1+1))*AA$1836</f>
        <v>165461.65411647272</v>
      </c>
      <c r="AB1532">
        <f>86400*((FlowsCalibration2!$AB$1532)^(1+1))*AB$1836</f>
        <v>182948.51244548231</v>
      </c>
      <c r="AC1532">
        <f>86400*((FlowsCalibration2!$AC$1532)^(1+1))*AC$1836</f>
        <v>136999.29262482037</v>
      </c>
      <c r="AD1532">
        <f>86400*((FlowsCalibration2!$AD$1532)^(1+1))*AD$1836</f>
        <v>136999.29262482037</v>
      </c>
      <c r="AE1532">
        <f>86400*((FlowsCalibration2!$AE$1532)^(1+1))*AE$1836</f>
        <v>131719.98058762701</v>
      </c>
      <c r="AF1532">
        <f>86400*((FlowsCalibration2!$AF$1532)^(1+1))*AF$1836</f>
        <v>121803.21795552265</v>
      </c>
      <c r="AG1532">
        <f>86400*((FlowsCalibration2!$AG$1532)^(1+1))*AG$1836</f>
        <v>695.29142222495477</v>
      </c>
      <c r="AH1532">
        <f>86400*((FlowsCalibration2!$AH$1532)^(1+1))*AH$1836</f>
        <v>128282.86645405395</v>
      </c>
      <c r="AI1532">
        <f>86400*((FlowsCalibration2!$AI$1532)^(1+1))*AI$1836</f>
        <v>121803.21795552265</v>
      </c>
      <c r="AJ1532">
        <f>86400*((FlowsCalibration2!$AJ$1532)^(1+1))*AJ$1836</f>
        <v>128282.86645405395</v>
      </c>
      <c r="AK1532">
        <f>86400*((FlowsCalibration2!$AK$1532)^(1+1))*AK$1836</f>
        <v>128282.86645405395</v>
      </c>
      <c r="AL1532">
        <f>86400*((FlowsCalibration2!$AL$1532)^(1+1))*AL$1836</f>
        <v>97266.186534386739</v>
      </c>
      <c r="AM1532">
        <f>86400*((FlowsCalibration2!$AM$1532)^(1+1))*AM$1836</f>
        <v>4569.3688296858027</v>
      </c>
      <c r="AN1532">
        <f>86400*((FlowsCalibration2!$AN$1532)^(1+1))*AN$1836</f>
        <v>4569.3688296858027</v>
      </c>
      <c r="AO1532">
        <f>86400*((FlowsCalibration2!$AO$1532)^(1+1))*AO$1836</f>
        <v>108497.02074987457</v>
      </c>
      <c r="AP1532">
        <f>86400*((FlowsCalibration2!$AP$1532)^(1+1))*AP$1836</f>
        <v>108497.02074987457</v>
      </c>
      <c r="AQ1532">
        <f>86400*((FlowsCalibration2!$AQ$1532)^(1+1))*AQ$1836</f>
        <v>105730.81299600008</v>
      </c>
      <c r="AR1532">
        <f>86400*((FlowsCalibration2!$AR$1532)^(1+1))*AR$1836</f>
        <v>37885.421578765337</v>
      </c>
      <c r="AS1532">
        <f>86400*((FlowsCalibration2!$AS$1532)^(1+1))*AS$1836</f>
        <v>31737.88999677922</v>
      </c>
      <c r="AT1532">
        <f>86400*((FlowsCalibration2!$AT$1532)^(1+1))*AT$1836</f>
        <v>281.84437021284947</v>
      </c>
      <c r="AU1532">
        <f>86400*((FlowsCalibration2!$AU$1532)^(1+1))*AU$1836</f>
        <v>371.20573618756271</v>
      </c>
      <c r="AV1532">
        <f>86400*((FlowsCalibration2!$AV$1532)^(1+1))*AV$1836</f>
        <v>10798.372137163531</v>
      </c>
      <c r="AW1532">
        <f>86400*((FlowsCalibration2!$AW$1532)^(1+1))*AW$1836</f>
        <v>1022.9189982432334</v>
      </c>
      <c r="AX1532">
        <f>86400*((FlowsCalibration2!$AX$1532)^(1+1))*AX$1836</f>
        <v>281.84437021284947</v>
      </c>
      <c r="AY1532">
        <f>86400*((FlowsCalibration2!$AY$1532)^(1+1))*AY$1836</f>
        <v>21288.895216129462</v>
      </c>
      <c r="AZ1532">
        <f>86400*((FlowsCalibration2!$AZ$1532)^(1+1))*AZ$1836</f>
        <v>21943.636615693256</v>
      </c>
      <c r="BA1532">
        <f>86400*((FlowsCalibration2!$BA$1532)^(1+1))*BA$1836</f>
        <v>1022.9189982432334</v>
      </c>
      <c r="BB1532">
        <f>86400*((FlowsCalibration2!$BB$1532)^(1+1))*BB$1836</f>
        <v>259.45384949172609</v>
      </c>
      <c r="BC1532">
        <f>86400*((FlowsCalibration2!$BC$1532)^(1+1))*BC$1836</f>
        <v>259.45384949172609</v>
      </c>
      <c r="BD1532">
        <f>86400*((FlowsCalibration2!$BD$1532)^(1+1))*BD$1836</f>
        <v>514.96163283148667</v>
      </c>
      <c r="BE1532">
        <f>86400*((FlowsCalibration2!$BE$1532)^(1+1))*BE$1836</f>
        <v>671.38642096312901</v>
      </c>
      <c r="BF1532">
        <f>86400*((FlowsCalibration2!$BF$1532)^(1+1))*BF$1836</f>
        <v>695.29142222495477</v>
      </c>
      <c r="BG1532">
        <f>86400*((FlowsCalibration2!$BG$1532)^(1+1))*BG$1836</f>
        <v>3189.8610876154794</v>
      </c>
      <c r="BH1532">
        <f>86400*((FlowsCalibration2!$BH$1532)^(1+1))*BH$1836</f>
        <v>189.11522033294256</v>
      </c>
      <c r="BI1532">
        <f>86400*((FlowsCalibration2!$BI$1532)^(1+1))*BI$1836</f>
        <v>59.38829558707949</v>
      </c>
      <c r="BJ1532">
        <f>86400*((FlowsCalibration2!$BJ$1532)^(1+1))*BJ$1836</f>
        <v>59.38829558707949</v>
      </c>
      <c r="BK1532">
        <f>86400*((FlowsCalibration2!$BK$1532)^(1+1))*BK$1836</f>
        <v>10798.372137163531</v>
      </c>
      <c r="BL1532">
        <f>86400*((FlowsCalibration2!$BL$1532)^(1+1))*BL$1836</f>
        <v>20307.18457577956</v>
      </c>
      <c r="BM1532">
        <f>86400*((FlowsCalibration2!$BM$1532)^(1+1))*BM$1836</f>
        <v>31737.88999677922</v>
      </c>
      <c r="BN1532">
        <f>86400*((FlowsCalibration2!$BN$1532)^(1+1))*BN$1836</f>
        <v>31737.88999677922</v>
      </c>
      <c r="BO1532">
        <f>86400*((FlowsCalibration2!$BO$1532)^(1+1))*BO$1836</f>
        <v>5501.0057636905722</v>
      </c>
      <c r="BP1532">
        <f>86400*((FlowsCalibration2!$BP$1532)^(1+1))*BP$1836</f>
        <v>16350.364796480844</v>
      </c>
      <c r="BQ1532">
        <f>86400*((FlowsCalibration2!$BQ$1532)^(1+1))*BQ$1836</f>
        <v>16350.364796480844</v>
      </c>
      <c r="BR1532">
        <f>86400*((FlowsCalibration2!$BR$1532)^(1+1))*BR$1836</f>
        <v>545.64456900026948</v>
      </c>
      <c r="BS1532">
        <f>86400*((FlowsCalibration2!$BS$1532)^(1+1))*BS$1836</f>
        <v>875.99717263109073</v>
      </c>
      <c r="BT1532">
        <f>86400*((FlowsCalibration2!$BT$1532)^(1+1))*BT$1836</f>
        <v>435543.16102778201</v>
      </c>
      <c r="BU1532">
        <f>86400*((FlowsCalibration2!$BU$1532)^(1+1))*BU$1836</f>
        <v>340279.51282221387</v>
      </c>
      <c r="BV1532">
        <f>86400*((FlowsCalibration2!$BV$1532)^(1+1))*BV$1836</f>
        <v>218861.6408688337</v>
      </c>
      <c r="BW1532">
        <f>86400*((FlowsCalibration2!$BW$1532)^(1+1))*BW$1836</f>
        <v>375832.88156451372</v>
      </c>
      <c r="BX1532">
        <f>86400*((FlowsCalibration2!$BX$1532)^(1+1))*BX$1836</f>
        <v>412111.72523326456</v>
      </c>
      <c r="BY1532">
        <f>86400*((FlowsCalibration2!$BY$1532)^(1+1))*BY$1836</f>
        <v>12595.34440133886</v>
      </c>
      <c r="BZ1532">
        <f>86400*((FlowsCalibration2!$BZ$1532)^(1+1))*BZ$1836</f>
        <v>301.00935774869777</v>
      </c>
      <c r="CA1532">
        <f>86400*((FlowsCalibration2!$CA$1532)^(1+1))*CA$1836</f>
        <v>301.00935774869777</v>
      </c>
      <c r="CB1532">
        <f>86400*((FlowsCalibration2!$CB$1532)^(1+1))*CB$1836</f>
        <v>301.00935774869777</v>
      </c>
      <c r="CC1532">
        <f>86400*((FlowsCalibration2!$CC$1532)^(1+1))*CC$1836</f>
        <v>301.00935774869777</v>
      </c>
      <c r="CD1532">
        <f>86400*((FlowsCalibration2!$CD$1532)^(1+1))*CD$1836</f>
        <v>352911.55311949406</v>
      </c>
      <c r="CE1532">
        <f>86400*((FlowsCalibration2!$CE$1532)^(1+1))*CE$1836</f>
        <v>352911.55311949406</v>
      </c>
      <c r="CF1532">
        <f>86400*((FlowsCalibration2!$CF$1532)^(1+1))*CF$1836</f>
        <v>514.96163283148667</v>
      </c>
      <c r="CG1532">
        <f>86400*((FlowsCalibration2!$CG$1532)^(1+1))*CG$1836</f>
        <v>774.41548232321361</v>
      </c>
      <c r="CH1532">
        <f>86400*((FlowsCalibration2!$CH$1532)^(1+1))*CH$1836</f>
        <v>833.80377791029025</v>
      </c>
      <c r="CI1532">
        <f>86400*((FlowsCalibration2!$CI$1532)^(1+1))*CI$1836</f>
        <v>189.11522033294256</v>
      </c>
      <c r="CJ1532">
        <f>86400*((FlowsCalibration2!$CJ$1532)^(1+1))*CJ$1836</f>
        <v>1022.9189982432334</v>
      </c>
      <c r="CK1532">
        <f>86400*((FlowsCalibration2!$CK$1532)^(1+1))*CK$1836</f>
        <v>209494.23252513164</v>
      </c>
      <c r="CL1532">
        <f>86400*((FlowsCalibration2!$CL$1532)^(1+1))*CL$1836</f>
        <v>34618.26509575457</v>
      </c>
      <c r="CM1532">
        <f>86400*((FlowsCalibration2!$CM$1532)^(1+1))*CM$1836</f>
        <v>2311.1446657463312</v>
      </c>
      <c r="CN1532">
        <f>86400*((FlowsCalibration2!$CN$1532)^(1+1))*CN$1836</f>
        <v>136999.29262482037</v>
      </c>
      <c r="CO1532">
        <f>86400*((FlowsCalibration2!$CO$1532)^(1+1))*CO$1836</f>
        <v>136999.29262482037</v>
      </c>
      <c r="CP1532">
        <f>86400*((FlowsCalibration2!$CP$1532)^(1+1))*CP$1836</f>
        <v>206779.54171803946</v>
      </c>
      <c r="CQ1532">
        <f>86400*((FlowsCalibration2!$CQ$1532)^(1+1))*CQ$1836</f>
        <v>333432.51820335403</v>
      </c>
      <c r="CR1532">
        <f>86400*((FlowsCalibration2!$CR$1532)^(1+1))*CR$1836</f>
        <v>641282.16736781504</v>
      </c>
      <c r="CS1532">
        <f>86400*((FlowsCalibration2!$CS$1532)^(1+1))*CS$1836</f>
        <v>412111.72523326456</v>
      </c>
      <c r="CT1532">
        <f>86400*((FlowsCalibration2!$CT$1532)^(1+1))*CT$1836</f>
        <v>16350.364796480844</v>
      </c>
      <c r="CU1532">
        <f>86400*((FlowsCalibration2!$CU$1532)^(1+1))*CU$1836</f>
        <v>371601.11407642311</v>
      </c>
      <c r="CV1532">
        <f>86400*((FlowsCalibration2!$CV$1532)^(1+1))*CV$1836</f>
        <v>383018.03161496506</v>
      </c>
      <c r="CW1532">
        <f>86400*((FlowsCalibration2!$CW$1532)^(1+1))*CW$1836</f>
        <v>433434.22821209539</v>
      </c>
      <c r="CX1532">
        <f>86400*((FlowsCalibration2!$CX$1532)^(1+1))*CX$1836</f>
        <v>435543.16102778201</v>
      </c>
      <c r="CY1532">
        <f>86400*((FlowsCalibration2!$CY$1532)^(1+1))*CY$1836</f>
        <v>110419.32525082282</v>
      </c>
      <c r="CZ1532">
        <f>86400*((FlowsCalibration2!$CZ$1532)^(1+1))*CZ$1836</f>
        <v>491896.39701406326</v>
      </c>
      <c r="DA1532">
        <f>86400*((FlowsCalibration2!$DA$1532)^(1+1))*DA$1836</f>
        <v>496110.97772286343</v>
      </c>
      <c r="DB1532">
        <f>86400*((FlowsCalibration2!$DB$1532)^(1+1))*DB$1836</f>
        <v>189.11522033294256</v>
      </c>
      <c r="DC1532">
        <f>86400*((FlowsCalibration2!$DC$1532)^(1+1))*DC$1836</f>
        <v>165461.65411647272</v>
      </c>
      <c r="DD1532">
        <f>86400*((FlowsCalibration2!$DD$1532)^(1+1))*DD$1836</f>
        <v>105730.81299600008</v>
      </c>
      <c r="DE1532">
        <f>86400*((FlowsCalibration2!$DE$1532)^(1+1))*DE$1836</f>
        <v>108497.02074987457</v>
      </c>
      <c r="DF1532">
        <f>86400*((FlowsCalibration2!$DF$1532)^(1+1))*DF$1836</f>
        <v>301.00935774869777</v>
      </c>
      <c r="DG1532">
        <f>86400*((FlowsCalibration2!$DG$1532)^(1+1))*DG$1836</f>
        <v>281.84437021284947</v>
      </c>
      <c r="DH1532">
        <f>86400*((FlowsCalibration2!$DH$1532)^(1+1))*DH$1836</f>
        <v>12595.34440133886</v>
      </c>
      <c r="DI1532">
        <f>86400*((FlowsCalibration2!$DI$1532)^(1+1))*DI$1836</f>
        <v>352911.55311949406</v>
      </c>
      <c r="DJ1532">
        <f>86400*((FlowsCalibration2!$DJ$1532)^(1+1))*DJ$1836</f>
        <v>514.96163283148667</v>
      </c>
      <c r="DK1532">
        <f>86400*((FlowsCalibration2!$DK$1532)^(1+1))*DK$1836</f>
        <v>10798.372137163531</v>
      </c>
      <c r="DL1532">
        <f>86400*((FlowsCalibration2!$DL$1532)^(1+1))*DL$1836</f>
        <v>20307.18457577956</v>
      </c>
      <c r="DM1532">
        <f>86400*((FlowsCalibration2!$DM$1532)^(1+1))*DM$1836</f>
        <v>21288.895216129462</v>
      </c>
      <c r="DN1532">
        <f>86400*((FlowsCalibration2!$DN$1532)^(1+1))*DN$1836</f>
        <v>31737.88999677922</v>
      </c>
      <c r="DO1532">
        <f>86400*((FlowsCalibration2!$DO$1532)^(1+1))*DO$1836</f>
        <v>83420.358506545075</v>
      </c>
      <c r="DP1532">
        <f>86400*((FlowsCalibration2!$DP$1532)^(1+1))*DP$1836</f>
        <v>375832.88156451372</v>
      </c>
      <c r="DQ1532">
        <f>86400*((FlowsCalibration2!$DQ$1532)^(1+1))*DQ$1836</f>
        <v>218861.6408688337</v>
      </c>
      <c r="DR1532">
        <f>86400*((FlowsCalibration2!$DR$1532)^(1+1))*DR$1836</f>
        <v>331397.49728168728</v>
      </c>
      <c r="DS1532">
        <f>86400*((FlowsCalibration2!$DS$1532)^(1+1))*DS$1836</f>
        <v>875.99717263109073</v>
      </c>
      <c r="DT1532">
        <f>86400*((FlowsCalibration2!$DT$1532)^(1+1))*DT$1836</f>
        <v>1262.1644188067448</v>
      </c>
      <c r="DU1532">
        <f>86400*((FlowsCalibration2!$DU$1532)^(1+1))*DU$1836</f>
        <v>371.20573618756271</v>
      </c>
      <c r="DV1532">
        <f>86400*((FlowsCalibration2!$DV$1532)^(1+1))*DV$1836</f>
        <v>259.45384949172609</v>
      </c>
      <c r="DW1532">
        <f>86400*((FlowsCalibration2!$DW$1532)^(1+1))*DW$1836</f>
        <v>59.38829558707949</v>
      </c>
      <c r="DX1532">
        <f>86400*((FlowsCalibration2!$DX$1532)^(1+1))*DX$1836</f>
        <v>37885.421578765337</v>
      </c>
      <c r="DY1532">
        <f>86400*((FlowsCalibration2!$DY$1532)^(1+1))*DY$1836</f>
        <v>34618.26509575457</v>
      </c>
      <c r="DZ1532">
        <f>86400*((FlowsCalibration2!$DZ$1532)^(1+1))*DZ$1836</f>
        <v>2311.1446657463312</v>
      </c>
      <c r="EA1532">
        <f>86400*((FlowsCalibration2!$EA$1532)^(1+1))*EA$1836</f>
        <v>3189.8610876154794</v>
      </c>
      <c r="EB1532">
        <f>86400*((FlowsCalibration2!$EB$1532)^(1+1))*EB$1836</f>
        <v>4569.3688296858027</v>
      </c>
      <c r="EC1532">
        <f>86400*((FlowsCalibration2!$EC$1532)^(1+1))*EC$1836</f>
        <v>695.29142222495477</v>
      </c>
      <c r="ED1532">
        <f>86400*((FlowsCalibration2!$ED$1532)^(1+1))*ED$1836</f>
        <v>671.38642096312901</v>
      </c>
      <c r="EE1532">
        <f>86400*((FlowsCalibration2!$EE$1532)^(1+1))*EE$1836</f>
        <v>545.64456900026948</v>
      </c>
      <c r="EF1532">
        <f>86400*((FlowsCalibration2!$EF$1532)^(1+1))*EF$1836</f>
        <v>333432.51820335403</v>
      </c>
      <c r="EG1532">
        <f>86400*((FlowsCalibration2!$EG$1532)^(1+1))*EG$1836</f>
        <v>206779.54171803946</v>
      </c>
    </row>
    <row r="1533" spans="2:137" x14ac:dyDescent="0.2">
      <c r="B1533">
        <f>86400*((FlowsCalibration2!$B$1533)^(1+1))*B$1836</f>
        <v>645484.63964413793</v>
      </c>
      <c r="C1533">
        <f>86400*((FlowsCalibration2!$C$1533)^(1+1))*C$1836</f>
        <v>572582.31308730447</v>
      </c>
      <c r="D1533">
        <f>86400*((FlowsCalibration2!$D$1533)^(1+1))*D$1836</f>
        <v>572582.31308730447</v>
      </c>
      <c r="E1533">
        <f>86400*((FlowsCalibration2!$E$1533)^(1+1))*E$1836</f>
        <v>327167.0121052094</v>
      </c>
      <c r="F1533">
        <f>86400*((FlowsCalibration2!$F$1533)^(1+1))*F$1836</f>
        <v>318636.89654448867</v>
      </c>
      <c r="G1533">
        <f>86400*((FlowsCalibration2!$G$1533)^(1+1))*G$1836</f>
        <v>415385.23519630806</v>
      </c>
      <c r="H1533">
        <f>86400*((FlowsCalibration2!$H$1533)^(1+1))*H$1836</f>
        <v>366796.1326389875</v>
      </c>
      <c r="I1533">
        <f>86400*((FlowsCalibration2!$I$1533)^(1+1))*I$1836</f>
        <v>366796.1326389875</v>
      </c>
      <c r="J1533">
        <f>86400*((FlowsCalibration2!$J$1533)^(1+1))*J$1836</f>
        <v>355742.92007981811</v>
      </c>
      <c r="K1533">
        <f>86400*((FlowsCalibration2!$K$1533)^(1+1))*K$1836</f>
        <v>12286.757084818855</v>
      </c>
      <c r="L1533">
        <f>86400*((FlowsCalibration2!$L$1533)^(1+1))*L$1836</f>
        <v>12286.757084818855</v>
      </c>
      <c r="M1533">
        <f>86400*((FlowsCalibration2!$M$1533)^(1+1))*M$1836</f>
        <v>12286.757084818855</v>
      </c>
      <c r="N1533">
        <f>86400*((FlowsCalibration2!$N$1533)^(1+1))*N$1836</f>
        <v>12286.757084818855</v>
      </c>
      <c r="O1533">
        <f>86400*((FlowsCalibration2!$O$1533)^(1+1))*O$1836</f>
        <v>213360.92004503691</v>
      </c>
      <c r="P1533">
        <f>86400*((FlowsCalibration2!$P$1533)^(1+1))*P$1836</f>
        <v>213360.92004503691</v>
      </c>
      <c r="Q1533">
        <f>86400*((FlowsCalibration2!$Q$1533)^(1+1))*Q$1836</f>
        <v>484327.09801881114</v>
      </c>
      <c r="R1533">
        <f>86400*((FlowsCalibration2!$R$1533)^(1+1))*R$1836</f>
        <v>480212.6241697775</v>
      </c>
      <c r="S1533">
        <f>86400*((FlowsCalibration2!$S$1533)^(1+1))*S$1836</f>
        <v>626050.10789736803</v>
      </c>
      <c r="T1533">
        <f>86400*((FlowsCalibration2!$T$1533)^(1+1))*T$1836</f>
        <v>626050.10789736803</v>
      </c>
      <c r="U1533">
        <f>86400*((FlowsCalibration2!$U$1533)^(1+1))*U$1836</f>
        <v>626050.10789736803</v>
      </c>
      <c r="V1533">
        <f>86400*((FlowsCalibration2!$V$1533)^(1+1))*V$1836</f>
        <v>107740.05900437164</v>
      </c>
      <c r="W1533">
        <f>86400*((FlowsCalibration2!$W$1533)^(1+1))*W$1836</f>
        <v>107740.05900437164</v>
      </c>
      <c r="X1533">
        <f>86400*((FlowsCalibration2!$X$1533)^(1+1))*X$1836</f>
        <v>107740.05900437164</v>
      </c>
      <c r="Y1533">
        <f>86400*((FlowsCalibration2!$Y$1533)^(1+1))*Y$1836</f>
        <v>81427.413664410269</v>
      </c>
      <c r="Z1533">
        <f>86400*((FlowsCalibration2!$Z$1533)^(1+1))*Z$1836</f>
        <v>81427.413664410269</v>
      </c>
      <c r="AA1533">
        <f>86400*((FlowsCalibration2!$AA$1533)^(1+1))*AA$1836</f>
        <v>156350.54960034566</v>
      </c>
      <c r="AB1533">
        <f>86400*((FlowsCalibration2!$AB$1533)^(1+1))*AB$1836</f>
        <v>173239.54297166373</v>
      </c>
      <c r="AC1533">
        <f>86400*((FlowsCalibration2!$AC$1533)^(1+1))*AC$1836</f>
        <v>131682.60437324375</v>
      </c>
      <c r="AD1533">
        <f>86400*((FlowsCalibration2!$AD$1533)^(1+1))*AD$1836</f>
        <v>131682.60437324375</v>
      </c>
      <c r="AE1533">
        <f>86400*((FlowsCalibration2!$AE$1533)^(1+1))*AE$1836</f>
        <v>126605.93312092788</v>
      </c>
      <c r="AF1533">
        <f>86400*((FlowsCalibration2!$AF$1533)^(1+1))*AF$1836</f>
        <v>117135.6260973272</v>
      </c>
      <c r="AG1533">
        <f>86400*((FlowsCalibration2!$AG$1533)^(1+1))*AG$1836</f>
        <v>582.33562787446522</v>
      </c>
      <c r="AH1533">
        <f>86400*((FlowsCalibration2!$AH$1533)^(1+1))*AH$1836</f>
        <v>124151.010865993</v>
      </c>
      <c r="AI1533">
        <f>86400*((FlowsCalibration2!$AI$1533)^(1+1))*AI$1836</f>
        <v>117135.6260973272</v>
      </c>
      <c r="AJ1533">
        <f>86400*((FlowsCalibration2!$AJ$1533)^(1+1))*AJ$1836</f>
        <v>124151.010865993</v>
      </c>
      <c r="AK1533">
        <f>86400*((FlowsCalibration2!$AK$1533)^(1+1))*AK$1836</f>
        <v>124151.010865993</v>
      </c>
      <c r="AL1533">
        <f>86400*((FlowsCalibration2!$AL$1533)^(1+1))*AL$1836</f>
        <v>93490.482331302905</v>
      </c>
      <c r="AM1533">
        <f>86400*((FlowsCalibration2!$AM$1533)^(1+1))*AM$1836</f>
        <v>4089.632398041701</v>
      </c>
      <c r="AN1533">
        <f>86400*((FlowsCalibration2!$AN$1533)^(1+1))*AN$1836</f>
        <v>4089.632398041701</v>
      </c>
      <c r="AO1533">
        <f>86400*((FlowsCalibration2!$AO$1533)^(1+1))*AO$1836</f>
        <v>105369.87822338995</v>
      </c>
      <c r="AP1533">
        <f>86400*((FlowsCalibration2!$AP$1533)^(1+1))*AP$1836</f>
        <v>105369.87822338995</v>
      </c>
      <c r="AQ1533">
        <f>86400*((FlowsCalibration2!$AQ$1533)^(1+1))*AQ$1836</f>
        <v>102626.49678088233</v>
      </c>
      <c r="AR1533">
        <f>86400*((FlowsCalibration2!$AR$1533)^(1+1))*AR$1836</f>
        <v>36606.102481004003</v>
      </c>
      <c r="AS1533">
        <f>86400*((FlowsCalibration2!$AS$1533)^(1+1))*AS$1836</f>
        <v>31219.84466945384</v>
      </c>
      <c r="AT1533">
        <f>86400*((FlowsCalibration2!$AT$1533)^(1+1))*AT$1836</f>
        <v>272.52787985450675</v>
      </c>
      <c r="AU1533">
        <f>86400*((FlowsCalibration2!$AU$1533)^(1+1))*AU$1836</f>
        <v>355.82769527645024</v>
      </c>
      <c r="AV1533">
        <f>86400*((FlowsCalibration2!$AV$1533)^(1+1))*AV$1836</f>
        <v>10967.590382486627</v>
      </c>
      <c r="AW1533">
        <f>86400*((FlowsCalibration2!$AW$1533)^(1+1))*AW$1836</f>
        <v>960.61836459878032</v>
      </c>
      <c r="AX1533">
        <f>86400*((FlowsCalibration2!$AX$1533)^(1+1))*AX$1836</f>
        <v>272.52787985450675</v>
      </c>
      <c r="AY1533">
        <f>86400*((FlowsCalibration2!$AY$1533)^(1+1))*AY$1836</f>
        <v>21151.029963089997</v>
      </c>
      <c r="AZ1533">
        <f>86400*((FlowsCalibration2!$AZ$1533)^(1+1))*AZ$1836</f>
        <v>21792.129487974595</v>
      </c>
      <c r="BA1533">
        <f>86400*((FlowsCalibration2!$BA$1533)^(1+1))*BA$1836</f>
        <v>960.61836459878032</v>
      </c>
      <c r="BB1533">
        <f>86400*((FlowsCalibration2!$BB$1533)^(1+1))*BB$1836</f>
        <v>243.65187567699832</v>
      </c>
      <c r="BC1533">
        <f>86400*((FlowsCalibration2!$BC$1533)^(1+1))*BC$1836</f>
        <v>243.65187567699832</v>
      </c>
      <c r="BD1533">
        <f>86400*((FlowsCalibration2!$BD$1533)^(1+1))*BD$1836</f>
        <v>483.5980194045365</v>
      </c>
      <c r="BE1533">
        <f>86400*((FlowsCalibration2!$BE$1533)^(1+1))*BE$1836</f>
        <v>632.39936477933293</v>
      </c>
      <c r="BF1533">
        <f>86400*((FlowsCalibration2!$BF$1533)^(1+1))*BF$1836</f>
        <v>582.33562787446522</v>
      </c>
      <c r="BG1533">
        <f>86400*((FlowsCalibration2!$BG$1533)^(1+1))*BG$1836</f>
        <v>3113.9048290017918</v>
      </c>
      <c r="BH1533">
        <f>86400*((FlowsCalibration2!$BH$1533)^(1+1))*BH$1836</f>
        <v>177.59720367787295</v>
      </c>
      <c r="BI1533">
        <f>86400*((FlowsCalibration2!$BI$1533)^(1+1))*BI$1836</f>
        <v>55.771265839373747</v>
      </c>
      <c r="BJ1533">
        <f>86400*((FlowsCalibration2!$BJ$1533)^(1+1))*BJ$1836</f>
        <v>55.771265839373747</v>
      </c>
      <c r="BK1533">
        <f>86400*((FlowsCalibration2!$BK$1533)^(1+1))*BK$1836</f>
        <v>10967.590382486627</v>
      </c>
      <c r="BL1533">
        <f>86400*((FlowsCalibration2!$BL$1533)^(1+1))*BL$1836</f>
        <v>20221.591090540001</v>
      </c>
      <c r="BM1533">
        <f>86400*((FlowsCalibration2!$BM$1533)^(1+1))*BM$1836</f>
        <v>31219.84466945384</v>
      </c>
      <c r="BN1533">
        <f>86400*((FlowsCalibration2!$BN$1533)^(1+1))*BN$1836</f>
        <v>31219.84466945384</v>
      </c>
      <c r="BO1533">
        <f>86400*((FlowsCalibration2!$BO$1533)^(1+1))*BO$1836</f>
        <v>5370.0168808333183</v>
      </c>
      <c r="BP1533">
        <f>86400*((FlowsCalibration2!$BP$1533)^(1+1))*BP$1836</f>
        <v>15736.360516526278</v>
      </c>
      <c r="BQ1533">
        <f>86400*((FlowsCalibration2!$BQ$1533)^(1+1))*BQ$1836</f>
        <v>15736.360516526278</v>
      </c>
      <c r="BR1533">
        <f>86400*((FlowsCalibration2!$BR$1533)^(1+1))*BR$1836</f>
        <v>525.6536714406061</v>
      </c>
      <c r="BS1533">
        <f>86400*((FlowsCalibration2!$BS$1533)^(1+1))*BS$1836</f>
        <v>841.28876932182231</v>
      </c>
      <c r="BT1533">
        <f>86400*((FlowsCalibration2!$BT$1533)^(1+1))*BT$1836</f>
        <v>417441.59486650955</v>
      </c>
      <c r="BU1533">
        <f>86400*((FlowsCalibration2!$BU$1533)^(1+1))*BU$1836</f>
        <v>327167.0121052094</v>
      </c>
      <c r="BV1533">
        <f>86400*((FlowsCalibration2!$BV$1533)^(1+1))*BV$1836</f>
        <v>213360.92004503691</v>
      </c>
      <c r="BW1533">
        <f>86400*((FlowsCalibration2!$BW$1533)^(1+1))*BW$1836</f>
        <v>366592.41561106546</v>
      </c>
      <c r="BX1533">
        <f>86400*((FlowsCalibration2!$BX$1533)^(1+1))*BX$1836</f>
        <v>402135.5438277247</v>
      </c>
      <c r="BY1533">
        <f>86400*((FlowsCalibration2!$BY$1533)^(1+1))*BY$1836</f>
        <v>12286.757084818855</v>
      </c>
      <c r="BZ1533">
        <f>86400*((FlowsCalibration2!$BZ$1533)^(1+1))*BZ$1836</f>
        <v>287.66175216763276</v>
      </c>
      <c r="CA1533">
        <f>86400*((FlowsCalibration2!$CA$1533)^(1+1))*CA$1836</f>
        <v>287.66175216763276</v>
      </c>
      <c r="CB1533">
        <f>86400*((FlowsCalibration2!$CB$1533)^(1+1))*CB$1836</f>
        <v>287.66175216763276</v>
      </c>
      <c r="CC1533">
        <f>86400*((FlowsCalibration2!$CC$1533)^(1+1))*CC$1836</f>
        <v>287.66175216763276</v>
      </c>
      <c r="CD1533">
        <f>86400*((FlowsCalibration2!$CD$1533)^(1+1))*CD$1836</f>
        <v>337599.87094281393</v>
      </c>
      <c r="CE1533">
        <f>86400*((FlowsCalibration2!$CE$1533)^(1+1))*CE$1836</f>
        <v>337599.87094281393</v>
      </c>
      <c r="CF1533">
        <f>86400*((FlowsCalibration2!$CF$1533)^(1+1))*CF$1836</f>
        <v>483.5980194045365</v>
      </c>
      <c r="CG1533">
        <f>86400*((FlowsCalibration2!$CG$1533)^(1+1))*CG$1836</f>
        <v>727.24989508153578</v>
      </c>
      <c r="CH1533">
        <f>86400*((FlowsCalibration2!$CH$1533)^(1+1))*CH$1836</f>
        <v>783.02116092090682</v>
      </c>
      <c r="CI1533">
        <f>86400*((FlowsCalibration2!$CI$1533)^(1+1))*CI$1836</f>
        <v>177.59720367787295</v>
      </c>
      <c r="CJ1533">
        <f>86400*((FlowsCalibration2!$CJ$1533)^(1+1))*CJ$1836</f>
        <v>960.61836459878032</v>
      </c>
      <c r="CK1533">
        <f>86400*((FlowsCalibration2!$CK$1533)^(1+1))*CK$1836</f>
        <v>204113.18257343827</v>
      </c>
      <c r="CL1533">
        <f>86400*((FlowsCalibration2!$CL$1533)^(1+1))*CL$1836</f>
        <v>33452.494320621845</v>
      </c>
      <c r="CM1533">
        <f>86400*((FlowsCalibration2!$CM$1533)^(1+1))*CM$1836</f>
        <v>2256.1120852355325</v>
      </c>
      <c r="CN1533">
        <f>86400*((FlowsCalibration2!$CN$1533)^(1+1))*CN$1836</f>
        <v>131682.60437324375</v>
      </c>
      <c r="CO1533">
        <f>86400*((FlowsCalibration2!$CO$1533)^(1+1))*CO$1836</f>
        <v>131682.60437324375</v>
      </c>
      <c r="CP1533">
        <f>86400*((FlowsCalibration2!$CP$1533)^(1+1))*CP$1836</f>
        <v>201431.88080886903</v>
      </c>
      <c r="CQ1533">
        <f>86400*((FlowsCalibration2!$CQ$1533)^(1+1))*CQ$1836</f>
        <v>320575.15507437318</v>
      </c>
      <c r="CR1533">
        <f>86400*((FlowsCalibration2!$CR$1533)^(1+1))*CR$1836</f>
        <v>626050.10789736803</v>
      </c>
      <c r="CS1533">
        <f>86400*((FlowsCalibration2!$CS$1533)^(1+1))*CS$1836</f>
        <v>402135.5438277247</v>
      </c>
      <c r="CT1533">
        <f>86400*((FlowsCalibration2!$CT$1533)^(1+1))*CT$1836</f>
        <v>15736.360516526278</v>
      </c>
      <c r="CU1533">
        <f>86400*((FlowsCalibration2!$CU$1533)^(1+1))*CU$1836</f>
        <v>355742.92007981811</v>
      </c>
      <c r="CV1533">
        <f>86400*((FlowsCalibration2!$CV$1533)^(1+1))*CV$1836</f>
        <v>366796.1326389875</v>
      </c>
      <c r="CW1533">
        <f>86400*((FlowsCalibration2!$CW$1533)^(1+1))*CW$1836</f>
        <v>415385.23519630806</v>
      </c>
      <c r="CX1533">
        <f>86400*((FlowsCalibration2!$CX$1533)^(1+1))*CX$1836</f>
        <v>417441.59486650955</v>
      </c>
      <c r="CY1533">
        <f>86400*((FlowsCalibration2!$CY$1533)^(1+1))*CY$1836</f>
        <v>107740.05900437164</v>
      </c>
      <c r="CZ1533">
        <f>86400*((FlowsCalibration2!$CZ$1533)^(1+1))*CZ$1836</f>
        <v>480212.6241697775</v>
      </c>
      <c r="DA1533">
        <f>86400*((FlowsCalibration2!$DA$1533)^(1+1))*DA$1836</f>
        <v>484327.09801881114</v>
      </c>
      <c r="DB1533">
        <f>86400*((FlowsCalibration2!$DB$1533)^(1+1))*DB$1836</f>
        <v>177.59720367787295</v>
      </c>
      <c r="DC1533">
        <f>86400*((FlowsCalibration2!$DC$1533)^(1+1))*DC$1836</f>
        <v>156350.54960034566</v>
      </c>
      <c r="DD1533">
        <f>86400*((FlowsCalibration2!$DD$1533)^(1+1))*DD$1836</f>
        <v>102626.49678088233</v>
      </c>
      <c r="DE1533">
        <f>86400*((FlowsCalibration2!$DE$1533)^(1+1))*DE$1836</f>
        <v>105369.87822338995</v>
      </c>
      <c r="DF1533">
        <f>86400*((FlowsCalibration2!$DF$1533)^(1+1))*DF$1836</f>
        <v>287.66175216763276</v>
      </c>
      <c r="DG1533">
        <f>86400*((FlowsCalibration2!$DG$1533)^(1+1))*DG$1836</f>
        <v>272.52787985450675</v>
      </c>
      <c r="DH1533">
        <f>86400*((FlowsCalibration2!$DH$1533)^(1+1))*DH$1836</f>
        <v>12286.757084818855</v>
      </c>
      <c r="DI1533">
        <f>86400*((FlowsCalibration2!$DI$1533)^(1+1))*DI$1836</f>
        <v>337599.87094281393</v>
      </c>
      <c r="DJ1533">
        <f>86400*((FlowsCalibration2!$DJ$1533)^(1+1))*DJ$1836</f>
        <v>483.5980194045365</v>
      </c>
      <c r="DK1533">
        <f>86400*((FlowsCalibration2!$DK$1533)^(1+1))*DK$1836</f>
        <v>10967.590382486627</v>
      </c>
      <c r="DL1533">
        <f>86400*((FlowsCalibration2!$DL$1533)^(1+1))*DL$1836</f>
        <v>20221.591090540001</v>
      </c>
      <c r="DM1533">
        <f>86400*((FlowsCalibration2!$DM$1533)^(1+1))*DM$1836</f>
        <v>21151.029963089997</v>
      </c>
      <c r="DN1533">
        <f>86400*((FlowsCalibration2!$DN$1533)^(1+1))*DN$1836</f>
        <v>31219.84466945384</v>
      </c>
      <c r="DO1533">
        <f>86400*((FlowsCalibration2!$DO$1533)^(1+1))*DO$1836</f>
        <v>81427.413664410269</v>
      </c>
      <c r="DP1533">
        <f>86400*((FlowsCalibration2!$DP$1533)^(1+1))*DP$1836</f>
        <v>366592.41561106546</v>
      </c>
      <c r="DQ1533">
        <f>86400*((FlowsCalibration2!$DQ$1533)^(1+1))*DQ$1836</f>
        <v>213360.92004503691</v>
      </c>
      <c r="DR1533">
        <f>86400*((FlowsCalibration2!$DR$1533)^(1+1))*DR$1836</f>
        <v>318636.89654448867</v>
      </c>
      <c r="DS1533">
        <f>86400*((FlowsCalibration2!$DS$1533)^(1+1))*DS$1836</f>
        <v>841.28876932182231</v>
      </c>
      <c r="DT1533">
        <f>86400*((FlowsCalibration2!$DT$1533)^(1+1))*DT$1836</f>
        <v>1212.688576500733</v>
      </c>
      <c r="DU1533">
        <f>86400*((FlowsCalibration2!$DU$1533)^(1+1))*DU$1836</f>
        <v>355.82769527645024</v>
      </c>
      <c r="DV1533">
        <f>86400*((FlowsCalibration2!$DV$1533)^(1+1))*DV$1836</f>
        <v>243.65187567699832</v>
      </c>
      <c r="DW1533">
        <f>86400*((FlowsCalibration2!$DW$1533)^(1+1))*DW$1836</f>
        <v>55.771265839373747</v>
      </c>
      <c r="DX1533">
        <f>86400*((FlowsCalibration2!$DX$1533)^(1+1))*DX$1836</f>
        <v>36606.102481004003</v>
      </c>
      <c r="DY1533">
        <f>86400*((FlowsCalibration2!$DY$1533)^(1+1))*DY$1836</f>
        <v>33452.494320621845</v>
      </c>
      <c r="DZ1533">
        <f>86400*((FlowsCalibration2!$DZ$1533)^(1+1))*DZ$1836</f>
        <v>2256.1120852355325</v>
      </c>
      <c r="EA1533">
        <f>86400*((FlowsCalibration2!$EA$1533)^(1+1))*EA$1836</f>
        <v>3113.9048290017918</v>
      </c>
      <c r="EB1533">
        <f>86400*((FlowsCalibration2!$EB$1533)^(1+1))*EB$1836</f>
        <v>4089.632398041701</v>
      </c>
      <c r="EC1533">
        <f>86400*((FlowsCalibration2!$EC$1533)^(1+1))*EC$1836</f>
        <v>582.33562787446522</v>
      </c>
      <c r="ED1533">
        <f>86400*((FlowsCalibration2!$ED$1533)^(1+1))*ED$1836</f>
        <v>632.39936477933293</v>
      </c>
      <c r="EE1533">
        <f>86400*((FlowsCalibration2!$EE$1533)^(1+1))*EE$1836</f>
        <v>525.6536714406061</v>
      </c>
      <c r="EF1533">
        <f>86400*((FlowsCalibration2!$EF$1533)^(1+1))*EF$1836</f>
        <v>320575.15507437318</v>
      </c>
      <c r="EG1533">
        <f>86400*((FlowsCalibration2!$EG$1533)^(1+1))*EG$1836</f>
        <v>201431.88080886903</v>
      </c>
    </row>
    <row r="1534" spans="2:137" x14ac:dyDescent="0.2">
      <c r="B1534">
        <f>86400*((FlowsCalibration2!$B$1534)^(1+1))*B$1836</f>
        <v>700130.57321325515</v>
      </c>
      <c r="C1534">
        <f>86400*((FlowsCalibration2!$C$1534)^(1+1))*C$1836</f>
        <v>584372.95207501226</v>
      </c>
      <c r="D1534">
        <f>86400*((FlowsCalibration2!$D$1534)^(1+1))*D$1836</f>
        <v>584372.95207501226</v>
      </c>
      <c r="E1534">
        <f>86400*((FlowsCalibration2!$E$1534)^(1+1))*E$1836</f>
        <v>320616.48039685097</v>
      </c>
      <c r="F1534">
        <f>86400*((FlowsCalibration2!$F$1534)^(1+1))*F$1836</f>
        <v>312356.56465856847</v>
      </c>
      <c r="G1534">
        <f>86400*((FlowsCalibration2!$G$1534)^(1+1))*G$1836</f>
        <v>408530.25219978625</v>
      </c>
      <c r="H1534">
        <f>86400*((FlowsCalibration2!$H$1534)^(1+1))*H$1836</f>
        <v>360854.46277873369</v>
      </c>
      <c r="I1534">
        <f>86400*((FlowsCalibration2!$I$1534)^(1+1))*I$1836</f>
        <v>360854.46277873369</v>
      </c>
      <c r="J1534">
        <f>86400*((FlowsCalibration2!$J$1534)^(1+1))*J$1836</f>
        <v>350029.40454806422</v>
      </c>
      <c r="K1534">
        <f>86400*((FlowsCalibration2!$K$1534)^(1+1))*K$1836</f>
        <v>12008.119865249044</v>
      </c>
      <c r="L1534">
        <f>86400*((FlowsCalibration2!$L$1534)^(1+1))*L$1836</f>
        <v>12008.119865249044</v>
      </c>
      <c r="M1534">
        <f>86400*((FlowsCalibration2!$M$1534)^(1+1))*M$1836</f>
        <v>12008.119865249044</v>
      </c>
      <c r="N1534">
        <f>86400*((FlowsCalibration2!$N$1534)^(1+1))*N$1836</f>
        <v>12008.119865249044</v>
      </c>
      <c r="O1534">
        <f>86400*((FlowsCalibration2!$O$1534)^(1+1))*O$1836</f>
        <v>233180.29378512281</v>
      </c>
      <c r="P1534">
        <f>86400*((FlowsCalibration2!$P$1534)^(1+1))*P$1836</f>
        <v>233180.29378512281</v>
      </c>
      <c r="Q1534">
        <f>86400*((FlowsCalibration2!$Q$1534)^(1+1))*Q$1836</f>
        <v>514830.41792701406</v>
      </c>
      <c r="R1534">
        <f>86400*((FlowsCalibration2!$R$1534)^(1+1))*R$1836</f>
        <v>510456.81112303236</v>
      </c>
      <c r="S1534">
        <f>86400*((FlowsCalibration2!$S$1534)^(1+1))*S$1836</f>
        <v>643271.35131009761</v>
      </c>
      <c r="T1534">
        <f>86400*((FlowsCalibration2!$T$1534)^(1+1))*T$1836</f>
        <v>643271.35131009761</v>
      </c>
      <c r="U1534">
        <f>86400*((FlowsCalibration2!$U$1534)^(1+1))*U$1836</f>
        <v>643271.35131009761</v>
      </c>
      <c r="V1534">
        <f>86400*((FlowsCalibration2!$V$1534)^(1+1))*V$1836</f>
        <v>119851.63746195289</v>
      </c>
      <c r="W1534">
        <f>86400*((FlowsCalibration2!$W$1534)^(1+1))*W$1836</f>
        <v>119851.63746195289</v>
      </c>
      <c r="X1534">
        <f>86400*((FlowsCalibration2!$X$1534)^(1+1))*X$1836</f>
        <v>119851.63746195289</v>
      </c>
      <c r="Y1534">
        <f>86400*((FlowsCalibration2!$Y$1534)^(1+1))*Y$1836</f>
        <v>79631.961057893132</v>
      </c>
      <c r="Z1534">
        <f>86400*((FlowsCalibration2!$Z$1534)^(1+1))*Z$1836</f>
        <v>79631.961057893132</v>
      </c>
      <c r="AA1534">
        <f>86400*((FlowsCalibration2!$AA$1534)^(1+1))*AA$1836</f>
        <v>154138.47580163248</v>
      </c>
      <c r="AB1534">
        <f>86400*((FlowsCalibration2!$AB$1534)^(1+1))*AB$1836</f>
        <v>170689.67634484096</v>
      </c>
      <c r="AC1534">
        <f>86400*((FlowsCalibration2!$AC$1534)^(1+1))*AC$1836</f>
        <v>159739.92276708494</v>
      </c>
      <c r="AD1534">
        <f>86400*((FlowsCalibration2!$AD$1534)^(1+1))*AD$1836</f>
        <v>159739.92276708494</v>
      </c>
      <c r="AE1534">
        <f>86400*((FlowsCalibration2!$AE$1534)^(1+1))*AE$1836</f>
        <v>155225.63127494248</v>
      </c>
      <c r="AF1534">
        <f>86400*((FlowsCalibration2!$AF$1534)^(1+1))*AF$1836</f>
        <v>148304.15025410932</v>
      </c>
      <c r="AG1534">
        <f>86400*((FlowsCalibration2!$AG$1534)^(1+1))*AG$1836</f>
        <v>548.37452850000739</v>
      </c>
      <c r="AH1534">
        <f>86400*((FlowsCalibration2!$AH$1534)^(1+1))*AH$1836</f>
        <v>159716.97208656778</v>
      </c>
      <c r="AI1534">
        <f>86400*((FlowsCalibration2!$AI$1534)^(1+1))*AI$1836</f>
        <v>148304.15025410932</v>
      </c>
      <c r="AJ1534">
        <f>86400*((FlowsCalibration2!$AJ$1534)^(1+1))*AJ$1836</f>
        <v>159716.97208656778</v>
      </c>
      <c r="AK1534">
        <f>86400*((FlowsCalibration2!$AK$1534)^(1+1))*AK$1836</f>
        <v>159716.97208656778</v>
      </c>
      <c r="AL1534">
        <f>86400*((FlowsCalibration2!$AL$1534)^(1+1))*AL$1836</f>
        <v>90822.171134840246</v>
      </c>
      <c r="AM1534">
        <f>86400*((FlowsCalibration2!$AM$1534)^(1+1))*AM$1836</f>
        <v>3939.3844997751421</v>
      </c>
      <c r="AN1534">
        <f>86400*((FlowsCalibration2!$AN$1534)^(1+1))*AN$1836</f>
        <v>3939.3844997751421</v>
      </c>
      <c r="AO1534">
        <f>86400*((FlowsCalibration2!$AO$1534)^(1+1))*AO$1836</f>
        <v>102485.56551202713</v>
      </c>
      <c r="AP1534">
        <f>86400*((FlowsCalibration2!$AP$1534)^(1+1))*AP$1836</f>
        <v>102485.56551202713</v>
      </c>
      <c r="AQ1534">
        <f>86400*((FlowsCalibration2!$AQ$1534)^(1+1))*AQ$1836</f>
        <v>99763.364986385277</v>
      </c>
      <c r="AR1534">
        <f>86400*((FlowsCalibration2!$AR$1534)^(1+1))*AR$1836</f>
        <v>35420.981662156206</v>
      </c>
      <c r="AS1534">
        <f>86400*((FlowsCalibration2!$AS$1534)^(1+1))*AS$1836</f>
        <v>62549.391335840883</v>
      </c>
      <c r="AT1534">
        <f>86400*((FlowsCalibration2!$AT$1534)^(1+1))*AT$1836</f>
        <v>260.50780886721157</v>
      </c>
      <c r="AU1534">
        <f>86400*((FlowsCalibration2!$AU$1534)^(1+1))*AU$1836</f>
        <v>878.35000901233718</v>
      </c>
      <c r="AV1534">
        <f>86400*((FlowsCalibration2!$AV$1534)^(1+1))*AV$1836</f>
        <v>25831.374276096845</v>
      </c>
      <c r="AW1534">
        <f>86400*((FlowsCalibration2!$AW$1534)^(1+1))*AW$1836</f>
        <v>909.01000903040017</v>
      </c>
      <c r="AX1534">
        <f>86400*((FlowsCalibration2!$AX$1534)^(1+1))*AX$1836</f>
        <v>260.50780886721157</v>
      </c>
      <c r="AY1534">
        <f>86400*((FlowsCalibration2!$AY$1534)^(1+1))*AY$1836</f>
        <v>47909.680062218649</v>
      </c>
      <c r="AZ1534">
        <f>86400*((FlowsCalibration2!$AZ$1534)^(1+1))*AZ$1836</f>
        <v>48816.805172529508</v>
      </c>
      <c r="BA1534">
        <f>86400*((FlowsCalibration2!$BA$1534)^(1+1))*BA$1836</f>
        <v>909.01000903040017</v>
      </c>
      <c r="BB1534">
        <f>86400*((FlowsCalibration2!$BB$1534)^(1+1))*BB$1836</f>
        <v>230.56189832673891</v>
      </c>
      <c r="BC1534">
        <f>86400*((FlowsCalibration2!$BC$1534)^(1+1))*BC$1836</f>
        <v>230.56189832673891</v>
      </c>
      <c r="BD1534">
        <f>86400*((FlowsCalibration2!$BD$1534)^(1+1))*BD$1836</f>
        <v>457.61715181200645</v>
      </c>
      <c r="BE1534">
        <f>86400*((FlowsCalibration2!$BE$1534)^(1+1))*BE$1836</f>
        <v>603.71509574168613</v>
      </c>
      <c r="BF1534">
        <f>86400*((FlowsCalibration2!$BF$1534)^(1+1))*BF$1836</f>
        <v>548.37452850000739</v>
      </c>
      <c r="BG1534">
        <f>86400*((FlowsCalibration2!$BG$1534)^(1+1))*BG$1836</f>
        <v>3038.8638268748632</v>
      </c>
      <c r="BH1534">
        <f>86400*((FlowsCalibration2!$BH$1534)^(1+1))*BH$1836</f>
        <v>168.05595402751277</v>
      </c>
      <c r="BI1534">
        <f>86400*((FlowsCalibration2!$BI$1534)^(1+1))*BI$1836</f>
        <v>52.77500486414327</v>
      </c>
      <c r="BJ1534">
        <f>86400*((FlowsCalibration2!$BJ$1534)^(1+1))*BJ$1836</f>
        <v>52.77500486414327</v>
      </c>
      <c r="BK1534">
        <f>86400*((FlowsCalibration2!$BK$1534)^(1+1))*BK$1836</f>
        <v>25831.374276096845</v>
      </c>
      <c r="BL1534">
        <f>86400*((FlowsCalibration2!$BL$1534)^(1+1))*BL$1836</f>
        <v>46136.924875244891</v>
      </c>
      <c r="BM1534">
        <f>86400*((FlowsCalibration2!$BM$1534)^(1+1))*BM$1836</f>
        <v>62549.391335840883</v>
      </c>
      <c r="BN1534">
        <f>86400*((FlowsCalibration2!$BN$1534)^(1+1))*BN$1836</f>
        <v>62549.391335840883</v>
      </c>
      <c r="BO1534">
        <f>86400*((FlowsCalibration2!$BO$1534)^(1+1))*BO$1836</f>
        <v>5240.6063876843546</v>
      </c>
      <c r="BP1534">
        <f>86400*((FlowsCalibration2!$BP$1534)^(1+1))*BP$1836</f>
        <v>15175.436252201276</v>
      </c>
      <c r="BQ1534">
        <f>86400*((FlowsCalibration2!$BQ$1534)^(1+1))*BQ$1836</f>
        <v>15175.436252201276</v>
      </c>
      <c r="BR1534">
        <f>86400*((FlowsCalibration2!$BR$1534)^(1+1))*BR$1836</f>
        <v>503.07617180476547</v>
      </c>
      <c r="BS1534">
        <f>86400*((FlowsCalibration2!$BS$1534)^(1+1))*BS$1836</f>
        <v>808.49887297357702</v>
      </c>
      <c r="BT1534">
        <f>86400*((FlowsCalibration2!$BT$1534)^(1+1))*BT$1836</f>
        <v>410538.9106022467</v>
      </c>
      <c r="BU1534">
        <f>86400*((FlowsCalibration2!$BU$1534)^(1+1))*BU$1836</f>
        <v>320616.48039685097</v>
      </c>
      <c r="BV1534">
        <f>86400*((FlowsCalibration2!$BV$1534)^(1+1))*BV$1836</f>
        <v>233180.29378512281</v>
      </c>
      <c r="BW1534">
        <f>86400*((FlowsCalibration2!$BW$1534)^(1+1))*BW$1836</f>
        <v>400468.89194134204</v>
      </c>
      <c r="BX1534">
        <f>86400*((FlowsCalibration2!$BX$1534)^(1+1))*BX$1836</f>
        <v>432977.7497205516</v>
      </c>
      <c r="BY1534">
        <f>86400*((FlowsCalibration2!$BY$1534)^(1+1))*BY$1836</f>
        <v>12008.119865249044</v>
      </c>
      <c r="BZ1534">
        <f>86400*((FlowsCalibration2!$BZ$1534)^(1+1))*BZ$1836</f>
        <v>276.66479201944401</v>
      </c>
      <c r="CA1534">
        <f>86400*((FlowsCalibration2!$CA$1534)^(1+1))*CA$1836</f>
        <v>276.66479201944401</v>
      </c>
      <c r="CB1534">
        <f>86400*((FlowsCalibration2!$CB$1534)^(1+1))*CB$1836</f>
        <v>276.66479201944401</v>
      </c>
      <c r="CC1534">
        <f>86400*((FlowsCalibration2!$CC$1534)^(1+1))*CC$1836</f>
        <v>276.66479201944401</v>
      </c>
      <c r="CD1534">
        <f>86400*((FlowsCalibration2!$CD$1534)^(1+1))*CD$1836</f>
        <v>332282.48635695298</v>
      </c>
      <c r="CE1534">
        <f>86400*((FlowsCalibration2!$CE$1534)^(1+1))*CE$1836</f>
        <v>332282.48635695298</v>
      </c>
      <c r="CF1534">
        <f>86400*((FlowsCalibration2!$CF$1534)^(1+1))*CF$1836</f>
        <v>457.61715181200645</v>
      </c>
      <c r="CG1534">
        <f>86400*((FlowsCalibration2!$CG$1534)^(1+1))*CG$1836</f>
        <v>688.17905013874611</v>
      </c>
      <c r="CH1534">
        <f>86400*((FlowsCalibration2!$CH$1534)^(1+1))*CH$1836</f>
        <v>740.95405500288689</v>
      </c>
      <c r="CI1534">
        <f>86400*((FlowsCalibration2!$CI$1534)^(1+1))*CI$1836</f>
        <v>168.05595402751277</v>
      </c>
      <c r="CJ1534">
        <f>86400*((FlowsCalibration2!$CJ$1534)^(1+1))*CJ$1836</f>
        <v>909.01000903040017</v>
      </c>
      <c r="CK1534">
        <f>86400*((FlowsCalibration2!$CK$1534)^(1+1))*CK$1836</f>
        <v>221900.88558194353</v>
      </c>
      <c r="CL1534">
        <f>86400*((FlowsCalibration2!$CL$1534)^(1+1))*CL$1836</f>
        <v>32369.680833259252</v>
      </c>
      <c r="CM1534">
        <f>86400*((FlowsCalibration2!$CM$1534)^(1+1))*CM$1836</f>
        <v>2201.7426368889351</v>
      </c>
      <c r="CN1534">
        <f>86400*((FlowsCalibration2!$CN$1534)^(1+1))*CN$1836</f>
        <v>159739.92276708494</v>
      </c>
      <c r="CO1534">
        <f>86400*((FlowsCalibration2!$CO$1534)^(1+1))*CO$1836</f>
        <v>159739.92276708494</v>
      </c>
      <c r="CP1534">
        <f>86400*((FlowsCalibration2!$CP$1534)^(1+1))*CP$1836</f>
        <v>218356.86526458166</v>
      </c>
      <c r="CQ1534">
        <f>86400*((FlowsCalibration2!$CQ$1534)^(1+1))*CQ$1836</f>
        <v>313842.47639146552</v>
      </c>
      <c r="CR1534">
        <f>86400*((FlowsCalibration2!$CR$1534)^(1+1))*CR$1836</f>
        <v>643271.35131009761</v>
      </c>
      <c r="CS1534">
        <f>86400*((FlowsCalibration2!$CS$1534)^(1+1))*CS$1836</f>
        <v>432977.7497205516</v>
      </c>
      <c r="CT1534">
        <f>86400*((FlowsCalibration2!$CT$1534)^(1+1))*CT$1836</f>
        <v>15175.436252201276</v>
      </c>
      <c r="CU1534">
        <f>86400*((FlowsCalibration2!$CU$1534)^(1+1))*CU$1836</f>
        <v>350029.40454806422</v>
      </c>
      <c r="CV1534">
        <f>86400*((FlowsCalibration2!$CV$1534)^(1+1))*CV$1836</f>
        <v>360854.46277873369</v>
      </c>
      <c r="CW1534">
        <f>86400*((FlowsCalibration2!$CW$1534)^(1+1))*CW$1836</f>
        <v>408530.25219978625</v>
      </c>
      <c r="CX1534">
        <f>86400*((FlowsCalibration2!$CX$1534)^(1+1))*CX$1836</f>
        <v>410538.9106022467</v>
      </c>
      <c r="CY1534">
        <f>86400*((FlowsCalibration2!$CY$1534)^(1+1))*CY$1836</f>
        <v>119851.63746195289</v>
      </c>
      <c r="CZ1534">
        <f>86400*((FlowsCalibration2!$CZ$1534)^(1+1))*CZ$1836</f>
        <v>510456.81112303236</v>
      </c>
      <c r="DA1534">
        <f>86400*((FlowsCalibration2!$DA$1534)^(1+1))*DA$1836</f>
        <v>514830.41792701406</v>
      </c>
      <c r="DB1534">
        <f>86400*((FlowsCalibration2!$DB$1534)^(1+1))*DB$1836</f>
        <v>168.05595402751277</v>
      </c>
      <c r="DC1534">
        <f>86400*((FlowsCalibration2!$DC$1534)^(1+1))*DC$1836</f>
        <v>154138.47580163248</v>
      </c>
      <c r="DD1534">
        <f>86400*((FlowsCalibration2!$DD$1534)^(1+1))*DD$1836</f>
        <v>99763.364986385277</v>
      </c>
      <c r="DE1534">
        <f>86400*((FlowsCalibration2!$DE$1534)^(1+1))*DE$1836</f>
        <v>102485.56551202713</v>
      </c>
      <c r="DF1534">
        <f>86400*((FlowsCalibration2!$DF$1534)^(1+1))*DF$1836</f>
        <v>276.66479201944401</v>
      </c>
      <c r="DG1534">
        <f>86400*((FlowsCalibration2!$DG$1534)^(1+1))*DG$1836</f>
        <v>260.50780886721157</v>
      </c>
      <c r="DH1534">
        <f>86400*((FlowsCalibration2!$DH$1534)^(1+1))*DH$1836</f>
        <v>12008.119865249044</v>
      </c>
      <c r="DI1534">
        <f>86400*((FlowsCalibration2!$DI$1534)^(1+1))*DI$1836</f>
        <v>332282.48635695298</v>
      </c>
      <c r="DJ1534">
        <f>86400*((FlowsCalibration2!$DJ$1534)^(1+1))*DJ$1836</f>
        <v>457.61715181200645</v>
      </c>
      <c r="DK1534">
        <f>86400*((FlowsCalibration2!$DK$1534)^(1+1))*DK$1836</f>
        <v>25831.374276096845</v>
      </c>
      <c r="DL1534">
        <f>86400*((FlowsCalibration2!$DL$1534)^(1+1))*DL$1836</f>
        <v>46136.924875244891</v>
      </c>
      <c r="DM1534">
        <f>86400*((FlowsCalibration2!$DM$1534)^(1+1))*DM$1836</f>
        <v>47909.680062218649</v>
      </c>
      <c r="DN1534">
        <f>86400*((FlowsCalibration2!$DN$1534)^(1+1))*DN$1836</f>
        <v>62549.391335840883</v>
      </c>
      <c r="DO1534">
        <f>86400*((FlowsCalibration2!$DO$1534)^(1+1))*DO$1836</f>
        <v>79631.961057893132</v>
      </c>
      <c r="DP1534">
        <f>86400*((FlowsCalibration2!$DP$1534)^(1+1))*DP$1836</f>
        <v>400468.89194134204</v>
      </c>
      <c r="DQ1534">
        <f>86400*((FlowsCalibration2!$DQ$1534)^(1+1))*DQ$1836</f>
        <v>233180.29378512281</v>
      </c>
      <c r="DR1534">
        <f>86400*((FlowsCalibration2!$DR$1534)^(1+1))*DR$1836</f>
        <v>312356.56465856847</v>
      </c>
      <c r="DS1534">
        <f>86400*((FlowsCalibration2!$DS$1534)^(1+1))*DS$1836</f>
        <v>808.49887297357702</v>
      </c>
      <c r="DT1534">
        <f>86400*((FlowsCalibration2!$DT$1534)^(1+1))*DT$1836</f>
        <v>1165.5230284473159</v>
      </c>
      <c r="DU1534">
        <f>86400*((FlowsCalibration2!$DU$1534)^(1+1))*DU$1836</f>
        <v>878.35000901233718</v>
      </c>
      <c r="DV1534">
        <f>86400*((FlowsCalibration2!$DV$1534)^(1+1))*DV$1836</f>
        <v>230.56189832673891</v>
      </c>
      <c r="DW1534">
        <f>86400*((FlowsCalibration2!$DW$1534)^(1+1))*DW$1836</f>
        <v>52.77500486414327</v>
      </c>
      <c r="DX1534">
        <f>86400*((FlowsCalibration2!$DX$1534)^(1+1))*DX$1836</f>
        <v>35420.981662156206</v>
      </c>
      <c r="DY1534">
        <f>86400*((FlowsCalibration2!$DY$1534)^(1+1))*DY$1836</f>
        <v>32369.680833259252</v>
      </c>
      <c r="DZ1534">
        <f>86400*((FlowsCalibration2!$DZ$1534)^(1+1))*DZ$1836</f>
        <v>2201.7426368889351</v>
      </c>
      <c r="EA1534">
        <f>86400*((FlowsCalibration2!$EA$1534)^(1+1))*EA$1836</f>
        <v>3038.8638268748632</v>
      </c>
      <c r="EB1534">
        <f>86400*((FlowsCalibration2!$EB$1534)^(1+1))*EB$1836</f>
        <v>3939.3844997751421</v>
      </c>
      <c r="EC1534">
        <f>86400*((FlowsCalibration2!$EC$1534)^(1+1))*EC$1836</f>
        <v>548.37452850000739</v>
      </c>
      <c r="ED1534">
        <f>86400*((FlowsCalibration2!$ED$1534)^(1+1))*ED$1836</f>
        <v>603.71509574168613</v>
      </c>
      <c r="EE1534">
        <f>86400*((FlowsCalibration2!$EE$1534)^(1+1))*EE$1836</f>
        <v>503.07617180476547</v>
      </c>
      <c r="EF1534">
        <f>86400*((FlowsCalibration2!$EF$1534)^(1+1))*EF$1836</f>
        <v>313842.47639146552</v>
      </c>
      <c r="EG1534">
        <f>86400*((FlowsCalibration2!$EG$1534)^(1+1))*EG$1836</f>
        <v>218356.86526458166</v>
      </c>
    </row>
    <row r="1535" spans="2:137" x14ac:dyDescent="0.2">
      <c r="B1535">
        <f>86400*((FlowsCalibration2!$B$1535)^(1+1))*B$1836</f>
        <v>667739.83142741502</v>
      </c>
      <c r="C1535">
        <f>86400*((FlowsCalibration2!$C$1535)^(1+1))*C$1836</f>
        <v>570547.69026250148</v>
      </c>
      <c r="D1535">
        <f>86400*((FlowsCalibration2!$D$1535)^(1+1))*D$1836</f>
        <v>570547.69026250148</v>
      </c>
      <c r="E1535">
        <f>86400*((FlowsCalibration2!$E$1535)^(1+1))*E$1836</f>
        <v>308925.48602722347</v>
      </c>
      <c r="F1535">
        <f>86400*((FlowsCalibration2!$F$1535)^(1+1))*F$1836</f>
        <v>300997.55808002315</v>
      </c>
      <c r="G1535">
        <f>86400*((FlowsCalibration2!$G$1535)^(1+1))*G$1836</f>
        <v>392569.96267090464</v>
      </c>
      <c r="H1535">
        <f>86400*((FlowsCalibration2!$H$1535)^(1+1))*H$1836</f>
        <v>346539.52373946417</v>
      </c>
      <c r="I1535">
        <f>86400*((FlowsCalibration2!$I$1535)^(1+1))*I$1836</f>
        <v>346539.52373946417</v>
      </c>
      <c r="J1535">
        <f>86400*((FlowsCalibration2!$J$1535)^(1+1))*J$1836</f>
        <v>336048.34536962165</v>
      </c>
      <c r="K1535">
        <f>86400*((FlowsCalibration2!$K$1535)^(1+1))*K$1836</f>
        <v>11732.676892891497</v>
      </c>
      <c r="L1535">
        <f>86400*((FlowsCalibration2!$L$1535)^(1+1))*L$1836</f>
        <v>11732.676892891497</v>
      </c>
      <c r="M1535">
        <f>86400*((FlowsCalibration2!$M$1535)^(1+1))*M$1836</f>
        <v>11732.676892891497</v>
      </c>
      <c r="N1535">
        <f>86400*((FlowsCalibration2!$N$1535)^(1+1))*N$1836</f>
        <v>11732.676892891497</v>
      </c>
      <c r="O1535">
        <f>86400*((FlowsCalibration2!$O$1535)^(1+1))*O$1836</f>
        <v>232481.4062970196</v>
      </c>
      <c r="P1535">
        <f>86400*((FlowsCalibration2!$P$1535)^(1+1))*P$1836</f>
        <v>232481.4062970196</v>
      </c>
      <c r="Q1535">
        <f>86400*((FlowsCalibration2!$Q$1535)^(1+1))*Q$1836</f>
        <v>518539.84467241494</v>
      </c>
      <c r="R1535">
        <f>86400*((FlowsCalibration2!$R$1535)^(1+1))*R$1836</f>
        <v>514134.72540629498</v>
      </c>
      <c r="S1535">
        <f>86400*((FlowsCalibration2!$S$1535)^(1+1))*S$1836</f>
        <v>638610.57250414428</v>
      </c>
      <c r="T1535">
        <f>86400*((FlowsCalibration2!$T$1535)^(1+1))*T$1836</f>
        <v>638610.57250414428</v>
      </c>
      <c r="U1535">
        <f>86400*((FlowsCalibration2!$U$1535)^(1+1))*U$1836</f>
        <v>638610.57250414428</v>
      </c>
      <c r="V1535">
        <f>86400*((FlowsCalibration2!$V$1535)^(1+1))*V$1836</f>
        <v>123629.72389442171</v>
      </c>
      <c r="W1535">
        <f>86400*((FlowsCalibration2!$W$1535)^(1+1))*W$1836</f>
        <v>123629.72389442171</v>
      </c>
      <c r="X1535">
        <f>86400*((FlowsCalibration2!$X$1535)^(1+1))*X$1836</f>
        <v>123629.72389442171</v>
      </c>
      <c r="Y1535">
        <f>86400*((FlowsCalibration2!$Y$1535)^(1+1))*Y$1836</f>
        <v>77688.191830869779</v>
      </c>
      <c r="Z1535">
        <f>86400*((FlowsCalibration2!$Z$1535)^(1+1))*Z$1836</f>
        <v>77688.191830869779</v>
      </c>
      <c r="AA1535">
        <f>86400*((FlowsCalibration2!$AA$1535)^(1+1))*AA$1836</f>
        <v>146464.98073493267</v>
      </c>
      <c r="AB1535">
        <f>86400*((FlowsCalibration2!$AB$1535)^(1+1))*AB$1836</f>
        <v>162494.88173586558</v>
      </c>
      <c r="AC1535">
        <f>86400*((FlowsCalibration2!$AC$1535)^(1+1))*AC$1836</f>
        <v>146493.48231677766</v>
      </c>
      <c r="AD1535">
        <f>86400*((FlowsCalibration2!$AD$1535)^(1+1))*AD$1836</f>
        <v>146493.48231677766</v>
      </c>
      <c r="AE1535">
        <f>86400*((FlowsCalibration2!$AE$1535)^(1+1))*AE$1836</f>
        <v>142047.94185404421</v>
      </c>
      <c r="AF1535">
        <f>86400*((FlowsCalibration2!$AF$1535)^(1+1))*AF$1836</f>
        <v>134928.19297497114</v>
      </c>
      <c r="AG1535">
        <f>86400*((FlowsCalibration2!$AG$1535)^(1+1))*AG$1836</f>
        <v>526.40975737313477</v>
      </c>
      <c r="AH1535">
        <f>86400*((FlowsCalibration2!$AH$1535)^(1+1))*AH$1836</f>
        <v>144985.08322901776</v>
      </c>
      <c r="AI1535">
        <f>86400*((FlowsCalibration2!$AI$1535)^(1+1))*AI$1836</f>
        <v>134928.19297497114</v>
      </c>
      <c r="AJ1535">
        <f>86400*((FlowsCalibration2!$AJ$1535)^(1+1))*AJ$1836</f>
        <v>144985.08322901776</v>
      </c>
      <c r="AK1535">
        <f>86400*((FlowsCalibration2!$AK$1535)^(1+1))*AK$1836</f>
        <v>144985.08322901776</v>
      </c>
      <c r="AL1535">
        <f>86400*((FlowsCalibration2!$AL$1535)^(1+1))*AL$1836</f>
        <v>88309.013899310026</v>
      </c>
      <c r="AM1535">
        <f>86400*((FlowsCalibration2!$AM$1535)^(1+1))*AM$1836</f>
        <v>3858.4436075083877</v>
      </c>
      <c r="AN1535">
        <f>86400*((FlowsCalibration2!$AN$1535)^(1+1))*AN$1836</f>
        <v>3858.4436075083877</v>
      </c>
      <c r="AO1535">
        <f>86400*((FlowsCalibration2!$AO$1535)^(1+1))*AO$1836</f>
        <v>99546.622108868556</v>
      </c>
      <c r="AP1535">
        <f>86400*((FlowsCalibration2!$AP$1535)^(1+1))*AP$1836</f>
        <v>99546.622108868556</v>
      </c>
      <c r="AQ1535">
        <f>86400*((FlowsCalibration2!$AQ$1535)^(1+1))*AQ$1836</f>
        <v>96845.664100652633</v>
      </c>
      <c r="AR1535">
        <f>86400*((FlowsCalibration2!$AR$1535)^(1+1))*AR$1836</f>
        <v>34185.931400421374</v>
      </c>
      <c r="AS1535">
        <f>86400*((FlowsCalibration2!$AS$1535)^(1+1))*AS$1836</f>
        <v>51902.2506295231</v>
      </c>
      <c r="AT1535">
        <f>86400*((FlowsCalibration2!$AT$1535)^(1+1))*AT$1836</f>
        <v>251.55392429786093</v>
      </c>
      <c r="AU1535">
        <f>86400*((FlowsCalibration2!$AU$1535)^(1+1))*AU$1836</f>
        <v>719.14087549832902</v>
      </c>
      <c r="AV1535">
        <f>86400*((FlowsCalibration2!$AV$1535)^(1+1))*AV$1836</f>
        <v>20661.307468946929</v>
      </c>
      <c r="AW1535">
        <f>86400*((FlowsCalibration2!$AW$1535)^(1+1))*AW$1836</f>
        <v>866.82443451016729</v>
      </c>
      <c r="AX1535">
        <f>86400*((FlowsCalibration2!$AX$1535)^(1+1))*AX$1836</f>
        <v>251.55392429786093</v>
      </c>
      <c r="AY1535">
        <f>86400*((FlowsCalibration2!$AY$1535)^(1+1))*AY$1836</f>
        <v>38999.913218731221</v>
      </c>
      <c r="AZ1535">
        <f>86400*((FlowsCalibration2!$AZ$1535)^(1+1))*AZ$1836</f>
        <v>39811.499896069523</v>
      </c>
      <c r="BA1535">
        <f>86400*((FlowsCalibration2!$BA$1535)^(1+1))*BA$1836</f>
        <v>866.82443451016729</v>
      </c>
      <c r="BB1535">
        <f>86400*((FlowsCalibration2!$BB$1535)^(1+1))*BB$1836</f>
        <v>219.86192137735009</v>
      </c>
      <c r="BC1535">
        <f>86400*((FlowsCalibration2!$BC$1535)^(1+1))*BC$1836</f>
        <v>219.86192137735009</v>
      </c>
      <c r="BD1535">
        <f>86400*((FlowsCalibration2!$BD$1535)^(1+1))*BD$1836</f>
        <v>436.37993520523469</v>
      </c>
      <c r="BE1535">
        <f>86400*((FlowsCalibration2!$BE$1535)^(1+1))*BE$1836</f>
        <v>580.83629431308464</v>
      </c>
      <c r="BF1535">
        <f>86400*((FlowsCalibration2!$BF$1535)^(1+1))*BF$1836</f>
        <v>526.40975737313477</v>
      </c>
      <c r="BG1535">
        <f>86400*((FlowsCalibration2!$BG$1535)^(1+1))*BG$1836</f>
        <v>2963.9191405703527</v>
      </c>
      <c r="BH1535">
        <f>86400*((FlowsCalibration2!$BH$1535)^(1+1))*BH$1836</f>
        <v>160.25676930812935</v>
      </c>
      <c r="BI1535">
        <f>86400*((FlowsCalibration2!$BI$1535)^(1+1))*BI$1836</f>
        <v>50.325808619454264</v>
      </c>
      <c r="BJ1535">
        <f>86400*((FlowsCalibration2!$BJ$1535)^(1+1))*BJ$1836</f>
        <v>50.325808619454264</v>
      </c>
      <c r="BK1535">
        <f>86400*((FlowsCalibration2!$BK$1535)^(1+1))*BK$1836</f>
        <v>20661.307468946929</v>
      </c>
      <c r="BL1535">
        <f>86400*((FlowsCalibration2!$BL$1535)^(1+1))*BL$1836</f>
        <v>37480.612909057476</v>
      </c>
      <c r="BM1535">
        <f>86400*((FlowsCalibration2!$BM$1535)^(1+1))*BM$1836</f>
        <v>51902.2506295231</v>
      </c>
      <c r="BN1535">
        <f>86400*((FlowsCalibration2!$BN$1535)^(1+1))*BN$1836</f>
        <v>51902.2506295231</v>
      </c>
      <c r="BO1535">
        <f>86400*((FlowsCalibration2!$BO$1535)^(1+1))*BO$1836</f>
        <v>5111.3627991432713</v>
      </c>
      <c r="BP1535">
        <f>86400*((FlowsCalibration2!$BP$1535)^(1+1))*BP$1836</f>
        <v>14584.121828952855</v>
      </c>
      <c r="BQ1535">
        <f>86400*((FlowsCalibration2!$BQ$1535)^(1+1))*BQ$1836</f>
        <v>14584.121828952855</v>
      </c>
      <c r="BR1535">
        <f>86400*((FlowsCalibration2!$BR$1535)^(1+1))*BR$1836</f>
        <v>484.21044460976481</v>
      </c>
      <c r="BS1535">
        <f>86400*((FlowsCalibration2!$BS$1535)^(1+1))*BS$1836</f>
        <v>776.1903735376186</v>
      </c>
      <c r="BT1535">
        <f>86400*((FlowsCalibration2!$BT$1535)^(1+1))*BT$1836</f>
        <v>394530.25311340706</v>
      </c>
      <c r="BU1535">
        <f>86400*((FlowsCalibration2!$BU$1535)^(1+1))*BU$1836</f>
        <v>308925.48602722347</v>
      </c>
      <c r="BV1535">
        <f>86400*((FlowsCalibration2!$BV$1535)^(1+1))*BV$1836</f>
        <v>232481.4062970196</v>
      </c>
      <c r="BW1535">
        <f>86400*((FlowsCalibration2!$BW$1535)^(1+1))*BW$1836</f>
        <v>399226.63157521607</v>
      </c>
      <c r="BX1535">
        <f>86400*((FlowsCalibration2!$BX$1535)^(1+1))*BX$1836</f>
        <v>435074.54285710241</v>
      </c>
      <c r="BY1535">
        <f>86400*((FlowsCalibration2!$BY$1535)^(1+1))*BY$1836</f>
        <v>11732.676892891497</v>
      </c>
      <c r="BZ1535">
        <f>86400*((FlowsCalibration2!$BZ$1535)^(1+1))*BZ$1836</f>
        <v>266.03686822280372</v>
      </c>
      <c r="CA1535">
        <f>86400*((FlowsCalibration2!$CA$1535)^(1+1))*CA$1836</f>
        <v>266.03686822280372</v>
      </c>
      <c r="CB1535">
        <f>86400*((FlowsCalibration2!$CB$1535)^(1+1))*CB$1836</f>
        <v>266.03686822280372</v>
      </c>
      <c r="CC1535">
        <f>86400*((FlowsCalibration2!$CC$1535)^(1+1))*CC$1836</f>
        <v>266.03686822280372</v>
      </c>
      <c r="CD1535">
        <f>86400*((FlowsCalibration2!$CD$1535)^(1+1))*CD$1836</f>
        <v>318818.24666210596</v>
      </c>
      <c r="CE1535">
        <f>86400*((FlowsCalibration2!$CE$1535)^(1+1))*CE$1836</f>
        <v>318818.24666210596</v>
      </c>
      <c r="CF1535">
        <f>86400*((FlowsCalibration2!$CF$1535)^(1+1))*CF$1836</f>
        <v>436.37993520523469</v>
      </c>
      <c r="CG1535">
        <f>86400*((FlowsCalibration2!$CG$1535)^(1+1))*CG$1836</f>
        <v>656.24185658258557</v>
      </c>
      <c r="CH1535">
        <f>86400*((FlowsCalibration2!$CH$1535)^(1+1))*CH$1836</f>
        <v>706.56766520203735</v>
      </c>
      <c r="CI1535">
        <f>86400*((FlowsCalibration2!$CI$1535)^(1+1))*CI$1836</f>
        <v>160.25676930812935</v>
      </c>
      <c r="CJ1535">
        <f>86400*((FlowsCalibration2!$CJ$1535)^(1+1))*CJ$1836</f>
        <v>866.82443451016729</v>
      </c>
      <c r="CK1535">
        <f>86400*((FlowsCalibration2!$CK$1535)^(1+1))*CK$1836</f>
        <v>220908.94422997153</v>
      </c>
      <c r="CL1535">
        <f>86400*((FlowsCalibration2!$CL$1535)^(1+1))*CL$1836</f>
        <v>31240.259489186912</v>
      </c>
      <c r="CM1535">
        <f>86400*((FlowsCalibration2!$CM$1535)^(1+1))*CM$1836</f>
        <v>2147.4435641225709</v>
      </c>
      <c r="CN1535">
        <f>86400*((FlowsCalibration2!$CN$1535)^(1+1))*CN$1836</f>
        <v>146493.48231677766</v>
      </c>
      <c r="CO1535">
        <f>86400*((FlowsCalibration2!$CO$1535)^(1+1))*CO$1836</f>
        <v>146493.48231677766</v>
      </c>
      <c r="CP1535">
        <f>86400*((FlowsCalibration2!$CP$1535)^(1+1))*CP$1836</f>
        <v>217236.17308309858</v>
      </c>
      <c r="CQ1535">
        <f>86400*((FlowsCalibration2!$CQ$1535)^(1+1))*CQ$1836</f>
        <v>302334.91051080392</v>
      </c>
      <c r="CR1535">
        <f>86400*((FlowsCalibration2!$CR$1535)^(1+1))*CR$1836</f>
        <v>638610.57250414428</v>
      </c>
      <c r="CS1535">
        <f>86400*((FlowsCalibration2!$CS$1535)^(1+1))*CS$1836</f>
        <v>435074.54285710241</v>
      </c>
      <c r="CT1535">
        <f>86400*((FlowsCalibration2!$CT$1535)^(1+1))*CT$1836</f>
        <v>14584.121828952855</v>
      </c>
      <c r="CU1535">
        <f>86400*((FlowsCalibration2!$CU$1535)^(1+1))*CU$1836</f>
        <v>336048.34536962165</v>
      </c>
      <c r="CV1535">
        <f>86400*((FlowsCalibration2!$CV$1535)^(1+1))*CV$1836</f>
        <v>346539.52373946417</v>
      </c>
      <c r="CW1535">
        <f>86400*((FlowsCalibration2!$CW$1535)^(1+1))*CW$1836</f>
        <v>392569.96267090464</v>
      </c>
      <c r="CX1535">
        <f>86400*((FlowsCalibration2!$CX$1535)^(1+1))*CX$1836</f>
        <v>394530.25311340706</v>
      </c>
      <c r="CY1535">
        <f>86400*((FlowsCalibration2!$CY$1535)^(1+1))*CY$1836</f>
        <v>123629.72389442171</v>
      </c>
      <c r="CZ1535">
        <f>86400*((FlowsCalibration2!$CZ$1535)^(1+1))*CZ$1836</f>
        <v>514134.72540629498</v>
      </c>
      <c r="DA1535">
        <f>86400*((FlowsCalibration2!$DA$1535)^(1+1))*DA$1836</f>
        <v>518539.84467241494</v>
      </c>
      <c r="DB1535">
        <f>86400*((FlowsCalibration2!$DB$1535)^(1+1))*DB$1836</f>
        <v>160.25676930812935</v>
      </c>
      <c r="DC1535">
        <f>86400*((FlowsCalibration2!$DC$1535)^(1+1))*DC$1836</f>
        <v>146464.98073493267</v>
      </c>
      <c r="DD1535">
        <f>86400*((FlowsCalibration2!$DD$1535)^(1+1))*DD$1836</f>
        <v>96845.664100652633</v>
      </c>
      <c r="DE1535">
        <f>86400*((FlowsCalibration2!$DE$1535)^(1+1))*DE$1836</f>
        <v>99546.622108868556</v>
      </c>
      <c r="DF1535">
        <f>86400*((FlowsCalibration2!$DF$1535)^(1+1))*DF$1836</f>
        <v>266.03686822280372</v>
      </c>
      <c r="DG1535">
        <f>86400*((FlowsCalibration2!$DG$1535)^(1+1))*DG$1836</f>
        <v>251.55392429786093</v>
      </c>
      <c r="DH1535">
        <f>86400*((FlowsCalibration2!$DH$1535)^(1+1))*DH$1836</f>
        <v>11732.676892891497</v>
      </c>
      <c r="DI1535">
        <f>86400*((FlowsCalibration2!$DI$1535)^(1+1))*DI$1836</f>
        <v>318818.24666210596</v>
      </c>
      <c r="DJ1535">
        <f>86400*((FlowsCalibration2!$DJ$1535)^(1+1))*DJ$1836</f>
        <v>436.37993520523469</v>
      </c>
      <c r="DK1535">
        <f>86400*((FlowsCalibration2!$DK$1535)^(1+1))*DK$1836</f>
        <v>20661.307468946929</v>
      </c>
      <c r="DL1535">
        <f>86400*((FlowsCalibration2!$DL$1535)^(1+1))*DL$1836</f>
        <v>37480.612909057476</v>
      </c>
      <c r="DM1535">
        <f>86400*((FlowsCalibration2!$DM$1535)^(1+1))*DM$1836</f>
        <v>38999.913218731221</v>
      </c>
      <c r="DN1535">
        <f>86400*((FlowsCalibration2!$DN$1535)^(1+1))*DN$1836</f>
        <v>51902.2506295231</v>
      </c>
      <c r="DO1535">
        <f>86400*((FlowsCalibration2!$DO$1535)^(1+1))*DO$1836</f>
        <v>77688.191830869779</v>
      </c>
      <c r="DP1535">
        <f>86400*((FlowsCalibration2!$DP$1535)^(1+1))*DP$1836</f>
        <v>399226.63157521607</v>
      </c>
      <c r="DQ1535">
        <f>86400*((FlowsCalibration2!$DQ$1535)^(1+1))*DQ$1836</f>
        <v>232481.4062970196</v>
      </c>
      <c r="DR1535">
        <f>86400*((FlowsCalibration2!$DR$1535)^(1+1))*DR$1836</f>
        <v>300997.55808002315</v>
      </c>
      <c r="DS1535">
        <f>86400*((FlowsCalibration2!$DS$1535)^(1+1))*DS$1836</f>
        <v>776.1903735376186</v>
      </c>
      <c r="DT1535">
        <f>86400*((FlowsCalibration2!$DT$1535)^(1+1))*DT$1836</f>
        <v>1119.1081515888336</v>
      </c>
      <c r="DU1535">
        <f>86400*((FlowsCalibration2!$DU$1535)^(1+1))*DU$1836</f>
        <v>719.14087549832902</v>
      </c>
      <c r="DV1535">
        <f>86400*((FlowsCalibration2!$DV$1535)^(1+1))*DV$1836</f>
        <v>219.86192137735009</v>
      </c>
      <c r="DW1535">
        <f>86400*((FlowsCalibration2!$DW$1535)^(1+1))*DW$1836</f>
        <v>50.325808619454264</v>
      </c>
      <c r="DX1535">
        <f>86400*((FlowsCalibration2!$DX$1535)^(1+1))*DX$1836</f>
        <v>34185.931400421374</v>
      </c>
      <c r="DY1535">
        <f>86400*((FlowsCalibration2!$DY$1535)^(1+1))*DY$1836</f>
        <v>31240.259489186912</v>
      </c>
      <c r="DZ1535">
        <f>86400*((FlowsCalibration2!$DZ$1535)^(1+1))*DZ$1836</f>
        <v>2147.4435641225709</v>
      </c>
      <c r="EA1535">
        <f>86400*((FlowsCalibration2!$EA$1535)^(1+1))*EA$1836</f>
        <v>2963.9191405703527</v>
      </c>
      <c r="EB1535">
        <f>86400*((FlowsCalibration2!$EB$1535)^(1+1))*EB$1836</f>
        <v>3858.4436075083877</v>
      </c>
      <c r="EC1535">
        <f>86400*((FlowsCalibration2!$EC$1535)^(1+1))*EC$1836</f>
        <v>526.40975737313477</v>
      </c>
      <c r="ED1535">
        <f>86400*((FlowsCalibration2!$ED$1535)^(1+1))*ED$1836</f>
        <v>580.83629431308464</v>
      </c>
      <c r="EE1535">
        <f>86400*((FlowsCalibration2!$EE$1535)^(1+1))*EE$1836</f>
        <v>484.21044460976481</v>
      </c>
      <c r="EF1535">
        <f>86400*((FlowsCalibration2!$EF$1535)^(1+1))*EF$1836</f>
        <v>302334.91051080392</v>
      </c>
      <c r="EG1535">
        <f>86400*((FlowsCalibration2!$EG$1535)^(1+1))*EG$1836</f>
        <v>217236.17308309858</v>
      </c>
    </row>
    <row r="1536" spans="2:137" x14ac:dyDescent="0.2">
      <c r="B1536">
        <f>86400*((FlowsCalibration2!$B$1536)^(1+1))*B$1836</f>
        <v>633530.17785854975</v>
      </c>
      <c r="C1536">
        <f>86400*((FlowsCalibration2!$C$1536)^(1+1))*C$1836</f>
        <v>549788.45681366324</v>
      </c>
      <c r="D1536">
        <f>86400*((FlowsCalibration2!$D$1536)^(1+1))*D$1836</f>
        <v>549788.45681366324</v>
      </c>
      <c r="E1536">
        <f>86400*((FlowsCalibration2!$E$1536)^(1+1))*E$1836</f>
        <v>298437.58536998631</v>
      </c>
      <c r="F1536">
        <f>86400*((FlowsCalibration2!$F$1536)^(1+1))*F$1836</f>
        <v>290799.74734000018</v>
      </c>
      <c r="G1536">
        <f>86400*((FlowsCalibration2!$G$1536)^(1+1))*G$1836</f>
        <v>378715.23201073421</v>
      </c>
      <c r="H1536">
        <f>86400*((FlowsCalibration2!$H$1536)^(1+1))*H$1836</f>
        <v>334159.99033974455</v>
      </c>
      <c r="I1536">
        <f>86400*((FlowsCalibration2!$I$1536)^(1+1))*I$1836</f>
        <v>334159.99033974455</v>
      </c>
      <c r="J1536">
        <f>86400*((FlowsCalibration2!$J$1536)^(1+1))*J$1836</f>
        <v>323977.85102715506</v>
      </c>
      <c r="K1536">
        <f>86400*((FlowsCalibration2!$K$1536)^(1+1))*K$1836</f>
        <v>11434.912939663182</v>
      </c>
      <c r="L1536">
        <f>86400*((FlowsCalibration2!$L$1536)^(1+1))*L$1836</f>
        <v>11434.912939663182</v>
      </c>
      <c r="M1536">
        <f>86400*((FlowsCalibration2!$M$1536)^(1+1))*M$1836</f>
        <v>11434.912939663182</v>
      </c>
      <c r="N1536">
        <f>86400*((FlowsCalibration2!$N$1536)^(1+1))*N$1836</f>
        <v>11434.912939663182</v>
      </c>
      <c r="O1536">
        <f>86400*((FlowsCalibration2!$O$1536)^(1+1))*O$1836</f>
        <v>223311.55362545219</v>
      </c>
      <c r="P1536">
        <f>86400*((FlowsCalibration2!$P$1536)^(1+1))*P$1836</f>
        <v>223311.55362545219</v>
      </c>
      <c r="Q1536">
        <f>86400*((FlowsCalibration2!$Q$1536)^(1+1))*Q$1836</f>
        <v>503341.17654041294</v>
      </c>
      <c r="R1536">
        <f>86400*((FlowsCalibration2!$R$1536)^(1+1))*R$1836</f>
        <v>499065.17357363913</v>
      </c>
      <c r="S1536">
        <f>86400*((FlowsCalibration2!$S$1536)^(1+1))*S$1836</f>
        <v>621037.16649679118</v>
      </c>
      <c r="T1536">
        <f>86400*((FlowsCalibration2!$T$1536)^(1+1))*T$1836</f>
        <v>621037.16649679118</v>
      </c>
      <c r="U1536">
        <f>86400*((FlowsCalibration2!$U$1536)^(1+1))*U$1836</f>
        <v>621037.16649679118</v>
      </c>
      <c r="V1536">
        <f>86400*((FlowsCalibration2!$V$1536)^(1+1))*V$1836</f>
        <v>119748.55161998831</v>
      </c>
      <c r="W1536">
        <f>86400*((FlowsCalibration2!$W$1536)^(1+1))*W$1836</f>
        <v>119748.55161998831</v>
      </c>
      <c r="X1536">
        <f>86400*((FlowsCalibration2!$X$1536)^(1+1))*X$1836</f>
        <v>119748.55161998831</v>
      </c>
      <c r="Y1536">
        <f>86400*((FlowsCalibration2!$Y$1536)^(1+1))*Y$1836</f>
        <v>75780.735693636772</v>
      </c>
      <c r="Z1536">
        <f>86400*((FlowsCalibration2!$Z$1536)^(1+1))*Z$1836</f>
        <v>75780.735693636772</v>
      </c>
      <c r="AA1536">
        <f>86400*((FlowsCalibration2!$AA$1536)^(1+1))*AA$1836</f>
        <v>140175.44877975341</v>
      </c>
      <c r="AB1536">
        <f>86400*((FlowsCalibration2!$AB$1536)^(1+1))*AB$1836</f>
        <v>155708.40459575193</v>
      </c>
      <c r="AC1536">
        <f>86400*((FlowsCalibration2!$AC$1536)^(1+1))*AC$1836</f>
        <v>135370.65954274376</v>
      </c>
      <c r="AD1536">
        <f>86400*((FlowsCalibration2!$AD$1536)^(1+1))*AD$1836</f>
        <v>135370.65954274376</v>
      </c>
      <c r="AE1536">
        <f>86400*((FlowsCalibration2!$AE$1536)^(1+1))*AE$1836</f>
        <v>131044.83769817679</v>
      </c>
      <c r="AF1536">
        <f>86400*((FlowsCalibration2!$AF$1536)^(1+1))*AF$1836</f>
        <v>123867.33309284832</v>
      </c>
      <c r="AG1536">
        <f>86400*((FlowsCalibration2!$AG$1536)^(1+1))*AG$1836</f>
        <v>500.09079548842806</v>
      </c>
      <c r="AH1536">
        <f>86400*((FlowsCalibration2!$AH$1536)^(1+1))*AH$1836</f>
        <v>132887.82321818994</v>
      </c>
      <c r="AI1536">
        <f>86400*((FlowsCalibration2!$AI$1536)^(1+1))*AI$1836</f>
        <v>123867.33309284832</v>
      </c>
      <c r="AJ1536">
        <f>86400*((FlowsCalibration2!$AJ$1536)^(1+1))*AJ$1836</f>
        <v>132887.82321818994</v>
      </c>
      <c r="AK1536">
        <f>86400*((FlowsCalibration2!$AK$1536)^(1+1))*AK$1836</f>
        <v>132887.82321818994</v>
      </c>
      <c r="AL1536">
        <f>86400*((FlowsCalibration2!$AL$1536)^(1+1))*AL$1836</f>
        <v>85567.32121920085</v>
      </c>
      <c r="AM1536">
        <f>86400*((FlowsCalibration2!$AM$1536)^(1+1))*AM$1836</f>
        <v>3686.4040166437276</v>
      </c>
      <c r="AN1536">
        <f>86400*((FlowsCalibration2!$AN$1536)^(1+1))*AN$1836</f>
        <v>3686.4040166437276</v>
      </c>
      <c r="AO1536">
        <f>86400*((FlowsCalibration2!$AO$1536)^(1+1))*AO$1836</f>
        <v>96648.239043846246</v>
      </c>
      <c r="AP1536">
        <f>86400*((FlowsCalibration2!$AP$1536)^(1+1))*AP$1836</f>
        <v>96648.239043846246</v>
      </c>
      <c r="AQ1536">
        <f>86400*((FlowsCalibration2!$AQ$1536)^(1+1))*AQ$1836</f>
        <v>93972.935995686857</v>
      </c>
      <c r="AR1536">
        <f>86400*((FlowsCalibration2!$AR$1536)^(1+1))*AR$1836</f>
        <v>33028.172526821014</v>
      </c>
      <c r="AS1536">
        <f>86400*((FlowsCalibration2!$AS$1536)^(1+1))*AS$1836</f>
        <v>43988.413781780284</v>
      </c>
      <c r="AT1536">
        <f>86400*((FlowsCalibration2!$AT$1536)^(1+1))*AT$1836</f>
        <v>239.55492492284873</v>
      </c>
      <c r="AU1536">
        <f>86400*((FlowsCalibration2!$AU$1536)^(1+1))*AU$1836</f>
        <v>601.88702028224714</v>
      </c>
      <c r="AV1536">
        <f>86400*((FlowsCalibration2!$AV$1536)^(1+1))*AV$1836</f>
        <v>16923.413408148022</v>
      </c>
      <c r="AW1536">
        <f>86400*((FlowsCalibration2!$AW$1536)^(1+1))*AW$1836</f>
        <v>825.64097919562028</v>
      </c>
      <c r="AX1536">
        <f>86400*((FlowsCalibration2!$AX$1536)^(1+1))*AX$1836</f>
        <v>239.55492492284873</v>
      </c>
      <c r="AY1536">
        <f>86400*((FlowsCalibration2!$AY$1536)^(1+1))*AY$1836</f>
        <v>32479.212335310309</v>
      </c>
      <c r="AZ1536">
        <f>86400*((FlowsCalibration2!$AZ$1536)^(1+1))*AZ$1836</f>
        <v>33206.764992562981</v>
      </c>
      <c r="BA1536">
        <f>86400*((FlowsCalibration2!$BA$1536)^(1+1))*BA$1836</f>
        <v>825.64097919562028</v>
      </c>
      <c r="BB1536">
        <f>86400*((FlowsCalibration2!$BB$1536)^(1+1))*BB$1836</f>
        <v>209.41612260434803</v>
      </c>
      <c r="BC1536">
        <f>86400*((FlowsCalibration2!$BC$1536)^(1+1))*BC$1836</f>
        <v>209.41612260434803</v>
      </c>
      <c r="BD1536">
        <f>86400*((FlowsCalibration2!$BD$1536)^(1+1))*BD$1836</f>
        <v>415.64720912345877</v>
      </c>
      <c r="BE1536">
        <f>86400*((FlowsCalibration2!$BE$1536)^(1+1))*BE$1836</f>
        <v>554.3806711853149</v>
      </c>
      <c r="BF1536">
        <f>86400*((FlowsCalibration2!$BF$1536)^(1+1))*BF$1836</f>
        <v>500.09079548842806</v>
      </c>
      <c r="BG1536">
        <f>86400*((FlowsCalibration2!$BG$1536)^(1+1))*BG$1836</f>
        <v>2897.1882589473694</v>
      </c>
      <c r="BH1536">
        <f>86400*((FlowsCalibration2!$BH$1536)^(1+1))*BH$1836</f>
        <v>152.64285438499439</v>
      </c>
      <c r="BI1536">
        <f>86400*((FlowsCalibration2!$BI$1536)^(1+1))*BI$1836</f>
        <v>47.934793082820335</v>
      </c>
      <c r="BJ1536">
        <f>86400*((FlowsCalibration2!$BJ$1536)^(1+1))*BJ$1836</f>
        <v>47.934793082820335</v>
      </c>
      <c r="BK1536">
        <f>86400*((FlowsCalibration2!$BK$1536)^(1+1))*BK$1836</f>
        <v>16923.413408148022</v>
      </c>
      <c r="BL1536">
        <f>86400*((FlowsCalibration2!$BL$1536)^(1+1))*BL$1836</f>
        <v>31152.47718453686</v>
      </c>
      <c r="BM1536">
        <f>86400*((FlowsCalibration2!$BM$1536)^(1+1))*BM$1836</f>
        <v>43988.413781780284</v>
      </c>
      <c r="BN1536">
        <f>86400*((FlowsCalibration2!$BN$1536)^(1+1))*BN$1836</f>
        <v>43988.413781780284</v>
      </c>
      <c r="BO1536">
        <f>86400*((FlowsCalibration2!$BO$1536)^(1+1))*BO$1836</f>
        <v>4996.2831838799193</v>
      </c>
      <c r="BP1536">
        <f>86400*((FlowsCalibration2!$BP$1536)^(1+1))*BP$1836</f>
        <v>14025.22239089146</v>
      </c>
      <c r="BQ1536">
        <f>86400*((FlowsCalibration2!$BQ$1536)^(1+1))*BQ$1836</f>
        <v>14025.22239089146</v>
      </c>
      <c r="BR1536">
        <f>86400*((FlowsCalibration2!$BR$1536)^(1+1))*BR$1836</f>
        <v>462.55120336407998</v>
      </c>
      <c r="BS1536">
        <f>86400*((FlowsCalibration2!$BS$1536)^(1+1))*BS$1836</f>
        <v>743.53958628064026</v>
      </c>
      <c r="BT1536">
        <f>86400*((FlowsCalibration2!$BT$1536)^(1+1))*BT$1836</f>
        <v>380627.51564181963</v>
      </c>
      <c r="BU1536">
        <f>86400*((FlowsCalibration2!$BU$1536)^(1+1))*BU$1836</f>
        <v>298437.58536998631</v>
      </c>
      <c r="BV1536">
        <f>86400*((FlowsCalibration2!$BV$1536)^(1+1))*BV$1836</f>
        <v>223311.55362545219</v>
      </c>
      <c r="BW1536">
        <f>86400*((FlowsCalibration2!$BW$1536)^(1+1))*BW$1836</f>
        <v>383558.36859094206</v>
      </c>
      <c r="BX1536">
        <f>86400*((FlowsCalibration2!$BX$1536)^(1+1))*BX$1836</f>
        <v>419714.93035582307</v>
      </c>
      <c r="BY1536">
        <f>86400*((FlowsCalibration2!$BY$1536)^(1+1))*BY$1836</f>
        <v>11434.912939663182</v>
      </c>
      <c r="BZ1536">
        <f>86400*((FlowsCalibration2!$BZ$1536)^(1+1))*BZ$1836</f>
        <v>255.46539068562043</v>
      </c>
      <c r="CA1536">
        <f>86400*((FlowsCalibration2!$CA$1536)^(1+1))*CA$1836</f>
        <v>255.46539068562043</v>
      </c>
      <c r="CB1536">
        <f>86400*((FlowsCalibration2!$CB$1536)^(1+1))*CB$1836</f>
        <v>255.46539068562043</v>
      </c>
      <c r="CC1536">
        <f>86400*((FlowsCalibration2!$CC$1536)^(1+1))*CC$1836</f>
        <v>255.46539068562043</v>
      </c>
      <c r="CD1536">
        <f>86400*((FlowsCalibration2!$CD$1536)^(1+1))*CD$1836</f>
        <v>307219.737351758</v>
      </c>
      <c r="CE1536">
        <f>86400*((FlowsCalibration2!$CE$1536)^(1+1))*CE$1836</f>
        <v>307219.737351758</v>
      </c>
      <c r="CF1536">
        <f>86400*((FlowsCalibration2!$CF$1536)^(1+1))*CF$1836</f>
        <v>415.64720912345877</v>
      </c>
      <c r="CG1536">
        <f>86400*((FlowsCalibration2!$CG$1536)^(1+1))*CG$1836</f>
        <v>625.06333172780751</v>
      </c>
      <c r="CH1536">
        <f>86400*((FlowsCalibration2!$CH$1536)^(1+1))*CH$1836</f>
        <v>672.99812481062554</v>
      </c>
      <c r="CI1536">
        <f>86400*((FlowsCalibration2!$CI$1536)^(1+1))*CI$1836</f>
        <v>152.64285438499439</v>
      </c>
      <c r="CJ1536">
        <f>86400*((FlowsCalibration2!$CJ$1536)^(1+1))*CJ$1836</f>
        <v>825.64097919562028</v>
      </c>
      <c r="CK1536">
        <f>86400*((FlowsCalibration2!$CK$1536)^(1+1))*CK$1836</f>
        <v>212114.57608339901</v>
      </c>
      <c r="CL1536">
        <f>86400*((FlowsCalibration2!$CL$1536)^(1+1))*CL$1836</f>
        <v>30184.423513400612</v>
      </c>
      <c r="CM1536">
        <f>86400*((FlowsCalibration2!$CM$1536)^(1+1))*CM$1836</f>
        <v>2099.0949155514631</v>
      </c>
      <c r="CN1536">
        <f>86400*((FlowsCalibration2!$CN$1536)^(1+1))*CN$1836</f>
        <v>135370.65954274376</v>
      </c>
      <c r="CO1536">
        <f>86400*((FlowsCalibration2!$CO$1536)^(1+1))*CO$1836</f>
        <v>135370.65954274376</v>
      </c>
      <c r="CP1536">
        <f>86400*((FlowsCalibration2!$CP$1536)^(1+1))*CP$1836</f>
        <v>208651.83822036654</v>
      </c>
      <c r="CQ1536">
        <f>86400*((FlowsCalibration2!$CQ$1536)^(1+1))*CQ$1836</f>
        <v>292016.51141908084</v>
      </c>
      <c r="CR1536">
        <f>86400*((FlowsCalibration2!$CR$1536)^(1+1))*CR$1836</f>
        <v>621037.16649679118</v>
      </c>
      <c r="CS1536">
        <f>86400*((FlowsCalibration2!$CS$1536)^(1+1))*CS$1836</f>
        <v>419714.93035582307</v>
      </c>
      <c r="CT1536">
        <f>86400*((FlowsCalibration2!$CT$1536)^(1+1))*CT$1836</f>
        <v>14025.22239089146</v>
      </c>
      <c r="CU1536">
        <f>86400*((FlowsCalibration2!$CU$1536)^(1+1))*CU$1836</f>
        <v>323977.85102715506</v>
      </c>
      <c r="CV1536">
        <f>86400*((FlowsCalibration2!$CV$1536)^(1+1))*CV$1836</f>
        <v>334159.99033974455</v>
      </c>
      <c r="CW1536">
        <f>86400*((FlowsCalibration2!$CW$1536)^(1+1))*CW$1836</f>
        <v>378715.23201073421</v>
      </c>
      <c r="CX1536">
        <f>86400*((FlowsCalibration2!$CX$1536)^(1+1))*CX$1836</f>
        <v>380627.51564181963</v>
      </c>
      <c r="CY1536">
        <f>86400*((FlowsCalibration2!$CY$1536)^(1+1))*CY$1836</f>
        <v>119748.55161998831</v>
      </c>
      <c r="CZ1536">
        <f>86400*((FlowsCalibration2!$CZ$1536)^(1+1))*CZ$1836</f>
        <v>499065.17357363913</v>
      </c>
      <c r="DA1536">
        <f>86400*((FlowsCalibration2!$DA$1536)^(1+1))*DA$1836</f>
        <v>503341.17654041294</v>
      </c>
      <c r="DB1536">
        <f>86400*((FlowsCalibration2!$DB$1536)^(1+1))*DB$1836</f>
        <v>152.64285438499439</v>
      </c>
      <c r="DC1536">
        <f>86400*((FlowsCalibration2!$DC$1536)^(1+1))*DC$1836</f>
        <v>140175.44877975341</v>
      </c>
      <c r="DD1536">
        <f>86400*((FlowsCalibration2!$DD$1536)^(1+1))*DD$1836</f>
        <v>93972.935995686857</v>
      </c>
      <c r="DE1536">
        <f>86400*((FlowsCalibration2!$DE$1536)^(1+1))*DE$1836</f>
        <v>96648.239043846246</v>
      </c>
      <c r="DF1536">
        <f>86400*((FlowsCalibration2!$DF$1536)^(1+1))*DF$1836</f>
        <v>255.46539068562043</v>
      </c>
      <c r="DG1536">
        <f>86400*((FlowsCalibration2!$DG$1536)^(1+1))*DG$1836</f>
        <v>239.55492492284873</v>
      </c>
      <c r="DH1536">
        <f>86400*((FlowsCalibration2!$DH$1536)^(1+1))*DH$1836</f>
        <v>11434.912939663182</v>
      </c>
      <c r="DI1536">
        <f>86400*((FlowsCalibration2!$DI$1536)^(1+1))*DI$1836</f>
        <v>307219.737351758</v>
      </c>
      <c r="DJ1536">
        <f>86400*((FlowsCalibration2!$DJ$1536)^(1+1))*DJ$1836</f>
        <v>415.64720912345877</v>
      </c>
      <c r="DK1536">
        <f>86400*((FlowsCalibration2!$DK$1536)^(1+1))*DK$1836</f>
        <v>16923.413408148022</v>
      </c>
      <c r="DL1536">
        <f>86400*((FlowsCalibration2!$DL$1536)^(1+1))*DL$1836</f>
        <v>31152.47718453686</v>
      </c>
      <c r="DM1536">
        <f>86400*((FlowsCalibration2!$DM$1536)^(1+1))*DM$1836</f>
        <v>32479.212335310309</v>
      </c>
      <c r="DN1536">
        <f>86400*((FlowsCalibration2!$DN$1536)^(1+1))*DN$1836</f>
        <v>43988.413781780284</v>
      </c>
      <c r="DO1536">
        <f>86400*((FlowsCalibration2!$DO$1536)^(1+1))*DO$1836</f>
        <v>75780.735693636772</v>
      </c>
      <c r="DP1536">
        <f>86400*((FlowsCalibration2!$DP$1536)^(1+1))*DP$1836</f>
        <v>383558.36859094206</v>
      </c>
      <c r="DQ1536">
        <f>86400*((FlowsCalibration2!$DQ$1536)^(1+1))*DQ$1836</f>
        <v>223311.55362545219</v>
      </c>
      <c r="DR1536">
        <f>86400*((FlowsCalibration2!$DR$1536)^(1+1))*DR$1836</f>
        <v>290799.74734000018</v>
      </c>
      <c r="DS1536">
        <f>86400*((FlowsCalibration2!$DS$1536)^(1+1))*DS$1836</f>
        <v>743.53958628064026</v>
      </c>
      <c r="DT1536">
        <f>86400*((FlowsCalibration2!$DT$1536)^(1+1))*DT$1836</f>
        <v>1072.5491807112719</v>
      </c>
      <c r="DU1536">
        <f>86400*((FlowsCalibration2!$DU$1536)^(1+1))*DU$1836</f>
        <v>601.88702028224714</v>
      </c>
      <c r="DV1536">
        <f>86400*((FlowsCalibration2!$DV$1536)^(1+1))*DV$1836</f>
        <v>209.41612260434803</v>
      </c>
      <c r="DW1536">
        <f>86400*((FlowsCalibration2!$DW$1536)^(1+1))*DW$1836</f>
        <v>47.934793082820335</v>
      </c>
      <c r="DX1536">
        <f>86400*((FlowsCalibration2!$DX$1536)^(1+1))*DX$1836</f>
        <v>33028.172526821014</v>
      </c>
      <c r="DY1536">
        <f>86400*((FlowsCalibration2!$DY$1536)^(1+1))*DY$1836</f>
        <v>30184.423513400612</v>
      </c>
      <c r="DZ1536">
        <f>86400*((FlowsCalibration2!$DZ$1536)^(1+1))*DZ$1836</f>
        <v>2099.0949155514631</v>
      </c>
      <c r="EA1536">
        <f>86400*((FlowsCalibration2!$EA$1536)^(1+1))*EA$1836</f>
        <v>2897.1882589473694</v>
      </c>
      <c r="EB1536">
        <f>86400*((FlowsCalibration2!$EB$1536)^(1+1))*EB$1836</f>
        <v>3686.4040166437276</v>
      </c>
      <c r="EC1536">
        <f>86400*((FlowsCalibration2!$EC$1536)^(1+1))*EC$1836</f>
        <v>500.09079548842806</v>
      </c>
      <c r="ED1536">
        <f>86400*((FlowsCalibration2!$ED$1536)^(1+1))*ED$1836</f>
        <v>554.3806711853149</v>
      </c>
      <c r="EE1536">
        <f>86400*((FlowsCalibration2!$EE$1536)^(1+1))*EE$1836</f>
        <v>462.55120336407998</v>
      </c>
      <c r="EF1536">
        <f>86400*((FlowsCalibration2!$EF$1536)^(1+1))*EF$1836</f>
        <v>292016.51141908084</v>
      </c>
      <c r="EG1536">
        <f>86400*((FlowsCalibration2!$EG$1536)^(1+1))*EG$1836</f>
        <v>208651.83822036654</v>
      </c>
    </row>
    <row r="1537" spans="2:137" x14ac:dyDescent="0.2">
      <c r="B1537">
        <f>86400*((FlowsCalibration2!$B$1537)^(1+1))*B$1836</f>
        <v>604006.98923310672</v>
      </c>
      <c r="C1537">
        <f>86400*((FlowsCalibration2!$C$1537)^(1+1))*C$1836</f>
        <v>531119.74847863591</v>
      </c>
      <c r="D1537">
        <f>86400*((FlowsCalibration2!$D$1537)^(1+1))*D$1836</f>
        <v>531119.74847863591</v>
      </c>
      <c r="E1537">
        <f>86400*((FlowsCalibration2!$E$1537)^(1+1))*E$1836</f>
        <v>289107.24196470628</v>
      </c>
      <c r="F1537">
        <f>86400*((FlowsCalibration2!$F$1537)^(1+1))*F$1836</f>
        <v>281744.96062751481</v>
      </c>
      <c r="G1537">
        <f>86400*((FlowsCalibration2!$G$1537)^(1+1))*G$1836</f>
        <v>366654.15449729835</v>
      </c>
      <c r="H1537">
        <f>86400*((FlowsCalibration2!$H$1537)^(1+1))*H$1836</f>
        <v>323419.58089112246</v>
      </c>
      <c r="I1537">
        <f>86400*((FlowsCalibration2!$I$1537)^(1+1))*I$1836</f>
        <v>323419.58089112246</v>
      </c>
      <c r="J1537">
        <f>86400*((FlowsCalibration2!$J$1537)^(1+1))*J$1836</f>
        <v>313521.46065005986</v>
      </c>
      <c r="K1537">
        <f>86400*((FlowsCalibration2!$K$1537)^(1+1))*K$1836</f>
        <v>11166.163083326437</v>
      </c>
      <c r="L1537">
        <f>86400*((FlowsCalibration2!$L$1537)^(1+1))*L$1836</f>
        <v>11166.163083326437</v>
      </c>
      <c r="M1537">
        <f>86400*((FlowsCalibration2!$M$1537)^(1+1))*M$1836</f>
        <v>11166.163083326437</v>
      </c>
      <c r="N1537">
        <f>86400*((FlowsCalibration2!$N$1537)^(1+1))*N$1836</f>
        <v>11166.163083326437</v>
      </c>
      <c r="O1537">
        <f>86400*((FlowsCalibration2!$O$1537)^(1+1))*O$1836</f>
        <v>215054.49135625578</v>
      </c>
      <c r="P1537">
        <f>86400*((FlowsCalibration2!$P$1537)^(1+1))*P$1836</f>
        <v>215054.49135625578</v>
      </c>
      <c r="Q1537">
        <f>86400*((FlowsCalibration2!$Q$1537)^(1+1))*Q$1836</f>
        <v>486816.53046812373</v>
      </c>
      <c r="R1537">
        <f>86400*((FlowsCalibration2!$R$1537)^(1+1))*R$1836</f>
        <v>482680.90829855727</v>
      </c>
      <c r="S1537">
        <f>86400*((FlowsCalibration2!$S$1537)^(1+1))*S$1836</f>
        <v>602926.06600925059</v>
      </c>
      <c r="T1537">
        <f>86400*((FlowsCalibration2!$T$1537)^(1+1))*T$1836</f>
        <v>602926.06600925059</v>
      </c>
      <c r="U1537">
        <f>86400*((FlowsCalibration2!$U$1537)^(1+1))*U$1836</f>
        <v>602926.06600925059</v>
      </c>
      <c r="V1537">
        <f>86400*((FlowsCalibration2!$V$1537)^(1+1))*V$1836</f>
        <v>115236.72814377665</v>
      </c>
      <c r="W1537">
        <f>86400*((FlowsCalibration2!$W$1537)^(1+1))*W$1836</f>
        <v>115236.72814377665</v>
      </c>
      <c r="X1537">
        <f>86400*((FlowsCalibration2!$X$1537)^(1+1))*X$1836</f>
        <v>115236.72814377665</v>
      </c>
      <c r="Y1537">
        <f>86400*((FlowsCalibration2!$Y$1537)^(1+1))*Y$1836</f>
        <v>74033.808214304387</v>
      </c>
      <c r="Z1537">
        <f>86400*((FlowsCalibration2!$Z$1537)^(1+1))*Z$1836</f>
        <v>74033.808214304387</v>
      </c>
      <c r="AA1537">
        <f>86400*((FlowsCalibration2!$AA$1537)^(1+1))*AA$1836</f>
        <v>134832.81750124434</v>
      </c>
      <c r="AB1537">
        <f>86400*((FlowsCalibration2!$AB$1537)^(1+1))*AB$1836</f>
        <v>149927.75580511653</v>
      </c>
      <c r="AC1537">
        <f>86400*((FlowsCalibration2!$AC$1537)^(1+1))*AC$1836</f>
        <v>126245.42844719285</v>
      </c>
      <c r="AD1537">
        <f>86400*((FlowsCalibration2!$AD$1537)^(1+1))*AD$1836</f>
        <v>126245.42844719285</v>
      </c>
      <c r="AE1537">
        <f>86400*((FlowsCalibration2!$AE$1537)^(1+1))*AE$1836</f>
        <v>122020.7059949601</v>
      </c>
      <c r="AF1537">
        <f>86400*((FlowsCalibration2!$AF$1537)^(1+1))*AF$1836</f>
        <v>114858.76254442561</v>
      </c>
      <c r="AG1537">
        <f>86400*((FlowsCalibration2!$AG$1537)^(1+1))*AG$1836</f>
        <v>478.91699649090316</v>
      </c>
      <c r="AH1537">
        <f>86400*((FlowsCalibration2!$AH$1537)^(1+1))*AH$1836</f>
        <v>123046.37975192575</v>
      </c>
      <c r="AI1537">
        <f>86400*((FlowsCalibration2!$AI$1537)^(1+1))*AI$1836</f>
        <v>114858.76254442561</v>
      </c>
      <c r="AJ1537">
        <f>86400*((FlowsCalibration2!$AJ$1537)^(1+1))*AJ$1836</f>
        <v>123046.37975192575</v>
      </c>
      <c r="AK1537">
        <f>86400*((FlowsCalibration2!$AK$1537)^(1+1))*AK$1836</f>
        <v>123046.37975192575</v>
      </c>
      <c r="AL1537">
        <f>86400*((FlowsCalibration2!$AL$1537)^(1+1))*AL$1836</f>
        <v>82965.844107927056</v>
      </c>
      <c r="AM1537">
        <f>86400*((FlowsCalibration2!$AM$1537)^(1+1))*AM$1836</f>
        <v>3529.1860713942333</v>
      </c>
      <c r="AN1537">
        <f>86400*((FlowsCalibration2!$AN$1537)^(1+1))*AN$1836</f>
        <v>3529.1860713942333</v>
      </c>
      <c r="AO1537">
        <f>86400*((FlowsCalibration2!$AO$1537)^(1+1))*AO$1836</f>
        <v>93877.201806573445</v>
      </c>
      <c r="AP1537">
        <f>86400*((FlowsCalibration2!$AP$1537)^(1+1))*AP$1836</f>
        <v>93877.201806573445</v>
      </c>
      <c r="AQ1537">
        <f>86400*((FlowsCalibration2!$AQ$1537)^(1+1))*AQ$1836</f>
        <v>91230.744975722933</v>
      </c>
      <c r="AR1537">
        <f>86400*((FlowsCalibration2!$AR$1537)^(1+1))*AR$1836</f>
        <v>31900.378245386943</v>
      </c>
      <c r="AS1537">
        <f>86400*((FlowsCalibration2!$AS$1537)^(1+1))*AS$1836</f>
        <v>38045.923468592846</v>
      </c>
      <c r="AT1537">
        <f>86400*((FlowsCalibration2!$AT$1537)^(1+1))*AT$1836</f>
        <v>230.97183321985997</v>
      </c>
      <c r="AU1537">
        <f>86400*((FlowsCalibration2!$AU$1537)^(1+1))*AU$1836</f>
        <v>514.78436001744967</v>
      </c>
      <c r="AV1537">
        <f>86400*((FlowsCalibration2!$AV$1537)^(1+1))*AV$1836</f>
        <v>14183.011375188931</v>
      </c>
      <c r="AW1537">
        <f>86400*((FlowsCalibration2!$AW$1537)^(1+1))*AW$1836</f>
        <v>785.45995779460407</v>
      </c>
      <c r="AX1537">
        <f>86400*((FlowsCalibration2!$AX$1537)^(1+1))*AX$1836</f>
        <v>230.97183321985997</v>
      </c>
      <c r="AY1537">
        <f>86400*((FlowsCalibration2!$AY$1537)^(1+1))*AY$1836</f>
        <v>27645.165684752414</v>
      </c>
      <c r="AZ1537">
        <f>86400*((FlowsCalibration2!$AZ$1537)^(1+1))*AZ$1836</f>
        <v>28308.080184012619</v>
      </c>
      <c r="BA1537">
        <f>86400*((FlowsCalibration2!$BA$1537)^(1+1))*BA$1836</f>
        <v>785.45995779460407</v>
      </c>
      <c r="BB1537">
        <f>86400*((FlowsCalibration2!$BB$1537)^(1+1))*BB$1836</f>
        <v>199.22458183043798</v>
      </c>
      <c r="BC1537">
        <f>86400*((FlowsCalibration2!$BC$1537)^(1+1))*BC$1836</f>
        <v>199.22458183043798</v>
      </c>
      <c r="BD1537">
        <f>86400*((FlowsCalibration2!$BD$1537)^(1+1))*BD$1836</f>
        <v>395.4191319980556</v>
      </c>
      <c r="BE1537">
        <f>86400*((FlowsCalibration2!$BE$1537)^(1+1))*BE$1836</f>
        <v>532.43002887937121</v>
      </c>
      <c r="BF1537">
        <f>86400*((FlowsCalibration2!$BF$1537)^(1+1))*BF$1836</f>
        <v>478.91699649090316</v>
      </c>
      <c r="BG1537">
        <f>86400*((FlowsCalibration2!$BG$1537)^(1+1))*BG$1836</f>
        <v>2824.0231013610282</v>
      </c>
      <c r="BH1537">
        <f>86400*((FlowsCalibration2!$BH$1537)^(1+1))*BH$1836</f>
        <v>145.21426744066528</v>
      </c>
      <c r="BI1537">
        <f>86400*((FlowsCalibration2!$BI$1537)^(1+1))*BI$1836</f>
        <v>45.601976525446254</v>
      </c>
      <c r="BJ1537">
        <f>86400*((FlowsCalibration2!$BJ$1537)^(1+1))*BJ$1836</f>
        <v>45.601976525446254</v>
      </c>
      <c r="BK1537">
        <f>86400*((FlowsCalibration2!$BK$1537)^(1+1))*BK$1836</f>
        <v>14183.011375188931</v>
      </c>
      <c r="BL1537">
        <f>86400*((FlowsCalibration2!$BL$1537)^(1+1))*BL$1836</f>
        <v>26469.510332918362</v>
      </c>
      <c r="BM1537">
        <f>86400*((FlowsCalibration2!$BM$1537)^(1+1))*BM$1836</f>
        <v>38045.923468592846</v>
      </c>
      <c r="BN1537">
        <f>86400*((FlowsCalibration2!$BN$1537)^(1+1))*BN$1836</f>
        <v>38045.923468592846</v>
      </c>
      <c r="BO1537">
        <f>86400*((FlowsCalibration2!$BO$1537)^(1+1))*BO$1836</f>
        <v>4870.1077980154969</v>
      </c>
      <c r="BP1537">
        <f>86400*((FlowsCalibration2!$BP$1537)^(1+1))*BP$1836</f>
        <v>13495.957091459397</v>
      </c>
      <c r="BQ1537">
        <f>86400*((FlowsCalibration2!$BQ$1537)^(1+1))*BQ$1836</f>
        <v>13495.957091459397</v>
      </c>
      <c r="BR1537">
        <f>86400*((FlowsCalibration2!$BR$1537)^(1+1))*BR$1836</f>
        <v>444.46869898061493</v>
      </c>
      <c r="BS1537">
        <f>86400*((FlowsCalibration2!$BS$1537)^(1+1))*BS$1836</f>
        <v>712.29748933607789</v>
      </c>
      <c r="BT1537">
        <f>86400*((FlowsCalibration2!$BT$1537)^(1+1))*BT$1836</f>
        <v>368521.95679357805</v>
      </c>
      <c r="BU1537">
        <f>86400*((FlowsCalibration2!$BU$1537)^(1+1))*BU$1836</f>
        <v>289107.24196470628</v>
      </c>
      <c r="BV1537">
        <f>86400*((FlowsCalibration2!$BV$1537)^(1+1))*BV$1836</f>
        <v>215054.49135625578</v>
      </c>
      <c r="BW1537">
        <f>86400*((FlowsCalibration2!$BW$1537)^(1+1))*BW$1836</f>
        <v>369371.26545214461</v>
      </c>
      <c r="BX1537">
        <f>86400*((FlowsCalibration2!$BX$1537)^(1+1))*BX$1836</f>
        <v>404800.21068417159</v>
      </c>
      <c r="BY1537">
        <f>86400*((FlowsCalibration2!$BY$1537)^(1+1))*BY$1836</f>
        <v>11166.163083326437</v>
      </c>
      <c r="BZ1537">
        <f>86400*((FlowsCalibration2!$BZ$1537)^(1+1))*BZ$1836</f>
        <v>245.25682933882888</v>
      </c>
      <c r="CA1537">
        <f>86400*((FlowsCalibration2!$CA$1537)^(1+1))*CA$1836</f>
        <v>245.25682933882888</v>
      </c>
      <c r="CB1537">
        <f>86400*((FlowsCalibration2!$CB$1537)^(1+1))*CB$1836</f>
        <v>245.25682933882888</v>
      </c>
      <c r="CC1537">
        <f>86400*((FlowsCalibration2!$CC$1537)^(1+1))*CC$1836</f>
        <v>245.25682933882888</v>
      </c>
      <c r="CD1537">
        <f>86400*((FlowsCalibration2!$CD$1537)^(1+1))*CD$1836</f>
        <v>297210.51669521321</v>
      </c>
      <c r="CE1537">
        <f>86400*((FlowsCalibration2!$CE$1537)^(1+1))*CE$1836</f>
        <v>297210.51669521321</v>
      </c>
      <c r="CF1537">
        <f>86400*((FlowsCalibration2!$CF$1537)^(1+1))*CF$1836</f>
        <v>395.4191319980556</v>
      </c>
      <c r="CG1537">
        <f>86400*((FlowsCalibration2!$CG$1537)^(1+1))*CG$1836</f>
        <v>594.64371382849424</v>
      </c>
      <c r="CH1537">
        <f>86400*((FlowsCalibration2!$CH$1537)^(1+1))*CH$1836</f>
        <v>640.24569035393836</v>
      </c>
      <c r="CI1537">
        <f>86400*((FlowsCalibration2!$CI$1537)^(1+1))*CI$1836</f>
        <v>145.21426744066528</v>
      </c>
      <c r="CJ1537">
        <f>86400*((FlowsCalibration2!$CJ$1537)^(1+1))*CJ$1836</f>
        <v>785.45995779460407</v>
      </c>
      <c r="CK1537">
        <f>86400*((FlowsCalibration2!$CK$1537)^(1+1))*CK$1836</f>
        <v>204224.08558270126</v>
      </c>
      <c r="CL1537">
        <f>86400*((FlowsCalibration2!$CL$1537)^(1+1))*CL$1836</f>
        <v>29153.914034732094</v>
      </c>
      <c r="CM1537">
        <f>86400*((FlowsCalibration2!$CM$1537)^(1+1))*CM$1836</f>
        <v>2046.0846875102898</v>
      </c>
      <c r="CN1537">
        <f>86400*((FlowsCalibration2!$CN$1537)^(1+1))*CN$1836</f>
        <v>126245.42844719285</v>
      </c>
      <c r="CO1537">
        <f>86400*((FlowsCalibration2!$CO$1537)^(1+1))*CO$1836</f>
        <v>126245.42844719285</v>
      </c>
      <c r="CP1537">
        <f>86400*((FlowsCalibration2!$CP$1537)^(1+1))*CP$1836</f>
        <v>200916.53632830683</v>
      </c>
      <c r="CQ1537">
        <f>86400*((FlowsCalibration2!$CQ$1537)^(1+1))*CQ$1836</f>
        <v>282754.50596332148</v>
      </c>
      <c r="CR1537">
        <f>86400*((FlowsCalibration2!$CR$1537)^(1+1))*CR$1836</f>
        <v>602926.06600925059</v>
      </c>
      <c r="CS1537">
        <f>86400*((FlowsCalibration2!$CS$1537)^(1+1))*CS$1836</f>
        <v>404800.21068417159</v>
      </c>
      <c r="CT1537">
        <f>86400*((FlowsCalibration2!$CT$1537)^(1+1))*CT$1836</f>
        <v>13495.957091459397</v>
      </c>
      <c r="CU1537">
        <f>86400*((FlowsCalibration2!$CU$1537)^(1+1))*CU$1836</f>
        <v>313521.46065005986</v>
      </c>
      <c r="CV1537">
        <f>86400*((FlowsCalibration2!$CV$1537)^(1+1))*CV$1836</f>
        <v>323419.58089112246</v>
      </c>
      <c r="CW1537">
        <f>86400*((FlowsCalibration2!$CW$1537)^(1+1))*CW$1836</f>
        <v>366654.15449729835</v>
      </c>
      <c r="CX1537">
        <f>86400*((FlowsCalibration2!$CX$1537)^(1+1))*CX$1836</f>
        <v>368521.95679357805</v>
      </c>
      <c r="CY1537">
        <f>86400*((FlowsCalibration2!$CY$1537)^(1+1))*CY$1836</f>
        <v>115236.72814377665</v>
      </c>
      <c r="CZ1537">
        <f>86400*((FlowsCalibration2!$CZ$1537)^(1+1))*CZ$1836</f>
        <v>482680.90829855727</v>
      </c>
      <c r="DA1537">
        <f>86400*((FlowsCalibration2!$DA$1537)^(1+1))*DA$1836</f>
        <v>486816.53046812373</v>
      </c>
      <c r="DB1537">
        <f>86400*((FlowsCalibration2!$DB$1537)^(1+1))*DB$1836</f>
        <v>145.21426744066528</v>
      </c>
      <c r="DC1537">
        <f>86400*((FlowsCalibration2!$DC$1537)^(1+1))*DC$1836</f>
        <v>134832.81750124434</v>
      </c>
      <c r="DD1537">
        <f>86400*((FlowsCalibration2!$DD$1537)^(1+1))*DD$1836</f>
        <v>91230.744975722933</v>
      </c>
      <c r="DE1537">
        <f>86400*((FlowsCalibration2!$DE$1537)^(1+1))*DE$1836</f>
        <v>93877.201806573445</v>
      </c>
      <c r="DF1537">
        <f>86400*((FlowsCalibration2!$DF$1537)^(1+1))*DF$1836</f>
        <v>245.25682933882888</v>
      </c>
      <c r="DG1537">
        <f>86400*((FlowsCalibration2!$DG$1537)^(1+1))*DG$1836</f>
        <v>230.97183321985997</v>
      </c>
      <c r="DH1537">
        <f>86400*((FlowsCalibration2!$DH$1537)^(1+1))*DH$1836</f>
        <v>11166.163083326437</v>
      </c>
      <c r="DI1537">
        <f>86400*((FlowsCalibration2!$DI$1537)^(1+1))*DI$1836</f>
        <v>297210.51669521321</v>
      </c>
      <c r="DJ1537">
        <f>86400*((FlowsCalibration2!$DJ$1537)^(1+1))*DJ$1836</f>
        <v>395.4191319980556</v>
      </c>
      <c r="DK1537">
        <f>86400*((FlowsCalibration2!$DK$1537)^(1+1))*DK$1836</f>
        <v>14183.011375188931</v>
      </c>
      <c r="DL1537">
        <f>86400*((FlowsCalibration2!$DL$1537)^(1+1))*DL$1836</f>
        <v>26469.510332918362</v>
      </c>
      <c r="DM1537">
        <f>86400*((FlowsCalibration2!$DM$1537)^(1+1))*DM$1836</f>
        <v>27645.165684752414</v>
      </c>
      <c r="DN1537">
        <f>86400*((FlowsCalibration2!$DN$1537)^(1+1))*DN$1836</f>
        <v>38045.923468592846</v>
      </c>
      <c r="DO1537">
        <f>86400*((FlowsCalibration2!$DO$1537)^(1+1))*DO$1836</f>
        <v>74033.808214304387</v>
      </c>
      <c r="DP1537">
        <f>86400*((FlowsCalibration2!$DP$1537)^(1+1))*DP$1836</f>
        <v>369371.26545214461</v>
      </c>
      <c r="DQ1537">
        <f>86400*((FlowsCalibration2!$DQ$1537)^(1+1))*DQ$1836</f>
        <v>215054.49135625578</v>
      </c>
      <c r="DR1537">
        <f>86400*((FlowsCalibration2!$DR$1537)^(1+1))*DR$1836</f>
        <v>281744.96062751481</v>
      </c>
      <c r="DS1537">
        <f>86400*((FlowsCalibration2!$DS$1537)^(1+1))*DS$1836</f>
        <v>712.29748933607789</v>
      </c>
      <c r="DT1537">
        <f>86400*((FlowsCalibration2!$DT$1537)^(1+1))*DT$1836</f>
        <v>1027.629526107014</v>
      </c>
      <c r="DU1537">
        <f>86400*((FlowsCalibration2!$DU$1537)^(1+1))*DU$1836</f>
        <v>514.78436001744967</v>
      </c>
      <c r="DV1537">
        <f>86400*((FlowsCalibration2!$DV$1537)^(1+1))*DV$1836</f>
        <v>199.22458183043798</v>
      </c>
      <c r="DW1537">
        <f>86400*((FlowsCalibration2!$DW$1537)^(1+1))*DW$1836</f>
        <v>45.601976525446254</v>
      </c>
      <c r="DX1537">
        <f>86400*((FlowsCalibration2!$DX$1537)^(1+1))*DX$1836</f>
        <v>31900.378245386943</v>
      </c>
      <c r="DY1537">
        <f>86400*((FlowsCalibration2!$DY$1537)^(1+1))*DY$1836</f>
        <v>29153.914034732094</v>
      </c>
      <c r="DZ1537">
        <f>86400*((FlowsCalibration2!$DZ$1537)^(1+1))*DZ$1836</f>
        <v>2046.0846875102898</v>
      </c>
      <c r="EA1537">
        <f>86400*((FlowsCalibration2!$EA$1537)^(1+1))*EA$1836</f>
        <v>2824.0231013610282</v>
      </c>
      <c r="EB1537">
        <f>86400*((FlowsCalibration2!$EB$1537)^(1+1))*EB$1836</f>
        <v>3529.1860713942333</v>
      </c>
      <c r="EC1537">
        <f>86400*((FlowsCalibration2!$EC$1537)^(1+1))*EC$1836</f>
        <v>478.91699649090316</v>
      </c>
      <c r="ED1537">
        <f>86400*((FlowsCalibration2!$ED$1537)^(1+1))*ED$1836</f>
        <v>532.43002887937121</v>
      </c>
      <c r="EE1537">
        <f>86400*((FlowsCalibration2!$EE$1537)^(1+1))*EE$1836</f>
        <v>444.46869898061493</v>
      </c>
      <c r="EF1537">
        <f>86400*((FlowsCalibration2!$EF$1537)^(1+1))*EF$1836</f>
        <v>282754.50596332148</v>
      </c>
      <c r="EG1537">
        <f>86400*((FlowsCalibration2!$EG$1537)^(1+1))*EG$1836</f>
        <v>200916.53632830683</v>
      </c>
    </row>
    <row r="1538" spans="2:137" x14ac:dyDescent="0.2">
      <c r="B1538">
        <f>86400*((FlowsCalibration2!$B$1538)^(1+1))*B$1836</f>
        <v>569775.49482348212</v>
      </c>
      <c r="C1538">
        <f>86400*((FlowsCalibration2!$C$1538)^(1+1))*C$1836</f>
        <v>502220.52944737161</v>
      </c>
      <c r="D1538">
        <f>86400*((FlowsCalibration2!$D$1538)^(1+1))*D$1836</f>
        <v>502220.52944737161</v>
      </c>
      <c r="E1538">
        <f>86400*((FlowsCalibration2!$E$1538)^(1+1))*E$1836</f>
        <v>280452.40465570264</v>
      </c>
      <c r="F1538">
        <f>86400*((FlowsCalibration2!$F$1538)^(1+1))*F$1836</f>
        <v>273359.36995159887</v>
      </c>
      <c r="G1538">
        <f>86400*((FlowsCalibration2!$G$1538)^(1+1))*G$1836</f>
        <v>355625.04724519467</v>
      </c>
      <c r="H1538">
        <f>86400*((FlowsCalibration2!$H$1538)^(1+1))*H$1836</f>
        <v>313593.09668552107</v>
      </c>
      <c r="I1538">
        <f>86400*((FlowsCalibration2!$I$1538)^(1+1))*I$1836</f>
        <v>313593.09668552107</v>
      </c>
      <c r="J1538">
        <f>86400*((FlowsCalibration2!$J$1538)^(1+1))*J$1836</f>
        <v>303952.6635670414</v>
      </c>
      <c r="K1538">
        <f>86400*((FlowsCalibration2!$K$1538)^(1+1))*K$1836</f>
        <v>10903.099750409661</v>
      </c>
      <c r="L1538">
        <f>86400*((FlowsCalibration2!$L$1538)^(1+1))*L$1836</f>
        <v>10903.099750409661</v>
      </c>
      <c r="M1538">
        <f>86400*((FlowsCalibration2!$M$1538)^(1+1))*M$1836</f>
        <v>10903.099750409661</v>
      </c>
      <c r="N1538">
        <f>86400*((FlowsCalibration2!$N$1538)^(1+1))*N$1836</f>
        <v>10903.099750409661</v>
      </c>
      <c r="O1538">
        <f>86400*((FlowsCalibration2!$O$1538)^(1+1))*O$1836</f>
        <v>195505.42455048024</v>
      </c>
      <c r="P1538">
        <f>86400*((FlowsCalibration2!$P$1538)^(1+1))*P$1836</f>
        <v>195505.42455048024</v>
      </c>
      <c r="Q1538">
        <f>86400*((FlowsCalibration2!$Q$1538)^(1+1))*Q$1836</f>
        <v>443396.86557028367</v>
      </c>
      <c r="R1538">
        <f>86400*((FlowsCalibration2!$R$1538)^(1+1))*R$1836</f>
        <v>439630.10377728246</v>
      </c>
      <c r="S1538">
        <f>86400*((FlowsCalibration2!$S$1538)^(1+1))*S$1836</f>
        <v>567882.06547473511</v>
      </c>
      <c r="T1538">
        <f>86400*((FlowsCalibration2!$T$1538)^(1+1))*T$1836</f>
        <v>567882.06547473511</v>
      </c>
      <c r="U1538">
        <f>86400*((FlowsCalibration2!$U$1538)^(1+1))*U$1836</f>
        <v>567882.06547473511</v>
      </c>
      <c r="V1538">
        <f>86400*((FlowsCalibration2!$V$1538)^(1+1))*V$1836</f>
        <v>99084.332568508631</v>
      </c>
      <c r="W1538">
        <f>86400*((FlowsCalibration2!$W$1538)^(1+1))*W$1836</f>
        <v>99084.332568508631</v>
      </c>
      <c r="X1538">
        <f>86400*((FlowsCalibration2!$X$1538)^(1+1))*X$1836</f>
        <v>99084.332568508631</v>
      </c>
      <c r="Y1538">
        <f>86400*((FlowsCalibration2!$Y$1538)^(1+1))*Y$1836</f>
        <v>72331.290611906428</v>
      </c>
      <c r="Z1538">
        <f>86400*((FlowsCalibration2!$Z$1538)^(1+1))*Z$1836</f>
        <v>72331.290611906428</v>
      </c>
      <c r="AA1538">
        <f>86400*((FlowsCalibration2!$AA$1538)^(1+1))*AA$1836</f>
        <v>130186.19242287624</v>
      </c>
      <c r="AB1538">
        <f>86400*((FlowsCalibration2!$AB$1538)^(1+1))*AB$1836</f>
        <v>144872.46072305532</v>
      </c>
      <c r="AC1538">
        <f>86400*((FlowsCalibration2!$AC$1538)^(1+1))*AC$1836</f>
        <v>118426.92056427417</v>
      </c>
      <c r="AD1538">
        <f>86400*((FlowsCalibration2!$AD$1538)^(1+1))*AD$1836</f>
        <v>118426.92056427417</v>
      </c>
      <c r="AE1538">
        <f>86400*((FlowsCalibration2!$AE$1538)^(1+1))*AE$1836</f>
        <v>114356.71775297448</v>
      </c>
      <c r="AF1538">
        <f>86400*((FlowsCalibration2!$AF$1538)^(1+1))*AF$1836</f>
        <v>107319.70147175039</v>
      </c>
      <c r="AG1538">
        <f>86400*((FlowsCalibration2!$AG$1538)^(1+1))*AG$1836</f>
        <v>458.20113330502772</v>
      </c>
      <c r="AH1538">
        <f>86400*((FlowsCalibration2!$AH$1538)^(1+1))*AH$1836</f>
        <v>114867.08352481498</v>
      </c>
      <c r="AI1538">
        <f>86400*((FlowsCalibration2!$AI$1538)^(1+1))*AI$1836</f>
        <v>107319.70147175039</v>
      </c>
      <c r="AJ1538">
        <f>86400*((FlowsCalibration2!$AJ$1538)^(1+1))*AJ$1836</f>
        <v>114867.08352481498</v>
      </c>
      <c r="AK1538">
        <f>86400*((FlowsCalibration2!$AK$1538)^(1+1))*AK$1836</f>
        <v>114867.08352481498</v>
      </c>
      <c r="AL1538">
        <f>86400*((FlowsCalibration2!$AL$1538)^(1+1))*AL$1836</f>
        <v>80468.121875839948</v>
      </c>
      <c r="AM1538">
        <f>86400*((FlowsCalibration2!$AM$1538)^(1+1))*AM$1836</f>
        <v>3389.1446738404152</v>
      </c>
      <c r="AN1538">
        <f>86400*((FlowsCalibration2!$AN$1538)^(1+1))*AN$1836</f>
        <v>3389.1446738404152</v>
      </c>
      <c r="AO1538">
        <f>86400*((FlowsCalibration2!$AO$1538)^(1+1))*AO$1836</f>
        <v>91177.065733202471</v>
      </c>
      <c r="AP1538">
        <f>86400*((FlowsCalibration2!$AP$1538)^(1+1))*AP$1836</f>
        <v>91177.065733202471</v>
      </c>
      <c r="AQ1538">
        <f>86400*((FlowsCalibration2!$AQ$1538)^(1+1))*AQ$1836</f>
        <v>88555.213016201684</v>
      </c>
      <c r="AR1538">
        <f>86400*((FlowsCalibration2!$AR$1538)^(1+1))*AR$1836</f>
        <v>30814.639005692195</v>
      </c>
      <c r="AS1538">
        <f>86400*((FlowsCalibration2!$AS$1538)^(1+1))*AS$1836</f>
        <v>33472.557843277915</v>
      </c>
      <c r="AT1538">
        <f>86400*((FlowsCalibration2!$AT$1538)^(1+1))*AT$1836</f>
        <v>222.5453749847504</v>
      </c>
      <c r="AU1538">
        <f>86400*((FlowsCalibration2!$AU$1538)^(1+1))*AU$1836</f>
        <v>448.56837655908612</v>
      </c>
      <c r="AV1538">
        <f>86400*((FlowsCalibration2!$AV$1538)^(1+1))*AV$1836</f>
        <v>12151.399234081417</v>
      </c>
      <c r="AW1538">
        <f>86400*((FlowsCalibration2!$AW$1538)^(1+1))*AW$1836</f>
        <v>746.28106325830834</v>
      </c>
      <c r="AX1538">
        <f>86400*((FlowsCalibration2!$AX$1538)^(1+1))*AX$1836</f>
        <v>222.5453749847504</v>
      </c>
      <c r="AY1538">
        <f>86400*((FlowsCalibration2!$AY$1538)^(1+1))*AY$1836</f>
        <v>23997.473989457652</v>
      </c>
      <c r="AZ1538">
        <f>86400*((FlowsCalibration2!$AZ$1538)^(1+1))*AZ$1836</f>
        <v>24606.521097429464</v>
      </c>
      <c r="BA1538">
        <f>86400*((FlowsCalibration2!$BA$1538)^(1+1))*BA$1836</f>
        <v>746.28106325830834</v>
      </c>
      <c r="BB1538">
        <f>86400*((FlowsCalibration2!$BB$1538)^(1+1))*BB$1836</f>
        <v>189.28722117555731</v>
      </c>
      <c r="BC1538">
        <f>86400*((FlowsCalibration2!$BC$1538)^(1+1))*BC$1836</f>
        <v>189.28722117555731</v>
      </c>
      <c r="BD1538">
        <f>86400*((FlowsCalibration2!$BD$1538)^(1+1))*BD$1836</f>
        <v>375.69554925338741</v>
      </c>
      <c r="BE1538">
        <f>86400*((FlowsCalibration2!$BE$1538)^(1+1))*BE$1836</f>
        <v>510.9227755150834</v>
      </c>
      <c r="BF1538">
        <f>86400*((FlowsCalibration2!$BF$1538)^(1+1))*BF$1836</f>
        <v>458.20113330502772</v>
      </c>
      <c r="BG1538">
        <f>86400*((FlowsCalibration2!$BG$1538)^(1+1))*BG$1836</f>
        <v>2758.8951665276663</v>
      </c>
      <c r="BH1538">
        <f>86400*((FlowsCalibration2!$BH$1538)^(1+1))*BH$1836</f>
        <v>137.97095170857165</v>
      </c>
      <c r="BI1538">
        <f>86400*((FlowsCalibration2!$BI$1538)^(1+1))*BI$1836</f>
        <v>43.327341120792951</v>
      </c>
      <c r="BJ1538">
        <f>86400*((FlowsCalibration2!$BJ$1538)^(1+1))*BJ$1836</f>
        <v>43.327341120792951</v>
      </c>
      <c r="BK1538">
        <f>86400*((FlowsCalibration2!$BK$1538)^(1+1))*BK$1836</f>
        <v>12151.399234081417</v>
      </c>
      <c r="BL1538">
        <f>86400*((FlowsCalibration2!$BL$1538)^(1+1))*BL$1836</f>
        <v>22940.74128560122</v>
      </c>
      <c r="BM1538">
        <f>86400*((FlowsCalibration2!$BM$1538)^(1+1))*BM$1836</f>
        <v>33472.557843277915</v>
      </c>
      <c r="BN1538">
        <f>86400*((FlowsCalibration2!$BN$1538)^(1+1))*BN$1836</f>
        <v>33472.557843277915</v>
      </c>
      <c r="BO1538">
        <f>86400*((FlowsCalibration2!$BO$1538)^(1+1))*BO$1836</f>
        <v>4757.7929849532875</v>
      </c>
      <c r="BP1538">
        <f>86400*((FlowsCalibration2!$BP$1538)^(1+1))*BP$1836</f>
        <v>12976.871139978017</v>
      </c>
      <c r="BQ1538">
        <f>86400*((FlowsCalibration2!$BQ$1538)^(1+1))*BQ$1836</f>
        <v>12976.871139978017</v>
      </c>
      <c r="BR1538">
        <f>86400*((FlowsCalibration2!$BR$1538)^(1+1))*BR$1836</f>
        <v>426.74672633379208</v>
      </c>
      <c r="BS1538">
        <f>86400*((FlowsCalibration2!$BS$1538)^(1+1))*BS$1836</f>
        <v>685.9912692182487</v>
      </c>
      <c r="BT1538">
        <f>86400*((FlowsCalibration2!$BT$1538)^(1+1))*BT$1836</f>
        <v>357446.53112848377</v>
      </c>
      <c r="BU1538">
        <f>86400*((FlowsCalibration2!$BU$1538)^(1+1))*BU$1836</f>
        <v>280452.40465570264</v>
      </c>
      <c r="BV1538">
        <f>86400*((FlowsCalibration2!$BV$1538)^(1+1))*BV$1836</f>
        <v>195505.42455048024</v>
      </c>
      <c r="BW1538">
        <f>86400*((FlowsCalibration2!$BW$1538)^(1+1))*BW$1836</f>
        <v>335862.97742547723</v>
      </c>
      <c r="BX1538">
        <f>86400*((FlowsCalibration2!$BX$1538)^(1+1))*BX$1836</f>
        <v>368287.72696921864</v>
      </c>
      <c r="BY1538">
        <f>86400*((FlowsCalibration2!$BY$1538)^(1+1))*BY$1836</f>
        <v>10903.099750409661</v>
      </c>
      <c r="BZ1538">
        <f>86400*((FlowsCalibration2!$BZ$1538)^(1+1))*BZ$1836</f>
        <v>235.11088237342841</v>
      </c>
      <c r="CA1538">
        <f>86400*((FlowsCalibration2!$CA$1538)^(1+1))*CA$1836</f>
        <v>235.11088237342841</v>
      </c>
      <c r="CB1538">
        <f>86400*((FlowsCalibration2!$CB$1538)^(1+1))*CB$1836</f>
        <v>235.11088237342841</v>
      </c>
      <c r="CC1538">
        <f>86400*((FlowsCalibration2!$CC$1538)^(1+1))*CC$1836</f>
        <v>235.11088237342841</v>
      </c>
      <c r="CD1538">
        <f>86400*((FlowsCalibration2!$CD$1538)^(1+1))*CD$1836</f>
        <v>288073.25560149678</v>
      </c>
      <c r="CE1538">
        <f>86400*((FlowsCalibration2!$CE$1538)^(1+1))*CE$1836</f>
        <v>288073.25560149678</v>
      </c>
      <c r="CF1538">
        <f>86400*((FlowsCalibration2!$CF$1538)^(1+1))*CF$1836</f>
        <v>375.69554925338741</v>
      </c>
      <c r="CG1538">
        <f>86400*((FlowsCalibration2!$CG$1538)^(1+1))*CG$1836</f>
        <v>564.9827704289454</v>
      </c>
      <c r="CH1538">
        <f>86400*((FlowsCalibration2!$CH$1538)^(1+1))*CH$1836</f>
        <v>608.31011154973623</v>
      </c>
      <c r="CI1538">
        <f>86400*((FlowsCalibration2!$CI$1538)^(1+1))*CI$1836</f>
        <v>137.97095170857165</v>
      </c>
      <c r="CJ1538">
        <f>86400*((FlowsCalibration2!$CJ$1538)^(1+1))*CJ$1836</f>
        <v>746.28106325830834</v>
      </c>
      <c r="CK1538">
        <f>86400*((FlowsCalibration2!$CK$1538)^(1+1))*CK$1836</f>
        <v>186074.51926621</v>
      </c>
      <c r="CL1538">
        <f>86400*((FlowsCalibration2!$CL$1538)^(1+1))*CL$1836</f>
        <v>28162.465491515031</v>
      </c>
      <c r="CM1538">
        <f>86400*((FlowsCalibration2!$CM$1538)^(1+1))*CM$1836</f>
        <v>1998.89776855942</v>
      </c>
      <c r="CN1538">
        <f>86400*((FlowsCalibration2!$CN$1538)^(1+1))*CN$1836</f>
        <v>118426.92056427417</v>
      </c>
      <c r="CO1538">
        <f>86400*((FlowsCalibration2!$CO$1538)^(1+1))*CO$1836</f>
        <v>118426.92056427417</v>
      </c>
      <c r="CP1538">
        <f>86400*((FlowsCalibration2!$CP$1538)^(1+1))*CP$1836</f>
        <v>183338.44130297293</v>
      </c>
      <c r="CQ1538">
        <f>86400*((FlowsCalibration2!$CQ$1538)^(1+1))*CQ$1836</f>
        <v>274162.05560832773</v>
      </c>
      <c r="CR1538">
        <f>86400*((FlowsCalibration2!$CR$1538)^(1+1))*CR$1836</f>
        <v>567882.06547473511</v>
      </c>
      <c r="CS1538">
        <f>86400*((FlowsCalibration2!$CS$1538)^(1+1))*CS$1836</f>
        <v>368287.72696921864</v>
      </c>
      <c r="CT1538">
        <f>86400*((FlowsCalibration2!$CT$1538)^(1+1))*CT$1836</f>
        <v>12976.871139978017</v>
      </c>
      <c r="CU1538">
        <f>86400*((FlowsCalibration2!$CU$1538)^(1+1))*CU$1836</f>
        <v>303952.6635670414</v>
      </c>
      <c r="CV1538">
        <f>86400*((FlowsCalibration2!$CV$1538)^(1+1))*CV$1836</f>
        <v>313593.09668552107</v>
      </c>
      <c r="CW1538">
        <f>86400*((FlowsCalibration2!$CW$1538)^(1+1))*CW$1836</f>
        <v>355625.04724519467</v>
      </c>
      <c r="CX1538">
        <f>86400*((FlowsCalibration2!$CX$1538)^(1+1))*CX$1836</f>
        <v>357446.53112848377</v>
      </c>
      <c r="CY1538">
        <f>86400*((FlowsCalibration2!$CY$1538)^(1+1))*CY$1836</f>
        <v>99084.332568508631</v>
      </c>
      <c r="CZ1538">
        <f>86400*((FlowsCalibration2!$CZ$1538)^(1+1))*CZ$1836</f>
        <v>439630.10377728246</v>
      </c>
      <c r="DA1538">
        <f>86400*((FlowsCalibration2!$DA$1538)^(1+1))*DA$1836</f>
        <v>443396.86557028367</v>
      </c>
      <c r="DB1538">
        <f>86400*((FlowsCalibration2!$DB$1538)^(1+1))*DB$1836</f>
        <v>137.97095170857165</v>
      </c>
      <c r="DC1538">
        <f>86400*((FlowsCalibration2!$DC$1538)^(1+1))*DC$1836</f>
        <v>130186.19242287624</v>
      </c>
      <c r="DD1538">
        <f>86400*((FlowsCalibration2!$DD$1538)^(1+1))*DD$1836</f>
        <v>88555.213016201684</v>
      </c>
      <c r="DE1538">
        <f>86400*((FlowsCalibration2!$DE$1538)^(1+1))*DE$1836</f>
        <v>91177.065733202471</v>
      </c>
      <c r="DF1538">
        <f>86400*((FlowsCalibration2!$DF$1538)^(1+1))*DF$1836</f>
        <v>235.11088237342841</v>
      </c>
      <c r="DG1538">
        <f>86400*((FlowsCalibration2!$DG$1538)^(1+1))*DG$1836</f>
        <v>222.5453749847504</v>
      </c>
      <c r="DH1538">
        <f>86400*((FlowsCalibration2!$DH$1538)^(1+1))*DH$1836</f>
        <v>10903.099750409661</v>
      </c>
      <c r="DI1538">
        <f>86400*((FlowsCalibration2!$DI$1538)^(1+1))*DI$1836</f>
        <v>288073.25560149678</v>
      </c>
      <c r="DJ1538">
        <f>86400*((FlowsCalibration2!$DJ$1538)^(1+1))*DJ$1836</f>
        <v>375.69554925338741</v>
      </c>
      <c r="DK1538">
        <f>86400*((FlowsCalibration2!$DK$1538)^(1+1))*DK$1836</f>
        <v>12151.399234081417</v>
      </c>
      <c r="DL1538">
        <f>86400*((FlowsCalibration2!$DL$1538)^(1+1))*DL$1836</f>
        <v>22940.74128560122</v>
      </c>
      <c r="DM1538">
        <f>86400*((FlowsCalibration2!$DM$1538)^(1+1))*DM$1836</f>
        <v>23997.473989457652</v>
      </c>
      <c r="DN1538">
        <f>86400*((FlowsCalibration2!$DN$1538)^(1+1))*DN$1836</f>
        <v>33472.557843277915</v>
      </c>
      <c r="DO1538">
        <f>86400*((FlowsCalibration2!$DO$1538)^(1+1))*DO$1836</f>
        <v>72331.290611906428</v>
      </c>
      <c r="DP1538">
        <f>86400*((FlowsCalibration2!$DP$1538)^(1+1))*DP$1836</f>
        <v>335862.97742547723</v>
      </c>
      <c r="DQ1538">
        <f>86400*((FlowsCalibration2!$DQ$1538)^(1+1))*DQ$1836</f>
        <v>195505.42455048024</v>
      </c>
      <c r="DR1538">
        <f>86400*((FlowsCalibration2!$DR$1538)^(1+1))*DR$1836</f>
        <v>273359.36995159887</v>
      </c>
      <c r="DS1538">
        <f>86400*((FlowsCalibration2!$DS$1538)^(1+1))*DS$1836</f>
        <v>685.9912692182487</v>
      </c>
      <c r="DT1538">
        <f>86400*((FlowsCalibration2!$DT$1538)^(1+1))*DT$1836</f>
        <v>990.15688547173056</v>
      </c>
      <c r="DU1538">
        <f>86400*((FlowsCalibration2!$DU$1538)^(1+1))*DU$1836</f>
        <v>448.56837655908612</v>
      </c>
      <c r="DV1538">
        <f>86400*((FlowsCalibration2!$DV$1538)^(1+1))*DV$1836</f>
        <v>189.28722117555731</v>
      </c>
      <c r="DW1538">
        <f>86400*((FlowsCalibration2!$DW$1538)^(1+1))*DW$1836</f>
        <v>43.327341120792951</v>
      </c>
      <c r="DX1538">
        <f>86400*((FlowsCalibration2!$DX$1538)^(1+1))*DX$1836</f>
        <v>30814.639005692195</v>
      </c>
      <c r="DY1538">
        <f>86400*((FlowsCalibration2!$DY$1538)^(1+1))*DY$1836</f>
        <v>28162.465491515031</v>
      </c>
      <c r="DZ1538">
        <f>86400*((FlowsCalibration2!$DZ$1538)^(1+1))*DZ$1836</f>
        <v>1998.89776855942</v>
      </c>
      <c r="EA1538">
        <f>86400*((FlowsCalibration2!$EA$1538)^(1+1))*EA$1836</f>
        <v>2758.8951665276663</v>
      </c>
      <c r="EB1538">
        <f>86400*((FlowsCalibration2!$EB$1538)^(1+1))*EB$1836</f>
        <v>3389.1446738404152</v>
      </c>
      <c r="EC1538">
        <f>86400*((FlowsCalibration2!$EC$1538)^(1+1))*EC$1836</f>
        <v>458.20113330502772</v>
      </c>
      <c r="ED1538">
        <f>86400*((FlowsCalibration2!$ED$1538)^(1+1))*ED$1836</f>
        <v>510.9227755150834</v>
      </c>
      <c r="EE1538">
        <f>86400*((FlowsCalibration2!$EE$1538)^(1+1))*EE$1836</f>
        <v>426.74672633379208</v>
      </c>
      <c r="EF1538">
        <f>86400*((FlowsCalibration2!$EF$1538)^(1+1))*EF$1836</f>
        <v>274162.05560832773</v>
      </c>
      <c r="EG1538">
        <f>86400*((FlowsCalibration2!$EG$1538)^(1+1))*EG$1836</f>
        <v>183338.44130297293</v>
      </c>
    </row>
    <row r="1539" spans="2:137" x14ac:dyDescent="0.2">
      <c r="B1539">
        <f>86400*((FlowsCalibration2!$B$1539)^(1+1))*B$1836</f>
        <v>544867.77912568592</v>
      </c>
      <c r="C1539">
        <f>86400*((FlowsCalibration2!$C$1539)^(1+1))*C$1836</f>
        <v>486731.27649021544</v>
      </c>
      <c r="D1539">
        <f>86400*((FlowsCalibration2!$D$1539)^(1+1))*D$1836</f>
        <v>486731.27649021544</v>
      </c>
      <c r="E1539">
        <f>86400*((FlowsCalibration2!$E$1539)^(1+1))*E$1836</f>
        <v>272467.92888796091</v>
      </c>
      <c r="F1539">
        <f>86400*((FlowsCalibration2!$F$1539)^(1+1))*F$1836</f>
        <v>265604.15833830589</v>
      </c>
      <c r="G1539">
        <f>86400*((FlowsCalibration2!$G$1539)^(1+1))*G$1836</f>
        <v>345517.86204325972</v>
      </c>
      <c r="H1539">
        <f>86400*((FlowsCalibration2!$H$1539)^(1+1))*H$1836</f>
        <v>304643.30501941586</v>
      </c>
      <c r="I1539">
        <f>86400*((FlowsCalibration2!$I$1539)^(1+1))*I$1836</f>
        <v>304643.30501941586</v>
      </c>
      <c r="J1539">
        <f>86400*((FlowsCalibration2!$J$1539)^(1+1))*J$1836</f>
        <v>295261.60274833924</v>
      </c>
      <c r="K1539">
        <f>86400*((FlowsCalibration2!$K$1539)^(1+1))*K$1836</f>
        <v>10640.712852326309</v>
      </c>
      <c r="L1539">
        <f>86400*((FlowsCalibration2!$L$1539)^(1+1))*L$1836</f>
        <v>10640.712852326309</v>
      </c>
      <c r="M1539">
        <f>86400*((FlowsCalibration2!$M$1539)^(1+1))*M$1836</f>
        <v>10640.712852326309</v>
      </c>
      <c r="N1539">
        <f>86400*((FlowsCalibration2!$N$1539)^(1+1))*N$1836</f>
        <v>10640.712852326309</v>
      </c>
      <c r="O1539">
        <f>86400*((FlowsCalibration2!$O$1539)^(1+1))*O$1836</f>
        <v>189015.37423496536</v>
      </c>
      <c r="P1539">
        <f>86400*((FlowsCalibration2!$P$1539)^(1+1))*P$1836</f>
        <v>189015.37423496536</v>
      </c>
      <c r="Q1539">
        <f>86400*((FlowsCalibration2!$Q$1539)^(1+1))*Q$1836</f>
        <v>429021.77684601775</v>
      </c>
      <c r="R1539">
        <f>86400*((FlowsCalibration2!$R$1539)^(1+1))*R$1836</f>
        <v>425377.13484948355</v>
      </c>
      <c r="S1539">
        <f>86400*((FlowsCalibration2!$S$1539)^(1+1))*S$1836</f>
        <v>551451.4578176121</v>
      </c>
      <c r="T1539">
        <f>86400*((FlowsCalibration2!$T$1539)^(1+1))*T$1836</f>
        <v>551451.4578176121</v>
      </c>
      <c r="U1539">
        <f>86400*((FlowsCalibration2!$U$1539)^(1+1))*U$1836</f>
        <v>551451.4578176121</v>
      </c>
      <c r="V1539">
        <f>86400*((FlowsCalibration2!$V$1539)^(1+1))*V$1836</f>
        <v>95314.844841380254</v>
      </c>
      <c r="W1539">
        <f>86400*((FlowsCalibration2!$W$1539)^(1+1))*W$1836</f>
        <v>95314.844841380254</v>
      </c>
      <c r="X1539">
        <f>86400*((FlowsCalibration2!$X$1539)^(1+1))*X$1836</f>
        <v>95314.844841380254</v>
      </c>
      <c r="Y1539">
        <f>86400*((FlowsCalibration2!$Y$1539)^(1+1))*Y$1836</f>
        <v>70491.188224026977</v>
      </c>
      <c r="Z1539">
        <f>86400*((FlowsCalibration2!$Z$1539)^(1+1))*Z$1836</f>
        <v>70491.188224026977</v>
      </c>
      <c r="AA1539">
        <f>86400*((FlowsCalibration2!$AA$1539)^(1+1))*AA$1836</f>
        <v>126036.61662996585</v>
      </c>
      <c r="AB1539">
        <f>86400*((FlowsCalibration2!$AB$1539)^(1+1))*AB$1836</f>
        <v>140332.42181204914</v>
      </c>
      <c r="AC1539">
        <f>86400*((FlowsCalibration2!$AC$1539)^(1+1))*AC$1836</f>
        <v>110577.36582199472</v>
      </c>
      <c r="AD1539">
        <f>86400*((FlowsCalibration2!$AD$1539)^(1+1))*AD$1836</f>
        <v>110577.36582199472</v>
      </c>
      <c r="AE1539">
        <f>86400*((FlowsCalibration2!$AE$1539)^(1+1))*AE$1836</f>
        <v>106635.91616516515</v>
      </c>
      <c r="AF1539">
        <f>86400*((FlowsCalibration2!$AF$1539)^(1+1))*AF$1836</f>
        <v>99687.117345107588</v>
      </c>
      <c r="AG1539">
        <f>86400*((FlowsCalibration2!$AG$1539)^(1+1))*AG$1836</f>
        <v>438.1426761715702</v>
      </c>
      <c r="AH1539">
        <f>86400*((FlowsCalibration2!$AH$1539)^(1+1))*AH$1836</f>
        <v>106843.81161142125</v>
      </c>
      <c r="AI1539">
        <f>86400*((FlowsCalibration2!$AI$1539)^(1+1))*AI$1836</f>
        <v>99687.117345107588</v>
      </c>
      <c r="AJ1539">
        <f>86400*((FlowsCalibration2!$AJ$1539)^(1+1))*AJ$1836</f>
        <v>106843.81161142125</v>
      </c>
      <c r="AK1539">
        <f>86400*((FlowsCalibration2!$AK$1539)^(1+1))*AK$1836</f>
        <v>106843.81161142125</v>
      </c>
      <c r="AL1539">
        <f>86400*((FlowsCalibration2!$AL$1539)^(1+1))*AL$1836</f>
        <v>78015.713939897469</v>
      </c>
      <c r="AM1539">
        <f>86400*((FlowsCalibration2!$AM$1539)^(1+1))*AM$1836</f>
        <v>3255.8266602504559</v>
      </c>
      <c r="AN1539">
        <f>86400*((FlowsCalibration2!$AN$1539)^(1+1))*AN$1836</f>
        <v>3255.8266602504559</v>
      </c>
      <c r="AO1539">
        <f>86400*((FlowsCalibration2!$AO$1539)^(1+1))*AO$1836</f>
        <v>88510.922491203935</v>
      </c>
      <c r="AP1539">
        <f>86400*((FlowsCalibration2!$AP$1539)^(1+1))*AP$1836</f>
        <v>88510.922491203935</v>
      </c>
      <c r="AQ1539">
        <f>86400*((FlowsCalibration2!$AQ$1539)^(1+1))*AQ$1836</f>
        <v>85919.476942009933</v>
      </c>
      <c r="AR1539">
        <f>86400*((FlowsCalibration2!$AR$1539)^(1+1))*AR$1836</f>
        <v>29745.456725942724</v>
      </c>
      <c r="AS1539">
        <f>86400*((FlowsCalibration2!$AS$1539)^(1+1))*AS$1836</f>
        <v>29904.852237236497</v>
      </c>
      <c r="AT1539">
        <f>86400*((FlowsCalibration2!$AT$1539)^(1+1))*AT$1836</f>
        <v>214.27547017685026</v>
      </c>
      <c r="AU1539">
        <f>86400*((FlowsCalibration2!$AU$1539)^(1+1))*AU$1836</f>
        <v>397.47991363911541</v>
      </c>
      <c r="AV1539">
        <f>86400*((FlowsCalibration2!$AV$1539)^(1+1))*AV$1836</f>
        <v>10600.648680230843</v>
      </c>
      <c r="AW1539">
        <f>86400*((FlowsCalibration2!$AW$1539)^(1+1))*AW$1836</f>
        <v>715.36830620682053</v>
      </c>
      <c r="AX1539">
        <f>86400*((FlowsCalibration2!$AX$1539)^(1+1))*AX$1836</f>
        <v>214.27547017685026</v>
      </c>
      <c r="AY1539">
        <f>86400*((FlowsCalibration2!$AY$1539)^(1+1))*AY$1836</f>
        <v>21182.30117872174</v>
      </c>
      <c r="AZ1539">
        <f>86400*((FlowsCalibration2!$AZ$1539)^(1+1))*AZ$1836</f>
        <v>21745.833097104423</v>
      </c>
      <c r="BA1539">
        <f>86400*((FlowsCalibration2!$BA$1539)^(1+1))*BA$1836</f>
        <v>715.36830620682053</v>
      </c>
      <c r="BB1539">
        <f>86400*((FlowsCalibration2!$BB$1539)^(1+1))*BB$1836</f>
        <v>181.44648908515194</v>
      </c>
      <c r="BC1539">
        <f>86400*((FlowsCalibration2!$BC$1539)^(1+1))*BC$1836</f>
        <v>181.44648908515194</v>
      </c>
      <c r="BD1539">
        <f>86400*((FlowsCalibration2!$BD$1539)^(1+1))*BD$1836</f>
        <v>360.13333575075779</v>
      </c>
      <c r="BE1539">
        <f>86400*((FlowsCalibration2!$BE$1539)^(1+1))*BE$1836</f>
        <v>489.89323808913292</v>
      </c>
      <c r="BF1539">
        <f>86400*((FlowsCalibration2!$BF$1539)^(1+1))*BF$1836</f>
        <v>438.1426761715702</v>
      </c>
      <c r="BG1539">
        <f>86400*((FlowsCalibration2!$BG$1539)^(1+1))*BG$1836</f>
        <v>2693.7469054521498</v>
      </c>
      <c r="BH1539">
        <f>86400*((FlowsCalibration2!$BH$1539)^(1+1))*BH$1836</f>
        <v>132.25586295674387</v>
      </c>
      <c r="BI1539">
        <f>86400*((FlowsCalibration2!$BI$1539)^(1+1))*BI$1836</f>
        <v>41.53261841416785</v>
      </c>
      <c r="BJ1539">
        <f>86400*((FlowsCalibration2!$BJ$1539)^(1+1))*BJ$1836</f>
        <v>41.53261841416785</v>
      </c>
      <c r="BK1539">
        <f>86400*((FlowsCalibration2!$BK$1539)^(1+1))*BK$1836</f>
        <v>10600.648680230843</v>
      </c>
      <c r="BL1539">
        <f>86400*((FlowsCalibration2!$BL$1539)^(1+1))*BL$1836</f>
        <v>20226.259553643937</v>
      </c>
      <c r="BM1539">
        <f>86400*((FlowsCalibration2!$BM$1539)^(1+1))*BM$1836</f>
        <v>29904.852237236497</v>
      </c>
      <c r="BN1539">
        <f>86400*((FlowsCalibration2!$BN$1539)^(1+1))*BN$1836</f>
        <v>29904.852237236497</v>
      </c>
      <c r="BO1539">
        <f>86400*((FlowsCalibration2!$BO$1539)^(1+1))*BO$1836</f>
        <v>4645.4428095152798</v>
      </c>
      <c r="BP1539">
        <f>86400*((FlowsCalibration2!$BP$1539)^(1+1))*BP$1836</f>
        <v>12467.964536447324</v>
      </c>
      <c r="BQ1539">
        <f>86400*((FlowsCalibration2!$BQ$1539)^(1+1))*BQ$1836</f>
        <v>12467.964536447324</v>
      </c>
      <c r="BR1539">
        <f>86400*((FlowsCalibration2!$BR$1539)^(1+1))*BR$1836</f>
        <v>409.38536389689369</v>
      </c>
      <c r="BS1539">
        <f>86400*((FlowsCalibration2!$BS$1539)^(1+1))*BS$1836</f>
        <v>657.3542745496394</v>
      </c>
      <c r="BT1539">
        <f>86400*((FlowsCalibration2!$BT$1539)^(1+1))*BT$1836</f>
        <v>347296.27159393579</v>
      </c>
      <c r="BU1539">
        <f>86400*((FlowsCalibration2!$BU$1539)^(1+1))*BU$1836</f>
        <v>272467.92888796091</v>
      </c>
      <c r="BV1539">
        <f>86400*((FlowsCalibration2!$BV$1539)^(1+1))*BV$1836</f>
        <v>189015.37423496536</v>
      </c>
      <c r="BW1539">
        <f>86400*((FlowsCalibration2!$BW$1539)^(1+1))*BW$1836</f>
        <v>324710.78635751171</v>
      </c>
      <c r="BX1539">
        <f>86400*((FlowsCalibration2!$BX$1539)^(1+1))*BX$1836</f>
        <v>356193.26286646904</v>
      </c>
      <c r="BY1539">
        <f>86400*((FlowsCalibration2!$BY$1539)^(1+1))*BY$1836</f>
        <v>10640.712852326309</v>
      </c>
      <c r="BZ1539">
        <f>86400*((FlowsCalibration2!$BZ$1539)^(1+1))*BZ$1836</f>
        <v>225.32168347648559</v>
      </c>
      <c r="CA1539">
        <f>86400*((FlowsCalibration2!$CA$1539)^(1+1))*CA$1836</f>
        <v>225.32168347648559</v>
      </c>
      <c r="CB1539">
        <f>86400*((FlowsCalibration2!$CB$1539)^(1+1))*CB$1836</f>
        <v>225.32168347648559</v>
      </c>
      <c r="CC1539">
        <f>86400*((FlowsCalibration2!$CC$1539)^(1+1))*CC$1836</f>
        <v>225.32168347648559</v>
      </c>
      <c r="CD1539">
        <f>86400*((FlowsCalibration2!$CD$1539)^(1+1))*CD$1836</f>
        <v>279785.85126443673</v>
      </c>
      <c r="CE1539">
        <f>86400*((FlowsCalibration2!$CE$1539)^(1+1))*CE$1836</f>
        <v>279785.85126443673</v>
      </c>
      <c r="CF1539">
        <f>86400*((FlowsCalibration2!$CF$1539)^(1+1))*CF$1836</f>
        <v>360.13333575075779</v>
      </c>
      <c r="CG1539">
        <f>86400*((FlowsCalibration2!$CG$1539)^(1+1))*CG$1836</f>
        <v>541.57982483591036</v>
      </c>
      <c r="CH1539">
        <f>86400*((FlowsCalibration2!$CH$1539)^(1+1))*CH$1836</f>
        <v>583.11244325007624</v>
      </c>
      <c r="CI1539">
        <f>86400*((FlowsCalibration2!$CI$1539)^(1+1))*CI$1836</f>
        <v>132.25586295674387</v>
      </c>
      <c r="CJ1539">
        <f>86400*((FlowsCalibration2!$CJ$1539)^(1+1))*CJ$1836</f>
        <v>715.36830620682053</v>
      </c>
      <c r="CK1539">
        <f>86400*((FlowsCalibration2!$CK$1539)^(1+1))*CK$1836</f>
        <v>179822.15614655984</v>
      </c>
      <c r="CL1539">
        <f>86400*((FlowsCalibration2!$CL$1539)^(1+1))*CL$1836</f>
        <v>27185.851391696684</v>
      </c>
      <c r="CM1539">
        <f>86400*((FlowsCalibration2!$CM$1539)^(1+1))*CM$1836</f>
        <v>1951.6958953407848</v>
      </c>
      <c r="CN1539">
        <f>86400*((FlowsCalibration2!$CN$1539)^(1+1))*CN$1836</f>
        <v>110577.36582199472</v>
      </c>
      <c r="CO1539">
        <f>86400*((FlowsCalibration2!$CO$1539)^(1+1))*CO$1836</f>
        <v>110577.36582199472</v>
      </c>
      <c r="CP1539">
        <f>86400*((FlowsCalibration2!$CP$1539)^(1+1))*CP$1836</f>
        <v>177210.9392677212</v>
      </c>
      <c r="CQ1539">
        <f>86400*((FlowsCalibration2!$CQ$1539)^(1+1))*CQ$1836</f>
        <v>266197.95278478588</v>
      </c>
      <c r="CR1539">
        <f>86400*((FlowsCalibration2!$CR$1539)^(1+1))*CR$1836</f>
        <v>551451.4578176121</v>
      </c>
      <c r="CS1539">
        <f>86400*((FlowsCalibration2!$CS$1539)^(1+1))*CS$1836</f>
        <v>356193.26286646904</v>
      </c>
      <c r="CT1539">
        <f>86400*((FlowsCalibration2!$CT$1539)^(1+1))*CT$1836</f>
        <v>12467.964536447324</v>
      </c>
      <c r="CU1539">
        <f>86400*((FlowsCalibration2!$CU$1539)^(1+1))*CU$1836</f>
        <v>295261.60274833924</v>
      </c>
      <c r="CV1539">
        <f>86400*((FlowsCalibration2!$CV$1539)^(1+1))*CV$1836</f>
        <v>304643.30501941586</v>
      </c>
      <c r="CW1539">
        <f>86400*((FlowsCalibration2!$CW$1539)^(1+1))*CW$1836</f>
        <v>345517.86204325972</v>
      </c>
      <c r="CX1539">
        <f>86400*((FlowsCalibration2!$CX$1539)^(1+1))*CX$1836</f>
        <v>347296.27159393579</v>
      </c>
      <c r="CY1539">
        <f>86400*((FlowsCalibration2!$CY$1539)^(1+1))*CY$1836</f>
        <v>95314.844841380254</v>
      </c>
      <c r="CZ1539">
        <f>86400*((FlowsCalibration2!$CZ$1539)^(1+1))*CZ$1836</f>
        <v>425377.13484948355</v>
      </c>
      <c r="DA1539">
        <f>86400*((FlowsCalibration2!$DA$1539)^(1+1))*DA$1836</f>
        <v>429021.77684601775</v>
      </c>
      <c r="DB1539">
        <f>86400*((FlowsCalibration2!$DB$1539)^(1+1))*DB$1836</f>
        <v>132.25586295674387</v>
      </c>
      <c r="DC1539">
        <f>86400*((FlowsCalibration2!$DC$1539)^(1+1))*DC$1836</f>
        <v>126036.61662996585</v>
      </c>
      <c r="DD1539">
        <f>86400*((FlowsCalibration2!$DD$1539)^(1+1))*DD$1836</f>
        <v>85919.476942009933</v>
      </c>
      <c r="DE1539">
        <f>86400*((FlowsCalibration2!$DE$1539)^(1+1))*DE$1836</f>
        <v>88510.922491203935</v>
      </c>
      <c r="DF1539">
        <f>86400*((FlowsCalibration2!$DF$1539)^(1+1))*DF$1836</f>
        <v>225.32168347648559</v>
      </c>
      <c r="DG1539">
        <f>86400*((FlowsCalibration2!$DG$1539)^(1+1))*DG$1836</f>
        <v>214.27547017685026</v>
      </c>
      <c r="DH1539">
        <f>86400*((FlowsCalibration2!$DH$1539)^(1+1))*DH$1836</f>
        <v>10640.712852326309</v>
      </c>
      <c r="DI1539">
        <f>86400*((FlowsCalibration2!$DI$1539)^(1+1))*DI$1836</f>
        <v>279785.85126443673</v>
      </c>
      <c r="DJ1539">
        <f>86400*((FlowsCalibration2!$DJ$1539)^(1+1))*DJ$1836</f>
        <v>360.13333575075779</v>
      </c>
      <c r="DK1539">
        <f>86400*((FlowsCalibration2!$DK$1539)^(1+1))*DK$1836</f>
        <v>10600.648680230843</v>
      </c>
      <c r="DL1539">
        <f>86400*((FlowsCalibration2!$DL$1539)^(1+1))*DL$1836</f>
        <v>20226.259553643937</v>
      </c>
      <c r="DM1539">
        <f>86400*((FlowsCalibration2!$DM$1539)^(1+1))*DM$1836</f>
        <v>21182.30117872174</v>
      </c>
      <c r="DN1539">
        <f>86400*((FlowsCalibration2!$DN$1539)^(1+1))*DN$1836</f>
        <v>29904.852237236497</v>
      </c>
      <c r="DO1539">
        <f>86400*((FlowsCalibration2!$DO$1539)^(1+1))*DO$1836</f>
        <v>70491.188224026977</v>
      </c>
      <c r="DP1539">
        <f>86400*((FlowsCalibration2!$DP$1539)^(1+1))*DP$1836</f>
        <v>324710.78635751171</v>
      </c>
      <c r="DQ1539">
        <f>86400*((FlowsCalibration2!$DQ$1539)^(1+1))*DQ$1836</f>
        <v>189015.37423496536</v>
      </c>
      <c r="DR1539">
        <f>86400*((FlowsCalibration2!$DR$1539)^(1+1))*DR$1836</f>
        <v>265604.15833830589</v>
      </c>
      <c r="DS1539">
        <f>86400*((FlowsCalibration2!$DS$1539)^(1+1))*DS$1836</f>
        <v>657.3542745496394</v>
      </c>
      <c r="DT1539">
        <f>86400*((FlowsCalibration2!$DT$1539)^(1+1))*DT$1836</f>
        <v>948.60482240135661</v>
      </c>
      <c r="DU1539">
        <f>86400*((FlowsCalibration2!$DU$1539)^(1+1))*DU$1836</f>
        <v>397.47991363911541</v>
      </c>
      <c r="DV1539">
        <f>86400*((FlowsCalibration2!$DV$1539)^(1+1))*DV$1836</f>
        <v>181.44648908515194</v>
      </c>
      <c r="DW1539">
        <f>86400*((FlowsCalibration2!$DW$1539)^(1+1))*DW$1836</f>
        <v>41.53261841416785</v>
      </c>
      <c r="DX1539">
        <f>86400*((FlowsCalibration2!$DX$1539)^(1+1))*DX$1836</f>
        <v>29745.456725942724</v>
      </c>
      <c r="DY1539">
        <f>86400*((FlowsCalibration2!$DY$1539)^(1+1))*DY$1836</f>
        <v>27185.851391696684</v>
      </c>
      <c r="DZ1539">
        <f>86400*((FlowsCalibration2!$DZ$1539)^(1+1))*DZ$1836</f>
        <v>1951.6958953407848</v>
      </c>
      <c r="EA1539">
        <f>86400*((FlowsCalibration2!$EA$1539)^(1+1))*EA$1836</f>
        <v>2693.7469054521498</v>
      </c>
      <c r="EB1539">
        <f>86400*((FlowsCalibration2!$EB$1539)^(1+1))*EB$1836</f>
        <v>3255.8266602504559</v>
      </c>
      <c r="EC1539">
        <f>86400*((FlowsCalibration2!$EC$1539)^(1+1))*EC$1836</f>
        <v>438.1426761715702</v>
      </c>
      <c r="ED1539">
        <f>86400*((FlowsCalibration2!$ED$1539)^(1+1))*ED$1836</f>
        <v>489.89323808913292</v>
      </c>
      <c r="EE1539">
        <f>86400*((FlowsCalibration2!$EE$1539)^(1+1))*EE$1836</f>
        <v>409.38536389689369</v>
      </c>
      <c r="EF1539">
        <f>86400*((FlowsCalibration2!$EF$1539)^(1+1))*EF$1836</f>
        <v>266197.95278478588</v>
      </c>
      <c r="EG1539">
        <f>86400*((FlowsCalibration2!$EG$1539)^(1+1))*EG$1836</f>
        <v>177210.9392677212</v>
      </c>
    </row>
    <row r="1540" spans="2:137" x14ac:dyDescent="0.2">
      <c r="B1540">
        <f>86400*((FlowsCalibration2!$B$1540)^(1+1))*B$1836</f>
        <v>524048.56802359747</v>
      </c>
      <c r="C1540">
        <f>86400*((FlowsCalibration2!$C$1540)^(1+1))*C$1836</f>
        <v>473091.2246418643</v>
      </c>
      <c r="D1540">
        <f>86400*((FlowsCalibration2!$D$1540)^(1+1))*D$1836</f>
        <v>473091.2246418643</v>
      </c>
      <c r="E1540">
        <f>86400*((FlowsCalibration2!$E$1540)^(1+1))*E$1836</f>
        <v>264910.52302147658</v>
      </c>
      <c r="F1540">
        <f>86400*((FlowsCalibration2!$F$1540)^(1+1))*F$1836</f>
        <v>258301.15014113497</v>
      </c>
      <c r="G1540">
        <f>86400*((FlowsCalibration2!$G$1540)^(1+1))*G$1836</f>
        <v>336165.1312979979</v>
      </c>
      <c r="H1540">
        <f>86400*((FlowsCalibration2!$H$1540)^(1+1))*H$1836</f>
        <v>296344.6735756179</v>
      </c>
      <c r="I1540">
        <f>86400*((FlowsCalibration2!$I$1540)^(1+1))*I$1836</f>
        <v>296344.6735756179</v>
      </c>
      <c r="J1540">
        <f>86400*((FlowsCalibration2!$J$1540)^(1+1))*J$1836</f>
        <v>287195.50884427357</v>
      </c>
      <c r="K1540">
        <f>86400*((FlowsCalibration2!$K$1540)^(1+1))*K$1836</f>
        <v>10408.269034429648</v>
      </c>
      <c r="L1540">
        <f>86400*((FlowsCalibration2!$L$1540)^(1+1))*L$1836</f>
        <v>10408.269034429648</v>
      </c>
      <c r="M1540">
        <f>86400*((FlowsCalibration2!$M$1540)^(1+1))*M$1836</f>
        <v>10408.269034429648</v>
      </c>
      <c r="N1540">
        <f>86400*((FlowsCalibration2!$N$1540)^(1+1))*N$1836</f>
        <v>10408.269034429648</v>
      </c>
      <c r="O1540">
        <f>86400*((FlowsCalibration2!$O$1540)^(1+1))*O$1836</f>
        <v>183942.83153554285</v>
      </c>
      <c r="P1540">
        <f>86400*((FlowsCalibration2!$P$1540)^(1+1))*P$1836</f>
        <v>183942.83153554285</v>
      </c>
      <c r="Q1540">
        <f>86400*((FlowsCalibration2!$Q$1540)^(1+1))*Q$1836</f>
        <v>417709.3357815409</v>
      </c>
      <c r="R1540">
        <f>86400*((FlowsCalibration2!$R$1540)^(1+1))*R$1836</f>
        <v>414160.79566144291</v>
      </c>
      <c r="S1540">
        <f>86400*((FlowsCalibration2!$S$1540)^(1+1))*S$1836</f>
        <v>537421.42533441843</v>
      </c>
      <c r="T1540">
        <f>86400*((FlowsCalibration2!$T$1540)^(1+1))*T$1836</f>
        <v>537421.42533441843</v>
      </c>
      <c r="U1540">
        <f>86400*((FlowsCalibration2!$U$1540)^(1+1))*U$1836</f>
        <v>537421.42533441843</v>
      </c>
      <c r="V1540">
        <f>86400*((FlowsCalibration2!$V$1540)^(1+1))*V$1836</f>
        <v>92746.910955972737</v>
      </c>
      <c r="W1540">
        <f>86400*((FlowsCalibration2!$W$1540)^(1+1))*W$1836</f>
        <v>92746.910955972737</v>
      </c>
      <c r="X1540">
        <f>86400*((FlowsCalibration2!$X$1540)^(1+1))*X$1836</f>
        <v>92746.910955972737</v>
      </c>
      <c r="Y1540">
        <f>86400*((FlowsCalibration2!$Y$1540)^(1+1))*Y$1836</f>
        <v>68833.080427551104</v>
      </c>
      <c r="Z1540">
        <f>86400*((FlowsCalibration2!$Z$1540)^(1+1))*Z$1836</f>
        <v>68833.080427551104</v>
      </c>
      <c r="AA1540">
        <f>86400*((FlowsCalibration2!$AA$1540)^(1+1))*AA$1836</f>
        <v>122299.87247307836</v>
      </c>
      <c r="AB1540">
        <f>86400*((FlowsCalibration2!$AB$1540)^(1+1))*AB$1836</f>
        <v>136247.27963793452</v>
      </c>
      <c r="AC1540">
        <f>86400*((FlowsCalibration2!$AC$1540)^(1+1))*AC$1836</f>
        <v>104353.85229865515</v>
      </c>
      <c r="AD1540">
        <f>86400*((FlowsCalibration2!$AD$1540)^(1+1))*AD$1836</f>
        <v>104353.85229865515</v>
      </c>
      <c r="AE1540">
        <f>86400*((FlowsCalibration2!$AE$1540)^(1+1))*AE$1836</f>
        <v>100537.51294124991</v>
      </c>
      <c r="AF1540">
        <f>86400*((FlowsCalibration2!$AF$1540)^(1+1))*AF$1836</f>
        <v>93775.415733064016</v>
      </c>
      <c r="AG1540">
        <f>86400*((FlowsCalibration2!$AG$1540)^(1+1))*AG$1836</f>
        <v>415.90710767068373</v>
      </c>
      <c r="AH1540">
        <f>86400*((FlowsCalibration2!$AH$1540)^(1+1))*AH$1836</f>
        <v>100572.58539029844</v>
      </c>
      <c r="AI1540">
        <f>86400*((FlowsCalibration2!$AI$1540)^(1+1))*AI$1836</f>
        <v>93775.415733064016</v>
      </c>
      <c r="AJ1540">
        <f>86400*((FlowsCalibration2!$AJ$1540)^(1+1))*AJ$1836</f>
        <v>100572.58539029844</v>
      </c>
      <c r="AK1540">
        <f>86400*((FlowsCalibration2!$AK$1540)^(1+1))*AK$1836</f>
        <v>100572.58539029844</v>
      </c>
      <c r="AL1540">
        <f>86400*((FlowsCalibration2!$AL$1540)^(1+1))*AL$1836</f>
        <v>75677.521279526642</v>
      </c>
      <c r="AM1540">
        <f>86400*((FlowsCalibration2!$AM$1540)^(1+1))*AM$1836</f>
        <v>3126.8167233853765</v>
      </c>
      <c r="AN1540">
        <f>86400*((FlowsCalibration2!$AN$1540)^(1+1))*AN$1836</f>
        <v>3126.8167233853765</v>
      </c>
      <c r="AO1540">
        <f>86400*((FlowsCalibration2!$AO$1540)^(1+1))*AO$1836</f>
        <v>85976.724606225805</v>
      </c>
      <c r="AP1540">
        <f>86400*((FlowsCalibration2!$AP$1540)^(1+1))*AP$1836</f>
        <v>85976.724606225805</v>
      </c>
      <c r="AQ1540">
        <f>86400*((FlowsCalibration2!$AQ$1540)^(1+1))*AQ$1836</f>
        <v>83407.028323177961</v>
      </c>
      <c r="AR1540">
        <f>86400*((FlowsCalibration2!$AR$1540)^(1+1))*AR$1836</f>
        <v>28726.592939097416</v>
      </c>
      <c r="AS1540">
        <f>86400*((FlowsCalibration2!$AS$1540)^(1+1))*AS$1836</f>
        <v>27075.429595742007</v>
      </c>
      <c r="AT1540">
        <f>86400*((FlowsCalibration2!$AT$1540)^(1+1))*AT$1836</f>
        <v>206.16214547638279</v>
      </c>
      <c r="AU1540">
        <f>86400*((FlowsCalibration2!$AU$1540)^(1+1))*AU$1836</f>
        <v>357.05939824977582</v>
      </c>
      <c r="AV1540">
        <f>86400*((FlowsCalibration2!$AV$1540)^(1+1))*AV$1836</f>
        <v>9398.8958428022179</v>
      </c>
      <c r="AW1540">
        <f>86400*((FlowsCalibration2!$AW$1540)^(1+1))*AW$1836</f>
        <v>685.58467504254247</v>
      </c>
      <c r="AX1540">
        <f>86400*((FlowsCalibration2!$AX$1540)^(1+1))*AX$1836</f>
        <v>206.16214547638279</v>
      </c>
      <c r="AY1540">
        <f>86400*((FlowsCalibration2!$AY$1540)^(1+1))*AY$1836</f>
        <v>18974.950590140401</v>
      </c>
      <c r="AZ1540">
        <f>86400*((FlowsCalibration2!$AZ$1540)^(1+1))*AZ$1836</f>
        <v>19499.636428027596</v>
      </c>
      <c r="BA1540">
        <f>86400*((FlowsCalibration2!$BA$1540)^(1+1))*BA$1836</f>
        <v>685.58467504254247</v>
      </c>
      <c r="BB1540">
        <f>86400*((FlowsCalibration2!$BB$1540)^(1+1))*BB$1836</f>
        <v>173.89214922961608</v>
      </c>
      <c r="BC1540">
        <f>86400*((FlowsCalibration2!$BC$1540)^(1+1))*BC$1836</f>
        <v>173.89214922961608</v>
      </c>
      <c r="BD1540">
        <f>86400*((FlowsCalibration2!$BD$1540)^(1+1))*BD$1836</f>
        <v>345.13955094243187</v>
      </c>
      <c r="BE1540">
        <f>86400*((FlowsCalibration2!$BE$1540)^(1+1))*BE$1836</f>
        <v>465.92285411797923</v>
      </c>
      <c r="BF1540">
        <f>86400*((FlowsCalibration2!$BF$1540)^(1+1))*BF$1836</f>
        <v>415.90710767068373</v>
      </c>
      <c r="BG1540">
        <f>86400*((FlowsCalibration2!$BG$1540)^(1+1))*BG$1836</f>
        <v>2629.3770647001538</v>
      </c>
      <c r="BH1540">
        <f>86400*((FlowsCalibration2!$BH$1540)^(1+1))*BH$1836</f>
        <v>126.74952474265176</v>
      </c>
      <c r="BI1540">
        <f>86400*((FlowsCalibration2!$BI$1540)^(1+1))*BI$1836</f>
        <v>39.803450127843675</v>
      </c>
      <c r="BJ1540">
        <f>86400*((FlowsCalibration2!$BJ$1540)^(1+1))*BJ$1836</f>
        <v>39.803450127843675</v>
      </c>
      <c r="BK1540">
        <f>86400*((FlowsCalibration2!$BK$1540)^(1+1))*BK$1836</f>
        <v>9398.8958428022179</v>
      </c>
      <c r="BL1540">
        <f>86400*((FlowsCalibration2!$BL$1540)^(1+1))*BL$1836</f>
        <v>18094.909869471991</v>
      </c>
      <c r="BM1540">
        <f>86400*((FlowsCalibration2!$BM$1540)^(1+1))*BM$1836</f>
        <v>27075.429595742007</v>
      </c>
      <c r="BN1540">
        <f>86400*((FlowsCalibration2!$BN$1540)^(1+1))*BN$1836</f>
        <v>27075.429595742007</v>
      </c>
      <c r="BO1540">
        <f>86400*((FlowsCalibration2!$BO$1540)^(1+1))*BO$1836</f>
        <v>4534.4350456379361</v>
      </c>
      <c r="BP1540">
        <f>86400*((FlowsCalibration2!$BP$1540)^(1+1))*BP$1836</f>
        <v>11988.344216408022</v>
      </c>
      <c r="BQ1540">
        <f>86400*((FlowsCalibration2!$BQ$1540)^(1+1))*BQ$1836</f>
        <v>11988.344216408022</v>
      </c>
      <c r="BR1540">
        <f>86400*((FlowsCalibration2!$BR$1540)^(1+1))*BR$1836</f>
        <v>389.48968471786935</v>
      </c>
      <c r="BS1540">
        <f>86400*((FlowsCalibration2!$BS$1540)^(1+1))*BS$1836</f>
        <v>632.09271602962053</v>
      </c>
      <c r="BT1540">
        <f>86400*((FlowsCalibration2!$BT$1540)^(1+1))*BT$1836</f>
        <v>337901.18590732274</v>
      </c>
      <c r="BU1540">
        <f>86400*((FlowsCalibration2!$BU$1540)^(1+1))*BU$1836</f>
        <v>264910.52302147658</v>
      </c>
      <c r="BV1540">
        <f>86400*((FlowsCalibration2!$BV$1540)^(1+1))*BV$1836</f>
        <v>183942.83153554285</v>
      </c>
      <c r="BW1540">
        <f>86400*((FlowsCalibration2!$BW$1540)^(1+1))*BW$1836</f>
        <v>316078.56606917945</v>
      </c>
      <c r="BX1540">
        <f>86400*((FlowsCalibration2!$BX$1540)^(1+1))*BX$1836</f>
        <v>346724.10187931947</v>
      </c>
      <c r="BY1540">
        <f>86400*((FlowsCalibration2!$BY$1540)^(1+1))*BY$1836</f>
        <v>10408.269034429648</v>
      </c>
      <c r="BZ1540">
        <f>86400*((FlowsCalibration2!$BZ$1540)^(1+1))*BZ$1836</f>
        <v>215.60130860415521</v>
      </c>
      <c r="CA1540">
        <f>86400*((FlowsCalibration2!$CA$1540)^(1+1))*CA$1836</f>
        <v>215.60130860415521</v>
      </c>
      <c r="CB1540">
        <f>86400*((FlowsCalibration2!$CB$1540)^(1+1))*CB$1836</f>
        <v>215.60130860415521</v>
      </c>
      <c r="CC1540">
        <f>86400*((FlowsCalibration2!$CC$1540)^(1+1))*CC$1836</f>
        <v>215.60130860415521</v>
      </c>
      <c r="CD1540">
        <f>86400*((FlowsCalibration2!$CD$1540)^(1+1))*CD$1836</f>
        <v>272123.43953006889</v>
      </c>
      <c r="CE1540">
        <f>86400*((FlowsCalibration2!$CE$1540)^(1+1))*CE$1836</f>
        <v>272123.43953006889</v>
      </c>
      <c r="CF1540">
        <f>86400*((FlowsCalibration2!$CF$1540)^(1+1))*CF$1836</f>
        <v>345.13955094243187</v>
      </c>
      <c r="CG1540">
        <f>86400*((FlowsCalibration2!$CG$1540)^(1+1))*CG$1836</f>
        <v>519.03170017204855</v>
      </c>
      <c r="CH1540">
        <f>86400*((FlowsCalibration2!$CH$1540)^(1+1))*CH$1836</f>
        <v>558.8351502998903</v>
      </c>
      <c r="CI1540">
        <f>86400*((FlowsCalibration2!$CI$1540)^(1+1))*CI$1836</f>
        <v>126.74952474265176</v>
      </c>
      <c r="CJ1540">
        <f>86400*((FlowsCalibration2!$CJ$1540)^(1+1))*CJ$1836</f>
        <v>685.58467504254247</v>
      </c>
      <c r="CK1540">
        <f>86400*((FlowsCalibration2!$CK$1540)^(1+1))*CK$1836</f>
        <v>174866.18825029547</v>
      </c>
      <c r="CL1540">
        <f>86400*((FlowsCalibration2!$CL$1540)^(1+1))*CL$1836</f>
        <v>26255.979894266155</v>
      </c>
      <c r="CM1540">
        <f>86400*((FlowsCalibration2!$CM$1540)^(1+1))*CM$1836</f>
        <v>1905.0580123844138</v>
      </c>
      <c r="CN1540">
        <f>86400*((FlowsCalibration2!$CN$1540)^(1+1))*CN$1836</f>
        <v>104353.85229865515</v>
      </c>
      <c r="CO1540">
        <f>86400*((FlowsCalibration2!$CO$1540)^(1+1))*CO$1836</f>
        <v>104353.85229865515</v>
      </c>
      <c r="CP1540">
        <f>86400*((FlowsCalibration2!$CP$1540)^(1+1))*CP$1836</f>
        <v>172308.29551628439</v>
      </c>
      <c r="CQ1540">
        <f>86400*((FlowsCalibration2!$CQ$1540)^(1+1))*CQ$1836</f>
        <v>258672.06682895872</v>
      </c>
      <c r="CR1540">
        <f>86400*((FlowsCalibration2!$CR$1540)^(1+1))*CR$1836</f>
        <v>537421.42533441843</v>
      </c>
      <c r="CS1540">
        <f>86400*((FlowsCalibration2!$CS$1540)^(1+1))*CS$1836</f>
        <v>346724.10187931947</v>
      </c>
      <c r="CT1540">
        <f>86400*((FlowsCalibration2!$CT$1540)^(1+1))*CT$1836</f>
        <v>11988.344216408022</v>
      </c>
      <c r="CU1540">
        <f>86400*((FlowsCalibration2!$CU$1540)^(1+1))*CU$1836</f>
        <v>287195.50884427357</v>
      </c>
      <c r="CV1540">
        <f>86400*((FlowsCalibration2!$CV$1540)^(1+1))*CV$1836</f>
        <v>296344.6735756179</v>
      </c>
      <c r="CW1540">
        <f>86400*((FlowsCalibration2!$CW$1540)^(1+1))*CW$1836</f>
        <v>336165.1312979979</v>
      </c>
      <c r="CX1540">
        <f>86400*((FlowsCalibration2!$CX$1540)^(1+1))*CX$1836</f>
        <v>337901.18590732274</v>
      </c>
      <c r="CY1540">
        <f>86400*((FlowsCalibration2!$CY$1540)^(1+1))*CY$1836</f>
        <v>92746.910955972737</v>
      </c>
      <c r="CZ1540">
        <f>86400*((FlowsCalibration2!$CZ$1540)^(1+1))*CZ$1836</f>
        <v>414160.79566144291</v>
      </c>
      <c r="DA1540">
        <f>86400*((FlowsCalibration2!$DA$1540)^(1+1))*DA$1836</f>
        <v>417709.3357815409</v>
      </c>
      <c r="DB1540">
        <f>86400*((FlowsCalibration2!$DB$1540)^(1+1))*DB$1836</f>
        <v>126.74952474265176</v>
      </c>
      <c r="DC1540">
        <f>86400*((FlowsCalibration2!$DC$1540)^(1+1))*DC$1836</f>
        <v>122299.87247307836</v>
      </c>
      <c r="DD1540">
        <f>86400*((FlowsCalibration2!$DD$1540)^(1+1))*DD$1836</f>
        <v>83407.028323177961</v>
      </c>
      <c r="DE1540">
        <f>86400*((FlowsCalibration2!$DE$1540)^(1+1))*DE$1836</f>
        <v>85976.724606225805</v>
      </c>
      <c r="DF1540">
        <f>86400*((FlowsCalibration2!$DF$1540)^(1+1))*DF$1836</f>
        <v>215.60130860415521</v>
      </c>
      <c r="DG1540">
        <f>86400*((FlowsCalibration2!$DG$1540)^(1+1))*DG$1836</f>
        <v>206.16214547638279</v>
      </c>
      <c r="DH1540">
        <f>86400*((FlowsCalibration2!$DH$1540)^(1+1))*DH$1836</f>
        <v>10408.269034429648</v>
      </c>
      <c r="DI1540">
        <f>86400*((FlowsCalibration2!$DI$1540)^(1+1))*DI$1836</f>
        <v>272123.43953006889</v>
      </c>
      <c r="DJ1540">
        <f>86400*((FlowsCalibration2!$DJ$1540)^(1+1))*DJ$1836</f>
        <v>345.13955094243187</v>
      </c>
      <c r="DK1540">
        <f>86400*((FlowsCalibration2!$DK$1540)^(1+1))*DK$1836</f>
        <v>9398.8958428022179</v>
      </c>
      <c r="DL1540">
        <f>86400*((FlowsCalibration2!$DL$1540)^(1+1))*DL$1836</f>
        <v>18094.909869471991</v>
      </c>
      <c r="DM1540">
        <f>86400*((FlowsCalibration2!$DM$1540)^(1+1))*DM$1836</f>
        <v>18974.950590140401</v>
      </c>
      <c r="DN1540">
        <f>86400*((FlowsCalibration2!$DN$1540)^(1+1))*DN$1836</f>
        <v>27075.429595742007</v>
      </c>
      <c r="DO1540">
        <f>86400*((FlowsCalibration2!$DO$1540)^(1+1))*DO$1836</f>
        <v>68833.080427551104</v>
      </c>
      <c r="DP1540">
        <f>86400*((FlowsCalibration2!$DP$1540)^(1+1))*DP$1836</f>
        <v>316078.56606917945</v>
      </c>
      <c r="DQ1540">
        <f>86400*((FlowsCalibration2!$DQ$1540)^(1+1))*DQ$1836</f>
        <v>183942.83153554285</v>
      </c>
      <c r="DR1540">
        <f>86400*((FlowsCalibration2!$DR$1540)^(1+1))*DR$1836</f>
        <v>258301.15014113497</v>
      </c>
      <c r="DS1540">
        <f>86400*((FlowsCalibration2!$DS$1540)^(1+1))*DS$1836</f>
        <v>632.09271602962053</v>
      </c>
      <c r="DT1540">
        <f>86400*((FlowsCalibration2!$DT$1540)^(1+1))*DT$1836</f>
        <v>912.61547132005569</v>
      </c>
      <c r="DU1540">
        <f>86400*((FlowsCalibration2!$DU$1540)^(1+1))*DU$1836</f>
        <v>357.05939824977582</v>
      </c>
      <c r="DV1540">
        <f>86400*((FlowsCalibration2!$DV$1540)^(1+1))*DV$1836</f>
        <v>173.89214922961608</v>
      </c>
      <c r="DW1540">
        <f>86400*((FlowsCalibration2!$DW$1540)^(1+1))*DW$1836</f>
        <v>39.803450127843675</v>
      </c>
      <c r="DX1540">
        <f>86400*((FlowsCalibration2!$DX$1540)^(1+1))*DX$1836</f>
        <v>28726.592939097416</v>
      </c>
      <c r="DY1540">
        <f>86400*((FlowsCalibration2!$DY$1540)^(1+1))*DY$1836</f>
        <v>26255.979894266155</v>
      </c>
      <c r="DZ1540">
        <f>86400*((FlowsCalibration2!$DZ$1540)^(1+1))*DZ$1836</f>
        <v>1905.0580123844138</v>
      </c>
      <c r="EA1540">
        <f>86400*((FlowsCalibration2!$EA$1540)^(1+1))*EA$1836</f>
        <v>2629.3770647001538</v>
      </c>
      <c r="EB1540">
        <f>86400*((FlowsCalibration2!$EB$1540)^(1+1))*EB$1836</f>
        <v>3126.8167233853765</v>
      </c>
      <c r="EC1540">
        <f>86400*((FlowsCalibration2!$EC$1540)^(1+1))*EC$1836</f>
        <v>415.90710767068373</v>
      </c>
      <c r="ED1540">
        <f>86400*((FlowsCalibration2!$ED$1540)^(1+1))*ED$1836</f>
        <v>465.92285411797923</v>
      </c>
      <c r="EE1540">
        <f>86400*((FlowsCalibration2!$EE$1540)^(1+1))*EE$1836</f>
        <v>389.48968471786935</v>
      </c>
      <c r="EF1540">
        <f>86400*((FlowsCalibration2!$EF$1540)^(1+1))*EF$1836</f>
        <v>258672.06682895872</v>
      </c>
      <c r="EG1540">
        <f>86400*((FlowsCalibration2!$EG$1540)^(1+1))*EG$1836</f>
        <v>172308.29551628439</v>
      </c>
    </row>
    <row r="1541" spans="2:137" x14ac:dyDescent="0.2">
      <c r="B1541">
        <f>86400*((FlowsCalibration2!$B$1541)^(1+1))*B$1836</f>
        <v>505532.69380529458</v>
      </c>
      <c r="C1541">
        <f>86400*((FlowsCalibration2!$C$1541)^(1+1))*C$1836</f>
        <v>460088.42943981971</v>
      </c>
      <c r="D1541">
        <f>86400*((FlowsCalibration2!$D$1541)^(1+1))*D$1836</f>
        <v>460088.42943981971</v>
      </c>
      <c r="E1541">
        <f>86400*((FlowsCalibration2!$E$1541)^(1+1))*E$1836</f>
        <v>257657.20838205455</v>
      </c>
      <c r="F1541">
        <f>86400*((FlowsCalibration2!$F$1541)^(1+1))*F$1836</f>
        <v>251265.83817647095</v>
      </c>
      <c r="G1541">
        <f>86400*((FlowsCalibration2!$G$1541)^(1+1))*G$1836</f>
        <v>327301.12956634996</v>
      </c>
      <c r="H1541">
        <f>86400*((FlowsCalibration2!$H$1541)^(1+1))*H$1836</f>
        <v>288495.52518814395</v>
      </c>
      <c r="I1541">
        <f>86400*((FlowsCalibration2!$I$1541)^(1+1))*I$1836</f>
        <v>288495.52518814395</v>
      </c>
      <c r="J1541">
        <f>86400*((FlowsCalibration2!$J$1541)^(1+1))*J$1836</f>
        <v>279573.19392667257</v>
      </c>
      <c r="K1541">
        <f>86400*((FlowsCalibration2!$K$1541)^(1+1))*K$1836</f>
        <v>10151.942088123271</v>
      </c>
      <c r="L1541">
        <f>86400*((FlowsCalibration2!$L$1541)^(1+1))*L$1836</f>
        <v>10151.942088123271</v>
      </c>
      <c r="M1541">
        <f>86400*((FlowsCalibration2!$M$1541)^(1+1))*M$1836</f>
        <v>10151.942088123271</v>
      </c>
      <c r="N1541">
        <f>86400*((FlowsCalibration2!$N$1541)^(1+1))*N$1836</f>
        <v>10151.942088123271</v>
      </c>
      <c r="O1541">
        <f>86400*((FlowsCalibration2!$O$1541)^(1+1))*O$1836</f>
        <v>179099.05088119308</v>
      </c>
      <c r="P1541">
        <f>86400*((FlowsCalibration2!$P$1541)^(1+1))*P$1836</f>
        <v>179099.05088119308</v>
      </c>
      <c r="Q1541">
        <f>86400*((FlowsCalibration2!$Q$1541)^(1+1))*Q$1836</f>
        <v>406708.42164035741</v>
      </c>
      <c r="R1541">
        <f>86400*((FlowsCalibration2!$R$1541)^(1+1))*R$1836</f>
        <v>403253.33690141514</v>
      </c>
      <c r="S1541">
        <f>86400*((FlowsCalibration2!$S$1541)^(1+1))*S$1836</f>
        <v>523702.77628766105</v>
      </c>
      <c r="T1541">
        <f>86400*((FlowsCalibration2!$T$1541)^(1+1))*T$1836</f>
        <v>523702.77628766105</v>
      </c>
      <c r="U1541">
        <f>86400*((FlowsCalibration2!$U$1541)^(1+1))*U$1836</f>
        <v>523702.77628766105</v>
      </c>
      <c r="V1541">
        <f>86400*((FlowsCalibration2!$V$1541)^(1+1))*V$1836</f>
        <v>90196.163853432503</v>
      </c>
      <c r="W1541">
        <f>86400*((FlowsCalibration2!$W$1541)^(1+1))*W$1836</f>
        <v>90196.163853432503</v>
      </c>
      <c r="X1541">
        <f>86400*((FlowsCalibration2!$X$1541)^(1+1))*X$1836</f>
        <v>90196.163853432503</v>
      </c>
      <c r="Y1541">
        <f>86400*((FlowsCalibration2!$Y$1541)^(1+1))*Y$1836</f>
        <v>67183.128188112125</v>
      </c>
      <c r="Z1541">
        <f>86400*((FlowsCalibration2!$Z$1541)^(1+1))*Z$1836</f>
        <v>67183.128188112125</v>
      </c>
      <c r="AA1541">
        <f>86400*((FlowsCalibration2!$AA$1541)^(1+1))*AA$1836</f>
        <v>118876.24534349474</v>
      </c>
      <c r="AB1541">
        <f>86400*((FlowsCalibration2!$AB$1541)^(1+1))*AB$1836</f>
        <v>132464.96522366721</v>
      </c>
      <c r="AC1541">
        <f>86400*((FlowsCalibration2!$AC$1541)^(1+1))*AC$1836</f>
        <v>99218.582833480308</v>
      </c>
      <c r="AD1541">
        <f>86400*((FlowsCalibration2!$AD$1541)^(1+1))*AD$1836</f>
        <v>99218.582833480308</v>
      </c>
      <c r="AE1541">
        <f>86400*((FlowsCalibration2!$AE$1541)^(1+1))*AE$1836</f>
        <v>95553.58979609271</v>
      </c>
      <c r="AF1541">
        <f>86400*((FlowsCalibration2!$AF$1541)^(1+1))*AF$1836</f>
        <v>88987.725352998503</v>
      </c>
      <c r="AG1541">
        <f>86400*((FlowsCalibration2!$AG$1541)^(1+1))*AG$1836</f>
        <v>398.75415866782885</v>
      </c>
      <c r="AH1541">
        <f>86400*((FlowsCalibration2!$AH$1541)^(1+1))*AH$1836</f>
        <v>95420.544073563768</v>
      </c>
      <c r="AI1541">
        <f>86400*((FlowsCalibration2!$AI$1541)^(1+1))*AI$1836</f>
        <v>88987.725352998503</v>
      </c>
      <c r="AJ1541">
        <f>86400*((FlowsCalibration2!$AJ$1541)^(1+1))*AJ$1836</f>
        <v>95420.544073563768</v>
      </c>
      <c r="AK1541">
        <f>86400*((FlowsCalibration2!$AK$1541)^(1+1))*AK$1836</f>
        <v>95420.544073563768</v>
      </c>
      <c r="AL1541">
        <f>86400*((FlowsCalibration2!$AL$1541)^(1+1))*AL$1836</f>
        <v>73399.784852935234</v>
      </c>
      <c r="AM1541">
        <f>86400*((FlowsCalibration2!$AM$1541)^(1+1))*AM$1836</f>
        <v>3001.1765396556989</v>
      </c>
      <c r="AN1541">
        <f>86400*((FlowsCalibration2!$AN$1541)^(1+1))*AN$1836</f>
        <v>3001.1765396556989</v>
      </c>
      <c r="AO1541">
        <f>86400*((FlowsCalibration2!$AO$1541)^(1+1))*AO$1836</f>
        <v>83508.615997989589</v>
      </c>
      <c r="AP1541">
        <f>86400*((FlowsCalibration2!$AP$1541)^(1+1))*AP$1836</f>
        <v>83508.615997989589</v>
      </c>
      <c r="AQ1541">
        <f>86400*((FlowsCalibration2!$AQ$1541)^(1+1))*AQ$1836</f>
        <v>80969.546674258774</v>
      </c>
      <c r="AR1541">
        <f>86400*((FlowsCalibration2!$AR$1541)^(1+1))*AR$1836</f>
        <v>27754.457930978439</v>
      </c>
      <c r="AS1541">
        <f>86400*((FlowsCalibration2!$AS$1541)^(1+1))*AS$1836</f>
        <v>24754.743415018002</v>
      </c>
      <c r="AT1541">
        <f>86400*((FlowsCalibration2!$AT$1541)^(1+1))*AT$1836</f>
        <v>195.72525709225658</v>
      </c>
      <c r="AU1541">
        <f>86400*((FlowsCalibration2!$AU$1541)^(1+1))*AU$1836</f>
        <v>324.87054622282926</v>
      </c>
      <c r="AV1541">
        <f>86400*((FlowsCalibration2!$AV$1541)^(1+1))*AV$1836</f>
        <v>8441.7710707225615</v>
      </c>
      <c r="AW1541">
        <f>86400*((FlowsCalibration2!$AW$1541)^(1+1))*AW$1836</f>
        <v>656.43416346211268</v>
      </c>
      <c r="AX1541">
        <f>86400*((FlowsCalibration2!$AX$1541)^(1+1))*AX$1836</f>
        <v>195.72525709225658</v>
      </c>
      <c r="AY1541">
        <f>86400*((FlowsCalibration2!$AY$1541)^(1+1))*AY$1836</f>
        <v>17201.629998895172</v>
      </c>
      <c r="AZ1541">
        <f>86400*((FlowsCalibration2!$AZ$1541)^(1+1))*AZ$1836</f>
        <v>17689.276657543011</v>
      </c>
      <c r="BA1541">
        <f>86400*((FlowsCalibration2!$BA$1541)^(1+1))*BA$1836</f>
        <v>656.43416346211268</v>
      </c>
      <c r="BB1541">
        <f>86400*((FlowsCalibration2!$BB$1541)^(1+1))*BB$1836</f>
        <v>166.49839424297025</v>
      </c>
      <c r="BC1541">
        <f>86400*((FlowsCalibration2!$BC$1541)^(1+1))*BC$1836</f>
        <v>166.49839424297025</v>
      </c>
      <c r="BD1541">
        <f>86400*((FlowsCalibration2!$BD$1541)^(1+1))*BD$1836</f>
        <v>330.46449351646561</v>
      </c>
      <c r="BE1541">
        <f>86400*((FlowsCalibration2!$BE$1541)^(1+1))*BE$1836</f>
        <v>448.76607403801034</v>
      </c>
      <c r="BF1541">
        <f>86400*((FlowsCalibration2!$BF$1541)^(1+1))*BF$1836</f>
        <v>398.75415866782885</v>
      </c>
      <c r="BG1541">
        <f>86400*((FlowsCalibration2!$BG$1541)^(1+1))*BG$1836</f>
        <v>2565.7850391068291</v>
      </c>
      <c r="BH1541">
        <f>86400*((FlowsCalibration2!$BH$1541)^(1+1))*BH$1836</f>
        <v>121.36023641208138</v>
      </c>
      <c r="BI1541">
        <f>86400*((FlowsCalibration2!$BI$1541)^(1+1))*BI$1836</f>
        <v>38.111039290596224</v>
      </c>
      <c r="BJ1541">
        <f>86400*((FlowsCalibration2!$BJ$1541)^(1+1))*BJ$1836</f>
        <v>38.111039290596224</v>
      </c>
      <c r="BK1541">
        <f>86400*((FlowsCalibration2!$BK$1541)^(1+1))*BK$1836</f>
        <v>8441.7710707225615</v>
      </c>
      <c r="BL1541">
        <f>86400*((FlowsCalibration2!$BL$1541)^(1+1))*BL$1836</f>
        <v>16386.435046707767</v>
      </c>
      <c r="BM1541">
        <f>86400*((FlowsCalibration2!$BM$1541)^(1+1))*BM$1836</f>
        <v>24754.743415018002</v>
      </c>
      <c r="BN1541">
        <f>86400*((FlowsCalibration2!$BN$1541)^(1+1))*BN$1836</f>
        <v>24754.743415018002</v>
      </c>
      <c r="BO1541">
        <f>86400*((FlowsCalibration2!$BO$1541)^(1+1))*BO$1836</f>
        <v>4424.7692460538638</v>
      </c>
      <c r="BP1541">
        <f>86400*((FlowsCalibration2!$BP$1541)^(1+1))*BP$1836</f>
        <v>11535.432347634231</v>
      </c>
      <c r="BQ1541">
        <f>86400*((FlowsCalibration2!$BQ$1541)^(1+1))*BQ$1836</f>
        <v>11535.432347634231</v>
      </c>
      <c r="BR1541">
        <f>86400*((FlowsCalibration2!$BR$1541)^(1+1))*BR$1836</f>
        <v>375.46032345439096</v>
      </c>
      <c r="BS1541">
        <f>86400*((FlowsCalibration2!$BS$1541)^(1+1))*BS$1836</f>
        <v>603.56367219349454</v>
      </c>
      <c r="BT1541">
        <f>86400*((FlowsCalibration2!$BT$1541)^(1+1))*BT$1836</f>
        <v>328995.43640956504</v>
      </c>
      <c r="BU1541">
        <f>86400*((FlowsCalibration2!$BU$1541)^(1+1))*BU$1836</f>
        <v>257657.20838205455</v>
      </c>
      <c r="BV1541">
        <f>86400*((FlowsCalibration2!$BV$1541)^(1+1))*BV$1836</f>
        <v>179099.05088119308</v>
      </c>
      <c r="BW1541">
        <f>86400*((FlowsCalibration2!$BW$1541)^(1+1))*BW$1836</f>
        <v>307754.22933706013</v>
      </c>
      <c r="BX1541">
        <f>86400*((FlowsCalibration2!$BX$1541)^(1+1))*BX$1836</f>
        <v>337592.67543342314</v>
      </c>
      <c r="BY1541">
        <f>86400*((FlowsCalibration2!$BY$1541)^(1+1))*BY$1836</f>
        <v>10151.942088123271</v>
      </c>
      <c r="BZ1541">
        <f>86400*((FlowsCalibration2!$BZ$1541)^(1+1))*BZ$1836</f>
        <v>208.14353244830914</v>
      </c>
      <c r="CA1541">
        <f>86400*((FlowsCalibration2!$CA$1541)^(1+1))*CA$1836</f>
        <v>208.14353244830914</v>
      </c>
      <c r="CB1541">
        <f>86400*((FlowsCalibration2!$CB$1541)^(1+1))*CB$1836</f>
        <v>208.14353244830914</v>
      </c>
      <c r="CC1541">
        <f>86400*((FlowsCalibration2!$CC$1541)^(1+1))*CC$1836</f>
        <v>208.14353244830914</v>
      </c>
      <c r="CD1541">
        <f>86400*((FlowsCalibration2!$CD$1541)^(1+1))*CD$1836</f>
        <v>264881.26906644373</v>
      </c>
      <c r="CE1541">
        <f>86400*((FlowsCalibration2!$CE$1541)^(1+1))*CE$1836</f>
        <v>264881.26906644373</v>
      </c>
      <c r="CF1541">
        <f>86400*((FlowsCalibration2!$CF$1541)^(1+1))*CF$1836</f>
        <v>330.46449351646561</v>
      </c>
      <c r="CG1541">
        <f>86400*((FlowsCalibration2!$CG$1541)^(1+1))*CG$1836</f>
        <v>496.96288775943646</v>
      </c>
      <c r="CH1541">
        <f>86400*((FlowsCalibration2!$CH$1541)^(1+1))*CH$1836</f>
        <v>535.07392705003087</v>
      </c>
      <c r="CI1541">
        <f>86400*((FlowsCalibration2!$CI$1541)^(1+1))*CI$1836</f>
        <v>121.36023641208138</v>
      </c>
      <c r="CJ1541">
        <f>86400*((FlowsCalibration2!$CJ$1541)^(1+1))*CJ$1836</f>
        <v>656.43416346211268</v>
      </c>
      <c r="CK1541">
        <f>86400*((FlowsCalibration2!$CK$1541)^(1+1))*CK$1836</f>
        <v>170152.73146203923</v>
      </c>
      <c r="CL1541">
        <f>86400*((FlowsCalibration2!$CL$1541)^(1+1))*CL$1836</f>
        <v>25369.06337867368</v>
      </c>
      <c r="CM1541">
        <f>86400*((FlowsCalibration2!$CM$1541)^(1+1))*CM$1836</f>
        <v>1858.9841196903069</v>
      </c>
      <c r="CN1541">
        <f>86400*((FlowsCalibration2!$CN$1541)^(1+1))*CN$1836</f>
        <v>99218.582833480308</v>
      </c>
      <c r="CO1541">
        <f>86400*((FlowsCalibration2!$CO$1541)^(1+1))*CO$1836</f>
        <v>99218.582833480308</v>
      </c>
      <c r="CP1541">
        <f>86400*((FlowsCalibration2!$CP$1541)^(1+1))*CP$1836</f>
        <v>167662.01520741172</v>
      </c>
      <c r="CQ1541">
        <f>86400*((FlowsCalibration2!$CQ$1541)^(1+1))*CQ$1836</f>
        <v>251469.41712556954</v>
      </c>
      <c r="CR1541">
        <f>86400*((FlowsCalibration2!$CR$1541)^(1+1))*CR$1836</f>
        <v>523702.77628766105</v>
      </c>
      <c r="CS1541">
        <f>86400*((FlowsCalibration2!$CS$1541)^(1+1))*CS$1836</f>
        <v>337592.67543342314</v>
      </c>
      <c r="CT1541">
        <f>86400*((FlowsCalibration2!$CT$1541)^(1+1))*CT$1836</f>
        <v>11535.432347634231</v>
      </c>
      <c r="CU1541">
        <f>86400*((FlowsCalibration2!$CU$1541)^(1+1))*CU$1836</f>
        <v>279573.19392667257</v>
      </c>
      <c r="CV1541">
        <f>86400*((FlowsCalibration2!$CV$1541)^(1+1))*CV$1836</f>
        <v>288495.52518814395</v>
      </c>
      <c r="CW1541">
        <f>86400*((FlowsCalibration2!$CW$1541)^(1+1))*CW$1836</f>
        <v>327301.12956634996</v>
      </c>
      <c r="CX1541">
        <f>86400*((FlowsCalibration2!$CX$1541)^(1+1))*CX$1836</f>
        <v>328995.43640956504</v>
      </c>
      <c r="CY1541">
        <f>86400*((FlowsCalibration2!$CY$1541)^(1+1))*CY$1836</f>
        <v>90196.163853432503</v>
      </c>
      <c r="CZ1541">
        <f>86400*((FlowsCalibration2!$CZ$1541)^(1+1))*CZ$1836</f>
        <v>403253.33690141514</v>
      </c>
      <c r="DA1541">
        <f>86400*((FlowsCalibration2!$DA$1541)^(1+1))*DA$1836</f>
        <v>406708.42164035741</v>
      </c>
      <c r="DB1541">
        <f>86400*((FlowsCalibration2!$DB$1541)^(1+1))*DB$1836</f>
        <v>121.36023641208138</v>
      </c>
      <c r="DC1541">
        <f>86400*((FlowsCalibration2!$DC$1541)^(1+1))*DC$1836</f>
        <v>118876.24534349474</v>
      </c>
      <c r="DD1541">
        <f>86400*((FlowsCalibration2!$DD$1541)^(1+1))*DD$1836</f>
        <v>80969.546674258774</v>
      </c>
      <c r="DE1541">
        <f>86400*((FlowsCalibration2!$DE$1541)^(1+1))*DE$1836</f>
        <v>83508.615997989589</v>
      </c>
      <c r="DF1541">
        <f>86400*((FlowsCalibration2!$DF$1541)^(1+1))*DF$1836</f>
        <v>208.14353244830914</v>
      </c>
      <c r="DG1541">
        <f>86400*((FlowsCalibration2!$DG$1541)^(1+1))*DG$1836</f>
        <v>195.72525709225658</v>
      </c>
      <c r="DH1541">
        <f>86400*((FlowsCalibration2!$DH$1541)^(1+1))*DH$1836</f>
        <v>10151.942088123271</v>
      </c>
      <c r="DI1541">
        <f>86400*((FlowsCalibration2!$DI$1541)^(1+1))*DI$1836</f>
        <v>264881.26906644373</v>
      </c>
      <c r="DJ1541">
        <f>86400*((FlowsCalibration2!$DJ$1541)^(1+1))*DJ$1836</f>
        <v>330.46449351646561</v>
      </c>
      <c r="DK1541">
        <f>86400*((FlowsCalibration2!$DK$1541)^(1+1))*DK$1836</f>
        <v>8441.7710707225615</v>
      </c>
      <c r="DL1541">
        <f>86400*((FlowsCalibration2!$DL$1541)^(1+1))*DL$1836</f>
        <v>16386.435046707767</v>
      </c>
      <c r="DM1541">
        <f>86400*((FlowsCalibration2!$DM$1541)^(1+1))*DM$1836</f>
        <v>17201.629998895172</v>
      </c>
      <c r="DN1541">
        <f>86400*((FlowsCalibration2!$DN$1541)^(1+1))*DN$1836</f>
        <v>24754.743415018002</v>
      </c>
      <c r="DO1541">
        <f>86400*((FlowsCalibration2!$DO$1541)^(1+1))*DO$1836</f>
        <v>67183.128188112125</v>
      </c>
      <c r="DP1541">
        <f>86400*((FlowsCalibration2!$DP$1541)^(1+1))*DP$1836</f>
        <v>307754.22933706013</v>
      </c>
      <c r="DQ1541">
        <f>86400*((FlowsCalibration2!$DQ$1541)^(1+1))*DQ$1836</f>
        <v>179099.05088119308</v>
      </c>
      <c r="DR1541">
        <f>86400*((FlowsCalibration2!$DR$1541)^(1+1))*DR$1836</f>
        <v>251265.83817647095</v>
      </c>
      <c r="DS1541">
        <f>86400*((FlowsCalibration2!$DS$1541)^(1+1))*DS$1836</f>
        <v>603.56367219349454</v>
      </c>
      <c r="DT1541">
        <f>86400*((FlowsCalibration2!$DT$1541)^(1+1))*DT$1836</f>
        <v>871.59811385785974</v>
      </c>
      <c r="DU1541">
        <f>86400*((FlowsCalibration2!$DU$1541)^(1+1))*DU$1836</f>
        <v>324.87054622282926</v>
      </c>
      <c r="DV1541">
        <f>86400*((FlowsCalibration2!$DV$1541)^(1+1))*DV$1836</f>
        <v>166.49839424297025</v>
      </c>
      <c r="DW1541">
        <f>86400*((FlowsCalibration2!$DW$1541)^(1+1))*DW$1836</f>
        <v>38.111039290596224</v>
      </c>
      <c r="DX1541">
        <f>86400*((FlowsCalibration2!$DX$1541)^(1+1))*DX$1836</f>
        <v>27754.457930978439</v>
      </c>
      <c r="DY1541">
        <f>86400*((FlowsCalibration2!$DY$1541)^(1+1))*DY$1836</f>
        <v>25369.06337867368</v>
      </c>
      <c r="DZ1541">
        <f>86400*((FlowsCalibration2!$DZ$1541)^(1+1))*DZ$1836</f>
        <v>1858.9841196903069</v>
      </c>
      <c r="EA1541">
        <f>86400*((FlowsCalibration2!$EA$1541)^(1+1))*EA$1836</f>
        <v>2565.7850391068291</v>
      </c>
      <c r="EB1541">
        <f>86400*((FlowsCalibration2!$EB$1541)^(1+1))*EB$1836</f>
        <v>3001.1765396556989</v>
      </c>
      <c r="EC1541">
        <f>86400*((FlowsCalibration2!$EC$1541)^(1+1))*EC$1836</f>
        <v>398.75415866782885</v>
      </c>
      <c r="ED1541">
        <f>86400*((FlowsCalibration2!$ED$1541)^(1+1))*ED$1836</f>
        <v>448.76607403801034</v>
      </c>
      <c r="EE1541">
        <f>86400*((FlowsCalibration2!$EE$1541)^(1+1))*EE$1836</f>
        <v>375.46032345439096</v>
      </c>
      <c r="EF1541">
        <f>86400*((FlowsCalibration2!$EF$1541)^(1+1))*EF$1836</f>
        <v>251469.41712556954</v>
      </c>
      <c r="EG1541">
        <f>86400*((FlowsCalibration2!$EG$1541)^(1+1))*EG$1836</f>
        <v>167662.01520741172</v>
      </c>
    </row>
    <row r="1542" spans="2:137" x14ac:dyDescent="0.2">
      <c r="B1542">
        <f>86400*((FlowsCalibration2!$B$1542)^(1+1))*B$1836</f>
        <v>488109.55261710408</v>
      </c>
      <c r="C1542">
        <f>86400*((FlowsCalibration2!$C$1542)^(1+1))*C$1836</f>
        <v>447670.59141178743</v>
      </c>
      <c r="D1542">
        <f>86400*((FlowsCalibration2!$D$1542)^(1+1))*D$1836</f>
        <v>447670.59141178743</v>
      </c>
      <c r="E1542">
        <f>86400*((FlowsCalibration2!$E$1542)^(1+1))*E$1836</f>
        <v>250774.79919446848</v>
      </c>
      <c r="F1542">
        <f>86400*((FlowsCalibration2!$F$1542)^(1+1))*F$1836</f>
        <v>244624.2142127855</v>
      </c>
      <c r="G1542">
        <f>86400*((FlowsCalibration2!$G$1542)^(1+1))*G$1836</f>
        <v>318936.37413382297</v>
      </c>
      <c r="H1542">
        <f>86400*((FlowsCalibration2!$H$1542)^(1+1))*H$1836</f>
        <v>281101.17393652769</v>
      </c>
      <c r="I1542">
        <f>86400*((FlowsCalibration2!$I$1542)^(1+1))*I$1836</f>
        <v>281101.17393652769</v>
      </c>
      <c r="J1542">
        <f>86400*((FlowsCalibration2!$J$1542)^(1+1))*J$1836</f>
        <v>272398.16415004479</v>
      </c>
      <c r="K1542">
        <f>86400*((FlowsCalibration2!$K$1542)^(1+1))*K$1836</f>
        <v>9898.8095144819454</v>
      </c>
      <c r="L1542">
        <f>86400*((FlowsCalibration2!$L$1542)^(1+1))*L$1836</f>
        <v>9898.8095144819454</v>
      </c>
      <c r="M1542">
        <f>86400*((FlowsCalibration2!$M$1542)^(1+1))*M$1836</f>
        <v>9898.8095144819454</v>
      </c>
      <c r="N1542">
        <f>86400*((FlowsCalibration2!$N$1542)^(1+1))*N$1836</f>
        <v>9898.8095144819454</v>
      </c>
      <c r="O1542">
        <f>86400*((FlowsCalibration2!$O$1542)^(1+1))*O$1836</f>
        <v>174488.47640444731</v>
      </c>
      <c r="P1542">
        <f>86400*((FlowsCalibration2!$P$1542)^(1+1))*P$1836</f>
        <v>174488.47640444731</v>
      </c>
      <c r="Q1542">
        <f>86400*((FlowsCalibration2!$Q$1542)^(1+1))*Q$1836</f>
        <v>396237.16906271561</v>
      </c>
      <c r="R1542">
        <f>86400*((FlowsCalibration2!$R$1542)^(1+1))*R$1836</f>
        <v>392871.04010401678</v>
      </c>
      <c r="S1542">
        <f>86400*((FlowsCalibration2!$S$1542)^(1+1))*S$1836</f>
        <v>510569.86272770679</v>
      </c>
      <c r="T1542">
        <f>86400*((FlowsCalibration2!$T$1542)^(1+1))*T$1836</f>
        <v>510569.86272770679</v>
      </c>
      <c r="U1542">
        <f>86400*((FlowsCalibration2!$U$1542)^(1+1))*U$1836</f>
        <v>510569.86272770679</v>
      </c>
      <c r="V1542">
        <f>86400*((FlowsCalibration2!$V$1542)^(1+1))*V$1836</f>
        <v>87910.39673978361</v>
      </c>
      <c r="W1542">
        <f>86400*((FlowsCalibration2!$W$1542)^(1+1))*W$1836</f>
        <v>87910.39673978361</v>
      </c>
      <c r="X1542">
        <f>86400*((FlowsCalibration2!$X$1542)^(1+1))*X$1836</f>
        <v>87910.39673978361</v>
      </c>
      <c r="Y1542">
        <f>86400*((FlowsCalibration2!$Y$1542)^(1+1))*Y$1836</f>
        <v>65707.826700804188</v>
      </c>
      <c r="Z1542">
        <f>86400*((FlowsCalibration2!$Z$1542)^(1+1))*Z$1836</f>
        <v>65707.826700804188</v>
      </c>
      <c r="AA1542">
        <f>86400*((FlowsCalibration2!$AA$1542)^(1+1))*AA$1836</f>
        <v>115651.24045229463</v>
      </c>
      <c r="AB1542">
        <f>86400*((FlowsCalibration2!$AB$1542)^(1+1))*AB$1836</f>
        <v>128891.47434119919</v>
      </c>
      <c r="AC1542">
        <f>86400*((FlowsCalibration2!$AC$1542)^(1+1))*AC$1836</f>
        <v>94612.252003753209</v>
      </c>
      <c r="AD1542">
        <f>86400*((FlowsCalibration2!$AD$1542)^(1+1))*AD$1836</f>
        <v>94612.252003753209</v>
      </c>
      <c r="AE1542">
        <f>86400*((FlowsCalibration2!$AE$1542)^(1+1))*AE$1836</f>
        <v>91062.035938441855</v>
      </c>
      <c r="AF1542">
        <f>86400*((FlowsCalibration2!$AF$1542)^(1+1))*AF$1836</f>
        <v>84751.41532402196</v>
      </c>
      <c r="AG1542">
        <f>86400*((FlowsCalibration2!$AG$1542)^(1+1))*AG$1836</f>
        <v>380.05714555892155</v>
      </c>
      <c r="AH1542">
        <f>86400*((FlowsCalibration2!$AH$1542)^(1+1))*AH$1836</f>
        <v>90898.149680685034</v>
      </c>
      <c r="AI1542">
        <f>86400*((FlowsCalibration2!$AI$1542)^(1+1))*AI$1836</f>
        <v>84751.41532402196</v>
      </c>
      <c r="AJ1542">
        <f>86400*((FlowsCalibration2!$AJ$1542)^(1+1))*AJ$1836</f>
        <v>90898.149680685034</v>
      </c>
      <c r="AK1542">
        <f>86400*((FlowsCalibration2!$AK$1542)^(1+1))*AK$1836</f>
        <v>90898.149680685034</v>
      </c>
      <c r="AL1542">
        <f>86400*((FlowsCalibration2!$AL$1542)^(1+1))*AL$1836</f>
        <v>71227.704526269823</v>
      </c>
      <c r="AM1542">
        <f>86400*((FlowsCalibration2!$AM$1542)^(1+1))*AM$1836</f>
        <v>2887.9703894571967</v>
      </c>
      <c r="AN1542">
        <f>86400*((FlowsCalibration2!$AN$1542)^(1+1))*AN$1836</f>
        <v>2887.9703894571967</v>
      </c>
      <c r="AO1542">
        <f>86400*((FlowsCalibration2!$AO$1542)^(1+1))*AO$1836</f>
        <v>81130.430610906027</v>
      </c>
      <c r="AP1542">
        <f>86400*((FlowsCalibration2!$AP$1542)^(1+1))*AP$1836</f>
        <v>81130.430610906027</v>
      </c>
      <c r="AQ1542">
        <f>86400*((FlowsCalibration2!$AQ$1542)^(1+1))*AQ$1836</f>
        <v>78620.06948375389</v>
      </c>
      <c r="AR1542">
        <f>86400*((FlowsCalibration2!$AR$1542)^(1+1))*AR$1836</f>
        <v>26819.782402414294</v>
      </c>
      <c r="AS1542">
        <f>86400*((FlowsCalibration2!$AS$1542)^(1+1))*AS$1836</f>
        <v>22846.215376238106</v>
      </c>
      <c r="AT1542">
        <f>86400*((FlowsCalibration2!$AT$1542)^(1+1))*AT$1836</f>
        <v>187.974539318311</v>
      </c>
      <c r="AU1542">
        <f>86400*((FlowsCalibration2!$AU$1542)^(1+1))*AU$1836</f>
        <v>297.568582080944</v>
      </c>
      <c r="AV1542">
        <f>86400*((FlowsCalibration2!$AV$1542)^(1+1))*AV$1836</f>
        <v>7689.2761945434804</v>
      </c>
      <c r="AW1542">
        <f>86400*((FlowsCalibration2!$AW$1542)^(1+1))*AW$1836</f>
        <v>627.4622110875016</v>
      </c>
      <c r="AX1542">
        <f>86400*((FlowsCalibration2!$AX$1542)^(1+1))*AX$1836</f>
        <v>187.974539318311</v>
      </c>
      <c r="AY1542">
        <f>86400*((FlowsCalibration2!$AY$1542)^(1+1))*AY$1836</f>
        <v>15768.165788343738</v>
      </c>
      <c r="AZ1542">
        <f>86400*((FlowsCalibration2!$AZ$1542)^(1+1))*AZ$1836</f>
        <v>16226.540987365588</v>
      </c>
      <c r="BA1542">
        <f>86400*((FlowsCalibration2!$BA$1542)^(1+1))*BA$1836</f>
        <v>627.4622110875016</v>
      </c>
      <c r="BB1542">
        <f>86400*((FlowsCalibration2!$BB$1542)^(1+1))*BB$1836</f>
        <v>159.14992913107639</v>
      </c>
      <c r="BC1542">
        <f>86400*((FlowsCalibration2!$BC$1542)^(1+1))*BC$1836</f>
        <v>159.14992913107639</v>
      </c>
      <c r="BD1542">
        <f>86400*((FlowsCalibration2!$BD$1542)^(1+1))*BD$1836</f>
        <v>315.87932702061551</v>
      </c>
      <c r="BE1542">
        <f>86400*((FlowsCalibration2!$BE$1542)^(1+1))*BE$1836</f>
        <v>429.07106368330773</v>
      </c>
      <c r="BF1542">
        <f>86400*((FlowsCalibration2!$BF$1542)^(1+1))*BF$1836</f>
        <v>380.05714555892155</v>
      </c>
      <c r="BG1542">
        <f>86400*((FlowsCalibration2!$BG$1542)^(1+1))*BG$1836</f>
        <v>2508.9925241593892</v>
      </c>
      <c r="BH1542">
        <f>86400*((FlowsCalibration2!$BH$1542)^(1+1))*BH$1836</f>
        <v>116.00395975067434</v>
      </c>
      <c r="BI1542">
        <f>86400*((FlowsCalibration2!$BI$1542)^(1+1))*BI$1836</f>
        <v>36.42899518513611</v>
      </c>
      <c r="BJ1542">
        <f>86400*((FlowsCalibration2!$BJ$1542)^(1+1))*BJ$1836</f>
        <v>36.42899518513611</v>
      </c>
      <c r="BK1542">
        <f>86400*((FlowsCalibration2!$BK$1542)^(1+1))*BK$1836</f>
        <v>7689.2761945434804</v>
      </c>
      <c r="BL1542">
        <f>86400*((FlowsCalibration2!$BL$1542)^(1+1))*BL$1836</f>
        <v>15007.398658784896</v>
      </c>
      <c r="BM1542">
        <f>86400*((FlowsCalibration2!$BM$1542)^(1+1))*BM$1836</f>
        <v>22846.215376238106</v>
      </c>
      <c r="BN1542">
        <f>86400*((FlowsCalibration2!$BN$1542)^(1+1))*BN$1836</f>
        <v>22846.215376238106</v>
      </c>
      <c r="BO1542">
        <f>86400*((FlowsCalibration2!$BO$1542)^(1+1))*BO$1836</f>
        <v>4326.8287952487626</v>
      </c>
      <c r="BP1542">
        <f>86400*((FlowsCalibration2!$BP$1542)^(1+1))*BP$1836</f>
        <v>11091.24136488743</v>
      </c>
      <c r="BQ1542">
        <f>86400*((FlowsCalibration2!$BQ$1542)^(1+1))*BQ$1836</f>
        <v>11091.24136488743</v>
      </c>
      <c r="BR1542">
        <f>86400*((FlowsCalibration2!$BR$1542)^(1+1))*BR$1836</f>
        <v>359.18676587542905</v>
      </c>
      <c r="BS1542">
        <f>86400*((FlowsCalibration2!$BS$1542)^(1+1))*BS$1836</f>
        <v>580.25165594279736</v>
      </c>
      <c r="BT1542">
        <f>86400*((FlowsCalibration2!$BT$1542)^(1+1))*BT$1836</f>
        <v>320592.02816113963</v>
      </c>
      <c r="BU1542">
        <f>86400*((FlowsCalibration2!$BU$1542)^(1+1))*BU$1836</f>
        <v>250774.79919446848</v>
      </c>
      <c r="BV1542">
        <f>86400*((FlowsCalibration2!$BV$1542)^(1+1))*BV$1836</f>
        <v>174488.47640444731</v>
      </c>
      <c r="BW1542">
        <f>86400*((FlowsCalibration2!$BW$1542)^(1+1))*BW$1836</f>
        <v>299830.68486205657</v>
      </c>
      <c r="BX1542">
        <f>86400*((FlowsCalibration2!$BX$1542)^(1+1))*BX$1836</f>
        <v>328900.90023347124</v>
      </c>
      <c r="BY1542">
        <f>86400*((FlowsCalibration2!$BY$1542)^(1+1))*BY$1836</f>
        <v>9898.8095144819454</v>
      </c>
      <c r="BZ1542">
        <f>86400*((FlowsCalibration2!$BZ$1542)^(1+1))*BZ$1836</f>
        <v>198.80516104106422</v>
      </c>
      <c r="CA1542">
        <f>86400*((FlowsCalibration2!$CA$1542)^(1+1))*CA$1836</f>
        <v>198.80516104106422</v>
      </c>
      <c r="CB1542">
        <f>86400*((FlowsCalibration2!$CB$1542)^(1+1))*CB$1836</f>
        <v>198.80516104106422</v>
      </c>
      <c r="CC1542">
        <f>86400*((FlowsCalibration2!$CC$1542)^(1+1))*CC$1836</f>
        <v>198.80516104106422</v>
      </c>
      <c r="CD1542">
        <f>86400*((FlowsCalibration2!$CD$1542)^(1+1))*CD$1836</f>
        <v>258063.39907831213</v>
      </c>
      <c r="CE1542">
        <f>86400*((FlowsCalibration2!$CE$1542)^(1+1))*CE$1836</f>
        <v>258063.39907831213</v>
      </c>
      <c r="CF1542">
        <f>86400*((FlowsCalibration2!$CF$1542)^(1+1))*CF$1836</f>
        <v>315.87932702061551</v>
      </c>
      <c r="CG1542">
        <f>86400*((FlowsCalibration2!$CG$1542)^(1+1))*CG$1836</f>
        <v>475.02925615169249</v>
      </c>
      <c r="CH1542">
        <f>86400*((FlowsCalibration2!$CH$1542)^(1+1))*CH$1836</f>
        <v>511.45825133682683</v>
      </c>
      <c r="CI1542">
        <f>86400*((FlowsCalibration2!$CI$1542)^(1+1))*CI$1836</f>
        <v>116.00395975067434</v>
      </c>
      <c r="CJ1542">
        <f>86400*((FlowsCalibration2!$CJ$1542)^(1+1))*CJ$1836</f>
        <v>627.4622110875016</v>
      </c>
      <c r="CK1542">
        <f>86400*((FlowsCalibration2!$CK$1542)^(1+1))*CK$1836</f>
        <v>165691.23250568772</v>
      </c>
      <c r="CL1542">
        <f>86400*((FlowsCalibration2!$CL$1542)^(1+1))*CL$1836</f>
        <v>24514.936365231726</v>
      </c>
      <c r="CM1542">
        <f>86400*((FlowsCalibration2!$CM$1542)^(1+1))*CM$1836</f>
        <v>1817.8362239302191</v>
      </c>
      <c r="CN1542">
        <f>86400*((FlowsCalibration2!$CN$1542)^(1+1))*CN$1836</f>
        <v>94612.252003753209</v>
      </c>
      <c r="CO1542">
        <f>86400*((FlowsCalibration2!$CO$1542)^(1+1))*CO$1836</f>
        <v>94612.252003753209</v>
      </c>
      <c r="CP1542">
        <f>86400*((FlowsCalibration2!$CP$1542)^(1+1))*CP$1836</f>
        <v>163259.36539047668</v>
      </c>
      <c r="CQ1542">
        <f>86400*((FlowsCalibration2!$CQ$1542)^(1+1))*CQ$1836</f>
        <v>244554.8860986082</v>
      </c>
      <c r="CR1542">
        <f>86400*((FlowsCalibration2!$CR$1542)^(1+1))*CR$1836</f>
        <v>510569.86272770679</v>
      </c>
      <c r="CS1542">
        <f>86400*((FlowsCalibration2!$CS$1542)^(1+1))*CS$1836</f>
        <v>328900.90023347124</v>
      </c>
      <c r="CT1542">
        <f>86400*((FlowsCalibration2!$CT$1542)^(1+1))*CT$1836</f>
        <v>11091.24136488743</v>
      </c>
      <c r="CU1542">
        <f>86400*((FlowsCalibration2!$CU$1542)^(1+1))*CU$1836</f>
        <v>272398.16415004479</v>
      </c>
      <c r="CV1542">
        <f>86400*((FlowsCalibration2!$CV$1542)^(1+1))*CV$1836</f>
        <v>281101.17393652769</v>
      </c>
      <c r="CW1542">
        <f>86400*((FlowsCalibration2!$CW$1542)^(1+1))*CW$1836</f>
        <v>318936.37413382297</v>
      </c>
      <c r="CX1542">
        <f>86400*((FlowsCalibration2!$CX$1542)^(1+1))*CX$1836</f>
        <v>320592.02816113963</v>
      </c>
      <c r="CY1542">
        <f>86400*((FlowsCalibration2!$CY$1542)^(1+1))*CY$1836</f>
        <v>87910.39673978361</v>
      </c>
      <c r="CZ1542">
        <f>86400*((FlowsCalibration2!$CZ$1542)^(1+1))*CZ$1836</f>
        <v>392871.04010401678</v>
      </c>
      <c r="DA1542">
        <f>86400*((FlowsCalibration2!$DA$1542)^(1+1))*DA$1836</f>
        <v>396237.16906271561</v>
      </c>
      <c r="DB1542">
        <f>86400*((FlowsCalibration2!$DB$1542)^(1+1))*DB$1836</f>
        <v>116.00395975067434</v>
      </c>
      <c r="DC1542">
        <f>86400*((FlowsCalibration2!$DC$1542)^(1+1))*DC$1836</f>
        <v>115651.24045229463</v>
      </c>
      <c r="DD1542">
        <f>86400*((FlowsCalibration2!$DD$1542)^(1+1))*DD$1836</f>
        <v>78620.06948375389</v>
      </c>
      <c r="DE1542">
        <f>86400*((FlowsCalibration2!$DE$1542)^(1+1))*DE$1836</f>
        <v>81130.430610906027</v>
      </c>
      <c r="DF1542">
        <f>86400*((FlowsCalibration2!$DF$1542)^(1+1))*DF$1836</f>
        <v>198.80516104106422</v>
      </c>
      <c r="DG1542">
        <f>86400*((FlowsCalibration2!$DG$1542)^(1+1))*DG$1836</f>
        <v>187.974539318311</v>
      </c>
      <c r="DH1542">
        <f>86400*((FlowsCalibration2!$DH$1542)^(1+1))*DH$1836</f>
        <v>9898.8095144819454</v>
      </c>
      <c r="DI1542">
        <f>86400*((FlowsCalibration2!$DI$1542)^(1+1))*DI$1836</f>
        <v>258063.39907831213</v>
      </c>
      <c r="DJ1542">
        <f>86400*((FlowsCalibration2!$DJ$1542)^(1+1))*DJ$1836</f>
        <v>315.87932702061551</v>
      </c>
      <c r="DK1542">
        <f>86400*((FlowsCalibration2!$DK$1542)^(1+1))*DK$1836</f>
        <v>7689.2761945434804</v>
      </c>
      <c r="DL1542">
        <f>86400*((FlowsCalibration2!$DL$1542)^(1+1))*DL$1836</f>
        <v>15007.398658784896</v>
      </c>
      <c r="DM1542">
        <f>86400*((FlowsCalibration2!$DM$1542)^(1+1))*DM$1836</f>
        <v>15768.165788343738</v>
      </c>
      <c r="DN1542">
        <f>86400*((FlowsCalibration2!$DN$1542)^(1+1))*DN$1836</f>
        <v>22846.215376238106</v>
      </c>
      <c r="DO1542">
        <f>86400*((FlowsCalibration2!$DO$1542)^(1+1))*DO$1836</f>
        <v>65707.826700804188</v>
      </c>
      <c r="DP1542">
        <f>86400*((FlowsCalibration2!$DP$1542)^(1+1))*DP$1836</f>
        <v>299830.68486205657</v>
      </c>
      <c r="DQ1542">
        <f>86400*((FlowsCalibration2!$DQ$1542)^(1+1))*DQ$1836</f>
        <v>174488.47640444731</v>
      </c>
      <c r="DR1542">
        <f>86400*((FlowsCalibration2!$DR$1542)^(1+1))*DR$1836</f>
        <v>244624.2142127855</v>
      </c>
      <c r="DS1542">
        <f>86400*((FlowsCalibration2!$DS$1542)^(1+1))*DS$1836</f>
        <v>580.25165594279736</v>
      </c>
      <c r="DT1542">
        <f>86400*((FlowsCalibration2!$DT$1542)^(1+1))*DT$1836</f>
        <v>838.07512424424135</v>
      </c>
      <c r="DU1542">
        <f>86400*((FlowsCalibration2!$DU$1542)^(1+1))*DU$1836</f>
        <v>297.568582080944</v>
      </c>
      <c r="DV1542">
        <f>86400*((FlowsCalibration2!$DV$1542)^(1+1))*DV$1836</f>
        <v>159.14992913107639</v>
      </c>
      <c r="DW1542">
        <f>86400*((FlowsCalibration2!$DW$1542)^(1+1))*DW$1836</f>
        <v>36.42899518513611</v>
      </c>
      <c r="DX1542">
        <f>86400*((FlowsCalibration2!$DX$1542)^(1+1))*DX$1836</f>
        <v>26819.782402414294</v>
      </c>
      <c r="DY1542">
        <f>86400*((FlowsCalibration2!$DY$1542)^(1+1))*DY$1836</f>
        <v>24514.936365231726</v>
      </c>
      <c r="DZ1542">
        <f>86400*((FlowsCalibration2!$DZ$1542)^(1+1))*DZ$1836</f>
        <v>1817.8362239302191</v>
      </c>
      <c r="EA1542">
        <f>86400*((FlowsCalibration2!$EA$1542)^(1+1))*EA$1836</f>
        <v>2508.9925241593892</v>
      </c>
      <c r="EB1542">
        <f>86400*((FlowsCalibration2!$EB$1542)^(1+1))*EB$1836</f>
        <v>2887.9703894571967</v>
      </c>
      <c r="EC1542">
        <f>86400*((FlowsCalibration2!$EC$1542)^(1+1))*EC$1836</f>
        <v>380.05714555892155</v>
      </c>
      <c r="ED1542">
        <f>86400*((FlowsCalibration2!$ED$1542)^(1+1))*ED$1836</f>
        <v>429.07106368330773</v>
      </c>
      <c r="EE1542">
        <f>86400*((FlowsCalibration2!$EE$1542)^(1+1))*EE$1836</f>
        <v>359.18676587542905</v>
      </c>
      <c r="EF1542">
        <f>86400*((FlowsCalibration2!$EF$1542)^(1+1))*EF$1836</f>
        <v>244554.8860986082</v>
      </c>
      <c r="EG1542">
        <f>86400*((FlowsCalibration2!$EG$1542)^(1+1))*EG$1836</f>
        <v>163259.36539047668</v>
      </c>
    </row>
    <row r="1543" spans="2:137" x14ac:dyDescent="0.2">
      <c r="B1543">
        <f>86400*((FlowsCalibration2!$B$1543)^(1+1))*B$1836</f>
        <v>472013.37426453817</v>
      </c>
      <c r="C1543">
        <f>86400*((FlowsCalibration2!$C$1543)^(1+1))*C$1836</f>
        <v>435672.38071815012</v>
      </c>
      <c r="D1543">
        <f>86400*((FlowsCalibration2!$D$1543)^(1+1))*D$1836</f>
        <v>435672.38071815012</v>
      </c>
      <c r="E1543">
        <f>86400*((FlowsCalibration2!$E$1543)^(1+1))*E$1836</f>
        <v>244167.53617611522</v>
      </c>
      <c r="F1543">
        <f>86400*((FlowsCalibration2!$F$1543)^(1+1))*F$1836</f>
        <v>238226.72994214803</v>
      </c>
      <c r="G1543">
        <f>86400*((FlowsCalibration2!$G$1543)^(1+1))*G$1836</f>
        <v>310803.05543783872</v>
      </c>
      <c r="H1543">
        <f>86400*((FlowsCalibration2!$H$1543)^(1+1))*H$1836</f>
        <v>273915.88886909874</v>
      </c>
      <c r="I1543">
        <f>86400*((FlowsCalibration2!$I$1543)^(1+1))*I$1836</f>
        <v>273915.88886909874</v>
      </c>
      <c r="J1543">
        <f>86400*((FlowsCalibration2!$J$1543)^(1+1))*J$1836</f>
        <v>265427.94760830037</v>
      </c>
      <c r="K1543">
        <f>86400*((FlowsCalibration2!$K$1543)^(1+1))*K$1836</f>
        <v>9674.6623947719963</v>
      </c>
      <c r="L1543">
        <f>86400*((FlowsCalibration2!$L$1543)^(1+1))*L$1836</f>
        <v>9674.6623947719963</v>
      </c>
      <c r="M1543">
        <f>86400*((FlowsCalibration2!$M$1543)^(1+1))*M$1836</f>
        <v>9674.6623947719963</v>
      </c>
      <c r="N1543">
        <f>86400*((FlowsCalibration2!$N$1543)^(1+1))*N$1836</f>
        <v>9674.6623947719963</v>
      </c>
      <c r="O1543">
        <f>86400*((FlowsCalibration2!$O$1543)^(1+1))*O$1836</f>
        <v>170064.78323252575</v>
      </c>
      <c r="P1543">
        <f>86400*((FlowsCalibration2!$P$1543)^(1+1))*P$1836</f>
        <v>170064.78323252575</v>
      </c>
      <c r="Q1543">
        <f>86400*((FlowsCalibration2!$Q$1543)^(1+1))*Q$1836</f>
        <v>386190.36618357204</v>
      </c>
      <c r="R1543">
        <f>86400*((FlowsCalibration2!$R$1543)^(1+1))*R$1836</f>
        <v>382909.58720401279</v>
      </c>
      <c r="S1543">
        <f>86400*((FlowsCalibration2!$S$1543)^(1+1))*S$1836</f>
        <v>497837.22485562623</v>
      </c>
      <c r="T1543">
        <f>86400*((FlowsCalibration2!$T$1543)^(1+1))*T$1836</f>
        <v>497837.22485562623</v>
      </c>
      <c r="U1543">
        <f>86400*((FlowsCalibration2!$U$1543)^(1+1))*U$1836</f>
        <v>497837.22485562623</v>
      </c>
      <c r="V1543">
        <f>86400*((FlowsCalibration2!$V$1543)^(1+1))*V$1836</f>
        <v>85640.021659179722</v>
      </c>
      <c r="W1543">
        <f>86400*((FlowsCalibration2!$W$1543)^(1+1))*W$1836</f>
        <v>85640.021659179722</v>
      </c>
      <c r="X1543">
        <f>86400*((FlowsCalibration2!$X$1543)^(1+1))*X$1836</f>
        <v>85640.021659179722</v>
      </c>
      <c r="Y1543">
        <f>86400*((FlowsCalibration2!$Y$1543)^(1+1))*Y$1836</f>
        <v>64104.471193659068</v>
      </c>
      <c r="Z1543">
        <f>86400*((FlowsCalibration2!$Z$1543)^(1+1))*Z$1836</f>
        <v>64104.471193659068</v>
      </c>
      <c r="AA1543">
        <f>86400*((FlowsCalibration2!$AA$1543)^(1+1))*AA$1836</f>
        <v>112480.78468133949</v>
      </c>
      <c r="AB1543">
        <f>86400*((FlowsCalibration2!$AB$1543)^(1+1))*AB$1836</f>
        <v>125400.71289518093</v>
      </c>
      <c r="AC1543">
        <f>86400*((FlowsCalibration2!$AC$1543)^(1+1))*AC$1836</f>
        <v>90507.707568456812</v>
      </c>
      <c r="AD1543">
        <f>86400*((FlowsCalibration2!$AD$1543)^(1+1))*AD$1836</f>
        <v>90507.707568456812</v>
      </c>
      <c r="AE1543">
        <f>86400*((FlowsCalibration2!$AE$1543)^(1+1))*AE$1836</f>
        <v>87107.731000598214</v>
      </c>
      <c r="AF1543">
        <f>86400*((FlowsCalibration2!$AF$1543)^(1+1))*AF$1836</f>
        <v>81008.915304143651</v>
      </c>
      <c r="AG1543">
        <f>86400*((FlowsCalibration2!$AG$1543)^(1+1))*AG$1836</f>
        <v>363.25961822813122</v>
      </c>
      <c r="AH1543">
        <f>86400*((FlowsCalibration2!$AH$1543)^(1+1))*AH$1836</f>
        <v>86898.14779290084</v>
      </c>
      <c r="AI1543">
        <f>86400*((FlowsCalibration2!$AI$1543)^(1+1))*AI$1836</f>
        <v>81008.915304143651</v>
      </c>
      <c r="AJ1543">
        <f>86400*((FlowsCalibration2!$AJ$1543)^(1+1))*AJ$1836</f>
        <v>86898.14779290084</v>
      </c>
      <c r="AK1543">
        <f>86400*((FlowsCalibration2!$AK$1543)^(1+1))*AK$1836</f>
        <v>86898.14779290084</v>
      </c>
      <c r="AL1543">
        <f>86400*((FlowsCalibration2!$AL$1543)^(1+1))*AL$1836</f>
        <v>69150.910890964646</v>
      </c>
      <c r="AM1543">
        <f>86400*((FlowsCalibration2!$AM$1543)^(1+1))*AM$1836</f>
        <v>2782.0735381013787</v>
      </c>
      <c r="AN1543">
        <f>86400*((FlowsCalibration2!$AN$1543)^(1+1))*AN$1836</f>
        <v>2782.0735381013787</v>
      </c>
      <c r="AO1543">
        <f>86400*((FlowsCalibration2!$AO$1543)^(1+1))*AO$1836</f>
        <v>78848.017942172242</v>
      </c>
      <c r="AP1543">
        <f>86400*((FlowsCalibration2!$AP$1543)^(1+1))*AP$1836</f>
        <v>78848.017942172242</v>
      </c>
      <c r="AQ1543">
        <f>86400*((FlowsCalibration2!$AQ$1543)^(1+1))*AQ$1836</f>
        <v>76366.889540090226</v>
      </c>
      <c r="AR1543">
        <f>86400*((FlowsCalibration2!$AR$1543)^(1+1))*AR$1836</f>
        <v>25914.997737153517</v>
      </c>
      <c r="AS1543">
        <f>86400*((FlowsCalibration2!$AS$1543)^(1+1))*AS$1836</f>
        <v>21270.543159021414</v>
      </c>
      <c r="AT1543">
        <f>86400*((FlowsCalibration2!$AT$1543)^(1+1))*AT$1836</f>
        <v>182.76162828658642</v>
      </c>
      <c r="AU1543">
        <f>86400*((FlowsCalibration2!$AU$1543)^(1+1))*AU$1836</f>
        <v>275.9784496864371</v>
      </c>
      <c r="AV1543">
        <f>86400*((FlowsCalibration2!$AV$1543)^(1+1))*AV$1836</f>
        <v>7068.6463193839709</v>
      </c>
      <c r="AW1543">
        <f>86400*((FlowsCalibration2!$AW$1543)^(1+1))*AW$1836</f>
        <v>606.72115018813167</v>
      </c>
      <c r="AX1543">
        <f>86400*((FlowsCalibration2!$AX$1543)^(1+1))*AX$1836</f>
        <v>182.76162828658642</v>
      </c>
      <c r="AY1543">
        <f>86400*((FlowsCalibration2!$AY$1543)^(1+1))*AY$1836</f>
        <v>14579.974320196041</v>
      </c>
      <c r="AZ1543">
        <f>86400*((FlowsCalibration2!$AZ$1543)^(1+1))*AZ$1836</f>
        <v>15015.41523530226</v>
      </c>
      <c r="BA1543">
        <f>86400*((FlowsCalibration2!$BA$1543)^(1+1))*BA$1836</f>
        <v>606.72115018813167</v>
      </c>
      <c r="BB1543">
        <f>86400*((FlowsCalibration2!$BB$1543)^(1+1))*BB$1836</f>
        <v>153.88915276254107</v>
      </c>
      <c r="BC1543">
        <f>86400*((FlowsCalibration2!$BC$1543)^(1+1))*BC$1836</f>
        <v>153.88915276254107</v>
      </c>
      <c r="BD1543">
        <f>86400*((FlowsCalibration2!$BD$1543)^(1+1))*BD$1836</f>
        <v>305.43778609143129</v>
      </c>
      <c r="BE1543">
        <f>86400*((FlowsCalibration2!$BE$1543)^(1+1))*BE$1836</f>
        <v>410.06882360249728</v>
      </c>
      <c r="BF1543">
        <f>86400*((FlowsCalibration2!$BF$1543)^(1+1))*BF$1836</f>
        <v>363.25961822813122</v>
      </c>
      <c r="BG1543">
        <f>86400*((FlowsCalibration2!$BG$1543)^(1+1))*BG$1836</f>
        <v>2447.6264267421916</v>
      </c>
      <c r="BH1543">
        <f>86400*((FlowsCalibration2!$BH$1543)^(1+1))*BH$1836</f>
        <v>112.16939385771531</v>
      </c>
      <c r="BI1543">
        <f>86400*((FlowsCalibration2!$BI$1543)^(1+1))*BI$1836</f>
        <v>35.224817476444755</v>
      </c>
      <c r="BJ1543">
        <f>86400*((FlowsCalibration2!$BJ$1543)^(1+1))*BJ$1836</f>
        <v>35.224817476444755</v>
      </c>
      <c r="BK1543">
        <f>86400*((FlowsCalibration2!$BK$1543)^(1+1))*BK$1836</f>
        <v>7068.6463193839709</v>
      </c>
      <c r="BL1543">
        <f>86400*((FlowsCalibration2!$BL$1543)^(1+1))*BL$1836</f>
        <v>13867.850132623187</v>
      </c>
      <c r="BM1543">
        <f>86400*((FlowsCalibration2!$BM$1543)^(1+1))*BM$1836</f>
        <v>21270.543159021414</v>
      </c>
      <c r="BN1543">
        <f>86400*((FlowsCalibration2!$BN$1543)^(1+1))*BN$1836</f>
        <v>21270.543159021414</v>
      </c>
      <c r="BO1543">
        <f>86400*((FlowsCalibration2!$BO$1543)^(1+1))*BO$1836</f>
        <v>4221.0013665276401</v>
      </c>
      <c r="BP1543">
        <f>86400*((FlowsCalibration2!$BP$1543)^(1+1))*BP$1836</f>
        <v>10673.797605081714</v>
      </c>
      <c r="BQ1543">
        <f>86400*((FlowsCalibration2!$BQ$1543)^(1+1))*BQ$1836</f>
        <v>10673.797605081714</v>
      </c>
      <c r="BR1543">
        <f>86400*((FlowsCalibration2!$BR$1543)^(1+1))*BR$1836</f>
        <v>343.27366488159595</v>
      </c>
      <c r="BS1543">
        <f>86400*((FlowsCalibration2!$BS$1543)^(1+1))*BS$1836</f>
        <v>557.39886558769786</v>
      </c>
      <c r="BT1543">
        <f>86400*((FlowsCalibration2!$BT$1543)^(1+1))*BT$1836</f>
        <v>312418.08792835509</v>
      </c>
      <c r="BU1543">
        <f>86400*((FlowsCalibration2!$BU$1543)^(1+1))*BU$1836</f>
        <v>244167.53617611522</v>
      </c>
      <c r="BV1543">
        <f>86400*((FlowsCalibration2!$BV$1543)^(1+1))*BV$1836</f>
        <v>170064.78323252575</v>
      </c>
      <c r="BW1543">
        <f>86400*((FlowsCalibration2!$BW$1543)^(1+1))*BW$1836</f>
        <v>292228.31935189187</v>
      </c>
      <c r="BX1543">
        <f>86400*((FlowsCalibration2!$BX$1543)^(1+1))*BX$1836</f>
        <v>320561.44404556492</v>
      </c>
      <c r="BY1543">
        <f>86400*((FlowsCalibration2!$BY$1543)^(1+1))*BY$1836</f>
        <v>9674.6623947719963</v>
      </c>
      <c r="BZ1543">
        <f>86400*((FlowsCalibration2!$BZ$1543)^(1+1))*BZ$1836</f>
        <v>191.51506214510508</v>
      </c>
      <c r="CA1543">
        <f>86400*((FlowsCalibration2!$CA$1543)^(1+1))*CA$1836</f>
        <v>191.51506214510508</v>
      </c>
      <c r="CB1543">
        <f>86400*((FlowsCalibration2!$CB$1543)^(1+1))*CB$1836</f>
        <v>191.51506214510508</v>
      </c>
      <c r="CC1543">
        <f>86400*((FlowsCalibration2!$CC$1543)^(1+1))*CC$1836</f>
        <v>191.51506214510508</v>
      </c>
      <c r="CD1543">
        <f>86400*((FlowsCalibration2!$CD$1543)^(1+1))*CD$1836</f>
        <v>251457.63146613314</v>
      </c>
      <c r="CE1543">
        <f>86400*((FlowsCalibration2!$CE$1543)^(1+1))*CE$1836</f>
        <v>251457.63146613314</v>
      </c>
      <c r="CF1543">
        <f>86400*((FlowsCalibration2!$CF$1543)^(1+1))*CF$1836</f>
        <v>305.43778609143129</v>
      </c>
      <c r="CG1543">
        <f>86400*((FlowsCalibration2!$CG$1543)^(1+1))*CG$1836</f>
        <v>459.32693885397288</v>
      </c>
      <c r="CH1543">
        <f>86400*((FlowsCalibration2!$CH$1543)^(1+1))*CH$1836</f>
        <v>494.55175633041597</v>
      </c>
      <c r="CI1543">
        <f>86400*((FlowsCalibration2!$CI$1543)^(1+1))*CI$1836</f>
        <v>112.16939385771531</v>
      </c>
      <c r="CJ1543">
        <f>86400*((FlowsCalibration2!$CJ$1543)^(1+1))*CJ$1836</f>
        <v>606.72115018813167</v>
      </c>
      <c r="CK1543">
        <f>86400*((FlowsCalibration2!$CK$1543)^(1+1))*CK$1836</f>
        <v>161345.32938700417</v>
      </c>
      <c r="CL1543">
        <f>86400*((FlowsCalibration2!$CL$1543)^(1+1))*CL$1836</f>
        <v>23688.367098401552</v>
      </c>
      <c r="CM1543">
        <f>86400*((FlowsCalibration2!$CM$1543)^(1+1))*CM$1836</f>
        <v>1773.3748547506027</v>
      </c>
      <c r="CN1543">
        <f>86400*((FlowsCalibration2!$CN$1543)^(1+1))*CN$1836</f>
        <v>90507.707568456812</v>
      </c>
      <c r="CO1543">
        <f>86400*((FlowsCalibration2!$CO$1543)^(1+1))*CO$1836</f>
        <v>90507.707568456812</v>
      </c>
      <c r="CP1543">
        <f>86400*((FlowsCalibration2!$CP$1543)^(1+1))*CP$1836</f>
        <v>158945.55797339597</v>
      </c>
      <c r="CQ1543">
        <f>86400*((FlowsCalibration2!$CQ$1543)^(1+1))*CQ$1836</f>
        <v>237936.31297860097</v>
      </c>
      <c r="CR1543">
        <f>86400*((FlowsCalibration2!$CR$1543)^(1+1))*CR$1836</f>
        <v>497837.22485562623</v>
      </c>
      <c r="CS1543">
        <f>86400*((FlowsCalibration2!$CS$1543)^(1+1))*CS$1836</f>
        <v>320561.44404556492</v>
      </c>
      <c r="CT1543">
        <f>86400*((FlowsCalibration2!$CT$1543)^(1+1))*CT$1836</f>
        <v>10673.797605081714</v>
      </c>
      <c r="CU1543">
        <f>86400*((FlowsCalibration2!$CU$1543)^(1+1))*CU$1836</f>
        <v>265427.94760830037</v>
      </c>
      <c r="CV1543">
        <f>86400*((FlowsCalibration2!$CV$1543)^(1+1))*CV$1836</f>
        <v>273915.88886909874</v>
      </c>
      <c r="CW1543">
        <f>86400*((FlowsCalibration2!$CW$1543)^(1+1))*CW$1836</f>
        <v>310803.05543783872</v>
      </c>
      <c r="CX1543">
        <f>86400*((FlowsCalibration2!$CX$1543)^(1+1))*CX$1836</f>
        <v>312418.08792835509</v>
      </c>
      <c r="CY1543">
        <f>86400*((FlowsCalibration2!$CY$1543)^(1+1))*CY$1836</f>
        <v>85640.021659179722</v>
      </c>
      <c r="CZ1543">
        <f>86400*((FlowsCalibration2!$CZ$1543)^(1+1))*CZ$1836</f>
        <v>382909.58720401279</v>
      </c>
      <c r="DA1543">
        <f>86400*((FlowsCalibration2!$DA$1543)^(1+1))*DA$1836</f>
        <v>386190.36618357204</v>
      </c>
      <c r="DB1543">
        <f>86400*((FlowsCalibration2!$DB$1543)^(1+1))*DB$1836</f>
        <v>112.16939385771531</v>
      </c>
      <c r="DC1543">
        <f>86400*((FlowsCalibration2!$DC$1543)^(1+1))*DC$1836</f>
        <v>112480.78468133949</v>
      </c>
      <c r="DD1543">
        <f>86400*((FlowsCalibration2!$DD$1543)^(1+1))*DD$1836</f>
        <v>76366.889540090226</v>
      </c>
      <c r="DE1543">
        <f>86400*((FlowsCalibration2!$DE$1543)^(1+1))*DE$1836</f>
        <v>78848.017942172242</v>
      </c>
      <c r="DF1543">
        <f>86400*((FlowsCalibration2!$DF$1543)^(1+1))*DF$1836</f>
        <v>191.51506214510508</v>
      </c>
      <c r="DG1543">
        <f>86400*((FlowsCalibration2!$DG$1543)^(1+1))*DG$1836</f>
        <v>182.76162828658642</v>
      </c>
      <c r="DH1543">
        <f>86400*((FlowsCalibration2!$DH$1543)^(1+1))*DH$1836</f>
        <v>9674.6623947719963</v>
      </c>
      <c r="DI1543">
        <f>86400*((FlowsCalibration2!$DI$1543)^(1+1))*DI$1836</f>
        <v>251457.63146613314</v>
      </c>
      <c r="DJ1543">
        <f>86400*((FlowsCalibration2!$DJ$1543)^(1+1))*DJ$1836</f>
        <v>305.43778609143129</v>
      </c>
      <c r="DK1543">
        <f>86400*((FlowsCalibration2!$DK$1543)^(1+1))*DK$1836</f>
        <v>7068.6463193839709</v>
      </c>
      <c r="DL1543">
        <f>86400*((FlowsCalibration2!$DL$1543)^(1+1))*DL$1836</f>
        <v>13867.850132623187</v>
      </c>
      <c r="DM1543">
        <f>86400*((FlowsCalibration2!$DM$1543)^(1+1))*DM$1836</f>
        <v>14579.974320196041</v>
      </c>
      <c r="DN1543">
        <f>86400*((FlowsCalibration2!$DN$1543)^(1+1))*DN$1836</f>
        <v>21270.543159021414</v>
      </c>
      <c r="DO1543">
        <f>86400*((FlowsCalibration2!$DO$1543)^(1+1))*DO$1836</f>
        <v>64104.471193659068</v>
      </c>
      <c r="DP1543">
        <f>86400*((FlowsCalibration2!$DP$1543)^(1+1))*DP$1836</f>
        <v>292228.31935189187</v>
      </c>
      <c r="DQ1543">
        <f>86400*((FlowsCalibration2!$DQ$1543)^(1+1))*DQ$1836</f>
        <v>170064.78323252575</v>
      </c>
      <c r="DR1543">
        <f>86400*((FlowsCalibration2!$DR$1543)^(1+1))*DR$1836</f>
        <v>238226.72994214803</v>
      </c>
      <c r="DS1543">
        <f>86400*((FlowsCalibration2!$DS$1543)^(1+1))*DS$1836</f>
        <v>557.39886558769786</v>
      </c>
      <c r="DT1543">
        <f>86400*((FlowsCalibration2!$DT$1543)^(1+1))*DT$1836</f>
        <v>805.20951104824826</v>
      </c>
      <c r="DU1543">
        <f>86400*((FlowsCalibration2!$DU$1543)^(1+1))*DU$1836</f>
        <v>275.9784496864371</v>
      </c>
      <c r="DV1543">
        <f>86400*((FlowsCalibration2!$DV$1543)^(1+1))*DV$1836</f>
        <v>153.88915276254107</v>
      </c>
      <c r="DW1543">
        <f>86400*((FlowsCalibration2!$DW$1543)^(1+1))*DW$1836</f>
        <v>35.224817476444755</v>
      </c>
      <c r="DX1543">
        <f>86400*((FlowsCalibration2!$DX$1543)^(1+1))*DX$1836</f>
        <v>25914.997737153517</v>
      </c>
      <c r="DY1543">
        <f>86400*((FlowsCalibration2!$DY$1543)^(1+1))*DY$1836</f>
        <v>23688.367098401552</v>
      </c>
      <c r="DZ1543">
        <f>86400*((FlowsCalibration2!$DZ$1543)^(1+1))*DZ$1836</f>
        <v>1773.3748547506027</v>
      </c>
      <c r="EA1543">
        <f>86400*((FlowsCalibration2!$EA$1543)^(1+1))*EA$1836</f>
        <v>2447.6264267421916</v>
      </c>
      <c r="EB1543">
        <f>86400*((FlowsCalibration2!$EB$1543)^(1+1))*EB$1836</f>
        <v>2782.0735381013787</v>
      </c>
      <c r="EC1543">
        <f>86400*((FlowsCalibration2!$EC$1543)^(1+1))*EC$1836</f>
        <v>363.25961822813122</v>
      </c>
      <c r="ED1543">
        <f>86400*((FlowsCalibration2!$ED$1543)^(1+1))*ED$1836</f>
        <v>410.06882360249728</v>
      </c>
      <c r="EE1543">
        <f>86400*((FlowsCalibration2!$EE$1543)^(1+1))*EE$1836</f>
        <v>343.27366488159595</v>
      </c>
      <c r="EF1543">
        <f>86400*((FlowsCalibration2!$EF$1543)^(1+1))*EF$1836</f>
        <v>237936.31297860097</v>
      </c>
      <c r="EG1543">
        <f>86400*((FlowsCalibration2!$EG$1543)^(1+1))*EG$1836</f>
        <v>158945.55797339597</v>
      </c>
    </row>
    <row r="1544" spans="2:137" x14ac:dyDescent="0.2">
      <c r="B1544">
        <f>86400*((FlowsCalibration2!$B$1544)^(1+1))*B$1836</f>
        <v>456877.18941881129</v>
      </c>
      <c r="C1544">
        <f>86400*((FlowsCalibration2!$C$1544)^(1+1))*C$1836</f>
        <v>424274.38457086892</v>
      </c>
      <c r="D1544">
        <f>86400*((FlowsCalibration2!$D$1544)^(1+1))*D$1836</f>
        <v>424274.38457086892</v>
      </c>
      <c r="E1544">
        <f>86400*((FlowsCalibration2!$E$1544)^(1+1))*E$1836</f>
        <v>237846.62821601576</v>
      </c>
      <c r="F1544">
        <f>86400*((FlowsCalibration2!$F$1544)^(1+1))*F$1836</f>
        <v>232111.01122511251</v>
      </c>
      <c r="G1544">
        <f>86400*((FlowsCalibration2!$G$1544)^(1+1))*G$1836</f>
        <v>303085.21573568915</v>
      </c>
      <c r="H1544">
        <f>86400*((FlowsCalibration2!$H$1544)^(1+1))*H$1836</f>
        <v>267108.4703478266</v>
      </c>
      <c r="I1544">
        <f>86400*((FlowsCalibration2!$I$1544)^(1+1))*I$1836</f>
        <v>267108.4703478266</v>
      </c>
      <c r="J1544">
        <f>86400*((FlowsCalibration2!$J$1544)^(1+1))*J$1836</f>
        <v>258829.01433898392</v>
      </c>
      <c r="K1544">
        <f>86400*((FlowsCalibration2!$K$1544)^(1+1))*K$1836</f>
        <v>9453.080815024905</v>
      </c>
      <c r="L1544">
        <f>86400*((FlowsCalibration2!$L$1544)^(1+1))*L$1836</f>
        <v>9453.080815024905</v>
      </c>
      <c r="M1544">
        <f>86400*((FlowsCalibration2!$M$1544)^(1+1))*M$1836</f>
        <v>9453.080815024905</v>
      </c>
      <c r="N1544">
        <f>86400*((FlowsCalibration2!$N$1544)^(1+1))*N$1836</f>
        <v>9453.080815024905</v>
      </c>
      <c r="O1544">
        <f>86400*((FlowsCalibration2!$O$1544)^(1+1))*O$1836</f>
        <v>165744.354792673</v>
      </c>
      <c r="P1544">
        <f>86400*((FlowsCalibration2!$P$1544)^(1+1))*P$1836</f>
        <v>165744.354792673</v>
      </c>
      <c r="Q1544">
        <f>86400*((FlowsCalibration2!$Q$1544)^(1+1))*Q$1836</f>
        <v>376378.10752912745</v>
      </c>
      <c r="R1544">
        <f>86400*((FlowsCalibration2!$R$1544)^(1+1))*R$1836</f>
        <v>373180.68601975485</v>
      </c>
      <c r="S1544">
        <f>86400*((FlowsCalibration2!$S$1544)^(1+1))*S$1836</f>
        <v>485464.47188137448</v>
      </c>
      <c r="T1544">
        <f>86400*((FlowsCalibration2!$T$1544)^(1+1))*T$1836</f>
        <v>485464.47188137448</v>
      </c>
      <c r="U1544">
        <f>86400*((FlowsCalibration2!$U$1544)^(1+1))*U$1836</f>
        <v>485464.47188137448</v>
      </c>
      <c r="V1544">
        <f>86400*((FlowsCalibration2!$V$1544)^(1+1))*V$1836</f>
        <v>83413.109165953792</v>
      </c>
      <c r="W1544">
        <f>86400*((FlowsCalibration2!$W$1544)^(1+1))*W$1836</f>
        <v>83413.109165953792</v>
      </c>
      <c r="X1544">
        <f>86400*((FlowsCalibration2!$X$1544)^(1+1))*X$1836</f>
        <v>83413.109165953792</v>
      </c>
      <c r="Y1544">
        <f>86400*((FlowsCalibration2!$Y$1544)^(1+1))*Y$1836</f>
        <v>62523.718959644517</v>
      </c>
      <c r="Z1544">
        <f>86400*((FlowsCalibration2!$Z$1544)^(1+1))*Z$1836</f>
        <v>62523.718959644517</v>
      </c>
      <c r="AA1544">
        <f>86400*((FlowsCalibration2!$AA$1544)^(1+1))*AA$1836</f>
        <v>109611.15552718182</v>
      </c>
      <c r="AB1544">
        <f>86400*((FlowsCalibration2!$AB$1544)^(1+1))*AB$1836</f>
        <v>122224.23241276585</v>
      </c>
      <c r="AC1544">
        <f>86400*((FlowsCalibration2!$AC$1544)^(1+1))*AC$1836</f>
        <v>86652.555101423874</v>
      </c>
      <c r="AD1544">
        <f>86400*((FlowsCalibration2!$AD$1544)^(1+1))*AD$1836</f>
        <v>86652.555101423874</v>
      </c>
      <c r="AE1544">
        <f>86400*((FlowsCalibration2!$AE$1544)^(1+1))*AE$1836</f>
        <v>83369.429204882093</v>
      </c>
      <c r="AF1544">
        <f>86400*((FlowsCalibration2!$AF$1544)^(1+1))*AF$1836</f>
        <v>77517.259267149348</v>
      </c>
      <c r="AG1544">
        <f>86400*((FlowsCalibration2!$AG$1544)^(1+1))*AG$1836</f>
        <v>347.64031880457821</v>
      </c>
      <c r="AH1544">
        <f>86400*((FlowsCalibration2!$AH$1544)^(1+1))*AH$1836</f>
        <v>83184.368789369677</v>
      </c>
      <c r="AI1544">
        <f>86400*((FlowsCalibration2!$AI$1544)^(1+1))*AI$1836</f>
        <v>77517.259267149348</v>
      </c>
      <c r="AJ1544">
        <f>86400*((FlowsCalibration2!$AJ$1544)^(1+1))*AJ$1836</f>
        <v>83184.368789369677</v>
      </c>
      <c r="AK1544">
        <f>86400*((FlowsCalibration2!$AK$1544)^(1+1))*AK$1836</f>
        <v>83184.368789369677</v>
      </c>
      <c r="AL1544">
        <f>86400*((FlowsCalibration2!$AL$1544)^(1+1))*AL$1836</f>
        <v>67082.978920201786</v>
      </c>
      <c r="AM1544">
        <f>86400*((FlowsCalibration2!$AM$1544)^(1+1))*AM$1836</f>
        <v>2679.3787168567915</v>
      </c>
      <c r="AN1544">
        <f>86400*((FlowsCalibration2!$AN$1544)^(1+1))*AN$1836</f>
        <v>2679.3787168567915</v>
      </c>
      <c r="AO1544">
        <f>86400*((FlowsCalibration2!$AO$1544)^(1+1))*AO$1836</f>
        <v>76565.125866250659</v>
      </c>
      <c r="AP1544">
        <f>86400*((FlowsCalibration2!$AP$1544)^(1+1))*AP$1836</f>
        <v>76565.125866250659</v>
      </c>
      <c r="AQ1544">
        <f>86400*((FlowsCalibration2!$AQ$1544)^(1+1))*AQ$1836</f>
        <v>74115.769045113266</v>
      </c>
      <c r="AR1544">
        <f>86400*((FlowsCalibration2!$AR$1544)^(1+1))*AR$1836</f>
        <v>25037.115714583921</v>
      </c>
      <c r="AS1544">
        <f>86400*((FlowsCalibration2!$AS$1544)^(1+1))*AS$1836</f>
        <v>19892.187751643494</v>
      </c>
      <c r="AT1544">
        <f>86400*((FlowsCalibration2!$AT$1544)^(1+1))*AT$1836</f>
        <v>175.27462450705522</v>
      </c>
      <c r="AU1544">
        <f>86400*((FlowsCalibration2!$AU$1544)^(1+1))*AU$1836</f>
        <v>257.38514699852698</v>
      </c>
      <c r="AV1544">
        <f>86400*((FlowsCalibration2!$AV$1544)^(1+1))*AV$1836</f>
        <v>6547.4671121180309</v>
      </c>
      <c r="AW1544">
        <f>86400*((FlowsCalibration2!$AW$1544)^(1+1))*AW$1836</f>
        <v>578.88046781443688</v>
      </c>
      <c r="AX1544">
        <f>86400*((FlowsCalibration2!$AX$1544)^(1+1))*AX$1836</f>
        <v>175.27462450705522</v>
      </c>
      <c r="AY1544">
        <f>86400*((FlowsCalibration2!$AY$1544)^(1+1))*AY$1836</f>
        <v>13572.898320230819</v>
      </c>
      <c r="AZ1544">
        <f>86400*((FlowsCalibration2!$AZ$1544)^(1+1))*AZ$1836</f>
        <v>13984.792730519628</v>
      </c>
      <c r="BA1544">
        <f>86400*((FlowsCalibration2!$BA$1544)^(1+1))*BA$1836</f>
        <v>578.88046781443688</v>
      </c>
      <c r="BB1544">
        <f>86400*((FlowsCalibration2!$BB$1544)^(1+1))*BB$1836</f>
        <v>146.82762371993161</v>
      </c>
      <c r="BC1544">
        <f>86400*((FlowsCalibration2!$BC$1544)^(1+1))*BC$1836</f>
        <v>146.82762371993161</v>
      </c>
      <c r="BD1544">
        <f>86400*((FlowsCalibration2!$BD$1544)^(1+1))*BD$1836</f>
        <v>291.42212768746879</v>
      </c>
      <c r="BE1544">
        <f>86400*((FlowsCalibration2!$BE$1544)^(1+1))*BE$1836</f>
        <v>394.32151254274845</v>
      </c>
      <c r="BF1544">
        <f>86400*((FlowsCalibration2!$BF$1544)^(1+1))*BF$1836</f>
        <v>347.64031880457821</v>
      </c>
      <c r="BG1544">
        <f>86400*((FlowsCalibration2!$BG$1544)^(1+1))*BG$1836</f>
        <v>2391.4290979105995</v>
      </c>
      <c r="BH1544">
        <f>86400*((FlowsCalibration2!$BH$1544)^(1+1))*BH$1836</f>
        <v>107.02226413350151</v>
      </c>
      <c r="BI1544">
        <f>86400*((FlowsCalibration2!$BI$1544)^(1+1))*BI$1836</f>
        <v>33.608452273535669</v>
      </c>
      <c r="BJ1544">
        <f>86400*((FlowsCalibration2!$BJ$1544)^(1+1))*BJ$1836</f>
        <v>33.608452273535669</v>
      </c>
      <c r="BK1544">
        <f>86400*((FlowsCalibration2!$BK$1544)^(1+1))*BK$1836</f>
        <v>6547.4671121180309</v>
      </c>
      <c r="BL1544">
        <f>86400*((FlowsCalibration2!$BL$1544)^(1+1))*BL$1836</f>
        <v>12904.460615416147</v>
      </c>
      <c r="BM1544">
        <f>86400*((FlowsCalibration2!$BM$1544)^(1+1))*BM$1836</f>
        <v>19892.187751643494</v>
      </c>
      <c r="BN1544">
        <f>86400*((FlowsCalibration2!$BN$1544)^(1+1))*BN$1836</f>
        <v>19892.187751643494</v>
      </c>
      <c r="BO1544">
        <f>86400*((FlowsCalibration2!$BO$1544)^(1+1))*BO$1836</f>
        <v>4124.0873344827205</v>
      </c>
      <c r="BP1544">
        <f>86400*((FlowsCalibration2!$BP$1544)^(1+1))*BP$1836</f>
        <v>10263.002980218027</v>
      </c>
      <c r="BQ1544">
        <f>86400*((FlowsCalibration2!$BQ$1544)^(1+1))*BQ$1836</f>
        <v>10263.002980218027</v>
      </c>
      <c r="BR1544">
        <f>86400*((FlowsCalibration2!$BR$1544)^(1+1))*BR$1836</f>
        <v>330.37686602189092</v>
      </c>
      <c r="BS1544">
        <f>86400*((FlowsCalibration2!$BS$1544)^(1+1))*BS$1836</f>
        <v>535.14663169723281</v>
      </c>
      <c r="BT1544">
        <f>86400*((FlowsCalibration2!$BT$1544)^(1+1))*BT$1836</f>
        <v>304662.36199348059</v>
      </c>
      <c r="BU1544">
        <f>86400*((FlowsCalibration2!$BU$1544)^(1+1))*BU$1836</f>
        <v>237846.62821601576</v>
      </c>
      <c r="BV1544">
        <f>86400*((FlowsCalibration2!$BV$1544)^(1+1))*BV$1836</f>
        <v>165744.354792673</v>
      </c>
      <c r="BW1544">
        <f>86400*((FlowsCalibration2!$BW$1544)^(1+1))*BW$1836</f>
        <v>284803.43228396488</v>
      </c>
      <c r="BX1544">
        <f>86400*((FlowsCalibration2!$BX$1544)^(1+1))*BX$1836</f>
        <v>312416.67379999592</v>
      </c>
      <c r="BY1544">
        <f>86400*((FlowsCalibration2!$BY$1544)^(1+1))*BY$1836</f>
        <v>9453.080815024905</v>
      </c>
      <c r="BZ1544">
        <f>86400*((FlowsCalibration2!$BZ$1544)^(1+1))*BZ$1836</f>
        <v>182.69008963351675</v>
      </c>
      <c r="CA1544">
        <f>86400*((FlowsCalibration2!$CA$1544)^(1+1))*CA$1836</f>
        <v>182.69008963351675</v>
      </c>
      <c r="CB1544">
        <f>86400*((FlowsCalibration2!$CB$1544)^(1+1))*CB$1836</f>
        <v>182.69008963351675</v>
      </c>
      <c r="CC1544">
        <f>86400*((FlowsCalibration2!$CC$1544)^(1+1))*CC$1836</f>
        <v>182.69008963351675</v>
      </c>
      <c r="CD1544">
        <f>86400*((FlowsCalibration2!$CD$1544)^(1+1))*CD$1836</f>
        <v>245203.14821266479</v>
      </c>
      <c r="CE1544">
        <f>86400*((FlowsCalibration2!$CE$1544)^(1+1))*CE$1836</f>
        <v>245203.14821266479</v>
      </c>
      <c r="CF1544">
        <f>86400*((FlowsCalibration2!$CF$1544)^(1+1))*CF$1836</f>
        <v>291.42212768746879</v>
      </c>
      <c r="CG1544">
        <f>86400*((FlowsCalibration2!$CG$1544)^(1+1))*CG$1836</f>
        <v>438.24975140740094</v>
      </c>
      <c r="CH1544">
        <f>86400*((FlowsCalibration2!$CH$1544)^(1+1))*CH$1836</f>
        <v>471.85820368093505</v>
      </c>
      <c r="CI1544">
        <f>86400*((FlowsCalibration2!$CI$1544)^(1+1))*CI$1836</f>
        <v>107.02226413350151</v>
      </c>
      <c r="CJ1544">
        <f>86400*((FlowsCalibration2!$CJ$1544)^(1+1))*CJ$1836</f>
        <v>578.88046781443688</v>
      </c>
      <c r="CK1544">
        <f>86400*((FlowsCalibration2!$CK$1544)^(1+1))*CK$1836</f>
        <v>157181.19030258741</v>
      </c>
      <c r="CL1544">
        <f>86400*((FlowsCalibration2!$CL$1544)^(1+1))*CL$1836</f>
        <v>22886.572139380765</v>
      </c>
      <c r="CM1544">
        <f>86400*((FlowsCalibration2!$CM$1544)^(1+1))*CM$1836</f>
        <v>1732.6581907191373</v>
      </c>
      <c r="CN1544">
        <f>86400*((FlowsCalibration2!$CN$1544)^(1+1))*CN$1836</f>
        <v>86652.555101423874</v>
      </c>
      <c r="CO1544">
        <f>86400*((FlowsCalibration2!$CO$1544)^(1+1))*CO$1836</f>
        <v>86652.555101423874</v>
      </c>
      <c r="CP1544">
        <f>86400*((FlowsCalibration2!$CP$1544)^(1+1))*CP$1836</f>
        <v>154841.49064801435</v>
      </c>
      <c r="CQ1544">
        <f>86400*((FlowsCalibration2!$CQ$1544)^(1+1))*CQ$1836</f>
        <v>231655.1465448438</v>
      </c>
      <c r="CR1544">
        <f>86400*((FlowsCalibration2!$CR$1544)^(1+1))*CR$1836</f>
        <v>485464.47188137448</v>
      </c>
      <c r="CS1544">
        <f>86400*((FlowsCalibration2!$CS$1544)^(1+1))*CS$1836</f>
        <v>312416.67379999592</v>
      </c>
      <c r="CT1544">
        <f>86400*((FlowsCalibration2!$CT$1544)^(1+1))*CT$1836</f>
        <v>10263.002980218027</v>
      </c>
      <c r="CU1544">
        <f>86400*((FlowsCalibration2!$CU$1544)^(1+1))*CU$1836</f>
        <v>258829.01433898392</v>
      </c>
      <c r="CV1544">
        <f>86400*((FlowsCalibration2!$CV$1544)^(1+1))*CV$1836</f>
        <v>267108.4703478266</v>
      </c>
      <c r="CW1544">
        <f>86400*((FlowsCalibration2!$CW$1544)^(1+1))*CW$1836</f>
        <v>303085.21573568915</v>
      </c>
      <c r="CX1544">
        <f>86400*((FlowsCalibration2!$CX$1544)^(1+1))*CX$1836</f>
        <v>304662.36199348059</v>
      </c>
      <c r="CY1544">
        <f>86400*((FlowsCalibration2!$CY$1544)^(1+1))*CY$1836</f>
        <v>83413.109165953792</v>
      </c>
      <c r="CZ1544">
        <f>86400*((FlowsCalibration2!$CZ$1544)^(1+1))*CZ$1836</f>
        <v>373180.68601975485</v>
      </c>
      <c r="DA1544">
        <f>86400*((FlowsCalibration2!$DA$1544)^(1+1))*DA$1836</f>
        <v>376378.10752912745</v>
      </c>
      <c r="DB1544">
        <f>86400*((FlowsCalibration2!$DB$1544)^(1+1))*DB$1836</f>
        <v>107.02226413350151</v>
      </c>
      <c r="DC1544">
        <f>86400*((FlowsCalibration2!$DC$1544)^(1+1))*DC$1836</f>
        <v>109611.15552718182</v>
      </c>
      <c r="DD1544">
        <f>86400*((FlowsCalibration2!$DD$1544)^(1+1))*DD$1836</f>
        <v>74115.769045113266</v>
      </c>
      <c r="DE1544">
        <f>86400*((FlowsCalibration2!$DE$1544)^(1+1))*DE$1836</f>
        <v>76565.125866250659</v>
      </c>
      <c r="DF1544">
        <f>86400*((FlowsCalibration2!$DF$1544)^(1+1))*DF$1836</f>
        <v>182.69008963351675</v>
      </c>
      <c r="DG1544">
        <f>86400*((FlowsCalibration2!$DG$1544)^(1+1))*DG$1836</f>
        <v>175.27462450705522</v>
      </c>
      <c r="DH1544">
        <f>86400*((FlowsCalibration2!$DH$1544)^(1+1))*DH$1836</f>
        <v>9453.080815024905</v>
      </c>
      <c r="DI1544">
        <f>86400*((FlowsCalibration2!$DI$1544)^(1+1))*DI$1836</f>
        <v>245203.14821266479</v>
      </c>
      <c r="DJ1544">
        <f>86400*((FlowsCalibration2!$DJ$1544)^(1+1))*DJ$1836</f>
        <v>291.42212768746879</v>
      </c>
      <c r="DK1544">
        <f>86400*((FlowsCalibration2!$DK$1544)^(1+1))*DK$1836</f>
        <v>6547.4671121180309</v>
      </c>
      <c r="DL1544">
        <f>86400*((FlowsCalibration2!$DL$1544)^(1+1))*DL$1836</f>
        <v>12904.460615416147</v>
      </c>
      <c r="DM1544">
        <f>86400*((FlowsCalibration2!$DM$1544)^(1+1))*DM$1836</f>
        <v>13572.898320230819</v>
      </c>
      <c r="DN1544">
        <f>86400*((FlowsCalibration2!$DN$1544)^(1+1))*DN$1836</f>
        <v>19892.187751643494</v>
      </c>
      <c r="DO1544">
        <f>86400*((FlowsCalibration2!$DO$1544)^(1+1))*DO$1836</f>
        <v>62523.718959644517</v>
      </c>
      <c r="DP1544">
        <f>86400*((FlowsCalibration2!$DP$1544)^(1+1))*DP$1836</f>
        <v>284803.43228396488</v>
      </c>
      <c r="DQ1544">
        <f>86400*((FlowsCalibration2!$DQ$1544)^(1+1))*DQ$1836</f>
        <v>165744.354792673</v>
      </c>
      <c r="DR1544">
        <f>86400*((FlowsCalibration2!$DR$1544)^(1+1))*DR$1836</f>
        <v>232111.01122511251</v>
      </c>
      <c r="DS1544">
        <f>86400*((FlowsCalibration2!$DS$1544)^(1+1))*DS$1836</f>
        <v>535.14663169723281</v>
      </c>
      <c r="DT1544">
        <f>86400*((FlowsCalibration2!$DT$1544)^(1+1))*DT$1836</f>
        <v>773.15512824702023</v>
      </c>
      <c r="DU1544">
        <f>86400*((FlowsCalibration2!$DU$1544)^(1+1))*DU$1836</f>
        <v>257.38514699852698</v>
      </c>
      <c r="DV1544">
        <f>86400*((FlowsCalibration2!$DV$1544)^(1+1))*DV$1836</f>
        <v>146.82762371993161</v>
      </c>
      <c r="DW1544">
        <f>86400*((FlowsCalibration2!$DW$1544)^(1+1))*DW$1836</f>
        <v>33.608452273535669</v>
      </c>
      <c r="DX1544">
        <f>86400*((FlowsCalibration2!$DX$1544)^(1+1))*DX$1836</f>
        <v>25037.115714583921</v>
      </c>
      <c r="DY1544">
        <f>86400*((FlowsCalibration2!$DY$1544)^(1+1))*DY$1836</f>
        <v>22886.572139380765</v>
      </c>
      <c r="DZ1544">
        <f>86400*((FlowsCalibration2!$DZ$1544)^(1+1))*DZ$1836</f>
        <v>1732.6581907191373</v>
      </c>
      <c r="EA1544">
        <f>86400*((FlowsCalibration2!$EA$1544)^(1+1))*EA$1836</f>
        <v>2391.4290979105995</v>
      </c>
      <c r="EB1544">
        <f>86400*((FlowsCalibration2!$EB$1544)^(1+1))*EB$1836</f>
        <v>2679.3787168567915</v>
      </c>
      <c r="EC1544">
        <f>86400*((FlowsCalibration2!$EC$1544)^(1+1))*EC$1836</f>
        <v>347.64031880457821</v>
      </c>
      <c r="ED1544">
        <f>86400*((FlowsCalibration2!$ED$1544)^(1+1))*ED$1836</f>
        <v>394.32151254274845</v>
      </c>
      <c r="EE1544">
        <f>86400*((FlowsCalibration2!$EE$1544)^(1+1))*EE$1836</f>
        <v>330.37686602189092</v>
      </c>
      <c r="EF1544">
        <f>86400*((FlowsCalibration2!$EF$1544)^(1+1))*EF$1836</f>
        <v>231655.1465448438</v>
      </c>
      <c r="EG1544">
        <f>86400*((FlowsCalibration2!$EG$1544)^(1+1))*EG$1836</f>
        <v>154841.49064801435</v>
      </c>
    </row>
    <row r="1545" spans="2:137" x14ac:dyDescent="0.2">
      <c r="B1545">
        <f>86400*((FlowsCalibration2!$B$1545)^(1+1))*B$1836</f>
        <v>442593.11698477226</v>
      </c>
      <c r="C1545">
        <f>86400*((FlowsCalibration2!$C$1545)^(1+1))*C$1836</f>
        <v>413189.66253256903</v>
      </c>
      <c r="D1545">
        <f>86400*((FlowsCalibration2!$D$1545)^(1+1))*D$1836</f>
        <v>413189.66253256903</v>
      </c>
      <c r="E1545">
        <f>86400*((FlowsCalibration2!$E$1545)^(1+1))*E$1836</f>
        <v>231704.86045091055</v>
      </c>
      <c r="F1545">
        <f>86400*((FlowsCalibration2!$F$1545)^(1+1))*F$1836</f>
        <v>226168.30630481633</v>
      </c>
      <c r="G1545">
        <f>86400*((FlowsCalibration2!$G$1545)^(1+1))*G$1836</f>
        <v>295632.72015866765</v>
      </c>
      <c r="H1545">
        <f>86400*((FlowsCalibration2!$H$1545)^(1+1))*H$1836</f>
        <v>260537.3406034559</v>
      </c>
      <c r="I1545">
        <f>86400*((FlowsCalibration2!$I$1545)^(1+1))*I$1836</f>
        <v>260537.3406034559</v>
      </c>
      <c r="J1545">
        <f>86400*((FlowsCalibration2!$J$1545)^(1+1))*J$1836</f>
        <v>252460.12087183041</v>
      </c>
      <c r="K1545">
        <f>86400*((FlowsCalibration2!$K$1545)^(1+1))*K$1836</f>
        <v>9208.8737722724818</v>
      </c>
      <c r="L1545">
        <f>86400*((FlowsCalibration2!$L$1545)^(1+1))*L$1836</f>
        <v>9208.8737722724818</v>
      </c>
      <c r="M1545">
        <f>86400*((FlowsCalibration2!$M$1545)^(1+1))*M$1836</f>
        <v>9208.8737722724818</v>
      </c>
      <c r="N1545">
        <f>86400*((FlowsCalibration2!$N$1545)^(1+1))*N$1836</f>
        <v>9208.8737722724818</v>
      </c>
      <c r="O1545">
        <f>86400*((FlowsCalibration2!$O$1545)^(1+1))*O$1836</f>
        <v>161613.54039858107</v>
      </c>
      <c r="P1545">
        <f>86400*((FlowsCalibration2!$P$1545)^(1+1))*P$1836</f>
        <v>161613.54039858107</v>
      </c>
      <c r="Q1545">
        <f>86400*((FlowsCalibration2!$Q$1545)^(1+1))*Q$1836</f>
        <v>366996.50266985514</v>
      </c>
      <c r="R1545">
        <f>86400*((FlowsCalibration2!$R$1545)^(1+1))*R$1836</f>
        <v>363878.78012428887</v>
      </c>
      <c r="S1545">
        <f>86400*((FlowsCalibration2!$S$1545)^(1+1))*S$1836</f>
        <v>473495.78671092167</v>
      </c>
      <c r="T1545">
        <f>86400*((FlowsCalibration2!$T$1545)^(1+1))*T$1836</f>
        <v>473495.78671092167</v>
      </c>
      <c r="U1545">
        <f>86400*((FlowsCalibration2!$U$1545)^(1+1))*U$1836</f>
        <v>473495.78671092167</v>
      </c>
      <c r="V1545">
        <f>86400*((FlowsCalibration2!$V$1545)^(1+1))*V$1836</f>
        <v>81381.972437800519</v>
      </c>
      <c r="W1545">
        <f>86400*((FlowsCalibration2!$W$1545)^(1+1))*W$1836</f>
        <v>81381.972437800519</v>
      </c>
      <c r="X1545">
        <f>86400*((FlowsCalibration2!$X$1545)^(1+1))*X$1836</f>
        <v>81381.972437800519</v>
      </c>
      <c r="Y1545">
        <f>86400*((FlowsCalibration2!$Y$1545)^(1+1))*Y$1836</f>
        <v>61111.839707839099</v>
      </c>
      <c r="Z1545">
        <f>86400*((FlowsCalibration2!$Z$1545)^(1+1))*Z$1836</f>
        <v>61111.839707839099</v>
      </c>
      <c r="AA1545">
        <f>86400*((FlowsCalibration2!$AA$1545)^(1+1))*AA$1836</f>
        <v>106833.2914706732</v>
      </c>
      <c r="AB1545">
        <f>86400*((FlowsCalibration2!$AB$1545)^(1+1))*AB$1836</f>
        <v>119122.53500521842</v>
      </c>
      <c r="AC1545">
        <f>86400*((FlowsCalibration2!$AC$1545)^(1+1))*AC$1836</f>
        <v>83166.105800553283</v>
      </c>
      <c r="AD1545">
        <f>86400*((FlowsCalibration2!$AD$1545)^(1+1))*AD$1836</f>
        <v>83166.105800553283</v>
      </c>
      <c r="AE1545">
        <f>86400*((FlowsCalibration2!$AE$1545)^(1+1))*AE$1836</f>
        <v>80017.711417416926</v>
      </c>
      <c r="AF1545">
        <f>86400*((FlowsCalibration2!$AF$1545)^(1+1))*AF$1836</f>
        <v>74393.681985835065</v>
      </c>
      <c r="AG1545">
        <f>86400*((FlowsCalibration2!$AG$1545)^(1+1))*AG$1836</f>
        <v>331.36668795575639</v>
      </c>
      <c r="AH1545">
        <f>86400*((FlowsCalibration2!$AH$1545)^(1+1))*AH$1836</f>
        <v>79870.773343989335</v>
      </c>
      <c r="AI1545">
        <f>86400*((FlowsCalibration2!$AI$1545)^(1+1))*AI$1836</f>
        <v>74393.681985835065</v>
      </c>
      <c r="AJ1545">
        <f>86400*((FlowsCalibration2!$AJ$1545)^(1+1))*AJ$1836</f>
        <v>79870.773343989335</v>
      </c>
      <c r="AK1545">
        <f>86400*((FlowsCalibration2!$AK$1545)^(1+1))*AK$1836</f>
        <v>79870.773343989335</v>
      </c>
      <c r="AL1545">
        <f>86400*((FlowsCalibration2!$AL$1545)^(1+1))*AL$1836</f>
        <v>65092.868519192009</v>
      </c>
      <c r="AM1545">
        <f>86400*((FlowsCalibration2!$AM$1545)^(1+1))*AM$1836</f>
        <v>2576.7082441392631</v>
      </c>
      <c r="AN1545">
        <f>86400*((FlowsCalibration2!$AN$1545)^(1+1))*AN$1836</f>
        <v>2576.7082441392631</v>
      </c>
      <c r="AO1545">
        <f>86400*((FlowsCalibration2!$AO$1545)^(1+1))*AO$1836</f>
        <v>74383.333510143289</v>
      </c>
      <c r="AP1545">
        <f>86400*((FlowsCalibration2!$AP$1545)^(1+1))*AP$1836</f>
        <v>74383.333510143289</v>
      </c>
      <c r="AQ1545">
        <f>86400*((FlowsCalibration2!$AQ$1545)^(1+1))*AQ$1836</f>
        <v>71960.847134318246</v>
      </c>
      <c r="AR1545">
        <f>86400*((FlowsCalibration2!$AR$1545)^(1+1))*AR$1836</f>
        <v>24189.781967719209</v>
      </c>
      <c r="AS1545">
        <f>86400*((FlowsCalibration2!$AS$1545)^(1+1))*AS$1836</f>
        <v>18754.721431472481</v>
      </c>
      <c r="AT1545">
        <f>86400*((FlowsCalibration2!$AT$1545)^(1+1))*AT$1836</f>
        <v>167.94420083495669</v>
      </c>
      <c r="AU1545">
        <f>86400*((FlowsCalibration2!$AU$1545)^(1+1))*AU$1836</f>
        <v>241.46351926078728</v>
      </c>
      <c r="AV1545">
        <f>86400*((FlowsCalibration2!$AV$1545)^(1+1))*AV$1836</f>
        <v>6115.9046136557563</v>
      </c>
      <c r="AW1545">
        <f>86400*((FlowsCalibration2!$AW$1545)^(1+1))*AW$1836</f>
        <v>558.53627430319079</v>
      </c>
      <c r="AX1545">
        <f>86400*((FlowsCalibration2!$AX$1545)^(1+1))*AX$1836</f>
        <v>167.94420083495669</v>
      </c>
      <c r="AY1545">
        <f>86400*((FlowsCalibration2!$AY$1545)^(1+1))*AY$1836</f>
        <v>12738.868439823045</v>
      </c>
      <c r="AZ1545">
        <f>86400*((FlowsCalibration2!$AZ$1545)^(1+1))*AZ$1836</f>
        <v>13129.771990451396</v>
      </c>
      <c r="BA1545">
        <f>86400*((FlowsCalibration2!$BA$1545)^(1+1))*BA$1836</f>
        <v>558.53627430319079</v>
      </c>
      <c r="BB1545">
        <f>86400*((FlowsCalibration2!$BB$1545)^(1+1))*BB$1836</f>
        <v>141.66750905751698</v>
      </c>
      <c r="BC1545">
        <f>86400*((FlowsCalibration2!$BC$1545)^(1+1))*BC$1836</f>
        <v>141.66750905751698</v>
      </c>
      <c r="BD1545">
        <f>86400*((FlowsCalibration2!$BD$1545)^(1+1))*BD$1836</f>
        <v>281.18037919400706</v>
      </c>
      <c r="BE1545">
        <f>86400*((FlowsCalibration2!$BE$1545)^(1+1))*BE$1836</f>
        <v>375.81359690526119</v>
      </c>
      <c r="BF1545">
        <f>86400*((FlowsCalibration2!$BF$1545)^(1+1))*BF$1836</f>
        <v>331.36668795575639</v>
      </c>
      <c r="BG1545">
        <f>86400*((FlowsCalibration2!$BG$1545)^(1+1))*BG$1836</f>
        <v>2331.5269659260689</v>
      </c>
      <c r="BH1545">
        <f>86400*((FlowsCalibration2!$BH$1545)^(1+1))*BH$1836</f>
        <v>103.26107029021297</v>
      </c>
      <c r="BI1545">
        <f>86400*((FlowsCalibration2!$BI$1545)^(1+1))*BI$1836</f>
        <v>32.427315761454452</v>
      </c>
      <c r="BJ1545">
        <f>86400*((FlowsCalibration2!$BJ$1545)^(1+1))*BJ$1836</f>
        <v>32.427315761454452</v>
      </c>
      <c r="BK1545">
        <f>86400*((FlowsCalibration2!$BK$1545)^(1+1))*BK$1836</f>
        <v>6115.9046136557563</v>
      </c>
      <c r="BL1545">
        <f>86400*((FlowsCalibration2!$BL$1545)^(1+1))*BL$1836</f>
        <v>12103.33893429612</v>
      </c>
      <c r="BM1545">
        <f>86400*((FlowsCalibration2!$BM$1545)^(1+1))*BM$1836</f>
        <v>18754.721431472481</v>
      </c>
      <c r="BN1545">
        <f>86400*((FlowsCalibration2!$BN$1545)^(1+1))*BN$1836</f>
        <v>18754.721431472481</v>
      </c>
      <c r="BO1545">
        <f>86400*((FlowsCalibration2!$BO$1545)^(1+1))*BO$1836</f>
        <v>4020.7845521056333</v>
      </c>
      <c r="BP1545">
        <f>86400*((FlowsCalibration2!$BP$1545)^(1+1))*BP$1836</f>
        <v>9877.6099105602971</v>
      </c>
      <c r="BQ1545">
        <f>86400*((FlowsCalibration2!$BQ$1545)^(1+1))*BQ$1836</f>
        <v>9877.6099105602971</v>
      </c>
      <c r="BR1545">
        <f>86400*((FlowsCalibration2!$BR$1545)^(1+1))*BR$1836</f>
        <v>314.86288622724385</v>
      </c>
      <c r="BS1545">
        <f>86400*((FlowsCalibration2!$BS$1545)^(1+1))*BS$1836</f>
        <v>513.20912450089429</v>
      </c>
      <c r="BT1545">
        <f>86400*((FlowsCalibration2!$BT$1545)^(1+1))*BT$1836</f>
        <v>297172.75581009826</v>
      </c>
      <c r="BU1545">
        <f>86400*((FlowsCalibration2!$BU$1545)^(1+1))*BU$1836</f>
        <v>231704.86045091055</v>
      </c>
      <c r="BV1545">
        <f>86400*((FlowsCalibration2!$BV$1545)^(1+1))*BV$1836</f>
        <v>161613.54039858107</v>
      </c>
      <c r="BW1545">
        <f>86400*((FlowsCalibration2!$BW$1545)^(1+1))*BW$1836</f>
        <v>277704.41878981283</v>
      </c>
      <c r="BX1545">
        <f>86400*((FlowsCalibration2!$BX$1545)^(1+1))*BX$1836</f>
        <v>304629.37234327424</v>
      </c>
      <c r="BY1545">
        <f>86400*((FlowsCalibration2!$BY$1545)^(1+1))*BY$1836</f>
        <v>9208.8737722724818</v>
      </c>
      <c r="BZ1545">
        <f>86400*((FlowsCalibration2!$BZ$1545)^(1+1))*BZ$1836</f>
        <v>175.70448069486875</v>
      </c>
      <c r="CA1545">
        <f>86400*((FlowsCalibration2!$CA$1545)^(1+1))*CA$1836</f>
        <v>175.70448069486875</v>
      </c>
      <c r="CB1545">
        <f>86400*((FlowsCalibration2!$CB$1545)^(1+1))*CB$1836</f>
        <v>175.70448069486875</v>
      </c>
      <c r="CC1545">
        <f>86400*((FlowsCalibration2!$CC$1545)^(1+1))*CC$1836</f>
        <v>175.70448069486875</v>
      </c>
      <c r="CD1545">
        <f>86400*((FlowsCalibration2!$CD$1545)^(1+1))*CD$1836</f>
        <v>239170.72276661629</v>
      </c>
      <c r="CE1545">
        <f>86400*((FlowsCalibration2!$CE$1545)^(1+1))*CE$1836</f>
        <v>239170.72276661629</v>
      </c>
      <c r="CF1545">
        <f>86400*((FlowsCalibration2!$CF$1545)^(1+1))*CF$1836</f>
        <v>281.18037919400706</v>
      </c>
      <c r="CG1545">
        <f>86400*((FlowsCalibration2!$CG$1545)^(1+1))*CG$1836</f>
        <v>422.84788825152452</v>
      </c>
      <c r="CH1545">
        <f>86400*((FlowsCalibration2!$CH$1545)^(1+1))*CH$1836</f>
        <v>455.27520401297744</v>
      </c>
      <c r="CI1545">
        <f>86400*((FlowsCalibration2!$CI$1545)^(1+1))*CI$1836</f>
        <v>103.26107029021297</v>
      </c>
      <c r="CJ1545">
        <f>86400*((FlowsCalibration2!$CJ$1545)^(1+1))*CJ$1836</f>
        <v>558.53627430319079</v>
      </c>
      <c r="CK1545">
        <f>86400*((FlowsCalibration2!$CK$1545)^(1+1))*CK$1836</f>
        <v>153142.38226940852</v>
      </c>
      <c r="CL1545">
        <f>86400*((FlowsCalibration2!$CL$1545)^(1+1))*CL$1836</f>
        <v>22113.162913409204</v>
      </c>
      <c r="CM1545">
        <f>86400*((FlowsCalibration2!$CM$1545)^(1+1))*CM$1836</f>
        <v>1689.2575033716496</v>
      </c>
      <c r="CN1545">
        <f>86400*((FlowsCalibration2!$CN$1545)^(1+1))*CN$1836</f>
        <v>83166.105800553283</v>
      </c>
      <c r="CO1545">
        <f>86400*((FlowsCalibration2!$CO$1545)^(1+1))*CO$1836</f>
        <v>83166.105800553283</v>
      </c>
      <c r="CP1545">
        <f>86400*((FlowsCalibration2!$CP$1545)^(1+1))*CP$1836</f>
        <v>150851.43125864433</v>
      </c>
      <c r="CQ1545">
        <f>86400*((FlowsCalibration2!$CQ$1545)^(1+1))*CQ$1836</f>
        <v>225545.38189348951</v>
      </c>
      <c r="CR1545">
        <f>86400*((FlowsCalibration2!$CR$1545)^(1+1))*CR$1836</f>
        <v>473495.78671092167</v>
      </c>
      <c r="CS1545">
        <f>86400*((FlowsCalibration2!$CS$1545)^(1+1))*CS$1836</f>
        <v>304629.37234327424</v>
      </c>
      <c r="CT1545">
        <f>86400*((FlowsCalibration2!$CT$1545)^(1+1))*CT$1836</f>
        <v>9877.6099105602971</v>
      </c>
      <c r="CU1545">
        <f>86400*((FlowsCalibration2!$CU$1545)^(1+1))*CU$1836</f>
        <v>252460.12087183041</v>
      </c>
      <c r="CV1545">
        <f>86400*((FlowsCalibration2!$CV$1545)^(1+1))*CV$1836</f>
        <v>260537.3406034559</v>
      </c>
      <c r="CW1545">
        <f>86400*((FlowsCalibration2!$CW$1545)^(1+1))*CW$1836</f>
        <v>295632.72015866765</v>
      </c>
      <c r="CX1545">
        <f>86400*((FlowsCalibration2!$CX$1545)^(1+1))*CX$1836</f>
        <v>297172.75581009826</v>
      </c>
      <c r="CY1545">
        <f>86400*((FlowsCalibration2!$CY$1545)^(1+1))*CY$1836</f>
        <v>81381.972437800519</v>
      </c>
      <c r="CZ1545">
        <f>86400*((FlowsCalibration2!$CZ$1545)^(1+1))*CZ$1836</f>
        <v>363878.78012428887</v>
      </c>
      <c r="DA1545">
        <f>86400*((FlowsCalibration2!$DA$1545)^(1+1))*DA$1836</f>
        <v>366996.50266985514</v>
      </c>
      <c r="DB1545">
        <f>86400*((FlowsCalibration2!$DB$1545)^(1+1))*DB$1836</f>
        <v>103.26107029021297</v>
      </c>
      <c r="DC1545">
        <f>86400*((FlowsCalibration2!$DC$1545)^(1+1))*DC$1836</f>
        <v>106833.2914706732</v>
      </c>
      <c r="DD1545">
        <f>86400*((FlowsCalibration2!$DD$1545)^(1+1))*DD$1836</f>
        <v>71960.847134318246</v>
      </c>
      <c r="DE1545">
        <f>86400*((FlowsCalibration2!$DE$1545)^(1+1))*DE$1836</f>
        <v>74383.333510143289</v>
      </c>
      <c r="DF1545">
        <f>86400*((FlowsCalibration2!$DF$1545)^(1+1))*DF$1836</f>
        <v>175.70448069486875</v>
      </c>
      <c r="DG1545">
        <f>86400*((FlowsCalibration2!$DG$1545)^(1+1))*DG$1836</f>
        <v>167.94420083495669</v>
      </c>
      <c r="DH1545">
        <f>86400*((FlowsCalibration2!$DH$1545)^(1+1))*DH$1836</f>
        <v>9208.8737722724818</v>
      </c>
      <c r="DI1545">
        <f>86400*((FlowsCalibration2!$DI$1545)^(1+1))*DI$1836</f>
        <v>239170.72276661629</v>
      </c>
      <c r="DJ1545">
        <f>86400*((FlowsCalibration2!$DJ$1545)^(1+1))*DJ$1836</f>
        <v>281.18037919400706</v>
      </c>
      <c r="DK1545">
        <f>86400*((FlowsCalibration2!$DK$1545)^(1+1))*DK$1836</f>
        <v>6115.9046136557563</v>
      </c>
      <c r="DL1545">
        <f>86400*((FlowsCalibration2!$DL$1545)^(1+1))*DL$1836</f>
        <v>12103.33893429612</v>
      </c>
      <c r="DM1545">
        <f>86400*((FlowsCalibration2!$DM$1545)^(1+1))*DM$1836</f>
        <v>12738.868439823045</v>
      </c>
      <c r="DN1545">
        <f>86400*((FlowsCalibration2!$DN$1545)^(1+1))*DN$1836</f>
        <v>18754.721431472481</v>
      </c>
      <c r="DO1545">
        <f>86400*((FlowsCalibration2!$DO$1545)^(1+1))*DO$1836</f>
        <v>61111.839707839099</v>
      </c>
      <c r="DP1545">
        <f>86400*((FlowsCalibration2!$DP$1545)^(1+1))*DP$1836</f>
        <v>277704.41878981283</v>
      </c>
      <c r="DQ1545">
        <f>86400*((FlowsCalibration2!$DQ$1545)^(1+1))*DQ$1836</f>
        <v>161613.54039858107</v>
      </c>
      <c r="DR1545">
        <f>86400*((FlowsCalibration2!$DR$1545)^(1+1))*DR$1836</f>
        <v>226168.30630481633</v>
      </c>
      <c r="DS1545">
        <f>86400*((FlowsCalibration2!$DS$1545)^(1+1))*DS$1836</f>
        <v>513.20912450089429</v>
      </c>
      <c r="DT1545">
        <f>86400*((FlowsCalibration2!$DT$1545)^(1+1))*DT$1836</f>
        <v>741.60109547798527</v>
      </c>
      <c r="DU1545">
        <f>86400*((FlowsCalibration2!$DU$1545)^(1+1))*DU$1836</f>
        <v>241.46351926078728</v>
      </c>
      <c r="DV1545">
        <f>86400*((FlowsCalibration2!$DV$1545)^(1+1))*DV$1836</f>
        <v>141.66750905751698</v>
      </c>
      <c r="DW1545">
        <f>86400*((FlowsCalibration2!$DW$1545)^(1+1))*DW$1836</f>
        <v>32.427315761454452</v>
      </c>
      <c r="DX1545">
        <f>86400*((FlowsCalibration2!$DX$1545)^(1+1))*DX$1836</f>
        <v>24189.781967719209</v>
      </c>
      <c r="DY1545">
        <f>86400*((FlowsCalibration2!$DY$1545)^(1+1))*DY$1836</f>
        <v>22113.162913409204</v>
      </c>
      <c r="DZ1545">
        <f>86400*((FlowsCalibration2!$DZ$1545)^(1+1))*DZ$1836</f>
        <v>1689.2575033716496</v>
      </c>
      <c r="EA1545">
        <f>86400*((FlowsCalibration2!$EA$1545)^(1+1))*EA$1836</f>
        <v>2331.5269659260689</v>
      </c>
      <c r="EB1545">
        <f>86400*((FlowsCalibration2!$EB$1545)^(1+1))*EB$1836</f>
        <v>2576.7082441392631</v>
      </c>
      <c r="EC1545">
        <f>86400*((FlowsCalibration2!$EC$1545)^(1+1))*EC$1836</f>
        <v>331.36668795575639</v>
      </c>
      <c r="ED1545">
        <f>86400*((FlowsCalibration2!$ED$1545)^(1+1))*ED$1836</f>
        <v>375.81359690526119</v>
      </c>
      <c r="EE1545">
        <f>86400*((FlowsCalibration2!$EE$1545)^(1+1))*EE$1836</f>
        <v>314.86288622724385</v>
      </c>
      <c r="EF1545">
        <f>86400*((FlowsCalibration2!$EF$1545)^(1+1))*EF$1836</f>
        <v>225545.38189348951</v>
      </c>
      <c r="EG1545">
        <f>86400*((FlowsCalibration2!$EG$1545)^(1+1))*EG$1836</f>
        <v>150851.43125864433</v>
      </c>
    </row>
    <row r="1546" spans="2:137" x14ac:dyDescent="0.2">
      <c r="B1546">
        <f>86400*((FlowsCalibration2!$B$1546)^(1+1))*B$1836</f>
        <v>432262.48275305191</v>
      </c>
      <c r="C1546">
        <f>86400*((FlowsCalibration2!$C$1546)^(1+1))*C$1836</f>
        <v>402306.52713313146</v>
      </c>
      <c r="D1546">
        <f>86400*((FlowsCalibration2!$D$1546)^(1+1))*D$1836</f>
        <v>402306.52713313146</v>
      </c>
      <c r="E1546">
        <f>86400*((FlowsCalibration2!$E$1546)^(1+1))*E$1836</f>
        <v>225688.00327888393</v>
      </c>
      <c r="F1546">
        <f>86400*((FlowsCalibration2!$F$1546)^(1+1))*F$1836</f>
        <v>220349.09902041327</v>
      </c>
      <c r="G1546">
        <f>86400*((FlowsCalibration2!$G$1546)^(1+1))*G$1836</f>
        <v>288338.2895275373</v>
      </c>
      <c r="H1546">
        <f>86400*((FlowsCalibration2!$H$1546)^(1+1))*H$1836</f>
        <v>254081.2452591508</v>
      </c>
      <c r="I1546">
        <f>86400*((FlowsCalibration2!$I$1546)^(1+1))*I$1836</f>
        <v>254081.2452591508</v>
      </c>
      <c r="J1546">
        <f>86400*((FlowsCalibration2!$J$1546)^(1+1))*J$1836</f>
        <v>246192.03656069038</v>
      </c>
      <c r="K1546">
        <f>86400*((FlowsCalibration2!$K$1546)^(1+1))*K$1836</f>
        <v>8992.7233116001771</v>
      </c>
      <c r="L1546">
        <f>86400*((FlowsCalibration2!$L$1546)^(1+1))*L$1836</f>
        <v>8992.7233116001771</v>
      </c>
      <c r="M1546">
        <f>86400*((FlowsCalibration2!$M$1546)^(1+1))*M$1836</f>
        <v>8992.7233116001771</v>
      </c>
      <c r="N1546">
        <f>86400*((FlowsCalibration2!$N$1546)^(1+1))*N$1836</f>
        <v>8992.7233116001771</v>
      </c>
      <c r="O1546">
        <f>86400*((FlowsCalibration2!$O$1546)^(1+1))*O$1836</f>
        <v>157590.68417628875</v>
      </c>
      <c r="P1546">
        <f>86400*((FlowsCalibration2!$P$1546)^(1+1))*P$1836</f>
        <v>157590.68417628875</v>
      </c>
      <c r="Q1546">
        <f>86400*((FlowsCalibration2!$Q$1546)^(1+1))*Q$1836</f>
        <v>357860.09965010348</v>
      </c>
      <c r="R1546">
        <f>86400*((FlowsCalibration2!$R$1546)^(1+1))*R$1836</f>
        <v>354819.9930204188</v>
      </c>
      <c r="S1546">
        <f>86400*((FlowsCalibration2!$S$1546)^(1+1))*S$1836</f>
        <v>461850.3987017122</v>
      </c>
      <c r="T1546">
        <f>86400*((FlowsCalibration2!$T$1546)^(1+1))*T$1836</f>
        <v>461850.3987017122</v>
      </c>
      <c r="U1546">
        <f>86400*((FlowsCalibration2!$U$1546)^(1+1))*U$1836</f>
        <v>461850.3987017122</v>
      </c>
      <c r="V1546">
        <f>86400*((FlowsCalibration2!$V$1546)^(1+1))*V$1836</f>
        <v>79305.412974386025</v>
      </c>
      <c r="W1546">
        <f>86400*((FlowsCalibration2!$W$1546)^(1+1))*W$1836</f>
        <v>79305.412974386025</v>
      </c>
      <c r="X1546">
        <f>86400*((FlowsCalibration2!$X$1546)^(1+1))*X$1836</f>
        <v>79305.412974386025</v>
      </c>
      <c r="Y1546">
        <f>86400*((FlowsCalibration2!$Y$1546)^(1+1))*Y$1836</f>
        <v>59568.659175761997</v>
      </c>
      <c r="Z1546">
        <f>86400*((FlowsCalibration2!$Z$1546)^(1+1))*Z$1836</f>
        <v>59568.659175761997</v>
      </c>
      <c r="AA1546">
        <f>86400*((FlowsCalibration2!$AA$1546)^(1+1))*AA$1836</f>
        <v>104095.9863555202</v>
      </c>
      <c r="AB1546">
        <f>86400*((FlowsCalibration2!$AB$1546)^(1+1))*AB$1836</f>
        <v>116088.19504032719</v>
      </c>
      <c r="AC1546">
        <f>86400*((FlowsCalibration2!$AC$1546)^(1+1))*AC$1836</f>
        <v>81782.921234159017</v>
      </c>
      <c r="AD1546">
        <f>86400*((FlowsCalibration2!$AD$1546)^(1+1))*AD$1836</f>
        <v>81782.921234159017</v>
      </c>
      <c r="AE1546">
        <f>86400*((FlowsCalibration2!$AE$1546)^(1+1))*AE$1836</f>
        <v>78768.185981273346</v>
      </c>
      <c r="AF1546">
        <f>86400*((FlowsCalibration2!$AF$1546)^(1+1))*AF$1836</f>
        <v>73493.518211502756</v>
      </c>
      <c r="AG1546">
        <f>86400*((FlowsCalibration2!$AG$1546)^(1+1))*AG$1836</f>
        <v>326.31545889386416</v>
      </c>
      <c r="AH1546">
        <f>86400*((FlowsCalibration2!$AH$1546)^(1+1))*AH$1836</f>
        <v>78982.557444875507</v>
      </c>
      <c r="AI1546">
        <f>86400*((FlowsCalibration2!$AI$1546)^(1+1))*AI$1836</f>
        <v>73493.518211502756</v>
      </c>
      <c r="AJ1546">
        <f>86400*((FlowsCalibration2!$AJ$1546)^(1+1))*AJ$1836</f>
        <v>78982.557444875507</v>
      </c>
      <c r="AK1546">
        <f>86400*((FlowsCalibration2!$AK$1546)^(1+1))*AK$1836</f>
        <v>78982.557444875507</v>
      </c>
      <c r="AL1546">
        <f>86400*((FlowsCalibration2!$AL$1546)^(1+1))*AL$1836</f>
        <v>63159.340063155149</v>
      </c>
      <c r="AM1546">
        <f>86400*((FlowsCalibration2!$AM$1546)^(1+1))*AM$1836</f>
        <v>2482.2761520091112</v>
      </c>
      <c r="AN1546">
        <f>86400*((FlowsCalibration2!$AN$1546)^(1+1))*AN$1836</f>
        <v>2482.2761520091112</v>
      </c>
      <c r="AO1546">
        <f>86400*((FlowsCalibration2!$AO$1546)^(1+1))*AO$1836</f>
        <v>72243.327274787254</v>
      </c>
      <c r="AP1546">
        <f>86400*((FlowsCalibration2!$AP$1546)^(1+1))*AP$1836</f>
        <v>72243.327274787254</v>
      </c>
      <c r="AQ1546">
        <f>86400*((FlowsCalibration2!$AQ$1546)^(1+1))*AQ$1836</f>
        <v>69855.378783582099</v>
      </c>
      <c r="AR1546">
        <f>86400*((FlowsCalibration2!$AR$1546)^(1+1))*AR$1836</f>
        <v>23370.452941606054</v>
      </c>
      <c r="AS1546">
        <f>86400*((FlowsCalibration2!$AS$1546)^(1+1))*AS$1836</f>
        <v>19165.78866943024</v>
      </c>
      <c r="AT1546">
        <f>86400*((FlowsCalibration2!$AT$1546)^(1+1))*AT$1836</f>
        <v>160.77035727029087</v>
      </c>
      <c r="AU1546">
        <f>86400*((FlowsCalibration2!$AU$1546)^(1+1))*AU$1836</f>
        <v>228.10577399799098</v>
      </c>
      <c r="AV1546">
        <f>86400*((FlowsCalibration2!$AV$1546)^(1+1))*AV$1836</f>
        <v>5740.3132699902353</v>
      </c>
      <c r="AW1546">
        <f>86400*((FlowsCalibration2!$AW$1546)^(1+1))*AW$1836</f>
        <v>1222.1991468260487</v>
      </c>
      <c r="AX1546">
        <f>86400*((FlowsCalibration2!$AX$1546)^(1+1))*AX$1836</f>
        <v>160.77035727029087</v>
      </c>
      <c r="AY1546">
        <f>86400*((FlowsCalibration2!$AY$1546)^(1+1))*AY$1836</f>
        <v>11993.520510691053</v>
      </c>
      <c r="AZ1546">
        <f>86400*((FlowsCalibration2!$AZ$1546)^(1+1))*AZ$1836</f>
        <v>12364.852619473877</v>
      </c>
      <c r="BA1546">
        <f>86400*((FlowsCalibration2!$BA$1546)^(1+1))*BA$1836</f>
        <v>1222.1991468260487</v>
      </c>
      <c r="BB1546">
        <f>86400*((FlowsCalibration2!$BB$1546)^(1+1))*BB$1836</f>
        <v>309.9993978351348</v>
      </c>
      <c r="BC1546">
        <f>86400*((FlowsCalibration2!$BC$1546)^(1+1))*BC$1836</f>
        <v>309.9993978351348</v>
      </c>
      <c r="BD1546">
        <f>86400*((FlowsCalibration2!$BD$1546)^(1+1))*BD$1836</f>
        <v>615.28397593133207</v>
      </c>
      <c r="BE1546">
        <f>86400*((FlowsCalibration2!$BE$1546)^(1+1))*BE$1836</f>
        <v>372.57780637001167</v>
      </c>
      <c r="BF1546">
        <f>86400*((FlowsCalibration2!$BF$1546)^(1+1))*BF$1836</f>
        <v>326.31545889386416</v>
      </c>
      <c r="BG1546">
        <f>86400*((FlowsCalibration2!$BG$1546)^(1+1))*BG$1836</f>
        <v>2276.6864796446412</v>
      </c>
      <c r="BH1546">
        <f>86400*((FlowsCalibration2!$BH$1546)^(1+1))*BH$1836</f>
        <v>225.95773598857548</v>
      </c>
      <c r="BI1546">
        <f>86400*((FlowsCalibration2!$BI$1546)^(1+1))*BI$1836</f>
        <v>70.958037071008022</v>
      </c>
      <c r="BJ1546">
        <f>86400*((FlowsCalibration2!$BJ$1546)^(1+1))*BJ$1836</f>
        <v>70.958037071008022</v>
      </c>
      <c r="BK1546">
        <f>86400*((FlowsCalibration2!$BK$1546)^(1+1))*BK$1836</f>
        <v>5740.3132699902353</v>
      </c>
      <c r="BL1546">
        <f>86400*((FlowsCalibration2!$BL$1546)^(1+1))*BL$1836</f>
        <v>11391.236551243415</v>
      </c>
      <c r="BM1546">
        <f>86400*((FlowsCalibration2!$BM$1546)^(1+1))*BM$1836</f>
        <v>19165.78866943024</v>
      </c>
      <c r="BN1546">
        <f>86400*((FlowsCalibration2!$BN$1546)^(1+1))*BN$1836</f>
        <v>19165.78866943024</v>
      </c>
      <c r="BO1546">
        <f>86400*((FlowsCalibration2!$BO$1546)^(1+1))*BO$1836</f>
        <v>3926.210436951756</v>
      </c>
      <c r="BP1546">
        <f>86400*((FlowsCalibration2!$BP$1546)^(1+1))*BP$1836</f>
        <v>9499.5941395466834</v>
      </c>
      <c r="BQ1546">
        <f>86400*((FlowsCalibration2!$BQ$1546)^(1+1))*BQ$1836</f>
        <v>9499.5941395466834</v>
      </c>
      <c r="BR1546">
        <f>86400*((FlowsCalibration2!$BR$1546)^(1+1))*BR$1836</f>
        <v>312.52912666860811</v>
      </c>
      <c r="BS1546">
        <f>86400*((FlowsCalibration2!$BS$1546)^(1+1))*BS$1836</f>
        <v>491.73061599047918</v>
      </c>
      <c r="BT1546">
        <f>86400*((FlowsCalibration2!$BT$1546)^(1+1))*BT$1836</f>
        <v>289841.72122400586</v>
      </c>
      <c r="BU1546">
        <f>86400*((FlowsCalibration2!$BU$1546)^(1+1))*BU$1836</f>
        <v>225688.00327888393</v>
      </c>
      <c r="BV1546">
        <f>86400*((FlowsCalibration2!$BV$1546)^(1+1))*BV$1836</f>
        <v>157590.68417628875</v>
      </c>
      <c r="BW1546">
        <f>86400*((FlowsCalibration2!$BW$1546)^(1+1))*BW$1836</f>
        <v>270790.94830175192</v>
      </c>
      <c r="BX1546">
        <f>86400*((FlowsCalibration2!$BX$1546)^(1+1))*BX$1836</f>
        <v>297045.60329606378</v>
      </c>
      <c r="BY1546">
        <f>86400*((FlowsCalibration2!$BY$1546)^(1+1))*BY$1836</f>
        <v>8992.7233116001771</v>
      </c>
      <c r="BZ1546">
        <f>86400*((FlowsCalibration2!$BZ$1546)^(1+1))*BZ$1836</f>
        <v>168.85508067602046</v>
      </c>
      <c r="CA1546">
        <f>86400*((FlowsCalibration2!$CA$1546)^(1+1))*CA$1836</f>
        <v>168.85508067602046</v>
      </c>
      <c r="CB1546">
        <f>86400*((FlowsCalibration2!$CB$1546)^(1+1))*CB$1836</f>
        <v>168.85508067602046</v>
      </c>
      <c r="CC1546">
        <f>86400*((FlowsCalibration2!$CC$1546)^(1+1))*CC$1836</f>
        <v>168.85508067602046</v>
      </c>
      <c r="CD1546">
        <f>86400*((FlowsCalibration2!$CD$1546)^(1+1))*CD$1836</f>
        <v>233234.60153581866</v>
      </c>
      <c r="CE1546">
        <f>86400*((FlowsCalibration2!$CE$1546)^(1+1))*CE$1836</f>
        <v>233234.60153581866</v>
      </c>
      <c r="CF1546">
        <f>86400*((FlowsCalibration2!$CF$1546)^(1+1))*CF$1836</f>
        <v>615.28397593133207</v>
      </c>
      <c r="CG1546">
        <f>86400*((FlowsCalibration2!$CG$1546)^(1+1))*CG$1836</f>
        <v>925.283373766468</v>
      </c>
      <c r="CH1546">
        <f>86400*((FlowsCalibration2!$CH$1546)^(1+1))*CH$1836</f>
        <v>996.24141083747247</v>
      </c>
      <c r="CI1546">
        <f>86400*((FlowsCalibration2!$CI$1546)^(1+1))*CI$1836</f>
        <v>225.95773598857548</v>
      </c>
      <c r="CJ1546">
        <f>86400*((FlowsCalibration2!$CJ$1546)^(1+1))*CJ$1836</f>
        <v>1222.1991468260487</v>
      </c>
      <c r="CK1546">
        <f>86400*((FlowsCalibration2!$CK$1546)^(1+1))*CK$1836</f>
        <v>149235.69441993523</v>
      </c>
      <c r="CL1546">
        <f>86400*((FlowsCalibration2!$CL$1546)^(1+1))*CL$1836</f>
        <v>21365.333895642674</v>
      </c>
      <c r="CM1546">
        <f>86400*((FlowsCalibration2!$CM$1546)^(1+1))*CM$1836</f>
        <v>1649.5239127511682</v>
      </c>
      <c r="CN1546">
        <f>86400*((FlowsCalibration2!$CN$1546)^(1+1))*CN$1836</f>
        <v>81782.921234159017</v>
      </c>
      <c r="CO1546">
        <f>86400*((FlowsCalibration2!$CO$1546)^(1+1))*CO$1836</f>
        <v>81782.921234159017</v>
      </c>
      <c r="CP1546">
        <f>86400*((FlowsCalibration2!$CP$1546)^(1+1))*CP$1836</f>
        <v>146980.68079150715</v>
      </c>
      <c r="CQ1546">
        <f>86400*((FlowsCalibration2!$CQ$1546)^(1+1))*CQ$1836</f>
        <v>219498.263191748</v>
      </c>
      <c r="CR1546">
        <f>86400*((FlowsCalibration2!$CR$1546)^(1+1))*CR$1836</f>
        <v>461850.3987017122</v>
      </c>
      <c r="CS1546">
        <f>86400*((FlowsCalibration2!$CS$1546)^(1+1))*CS$1836</f>
        <v>297045.60329606378</v>
      </c>
      <c r="CT1546">
        <f>86400*((FlowsCalibration2!$CT$1546)^(1+1))*CT$1836</f>
        <v>9499.5941395466834</v>
      </c>
      <c r="CU1546">
        <f>86400*((FlowsCalibration2!$CU$1546)^(1+1))*CU$1836</f>
        <v>246192.03656069038</v>
      </c>
      <c r="CV1546">
        <f>86400*((FlowsCalibration2!$CV$1546)^(1+1))*CV$1836</f>
        <v>254081.2452591508</v>
      </c>
      <c r="CW1546">
        <f>86400*((FlowsCalibration2!$CW$1546)^(1+1))*CW$1836</f>
        <v>288338.2895275373</v>
      </c>
      <c r="CX1546">
        <f>86400*((FlowsCalibration2!$CX$1546)^(1+1))*CX$1836</f>
        <v>289841.72122400586</v>
      </c>
      <c r="CY1546">
        <f>86400*((FlowsCalibration2!$CY$1546)^(1+1))*CY$1836</f>
        <v>79305.412974386025</v>
      </c>
      <c r="CZ1546">
        <f>86400*((FlowsCalibration2!$CZ$1546)^(1+1))*CZ$1836</f>
        <v>354819.9930204188</v>
      </c>
      <c r="DA1546">
        <f>86400*((FlowsCalibration2!$DA$1546)^(1+1))*DA$1836</f>
        <v>357860.09965010348</v>
      </c>
      <c r="DB1546">
        <f>86400*((FlowsCalibration2!$DB$1546)^(1+1))*DB$1836</f>
        <v>225.95773598857548</v>
      </c>
      <c r="DC1546">
        <f>86400*((FlowsCalibration2!$DC$1546)^(1+1))*DC$1836</f>
        <v>104095.9863555202</v>
      </c>
      <c r="DD1546">
        <f>86400*((FlowsCalibration2!$DD$1546)^(1+1))*DD$1836</f>
        <v>69855.378783582099</v>
      </c>
      <c r="DE1546">
        <f>86400*((FlowsCalibration2!$DE$1546)^(1+1))*DE$1836</f>
        <v>72243.327274787254</v>
      </c>
      <c r="DF1546">
        <f>86400*((FlowsCalibration2!$DF$1546)^(1+1))*DF$1836</f>
        <v>168.85508067602046</v>
      </c>
      <c r="DG1546">
        <f>86400*((FlowsCalibration2!$DG$1546)^(1+1))*DG$1836</f>
        <v>160.77035727029087</v>
      </c>
      <c r="DH1546">
        <f>86400*((FlowsCalibration2!$DH$1546)^(1+1))*DH$1836</f>
        <v>8992.7233116001771</v>
      </c>
      <c r="DI1546">
        <f>86400*((FlowsCalibration2!$DI$1546)^(1+1))*DI$1836</f>
        <v>233234.60153581866</v>
      </c>
      <c r="DJ1546">
        <f>86400*((FlowsCalibration2!$DJ$1546)^(1+1))*DJ$1836</f>
        <v>615.28397593133207</v>
      </c>
      <c r="DK1546">
        <f>86400*((FlowsCalibration2!$DK$1546)^(1+1))*DK$1836</f>
        <v>5740.3132699902353</v>
      </c>
      <c r="DL1546">
        <f>86400*((FlowsCalibration2!$DL$1546)^(1+1))*DL$1836</f>
        <v>11391.236551243415</v>
      </c>
      <c r="DM1546">
        <f>86400*((FlowsCalibration2!$DM$1546)^(1+1))*DM$1836</f>
        <v>11993.520510691053</v>
      </c>
      <c r="DN1546">
        <f>86400*((FlowsCalibration2!$DN$1546)^(1+1))*DN$1836</f>
        <v>19165.78866943024</v>
      </c>
      <c r="DO1546">
        <f>86400*((FlowsCalibration2!$DO$1546)^(1+1))*DO$1836</f>
        <v>59568.659175761997</v>
      </c>
      <c r="DP1546">
        <f>86400*((FlowsCalibration2!$DP$1546)^(1+1))*DP$1836</f>
        <v>270790.94830175192</v>
      </c>
      <c r="DQ1546">
        <f>86400*((FlowsCalibration2!$DQ$1546)^(1+1))*DQ$1836</f>
        <v>157590.68417628875</v>
      </c>
      <c r="DR1546">
        <f>86400*((FlowsCalibration2!$DR$1546)^(1+1))*DR$1836</f>
        <v>220349.09902041327</v>
      </c>
      <c r="DS1546">
        <f>86400*((FlowsCalibration2!$DS$1546)^(1+1))*DS$1836</f>
        <v>491.73061599047918</v>
      </c>
      <c r="DT1546">
        <f>86400*((FlowsCalibration2!$DT$1546)^(1+1))*DT$1836</f>
        <v>710.70443912657549</v>
      </c>
      <c r="DU1546">
        <f>86400*((FlowsCalibration2!$DU$1546)^(1+1))*DU$1836</f>
        <v>228.10577399799098</v>
      </c>
      <c r="DV1546">
        <f>86400*((FlowsCalibration2!$DV$1546)^(1+1))*DV$1836</f>
        <v>309.9993978351348</v>
      </c>
      <c r="DW1546">
        <f>86400*((FlowsCalibration2!$DW$1546)^(1+1))*DW$1836</f>
        <v>70.958037071008022</v>
      </c>
      <c r="DX1546">
        <f>86400*((FlowsCalibration2!$DX$1546)^(1+1))*DX$1836</f>
        <v>23370.452941606054</v>
      </c>
      <c r="DY1546">
        <f>86400*((FlowsCalibration2!$DY$1546)^(1+1))*DY$1836</f>
        <v>21365.333895642674</v>
      </c>
      <c r="DZ1546">
        <f>86400*((FlowsCalibration2!$DZ$1546)^(1+1))*DZ$1836</f>
        <v>1649.5239127511682</v>
      </c>
      <c r="EA1546">
        <f>86400*((FlowsCalibration2!$EA$1546)^(1+1))*EA$1836</f>
        <v>2276.6864796446412</v>
      </c>
      <c r="EB1546">
        <f>86400*((FlowsCalibration2!$EB$1546)^(1+1))*EB$1836</f>
        <v>2482.2761520091112</v>
      </c>
      <c r="EC1546">
        <f>86400*((FlowsCalibration2!$EC$1546)^(1+1))*EC$1836</f>
        <v>326.31545889386416</v>
      </c>
      <c r="ED1546">
        <f>86400*((FlowsCalibration2!$ED$1546)^(1+1))*ED$1836</f>
        <v>372.57780637001167</v>
      </c>
      <c r="EE1546">
        <f>86400*((FlowsCalibration2!$EE$1546)^(1+1))*EE$1836</f>
        <v>312.52912666860811</v>
      </c>
      <c r="EF1546">
        <f>86400*((FlowsCalibration2!$EF$1546)^(1+1))*EF$1836</f>
        <v>219498.263191748</v>
      </c>
      <c r="EG1546">
        <f>86400*((FlowsCalibration2!$EG$1546)^(1+1))*EG$1836</f>
        <v>146980.68079150715</v>
      </c>
    </row>
    <row r="1547" spans="2:137" x14ac:dyDescent="0.2">
      <c r="B1547">
        <f>86400*((FlowsCalibration2!$B$1547)^(1+1))*B$1836</f>
        <v>418600.40385464893</v>
      </c>
      <c r="C1547">
        <f>86400*((FlowsCalibration2!$C$1547)^(1+1))*C$1836</f>
        <v>392001.40639765695</v>
      </c>
      <c r="D1547">
        <f>86400*((FlowsCalibration2!$D$1547)^(1+1))*D$1836</f>
        <v>392001.40639765695</v>
      </c>
      <c r="E1547">
        <f>86400*((FlowsCalibration2!$E$1547)^(1+1))*E$1836</f>
        <v>219905.92753500288</v>
      </c>
      <c r="F1547">
        <f>86400*((FlowsCalibration2!$F$1547)^(1+1))*F$1836</f>
        <v>214758.3277450116</v>
      </c>
      <c r="G1547">
        <f>86400*((FlowsCalibration2!$G$1547)^(1+1))*G$1836</f>
        <v>281357.66561344999</v>
      </c>
      <c r="H1547">
        <f>86400*((FlowsCalibration2!$H$1547)^(1+1))*H$1836</f>
        <v>247940.66807868611</v>
      </c>
      <c r="I1547">
        <f>86400*((FlowsCalibration2!$I$1547)^(1+1))*I$1836</f>
        <v>247940.66807868611</v>
      </c>
      <c r="J1547">
        <f>86400*((FlowsCalibration2!$J$1547)^(1+1))*J$1836</f>
        <v>240246.8415616643</v>
      </c>
      <c r="K1547">
        <f>86400*((FlowsCalibration2!$K$1547)^(1+1))*K$1836</f>
        <v>8779.1411372896218</v>
      </c>
      <c r="L1547">
        <f>86400*((FlowsCalibration2!$L$1547)^(1+1))*L$1836</f>
        <v>8779.1411372896218</v>
      </c>
      <c r="M1547">
        <f>86400*((FlowsCalibration2!$M$1547)^(1+1))*M$1836</f>
        <v>8779.1411372896218</v>
      </c>
      <c r="N1547">
        <f>86400*((FlowsCalibration2!$N$1547)^(1+1))*N$1836</f>
        <v>8779.1411372896218</v>
      </c>
      <c r="O1547">
        <f>86400*((FlowsCalibration2!$O$1547)^(1+1))*O$1836</f>
        <v>153797.47421501763</v>
      </c>
      <c r="P1547">
        <f>86400*((FlowsCalibration2!$P$1547)^(1+1))*P$1836</f>
        <v>153797.47421501763</v>
      </c>
      <c r="Q1547">
        <f>86400*((FlowsCalibration2!$Q$1547)^(1+1))*Q$1836</f>
        <v>349245.26580381306</v>
      </c>
      <c r="R1547">
        <f>86400*((FlowsCalibration2!$R$1547)^(1+1))*R$1836</f>
        <v>346278.34423587553</v>
      </c>
      <c r="S1547">
        <f>86400*((FlowsCalibration2!$S$1547)^(1+1))*S$1836</f>
        <v>450864.90755928558</v>
      </c>
      <c r="T1547">
        <f>86400*((FlowsCalibration2!$T$1547)^(1+1))*T$1836</f>
        <v>450864.90755928558</v>
      </c>
      <c r="U1547">
        <f>86400*((FlowsCalibration2!$U$1547)^(1+1))*U$1836</f>
        <v>450864.90755928558</v>
      </c>
      <c r="V1547">
        <f>86400*((FlowsCalibration2!$V$1547)^(1+1))*V$1836</f>
        <v>77394.80449541322</v>
      </c>
      <c r="W1547">
        <f>86400*((FlowsCalibration2!$W$1547)^(1+1))*W$1836</f>
        <v>77394.80449541322</v>
      </c>
      <c r="X1547">
        <f>86400*((FlowsCalibration2!$X$1547)^(1+1))*X$1836</f>
        <v>77394.80449541322</v>
      </c>
      <c r="Y1547">
        <f>86400*((FlowsCalibration2!$Y$1547)^(1+1))*Y$1836</f>
        <v>58201.517144242825</v>
      </c>
      <c r="Z1547">
        <f>86400*((FlowsCalibration2!$Z$1547)^(1+1))*Z$1836</f>
        <v>58201.517144242825</v>
      </c>
      <c r="AA1547">
        <f>86400*((FlowsCalibration2!$AA$1547)^(1+1))*AA$1836</f>
        <v>101520.21415300458</v>
      </c>
      <c r="AB1547">
        <f>86400*((FlowsCalibration2!$AB$1547)^(1+1))*AB$1836</f>
        <v>113223.73095378718</v>
      </c>
      <c r="AC1547">
        <f>86400*((FlowsCalibration2!$AC$1547)^(1+1))*AC$1836</f>
        <v>78322.880821664483</v>
      </c>
      <c r="AD1547">
        <f>86400*((FlowsCalibration2!$AD$1547)^(1+1))*AD$1836</f>
        <v>78322.880821664483</v>
      </c>
      <c r="AE1547">
        <f>86400*((FlowsCalibration2!$AE$1547)^(1+1))*AE$1836</f>
        <v>75419.650971395284</v>
      </c>
      <c r="AF1547">
        <f>86400*((FlowsCalibration2!$AF$1547)^(1+1))*AF$1836</f>
        <v>70336.328590437872</v>
      </c>
      <c r="AG1547">
        <f>86400*((FlowsCalibration2!$AG$1547)^(1+1))*AG$1836</f>
        <v>320.91904901298147</v>
      </c>
      <c r="AH1547">
        <f>86400*((FlowsCalibration2!$AH$1547)^(1+1))*AH$1836</f>
        <v>75546.444446578811</v>
      </c>
      <c r="AI1547">
        <f>86400*((FlowsCalibration2!$AI$1547)^(1+1))*AI$1836</f>
        <v>70336.328590437872</v>
      </c>
      <c r="AJ1547">
        <f>86400*((FlowsCalibration2!$AJ$1547)^(1+1))*AJ$1836</f>
        <v>75546.444446578811</v>
      </c>
      <c r="AK1547">
        <f>86400*((FlowsCalibration2!$AK$1547)^(1+1))*AK$1836</f>
        <v>75546.444446578811</v>
      </c>
      <c r="AL1547">
        <f>86400*((FlowsCalibration2!$AL$1547)^(1+1))*AL$1836</f>
        <v>61301.662048728198</v>
      </c>
      <c r="AM1547">
        <f>86400*((FlowsCalibration2!$AM$1547)^(1+1))*AM$1836</f>
        <v>2390.2871352212464</v>
      </c>
      <c r="AN1547">
        <f>86400*((FlowsCalibration2!$AN$1547)^(1+1))*AN$1836</f>
        <v>2390.2871352212464</v>
      </c>
      <c r="AO1547">
        <f>86400*((FlowsCalibration2!$AO$1547)^(1+1))*AO$1836</f>
        <v>70192.485924877808</v>
      </c>
      <c r="AP1547">
        <f>86400*((FlowsCalibration2!$AP$1547)^(1+1))*AP$1836</f>
        <v>70192.485924877808</v>
      </c>
      <c r="AQ1547">
        <f>86400*((FlowsCalibration2!$AQ$1547)^(1+1))*AQ$1836</f>
        <v>67827.617374814727</v>
      </c>
      <c r="AR1547">
        <f>86400*((FlowsCalibration2!$AR$1547)^(1+1))*AR$1836</f>
        <v>22567.393518633125</v>
      </c>
      <c r="AS1547">
        <f>86400*((FlowsCalibration2!$AS$1547)^(1+1))*AS$1836</f>
        <v>17885.927015896297</v>
      </c>
      <c r="AT1547">
        <f>86400*((FlowsCalibration2!$AT$1547)^(1+1))*AT$1836</f>
        <v>153.75309381305777</v>
      </c>
      <c r="AU1547">
        <f>86400*((FlowsCalibration2!$AU$1547)^(1+1))*AU$1836</f>
        <v>216.08607357557094</v>
      </c>
      <c r="AV1547">
        <f>86400*((FlowsCalibration2!$AV$1547)^(1+1))*AV$1836</f>
        <v>5414.479323779432</v>
      </c>
      <c r="AW1547">
        <f>86400*((FlowsCalibration2!$AW$1547)^(1+1))*AW$1836</f>
        <v>1014.229306983599</v>
      </c>
      <c r="AX1547">
        <f>86400*((FlowsCalibration2!$AX$1547)^(1+1))*AX$1836</f>
        <v>153.75309381305777</v>
      </c>
      <c r="AY1547">
        <f>86400*((FlowsCalibration2!$AY$1547)^(1+1))*AY$1836</f>
        <v>11344.789369969882</v>
      </c>
      <c r="AZ1547">
        <f>86400*((FlowsCalibration2!$AZ$1547)^(1+1))*AZ$1836</f>
        <v>11698.110708453481</v>
      </c>
      <c r="BA1547">
        <f>86400*((FlowsCalibration2!$BA$1547)^(1+1))*BA$1836</f>
        <v>1014.229306983599</v>
      </c>
      <c r="BB1547">
        <f>86400*((FlowsCalibration2!$BB$1547)^(1+1))*BB$1836</f>
        <v>257.24979046840286</v>
      </c>
      <c r="BC1547">
        <f>86400*((FlowsCalibration2!$BC$1547)^(1+1))*BC$1836</f>
        <v>257.24979046840286</v>
      </c>
      <c r="BD1547">
        <f>86400*((FlowsCalibration2!$BD$1547)^(1+1))*BD$1836</f>
        <v>510.58703659508092</v>
      </c>
      <c r="BE1547">
        <f>86400*((FlowsCalibration2!$BE$1547)^(1+1))*BE$1836</f>
        <v>369.02863000439771</v>
      </c>
      <c r="BF1547">
        <f>86400*((FlowsCalibration2!$BF$1547)^(1+1))*BF$1836</f>
        <v>320.91904901298147</v>
      </c>
      <c r="BG1547">
        <f>86400*((FlowsCalibration2!$BG$1547)^(1+1))*BG$1836</f>
        <v>2223.2072483190782</v>
      </c>
      <c r="BH1547">
        <f>86400*((FlowsCalibration2!$BH$1547)^(1+1))*BH$1836</f>
        <v>187.50868757715907</v>
      </c>
      <c r="BI1547">
        <f>86400*((FlowsCalibration2!$BI$1547)^(1+1))*BI$1836</f>
        <v>58.883792342957605</v>
      </c>
      <c r="BJ1547">
        <f>86400*((FlowsCalibration2!$BJ$1547)^(1+1))*BJ$1836</f>
        <v>58.883792342957605</v>
      </c>
      <c r="BK1547">
        <f>86400*((FlowsCalibration2!$BK$1547)^(1+1))*BK$1836</f>
        <v>5414.479323779432</v>
      </c>
      <c r="BL1547">
        <f>86400*((FlowsCalibration2!$BL$1547)^(1+1))*BL$1836</f>
        <v>10775.203667290982</v>
      </c>
      <c r="BM1547">
        <f>86400*((FlowsCalibration2!$BM$1547)^(1+1))*BM$1836</f>
        <v>17885.927015896297</v>
      </c>
      <c r="BN1547">
        <f>86400*((FlowsCalibration2!$BN$1547)^(1+1))*BN$1836</f>
        <v>17885.927015896297</v>
      </c>
      <c r="BO1547">
        <f>86400*((FlowsCalibration2!$BO$1547)^(1+1))*BO$1836</f>
        <v>3833.984125434054</v>
      </c>
      <c r="BP1547">
        <f>86400*((FlowsCalibration2!$BP$1547)^(1+1))*BP$1836</f>
        <v>9128.9514654846735</v>
      </c>
      <c r="BQ1547">
        <f>86400*((FlowsCalibration2!$BQ$1547)^(1+1))*BQ$1836</f>
        <v>9128.9514654846735</v>
      </c>
      <c r="BR1547">
        <f>86400*((FlowsCalibration2!$BR$1547)^(1+1))*BR$1836</f>
        <v>309.94623444208969</v>
      </c>
      <c r="BS1547">
        <f>86400*((FlowsCalibration2!$BS$1547)^(1+1))*BS$1836</f>
        <v>470.71132407479524</v>
      </c>
      <c r="BT1547">
        <f>86400*((FlowsCalibration2!$BT$1547)^(1+1))*BT$1836</f>
        <v>282824.64486747578</v>
      </c>
      <c r="BU1547">
        <f>86400*((FlowsCalibration2!$BU$1547)^(1+1))*BU$1836</f>
        <v>219905.92753500288</v>
      </c>
      <c r="BV1547">
        <f>86400*((FlowsCalibration2!$BV$1547)^(1+1))*BV$1836</f>
        <v>153797.47421501763</v>
      </c>
      <c r="BW1547">
        <f>86400*((FlowsCalibration2!$BW$1547)^(1+1))*BW$1836</f>
        <v>264272.14659969031</v>
      </c>
      <c r="BX1547">
        <f>86400*((FlowsCalibration2!$BX$1547)^(1+1))*BX$1836</f>
        <v>289894.76831985725</v>
      </c>
      <c r="BY1547">
        <f>86400*((FlowsCalibration2!$BY$1547)^(1+1))*BY$1836</f>
        <v>8779.1411372896218</v>
      </c>
      <c r="BZ1547">
        <f>86400*((FlowsCalibration2!$BZ$1547)^(1+1))*BZ$1836</f>
        <v>162.26267894473628</v>
      </c>
      <c r="CA1547">
        <f>86400*((FlowsCalibration2!$CA$1547)^(1+1))*CA$1836</f>
        <v>162.26267894473628</v>
      </c>
      <c r="CB1547">
        <f>86400*((FlowsCalibration2!$CB$1547)^(1+1))*CB$1836</f>
        <v>162.26267894473628</v>
      </c>
      <c r="CC1547">
        <f>86400*((FlowsCalibration2!$CC$1547)^(1+1))*CC$1836</f>
        <v>162.26267894473628</v>
      </c>
      <c r="CD1547">
        <f>86400*((FlowsCalibration2!$CD$1547)^(1+1))*CD$1836</f>
        <v>227601.23832153261</v>
      </c>
      <c r="CE1547">
        <f>86400*((FlowsCalibration2!$CE$1547)^(1+1))*CE$1836</f>
        <v>227601.23832153261</v>
      </c>
      <c r="CF1547">
        <f>86400*((FlowsCalibration2!$CF$1547)^(1+1))*CF$1836</f>
        <v>510.58703659508092</v>
      </c>
      <c r="CG1547">
        <f>86400*((FlowsCalibration2!$CG$1547)^(1+1))*CG$1836</f>
        <v>767.83682706348463</v>
      </c>
      <c r="CH1547">
        <f>86400*((FlowsCalibration2!$CH$1547)^(1+1))*CH$1836</f>
        <v>826.72061940643937</v>
      </c>
      <c r="CI1547">
        <f>86400*((FlowsCalibration2!$CI$1547)^(1+1))*CI$1836</f>
        <v>187.50868757715907</v>
      </c>
      <c r="CJ1547">
        <f>86400*((FlowsCalibration2!$CJ$1547)^(1+1))*CJ$1836</f>
        <v>1014.229306983599</v>
      </c>
      <c r="CK1547">
        <f>86400*((FlowsCalibration2!$CK$1547)^(1+1))*CK$1836</f>
        <v>145564.81047963016</v>
      </c>
      <c r="CL1547">
        <f>86400*((FlowsCalibration2!$CL$1547)^(1+1))*CL$1836</f>
        <v>20632.382814223402</v>
      </c>
      <c r="CM1547">
        <f>86400*((FlowsCalibration2!$CM$1547)^(1+1))*CM$1836</f>
        <v>1610.776796426795</v>
      </c>
      <c r="CN1547">
        <f>86400*((FlowsCalibration2!$CN$1547)^(1+1))*CN$1836</f>
        <v>78322.880821664483</v>
      </c>
      <c r="CO1547">
        <f>86400*((FlowsCalibration2!$CO$1547)^(1+1))*CO$1836</f>
        <v>78322.880821664483</v>
      </c>
      <c r="CP1547">
        <f>86400*((FlowsCalibration2!$CP$1547)^(1+1))*CP$1836</f>
        <v>143345.71391170355</v>
      </c>
      <c r="CQ1547">
        <f>86400*((FlowsCalibration2!$CQ$1547)^(1+1))*CQ$1836</f>
        <v>213741.07239990329</v>
      </c>
      <c r="CR1547">
        <f>86400*((FlowsCalibration2!$CR$1547)^(1+1))*CR$1836</f>
        <v>450864.90755928558</v>
      </c>
      <c r="CS1547">
        <f>86400*((FlowsCalibration2!$CS$1547)^(1+1))*CS$1836</f>
        <v>289894.76831985725</v>
      </c>
      <c r="CT1547">
        <f>86400*((FlowsCalibration2!$CT$1547)^(1+1))*CT$1836</f>
        <v>9128.9514654846735</v>
      </c>
      <c r="CU1547">
        <f>86400*((FlowsCalibration2!$CU$1547)^(1+1))*CU$1836</f>
        <v>240246.8415616643</v>
      </c>
      <c r="CV1547">
        <f>86400*((FlowsCalibration2!$CV$1547)^(1+1))*CV$1836</f>
        <v>247940.66807868611</v>
      </c>
      <c r="CW1547">
        <f>86400*((FlowsCalibration2!$CW$1547)^(1+1))*CW$1836</f>
        <v>281357.66561344999</v>
      </c>
      <c r="CX1547">
        <f>86400*((FlowsCalibration2!$CX$1547)^(1+1))*CX$1836</f>
        <v>282824.64486747578</v>
      </c>
      <c r="CY1547">
        <f>86400*((FlowsCalibration2!$CY$1547)^(1+1))*CY$1836</f>
        <v>77394.80449541322</v>
      </c>
      <c r="CZ1547">
        <f>86400*((FlowsCalibration2!$CZ$1547)^(1+1))*CZ$1836</f>
        <v>346278.34423587553</v>
      </c>
      <c r="DA1547">
        <f>86400*((FlowsCalibration2!$DA$1547)^(1+1))*DA$1836</f>
        <v>349245.26580381306</v>
      </c>
      <c r="DB1547">
        <f>86400*((FlowsCalibration2!$DB$1547)^(1+1))*DB$1836</f>
        <v>187.50868757715907</v>
      </c>
      <c r="DC1547">
        <f>86400*((FlowsCalibration2!$DC$1547)^(1+1))*DC$1836</f>
        <v>101520.21415300458</v>
      </c>
      <c r="DD1547">
        <f>86400*((FlowsCalibration2!$DD$1547)^(1+1))*DD$1836</f>
        <v>67827.617374814727</v>
      </c>
      <c r="DE1547">
        <f>86400*((FlowsCalibration2!$DE$1547)^(1+1))*DE$1836</f>
        <v>70192.485924877808</v>
      </c>
      <c r="DF1547">
        <f>86400*((FlowsCalibration2!$DF$1547)^(1+1))*DF$1836</f>
        <v>162.26267894473628</v>
      </c>
      <c r="DG1547">
        <f>86400*((FlowsCalibration2!$DG$1547)^(1+1))*DG$1836</f>
        <v>153.75309381305777</v>
      </c>
      <c r="DH1547">
        <f>86400*((FlowsCalibration2!$DH$1547)^(1+1))*DH$1836</f>
        <v>8779.1411372896218</v>
      </c>
      <c r="DI1547">
        <f>86400*((FlowsCalibration2!$DI$1547)^(1+1))*DI$1836</f>
        <v>227601.23832153261</v>
      </c>
      <c r="DJ1547">
        <f>86400*((FlowsCalibration2!$DJ$1547)^(1+1))*DJ$1836</f>
        <v>510.58703659508092</v>
      </c>
      <c r="DK1547">
        <f>86400*((FlowsCalibration2!$DK$1547)^(1+1))*DK$1836</f>
        <v>5414.479323779432</v>
      </c>
      <c r="DL1547">
        <f>86400*((FlowsCalibration2!$DL$1547)^(1+1))*DL$1836</f>
        <v>10775.203667290982</v>
      </c>
      <c r="DM1547">
        <f>86400*((FlowsCalibration2!$DM$1547)^(1+1))*DM$1836</f>
        <v>11344.789369969882</v>
      </c>
      <c r="DN1547">
        <f>86400*((FlowsCalibration2!$DN$1547)^(1+1))*DN$1836</f>
        <v>17885.927015896297</v>
      </c>
      <c r="DO1547">
        <f>86400*((FlowsCalibration2!$DO$1547)^(1+1))*DO$1836</f>
        <v>58201.517144242825</v>
      </c>
      <c r="DP1547">
        <f>86400*((FlowsCalibration2!$DP$1547)^(1+1))*DP$1836</f>
        <v>264272.14659969031</v>
      </c>
      <c r="DQ1547">
        <f>86400*((FlowsCalibration2!$DQ$1547)^(1+1))*DQ$1836</f>
        <v>153797.47421501763</v>
      </c>
      <c r="DR1547">
        <f>86400*((FlowsCalibration2!$DR$1547)^(1+1))*DR$1836</f>
        <v>214758.3277450116</v>
      </c>
      <c r="DS1547">
        <f>86400*((FlowsCalibration2!$DS$1547)^(1+1))*DS$1836</f>
        <v>470.71132407479524</v>
      </c>
      <c r="DT1547">
        <f>86400*((FlowsCalibration2!$DT$1547)^(1+1))*DT$1836</f>
        <v>680.46515919279113</v>
      </c>
      <c r="DU1547">
        <f>86400*((FlowsCalibration2!$DU$1547)^(1+1))*DU$1836</f>
        <v>216.08607357557094</v>
      </c>
      <c r="DV1547">
        <f>86400*((FlowsCalibration2!$DV$1547)^(1+1))*DV$1836</f>
        <v>257.24979046840286</v>
      </c>
      <c r="DW1547">
        <f>86400*((FlowsCalibration2!$DW$1547)^(1+1))*DW$1836</f>
        <v>58.883792342957605</v>
      </c>
      <c r="DX1547">
        <f>86400*((FlowsCalibration2!$DX$1547)^(1+1))*DX$1836</f>
        <v>22567.393518633125</v>
      </c>
      <c r="DY1547">
        <f>86400*((FlowsCalibration2!$DY$1547)^(1+1))*DY$1836</f>
        <v>20632.382814223402</v>
      </c>
      <c r="DZ1547">
        <f>86400*((FlowsCalibration2!$DZ$1547)^(1+1))*DZ$1836</f>
        <v>1610.776796426795</v>
      </c>
      <c r="EA1547">
        <f>86400*((FlowsCalibration2!$EA$1547)^(1+1))*EA$1836</f>
        <v>2223.2072483190782</v>
      </c>
      <c r="EB1547">
        <f>86400*((FlowsCalibration2!$EB$1547)^(1+1))*EB$1836</f>
        <v>2390.2871352212464</v>
      </c>
      <c r="EC1547">
        <f>86400*((FlowsCalibration2!$EC$1547)^(1+1))*EC$1836</f>
        <v>320.91904901298147</v>
      </c>
      <c r="ED1547">
        <f>86400*((FlowsCalibration2!$ED$1547)^(1+1))*ED$1836</f>
        <v>369.02863000439771</v>
      </c>
      <c r="EE1547">
        <f>86400*((FlowsCalibration2!$EE$1547)^(1+1))*EE$1836</f>
        <v>309.94623444208969</v>
      </c>
      <c r="EF1547">
        <f>86400*((FlowsCalibration2!$EF$1547)^(1+1))*EF$1836</f>
        <v>213741.07239990329</v>
      </c>
      <c r="EG1547">
        <f>86400*((FlowsCalibration2!$EG$1547)^(1+1))*EG$1836</f>
        <v>143345.71391170355</v>
      </c>
    </row>
    <row r="1548" spans="2:137" x14ac:dyDescent="0.2">
      <c r="B1548">
        <f>86400*((FlowsCalibration2!$B$1548)^(1+1))*B$1836</f>
        <v>424506.00173799339</v>
      </c>
      <c r="C1548">
        <f>86400*((FlowsCalibration2!$C$1548)^(1+1))*C$1836</f>
        <v>394919.91651041596</v>
      </c>
      <c r="D1548">
        <f>86400*((FlowsCalibration2!$D$1548)^(1+1))*D$1836</f>
        <v>394919.91651041596</v>
      </c>
      <c r="E1548">
        <f>86400*((FlowsCalibration2!$E$1548)^(1+1))*E$1836</f>
        <v>224776.71746448177</v>
      </c>
      <c r="F1548">
        <f>86400*((FlowsCalibration2!$F$1548)^(1+1))*F$1836</f>
        <v>219733.24446858716</v>
      </c>
      <c r="G1548">
        <f>86400*((FlowsCalibration2!$G$1548)^(1+1))*G$1836</f>
        <v>292610.64308269601</v>
      </c>
      <c r="H1548">
        <f>86400*((FlowsCalibration2!$H$1548)^(1+1))*H$1836</f>
        <v>258509.97856289262</v>
      </c>
      <c r="I1548">
        <f>86400*((FlowsCalibration2!$I$1548)^(1+1))*I$1836</f>
        <v>258509.97856289262</v>
      </c>
      <c r="J1548">
        <f>86400*((FlowsCalibration2!$J$1548)^(1+1))*J$1836</f>
        <v>250775.85802017211</v>
      </c>
      <c r="K1548">
        <f>86400*((FlowsCalibration2!$K$1548)^(1+1))*K$1836</f>
        <v>8590.2156113084166</v>
      </c>
      <c r="L1548">
        <f>86400*((FlowsCalibration2!$L$1548)^(1+1))*L$1836</f>
        <v>8590.2156113084166</v>
      </c>
      <c r="M1548">
        <f>86400*((FlowsCalibration2!$M$1548)^(1+1))*M$1836</f>
        <v>8590.2156113084166</v>
      </c>
      <c r="N1548">
        <f>86400*((FlowsCalibration2!$N$1548)^(1+1))*N$1836</f>
        <v>8590.2156113084166</v>
      </c>
      <c r="O1548">
        <f>86400*((FlowsCalibration2!$O$1548)^(1+1))*O$1836</f>
        <v>152635.95725704383</v>
      </c>
      <c r="P1548">
        <f>86400*((FlowsCalibration2!$P$1548)^(1+1))*P$1836</f>
        <v>152635.95725704383</v>
      </c>
      <c r="Q1548">
        <f>86400*((FlowsCalibration2!$Q$1548)^(1+1))*Q$1836</f>
        <v>340550.13036010787</v>
      </c>
      <c r="R1548">
        <f>86400*((FlowsCalibration2!$R$1548)^(1+1))*R$1836</f>
        <v>337657.07603507966</v>
      </c>
      <c r="S1548">
        <f>86400*((FlowsCalibration2!$S$1548)^(1+1))*S$1836</f>
        <v>439772.28673510795</v>
      </c>
      <c r="T1548">
        <f>86400*((FlowsCalibration2!$T$1548)^(1+1))*T$1836</f>
        <v>439772.28673510795</v>
      </c>
      <c r="U1548">
        <f>86400*((FlowsCalibration2!$U$1548)^(1+1))*U$1836</f>
        <v>439772.28673510795</v>
      </c>
      <c r="V1548">
        <f>86400*((FlowsCalibration2!$V$1548)^(1+1))*V$1836</f>
        <v>75442.055910140145</v>
      </c>
      <c r="W1548">
        <f>86400*((FlowsCalibration2!$W$1548)^(1+1))*W$1836</f>
        <v>75442.055910140145</v>
      </c>
      <c r="X1548">
        <f>86400*((FlowsCalibration2!$X$1548)^(1+1))*X$1836</f>
        <v>75442.055910140145</v>
      </c>
      <c r="Y1548">
        <f>86400*((FlowsCalibration2!$Y$1548)^(1+1))*Y$1836</f>
        <v>56839.596297525481</v>
      </c>
      <c r="Z1548">
        <f>86400*((FlowsCalibration2!$Z$1548)^(1+1))*Z$1836</f>
        <v>56839.596297525481</v>
      </c>
      <c r="AA1548">
        <f>86400*((FlowsCalibration2!$AA$1548)^(1+1))*AA$1836</f>
        <v>111117.40523507292</v>
      </c>
      <c r="AB1548">
        <f>86400*((FlowsCalibration2!$AB$1548)^(1+1))*AB$1836</f>
        <v>122986.22999890272</v>
      </c>
      <c r="AC1548">
        <f>86400*((FlowsCalibration2!$AC$1548)^(1+1))*AC$1836</f>
        <v>80709.292722411788</v>
      </c>
      <c r="AD1548">
        <f>86400*((FlowsCalibration2!$AD$1548)^(1+1))*AD$1836</f>
        <v>80709.292722411788</v>
      </c>
      <c r="AE1548">
        <f>86400*((FlowsCalibration2!$AE$1548)^(1+1))*AE$1836</f>
        <v>77969.573432384641</v>
      </c>
      <c r="AF1548">
        <f>86400*((FlowsCalibration2!$AF$1548)^(1+1))*AF$1836</f>
        <v>73447.364014974184</v>
      </c>
      <c r="AG1548">
        <f>86400*((FlowsCalibration2!$AG$1548)^(1+1))*AG$1836</f>
        <v>319.38548909002657</v>
      </c>
      <c r="AH1548">
        <f>86400*((FlowsCalibration2!$AH$1548)^(1+1))*AH$1836</f>
        <v>79160.12633360672</v>
      </c>
      <c r="AI1548">
        <f>86400*((FlowsCalibration2!$AI$1548)^(1+1))*AI$1836</f>
        <v>73447.364014974184</v>
      </c>
      <c r="AJ1548">
        <f>86400*((FlowsCalibration2!$AJ$1548)^(1+1))*AJ$1836</f>
        <v>79160.12633360672</v>
      </c>
      <c r="AK1548">
        <f>86400*((FlowsCalibration2!$AK$1548)^(1+1))*AK$1836</f>
        <v>79160.12633360672</v>
      </c>
      <c r="AL1548">
        <f>86400*((FlowsCalibration2!$AL$1548)^(1+1))*AL$1836</f>
        <v>59547.015185281205</v>
      </c>
      <c r="AM1548">
        <f>86400*((FlowsCalibration2!$AM$1548)^(1+1))*AM$1836</f>
        <v>2304.7065902024733</v>
      </c>
      <c r="AN1548">
        <f>86400*((FlowsCalibration2!$AN$1548)^(1+1))*AN$1836</f>
        <v>2304.7065902024733</v>
      </c>
      <c r="AO1548">
        <f>86400*((FlowsCalibration2!$AO$1548)^(1+1))*AO$1836</f>
        <v>68250.584630080979</v>
      </c>
      <c r="AP1548">
        <f>86400*((FlowsCalibration2!$AP$1548)^(1+1))*AP$1836</f>
        <v>68250.584630080979</v>
      </c>
      <c r="AQ1548">
        <f>86400*((FlowsCalibration2!$AQ$1548)^(1+1))*AQ$1836</f>
        <v>65924.433980557296</v>
      </c>
      <c r="AR1548">
        <f>86400*((FlowsCalibration2!$AR$1548)^(1+1))*AR$1836</f>
        <v>21849.949902584365</v>
      </c>
      <c r="AS1548">
        <f>86400*((FlowsCalibration2!$AS$1548)^(1+1))*AS$1836</f>
        <v>21149.689557295467</v>
      </c>
      <c r="AT1548">
        <f>86400*((FlowsCalibration2!$AT$1548)^(1+1))*AT$1836</f>
        <v>149.40180340426818</v>
      </c>
      <c r="AU1548">
        <f>86400*((FlowsCalibration2!$AU$1548)^(1+1))*AU$1836</f>
        <v>204.39168226347874</v>
      </c>
      <c r="AV1548">
        <f>86400*((FlowsCalibration2!$AV$1548)^(1+1))*AV$1836</f>
        <v>5713.2099827802322</v>
      </c>
      <c r="AW1548">
        <f>86400*((FlowsCalibration2!$AW$1548)^(1+1))*AW$1836</f>
        <v>2510.7584431930213</v>
      </c>
      <c r="AX1548">
        <f>86400*((FlowsCalibration2!$AX$1548)^(1+1))*AX$1836</f>
        <v>149.40180340426818</v>
      </c>
      <c r="AY1548">
        <f>86400*((FlowsCalibration2!$AY$1548)^(1+1))*AY$1836</f>
        <v>11431.741691637313</v>
      </c>
      <c r="AZ1548">
        <f>86400*((FlowsCalibration2!$AZ$1548)^(1+1))*AZ$1836</f>
        <v>11780.895108368162</v>
      </c>
      <c r="BA1548">
        <f>86400*((FlowsCalibration2!$BA$1548)^(1+1))*BA$1836</f>
        <v>2510.7584431930213</v>
      </c>
      <c r="BB1548">
        <f>86400*((FlowsCalibration2!$BB$1548)^(1+1))*BB$1836</f>
        <v>636.83042777487265</v>
      </c>
      <c r="BC1548">
        <f>86400*((FlowsCalibration2!$BC$1548)^(1+1))*BC$1836</f>
        <v>636.83042777487265</v>
      </c>
      <c r="BD1548">
        <f>86400*((FlowsCalibration2!$BD$1548)^(1+1))*BD$1836</f>
        <v>1263.9752216672375</v>
      </c>
      <c r="BE1548">
        <f>86400*((FlowsCalibration2!$BE$1548)^(1+1))*BE$1836</f>
        <v>368.76096194139586</v>
      </c>
      <c r="BF1548">
        <f>86400*((FlowsCalibration2!$BF$1548)^(1+1))*BF$1836</f>
        <v>319.38548909002657</v>
      </c>
      <c r="BG1548">
        <f>86400*((FlowsCalibration2!$BG$1548)^(1+1))*BG$1836</f>
        <v>2175.2690445672888</v>
      </c>
      <c r="BH1548">
        <f>86400*((FlowsCalibration2!$BH$1548)^(1+1))*BH$1836</f>
        <v>464.18400381917536</v>
      </c>
      <c r="BI1548">
        <f>86400*((FlowsCalibration2!$BI$1548)^(1+1))*BI$1836</f>
        <v>145.76878993173889</v>
      </c>
      <c r="BJ1548">
        <f>86400*((FlowsCalibration2!$BJ$1548)^(1+1))*BJ$1836</f>
        <v>145.76878993173889</v>
      </c>
      <c r="BK1548">
        <f>86400*((FlowsCalibration2!$BK$1548)^(1+1))*BK$1836</f>
        <v>5713.2099827802322</v>
      </c>
      <c r="BL1548">
        <f>86400*((FlowsCalibration2!$BL$1548)^(1+1))*BL$1836</f>
        <v>10892.819915280665</v>
      </c>
      <c r="BM1548">
        <f>86400*((FlowsCalibration2!$BM$1548)^(1+1))*BM$1836</f>
        <v>21149.689557295467</v>
      </c>
      <c r="BN1548">
        <f>86400*((FlowsCalibration2!$BN$1548)^(1+1))*BN$1836</f>
        <v>21149.689557295467</v>
      </c>
      <c r="BO1548">
        <f>86400*((FlowsCalibration2!$BO$1548)^(1+1))*BO$1836</f>
        <v>3751.3131954521809</v>
      </c>
      <c r="BP1548">
        <f>86400*((FlowsCalibration2!$BP$1548)^(1+1))*BP$1836</f>
        <v>8797.1446493515741</v>
      </c>
      <c r="BQ1548">
        <f>86400*((FlowsCalibration2!$BQ$1548)^(1+1))*BQ$1836</f>
        <v>8797.1446493515741</v>
      </c>
      <c r="BR1548">
        <f>86400*((FlowsCalibration2!$BR$1548)^(1+1))*BR$1836</f>
        <v>309.94623444208969</v>
      </c>
      <c r="BS1548">
        <f>86400*((FlowsCalibration2!$BS$1548)^(1+1))*BS$1836</f>
        <v>453.61828283146059</v>
      </c>
      <c r="BT1548">
        <f>86400*((FlowsCalibration2!$BT$1548)^(1+1))*BT$1836</f>
        <v>294048.65549106483</v>
      </c>
      <c r="BU1548">
        <f>86400*((FlowsCalibration2!$BU$1548)^(1+1))*BU$1836</f>
        <v>224776.71746448177</v>
      </c>
      <c r="BV1548">
        <f>86400*((FlowsCalibration2!$BV$1548)^(1+1))*BV$1836</f>
        <v>152635.95725704383</v>
      </c>
      <c r="BW1548">
        <f>86400*((FlowsCalibration2!$BW$1548)^(1+1))*BW$1836</f>
        <v>260160.01933912345</v>
      </c>
      <c r="BX1548">
        <f>86400*((FlowsCalibration2!$BX$1548)^(1+1))*BX$1836</f>
        <v>284359.02424112282</v>
      </c>
      <c r="BY1548">
        <f>86400*((FlowsCalibration2!$BY$1548)^(1+1))*BY$1836</f>
        <v>8590.2156113084166</v>
      </c>
      <c r="BZ1548">
        <f>86400*((FlowsCalibration2!$BZ$1548)^(1+1))*BZ$1836</f>
        <v>155.68314481447618</v>
      </c>
      <c r="CA1548">
        <f>86400*((FlowsCalibration2!$CA$1548)^(1+1))*CA$1836</f>
        <v>155.68314481447618</v>
      </c>
      <c r="CB1548">
        <f>86400*((FlowsCalibration2!$CB$1548)^(1+1))*CB$1836</f>
        <v>155.68314481447618</v>
      </c>
      <c r="CC1548">
        <f>86400*((FlowsCalibration2!$CC$1548)^(1+1))*CC$1836</f>
        <v>155.68314481447618</v>
      </c>
      <c r="CD1548">
        <f>86400*((FlowsCalibration2!$CD$1548)^(1+1))*CD$1836</f>
        <v>238221.24104908755</v>
      </c>
      <c r="CE1548">
        <f>86400*((FlowsCalibration2!$CE$1548)^(1+1))*CE$1836</f>
        <v>238221.24104908755</v>
      </c>
      <c r="CF1548">
        <f>86400*((FlowsCalibration2!$CF$1548)^(1+1))*CF$1836</f>
        <v>1263.9752216672375</v>
      </c>
      <c r="CG1548">
        <f>86400*((FlowsCalibration2!$CG$1548)^(1+1))*CG$1836</f>
        <v>1900.8056494421128</v>
      </c>
      <c r="CH1548">
        <f>86400*((FlowsCalibration2!$CH$1548)^(1+1))*CH$1836</f>
        <v>2046.5744393738446</v>
      </c>
      <c r="CI1548">
        <f>86400*((FlowsCalibration2!$CI$1548)^(1+1))*CI$1836</f>
        <v>464.18400381917536</v>
      </c>
      <c r="CJ1548">
        <f>86400*((FlowsCalibration2!$CJ$1548)^(1+1))*CJ$1836</f>
        <v>2510.7584431930213</v>
      </c>
      <c r="CK1548">
        <f>86400*((FlowsCalibration2!$CK$1548)^(1+1))*CK$1836</f>
        <v>144298.16050879681</v>
      </c>
      <c r="CL1548">
        <f>86400*((FlowsCalibration2!$CL$1548)^(1+1))*CL$1836</f>
        <v>19975.543867632157</v>
      </c>
      <c r="CM1548">
        <f>86400*((FlowsCalibration2!$CM$1548)^(1+1))*CM$1836</f>
        <v>1576.0441074949708</v>
      </c>
      <c r="CN1548">
        <f>86400*((FlowsCalibration2!$CN$1548)^(1+1))*CN$1836</f>
        <v>80709.292722411788</v>
      </c>
      <c r="CO1548">
        <f>86400*((FlowsCalibration2!$CO$1548)^(1+1))*CO$1836</f>
        <v>80709.292722411788</v>
      </c>
      <c r="CP1548">
        <f>86400*((FlowsCalibration2!$CP$1548)^(1+1))*CP$1836</f>
        <v>142030.77882375079</v>
      </c>
      <c r="CQ1548">
        <f>86400*((FlowsCalibration2!$CQ$1548)^(1+1))*CQ$1836</f>
        <v>217818.34763630049</v>
      </c>
      <c r="CR1548">
        <f>86400*((FlowsCalibration2!$CR$1548)^(1+1))*CR$1836</f>
        <v>439772.28673510795</v>
      </c>
      <c r="CS1548">
        <f>86400*((FlowsCalibration2!$CS$1548)^(1+1))*CS$1836</f>
        <v>284359.02424112282</v>
      </c>
      <c r="CT1548">
        <f>86400*((FlowsCalibration2!$CT$1548)^(1+1))*CT$1836</f>
        <v>8797.1446493515741</v>
      </c>
      <c r="CU1548">
        <f>86400*((FlowsCalibration2!$CU$1548)^(1+1))*CU$1836</f>
        <v>250775.85802017211</v>
      </c>
      <c r="CV1548">
        <f>86400*((FlowsCalibration2!$CV$1548)^(1+1))*CV$1836</f>
        <v>258509.97856289262</v>
      </c>
      <c r="CW1548">
        <f>86400*((FlowsCalibration2!$CW$1548)^(1+1))*CW$1836</f>
        <v>292610.64308269601</v>
      </c>
      <c r="CX1548">
        <f>86400*((FlowsCalibration2!$CX$1548)^(1+1))*CX$1836</f>
        <v>294048.65549106483</v>
      </c>
      <c r="CY1548">
        <f>86400*((FlowsCalibration2!$CY$1548)^(1+1))*CY$1836</f>
        <v>75442.055910140145</v>
      </c>
      <c r="CZ1548">
        <f>86400*((FlowsCalibration2!$CZ$1548)^(1+1))*CZ$1836</f>
        <v>337657.07603507966</v>
      </c>
      <c r="DA1548">
        <f>86400*((FlowsCalibration2!$DA$1548)^(1+1))*DA$1836</f>
        <v>340550.13036010787</v>
      </c>
      <c r="DB1548">
        <f>86400*((FlowsCalibration2!$DB$1548)^(1+1))*DB$1836</f>
        <v>464.18400381917536</v>
      </c>
      <c r="DC1548">
        <f>86400*((FlowsCalibration2!$DC$1548)^(1+1))*DC$1836</f>
        <v>111117.40523507292</v>
      </c>
      <c r="DD1548">
        <f>86400*((FlowsCalibration2!$DD$1548)^(1+1))*DD$1836</f>
        <v>65924.433980557296</v>
      </c>
      <c r="DE1548">
        <f>86400*((FlowsCalibration2!$DE$1548)^(1+1))*DE$1836</f>
        <v>68250.584630080979</v>
      </c>
      <c r="DF1548">
        <f>86400*((FlowsCalibration2!$DF$1548)^(1+1))*DF$1836</f>
        <v>155.68314481447618</v>
      </c>
      <c r="DG1548">
        <f>86400*((FlowsCalibration2!$DG$1548)^(1+1))*DG$1836</f>
        <v>149.40180340426818</v>
      </c>
      <c r="DH1548">
        <f>86400*((FlowsCalibration2!$DH$1548)^(1+1))*DH$1836</f>
        <v>8590.2156113084166</v>
      </c>
      <c r="DI1548">
        <f>86400*((FlowsCalibration2!$DI$1548)^(1+1))*DI$1836</f>
        <v>238221.24104908755</v>
      </c>
      <c r="DJ1548">
        <f>86400*((FlowsCalibration2!$DJ$1548)^(1+1))*DJ$1836</f>
        <v>1263.9752216672375</v>
      </c>
      <c r="DK1548">
        <f>86400*((FlowsCalibration2!$DK$1548)^(1+1))*DK$1836</f>
        <v>5713.2099827802322</v>
      </c>
      <c r="DL1548">
        <f>86400*((FlowsCalibration2!$DL$1548)^(1+1))*DL$1836</f>
        <v>10892.819915280665</v>
      </c>
      <c r="DM1548">
        <f>86400*((FlowsCalibration2!$DM$1548)^(1+1))*DM$1836</f>
        <v>11431.741691637313</v>
      </c>
      <c r="DN1548">
        <f>86400*((FlowsCalibration2!$DN$1548)^(1+1))*DN$1836</f>
        <v>21149.689557295467</v>
      </c>
      <c r="DO1548">
        <f>86400*((FlowsCalibration2!$DO$1548)^(1+1))*DO$1836</f>
        <v>56839.596297525481</v>
      </c>
      <c r="DP1548">
        <f>86400*((FlowsCalibration2!$DP$1548)^(1+1))*DP$1836</f>
        <v>260160.01933912345</v>
      </c>
      <c r="DQ1548">
        <f>86400*((FlowsCalibration2!$DQ$1548)^(1+1))*DQ$1836</f>
        <v>152635.95725704383</v>
      </c>
      <c r="DR1548">
        <f>86400*((FlowsCalibration2!$DR$1548)^(1+1))*DR$1836</f>
        <v>219733.24446858716</v>
      </c>
      <c r="DS1548">
        <f>86400*((FlowsCalibration2!$DS$1548)^(1+1))*DS$1836</f>
        <v>453.61828283146059</v>
      </c>
      <c r="DT1548">
        <f>86400*((FlowsCalibration2!$DT$1548)^(1+1))*DT$1836</f>
        <v>656.16145639996876</v>
      </c>
      <c r="DU1548">
        <f>86400*((FlowsCalibration2!$DU$1548)^(1+1))*DU$1836</f>
        <v>204.39168226347874</v>
      </c>
      <c r="DV1548">
        <f>86400*((FlowsCalibration2!$DV$1548)^(1+1))*DV$1836</f>
        <v>636.83042777487265</v>
      </c>
      <c r="DW1548">
        <f>86400*((FlowsCalibration2!$DW$1548)^(1+1))*DW$1836</f>
        <v>145.76878993173889</v>
      </c>
      <c r="DX1548">
        <f>86400*((FlowsCalibration2!$DX$1548)^(1+1))*DX$1836</f>
        <v>21849.949902584365</v>
      </c>
      <c r="DY1548">
        <f>86400*((FlowsCalibration2!$DY$1548)^(1+1))*DY$1836</f>
        <v>19975.543867632157</v>
      </c>
      <c r="DZ1548">
        <f>86400*((FlowsCalibration2!$DZ$1548)^(1+1))*DZ$1836</f>
        <v>1576.0441074949708</v>
      </c>
      <c r="EA1548">
        <f>86400*((FlowsCalibration2!$EA$1548)^(1+1))*EA$1836</f>
        <v>2175.2690445672888</v>
      </c>
      <c r="EB1548">
        <f>86400*((FlowsCalibration2!$EB$1548)^(1+1))*EB$1836</f>
        <v>2304.7065902024733</v>
      </c>
      <c r="EC1548">
        <f>86400*((FlowsCalibration2!$EC$1548)^(1+1))*EC$1836</f>
        <v>319.38548909002657</v>
      </c>
      <c r="ED1548">
        <f>86400*((FlowsCalibration2!$ED$1548)^(1+1))*ED$1836</f>
        <v>368.76096194139586</v>
      </c>
      <c r="EE1548">
        <f>86400*((FlowsCalibration2!$EE$1548)^(1+1))*EE$1836</f>
        <v>309.94623444208969</v>
      </c>
      <c r="EF1548">
        <f>86400*((FlowsCalibration2!$EF$1548)^(1+1))*EF$1836</f>
        <v>217818.34763630049</v>
      </c>
      <c r="EG1548">
        <f>86400*((FlowsCalibration2!$EG$1548)^(1+1))*EG$1836</f>
        <v>142030.77882375079</v>
      </c>
    </row>
    <row r="1549" spans="2:137" x14ac:dyDescent="0.2">
      <c r="B1549">
        <f>86400*((FlowsCalibration2!$B$1549)^(1+1))*B$1836</f>
        <v>628460.02163916442</v>
      </c>
      <c r="C1549">
        <f>86400*((FlowsCalibration2!$C$1549)^(1+1))*C$1836</f>
        <v>397849.37667266338</v>
      </c>
      <c r="D1549">
        <f>86400*((FlowsCalibration2!$D$1549)^(1+1))*D$1836</f>
        <v>397849.37667266338</v>
      </c>
      <c r="E1549">
        <f>86400*((FlowsCalibration2!$E$1549)^(1+1))*E$1836</f>
        <v>218611.62300012936</v>
      </c>
      <c r="F1549">
        <f>86400*((FlowsCalibration2!$F$1549)^(1+1))*F$1836</f>
        <v>213757.75018566367</v>
      </c>
      <c r="G1549">
        <f>86400*((FlowsCalibration2!$G$1549)^(1+1))*G$1836</f>
        <v>284887.35750037426</v>
      </c>
      <c r="H1549">
        <f>86400*((FlowsCalibration2!$H$1549)^(1+1))*H$1836</f>
        <v>251681.02702904333</v>
      </c>
      <c r="I1549">
        <f>86400*((FlowsCalibration2!$I$1549)^(1+1))*I$1836</f>
        <v>251681.02702904333</v>
      </c>
      <c r="J1549">
        <f>86400*((FlowsCalibration2!$J$1549)^(1+1))*J$1836</f>
        <v>244148.6642129145</v>
      </c>
      <c r="K1549">
        <f>86400*((FlowsCalibration2!$K$1549)^(1+1))*K$1836</f>
        <v>8381.4970976097957</v>
      </c>
      <c r="L1549">
        <f>86400*((FlowsCalibration2!$L$1549)^(1+1))*L$1836</f>
        <v>8381.4970976097957</v>
      </c>
      <c r="M1549">
        <f>86400*((FlowsCalibration2!$M$1549)^(1+1))*M$1836</f>
        <v>8381.4970976097957</v>
      </c>
      <c r="N1549">
        <f>86400*((FlowsCalibration2!$N$1549)^(1+1))*N$1836</f>
        <v>8381.4970976097957</v>
      </c>
      <c r="O1549">
        <f>86400*((FlowsCalibration2!$O$1549)^(1+1))*O$1836</f>
        <v>162829.98194276253</v>
      </c>
      <c r="P1549">
        <f>86400*((FlowsCalibration2!$P$1549)^(1+1))*P$1836</f>
        <v>162829.98194276253</v>
      </c>
      <c r="Q1549">
        <f>86400*((FlowsCalibration2!$Q$1549)^(1+1))*Q$1836</f>
        <v>332444.99587591307</v>
      </c>
      <c r="R1549">
        <f>86400*((FlowsCalibration2!$R$1549)^(1+1))*R$1836</f>
        <v>329620.79659536731</v>
      </c>
      <c r="S1549">
        <f>86400*((FlowsCalibration2!$S$1549)^(1+1))*S$1836</f>
        <v>429300.57890815643</v>
      </c>
      <c r="T1549">
        <f>86400*((FlowsCalibration2!$T$1549)^(1+1))*T$1836</f>
        <v>429300.57890815643</v>
      </c>
      <c r="U1549">
        <f>86400*((FlowsCalibration2!$U$1549)^(1+1))*U$1836</f>
        <v>429300.57890815643</v>
      </c>
      <c r="V1549">
        <f>86400*((FlowsCalibration2!$V$1549)^(1+1))*V$1836</f>
        <v>73620.86805556927</v>
      </c>
      <c r="W1549">
        <f>86400*((FlowsCalibration2!$W$1549)^(1+1))*W$1836</f>
        <v>73620.86805556927</v>
      </c>
      <c r="X1549">
        <f>86400*((FlowsCalibration2!$X$1549)^(1+1))*X$1836</f>
        <v>73620.86805556927</v>
      </c>
      <c r="Y1549">
        <f>86400*((FlowsCalibration2!$Y$1549)^(1+1))*Y$1836</f>
        <v>55483.264566171951</v>
      </c>
      <c r="Z1549">
        <f>86400*((FlowsCalibration2!$Z$1549)^(1+1))*Z$1836</f>
        <v>55483.264566171951</v>
      </c>
      <c r="AA1549">
        <f>86400*((FlowsCalibration2!$AA$1549)^(1+1))*AA$1836</f>
        <v>107146.82120185564</v>
      </c>
      <c r="AB1549">
        <f>86400*((FlowsCalibration2!$AB$1549)^(1+1))*AB$1836</f>
        <v>118684.45366332376</v>
      </c>
      <c r="AC1549">
        <f>86400*((FlowsCalibration2!$AC$1549)^(1+1))*AC$1836</f>
        <v>215477.07667775001</v>
      </c>
      <c r="AD1549">
        <f>86400*((FlowsCalibration2!$AD$1549)^(1+1))*AD$1836</f>
        <v>215477.07667775001</v>
      </c>
      <c r="AE1549">
        <f>86400*((FlowsCalibration2!$AE$1549)^(1+1))*AE$1836</f>
        <v>172575.99451880492</v>
      </c>
      <c r="AF1549">
        <f>86400*((FlowsCalibration2!$AF$1549)^(1+1))*AF$1836</f>
        <v>176627.17892509673</v>
      </c>
      <c r="AG1549">
        <f>86400*((FlowsCalibration2!$AG$1549)^(1+1))*AG$1836</f>
        <v>333.53715673844977</v>
      </c>
      <c r="AH1549">
        <f>86400*((FlowsCalibration2!$AH$1549)^(1+1))*AH$1836</f>
        <v>196364.75615770713</v>
      </c>
      <c r="AI1549">
        <f>86400*((FlowsCalibration2!$AI$1549)^(1+1))*AI$1836</f>
        <v>176627.17892509673</v>
      </c>
      <c r="AJ1549">
        <f>86400*((FlowsCalibration2!$AJ$1549)^(1+1))*AJ$1836</f>
        <v>196364.75615770713</v>
      </c>
      <c r="AK1549">
        <f>86400*((FlowsCalibration2!$AK$1549)^(1+1))*AK$1836</f>
        <v>196364.75615770713</v>
      </c>
      <c r="AL1549">
        <f>86400*((FlowsCalibration2!$AL$1549)^(1+1))*AL$1836</f>
        <v>82670.55938471554</v>
      </c>
      <c r="AM1549">
        <f>86400*((FlowsCalibration2!$AM$1549)^(1+1))*AM$1836</f>
        <v>2243.6196081432731</v>
      </c>
      <c r="AN1549">
        <f>86400*((FlowsCalibration2!$AN$1549)^(1+1))*AN$1836</f>
        <v>2243.6196081432731</v>
      </c>
      <c r="AO1549">
        <f>86400*((FlowsCalibration2!$AO$1549)^(1+1))*AO$1836</f>
        <v>98882.978420382162</v>
      </c>
      <c r="AP1549">
        <f>86400*((FlowsCalibration2!$AP$1549)^(1+1))*AP$1836</f>
        <v>98882.978420382162</v>
      </c>
      <c r="AQ1549">
        <f>86400*((FlowsCalibration2!$AQ$1549)^(1+1))*AQ$1836</f>
        <v>93560.283541665151</v>
      </c>
      <c r="AR1549">
        <f>86400*((FlowsCalibration2!$AR$1549)^(1+1))*AR$1836</f>
        <v>23288.526095517995</v>
      </c>
      <c r="AS1549">
        <f>86400*((FlowsCalibration2!$AS$1549)^(1+1))*AS$1836</f>
        <v>89908.524924453115</v>
      </c>
      <c r="AT1549">
        <f>86400*((FlowsCalibration2!$AT$1549)^(1+1))*AT$1836</f>
        <v>142.64001298657521</v>
      </c>
      <c r="AU1549">
        <f>86400*((FlowsCalibration2!$AU$1549)^(1+1))*AU$1836</f>
        <v>580.6875951467581</v>
      </c>
      <c r="AV1549">
        <f>86400*((FlowsCalibration2!$AV$1549)^(1+1))*AV$1836</f>
        <v>13908.470943919445</v>
      </c>
      <c r="AW1549">
        <f>86400*((FlowsCalibration2!$AW$1549)^(1+1))*AW$1836</f>
        <v>32158.766279528107</v>
      </c>
      <c r="AX1549">
        <f>86400*((FlowsCalibration2!$AX$1549)^(1+1))*AX$1836</f>
        <v>142.64001298657521</v>
      </c>
      <c r="AY1549">
        <f>86400*((FlowsCalibration2!$AY$1549)^(1+1))*AY$1836</f>
        <v>30239.691228912819</v>
      </c>
      <c r="AZ1549">
        <f>86400*((FlowsCalibration2!$AZ$1549)^(1+1))*AZ$1836</f>
        <v>30768.629327901373</v>
      </c>
      <c r="BA1549">
        <f>86400*((FlowsCalibration2!$BA$1549)^(1+1))*BA$1836</f>
        <v>32158.766279528107</v>
      </c>
      <c r="BB1549">
        <f>86400*((FlowsCalibration2!$BB$1549)^(1+1))*BB$1836</f>
        <v>8156.7706929461883</v>
      </c>
      <c r="BC1549">
        <f>86400*((FlowsCalibration2!$BC$1549)^(1+1))*BC$1836</f>
        <v>8156.7706929461883</v>
      </c>
      <c r="BD1549">
        <f>86400*((FlowsCalibration2!$BD$1549)^(1+1))*BD$1836</f>
        <v>16189.484036950227</v>
      </c>
      <c r="BE1549">
        <f>86400*((FlowsCalibration2!$BE$1549)^(1+1))*BE$1836</f>
        <v>378.82206451923759</v>
      </c>
      <c r="BF1549">
        <f>86400*((FlowsCalibration2!$BF$1549)^(1+1))*BF$1836</f>
        <v>333.53715673844977</v>
      </c>
      <c r="BG1549">
        <f>86400*((FlowsCalibration2!$BG$1549)^(1+1))*BG$1836</f>
        <v>2133.4043650976992</v>
      </c>
      <c r="BH1549">
        <f>86400*((FlowsCalibration2!$BH$1549)^(1+1))*BH$1836</f>
        <v>5945.4484480524125</v>
      </c>
      <c r="BI1549">
        <f>86400*((FlowsCalibration2!$BI$1549)^(1+1))*BI$1836</f>
        <v>1867.0631015793172</v>
      </c>
      <c r="BJ1549">
        <f>86400*((FlowsCalibration2!$BJ$1549)^(1+1))*BJ$1836</f>
        <v>1867.0631015793172</v>
      </c>
      <c r="BK1549">
        <f>86400*((FlowsCalibration2!$BK$1549)^(1+1))*BK$1836</f>
        <v>13908.470943919445</v>
      </c>
      <c r="BL1549">
        <f>86400*((FlowsCalibration2!$BL$1549)^(1+1))*BL$1836</f>
        <v>27751.040849302084</v>
      </c>
      <c r="BM1549">
        <f>86400*((FlowsCalibration2!$BM$1549)^(1+1))*BM$1836</f>
        <v>89908.524924453115</v>
      </c>
      <c r="BN1549">
        <f>86400*((FlowsCalibration2!$BN$1549)^(1+1))*BN$1836</f>
        <v>89908.524924453115</v>
      </c>
      <c r="BO1549">
        <f>86400*((FlowsCalibration2!$BO$1549)^(1+1))*BO$1836</f>
        <v>3679.1160971223276</v>
      </c>
      <c r="BP1549">
        <f>86400*((FlowsCalibration2!$BP$1549)^(1+1))*BP$1836</f>
        <v>8517.2726164346041</v>
      </c>
      <c r="BQ1549">
        <f>86400*((FlowsCalibration2!$BQ$1549)^(1+1))*BQ$1836</f>
        <v>8517.2726164346041</v>
      </c>
      <c r="BR1549">
        <f>86400*((FlowsCalibration2!$BR$1549)^(1+1))*BR$1836</f>
        <v>317.46607251406527</v>
      </c>
      <c r="BS1549">
        <f>86400*((FlowsCalibration2!$BS$1549)^(1+1))*BS$1836</f>
        <v>434.33088292658988</v>
      </c>
      <c r="BT1549">
        <f>86400*((FlowsCalibration2!$BT$1549)^(1+1))*BT$1836</f>
        <v>286289.59342542937</v>
      </c>
      <c r="BU1549">
        <f>86400*((FlowsCalibration2!$BU$1549)^(1+1))*BU$1836</f>
        <v>218611.62300012936</v>
      </c>
      <c r="BV1549">
        <f>86400*((FlowsCalibration2!$BV$1549)^(1+1))*BV$1836</f>
        <v>162829.98194276253</v>
      </c>
      <c r="BW1549">
        <f>86400*((FlowsCalibration2!$BW$1549)^(1+1))*BW$1836</f>
        <v>261349.64986969571</v>
      </c>
      <c r="BX1549">
        <f>86400*((FlowsCalibration2!$BX$1549)^(1+1))*BX$1836</f>
        <v>278195.84382515994</v>
      </c>
      <c r="BY1549">
        <f>86400*((FlowsCalibration2!$BY$1549)^(1+1))*BY$1836</f>
        <v>8381.4970976097957</v>
      </c>
      <c r="BZ1549">
        <f>86400*((FlowsCalibration2!$BZ$1549)^(1+1))*BZ$1836</f>
        <v>150.86695239867768</v>
      </c>
      <c r="CA1549">
        <f>86400*((FlowsCalibration2!$CA$1549)^(1+1))*CA$1836</f>
        <v>150.86695239867768</v>
      </c>
      <c r="CB1549">
        <f>86400*((FlowsCalibration2!$CB$1549)^(1+1))*CB$1836</f>
        <v>150.86695239867768</v>
      </c>
      <c r="CC1549">
        <f>86400*((FlowsCalibration2!$CC$1549)^(1+1))*CC$1836</f>
        <v>150.86695239867768</v>
      </c>
      <c r="CD1549">
        <f>86400*((FlowsCalibration2!$CD$1549)^(1+1))*CD$1836</f>
        <v>231908.9217271228</v>
      </c>
      <c r="CE1549">
        <f>86400*((FlowsCalibration2!$CE$1549)^(1+1))*CE$1836</f>
        <v>231908.9217271228</v>
      </c>
      <c r="CF1549">
        <f>86400*((FlowsCalibration2!$CF$1549)^(1+1))*CF$1836</f>
        <v>16189.484036950227</v>
      </c>
      <c r="CG1549">
        <f>86400*((FlowsCalibration2!$CG$1549)^(1+1))*CG$1836</f>
        <v>24346.254729896445</v>
      </c>
      <c r="CH1549">
        <f>86400*((FlowsCalibration2!$CH$1549)^(1+1))*CH$1836</f>
        <v>26213.317831475673</v>
      </c>
      <c r="CI1549">
        <f>86400*((FlowsCalibration2!$CI$1549)^(1+1))*CI$1836</f>
        <v>5945.4484480524125</v>
      </c>
      <c r="CJ1549">
        <f>86400*((FlowsCalibration2!$CJ$1549)^(1+1))*CJ$1836</f>
        <v>32158.766279528107</v>
      </c>
      <c r="CK1549">
        <f>86400*((FlowsCalibration2!$CK$1549)^(1+1))*CK$1836</f>
        <v>153322.95071415722</v>
      </c>
      <c r="CL1549">
        <f>86400*((FlowsCalibration2!$CL$1549)^(1+1))*CL$1836</f>
        <v>19417.088645534513</v>
      </c>
      <c r="CM1549">
        <f>86400*((FlowsCalibration2!$CM$1549)^(1+1))*CM$1836</f>
        <v>1545.7117611116216</v>
      </c>
      <c r="CN1549">
        <f>86400*((FlowsCalibration2!$CN$1549)^(1+1))*CN$1836</f>
        <v>215477.07667775001</v>
      </c>
      <c r="CO1549">
        <f>86400*((FlowsCalibration2!$CO$1549)^(1+1))*CO$1836</f>
        <v>215477.07667775001</v>
      </c>
      <c r="CP1549">
        <f>86400*((FlowsCalibration2!$CP$1549)^(1+1))*CP$1836</f>
        <v>150591.31617223241</v>
      </c>
      <c r="CQ1549">
        <f>86400*((FlowsCalibration2!$CQ$1549)^(1+1))*CQ$1836</f>
        <v>211714.76572286873</v>
      </c>
      <c r="CR1549">
        <f>86400*((FlowsCalibration2!$CR$1549)^(1+1))*CR$1836</f>
        <v>429300.57890815643</v>
      </c>
      <c r="CS1549">
        <f>86400*((FlowsCalibration2!$CS$1549)^(1+1))*CS$1836</f>
        <v>278195.84382515994</v>
      </c>
      <c r="CT1549">
        <f>86400*((FlowsCalibration2!$CT$1549)^(1+1))*CT$1836</f>
        <v>8517.2726164346041</v>
      </c>
      <c r="CU1549">
        <f>86400*((FlowsCalibration2!$CU$1549)^(1+1))*CU$1836</f>
        <v>244148.6642129145</v>
      </c>
      <c r="CV1549">
        <f>86400*((FlowsCalibration2!$CV$1549)^(1+1))*CV$1836</f>
        <v>251681.02702904333</v>
      </c>
      <c r="CW1549">
        <f>86400*((FlowsCalibration2!$CW$1549)^(1+1))*CW$1836</f>
        <v>284887.35750037426</v>
      </c>
      <c r="CX1549">
        <f>86400*((FlowsCalibration2!$CX$1549)^(1+1))*CX$1836</f>
        <v>286289.59342542937</v>
      </c>
      <c r="CY1549">
        <f>86400*((FlowsCalibration2!$CY$1549)^(1+1))*CY$1836</f>
        <v>73620.86805556927</v>
      </c>
      <c r="CZ1549">
        <f>86400*((FlowsCalibration2!$CZ$1549)^(1+1))*CZ$1836</f>
        <v>329620.79659536731</v>
      </c>
      <c r="DA1549">
        <f>86400*((FlowsCalibration2!$DA$1549)^(1+1))*DA$1836</f>
        <v>332444.99587591307</v>
      </c>
      <c r="DB1549">
        <f>86400*((FlowsCalibration2!$DB$1549)^(1+1))*DB$1836</f>
        <v>5945.4484480524125</v>
      </c>
      <c r="DC1549">
        <f>86400*((FlowsCalibration2!$DC$1549)^(1+1))*DC$1836</f>
        <v>107146.82120185564</v>
      </c>
      <c r="DD1549">
        <f>86400*((FlowsCalibration2!$DD$1549)^(1+1))*DD$1836</f>
        <v>93560.283541665151</v>
      </c>
      <c r="DE1549">
        <f>86400*((FlowsCalibration2!$DE$1549)^(1+1))*DE$1836</f>
        <v>98882.978420382162</v>
      </c>
      <c r="DF1549">
        <f>86400*((FlowsCalibration2!$DF$1549)^(1+1))*DF$1836</f>
        <v>150.86695239867768</v>
      </c>
      <c r="DG1549">
        <f>86400*((FlowsCalibration2!$DG$1549)^(1+1))*DG$1836</f>
        <v>142.64001298657521</v>
      </c>
      <c r="DH1549">
        <f>86400*((FlowsCalibration2!$DH$1549)^(1+1))*DH$1836</f>
        <v>8381.4970976097957</v>
      </c>
      <c r="DI1549">
        <f>86400*((FlowsCalibration2!$DI$1549)^(1+1))*DI$1836</f>
        <v>231908.9217271228</v>
      </c>
      <c r="DJ1549">
        <f>86400*((FlowsCalibration2!$DJ$1549)^(1+1))*DJ$1836</f>
        <v>16189.484036950227</v>
      </c>
      <c r="DK1549">
        <f>86400*((FlowsCalibration2!$DK$1549)^(1+1))*DK$1836</f>
        <v>13908.470943919445</v>
      </c>
      <c r="DL1549">
        <f>86400*((FlowsCalibration2!$DL$1549)^(1+1))*DL$1836</f>
        <v>27751.040849302084</v>
      </c>
      <c r="DM1549">
        <f>86400*((FlowsCalibration2!$DM$1549)^(1+1))*DM$1836</f>
        <v>30239.691228912819</v>
      </c>
      <c r="DN1549">
        <f>86400*((FlowsCalibration2!$DN$1549)^(1+1))*DN$1836</f>
        <v>89908.524924453115</v>
      </c>
      <c r="DO1549">
        <f>86400*((FlowsCalibration2!$DO$1549)^(1+1))*DO$1836</f>
        <v>55483.264566171951</v>
      </c>
      <c r="DP1549">
        <f>86400*((FlowsCalibration2!$DP$1549)^(1+1))*DP$1836</f>
        <v>261349.64986969571</v>
      </c>
      <c r="DQ1549">
        <f>86400*((FlowsCalibration2!$DQ$1549)^(1+1))*DQ$1836</f>
        <v>162829.98194276253</v>
      </c>
      <c r="DR1549">
        <f>86400*((FlowsCalibration2!$DR$1549)^(1+1))*DR$1836</f>
        <v>213757.75018566367</v>
      </c>
      <c r="DS1549">
        <f>86400*((FlowsCalibration2!$DS$1549)^(1+1))*DS$1836</f>
        <v>434.33088292658988</v>
      </c>
      <c r="DT1549">
        <f>86400*((FlowsCalibration2!$DT$1549)^(1+1))*DT$1836</f>
        <v>628.08837759761809</v>
      </c>
      <c r="DU1549">
        <f>86400*((FlowsCalibration2!$DU$1549)^(1+1))*DU$1836</f>
        <v>580.6875951467581</v>
      </c>
      <c r="DV1549">
        <f>86400*((FlowsCalibration2!$DV$1549)^(1+1))*DV$1836</f>
        <v>8156.7706929461883</v>
      </c>
      <c r="DW1549">
        <f>86400*((FlowsCalibration2!$DW$1549)^(1+1))*DW$1836</f>
        <v>1867.0631015793172</v>
      </c>
      <c r="DX1549">
        <f>86400*((FlowsCalibration2!$DX$1549)^(1+1))*DX$1836</f>
        <v>23288.526095517995</v>
      </c>
      <c r="DY1549">
        <f>86400*((FlowsCalibration2!$DY$1549)^(1+1))*DY$1836</f>
        <v>19417.088645534513</v>
      </c>
      <c r="DZ1549">
        <f>86400*((FlowsCalibration2!$DZ$1549)^(1+1))*DZ$1836</f>
        <v>1545.7117611116216</v>
      </c>
      <c r="EA1549">
        <f>86400*((FlowsCalibration2!$EA$1549)^(1+1))*EA$1836</f>
        <v>2133.4043650976992</v>
      </c>
      <c r="EB1549">
        <f>86400*((FlowsCalibration2!$EB$1549)^(1+1))*EB$1836</f>
        <v>2243.6196081432731</v>
      </c>
      <c r="EC1549">
        <f>86400*((FlowsCalibration2!$EC$1549)^(1+1))*EC$1836</f>
        <v>333.53715673844977</v>
      </c>
      <c r="ED1549">
        <f>86400*((FlowsCalibration2!$ED$1549)^(1+1))*ED$1836</f>
        <v>378.82206451923759</v>
      </c>
      <c r="EE1549">
        <f>86400*((FlowsCalibration2!$EE$1549)^(1+1))*EE$1836</f>
        <v>317.46607251406527</v>
      </c>
      <c r="EF1549">
        <f>86400*((FlowsCalibration2!$EF$1549)^(1+1))*EF$1836</f>
        <v>211714.76572286873</v>
      </c>
      <c r="EG1549">
        <f>86400*((FlowsCalibration2!$EG$1549)^(1+1))*EG$1836</f>
        <v>150591.31617223241</v>
      </c>
    </row>
    <row r="1550" spans="2:137" x14ac:dyDescent="0.2">
      <c r="B1550">
        <f>86400*((FlowsCalibration2!$B$1550)^(1+1))*B$1836</f>
        <v>678762.69775614282</v>
      </c>
      <c r="C1550">
        <f>86400*((FlowsCalibration2!$C$1550)^(1+1))*C$1836</f>
        <v>412724.84675314458</v>
      </c>
      <c r="D1550">
        <f>86400*((FlowsCalibration2!$D$1550)^(1+1))*D$1836</f>
        <v>412724.84675314458</v>
      </c>
      <c r="E1550">
        <f>86400*((FlowsCalibration2!$E$1550)^(1+1))*E$1836</f>
        <v>215775.76108031443</v>
      </c>
      <c r="F1550">
        <f>86400*((FlowsCalibration2!$F$1550)^(1+1))*F$1836</f>
        <v>211067.2678468916</v>
      </c>
      <c r="G1550">
        <f>86400*((FlowsCalibration2!$G$1550)^(1+1))*G$1836</f>
        <v>274908.89499607106</v>
      </c>
      <c r="H1550">
        <f>86400*((FlowsCalibration2!$H$1550)^(1+1))*H$1836</f>
        <v>242746.79369019804</v>
      </c>
      <c r="I1550">
        <f>86400*((FlowsCalibration2!$I$1550)^(1+1))*I$1836</f>
        <v>242746.79369019804</v>
      </c>
      <c r="J1550">
        <f>86400*((FlowsCalibration2!$J$1550)^(1+1))*J$1836</f>
        <v>235429.54570635338</v>
      </c>
      <c r="K1550">
        <f>86400*((FlowsCalibration2!$K$1550)^(1+1))*K$1836</f>
        <v>8244.4981747449146</v>
      </c>
      <c r="L1550">
        <f>86400*((FlowsCalibration2!$L$1550)^(1+1))*L$1836</f>
        <v>8244.4981747449146</v>
      </c>
      <c r="M1550">
        <f>86400*((FlowsCalibration2!$M$1550)^(1+1))*M$1836</f>
        <v>8244.4981747449146</v>
      </c>
      <c r="N1550">
        <f>86400*((FlowsCalibration2!$N$1550)^(1+1))*N$1836</f>
        <v>8244.4981747449146</v>
      </c>
      <c r="O1550">
        <f>86400*((FlowsCalibration2!$O$1550)^(1+1))*O$1836</f>
        <v>176972.71152310047</v>
      </c>
      <c r="P1550">
        <f>86400*((FlowsCalibration2!$P$1550)^(1+1))*P$1836</f>
        <v>176972.71152310047</v>
      </c>
      <c r="Q1550">
        <f>86400*((FlowsCalibration2!$Q$1550)^(1+1))*Q$1836</f>
        <v>328155.34759581788</v>
      </c>
      <c r="R1550">
        <f>86400*((FlowsCalibration2!$R$1550)^(1+1))*R$1836</f>
        <v>324569.94429246819</v>
      </c>
      <c r="S1550">
        <f>86400*((FlowsCalibration2!$S$1550)^(1+1))*S$1836</f>
        <v>419159.54697802378</v>
      </c>
      <c r="T1550">
        <f>86400*((FlowsCalibration2!$T$1550)^(1+1))*T$1836</f>
        <v>419159.54697802378</v>
      </c>
      <c r="U1550">
        <f>86400*((FlowsCalibration2!$U$1550)^(1+1))*U$1836</f>
        <v>419159.54697802378</v>
      </c>
      <c r="V1550">
        <f>86400*((FlowsCalibration2!$V$1550)^(1+1))*V$1836</f>
        <v>72029.596384428121</v>
      </c>
      <c r="W1550">
        <f>86400*((FlowsCalibration2!$W$1550)^(1+1))*W$1836</f>
        <v>72029.596384428121</v>
      </c>
      <c r="X1550">
        <f>86400*((FlowsCalibration2!$X$1550)^(1+1))*X$1836</f>
        <v>72029.596384428121</v>
      </c>
      <c r="Y1550">
        <f>86400*((FlowsCalibration2!$Y$1550)^(1+1))*Y$1836</f>
        <v>54164.113428686003</v>
      </c>
      <c r="Z1550">
        <f>86400*((FlowsCalibration2!$Z$1550)^(1+1))*Z$1836</f>
        <v>54164.113428686003</v>
      </c>
      <c r="AA1550">
        <f>86400*((FlowsCalibration2!$AA$1550)^(1+1))*AA$1836</f>
        <v>102492.09290770997</v>
      </c>
      <c r="AB1550">
        <f>86400*((FlowsCalibration2!$AB$1550)^(1+1))*AB$1836</f>
        <v>113741.33445187636</v>
      </c>
      <c r="AC1550">
        <f>86400*((FlowsCalibration2!$AC$1550)^(1+1))*AC$1836</f>
        <v>244683.71029208967</v>
      </c>
      <c r="AD1550">
        <f>86400*((FlowsCalibration2!$AD$1550)^(1+1))*AD$1836</f>
        <v>244683.71029208967</v>
      </c>
      <c r="AE1550">
        <f>86400*((FlowsCalibration2!$AE$1550)^(1+1))*AE$1836</f>
        <v>233250.93037645315</v>
      </c>
      <c r="AF1550">
        <f>86400*((FlowsCalibration2!$AF$1550)^(1+1))*AF$1836</f>
        <v>245811.14356311411</v>
      </c>
      <c r="AG1550">
        <f>86400*((FlowsCalibration2!$AG$1550)^(1+1))*AG$1836</f>
        <v>82061.147865921914</v>
      </c>
      <c r="AH1550">
        <f>86400*((FlowsCalibration2!$AH$1550)^(1+1))*AH$1836</f>
        <v>158381.33794247927</v>
      </c>
      <c r="AI1550">
        <f>86400*((FlowsCalibration2!$AI$1550)^(1+1))*AI$1836</f>
        <v>245811.14356311411</v>
      </c>
      <c r="AJ1550">
        <f>86400*((FlowsCalibration2!$AJ$1550)^(1+1))*AJ$1836</f>
        <v>158381.33794247927</v>
      </c>
      <c r="AK1550">
        <f>86400*((FlowsCalibration2!$AK$1550)^(1+1))*AK$1836</f>
        <v>158381.33794247927</v>
      </c>
      <c r="AL1550">
        <f>86400*((FlowsCalibration2!$AL$1550)^(1+1))*AL$1836</f>
        <v>64712.150747191648</v>
      </c>
      <c r="AM1550">
        <f>86400*((FlowsCalibration2!$AM$1550)^(1+1))*AM$1836</f>
        <v>2170.4392601838736</v>
      </c>
      <c r="AN1550">
        <f>86400*((FlowsCalibration2!$AN$1550)^(1+1))*AN$1836</f>
        <v>2170.4392601838736</v>
      </c>
      <c r="AO1550">
        <f>86400*((FlowsCalibration2!$AO$1550)^(1+1))*AO$1836</f>
        <v>75535.601023967552</v>
      </c>
      <c r="AP1550">
        <f>86400*((FlowsCalibration2!$AP$1550)^(1+1))*AP$1836</f>
        <v>75535.601023967552</v>
      </c>
      <c r="AQ1550">
        <f>86400*((FlowsCalibration2!$AQ$1550)^(1+1))*AQ$1836</f>
        <v>71894.192534654911</v>
      </c>
      <c r="AR1550">
        <f>86400*((FlowsCalibration2!$AR$1550)^(1+1))*AR$1836</f>
        <v>21290.717203454242</v>
      </c>
      <c r="AS1550">
        <f>86400*((FlowsCalibration2!$AS$1550)^(1+1))*AS$1836</f>
        <v>73833.405195437008</v>
      </c>
      <c r="AT1550">
        <f>86400*((FlowsCalibration2!$AT$1550)^(1+1))*AT$1836</f>
        <v>138.10373727816867</v>
      </c>
      <c r="AU1550">
        <f>86400*((FlowsCalibration2!$AU$1550)^(1+1))*AU$1836</f>
        <v>464.27974556510162</v>
      </c>
      <c r="AV1550">
        <f>86400*((FlowsCalibration2!$AV$1550)^(1+1))*AV$1836</f>
        <v>11133.400839555808</v>
      </c>
      <c r="AW1550">
        <f>86400*((FlowsCalibration2!$AW$1550)^(1+1))*AW$1836</f>
        <v>25173.96907007317</v>
      </c>
      <c r="AX1550">
        <f>86400*((FlowsCalibration2!$AX$1550)^(1+1))*AX$1836</f>
        <v>138.10373727816867</v>
      </c>
      <c r="AY1550">
        <f>86400*((FlowsCalibration2!$AY$1550)^(1+1))*AY$1836</f>
        <v>24137.967068018148</v>
      </c>
      <c r="AZ1550">
        <f>86400*((FlowsCalibration2!$AZ$1550)^(1+1))*AZ$1836</f>
        <v>24608.086910533886</v>
      </c>
      <c r="BA1550">
        <f>86400*((FlowsCalibration2!$BA$1550)^(1+1))*BA$1836</f>
        <v>25173.96907007317</v>
      </c>
      <c r="BB1550">
        <f>86400*((FlowsCalibration2!$BB$1550)^(1+1))*BB$1836</f>
        <v>6385.142121158503</v>
      </c>
      <c r="BC1550">
        <f>86400*((FlowsCalibration2!$BC$1550)^(1+1))*BC$1836</f>
        <v>6385.142121158503</v>
      </c>
      <c r="BD1550">
        <f>86400*((FlowsCalibration2!$BD$1550)^(1+1))*BD$1836</f>
        <v>12673.171814618776</v>
      </c>
      <c r="BE1550">
        <f>86400*((FlowsCalibration2!$BE$1550)^(1+1))*BE$1836</f>
        <v>134116.8817070084</v>
      </c>
      <c r="BF1550">
        <f>86400*((FlowsCalibration2!$BF$1550)^(1+1))*BF$1836</f>
        <v>82061.147865921914</v>
      </c>
      <c r="BG1550">
        <f>86400*((FlowsCalibration2!$BG$1550)^(1+1))*BG$1836</f>
        <v>2107.7904682423168</v>
      </c>
      <c r="BH1550">
        <f>86400*((FlowsCalibration2!$BH$1550)^(1+1))*BH$1836</f>
        <v>4654.1130974375865</v>
      </c>
      <c r="BI1550">
        <f>86400*((FlowsCalibration2!$BI$1550)^(1+1))*BI$1836</f>
        <v>1461.5420368583339</v>
      </c>
      <c r="BJ1550">
        <f>86400*((FlowsCalibration2!$BJ$1550)^(1+1))*BJ$1836</f>
        <v>1461.5420368583339</v>
      </c>
      <c r="BK1550">
        <f>86400*((FlowsCalibration2!$BK$1550)^(1+1))*BK$1836</f>
        <v>11133.400839555808</v>
      </c>
      <c r="BL1550">
        <f>86400*((FlowsCalibration2!$BL$1550)^(1+1))*BL$1836</f>
        <v>22243.718268141529</v>
      </c>
      <c r="BM1550">
        <f>86400*((FlowsCalibration2!$BM$1550)^(1+1))*BM$1836</f>
        <v>73833.405195437008</v>
      </c>
      <c r="BN1550">
        <f>86400*((FlowsCalibration2!$BN$1550)^(1+1))*BN$1836</f>
        <v>73833.405195437008</v>
      </c>
      <c r="BO1550">
        <f>86400*((FlowsCalibration2!$BO$1550)^(1+1))*BO$1836</f>
        <v>3634.9446129668527</v>
      </c>
      <c r="BP1550">
        <f>86400*((FlowsCalibration2!$BP$1550)^(1+1))*BP$1836</f>
        <v>8196.8794324371829</v>
      </c>
      <c r="BQ1550">
        <f>86400*((FlowsCalibration2!$BQ$1550)^(1+1))*BQ$1836</f>
        <v>8196.8794324371829</v>
      </c>
      <c r="BR1550">
        <f>86400*((FlowsCalibration2!$BR$1550)^(1+1))*BR$1836</f>
        <v>119230.65730477202</v>
      </c>
      <c r="BS1550">
        <f>86400*((FlowsCalibration2!$BS$1550)^(1+1))*BS$1836</f>
        <v>734.11869086100057</v>
      </c>
      <c r="BT1550">
        <f>86400*((FlowsCalibration2!$BT$1550)^(1+1))*BT$1836</f>
        <v>276278.0297453524</v>
      </c>
      <c r="BU1550">
        <f>86400*((FlowsCalibration2!$BU$1550)^(1+1))*BU$1836</f>
        <v>215775.76108031443</v>
      </c>
      <c r="BV1550">
        <f>86400*((FlowsCalibration2!$BV$1550)^(1+1))*BV$1836</f>
        <v>176972.71152310047</v>
      </c>
      <c r="BW1550">
        <f>86400*((FlowsCalibration2!$BW$1550)^(1+1))*BW$1836</f>
        <v>266199.28450402594</v>
      </c>
      <c r="BX1550">
        <f>86400*((FlowsCalibration2!$BX$1550)^(1+1))*BX$1836</f>
        <v>282497.83994385088</v>
      </c>
      <c r="BY1550">
        <f>86400*((FlowsCalibration2!$BY$1550)^(1+1))*BY$1836</f>
        <v>8244.4981747449146</v>
      </c>
      <c r="BZ1550">
        <f>86400*((FlowsCalibration2!$BZ$1550)^(1+1))*BZ$1836</f>
        <v>144.52509885185918</v>
      </c>
      <c r="CA1550">
        <f>86400*((FlowsCalibration2!$CA$1550)^(1+1))*CA$1836</f>
        <v>144.52509885185918</v>
      </c>
      <c r="CB1550">
        <f>86400*((FlowsCalibration2!$CB$1550)^(1+1))*CB$1836</f>
        <v>144.52509885185918</v>
      </c>
      <c r="CC1550">
        <f>86400*((FlowsCalibration2!$CC$1550)^(1+1))*CC$1836</f>
        <v>144.52509885185918</v>
      </c>
      <c r="CD1550">
        <f>86400*((FlowsCalibration2!$CD$1550)^(1+1))*CD$1836</f>
        <v>223491.09872219682</v>
      </c>
      <c r="CE1550">
        <f>86400*((FlowsCalibration2!$CE$1550)^(1+1))*CE$1836</f>
        <v>223491.09872219682</v>
      </c>
      <c r="CF1550">
        <f>86400*((FlowsCalibration2!$CF$1550)^(1+1))*CF$1836</f>
        <v>12673.171814618776</v>
      </c>
      <c r="CG1550">
        <f>86400*((FlowsCalibration2!$CG$1550)^(1+1))*CG$1836</f>
        <v>19058.313935777303</v>
      </c>
      <c r="CH1550">
        <f>86400*((FlowsCalibration2!$CH$1550)^(1+1))*CH$1836</f>
        <v>20519.855972635563</v>
      </c>
      <c r="CI1550">
        <f>86400*((FlowsCalibration2!$CI$1550)^(1+1))*CI$1836</f>
        <v>4654.1130974375865</v>
      </c>
      <c r="CJ1550">
        <f>86400*((FlowsCalibration2!$CJ$1550)^(1+1))*CJ$1836</f>
        <v>25173.96907007317</v>
      </c>
      <c r="CK1550">
        <f>86400*((FlowsCalibration2!$CK$1550)^(1+1))*CK$1836</f>
        <v>170989.41217354487</v>
      </c>
      <c r="CL1550">
        <f>86400*((FlowsCalibration2!$CL$1550)^(1+1))*CL$1836</f>
        <v>18839.616380274634</v>
      </c>
      <c r="CM1550">
        <f>86400*((FlowsCalibration2!$CM$1550)^(1+1))*CM$1836</f>
        <v>1527.1540663430815</v>
      </c>
      <c r="CN1550">
        <f>86400*((FlowsCalibration2!$CN$1550)^(1+1))*CN$1836</f>
        <v>244683.71029208967</v>
      </c>
      <c r="CO1550">
        <f>86400*((FlowsCalibration2!$CO$1550)^(1+1))*CO$1836</f>
        <v>244683.71029208967</v>
      </c>
      <c r="CP1550">
        <f>86400*((FlowsCalibration2!$CP$1550)^(1+1))*CP$1836</f>
        <v>167402.36750158342</v>
      </c>
      <c r="CQ1550">
        <f>86400*((FlowsCalibration2!$CQ$1550)^(1+1))*CQ$1836</f>
        <v>208714.21716459817</v>
      </c>
      <c r="CR1550">
        <f>86400*((FlowsCalibration2!$CR$1550)^(1+1))*CR$1836</f>
        <v>419159.54697802378</v>
      </c>
      <c r="CS1550">
        <f>86400*((FlowsCalibration2!$CS$1550)^(1+1))*CS$1836</f>
        <v>282497.83994385088</v>
      </c>
      <c r="CT1550">
        <f>86400*((FlowsCalibration2!$CT$1550)^(1+1))*CT$1836</f>
        <v>8196.8794324371829</v>
      </c>
      <c r="CU1550">
        <f>86400*((FlowsCalibration2!$CU$1550)^(1+1))*CU$1836</f>
        <v>235429.54570635338</v>
      </c>
      <c r="CV1550">
        <f>86400*((FlowsCalibration2!$CV$1550)^(1+1))*CV$1836</f>
        <v>242746.79369019804</v>
      </c>
      <c r="CW1550">
        <f>86400*((FlowsCalibration2!$CW$1550)^(1+1))*CW$1836</f>
        <v>274908.89499607106</v>
      </c>
      <c r="CX1550">
        <f>86400*((FlowsCalibration2!$CX$1550)^(1+1))*CX$1836</f>
        <v>276278.0297453524</v>
      </c>
      <c r="CY1550">
        <f>86400*((FlowsCalibration2!$CY$1550)^(1+1))*CY$1836</f>
        <v>72029.596384428121</v>
      </c>
      <c r="CZ1550">
        <f>86400*((FlowsCalibration2!$CZ$1550)^(1+1))*CZ$1836</f>
        <v>324569.94429246819</v>
      </c>
      <c r="DA1550">
        <f>86400*((FlowsCalibration2!$DA$1550)^(1+1))*DA$1836</f>
        <v>328155.34759581788</v>
      </c>
      <c r="DB1550">
        <f>86400*((FlowsCalibration2!$DB$1550)^(1+1))*DB$1836</f>
        <v>4654.1130974375865</v>
      </c>
      <c r="DC1550">
        <f>86400*((FlowsCalibration2!$DC$1550)^(1+1))*DC$1836</f>
        <v>102492.09290770997</v>
      </c>
      <c r="DD1550">
        <f>86400*((FlowsCalibration2!$DD$1550)^(1+1))*DD$1836</f>
        <v>71894.192534654911</v>
      </c>
      <c r="DE1550">
        <f>86400*((FlowsCalibration2!$DE$1550)^(1+1))*DE$1836</f>
        <v>75535.601023967552</v>
      </c>
      <c r="DF1550">
        <f>86400*((FlowsCalibration2!$DF$1550)^(1+1))*DF$1836</f>
        <v>144.52509885185918</v>
      </c>
      <c r="DG1550">
        <f>86400*((FlowsCalibration2!$DG$1550)^(1+1))*DG$1836</f>
        <v>138.10373727816867</v>
      </c>
      <c r="DH1550">
        <f>86400*((FlowsCalibration2!$DH$1550)^(1+1))*DH$1836</f>
        <v>8244.4981747449146</v>
      </c>
      <c r="DI1550">
        <f>86400*((FlowsCalibration2!$DI$1550)^(1+1))*DI$1836</f>
        <v>223491.09872219682</v>
      </c>
      <c r="DJ1550">
        <f>86400*((FlowsCalibration2!$DJ$1550)^(1+1))*DJ$1836</f>
        <v>12673.171814618776</v>
      </c>
      <c r="DK1550">
        <f>86400*((FlowsCalibration2!$DK$1550)^(1+1))*DK$1836</f>
        <v>11133.400839555808</v>
      </c>
      <c r="DL1550">
        <f>86400*((FlowsCalibration2!$DL$1550)^(1+1))*DL$1836</f>
        <v>22243.718268141529</v>
      </c>
      <c r="DM1550">
        <f>86400*((FlowsCalibration2!$DM$1550)^(1+1))*DM$1836</f>
        <v>24137.967068018148</v>
      </c>
      <c r="DN1550">
        <f>86400*((FlowsCalibration2!$DN$1550)^(1+1))*DN$1836</f>
        <v>73833.405195437008</v>
      </c>
      <c r="DO1550">
        <f>86400*((FlowsCalibration2!$DO$1550)^(1+1))*DO$1836</f>
        <v>54164.113428686003</v>
      </c>
      <c r="DP1550">
        <f>86400*((FlowsCalibration2!$DP$1550)^(1+1))*DP$1836</f>
        <v>266199.28450402594</v>
      </c>
      <c r="DQ1550">
        <f>86400*((FlowsCalibration2!$DQ$1550)^(1+1))*DQ$1836</f>
        <v>176972.71152310047</v>
      </c>
      <c r="DR1550">
        <f>86400*((FlowsCalibration2!$DR$1550)^(1+1))*DR$1836</f>
        <v>211067.2678468916</v>
      </c>
      <c r="DS1550">
        <f>86400*((FlowsCalibration2!$DS$1550)^(1+1))*DS$1836</f>
        <v>734.11869086100057</v>
      </c>
      <c r="DT1550">
        <f>86400*((FlowsCalibration2!$DT$1550)^(1+1))*DT$1836</f>
        <v>1089.7636304478613</v>
      </c>
      <c r="DU1550">
        <f>86400*((FlowsCalibration2!$DU$1550)^(1+1))*DU$1836</f>
        <v>464.27974556510162</v>
      </c>
      <c r="DV1550">
        <f>86400*((FlowsCalibration2!$DV$1550)^(1+1))*DV$1836</f>
        <v>6385.142121158503</v>
      </c>
      <c r="DW1550">
        <f>86400*((FlowsCalibration2!$DW$1550)^(1+1))*DW$1836</f>
        <v>1461.5420368583339</v>
      </c>
      <c r="DX1550">
        <f>86400*((FlowsCalibration2!$DX$1550)^(1+1))*DX$1836</f>
        <v>21290.717203454242</v>
      </c>
      <c r="DY1550">
        <f>86400*((FlowsCalibration2!$DY$1550)^(1+1))*DY$1836</f>
        <v>18839.616380274634</v>
      </c>
      <c r="DZ1550">
        <f>86400*((FlowsCalibration2!$DZ$1550)^(1+1))*DZ$1836</f>
        <v>1527.1540663430815</v>
      </c>
      <c r="EA1550">
        <f>86400*((FlowsCalibration2!$EA$1550)^(1+1))*EA$1836</f>
        <v>2107.7904682423168</v>
      </c>
      <c r="EB1550">
        <f>86400*((FlowsCalibration2!$EB$1550)^(1+1))*EB$1836</f>
        <v>2170.4392601838736</v>
      </c>
      <c r="EC1550">
        <f>86400*((FlowsCalibration2!$EC$1550)^(1+1))*EC$1836</f>
        <v>82061.147865921914</v>
      </c>
      <c r="ED1550">
        <f>86400*((FlowsCalibration2!$ED$1550)^(1+1))*ED$1836</f>
        <v>134116.8817070084</v>
      </c>
      <c r="EE1550">
        <f>86400*((FlowsCalibration2!$EE$1550)^(1+1))*EE$1836</f>
        <v>119230.65730477202</v>
      </c>
      <c r="EF1550">
        <f>86400*((FlowsCalibration2!$EF$1550)^(1+1))*EF$1836</f>
        <v>208714.21716459817</v>
      </c>
      <c r="EG1550">
        <f>86400*((FlowsCalibration2!$EG$1550)^(1+1))*EG$1836</f>
        <v>167402.36750158342</v>
      </c>
    </row>
    <row r="1551" spans="2:137" x14ac:dyDescent="0.2">
      <c r="B1551">
        <f>86400*((FlowsCalibration2!$B$1551)^(1+1))*B$1836</f>
        <v>2039207.7927466393</v>
      </c>
      <c r="C1551">
        <f>86400*((FlowsCalibration2!$C$1551)^(1+1))*C$1836</f>
        <v>2448353.3261453793</v>
      </c>
      <c r="D1551">
        <f>86400*((FlowsCalibration2!$D$1551)^(1+1))*D$1836</f>
        <v>2448353.3261453793</v>
      </c>
      <c r="E1551">
        <f>86400*((FlowsCalibration2!$E$1551)^(1+1))*E$1836</f>
        <v>334416.51225146424</v>
      </c>
      <c r="F1551">
        <f>86400*((FlowsCalibration2!$F$1551)^(1+1))*F$1836</f>
        <v>329475.02399345301</v>
      </c>
      <c r="G1551">
        <f>86400*((FlowsCalibration2!$G$1551)^(1+1))*G$1836</f>
        <v>378470.30788918649</v>
      </c>
      <c r="H1551">
        <f>86400*((FlowsCalibration2!$H$1551)^(1+1))*H$1836</f>
        <v>289850.88752989884</v>
      </c>
      <c r="I1551">
        <f>86400*((FlowsCalibration2!$I$1551)^(1+1))*I$1836</f>
        <v>289850.88752989884</v>
      </c>
      <c r="J1551">
        <f>86400*((FlowsCalibration2!$J$1551)^(1+1))*J$1836</f>
        <v>262611.86321453151</v>
      </c>
      <c r="K1551">
        <f>86400*((FlowsCalibration2!$K$1551)^(1+1))*K$1836</f>
        <v>19487.475431533057</v>
      </c>
      <c r="L1551">
        <f>86400*((FlowsCalibration2!$L$1551)^(1+1))*L$1836</f>
        <v>19487.475431533057</v>
      </c>
      <c r="M1551">
        <f>86400*((FlowsCalibration2!$M$1551)^(1+1))*M$1836</f>
        <v>19487.475431533057</v>
      </c>
      <c r="N1551">
        <f>86400*((FlowsCalibration2!$N$1551)^(1+1))*N$1836</f>
        <v>19487.475431533057</v>
      </c>
      <c r="O1551">
        <f>86400*((FlowsCalibration2!$O$1551)^(1+1))*O$1836</f>
        <v>2670011.5809719418</v>
      </c>
      <c r="P1551">
        <f>86400*((FlowsCalibration2!$P$1551)^(1+1))*P$1836</f>
        <v>2670011.5809719418</v>
      </c>
      <c r="Q1551">
        <f>86400*((FlowsCalibration2!$Q$1551)^(1+1))*Q$1836</f>
        <v>1273147.404842444</v>
      </c>
      <c r="R1551">
        <f>86400*((FlowsCalibration2!$R$1551)^(1+1))*R$1836</f>
        <v>1049944.6597817582</v>
      </c>
      <c r="S1551">
        <f>86400*((FlowsCalibration2!$S$1551)^(1+1))*S$1836</f>
        <v>565119.35857988533</v>
      </c>
      <c r="T1551">
        <f>86400*((FlowsCalibration2!$T$1551)^(1+1))*T$1836</f>
        <v>565119.35857988533</v>
      </c>
      <c r="U1551">
        <f>86400*((FlowsCalibration2!$U$1551)^(1+1))*U$1836</f>
        <v>565119.35857988533</v>
      </c>
      <c r="V1551">
        <f>86400*((FlowsCalibration2!$V$1551)^(1+1))*V$1836</f>
        <v>105573.0975021093</v>
      </c>
      <c r="W1551">
        <f>86400*((FlowsCalibration2!$W$1551)^(1+1))*W$1836</f>
        <v>105573.0975021093</v>
      </c>
      <c r="X1551">
        <f>86400*((FlowsCalibration2!$X$1551)^(1+1))*X$1836</f>
        <v>105573.0975021093</v>
      </c>
      <c r="Y1551">
        <f>86400*((FlowsCalibration2!$Y$1551)^(1+1))*Y$1836</f>
        <v>74387.053479923648</v>
      </c>
      <c r="Z1551">
        <f>86400*((FlowsCalibration2!$Z$1551)^(1+1))*Z$1836</f>
        <v>74387.053479923648</v>
      </c>
      <c r="AA1551">
        <f>86400*((FlowsCalibration2!$AA$1551)^(1+1))*AA$1836</f>
        <v>110085.1606399156</v>
      </c>
      <c r="AB1551">
        <f>86400*((FlowsCalibration2!$AB$1551)^(1+1))*AB$1836</f>
        <v>130269.90315892138</v>
      </c>
      <c r="AC1551">
        <f>86400*((FlowsCalibration2!$AC$1551)^(1+1))*AC$1836</f>
        <v>235525.71239535676</v>
      </c>
      <c r="AD1551">
        <f>86400*((FlowsCalibration2!$AD$1551)^(1+1))*AD$1836</f>
        <v>235525.71239535676</v>
      </c>
      <c r="AE1551">
        <f>86400*((FlowsCalibration2!$AE$1551)^(1+1))*AE$1836</f>
        <v>233037.78318947204</v>
      </c>
      <c r="AF1551">
        <f>86400*((FlowsCalibration2!$AF$1551)^(1+1))*AF$1836</f>
        <v>244921.26953456271</v>
      </c>
      <c r="AG1551">
        <f>86400*((FlowsCalibration2!$AG$1551)^(1+1))*AG$1836</f>
        <v>7196.084634115663</v>
      </c>
      <c r="AH1551">
        <f>86400*((FlowsCalibration2!$AH$1551)^(1+1))*AH$1836</f>
        <v>243387.89602497671</v>
      </c>
      <c r="AI1551">
        <f>86400*((FlowsCalibration2!$AI$1551)^(1+1))*AI$1836</f>
        <v>244921.26953456271</v>
      </c>
      <c r="AJ1551">
        <f>86400*((FlowsCalibration2!$AJ$1551)^(1+1))*AJ$1836</f>
        <v>243387.89602497671</v>
      </c>
      <c r="AK1551">
        <f>86400*((FlowsCalibration2!$AK$1551)^(1+1))*AK$1836</f>
        <v>243387.89602497671</v>
      </c>
      <c r="AL1551">
        <f>86400*((FlowsCalibration2!$AL$1551)^(1+1))*AL$1836</f>
        <v>160645.99162841411</v>
      </c>
      <c r="AM1551">
        <f>86400*((FlowsCalibration2!$AM$1551)^(1+1))*AM$1836</f>
        <v>95975.724191600457</v>
      </c>
      <c r="AN1551">
        <f>86400*((FlowsCalibration2!$AN$1551)^(1+1))*AN$1836</f>
        <v>95975.724191600457</v>
      </c>
      <c r="AO1551">
        <f>86400*((FlowsCalibration2!$AO$1551)^(1+1))*AO$1836</f>
        <v>68912.150346184004</v>
      </c>
      <c r="AP1551">
        <f>86400*((FlowsCalibration2!$AP$1551)^(1+1))*AP$1836</f>
        <v>68912.150346184004</v>
      </c>
      <c r="AQ1551">
        <f>86400*((FlowsCalibration2!$AQ$1551)^(1+1))*AQ$1836</f>
        <v>65490.320418714058</v>
      </c>
      <c r="AR1551">
        <f>86400*((FlowsCalibration2!$AR$1551)^(1+1))*AR$1836</f>
        <v>20210.147789740007</v>
      </c>
      <c r="AS1551">
        <f>86400*((FlowsCalibration2!$AS$1551)^(1+1))*AS$1836</f>
        <v>74253.816872191979</v>
      </c>
      <c r="AT1551">
        <f>86400*((FlowsCalibration2!$AT$1551)^(1+1))*AT$1836</f>
        <v>131.60566085489009</v>
      </c>
      <c r="AU1551">
        <f>86400*((FlowsCalibration2!$AU$1551)^(1+1))*AU$1836</f>
        <v>378.90129425503045</v>
      </c>
      <c r="AV1551">
        <f>86400*((FlowsCalibration2!$AV$1551)^(1+1))*AV$1836</f>
        <v>9149.9409323865657</v>
      </c>
      <c r="AW1551">
        <f>86400*((FlowsCalibration2!$AW$1551)^(1+1))*AW$1836</f>
        <v>16334.209779522454</v>
      </c>
      <c r="AX1551">
        <f>86400*((FlowsCalibration2!$AX$1551)^(1+1))*AX$1836</f>
        <v>131.60566085489009</v>
      </c>
      <c r="AY1551">
        <f>86400*((FlowsCalibration2!$AY$1551)^(1+1))*AY$1836</f>
        <v>31765.328077959977</v>
      </c>
      <c r="AZ1551">
        <f>86400*((FlowsCalibration2!$AZ$1551)^(1+1))*AZ$1836</f>
        <v>32281.905352007045</v>
      </c>
      <c r="BA1551">
        <f>86400*((FlowsCalibration2!$BA$1551)^(1+1))*BA$1836</f>
        <v>16334.209779522454</v>
      </c>
      <c r="BB1551">
        <f>86400*((FlowsCalibration2!$BB$1551)^(1+1))*BB$1836</f>
        <v>4143.0197434799993</v>
      </c>
      <c r="BC1551">
        <f>86400*((FlowsCalibration2!$BC$1551)^(1+1))*BC$1836</f>
        <v>4143.0197434799993</v>
      </c>
      <c r="BD1551">
        <f>86400*((FlowsCalibration2!$BD$1551)^(1+1))*BD$1836</f>
        <v>8223.027779834827</v>
      </c>
      <c r="BE1551">
        <f>86400*((FlowsCalibration2!$BE$1551)^(1+1))*BE$1836</f>
        <v>11039.909767561427</v>
      </c>
      <c r="BF1551">
        <f>86400*((FlowsCalibration2!$BF$1551)^(1+1))*BF$1836</f>
        <v>7196.084634115663</v>
      </c>
      <c r="BG1551">
        <f>86400*((FlowsCalibration2!$BG$1551)^(1+1))*BG$1836</f>
        <v>2055.6636670612179</v>
      </c>
      <c r="BH1551">
        <f>86400*((FlowsCalibration2!$BH$1551)^(1+1))*BH$1836</f>
        <v>3019.8360639738253</v>
      </c>
      <c r="BI1551">
        <f>86400*((FlowsCalibration2!$BI$1551)^(1+1))*BI$1836</f>
        <v>948.32619223382483</v>
      </c>
      <c r="BJ1551">
        <f>86400*((FlowsCalibration2!$BJ$1551)^(1+1))*BJ$1836</f>
        <v>948.32619223382483</v>
      </c>
      <c r="BK1551">
        <f>86400*((FlowsCalibration2!$BK$1551)^(1+1))*BK$1836</f>
        <v>9149.9409323865657</v>
      </c>
      <c r="BL1551">
        <f>86400*((FlowsCalibration2!$BL$1551)^(1+1))*BL$1836</f>
        <v>30369.738489087958</v>
      </c>
      <c r="BM1551">
        <f>86400*((FlowsCalibration2!$BM$1551)^(1+1))*BM$1836</f>
        <v>74253.816872191979</v>
      </c>
      <c r="BN1551">
        <f>86400*((FlowsCalibration2!$BN$1551)^(1+1))*BN$1836</f>
        <v>74253.816872191979</v>
      </c>
      <c r="BO1551">
        <f>86400*((FlowsCalibration2!$BO$1551)^(1+1))*BO$1836</f>
        <v>3545.0503315950591</v>
      </c>
      <c r="BP1551">
        <f>86400*((FlowsCalibration2!$BP$1551)^(1+1))*BP$1836</f>
        <v>7881.4364827932213</v>
      </c>
      <c r="BQ1551">
        <f>86400*((FlowsCalibration2!$BQ$1551)^(1+1))*BQ$1836</f>
        <v>7881.4364827932213</v>
      </c>
      <c r="BR1551">
        <f>86400*((FlowsCalibration2!$BR$1551)^(1+1))*BR$1836</f>
        <v>9722.8011934215665</v>
      </c>
      <c r="BS1551">
        <f>86400*((FlowsCalibration2!$BS$1551)^(1+1))*BS$1836</f>
        <v>35690.85578962334</v>
      </c>
      <c r="BT1551">
        <f>86400*((FlowsCalibration2!$BT$1551)^(1+1))*BT$1836</f>
        <v>379783.73091785907</v>
      </c>
      <c r="BU1551">
        <f>86400*((FlowsCalibration2!$BU$1551)^(1+1))*BU$1836</f>
        <v>334416.51225146424</v>
      </c>
      <c r="BV1551">
        <f>86400*((FlowsCalibration2!$BV$1551)^(1+1))*BV$1836</f>
        <v>2670011.5809719418</v>
      </c>
      <c r="BW1551">
        <f>86400*((FlowsCalibration2!$BW$1551)^(1+1))*BW$1836</f>
        <v>2353259.1644697194</v>
      </c>
      <c r="BX1551">
        <f>86400*((FlowsCalibration2!$BX$1551)^(1+1))*BX$1836</f>
        <v>1539294.8370276238</v>
      </c>
      <c r="BY1551">
        <f>86400*((FlowsCalibration2!$BY$1551)^(1+1))*BY$1836</f>
        <v>19487.475431533057</v>
      </c>
      <c r="BZ1551">
        <f>86400*((FlowsCalibration2!$BZ$1551)^(1+1))*BZ$1836</f>
        <v>139.88612138084542</v>
      </c>
      <c r="CA1551">
        <f>86400*((FlowsCalibration2!$CA$1551)^(1+1))*CA$1836</f>
        <v>139.88612138084542</v>
      </c>
      <c r="CB1551">
        <f>86400*((FlowsCalibration2!$CB$1551)^(1+1))*CB$1836</f>
        <v>139.88612138084542</v>
      </c>
      <c r="CC1551">
        <f>86400*((FlowsCalibration2!$CC$1551)^(1+1))*CC$1836</f>
        <v>139.88612138084542</v>
      </c>
      <c r="CD1551">
        <f>86400*((FlowsCalibration2!$CD$1551)^(1+1))*CD$1836</f>
        <v>250577.43589477453</v>
      </c>
      <c r="CE1551">
        <f>86400*((FlowsCalibration2!$CE$1551)^(1+1))*CE$1836</f>
        <v>250577.43589477453</v>
      </c>
      <c r="CF1551">
        <f>86400*((FlowsCalibration2!$CF$1551)^(1+1))*CF$1836</f>
        <v>8223.027779834827</v>
      </c>
      <c r="CG1551">
        <f>86400*((FlowsCalibration2!$CG$1551)^(1+1))*CG$1836</f>
        <v>12366.047523314841</v>
      </c>
      <c r="CH1551">
        <f>86400*((FlowsCalibration2!$CH$1551)^(1+1))*CH$1836</f>
        <v>13314.37371554862</v>
      </c>
      <c r="CI1551">
        <f>86400*((FlowsCalibration2!$CI$1551)^(1+1))*CI$1836</f>
        <v>3019.8360639738253</v>
      </c>
      <c r="CJ1551">
        <f>86400*((FlowsCalibration2!$CJ$1551)^(1+1))*CJ$1836</f>
        <v>16334.209779522454</v>
      </c>
      <c r="CK1551">
        <f>86400*((FlowsCalibration2!$CK$1551)^(1+1))*CK$1836</f>
        <v>2584503.2982657268</v>
      </c>
      <c r="CL1551">
        <f>86400*((FlowsCalibration2!$CL$1551)^(1+1))*CL$1836</f>
        <v>18195.185421573653</v>
      </c>
      <c r="CM1551">
        <f>86400*((FlowsCalibration2!$CM$1551)^(1+1))*CM$1836</f>
        <v>1489.3866225445674</v>
      </c>
      <c r="CN1551">
        <f>86400*((FlowsCalibration2!$CN$1551)^(1+1))*CN$1836</f>
        <v>235525.71239535676</v>
      </c>
      <c r="CO1551">
        <f>86400*((FlowsCalibration2!$CO$1551)^(1+1))*CO$1836</f>
        <v>235525.71239535676</v>
      </c>
      <c r="CP1551">
        <f>86400*((FlowsCalibration2!$CP$1551)^(1+1))*CP$1836</f>
        <v>2702192.143379312</v>
      </c>
      <c r="CQ1551">
        <f>86400*((FlowsCalibration2!$CQ$1551)^(1+1))*CQ$1836</f>
        <v>317404.02615182503</v>
      </c>
      <c r="CR1551">
        <f>86400*((FlowsCalibration2!$CR$1551)^(1+1))*CR$1836</f>
        <v>565119.35857988533</v>
      </c>
      <c r="CS1551">
        <f>86400*((FlowsCalibration2!$CS$1551)^(1+1))*CS$1836</f>
        <v>1539294.8370276238</v>
      </c>
      <c r="CT1551">
        <f>86400*((FlowsCalibration2!$CT$1551)^(1+1))*CT$1836</f>
        <v>7881.4364827932213</v>
      </c>
      <c r="CU1551">
        <f>86400*((FlowsCalibration2!$CU$1551)^(1+1))*CU$1836</f>
        <v>262611.86321453151</v>
      </c>
      <c r="CV1551">
        <f>86400*((FlowsCalibration2!$CV$1551)^(1+1))*CV$1836</f>
        <v>289850.88752989884</v>
      </c>
      <c r="CW1551">
        <f>86400*((FlowsCalibration2!$CW$1551)^(1+1))*CW$1836</f>
        <v>378470.30788918649</v>
      </c>
      <c r="CX1551">
        <f>86400*((FlowsCalibration2!$CX$1551)^(1+1))*CX$1836</f>
        <v>379783.73091785907</v>
      </c>
      <c r="CY1551">
        <f>86400*((FlowsCalibration2!$CY$1551)^(1+1))*CY$1836</f>
        <v>105573.0975021093</v>
      </c>
      <c r="CZ1551">
        <f>86400*((FlowsCalibration2!$CZ$1551)^(1+1))*CZ$1836</f>
        <v>1049944.6597817582</v>
      </c>
      <c r="DA1551">
        <f>86400*((FlowsCalibration2!$DA$1551)^(1+1))*DA$1836</f>
        <v>1273147.404842444</v>
      </c>
      <c r="DB1551">
        <f>86400*((FlowsCalibration2!$DB$1551)^(1+1))*DB$1836</f>
        <v>3019.8360639738253</v>
      </c>
      <c r="DC1551">
        <f>86400*((FlowsCalibration2!$DC$1551)^(1+1))*DC$1836</f>
        <v>110085.1606399156</v>
      </c>
      <c r="DD1551">
        <f>86400*((FlowsCalibration2!$DD$1551)^(1+1))*DD$1836</f>
        <v>65490.320418714058</v>
      </c>
      <c r="DE1551">
        <f>86400*((FlowsCalibration2!$DE$1551)^(1+1))*DE$1836</f>
        <v>68912.150346184004</v>
      </c>
      <c r="DF1551">
        <f>86400*((FlowsCalibration2!$DF$1551)^(1+1))*DF$1836</f>
        <v>139.88612138084542</v>
      </c>
      <c r="DG1551">
        <f>86400*((FlowsCalibration2!$DG$1551)^(1+1))*DG$1836</f>
        <v>131.60566085489009</v>
      </c>
      <c r="DH1551">
        <f>86400*((FlowsCalibration2!$DH$1551)^(1+1))*DH$1836</f>
        <v>19487.475431533057</v>
      </c>
      <c r="DI1551">
        <f>86400*((FlowsCalibration2!$DI$1551)^(1+1))*DI$1836</f>
        <v>250577.43589477453</v>
      </c>
      <c r="DJ1551">
        <f>86400*((FlowsCalibration2!$DJ$1551)^(1+1))*DJ$1836</f>
        <v>8223.027779834827</v>
      </c>
      <c r="DK1551">
        <f>86400*((FlowsCalibration2!$DK$1551)^(1+1))*DK$1836</f>
        <v>9149.9409323865657</v>
      </c>
      <c r="DL1551">
        <f>86400*((FlowsCalibration2!$DL$1551)^(1+1))*DL$1836</f>
        <v>30369.738489087958</v>
      </c>
      <c r="DM1551">
        <f>86400*((FlowsCalibration2!$DM$1551)^(1+1))*DM$1836</f>
        <v>31765.328077959977</v>
      </c>
      <c r="DN1551">
        <f>86400*((FlowsCalibration2!$DN$1551)^(1+1))*DN$1836</f>
        <v>74253.816872191979</v>
      </c>
      <c r="DO1551">
        <f>86400*((FlowsCalibration2!$DO$1551)^(1+1))*DO$1836</f>
        <v>74387.053479923648</v>
      </c>
      <c r="DP1551">
        <f>86400*((FlowsCalibration2!$DP$1551)^(1+1))*DP$1836</f>
        <v>2353259.1644697194</v>
      </c>
      <c r="DQ1551">
        <f>86400*((FlowsCalibration2!$DQ$1551)^(1+1))*DQ$1836</f>
        <v>2670011.5809719418</v>
      </c>
      <c r="DR1551">
        <f>86400*((FlowsCalibration2!$DR$1551)^(1+1))*DR$1836</f>
        <v>329475.02399345301</v>
      </c>
      <c r="DS1551">
        <f>86400*((FlowsCalibration2!$DS$1551)^(1+1))*DS$1836</f>
        <v>35690.85578962334</v>
      </c>
      <c r="DT1551">
        <f>86400*((FlowsCalibration2!$DT$1551)^(1+1))*DT$1836</f>
        <v>31639.635320218305</v>
      </c>
      <c r="DU1551">
        <f>86400*((FlowsCalibration2!$DU$1551)^(1+1))*DU$1836</f>
        <v>378.90129425503045</v>
      </c>
      <c r="DV1551">
        <f>86400*((FlowsCalibration2!$DV$1551)^(1+1))*DV$1836</f>
        <v>4143.0197434799993</v>
      </c>
      <c r="DW1551">
        <f>86400*((FlowsCalibration2!$DW$1551)^(1+1))*DW$1836</f>
        <v>948.32619223382483</v>
      </c>
      <c r="DX1551">
        <f>86400*((FlowsCalibration2!$DX$1551)^(1+1))*DX$1836</f>
        <v>20210.147789740007</v>
      </c>
      <c r="DY1551">
        <f>86400*((FlowsCalibration2!$DY$1551)^(1+1))*DY$1836</f>
        <v>18195.185421573653</v>
      </c>
      <c r="DZ1551">
        <f>86400*((FlowsCalibration2!$DZ$1551)^(1+1))*DZ$1836</f>
        <v>1489.3866225445674</v>
      </c>
      <c r="EA1551">
        <f>86400*((FlowsCalibration2!$EA$1551)^(1+1))*EA$1836</f>
        <v>2055.6636670612179</v>
      </c>
      <c r="EB1551">
        <f>86400*((FlowsCalibration2!$EB$1551)^(1+1))*EB$1836</f>
        <v>95975.724191600457</v>
      </c>
      <c r="EC1551">
        <f>86400*((FlowsCalibration2!$EC$1551)^(1+1))*EC$1836</f>
        <v>7196.084634115663</v>
      </c>
      <c r="ED1551">
        <f>86400*((FlowsCalibration2!$ED$1551)^(1+1))*ED$1836</f>
        <v>11039.909767561427</v>
      </c>
      <c r="EE1551">
        <f>86400*((FlowsCalibration2!$EE$1551)^(1+1))*EE$1836</f>
        <v>9722.8011934215665</v>
      </c>
      <c r="EF1551">
        <f>86400*((FlowsCalibration2!$EF$1551)^(1+1))*EF$1836</f>
        <v>317404.02615182503</v>
      </c>
      <c r="EG1551">
        <f>86400*((FlowsCalibration2!$EG$1551)^(1+1))*EG$1836</f>
        <v>2702192.143379312</v>
      </c>
    </row>
    <row r="1552" spans="2:137" x14ac:dyDescent="0.2">
      <c r="B1552">
        <f>86400*((FlowsCalibration2!$B$1552)^(1+1))*B$1836</f>
        <v>989304.42428807961</v>
      </c>
      <c r="C1552">
        <f>86400*((FlowsCalibration2!$C$1552)^(1+1))*C$1836</f>
        <v>1087257.7915457415</v>
      </c>
      <c r="D1552">
        <f>86400*((FlowsCalibration2!$D$1552)^(1+1))*D$1836</f>
        <v>1087257.7915457415</v>
      </c>
      <c r="E1552">
        <f>86400*((FlowsCalibration2!$E$1552)^(1+1))*E$1836</f>
        <v>244197.14554649297</v>
      </c>
      <c r="F1552">
        <f>86400*((FlowsCalibration2!$F$1552)^(1+1))*F$1836</f>
        <v>239631.87506047921</v>
      </c>
      <c r="G1552">
        <f>86400*((FlowsCalibration2!$G$1552)^(1+1))*G$1836</f>
        <v>306252.48159326229</v>
      </c>
      <c r="H1552">
        <f>86400*((FlowsCalibration2!$H$1552)^(1+1))*H$1836</f>
        <v>260913.68426368712</v>
      </c>
      <c r="I1552">
        <f>86400*((FlowsCalibration2!$I$1552)^(1+1))*I$1836</f>
        <v>260913.68426368712</v>
      </c>
      <c r="J1552">
        <f>86400*((FlowsCalibration2!$J$1552)^(1+1))*J$1836</f>
        <v>248918.89032513188</v>
      </c>
      <c r="K1552">
        <f>86400*((FlowsCalibration2!$K$1552)^(1+1))*K$1836</f>
        <v>17430.594848478664</v>
      </c>
      <c r="L1552">
        <f>86400*((FlowsCalibration2!$L$1552)^(1+1))*L$1836</f>
        <v>17430.594848478664</v>
      </c>
      <c r="M1552">
        <f>86400*((FlowsCalibration2!$M$1552)^(1+1))*M$1836</f>
        <v>17430.594848478664</v>
      </c>
      <c r="N1552">
        <f>86400*((FlowsCalibration2!$N$1552)^(1+1))*N$1836</f>
        <v>17430.594848478664</v>
      </c>
      <c r="O1552">
        <f>86400*((FlowsCalibration2!$O$1552)^(1+1))*O$1836</f>
        <v>1013886.9945701681</v>
      </c>
      <c r="P1552">
        <f>86400*((FlowsCalibration2!$P$1552)^(1+1))*P$1836</f>
        <v>1013886.9945701681</v>
      </c>
      <c r="Q1552">
        <f>86400*((FlowsCalibration2!$Q$1552)^(1+1))*Q$1836</f>
        <v>827572.25659308198</v>
      </c>
      <c r="R1552">
        <f>86400*((FlowsCalibration2!$R$1552)^(1+1))*R$1836</f>
        <v>732087.89793046017</v>
      </c>
      <c r="S1552">
        <f>86400*((FlowsCalibration2!$S$1552)^(1+1))*S$1836</f>
        <v>560480.98232193361</v>
      </c>
      <c r="T1552">
        <f>86400*((FlowsCalibration2!$T$1552)^(1+1))*T$1836</f>
        <v>560480.98232193361</v>
      </c>
      <c r="U1552">
        <f>86400*((FlowsCalibration2!$U$1552)^(1+1))*U$1836</f>
        <v>560480.98232193361</v>
      </c>
      <c r="V1552">
        <f>86400*((FlowsCalibration2!$V$1552)^(1+1))*V$1836</f>
        <v>106718.03302279186</v>
      </c>
      <c r="W1552">
        <f>86400*((FlowsCalibration2!$W$1552)^(1+1))*W$1836</f>
        <v>106718.03302279186</v>
      </c>
      <c r="X1552">
        <f>86400*((FlowsCalibration2!$X$1552)^(1+1))*X$1836</f>
        <v>106718.03302279186</v>
      </c>
      <c r="Y1552">
        <f>86400*((FlowsCalibration2!$Y$1552)^(1+1))*Y$1836</f>
        <v>70740.72745813147</v>
      </c>
      <c r="Z1552">
        <f>86400*((FlowsCalibration2!$Z$1552)^(1+1))*Z$1836</f>
        <v>70740.72745813147</v>
      </c>
      <c r="AA1552">
        <f>86400*((FlowsCalibration2!$AA$1552)^(1+1))*AA$1836</f>
        <v>103615.47063291322</v>
      </c>
      <c r="AB1552">
        <f>86400*((FlowsCalibration2!$AB$1552)^(1+1))*AB$1836</f>
        <v>122016.34831617381</v>
      </c>
      <c r="AC1552">
        <f>86400*((FlowsCalibration2!$AC$1552)^(1+1))*AC$1836</f>
        <v>139534.62405208225</v>
      </c>
      <c r="AD1552">
        <f>86400*((FlowsCalibration2!$AD$1552)^(1+1))*AD$1836</f>
        <v>139534.62405208225</v>
      </c>
      <c r="AE1552">
        <f>86400*((FlowsCalibration2!$AE$1552)^(1+1))*AE$1836</f>
        <v>137659.60420248201</v>
      </c>
      <c r="AF1552">
        <f>86400*((FlowsCalibration2!$AF$1552)^(1+1))*AF$1836</f>
        <v>140252.6897959449</v>
      </c>
      <c r="AG1552">
        <f>86400*((FlowsCalibration2!$AG$1552)^(1+1))*AG$1836</f>
        <v>1529.1531898284811</v>
      </c>
      <c r="AH1552">
        <f>86400*((FlowsCalibration2!$AH$1552)^(1+1))*AH$1836</f>
        <v>147789.35774562857</v>
      </c>
      <c r="AI1552">
        <f>86400*((FlowsCalibration2!$AI$1552)^(1+1))*AI$1836</f>
        <v>140252.6897959449</v>
      </c>
      <c r="AJ1552">
        <f>86400*((FlowsCalibration2!$AJ$1552)^(1+1))*AJ$1836</f>
        <v>147789.35774562857</v>
      </c>
      <c r="AK1552">
        <f>86400*((FlowsCalibration2!$AK$1552)^(1+1))*AK$1836</f>
        <v>147789.35774562857</v>
      </c>
      <c r="AL1552">
        <f>86400*((FlowsCalibration2!$AL$1552)^(1+1))*AL$1836</f>
        <v>73731.043272415423</v>
      </c>
      <c r="AM1552">
        <f>86400*((FlowsCalibration2!$AM$1552)^(1+1))*AM$1836</f>
        <v>12387.47103168926</v>
      </c>
      <c r="AN1552">
        <f>86400*((FlowsCalibration2!$AN$1552)^(1+1))*AN$1836</f>
        <v>12387.47103168926</v>
      </c>
      <c r="AO1552">
        <f>86400*((FlowsCalibration2!$AO$1552)^(1+1))*AO$1836</f>
        <v>61977.363404935459</v>
      </c>
      <c r="AP1552">
        <f>86400*((FlowsCalibration2!$AP$1552)^(1+1))*AP$1836</f>
        <v>61977.363404935459</v>
      </c>
      <c r="AQ1552">
        <f>86400*((FlowsCalibration2!$AQ$1552)^(1+1))*AQ$1836</f>
        <v>59640.9621740492</v>
      </c>
      <c r="AR1552">
        <f>86400*((FlowsCalibration2!$AR$1552)^(1+1))*AR$1836</f>
        <v>19285.910934550615</v>
      </c>
      <c r="AS1552">
        <f>86400*((FlowsCalibration2!$AS$1552)^(1+1))*AS$1836</f>
        <v>64509.28566612854</v>
      </c>
      <c r="AT1552">
        <f>86400*((FlowsCalibration2!$AT$1552)^(1+1))*AT$1836</f>
        <v>127.24982125510759</v>
      </c>
      <c r="AU1552">
        <f>86400*((FlowsCalibration2!$AU$1552)^(1+1))*AU$1836</f>
        <v>435.84719057513615</v>
      </c>
      <c r="AV1552">
        <f>86400*((FlowsCalibration2!$AV$1552)^(1+1))*AV$1836</f>
        <v>7764.5965993881809</v>
      </c>
      <c r="AW1552">
        <f>86400*((FlowsCalibration2!$AW$1552)^(1+1))*AW$1836</f>
        <v>11570.51530621747</v>
      </c>
      <c r="AX1552">
        <f>86400*((FlowsCalibration2!$AX$1552)^(1+1))*AX$1836</f>
        <v>127.24982125510759</v>
      </c>
      <c r="AY1552">
        <f>86400*((FlowsCalibration2!$AY$1552)^(1+1))*AY$1836</f>
        <v>29793.963736263348</v>
      </c>
      <c r="AZ1552">
        <f>86400*((FlowsCalibration2!$AZ$1552)^(1+1))*AZ$1836</f>
        <v>30286.853303807311</v>
      </c>
      <c r="BA1552">
        <f>86400*((FlowsCalibration2!$BA$1552)^(1+1))*BA$1836</f>
        <v>11570.51530621747</v>
      </c>
      <c r="BB1552">
        <f>86400*((FlowsCalibration2!$BB$1552)^(1+1))*BB$1836</f>
        <v>2934.7531348589055</v>
      </c>
      <c r="BC1552">
        <f>86400*((FlowsCalibration2!$BC$1552)^(1+1))*BC$1836</f>
        <v>2934.7531348589055</v>
      </c>
      <c r="BD1552">
        <f>86400*((FlowsCalibration2!$BD$1552)^(1+1))*BD$1836</f>
        <v>5824.8712410507551</v>
      </c>
      <c r="BE1552">
        <f>86400*((FlowsCalibration2!$BE$1552)^(1+1))*BE$1836</f>
        <v>2151.0737315199449</v>
      </c>
      <c r="BF1552">
        <f>86400*((FlowsCalibration2!$BF$1552)^(1+1))*BF$1836</f>
        <v>1529.1531898284811</v>
      </c>
      <c r="BG1552">
        <f>86400*((FlowsCalibration2!$BG$1552)^(1+1))*BG$1836</f>
        <v>2004.8624226674565</v>
      </c>
      <c r="BH1552">
        <f>86400*((FlowsCalibration2!$BH$1552)^(1+1))*BH$1836</f>
        <v>2139.1337488686399</v>
      </c>
      <c r="BI1552">
        <f>86400*((FlowsCalibration2!$BI$1552)^(1+1))*BI$1836</f>
        <v>671.75718143918664</v>
      </c>
      <c r="BJ1552">
        <f>86400*((FlowsCalibration2!$BJ$1552)^(1+1))*BJ$1836</f>
        <v>671.75718143918664</v>
      </c>
      <c r="BK1552">
        <f>86400*((FlowsCalibration2!$BK$1552)^(1+1))*BK$1836</f>
        <v>7764.5965993881809</v>
      </c>
      <c r="BL1552">
        <f>86400*((FlowsCalibration2!$BL$1552)^(1+1))*BL$1836</f>
        <v>27511.510605553103</v>
      </c>
      <c r="BM1552">
        <f>86400*((FlowsCalibration2!$BM$1552)^(1+1))*BM$1836</f>
        <v>64509.28566612854</v>
      </c>
      <c r="BN1552">
        <f>86400*((FlowsCalibration2!$BN$1552)^(1+1))*BN$1836</f>
        <v>64509.28566612854</v>
      </c>
      <c r="BO1552">
        <f>86400*((FlowsCalibration2!$BO$1552)^(1+1))*BO$1836</f>
        <v>3457.4422773751103</v>
      </c>
      <c r="BP1552">
        <f>86400*((FlowsCalibration2!$BP$1552)^(1+1))*BP$1836</f>
        <v>7588.5512715699488</v>
      </c>
      <c r="BQ1552">
        <f>86400*((FlowsCalibration2!$BQ$1552)^(1+1))*BQ$1836</f>
        <v>7588.5512715699488</v>
      </c>
      <c r="BR1552">
        <f>86400*((FlowsCalibration2!$BR$1552)^(1+1))*BR$1836</f>
        <v>1869.1454988903292</v>
      </c>
      <c r="BS1552">
        <f>86400*((FlowsCalibration2!$BS$1552)^(1+1))*BS$1836</f>
        <v>4490.098497432019</v>
      </c>
      <c r="BT1552">
        <f>86400*((FlowsCalibration2!$BT$1552)^(1+1))*BT$1836</f>
        <v>307557.65105273714</v>
      </c>
      <c r="BU1552">
        <f>86400*((FlowsCalibration2!$BU$1552)^(1+1))*BU$1836</f>
        <v>244197.14554649297</v>
      </c>
      <c r="BV1552">
        <f>86400*((FlowsCalibration2!$BV$1552)^(1+1))*BV$1836</f>
        <v>1013886.9945701681</v>
      </c>
      <c r="BW1552">
        <f>86400*((FlowsCalibration2!$BW$1552)^(1+1))*BW$1836</f>
        <v>1119196.782715993</v>
      </c>
      <c r="BX1552">
        <f>86400*((FlowsCalibration2!$BX$1552)^(1+1))*BX$1836</f>
        <v>886233.2158812572</v>
      </c>
      <c r="BY1552">
        <f>86400*((FlowsCalibration2!$BY$1552)^(1+1))*BY$1836</f>
        <v>17430.594848478664</v>
      </c>
      <c r="BZ1552">
        <f>86400*((FlowsCalibration2!$BZ$1552)^(1+1))*BZ$1836</f>
        <v>133.7819313259927</v>
      </c>
      <c r="CA1552">
        <f>86400*((FlowsCalibration2!$CA$1552)^(1+1))*CA$1836</f>
        <v>133.7819313259927</v>
      </c>
      <c r="CB1552">
        <f>86400*((FlowsCalibration2!$CB$1552)^(1+1))*CB$1836</f>
        <v>133.7819313259927</v>
      </c>
      <c r="CC1552">
        <f>86400*((FlowsCalibration2!$CC$1552)^(1+1))*CC$1836</f>
        <v>133.7819313259927</v>
      </c>
      <c r="CD1552">
        <f>86400*((FlowsCalibration2!$CD$1552)^(1+1))*CD$1836</f>
        <v>237265.65744424792</v>
      </c>
      <c r="CE1552">
        <f>86400*((FlowsCalibration2!$CE$1552)^(1+1))*CE$1836</f>
        <v>237265.65744424792</v>
      </c>
      <c r="CF1552">
        <f>86400*((FlowsCalibration2!$CF$1552)^(1+1))*CF$1836</f>
        <v>5824.8712410507551</v>
      </c>
      <c r="CG1552">
        <f>86400*((FlowsCalibration2!$CG$1552)^(1+1))*CG$1836</f>
        <v>8759.6243759096706</v>
      </c>
      <c r="CH1552">
        <f>86400*((FlowsCalibration2!$CH$1552)^(1+1))*CH$1836</f>
        <v>9431.3815573488246</v>
      </c>
      <c r="CI1552">
        <f>86400*((FlowsCalibration2!$CI$1552)^(1+1))*CI$1836</f>
        <v>2139.1337488686399</v>
      </c>
      <c r="CJ1552">
        <f>86400*((FlowsCalibration2!$CJ$1552)^(1+1))*CJ$1836</f>
        <v>11570.51530621747</v>
      </c>
      <c r="CK1552">
        <f>86400*((FlowsCalibration2!$CK$1552)^(1+1))*CK$1836</f>
        <v>958389.43223432766</v>
      </c>
      <c r="CL1552">
        <f>86400*((FlowsCalibration2!$CL$1552)^(1+1))*CL$1836</f>
        <v>17589.830436258868</v>
      </c>
      <c r="CM1552">
        <f>86400*((FlowsCalibration2!$CM$1552)^(1+1))*CM$1836</f>
        <v>1452.5797784284757</v>
      </c>
      <c r="CN1552">
        <f>86400*((FlowsCalibration2!$CN$1552)^(1+1))*CN$1836</f>
        <v>139534.62405208225</v>
      </c>
      <c r="CO1552">
        <f>86400*((FlowsCalibration2!$CO$1552)^(1+1))*CO$1836</f>
        <v>139534.62405208225</v>
      </c>
      <c r="CP1552">
        <f>86400*((FlowsCalibration2!$CP$1552)^(1+1))*CP$1836</f>
        <v>936410.73248591239</v>
      </c>
      <c r="CQ1552">
        <f>86400*((FlowsCalibration2!$CQ$1552)^(1+1))*CQ$1836</f>
        <v>234111.57934605388</v>
      </c>
      <c r="CR1552">
        <f>86400*((FlowsCalibration2!$CR$1552)^(1+1))*CR$1836</f>
        <v>560480.98232193361</v>
      </c>
      <c r="CS1552">
        <f>86400*((FlowsCalibration2!$CS$1552)^(1+1))*CS$1836</f>
        <v>886233.2158812572</v>
      </c>
      <c r="CT1552">
        <f>86400*((FlowsCalibration2!$CT$1552)^(1+1))*CT$1836</f>
        <v>7588.5512715699488</v>
      </c>
      <c r="CU1552">
        <f>86400*((FlowsCalibration2!$CU$1552)^(1+1))*CU$1836</f>
        <v>248918.89032513188</v>
      </c>
      <c r="CV1552">
        <f>86400*((FlowsCalibration2!$CV$1552)^(1+1))*CV$1836</f>
        <v>260913.68426368712</v>
      </c>
      <c r="CW1552">
        <f>86400*((FlowsCalibration2!$CW$1552)^(1+1))*CW$1836</f>
        <v>306252.48159326229</v>
      </c>
      <c r="CX1552">
        <f>86400*((FlowsCalibration2!$CX$1552)^(1+1))*CX$1836</f>
        <v>307557.65105273714</v>
      </c>
      <c r="CY1552">
        <f>86400*((FlowsCalibration2!$CY$1552)^(1+1))*CY$1836</f>
        <v>106718.03302279186</v>
      </c>
      <c r="CZ1552">
        <f>86400*((FlowsCalibration2!$CZ$1552)^(1+1))*CZ$1836</f>
        <v>732087.89793046017</v>
      </c>
      <c r="DA1552">
        <f>86400*((FlowsCalibration2!$DA$1552)^(1+1))*DA$1836</f>
        <v>827572.25659308198</v>
      </c>
      <c r="DB1552">
        <f>86400*((FlowsCalibration2!$DB$1552)^(1+1))*DB$1836</f>
        <v>2139.1337488686399</v>
      </c>
      <c r="DC1552">
        <f>86400*((FlowsCalibration2!$DC$1552)^(1+1))*DC$1836</f>
        <v>103615.47063291322</v>
      </c>
      <c r="DD1552">
        <f>86400*((FlowsCalibration2!$DD$1552)^(1+1))*DD$1836</f>
        <v>59640.9621740492</v>
      </c>
      <c r="DE1552">
        <f>86400*((FlowsCalibration2!$DE$1552)^(1+1))*DE$1836</f>
        <v>61977.363404935459</v>
      </c>
      <c r="DF1552">
        <f>86400*((FlowsCalibration2!$DF$1552)^(1+1))*DF$1836</f>
        <v>133.7819313259927</v>
      </c>
      <c r="DG1552">
        <f>86400*((FlowsCalibration2!$DG$1552)^(1+1))*DG$1836</f>
        <v>127.24982125510759</v>
      </c>
      <c r="DH1552">
        <f>86400*((FlowsCalibration2!$DH$1552)^(1+1))*DH$1836</f>
        <v>17430.594848478664</v>
      </c>
      <c r="DI1552">
        <f>86400*((FlowsCalibration2!$DI$1552)^(1+1))*DI$1836</f>
        <v>237265.65744424792</v>
      </c>
      <c r="DJ1552">
        <f>86400*((FlowsCalibration2!$DJ$1552)^(1+1))*DJ$1836</f>
        <v>5824.8712410507551</v>
      </c>
      <c r="DK1552">
        <f>86400*((FlowsCalibration2!$DK$1552)^(1+1))*DK$1836</f>
        <v>7764.5965993881809</v>
      </c>
      <c r="DL1552">
        <f>86400*((FlowsCalibration2!$DL$1552)^(1+1))*DL$1836</f>
        <v>27511.510605553103</v>
      </c>
      <c r="DM1552">
        <f>86400*((FlowsCalibration2!$DM$1552)^(1+1))*DM$1836</f>
        <v>29793.963736263348</v>
      </c>
      <c r="DN1552">
        <f>86400*((FlowsCalibration2!$DN$1552)^(1+1))*DN$1836</f>
        <v>64509.28566612854</v>
      </c>
      <c r="DO1552">
        <f>86400*((FlowsCalibration2!$DO$1552)^(1+1))*DO$1836</f>
        <v>70740.72745813147</v>
      </c>
      <c r="DP1552">
        <f>86400*((FlowsCalibration2!$DP$1552)^(1+1))*DP$1836</f>
        <v>1119196.782715993</v>
      </c>
      <c r="DQ1552">
        <f>86400*((FlowsCalibration2!$DQ$1552)^(1+1))*DQ$1836</f>
        <v>1013886.9945701681</v>
      </c>
      <c r="DR1552">
        <f>86400*((FlowsCalibration2!$DR$1552)^(1+1))*DR$1836</f>
        <v>239631.87506047921</v>
      </c>
      <c r="DS1552">
        <f>86400*((FlowsCalibration2!$DS$1552)^(1+1))*DS$1836</f>
        <v>4490.098497432019</v>
      </c>
      <c r="DT1552">
        <f>86400*((FlowsCalibration2!$DT$1552)^(1+1))*DT$1836</f>
        <v>4693.991591721684</v>
      </c>
      <c r="DU1552">
        <f>86400*((FlowsCalibration2!$DU$1552)^(1+1))*DU$1836</f>
        <v>435.84719057513615</v>
      </c>
      <c r="DV1552">
        <f>86400*((FlowsCalibration2!$DV$1552)^(1+1))*DV$1836</f>
        <v>2934.7531348589055</v>
      </c>
      <c r="DW1552">
        <f>86400*((FlowsCalibration2!$DW$1552)^(1+1))*DW$1836</f>
        <v>671.75718143918664</v>
      </c>
      <c r="DX1552">
        <f>86400*((FlowsCalibration2!$DX$1552)^(1+1))*DX$1836</f>
        <v>19285.910934550615</v>
      </c>
      <c r="DY1552">
        <f>86400*((FlowsCalibration2!$DY$1552)^(1+1))*DY$1836</f>
        <v>17589.830436258868</v>
      </c>
      <c r="DZ1552">
        <f>86400*((FlowsCalibration2!$DZ$1552)^(1+1))*DZ$1836</f>
        <v>1452.5797784284757</v>
      </c>
      <c r="EA1552">
        <f>86400*((FlowsCalibration2!$EA$1552)^(1+1))*EA$1836</f>
        <v>2004.8624226674565</v>
      </c>
      <c r="EB1552">
        <f>86400*((FlowsCalibration2!$EB$1552)^(1+1))*EB$1836</f>
        <v>12387.47103168926</v>
      </c>
      <c r="EC1552">
        <f>86400*((FlowsCalibration2!$EC$1552)^(1+1))*EC$1836</f>
        <v>1529.1531898284811</v>
      </c>
      <c r="ED1552">
        <f>86400*((FlowsCalibration2!$ED$1552)^(1+1))*ED$1836</f>
        <v>2151.0737315199449</v>
      </c>
      <c r="EE1552">
        <f>86400*((FlowsCalibration2!$EE$1552)^(1+1))*EE$1836</f>
        <v>1869.1454988903292</v>
      </c>
      <c r="EF1552">
        <f>86400*((FlowsCalibration2!$EF$1552)^(1+1))*EF$1836</f>
        <v>234111.57934605388</v>
      </c>
      <c r="EG1552">
        <f>86400*((FlowsCalibration2!$EG$1552)^(1+1))*EG$1836</f>
        <v>936410.73248591239</v>
      </c>
    </row>
    <row r="1553" spans="2:137" x14ac:dyDescent="0.2">
      <c r="B1553">
        <f>86400*((FlowsCalibration2!$B$1553)^(1+1))*B$1836</f>
        <v>1331054.8568305976</v>
      </c>
      <c r="C1553">
        <f>86400*((FlowsCalibration2!$C$1553)^(1+1))*C$1836</f>
        <v>654337.36181910208</v>
      </c>
      <c r="D1553">
        <f>86400*((FlowsCalibration2!$D$1553)^(1+1))*D$1836</f>
        <v>654337.36181910208</v>
      </c>
      <c r="E1553">
        <f>86400*((FlowsCalibration2!$E$1553)^(1+1))*E$1836</f>
        <v>224916.33764461344</v>
      </c>
      <c r="F1553">
        <f>86400*((FlowsCalibration2!$F$1553)^(1+1))*F$1836</f>
        <v>220559.07703510707</v>
      </c>
      <c r="G1553">
        <f>86400*((FlowsCalibration2!$G$1553)^(1+1))*G$1836</f>
        <v>298736.7554855381</v>
      </c>
      <c r="H1553">
        <f>86400*((FlowsCalibration2!$H$1553)^(1+1))*H$1836</f>
        <v>262424.20398135274</v>
      </c>
      <c r="I1553">
        <f>86400*((FlowsCalibration2!$I$1553)^(1+1))*I$1836</f>
        <v>262424.20398135274</v>
      </c>
      <c r="J1553">
        <f>86400*((FlowsCalibration2!$J$1553)^(1+1))*J$1836</f>
        <v>253915.28322495092</v>
      </c>
      <c r="K1553">
        <f>86400*((FlowsCalibration2!$K$1553)^(1+1))*K$1836</f>
        <v>14441.123672632026</v>
      </c>
      <c r="L1553">
        <f>86400*((FlowsCalibration2!$L$1553)^(1+1))*L$1836</f>
        <v>14441.123672632026</v>
      </c>
      <c r="M1553">
        <f>86400*((FlowsCalibration2!$M$1553)^(1+1))*M$1836</f>
        <v>14441.123672632026</v>
      </c>
      <c r="N1553">
        <f>86400*((FlowsCalibration2!$N$1553)^(1+1))*N$1836</f>
        <v>14441.123672632026</v>
      </c>
      <c r="O1553">
        <f>86400*((FlowsCalibration2!$O$1553)^(1+1))*O$1836</f>
        <v>456950.47805022547</v>
      </c>
      <c r="P1553">
        <f>86400*((FlowsCalibration2!$P$1553)^(1+1))*P$1836</f>
        <v>456950.47805022547</v>
      </c>
      <c r="Q1553">
        <f>86400*((FlowsCalibration2!$Q$1553)^(1+1))*Q$1836</f>
        <v>563764.78940992022</v>
      </c>
      <c r="R1553">
        <f>86400*((FlowsCalibration2!$R$1553)^(1+1))*R$1836</f>
        <v>530530.34318913019</v>
      </c>
      <c r="S1553">
        <f>86400*((FlowsCalibration2!$S$1553)^(1+1))*S$1836</f>
        <v>531066.1017722534</v>
      </c>
      <c r="T1553">
        <f>86400*((FlowsCalibration2!$T$1553)^(1+1))*T$1836</f>
        <v>531066.1017722534</v>
      </c>
      <c r="U1553">
        <f>86400*((FlowsCalibration2!$U$1553)^(1+1))*U$1836</f>
        <v>531066.1017722534</v>
      </c>
      <c r="V1553">
        <f>86400*((FlowsCalibration2!$V$1553)^(1+1))*V$1836</f>
        <v>100469.07261824395</v>
      </c>
      <c r="W1553">
        <f>86400*((FlowsCalibration2!$W$1553)^(1+1))*W$1836</f>
        <v>100469.07261824395</v>
      </c>
      <c r="X1553">
        <f>86400*((FlowsCalibration2!$X$1553)^(1+1))*X$1836</f>
        <v>100469.07261824395</v>
      </c>
      <c r="Y1553">
        <f>86400*((FlowsCalibration2!$Y$1553)^(1+1))*Y$1836</f>
        <v>65656.256847534183</v>
      </c>
      <c r="Z1553">
        <f>86400*((FlowsCalibration2!$Z$1553)^(1+1))*Z$1836</f>
        <v>65656.256847534183</v>
      </c>
      <c r="AA1553">
        <f>86400*((FlowsCalibration2!$AA$1553)^(1+1))*AA$1836</f>
        <v>111904.91373362753</v>
      </c>
      <c r="AB1553">
        <f>86400*((FlowsCalibration2!$AB$1553)^(1+1))*AB$1836</f>
        <v>128696.22864340067</v>
      </c>
      <c r="AC1553">
        <f>86400*((FlowsCalibration2!$AC$1553)^(1+1))*AC$1836</f>
        <v>309704.56723561324</v>
      </c>
      <c r="AD1553">
        <f>86400*((FlowsCalibration2!$AD$1553)^(1+1))*AD$1836</f>
        <v>309704.56723561324</v>
      </c>
      <c r="AE1553">
        <f>86400*((FlowsCalibration2!$AE$1553)^(1+1))*AE$1836</f>
        <v>229321.05290800365</v>
      </c>
      <c r="AF1553">
        <f>86400*((FlowsCalibration2!$AF$1553)^(1+1))*AF$1836</f>
        <v>216557.28689409688</v>
      </c>
      <c r="AG1553">
        <f>86400*((FlowsCalibration2!$AG$1553)^(1+1))*AG$1836</f>
        <v>769.16129349890491</v>
      </c>
      <c r="AH1553">
        <f>86400*((FlowsCalibration2!$AH$1553)^(1+1))*AH$1836</f>
        <v>238635.79334778336</v>
      </c>
      <c r="AI1553">
        <f>86400*((FlowsCalibration2!$AI$1553)^(1+1))*AI$1836</f>
        <v>216557.28689409688</v>
      </c>
      <c r="AJ1553">
        <f>86400*((FlowsCalibration2!$AJ$1553)^(1+1))*AJ$1836</f>
        <v>238635.79334778336</v>
      </c>
      <c r="AK1553">
        <f>86400*((FlowsCalibration2!$AK$1553)^(1+1))*AK$1836</f>
        <v>238635.79334778336</v>
      </c>
      <c r="AL1553">
        <f>86400*((FlowsCalibration2!$AL$1553)^(1+1))*AL$1836</f>
        <v>111183.94515071373</v>
      </c>
      <c r="AM1553">
        <f>86400*((FlowsCalibration2!$AM$1553)^(1+1))*AM$1836</f>
        <v>24254.56897965385</v>
      </c>
      <c r="AN1553">
        <f>86400*((FlowsCalibration2!$AN$1553)^(1+1))*AN$1836</f>
        <v>24254.56897965385</v>
      </c>
      <c r="AO1553">
        <f>86400*((FlowsCalibration2!$AO$1553)^(1+1))*AO$1836</f>
        <v>85240.819861108917</v>
      </c>
      <c r="AP1553">
        <f>86400*((FlowsCalibration2!$AP$1553)^(1+1))*AP$1836</f>
        <v>85240.819861108917</v>
      </c>
      <c r="AQ1553">
        <f>86400*((FlowsCalibration2!$AQ$1553)^(1+1))*AQ$1836</f>
        <v>79940.224504762198</v>
      </c>
      <c r="AR1553">
        <f>86400*((FlowsCalibration2!$AR$1553)^(1+1))*AR$1836</f>
        <v>20255.557449154934</v>
      </c>
      <c r="AS1553">
        <f>86400*((FlowsCalibration2!$AS$1553)^(1+1))*AS$1836</f>
        <v>99526.946094297906</v>
      </c>
      <c r="AT1553">
        <f>86400*((FlowsCalibration2!$AT$1553)^(1+1))*AT$1836</f>
        <v>121.0154588262434</v>
      </c>
      <c r="AU1553">
        <f>86400*((FlowsCalibration2!$AU$1553)^(1+1))*AU$1836</f>
        <v>424.65242209315124</v>
      </c>
      <c r="AV1553">
        <f>86400*((FlowsCalibration2!$AV$1553)^(1+1))*AV$1836</f>
        <v>8119.7557641320573</v>
      </c>
      <c r="AW1553">
        <f>86400*((FlowsCalibration2!$AW$1553)^(1+1))*AW$1836</f>
        <v>42875.620464459644</v>
      </c>
      <c r="AX1553">
        <f>86400*((FlowsCalibration2!$AX$1553)^(1+1))*AX$1836</f>
        <v>121.0154588262434</v>
      </c>
      <c r="AY1553">
        <f>86400*((FlowsCalibration2!$AY$1553)^(1+1))*AY$1836</f>
        <v>28795.269346085781</v>
      </c>
      <c r="AZ1553">
        <f>86400*((FlowsCalibration2!$AZ$1553)^(1+1))*AZ$1836</f>
        <v>29267.328175455877</v>
      </c>
      <c r="BA1553">
        <f>86400*((FlowsCalibration2!$BA$1553)^(1+1))*BA$1836</f>
        <v>42875.620464459644</v>
      </c>
      <c r="BB1553">
        <f>86400*((FlowsCalibration2!$BB$1553)^(1+1))*BB$1836</f>
        <v>10875.000657877232</v>
      </c>
      <c r="BC1553">
        <f>86400*((FlowsCalibration2!$BC$1553)^(1+1))*BC$1836</f>
        <v>10875.000657877232</v>
      </c>
      <c r="BD1553">
        <f>86400*((FlowsCalibration2!$BD$1553)^(1+1))*BD$1836</f>
        <v>21584.602066204996</v>
      </c>
      <c r="BE1553">
        <f>86400*((FlowsCalibration2!$BE$1553)^(1+1))*BE$1836</f>
        <v>984.99833187580975</v>
      </c>
      <c r="BF1553">
        <f>86400*((FlowsCalibration2!$BF$1553)^(1+1))*BF$1836</f>
        <v>769.16129349890491</v>
      </c>
      <c r="BG1553">
        <f>86400*((FlowsCalibration2!$BG$1553)^(1+1))*BG$1836</f>
        <v>1970.0134717872265</v>
      </c>
      <c r="BH1553">
        <f>86400*((FlowsCalibration2!$BH$1553)^(1+1))*BH$1836</f>
        <v>7926.7590346580446</v>
      </c>
      <c r="BI1553">
        <f>86400*((FlowsCalibration2!$BI$1553)^(1+1))*BI$1836</f>
        <v>2489.2587057194264</v>
      </c>
      <c r="BJ1553">
        <f>86400*((FlowsCalibration2!$BJ$1553)^(1+1))*BJ$1836</f>
        <v>2489.2587057194264</v>
      </c>
      <c r="BK1553">
        <f>86400*((FlowsCalibration2!$BK$1553)^(1+1))*BK$1836</f>
        <v>8119.7557641320573</v>
      </c>
      <c r="BL1553">
        <f>86400*((FlowsCalibration2!$BL$1553)^(1+1))*BL$1836</f>
        <v>25965.660530445857</v>
      </c>
      <c r="BM1553">
        <f>86400*((FlowsCalibration2!$BM$1553)^(1+1))*BM$1836</f>
        <v>99526.946094297906</v>
      </c>
      <c r="BN1553">
        <f>86400*((FlowsCalibration2!$BN$1553)^(1+1))*BN$1836</f>
        <v>99526.946094297906</v>
      </c>
      <c r="BO1553">
        <f>86400*((FlowsCalibration2!$BO$1553)^(1+1))*BO$1836</f>
        <v>3397.3440112875392</v>
      </c>
      <c r="BP1553">
        <f>86400*((FlowsCalibration2!$BP$1553)^(1+1))*BP$1836</f>
        <v>7328.7763298260961</v>
      </c>
      <c r="BQ1553">
        <f>86400*((FlowsCalibration2!$BQ$1553)^(1+1))*BQ$1836</f>
        <v>7328.7763298260961</v>
      </c>
      <c r="BR1553">
        <f>86400*((FlowsCalibration2!$BR$1553)^(1+1))*BR$1836</f>
        <v>842.87202747062543</v>
      </c>
      <c r="BS1553">
        <f>86400*((FlowsCalibration2!$BS$1553)^(1+1))*BS$1836</f>
        <v>1032.1697519126624</v>
      </c>
      <c r="BT1553">
        <f>86400*((FlowsCalibration2!$BT$1553)^(1+1))*BT$1836</f>
        <v>300013.01393782685</v>
      </c>
      <c r="BU1553">
        <f>86400*((FlowsCalibration2!$BU$1553)^(1+1))*BU$1836</f>
        <v>224916.33764461344</v>
      </c>
      <c r="BV1553">
        <f>86400*((FlowsCalibration2!$BV$1553)^(1+1))*BV$1836</f>
        <v>456950.47805022547</v>
      </c>
      <c r="BW1553">
        <f>86400*((FlowsCalibration2!$BW$1553)^(1+1))*BW$1836</f>
        <v>577240.70241003449</v>
      </c>
      <c r="BX1553">
        <f>86400*((FlowsCalibration2!$BX$1553)^(1+1))*BX$1836</f>
        <v>531295.22672501474</v>
      </c>
      <c r="BY1553">
        <f>86400*((FlowsCalibration2!$BY$1553)^(1+1))*BY$1836</f>
        <v>14441.123672632026</v>
      </c>
      <c r="BZ1553">
        <f>86400*((FlowsCalibration2!$BZ$1553)^(1+1))*BZ$1836</f>
        <v>127.81391270774796</v>
      </c>
      <c r="CA1553">
        <f>86400*((FlowsCalibration2!$CA$1553)^(1+1))*CA$1836</f>
        <v>127.81391270774796</v>
      </c>
      <c r="CB1553">
        <f>86400*((FlowsCalibration2!$CB$1553)^(1+1))*CB$1836</f>
        <v>127.81391270774796</v>
      </c>
      <c r="CC1553">
        <f>86400*((FlowsCalibration2!$CC$1553)^(1+1))*CC$1836</f>
        <v>127.81391270774796</v>
      </c>
      <c r="CD1553">
        <f>86400*((FlowsCalibration2!$CD$1553)^(1+1))*CD$1836</f>
        <v>242430.59428975318</v>
      </c>
      <c r="CE1553">
        <f>86400*((FlowsCalibration2!$CE$1553)^(1+1))*CE$1836</f>
        <v>242430.59428975318</v>
      </c>
      <c r="CF1553">
        <f>86400*((FlowsCalibration2!$CF$1553)^(1+1))*CF$1836</f>
        <v>21584.602066204996</v>
      </c>
      <c r="CG1553">
        <f>86400*((FlowsCalibration2!$CG$1553)^(1+1))*CG$1836</f>
        <v>32459.602724082266</v>
      </c>
      <c r="CH1553">
        <f>86400*((FlowsCalibration2!$CH$1553)^(1+1))*CH$1836</f>
        <v>34948.861429801575</v>
      </c>
      <c r="CI1553">
        <f>86400*((FlowsCalibration2!$CI$1553)^(1+1))*CI$1836</f>
        <v>7926.7590346580446</v>
      </c>
      <c r="CJ1553">
        <f>86400*((FlowsCalibration2!$CJ$1553)^(1+1))*CJ$1836</f>
        <v>42875.620464459644</v>
      </c>
      <c r="CK1553">
        <f>86400*((FlowsCalibration2!$CK$1553)^(1+1))*CK$1836</f>
        <v>429811.7499953165</v>
      </c>
      <c r="CL1553">
        <f>86400*((FlowsCalibration2!$CL$1553)^(1+1))*CL$1836</f>
        <v>17080.676155318695</v>
      </c>
      <c r="CM1553">
        <f>86400*((FlowsCalibration2!$CM$1553)^(1+1))*CM$1836</f>
        <v>1427.3305331214151</v>
      </c>
      <c r="CN1553">
        <f>86400*((FlowsCalibration2!$CN$1553)^(1+1))*CN$1836</f>
        <v>309704.56723561324</v>
      </c>
      <c r="CO1553">
        <f>86400*((FlowsCalibration2!$CO$1553)^(1+1))*CO$1836</f>
        <v>309704.56723561324</v>
      </c>
      <c r="CP1553">
        <f>86400*((FlowsCalibration2!$CP$1553)^(1+1))*CP$1836</f>
        <v>415650.88275389001</v>
      </c>
      <c r="CQ1553">
        <f>86400*((FlowsCalibration2!$CQ$1553)^(1+1))*CQ$1836</f>
        <v>216510.02669985965</v>
      </c>
      <c r="CR1553">
        <f>86400*((FlowsCalibration2!$CR$1553)^(1+1))*CR$1836</f>
        <v>531066.1017722534</v>
      </c>
      <c r="CS1553">
        <f>86400*((FlowsCalibration2!$CS$1553)^(1+1))*CS$1836</f>
        <v>531295.22672501474</v>
      </c>
      <c r="CT1553">
        <f>86400*((FlowsCalibration2!$CT$1553)^(1+1))*CT$1836</f>
        <v>7328.7763298260961</v>
      </c>
      <c r="CU1553">
        <f>86400*((FlowsCalibration2!$CU$1553)^(1+1))*CU$1836</f>
        <v>253915.28322495092</v>
      </c>
      <c r="CV1553">
        <f>86400*((FlowsCalibration2!$CV$1553)^(1+1))*CV$1836</f>
        <v>262424.20398135274</v>
      </c>
      <c r="CW1553">
        <f>86400*((FlowsCalibration2!$CW$1553)^(1+1))*CW$1836</f>
        <v>298736.7554855381</v>
      </c>
      <c r="CX1553">
        <f>86400*((FlowsCalibration2!$CX$1553)^(1+1))*CX$1836</f>
        <v>300013.01393782685</v>
      </c>
      <c r="CY1553">
        <f>86400*((FlowsCalibration2!$CY$1553)^(1+1))*CY$1836</f>
        <v>100469.07261824395</v>
      </c>
      <c r="CZ1553">
        <f>86400*((FlowsCalibration2!$CZ$1553)^(1+1))*CZ$1836</f>
        <v>530530.34318913019</v>
      </c>
      <c r="DA1553">
        <f>86400*((FlowsCalibration2!$DA$1553)^(1+1))*DA$1836</f>
        <v>563764.78940992022</v>
      </c>
      <c r="DB1553">
        <f>86400*((FlowsCalibration2!$DB$1553)^(1+1))*DB$1836</f>
        <v>7926.7590346580446</v>
      </c>
      <c r="DC1553">
        <f>86400*((FlowsCalibration2!$DC$1553)^(1+1))*DC$1836</f>
        <v>111904.91373362753</v>
      </c>
      <c r="DD1553">
        <f>86400*((FlowsCalibration2!$DD$1553)^(1+1))*DD$1836</f>
        <v>79940.224504762198</v>
      </c>
      <c r="DE1553">
        <f>86400*((FlowsCalibration2!$DE$1553)^(1+1))*DE$1836</f>
        <v>85240.819861108917</v>
      </c>
      <c r="DF1553">
        <f>86400*((FlowsCalibration2!$DF$1553)^(1+1))*DF$1836</f>
        <v>127.81391270774796</v>
      </c>
      <c r="DG1553">
        <f>86400*((FlowsCalibration2!$DG$1553)^(1+1))*DG$1836</f>
        <v>121.0154588262434</v>
      </c>
      <c r="DH1553">
        <f>86400*((FlowsCalibration2!$DH$1553)^(1+1))*DH$1836</f>
        <v>14441.123672632026</v>
      </c>
      <c r="DI1553">
        <f>86400*((FlowsCalibration2!$DI$1553)^(1+1))*DI$1836</f>
        <v>242430.59428975318</v>
      </c>
      <c r="DJ1553">
        <f>86400*((FlowsCalibration2!$DJ$1553)^(1+1))*DJ$1836</f>
        <v>21584.602066204996</v>
      </c>
      <c r="DK1553">
        <f>86400*((FlowsCalibration2!$DK$1553)^(1+1))*DK$1836</f>
        <v>8119.7557641320573</v>
      </c>
      <c r="DL1553">
        <f>86400*((FlowsCalibration2!$DL$1553)^(1+1))*DL$1836</f>
        <v>25965.660530445857</v>
      </c>
      <c r="DM1553">
        <f>86400*((FlowsCalibration2!$DM$1553)^(1+1))*DM$1836</f>
        <v>28795.269346085781</v>
      </c>
      <c r="DN1553">
        <f>86400*((FlowsCalibration2!$DN$1553)^(1+1))*DN$1836</f>
        <v>99526.946094297906</v>
      </c>
      <c r="DO1553">
        <f>86400*((FlowsCalibration2!$DO$1553)^(1+1))*DO$1836</f>
        <v>65656.256847534183</v>
      </c>
      <c r="DP1553">
        <f>86400*((FlowsCalibration2!$DP$1553)^(1+1))*DP$1836</f>
        <v>577240.70241003449</v>
      </c>
      <c r="DQ1553">
        <f>86400*((FlowsCalibration2!$DQ$1553)^(1+1))*DQ$1836</f>
        <v>456950.47805022547</v>
      </c>
      <c r="DR1553">
        <f>86400*((FlowsCalibration2!$DR$1553)^(1+1))*DR$1836</f>
        <v>220559.07703510707</v>
      </c>
      <c r="DS1553">
        <f>86400*((FlowsCalibration2!$DS$1553)^(1+1))*DS$1836</f>
        <v>1032.1697519126624</v>
      </c>
      <c r="DT1553">
        <f>86400*((FlowsCalibration2!$DT$1553)^(1+1))*DT$1836</f>
        <v>1229.8892483105631</v>
      </c>
      <c r="DU1553">
        <f>86400*((FlowsCalibration2!$DU$1553)^(1+1))*DU$1836</f>
        <v>424.65242209315124</v>
      </c>
      <c r="DV1553">
        <f>86400*((FlowsCalibration2!$DV$1553)^(1+1))*DV$1836</f>
        <v>10875.000657877232</v>
      </c>
      <c r="DW1553">
        <f>86400*((FlowsCalibration2!$DW$1553)^(1+1))*DW$1836</f>
        <v>2489.2587057194264</v>
      </c>
      <c r="DX1553">
        <f>86400*((FlowsCalibration2!$DX$1553)^(1+1))*DX$1836</f>
        <v>20255.557449154934</v>
      </c>
      <c r="DY1553">
        <f>86400*((FlowsCalibration2!$DY$1553)^(1+1))*DY$1836</f>
        <v>17080.676155318695</v>
      </c>
      <c r="DZ1553">
        <f>86400*((FlowsCalibration2!$DZ$1553)^(1+1))*DZ$1836</f>
        <v>1427.3305331214151</v>
      </c>
      <c r="EA1553">
        <f>86400*((FlowsCalibration2!$EA$1553)^(1+1))*EA$1836</f>
        <v>1970.0134717872265</v>
      </c>
      <c r="EB1553">
        <f>86400*((FlowsCalibration2!$EB$1553)^(1+1))*EB$1836</f>
        <v>24254.56897965385</v>
      </c>
      <c r="EC1553">
        <f>86400*((FlowsCalibration2!$EC$1553)^(1+1))*EC$1836</f>
        <v>769.16129349890491</v>
      </c>
      <c r="ED1553">
        <f>86400*((FlowsCalibration2!$ED$1553)^(1+1))*ED$1836</f>
        <v>984.99833187580975</v>
      </c>
      <c r="EE1553">
        <f>86400*((FlowsCalibration2!$EE$1553)^(1+1))*EE$1836</f>
        <v>842.87202747062543</v>
      </c>
      <c r="EF1553">
        <f>86400*((FlowsCalibration2!$EF$1553)^(1+1))*EF$1836</f>
        <v>216510.02669985965</v>
      </c>
      <c r="EG1553">
        <f>86400*((FlowsCalibration2!$EG$1553)^(1+1))*EG$1836</f>
        <v>415650.88275389001</v>
      </c>
    </row>
    <row r="1554" spans="2:137" x14ac:dyDescent="0.2">
      <c r="B1554">
        <f>86400*((FlowsCalibration2!$B$1554)^(1+1))*B$1836</f>
        <v>724050.97676629666</v>
      </c>
      <c r="C1554">
        <f>86400*((FlowsCalibration2!$C$1554)^(1+1))*C$1836</f>
        <v>494973.26270452794</v>
      </c>
      <c r="D1554">
        <f>86400*((FlowsCalibration2!$D$1554)^(1+1))*D$1836</f>
        <v>494973.26270452794</v>
      </c>
      <c r="E1554">
        <f>86400*((FlowsCalibration2!$E$1554)^(1+1))*E$1836</f>
        <v>208457.53505765987</v>
      </c>
      <c r="F1554">
        <f>86400*((FlowsCalibration2!$F$1554)^(1+1))*F$1836</f>
        <v>204295.6102594164</v>
      </c>
      <c r="G1554">
        <f>86400*((FlowsCalibration2!$G$1554)^(1+1))*G$1836</f>
        <v>274798.74980034836</v>
      </c>
      <c r="H1554">
        <f>86400*((FlowsCalibration2!$H$1554)^(1+1))*H$1836</f>
        <v>242876.70989939498</v>
      </c>
      <c r="I1554">
        <f>86400*((FlowsCalibration2!$I$1554)^(1+1))*I$1836</f>
        <v>242876.70989939498</v>
      </c>
      <c r="J1554">
        <f>86400*((FlowsCalibration2!$J$1554)^(1+1))*J$1836</f>
        <v>235655.55142842082</v>
      </c>
      <c r="K1554">
        <f>86400*((FlowsCalibration2!$K$1554)^(1+1))*K$1836</f>
        <v>12286.757084818855</v>
      </c>
      <c r="L1554">
        <f>86400*((FlowsCalibration2!$L$1554)^(1+1))*L$1836</f>
        <v>12286.757084818855</v>
      </c>
      <c r="M1554">
        <f>86400*((FlowsCalibration2!$M$1554)^(1+1))*M$1836</f>
        <v>12286.757084818855</v>
      </c>
      <c r="N1554">
        <f>86400*((FlowsCalibration2!$N$1554)^(1+1))*N$1836</f>
        <v>12286.757084818855</v>
      </c>
      <c r="O1554">
        <f>86400*((FlowsCalibration2!$O$1554)^(1+1))*O$1836</f>
        <v>288589.75372940628</v>
      </c>
      <c r="P1554">
        <f>86400*((FlowsCalibration2!$P$1554)^(1+1))*P$1836</f>
        <v>288589.75372940628</v>
      </c>
      <c r="Q1554">
        <f>86400*((FlowsCalibration2!$Q$1554)^(1+1))*Q$1836</f>
        <v>469716.65884047723</v>
      </c>
      <c r="R1554">
        <f>86400*((FlowsCalibration2!$R$1554)^(1+1))*R$1836</f>
        <v>453812.58357038349</v>
      </c>
      <c r="S1554">
        <f>86400*((FlowsCalibration2!$S$1554)^(1+1))*S$1836</f>
        <v>504236.85317321972</v>
      </c>
      <c r="T1554">
        <f>86400*((FlowsCalibration2!$T$1554)^(1+1))*T$1836</f>
        <v>504236.85317321972</v>
      </c>
      <c r="U1554">
        <f>86400*((FlowsCalibration2!$U$1554)^(1+1))*U$1836</f>
        <v>504236.85317321972</v>
      </c>
      <c r="V1554">
        <f>86400*((FlowsCalibration2!$V$1554)^(1+1))*V$1836</f>
        <v>94654.002113848663</v>
      </c>
      <c r="W1554">
        <f>86400*((FlowsCalibration2!$W$1554)^(1+1))*W$1836</f>
        <v>94654.002113848663</v>
      </c>
      <c r="X1554">
        <f>86400*((FlowsCalibration2!$X$1554)^(1+1))*X$1836</f>
        <v>94654.002113848663</v>
      </c>
      <c r="Y1554">
        <f>86400*((FlowsCalibration2!$Y$1554)^(1+1))*Y$1836</f>
        <v>61438.354042361134</v>
      </c>
      <c r="Z1554">
        <f>86400*((FlowsCalibration2!$Z$1554)^(1+1))*Z$1836</f>
        <v>61438.354042361134</v>
      </c>
      <c r="AA1554">
        <f>86400*((FlowsCalibration2!$AA$1554)^(1+1))*AA$1836</f>
        <v>102268.14469265167</v>
      </c>
      <c r="AB1554">
        <f>86400*((FlowsCalibration2!$AB$1554)^(1+1))*AB$1836</f>
        <v>116920.77613861716</v>
      </c>
      <c r="AC1554">
        <f>86400*((FlowsCalibration2!$AC$1554)^(1+1))*AC$1836</f>
        <v>162230.17824028523</v>
      </c>
      <c r="AD1554">
        <f>86400*((FlowsCalibration2!$AD$1554)^(1+1))*AD$1836</f>
        <v>162230.17824028523</v>
      </c>
      <c r="AE1554">
        <f>86400*((FlowsCalibration2!$AE$1554)^(1+1))*AE$1836</f>
        <v>146317.8538366743</v>
      </c>
      <c r="AF1554">
        <f>86400*((FlowsCalibration2!$AF$1554)^(1+1))*AF$1836</f>
        <v>145762.74962393686</v>
      </c>
      <c r="AG1554">
        <f>86400*((FlowsCalibration2!$AG$1554)^(1+1))*AG$1836</f>
        <v>624.67386316859074</v>
      </c>
      <c r="AH1554">
        <f>86400*((FlowsCalibration2!$AH$1554)^(1+1))*AH$1836</f>
        <v>159369.36215186852</v>
      </c>
      <c r="AI1554">
        <f>86400*((FlowsCalibration2!$AI$1554)^(1+1))*AI$1836</f>
        <v>145762.74962393686</v>
      </c>
      <c r="AJ1554">
        <f>86400*((FlowsCalibration2!$AJ$1554)^(1+1))*AJ$1836</f>
        <v>159369.36215186852</v>
      </c>
      <c r="AK1554">
        <f>86400*((FlowsCalibration2!$AK$1554)^(1+1))*AK$1836</f>
        <v>159369.36215186852</v>
      </c>
      <c r="AL1554">
        <f>86400*((FlowsCalibration2!$AL$1554)^(1+1))*AL$1836</f>
        <v>71899.733600935229</v>
      </c>
      <c r="AM1554">
        <f>86400*((FlowsCalibration2!$AM$1554)^(1+1))*AM$1836</f>
        <v>7821.8835873429489</v>
      </c>
      <c r="AN1554">
        <f>86400*((FlowsCalibration2!$AN$1554)^(1+1))*AN$1836</f>
        <v>7821.8835873429489</v>
      </c>
      <c r="AO1554">
        <f>86400*((FlowsCalibration2!$AO$1554)^(1+1))*AO$1836</f>
        <v>68291.214637157231</v>
      </c>
      <c r="AP1554">
        <f>86400*((FlowsCalibration2!$AP$1554)^(1+1))*AP$1836</f>
        <v>68291.214637157231</v>
      </c>
      <c r="AQ1554">
        <f>86400*((FlowsCalibration2!$AQ$1554)^(1+1))*AQ$1836</f>
        <v>65111.562298418008</v>
      </c>
      <c r="AR1554">
        <f>86400*((FlowsCalibration2!$AR$1554)^(1+1))*AR$1836</f>
        <v>18744.781776101885</v>
      </c>
      <c r="AS1554">
        <f>86400*((FlowsCalibration2!$AS$1554)^(1+1))*AS$1836</f>
        <v>72277.55558451658</v>
      </c>
      <c r="AT1554">
        <f>86400*((FlowsCalibration2!$AT$1554)^(1+1))*AT$1836</f>
        <v>117.1586523901302</v>
      </c>
      <c r="AU1554">
        <f>86400*((FlowsCalibration2!$AU$1554)^(1+1))*AU$1836</f>
        <v>345.71962907826918</v>
      </c>
      <c r="AV1554">
        <f>86400*((FlowsCalibration2!$AV$1554)^(1+1))*AV$1836</f>
        <v>6857.1931381580735</v>
      </c>
      <c r="AW1554">
        <f>86400*((FlowsCalibration2!$AW$1554)^(1+1))*AW$1836</f>
        <v>27799.375591204975</v>
      </c>
      <c r="AX1554">
        <f>86400*((FlowsCalibration2!$AX$1554)^(1+1))*AX$1836</f>
        <v>117.1586523901302</v>
      </c>
      <c r="AY1554">
        <f>86400*((FlowsCalibration2!$AY$1554)^(1+1))*AY$1836</f>
        <v>22663.59802434397</v>
      </c>
      <c r="AZ1554">
        <f>86400*((FlowsCalibration2!$AZ$1554)^(1+1))*AZ$1836</f>
        <v>23080.816805418417</v>
      </c>
      <c r="BA1554">
        <f>86400*((FlowsCalibration2!$BA$1554)^(1+1))*BA$1836</f>
        <v>27799.375591204975</v>
      </c>
      <c r="BB1554">
        <f>86400*((FlowsCalibration2!$BB$1554)^(1+1))*BB$1836</f>
        <v>7051.0519630503604</v>
      </c>
      <c r="BC1554">
        <f>86400*((FlowsCalibration2!$BC$1554)^(1+1))*BC$1836</f>
        <v>7051.0519630503604</v>
      </c>
      <c r="BD1554">
        <f>86400*((FlowsCalibration2!$BD$1554)^(1+1))*BD$1836</f>
        <v>13994.863592061931</v>
      </c>
      <c r="BE1554">
        <f>86400*((FlowsCalibration2!$BE$1554)^(1+1))*BE$1836</f>
        <v>779.35100043289458</v>
      </c>
      <c r="BF1554">
        <f>86400*((FlowsCalibration2!$BF$1554)^(1+1))*BF$1836</f>
        <v>624.67386316859074</v>
      </c>
      <c r="BG1554">
        <f>86400*((FlowsCalibration2!$BG$1554)^(1+1))*BG$1836</f>
        <v>1924.9025829571933</v>
      </c>
      <c r="BH1554">
        <f>86400*((FlowsCalibration2!$BH$1554)^(1+1))*BH$1836</f>
        <v>5139.4930088089523</v>
      </c>
      <c r="BI1554">
        <f>86400*((FlowsCalibration2!$BI$1554)^(1+1))*BI$1836</f>
        <v>1613.9670272837704</v>
      </c>
      <c r="BJ1554">
        <f>86400*((FlowsCalibration2!$BJ$1554)^(1+1))*BJ$1836</f>
        <v>1613.9670272837704</v>
      </c>
      <c r="BK1554">
        <f>86400*((FlowsCalibration2!$BK$1554)^(1+1))*BK$1836</f>
        <v>6857.1931381580735</v>
      </c>
      <c r="BL1554">
        <f>86400*((FlowsCalibration2!$BL$1554)^(1+1))*BL$1836</f>
        <v>20566.788535168558</v>
      </c>
      <c r="BM1554">
        <f>86400*((FlowsCalibration2!$BM$1554)^(1+1))*BM$1836</f>
        <v>72277.55558451658</v>
      </c>
      <c r="BN1554">
        <f>86400*((FlowsCalibration2!$BN$1554)^(1+1))*BN$1836</f>
        <v>72277.55558451658</v>
      </c>
      <c r="BO1554">
        <f>86400*((FlowsCalibration2!$BO$1554)^(1+1))*BO$1836</f>
        <v>3319.5491353590787</v>
      </c>
      <c r="BP1554">
        <f>86400*((FlowsCalibration2!$BP$1554)^(1+1))*BP$1836</f>
        <v>7058.8505654537148</v>
      </c>
      <c r="BQ1554">
        <f>86400*((FlowsCalibration2!$BQ$1554)^(1+1))*BQ$1836</f>
        <v>7058.8505654537148</v>
      </c>
      <c r="BR1554">
        <f>86400*((FlowsCalibration2!$BR$1554)^(1+1))*BR$1836</f>
        <v>663.95940342248298</v>
      </c>
      <c r="BS1554">
        <f>86400*((FlowsCalibration2!$BS$1554)^(1+1))*BS$1836</f>
        <v>667.32361383004479</v>
      </c>
      <c r="BT1554">
        <f>86400*((FlowsCalibration2!$BT$1554)^(1+1))*BT$1836</f>
        <v>276045.23473113013</v>
      </c>
      <c r="BU1554">
        <f>86400*((FlowsCalibration2!$BU$1554)^(1+1))*BU$1836</f>
        <v>208457.53505765987</v>
      </c>
      <c r="BV1554">
        <f>86400*((FlowsCalibration2!$BV$1554)^(1+1))*BV$1836</f>
        <v>288589.75372940628</v>
      </c>
      <c r="BW1554">
        <f>86400*((FlowsCalibration2!$BW$1554)^(1+1))*BW$1836</f>
        <v>410807.9390402931</v>
      </c>
      <c r="BX1554">
        <f>86400*((FlowsCalibration2!$BX$1554)^(1+1))*BX$1836</f>
        <v>418513.1566487971</v>
      </c>
      <c r="BY1554">
        <f>86400*((FlowsCalibration2!$BY$1554)^(1+1))*BY$1836</f>
        <v>12286.757084818855</v>
      </c>
      <c r="BZ1554">
        <f>86400*((FlowsCalibration2!$BZ$1554)^(1+1))*BZ$1836</f>
        <v>123.45362459535981</v>
      </c>
      <c r="CA1554">
        <f>86400*((FlowsCalibration2!$CA$1554)^(1+1))*CA$1836</f>
        <v>123.45362459535981</v>
      </c>
      <c r="CB1554">
        <f>86400*((FlowsCalibration2!$CB$1554)^(1+1))*CB$1836</f>
        <v>123.45362459535981</v>
      </c>
      <c r="CC1554">
        <f>86400*((FlowsCalibration2!$CC$1554)^(1+1))*CC$1836</f>
        <v>123.45362459535981</v>
      </c>
      <c r="CD1554">
        <f>86400*((FlowsCalibration2!$CD$1554)^(1+1))*CD$1836</f>
        <v>224580.7546021966</v>
      </c>
      <c r="CE1554">
        <f>86400*((FlowsCalibration2!$CE$1554)^(1+1))*CE$1836</f>
        <v>224580.7546021966</v>
      </c>
      <c r="CF1554">
        <f>86400*((FlowsCalibration2!$CF$1554)^(1+1))*CF$1836</f>
        <v>13994.863592061931</v>
      </c>
      <c r="CG1554">
        <f>86400*((FlowsCalibration2!$CG$1554)^(1+1))*CG$1836</f>
        <v>21045.915555112315</v>
      </c>
      <c r="CH1554">
        <f>86400*((FlowsCalibration2!$CH$1554)^(1+1))*CH$1836</f>
        <v>22659.882582396011</v>
      </c>
      <c r="CI1554">
        <f>86400*((FlowsCalibration2!$CI$1554)^(1+1))*CI$1836</f>
        <v>5139.4930088089523</v>
      </c>
      <c r="CJ1554">
        <f>86400*((FlowsCalibration2!$CJ$1554)^(1+1))*CJ$1836</f>
        <v>27799.375591204975</v>
      </c>
      <c r="CK1554">
        <f>86400*((FlowsCalibration2!$CK$1554)^(1+1))*CK$1836</f>
        <v>268066.72577608796</v>
      </c>
      <c r="CL1554">
        <f>86400*((FlowsCalibration2!$CL$1554)^(1+1))*CL$1836</f>
        <v>16526.719779407558</v>
      </c>
      <c r="CM1554">
        <f>86400*((FlowsCalibration2!$CM$1554)^(1+1))*CM$1836</f>
        <v>1394.6465119782481</v>
      </c>
      <c r="CN1554">
        <f>86400*((FlowsCalibration2!$CN$1554)^(1+1))*CN$1836</f>
        <v>162230.17824028523</v>
      </c>
      <c r="CO1554">
        <f>86400*((FlowsCalibration2!$CO$1554)^(1+1))*CO$1836</f>
        <v>162230.17824028523</v>
      </c>
      <c r="CP1554">
        <f>86400*((FlowsCalibration2!$CP$1554)^(1+1))*CP$1836</f>
        <v>259764.17365878687</v>
      </c>
      <c r="CQ1554">
        <f>86400*((FlowsCalibration2!$CQ$1554)^(1+1))*CQ$1836</f>
        <v>200728.25664448636</v>
      </c>
      <c r="CR1554">
        <f>86400*((FlowsCalibration2!$CR$1554)^(1+1))*CR$1836</f>
        <v>504236.85317321972</v>
      </c>
      <c r="CS1554">
        <f>86400*((FlowsCalibration2!$CS$1554)^(1+1))*CS$1836</f>
        <v>418513.1566487971</v>
      </c>
      <c r="CT1554">
        <f>86400*((FlowsCalibration2!$CT$1554)^(1+1))*CT$1836</f>
        <v>7058.8505654537148</v>
      </c>
      <c r="CU1554">
        <f>86400*((FlowsCalibration2!$CU$1554)^(1+1))*CU$1836</f>
        <v>235655.55142842082</v>
      </c>
      <c r="CV1554">
        <f>86400*((FlowsCalibration2!$CV$1554)^(1+1))*CV$1836</f>
        <v>242876.70989939498</v>
      </c>
      <c r="CW1554">
        <f>86400*((FlowsCalibration2!$CW$1554)^(1+1))*CW$1836</f>
        <v>274798.74980034836</v>
      </c>
      <c r="CX1554">
        <f>86400*((FlowsCalibration2!$CX$1554)^(1+1))*CX$1836</f>
        <v>276045.23473113013</v>
      </c>
      <c r="CY1554">
        <f>86400*((FlowsCalibration2!$CY$1554)^(1+1))*CY$1836</f>
        <v>94654.002113848663</v>
      </c>
      <c r="CZ1554">
        <f>86400*((FlowsCalibration2!$CZ$1554)^(1+1))*CZ$1836</f>
        <v>453812.58357038349</v>
      </c>
      <c r="DA1554">
        <f>86400*((FlowsCalibration2!$DA$1554)^(1+1))*DA$1836</f>
        <v>469716.65884047723</v>
      </c>
      <c r="DB1554">
        <f>86400*((FlowsCalibration2!$DB$1554)^(1+1))*DB$1836</f>
        <v>5139.4930088089523</v>
      </c>
      <c r="DC1554">
        <f>86400*((FlowsCalibration2!$DC$1554)^(1+1))*DC$1836</f>
        <v>102268.14469265167</v>
      </c>
      <c r="DD1554">
        <f>86400*((FlowsCalibration2!$DD$1554)^(1+1))*DD$1836</f>
        <v>65111.562298418008</v>
      </c>
      <c r="DE1554">
        <f>86400*((FlowsCalibration2!$DE$1554)^(1+1))*DE$1836</f>
        <v>68291.214637157231</v>
      </c>
      <c r="DF1554">
        <f>86400*((FlowsCalibration2!$DF$1554)^(1+1))*DF$1836</f>
        <v>123.45362459535981</v>
      </c>
      <c r="DG1554">
        <f>86400*((FlowsCalibration2!$DG$1554)^(1+1))*DG$1836</f>
        <v>117.1586523901302</v>
      </c>
      <c r="DH1554">
        <f>86400*((FlowsCalibration2!$DH$1554)^(1+1))*DH$1836</f>
        <v>12286.757084818855</v>
      </c>
      <c r="DI1554">
        <f>86400*((FlowsCalibration2!$DI$1554)^(1+1))*DI$1836</f>
        <v>224580.7546021966</v>
      </c>
      <c r="DJ1554">
        <f>86400*((FlowsCalibration2!$DJ$1554)^(1+1))*DJ$1836</f>
        <v>13994.863592061931</v>
      </c>
      <c r="DK1554">
        <f>86400*((FlowsCalibration2!$DK$1554)^(1+1))*DK$1836</f>
        <v>6857.1931381580735</v>
      </c>
      <c r="DL1554">
        <f>86400*((FlowsCalibration2!$DL$1554)^(1+1))*DL$1836</f>
        <v>20566.788535168558</v>
      </c>
      <c r="DM1554">
        <f>86400*((FlowsCalibration2!$DM$1554)^(1+1))*DM$1836</f>
        <v>22663.59802434397</v>
      </c>
      <c r="DN1554">
        <f>86400*((FlowsCalibration2!$DN$1554)^(1+1))*DN$1836</f>
        <v>72277.55558451658</v>
      </c>
      <c r="DO1554">
        <f>86400*((FlowsCalibration2!$DO$1554)^(1+1))*DO$1836</f>
        <v>61438.354042361134</v>
      </c>
      <c r="DP1554">
        <f>86400*((FlowsCalibration2!$DP$1554)^(1+1))*DP$1836</f>
        <v>410807.9390402931</v>
      </c>
      <c r="DQ1554">
        <f>86400*((FlowsCalibration2!$DQ$1554)^(1+1))*DQ$1836</f>
        <v>288589.75372940628</v>
      </c>
      <c r="DR1554">
        <f>86400*((FlowsCalibration2!$DR$1554)^(1+1))*DR$1836</f>
        <v>204295.6102594164</v>
      </c>
      <c r="DS1554">
        <f>86400*((FlowsCalibration2!$DS$1554)^(1+1))*DS$1836</f>
        <v>667.32361383004479</v>
      </c>
      <c r="DT1554">
        <f>86400*((FlowsCalibration2!$DT$1554)^(1+1))*DT$1836</f>
        <v>894.66111199031423</v>
      </c>
      <c r="DU1554">
        <f>86400*((FlowsCalibration2!$DU$1554)^(1+1))*DU$1836</f>
        <v>345.71962907826918</v>
      </c>
      <c r="DV1554">
        <f>86400*((FlowsCalibration2!$DV$1554)^(1+1))*DV$1836</f>
        <v>7051.0519630503604</v>
      </c>
      <c r="DW1554">
        <f>86400*((FlowsCalibration2!$DW$1554)^(1+1))*DW$1836</f>
        <v>1613.9670272837704</v>
      </c>
      <c r="DX1554">
        <f>86400*((FlowsCalibration2!$DX$1554)^(1+1))*DX$1836</f>
        <v>18744.781776101885</v>
      </c>
      <c r="DY1554">
        <f>86400*((FlowsCalibration2!$DY$1554)^(1+1))*DY$1836</f>
        <v>16526.719779407558</v>
      </c>
      <c r="DZ1554">
        <f>86400*((FlowsCalibration2!$DZ$1554)^(1+1))*DZ$1836</f>
        <v>1394.6465119782481</v>
      </c>
      <c r="EA1554">
        <f>86400*((FlowsCalibration2!$EA$1554)^(1+1))*EA$1836</f>
        <v>1924.9025829571933</v>
      </c>
      <c r="EB1554">
        <f>86400*((FlowsCalibration2!$EB$1554)^(1+1))*EB$1836</f>
        <v>7821.8835873429489</v>
      </c>
      <c r="EC1554">
        <f>86400*((FlowsCalibration2!$EC$1554)^(1+1))*EC$1836</f>
        <v>624.67386316859074</v>
      </c>
      <c r="ED1554">
        <f>86400*((FlowsCalibration2!$ED$1554)^(1+1))*ED$1836</f>
        <v>779.35100043289458</v>
      </c>
      <c r="EE1554">
        <f>86400*((FlowsCalibration2!$EE$1554)^(1+1))*EE$1836</f>
        <v>663.95940342248298</v>
      </c>
      <c r="EF1554">
        <f>86400*((FlowsCalibration2!$EF$1554)^(1+1))*EF$1836</f>
        <v>200728.25664448636</v>
      </c>
      <c r="EG1554">
        <f>86400*((FlowsCalibration2!$EG$1554)^(1+1))*EG$1836</f>
        <v>259764.17365878687</v>
      </c>
    </row>
    <row r="1555" spans="2:137" x14ac:dyDescent="0.2">
      <c r="B1555">
        <f>86400*((FlowsCalibration2!$B$1555)^(1+1))*B$1836</f>
        <v>705195.11482102657</v>
      </c>
      <c r="C1555">
        <f>86400*((FlowsCalibration2!$C$1555)^(1+1))*C$1836</f>
        <v>642070.0720690228</v>
      </c>
      <c r="D1555">
        <f>86400*((FlowsCalibration2!$D$1555)^(1+1))*D$1836</f>
        <v>642070.0720690228</v>
      </c>
      <c r="E1555">
        <f>86400*((FlowsCalibration2!$E$1555)^(1+1))*E$1836</f>
        <v>242403.00458610232</v>
      </c>
      <c r="F1555">
        <f>86400*((FlowsCalibration2!$F$1555)^(1+1))*F$1836</f>
        <v>238256.54160974154</v>
      </c>
      <c r="G1555">
        <f>86400*((FlowsCalibration2!$G$1555)^(1+1))*G$1836</f>
        <v>339017.31858671992</v>
      </c>
      <c r="H1555">
        <f>86400*((FlowsCalibration2!$H$1555)^(1+1))*H$1836</f>
        <v>302635.0048870765</v>
      </c>
      <c r="I1555">
        <f>86400*((FlowsCalibration2!$I$1555)^(1+1))*I$1836</f>
        <v>302635.0048870765</v>
      </c>
      <c r="J1555">
        <f>86400*((FlowsCalibration2!$J$1555)^(1+1))*J$1836</f>
        <v>294961.48638399475</v>
      </c>
      <c r="K1555">
        <f>86400*((FlowsCalibration2!$K$1555)^(1+1))*K$1836</f>
        <v>12231.301612161635</v>
      </c>
      <c r="L1555">
        <f>86400*((FlowsCalibration2!$L$1555)^(1+1))*L$1836</f>
        <v>12231.301612161635</v>
      </c>
      <c r="M1555">
        <f>86400*((FlowsCalibration2!$M$1555)^(1+1))*M$1836</f>
        <v>12231.301612161635</v>
      </c>
      <c r="N1555">
        <f>86400*((FlowsCalibration2!$N$1555)^(1+1))*N$1836</f>
        <v>12231.301612161635</v>
      </c>
      <c r="O1555">
        <f>86400*((FlowsCalibration2!$O$1555)^(1+1))*O$1836</f>
        <v>413507.21118320164</v>
      </c>
      <c r="P1555">
        <f>86400*((FlowsCalibration2!$P$1555)^(1+1))*P$1836</f>
        <v>413507.21118320164</v>
      </c>
      <c r="Q1555">
        <f>86400*((FlowsCalibration2!$Q$1555)^(1+1))*Q$1836</f>
        <v>455994.55782103731</v>
      </c>
      <c r="R1555">
        <f>86400*((FlowsCalibration2!$R$1555)^(1+1))*R$1836</f>
        <v>441111.23219165608</v>
      </c>
      <c r="S1555">
        <f>86400*((FlowsCalibration2!$S$1555)^(1+1))*S$1836</f>
        <v>495346.05286804715</v>
      </c>
      <c r="T1555">
        <f>86400*((FlowsCalibration2!$T$1555)^(1+1))*T$1836</f>
        <v>495346.05286804715</v>
      </c>
      <c r="U1555">
        <f>86400*((FlowsCalibration2!$U$1555)^(1+1))*U$1836</f>
        <v>495346.05286804715</v>
      </c>
      <c r="V1555">
        <f>86400*((FlowsCalibration2!$V$1555)^(1+1))*V$1836</f>
        <v>99208.139145720968</v>
      </c>
      <c r="W1555">
        <f>86400*((FlowsCalibration2!$W$1555)^(1+1))*W$1836</f>
        <v>99208.139145720968</v>
      </c>
      <c r="X1555">
        <f>86400*((FlowsCalibration2!$X$1555)^(1+1))*X$1836</f>
        <v>99208.139145720968</v>
      </c>
      <c r="Y1555">
        <f>86400*((FlowsCalibration2!$Y$1555)^(1+1))*Y$1836</f>
        <v>58150.296324403513</v>
      </c>
      <c r="Z1555">
        <f>86400*((FlowsCalibration2!$Z$1555)^(1+1))*Z$1836</f>
        <v>58150.296324403513</v>
      </c>
      <c r="AA1555">
        <f>86400*((FlowsCalibration2!$AA$1555)^(1+1))*AA$1836</f>
        <v>142382.91131763416</v>
      </c>
      <c r="AB1555">
        <f>86400*((FlowsCalibration2!$AB$1555)^(1+1))*AB$1836</f>
        <v>158723.69461126122</v>
      </c>
      <c r="AC1555">
        <f>86400*((FlowsCalibration2!$AC$1555)^(1+1))*AC$1836</f>
        <v>124050.94096330115</v>
      </c>
      <c r="AD1555">
        <f>86400*((FlowsCalibration2!$AD$1555)^(1+1))*AD$1836</f>
        <v>124050.94096330115</v>
      </c>
      <c r="AE1555">
        <f>86400*((FlowsCalibration2!$AE$1555)^(1+1))*AE$1836</f>
        <v>118002.92863740795</v>
      </c>
      <c r="AF1555">
        <f>86400*((FlowsCalibration2!$AF$1555)^(1+1))*AF$1836</f>
        <v>118352.27679373985</v>
      </c>
      <c r="AG1555">
        <f>86400*((FlowsCalibration2!$AG$1555)^(1+1))*AG$1836</f>
        <v>619.6262659507621</v>
      </c>
      <c r="AH1555">
        <f>86400*((FlowsCalibration2!$AH$1555)^(1+1))*AH$1836</f>
        <v>128408.67086398463</v>
      </c>
      <c r="AI1555">
        <f>86400*((FlowsCalibration2!$AI$1555)^(1+1))*AI$1836</f>
        <v>118352.27679373985</v>
      </c>
      <c r="AJ1555">
        <f>86400*((FlowsCalibration2!$AJ$1555)^(1+1))*AJ$1836</f>
        <v>128408.67086398463</v>
      </c>
      <c r="AK1555">
        <f>86400*((FlowsCalibration2!$AK$1555)^(1+1))*AK$1836</f>
        <v>128408.67086398463</v>
      </c>
      <c r="AL1555">
        <f>86400*((FlowsCalibration2!$AL$1555)^(1+1))*AL$1836</f>
        <v>57691.155459158523</v>
      </c>
      <c r="AM1555">
        <f>86400*((FlowsCalibration2!$AM$1555)^(1+1))*AM$1836</f>
        <v>4551.5226355914028</v>
      </c>
      <c r="AN1555">
        <f>86400*((FlowsCalibration2!$AN$1555)^(1+1))*AN$1836</f>
        <v>4551.5226355914028</v>
      </c>
      <c r="AO1555">
        <f>86400*((FlowsCalibration2!$AO$1555)^(1+1))*AO$1836</f>
        <v>58838.098118329784</v>
      </c>
      <c r="AP1555">
        <f>86400*((FlowsCalibration2!$AP$1555)^(1+1))*AP$1836</f>
        <v>58838.098118329784</v>
      </c>
      <c r="AQ1555">
        <f>86400*((FlowsCalibration2!$AQ$1555)^(1+1))*AQ$1836</f>
        <v>56356.110581714653</v>
      </c>
      <c r="AR1555">
        <f>86400*((FlowsCalibration2!$AR$1555)^(1+1))*AR$1836</f>
        <v>17694.424095120794</v>
      </c>
      <c r="AS1555">
        <f>86400*((FlowsCalibration2!$AS$1555)^(1+1))*AS$1836</f>
        <v>60298.584869864244</v>
      </c>
      <c r="AT1555">
        <f>86400*((FlowsCalibration2!$AT$1555)^(1+1))*AT$1836</f>
        <v>113.05091222965049</v>
      </c>
      <c r="AU1555">
        <f>86400*((FlowsCalibration2!$AU$1555)^(1+1))*AU$1836</f>
        <v>288.43189226249632</v>
      </c>
      <c r="AV1555">
        <f>86400*((FlowsCalibration2!$AV$1555)^(1+1))*AV$1836</f>
        <v>8208.0893861521399</v>
      </c>
      <c r="AW1555">
        <f>86400*((FlowsCalibration2!$AW$1555)^(1+1))*AW$1836</f>
        <v>17889.064405761783</v>
      </c>
      <c r="AX1555">
        <f>86400*((FlowsCalibration2!$AX$1555)^(1+1))*AX$1836</f>
        <v>113.05091222965049</v>
      </c>
      <c r="AY1555">
        <f>86400*((FlowsCalibration2!$AY$1555)^(1+1))*AY$1836</f>
        <v>22097.508998663285</v>
      </c>
      <c r="AZ1555">
        <f>86400*((FlowsCalibration2!$AZ$1555)^(1+1))*AZ$1836</f>
        <v>22501.95767685317</v>
      </c>
      <c r="BA1555">
        <f>86400*((FlowsCalibration2!$BA$1555)^(1+1))*BA$1836</f>
        <v>17889.064405761783</v>
      </c>
      <c r="BB1555">
        <f>86400*((FlowsCalibration2!$BB$1555)^(1+1))*BB$1836</f>
        <v>4537.3940965525653</v>
      </c>
      <c r="BC1555">
        <f>86400*((FlowsCalibration2!$BC$1555)^(1+1))*BC$1836</f>
        <v>4537.3940965525653</v>
      </c>
      <c r="BD1555">
        <f>86400*((FlowsCalibration2!$BD$1555)^(1+1))*BD$1836</f>
        <v>9005.778396959844</v>
      </c>
      <c r="BE1555">
        <f>86400*((FlowsCalibration2!$BE$1555)^(1+1))*BE$1836</f>
        <v>775.03305651209041</v>
      </c>
      <c r="BF1555">
        <f>86400*((FlowsCalibration2!$BF$1555)^(1+1))*BF$1836</f>
        <v>619.6262659507621</v>
      </c>
      <c r="BG1555">
        <f>86400*((FlowsCalibration2!$BG$1555)^(1+1))*BG$1836</f>
        <v>1895.3372024898902</v>
      </c>
      <c r="BH1555">
        <f>86400*((FlowsCalibration2!$BH$1555)^(1+1))*BH$1836</f>
        <v>3307.2944802628404</v>
      </c>
      <c r="BI1555">
        <f>86400*((FlowsCalibration2!$BI$1555)^(1+1))*BI$1836</f>
        <v>1038.5974319865568</v>
      </c>
      <c r="BJ1555">
        <f>86400*((FlowsCalibration2!$BJ$1555)^(1+1))*BJ$1836</f>
        <v>1038.5974319865568</v>
      </c>
      <c r="BK1555">
        <f>86400*((FlowsCalibration2!$BK$1555)^(1+1))*BK$1836</f>
        <v>8208.0893861521399</v>
      </c>
      <c r="BL1555">
        <f>86400*((FlowsCalibration2!$BL$1555)^(1+1))*BL$1836</f>
        <v>20478.670084878297</v>
      </c>
      <c r="BM1555">
        <f>86400*((FlowsCalibration2!$BM$1555)^(1+1))*BM$1836</f>
        <v>60298.584869864244</v>
      </c>
      <c r="BN1555">
        <f>86400*((FlowsCalibration2!$BN$1555)^(1+1))*BN$1836</f>
        <v>60298.584869864244</v>
      </c>
      <c r="BO1555">
        <f>86400*((FlowsCalibration2!$BO$1555)^(1+1))*BO$1836</f>
        <v>3268.5629267683826</v>
      </c>
      <c r="BP1555">
        <f>86400*((FlowsCalibration2!$BP$1555)^(1+1))*BP$1836</f>
        <v>6808.3864771775743</v>
      </c>
      <c r="BQ1555">
        <f>86400*((FlowsCalibration2!$BQ$1555)^(1+1))*BQ$1836</f>
        <v>6808.3864771775743</v>
      </c>
      <c r="BR1555">
        <f>86400*((FlowsCalibration2!$BR$1555)^(1+1))*BR$1836</f>
        <v>660.56848325320311</v>
      </c>
      <c r="BS1555">
        <f>86400*((FlowsCalibration2!$BS$1555)^(1+1))*BS$1836</f>
        <v>468.76705310022021</v>
      </c>
      <c r="BT1555">
        <f>86400*((FlowsCalibration2!$BT$1555)^(1+1))*BT$1836</f>
        <v>340214.76494543935</v>
      </c>
      <c r="BU1555">
        <f>86400*((FlowsCalibration2!$BU$1555)^(1+1))*BU$1836</f>
        <v>242403.00458610232</v>
      </c>
      <c r="BV1555">
        <f>86400*((FlowsCalibration2!$BV$1555)^(1+1))*BV$1836</f>
        <v>413507.21118320164</v>
      </c>
      <c r="BW1555">
        <f>86400*((FlowsCalibration2!$BW$1555)^(1+1))*BW$1836</f>
        <v>414058.85290544218</v>
      </c>
      <c r="BX1555">
        <f>86400*((FlowsCalibration2!$BX$1555)^(1+1))*BX$1836</f>
        <v>438923.57056485565</v>
      </c>
      <c r="BY1555">
        <f>86400*((FlowsCalibration2!$BY$1555)^(1+1))*BY$1836</f>
        <v>12231.301612161635</v>
      </c>
      <c r="BZ1555">
        <f>86400*((FlowsCalibration2!$BZ$1555)^(1+1))*BZ$1836</f>
        <v>119.169006997889</v>
      </c>
      <c r="CA1555">
        <f>86400*((FlowsCalibration2!$CA$1555)^(1+1))*CA$1836</f>
        <v>119.169006997889</v>
      </c>
      <c r="CB1555">
        <f>86400*((FlowsCalibration2!$CB$1555)^(1+1))*CB$1836</f>
        <v>119.169006997889</v>
      </c>
      <c r="CC1555">
        <f>86400*((FlowsCalibration2!$CC$1555)^(1+1))*CC$1836</f>
        <v>119.169006997889</v>
      </c>
      <c r="CD1555">
        <f>86400*((FlowsCalibration2!$CD$1555)^(1+1))*CD$1836</f>
        <v>283585.91310770862</v>
      </c>
      <c r="CE1555">
        <f>86400*((FlowsCalibration2!$CE$1555)^(1+1))*CE$1836</f>
        <v>283585.91310770862</v>
      </c>
      <c r="CF1555">
        <f>86400*((FlowsCalibration2!$CF$1555)^(1+1))*CF$1836</f>
        <v>9005.778396959844</v>
      </c>
      <c r="CG1555">
        <f>86400*((FlowsCalibration2!$CG$1555)^(1+1))*CG$1836</f>
        <v>13543.172493512426</v>
      </c>
      <c r="CH1555">
        <f>86400*((FlowsCalibration2!$CH$1555)^(1+1))*CH$1836</f>
        <v>14581.769925498933</v>
      </c>
      <c r="CI1555">
        <f>86400*((FlowsCalibration2!$CI$1555)^(1+1))*CI$1836</f>
        <v>3307.2944802628404</v>
      </c>
      <c r="CJ1555">
        <f>86400*((FlowsCalibration2!$CJ$1555)^(1+1))*CJ$1836</f>
        <v>17889.064405761783</v>
      </c>
      <c r="CK1555">
        <f>86400*((FlowsCalibration2!$CK$1555)^(1+1))*CK$1836</f>
        <v>393167.47817904479</v>
      </c>
      <c r="CL1555">
        <f>86400*((FlowsCalibration2!$CL$1555)^(1+1))*CL$1836</f>
        <v>16045.727622381004</v>
      </c>
      <c r="CM1555">
        <f>86400*((FlowsCalibration2!$CM$1555)^(1+1))*CM$1836</f>
        <v>1373.2256502869639</v>
      </c>
      <c r="CN1555">
        <f>86400*((FlowsCalibration2!$CN$1555)^(1+1))*CN$1836</f>
        <v>124050.94096330115</v>
      </c>
      <c r="CO1555">
        <f>86400*((FlowsCalibration2!$CO$1555)^(1+1))*CO$1836</f>
        <v>124050.94096330115</v>
      </c>
      <c r="CP1555">
        <f>86400*((FlowsCalibration2!$CP$1555)^(1+1))*CP$1836</f>
        <v>378357.79017462936</v>
      </c>
      <c r="CQ1555">
        <f>86400*((FlowsCalibration2!$CQ$1555)^(1+1))*CQ$1836</f>
        <v>231257.32630952165</v>
      </c>
      <c r="CR1555">
        <f>86400*((FlowsCalibration2!$CR$1555)^(1+1))*CR$1836</f>
        <v>495346.05286804715</v>
      </c>
      <c r="CS1555">
        <f>86400*((FlowsCalibration2!$CS$1555)^(1+1))*CS$1836</f>
        <v>438923.57056485565</v>
      </c>
      <c r="CT1555">
        <f>86400*((FlowsCalibration2!$CT$1555)^(1+1))*CT$1836</f>
        <v>6808.3864771775743</v>
      </c>
      <c r="CU1555">
        <f>86400*((FlowsCalibration2!$CU$1555)^(1+1))*CU$1836</f>
        <v>294961.48638399475</v>
      </c>
      <c r="CV1555">
        <f>86400*((FlowsCalibration2!$CV$1555)^(1+1))*CV$1836</f>
        <v>302635.0048870765</v>
      </c>
      <c r="CW1555">
        <f>86400*((FlowsCalibration2!$CW$1555)^(1+1))*CW$1836</f>
        <v>339017.31858671992</v>
      </c>
      <c r="CX1555">
        <f>86400*((FlowsCalibration2!$CX$1555)^(1+1))*CX$1836</f>
        <v>340214.76494543935</v>
      </c>
      <c r="CY1555">
        <f>86400*((FlowsCalibration2!$CY$1555)^(1+1))*CY$1836</f>
        <v>99208.139145720968</v>
      </c>
      <c r="CZ1555">
        <f>86400*((FlowsCalibration2!$CZ$1555)^(1+1))*CZ$1836</f>
        <v>441111.23219165608</v>
      </c>
      <c r="DA1555">
        <f>86400*((FlowsCalibration2!$DA$1555)^(1+1))*DA$1836</f>
        <v>455994.55782103731</v>
      </c>
      <c r="DB1555">
        <f>86400*((FlowsCalibration2!$DB$1555)^(1+1))*DB$1836</f>
        <v>3307.2944802628404</v>
      </c>
      <c r="DC1555">
        <f>86400*((FlowsCalibration2!$DC$1555)^(1+1))*DC$1836</f>
        <v>142382.91131763416</v>
      </c>
      <c r="DD1555">
        <f>86400*((FlowsCalibration2!$DD$1555)^(1+1))*DD$1836</f>
        <v>56356.110581714653</v>
      </c>
      <c r="DE1555">
        <f>86400*((FlowsCalibration2!$DE$1555)^(1+1))*DE$1836</f>
        <v>58838.098118329784</v>
      </c>
      <c r="DF1555">
        <f>86400*((FlowsCalibration2!$DF$1555)^(1+1))*DF$1836</f>
        <v>119.169006997889</v>
      </c>
      <c r="DG1555">
        <f>86400*((FlowsCalibration2!$DG$1555)^(1+1))*DG$1836</f>
        <v>113.05091222965049</v>
      </c>
      <c r="DH1555">
        <f>86400*((FlowsCalibration2!$DH$1555)^(1+1))*DH$1836</f>
        <v>12231.301612161635</v>
      </c>
      <c r="DI1555">
        <f>86400*((FlowsCalibration2!$DI$1555)^(1+1))*DI$1836</f>
        <v>283585.91310770862</v>
      </c>
      <c r="DJ1555">
        <f>86400*((FlowsCalibration2!$DJ$1555)^(1+1))*DJ$1836</f>
        <v>9005.778396959844</v>
      </c>
      <c r="DK1555">
        <f>86400*((FlowsCalibration2!$DK$1555)^(1+1))*DK$1836</f>
        <v>8208.0893861521399</v>
      </c>
      <c r="DL1555">
        <f>86400*((FlowsCalibration2!$DL$1555)^(1+1))*DL$1836</f>
        <v>20478.670084878297</v>
      </c>
      <c r="DM1555">
        <f>86400*((FlowsCalibration2!$DM$1555)^(1+1))*DM$1836</f>
        <v>22097.508998663285</v>
      </c>
      <c r="DN1555">
        <f>86400*((FlowsCalibration2!$DN$1555)^(1+1))*DN$1836</f>
        <v>60298.584869864244</v>
      </c>
      <c r="DO1555">
        <f>86400*((FlowsCalibration2!$DO$1555)^(1+1))*DO$1836</f>
        <v>58150.296324403513</v>
      </c>
      <c r="DP1555">
        <f>86400*((FlowsCalibration2!$DP$1555)^(1+1))*DP$1836</f>
        <v>414058.85290544218</v>
      </c>
      <c r="DQ1555">
        <f>86400*((FlowsCalibration2!$DQ$1555)^(1+1))*DQ$1836</f>
        <v>413507.21118320164</v>
      </c>
      <c r="DR1555">
        <f>86400*((FlowsCalibration2!$DR$1555)^(1+1))*DR$1836</f>
        <v>238256.54160974154</v>
      </c>
      <c r="DS1555">
        <f>86400*((FlowsCalibration2!$DS$1555)^(1+1))*DS$1836</f>
        <v>468.76705310022021</v>
      </c>
      <c r="DT1555">
        <f>86400*((FlowsCalibration2!$DT$1555)^(1+1))*DT$1836</f>
        <v>645.25197273104413</v>
      </c>
      <c r="DU1555">
        <f>86400*((FlowsCalibration2!$DU$1555)^(1+1))*DU$1836</f>
        <v>288.43189226249632</v>
      </c>
      <c r="DV1555">
        <f>86400*((FlowsCalibration2!$DV$1555)^(1+1))*DV$1836</f>
        <v>4537.3940965525653</v>
      </c>
      <c r="DW1555">
        <f>86400*((FlowsCalibration2!$DW$1555)^(1+1))*DW$1836</f>
        <v>1038.5974319865568</v>
      </c>
      <c r="DX1555">
        <f>86400*((FlowsCalibration2!$DX$1555)^(1+1))*DX$1836</f>
        <v>17694.424095120794</v>
      </c>
      <c r="DY1555">
        <f>86400*((FlowsCalibration2!$DY$1555)^(1+1))*DY$1836</f>
        <v>16045.727622381004</v>
      </c>
      <c r="DZ1555">
        <f>86400*((FlowsCalibration2!$DZ$1555)^(1+1))*DZ$1836</f>
        <v>1373.2256502869639</v>
      </c>
      <c r="EA1555">
        <f>86400*((FlowsCalibration2!$EA$1555)^(1+1))*EA$1836</f>
        <v>1895.3372024898902</v>
      </c>
      <c r="EB1555">
        <f>86400*((FlowsCalibration2!$EB$1555)^(1+1))*EB$1836</f>
        <v>4551.5226355914028</v>
      </c>
      <c r="EC1555">
        <f>86400*((FlowsCalibration2!$EC$1555)^(1+1))*EC$1836</f>
        <v>619.6262659507621</v>
      </c>
      <c r="ED1555">
        <f>86400*((FlowsCalibration2!$ED$1555)^(1+1))*ED$1836</f>
        <v>775.03305651209041</v>
      </c>
      <c r="EE1555">
        <f>86400*((FlowsCalibration2!$EE$1555)^(1+1))*EE$1836</f>
        <v>660.56848325320311</v>
      </c>
      <c r="EF1555">
        <f>86400*((FlowsCalibration2!$EF$1555)^(1+1))*EF$1836</f>
        <v>231257.32630952165</v>
      </c>
      <c r="EG1555">
        <f>86400*((FlowsCalibration2!$EG$1555)^(1+1))*EG$1836</f>
        <v>378357.79017462936</v>
      </c>
    </row>
    <row r="1556" spans="2:137" x14ac:dyDescent="0.2">
      <c r="B1556">
        <f>86400*((FlowsCalibration2!$B$1556)^(1+1))*B$1836</f>
        <v>613392.53011125175</v>
      </c>
      <c r="C1556">
        <f>86400*((FlowsCalibration2!$C$1556)^(1+1))*C$1836</f>
        <v>606240.81541998009</v>
      </c>
      <c r="D1556">
        <f>86400*((FlowsCalibration2!$D$1556)^(1+1))*D$1836</f>
        <v>606240.81541998009</v>
      </c>
      <c r="E1556">
        <f>86400*((FlowsCalibration2!$E$1556)^(1+1))*E$1836</f>
        <v>250272.23449378638</v>
      </c>
      <c r="F1556">
        <f>86400*((FlowsCalibration2!$F$1556)^(1+1))*F$1836</f>
        <v>246245.47700276197</v>
      </c>
      <c r="G1556">
        <f>86400*((FlowsCalibration2!$G$1556)^(1+1))*G$1836</f>
        <v>356238.48932550556</v>
      </c>
      <c r="H1556">
        <f>86400*((FlowsCalibration2!$H$1556)^(1+1))*H$1836</f>
        <v>318812.59625274892</v>
      </c>
      <c r="I1556">
        <f>86400*((FlowsCalibration2!$I$1556)^(1+1))*I$1836</f>
        <v>318812.59625274892</v>
      </c>
      <c r="J1556">
        <f>86400*((FlowsCalibration2!$J$1556)^(1+1))*J$1836</f>
        <v>311082.10891111294</v>
      </c>
      <c r="K1556">
        <f>86400*((FlowsCalibration2!$K$1556)^(1+1))*K$1836</f>
        <v>11193.903620386136</v>
      </c>
      <c r="L1556">
        <f>86400*((FlowsCalibration2!$L$1556)^(1+1))*L$1836</f>
        <v>11193.903620386136</v>
      </c>
      <c r="M1556">
        <f>86400*((FlowsCalibration2!$M$1556)^(1+1))*M$1836</f>
        <v>11193.903620386136</v>
      </c>
      <c r="N1556">
        <f>86400*((FlowsCalibration2!$N$1556)^(1+1))*N$1836</f>
        <v>11193.903620386136</v>
      </c>
      <c r="O1556">
        <f>86400*((FlowsCalibration2!$O$1556)^(1+1))*O$1836</f>
        <v>360078.92032883066</v>
      </c>
      <c r="P1556">
        <f>86400*((FlowsCalibration2!$P$1556)^(1+1))*P$1836</f>
        <v>360078.92032883066</v>
      </c>
      <c r="Q1556">
        <f>86400*((FlowsCalibration2!$Q$1556)^(1+1))*Q$1836</f>
        <v>426398.85955284483</v>
      </c>
      <c r="R1556">
        <f>86400*((FlowsCalibration2!$R$1556)^(1+1))*R$1836</f>
        <v>414947.13108451897</v>
      </c>
      <c r="S1556">
        <f>86400*((FlowsCalibration2!$S$1556)^(1+1))*S$1836</f>
        <v>478602.55409594678</v>
      </c>
      <c r="T1556">
        <f>86400*((FlowsCalibration2!$T$1556)^(1+1))*T$1836</f>
        <v>478602.55409594678</v>
      </c>
      <c r="U1556">
        <f>86400*((FlowsCalibration2!$U$1556)^(1+1))*U$1836</f>
        <v>478602.55409594678</v>
      </c>
      <c r="V1556">
        <f>86400*((FlowsCalibration2!$V$1556)^(1+1))*V$1836</f>
        <v>97627.307440551027</v>
      </c>
      <c r="W1556">
        <f>86400*((FlowsCalibration2!$W$1556)^(1+1))*W$1836</f>
        <v>97627.307440551027</v>
      </c>
      <c r="X1556">
        <f>86400*((FlowsCalibration2!$X$1556)^(1+1))*X$1836</f>
        <v>97627.307440551027</v>
      </c>
      <c r="Y1556">
        <f>86400*((FlowsCalibration2!$Y$1556)^(1+1))*Y$1836</f>
        <v>54955.271527938945</v>
      </c>
      <c r="Z1556">
        <f>86400*((FlowsCalibration2!$Z$1556)^(1+1))*Z$1836</f>
        <v>54955.271527938945</v>
      </c>
      <c r="AA1556">
        <f>86400*((FlowsCalibration2!$AA$1556)^(1+1))*AA$1836</f>
        <v>155923.67736377273</v>
      </c>
      <c r="AB1556">
        <f>86400*((FlowsCalibration2!$AB$1556)^(1+1))*AB$1836</f>
        <v>171748.46095835415</v>
      </c>
      <c r="AC1556">
        <f>86400*((FlowsCalibration2!$AC$1556)^(1+1))*AC$1836</f>
        <v>101644.60450467982</v>
      </c>
      <c r="AD1556">
        <f>86400*((FlowsCalibration2!$AD$1556)^(1+1))*AD$1836</f>
        <v>101644.60450467982</v>
      </c>
      <c r="AE1556">
        <f>86400*((FlowsCalibration2!$AE$1556)^(1+1))*AE$1836</f>
        <v>99209.469884893566</v>
      </c>
      <c r="AF1556">
        <f>86400*((FlowsCalibration2!$AF$1556)^(1+1))*AF$1836</f>
        <v>99111.020447299583</v>
      </c>
      <c r="AG1556">
        <f>86400*((FlowsCalibration2!$AG$1556)^(1+1))*AG$1836</f>
        <v>603.08519222151665</v>
      </c>
      <c r="AH1556">
        <f>86400*((FlowsCalibration2!$AH$1556)^(1+1))*AH$1836</f>
        <v>106812.47783732064</v>
      </c>
      <c r="AI1556">
        <f>86400*((FlowsCalibration2!$AI$1556)^(1+1))*AI$1836</f>
        <v>99111.020447299583</v>
      </c>
      <c r="AJ1556">
        <f>86400*((FlowsCalibration2!$AJ$1556)^(1+1))*AJ$1836</f>
        <v>106812.47783732064</v>
      </c>
      <c r="AK1556">
        <f>86400*((FlowsCalibration2!$AK$1556)^(1+1))*AK$1836</f>
        <v>106812.47783732064</v>
      </c>
      <c r="AL1556">
        <f>86400*((FlowsCalibration2!$AL$1556)^(1+1))*AL$1836</f>
        <v>49959.247657603693</v>
      </c>
      <c r="AM1556">
        <f>86400*((FlowsCalibration2!$AM$1556)^(1+1))*AM$1836</f>
        <v>2418.5222228351636</v>
      </c>
      <c r="AN1556">
        <f>86400*((FlowsCalibration2!$AN$1556)^(1+1))*AN$1836</f>
        <v>2418.5222228351636</v>
      </c>
      <c r="AO1556">
        <f>86400*((FlowsCalibration2!$AO$1556)^(1+1))*AO$1836</f>
        <v>55478.508249990024</v>
      </c>
      <c r="AP1556">
        <f>86400*((FlowsCalibration2!$AP$1556)^(1+1))*AP$1836</f>
        <v>55478.508249990024</v>
      </c>
      <c r="AQ1556">
        <f>86400*((FlowsCalibration2!$AQ$1556)^(1+1))*AQ$1836</f>
        <v>53324.717679067631</v>
      </c>
      <c r="AR1556">
        <f>86400*((FlowsCalibration2!$AR$1556)^(1+1))*AR$1836</f>
        <v>17061.496460078779</v>
      </c>
      <c r="AS1556">
        <f>86400*((FlowsCalibration2!$AS$1556)^(1+1))*AS$1836</f>
        <v>48976.578194826048</v>
      </c>
      <c r="AT1556">
        <f>86400*((FlowsCalibration2!$AT$1556)^(1+1))*AT$1836</f>
        <v>107.17915623610266</v>
      </c>
      <c r="AU1556">
        <f>86400*((FlowsCalibration2!$AU$1556)^(1+1))*AU$1836</f>
        <v>245.72157097651711</v>
      </c>
      <c r="AV1556">
        <f>86400*((FlowsCalibration2!$AV$1556)^(1+1))*AV$1836</f>
        <v>8558.2040285389066</v>
      </c>
      <c r="AW1556">
        <f>86400*((FlowsCalibration2!$AW$1556)^(1+1))*AW$1836</f>
        <v>11693.849199652843</v>
      </c>
      <c r="AX1556">
        <f>86400*((FlowsCalibration2!$AX$1556)^(1+1))*AX$1836</f>
        <v>107.17915623610266</v>
      </c>
      <c r="AY1556">
        <f>86400*((FlowsCalibration2!$AY$1556)^(1+1))*AY$1836</f>
        <v>19970.270733731526</v>
      </c>
      <c r="AZ1556">
        <f>86400*((FlowsCalibration2!$AZ$1556)^(1+1))*AZ$1836</f>
        <v>20345.655647402615</v>
      </c>
      <c r="BA1556">
        <f>86400*((FlowsCalibration2!$BA$1556)^(1+1))*BA$1836</f>
        <v>11693.849199652843</v>
      </c>
      <c r="BB1556">
        <f>86400*((FlowsCalibration2!$BB$1556)^(1+1))*BB$1836</f>
        <v>2966.0356249481165</v>
      </c>
      <c r="BC1556">
        <f>86400*((FlowsCalibration2!$BC$1556)^(1+1))*BC$1836</f>
        <v>2966.0356249481165</v>
      </c>
      <c r="BD1556">
        <f>86400*((FlowsCalibration2!$BD$1556)^(1+1))*BD$1836</f>
        <v>5886.9604419122297</v>
      </c>
      <c r="BE1556">
        <f>86400*((FlowsCalibration2!$BE$1556)^(1+1))*BE$1836</f>
        <v>753.66624294530902</v>
      </c>
      <c r="BF1556">
        <f>86400*((FlowsCalibration2!$BF$1556)^(1+1))*BF$1836</f>
        <v>603.08519222151665</v>
      </c>
      <c r="BG1556">
        <f>86400*((FlowsCalibration2!$BG$1556)^(1+1))*BG$1836</f>
        <v>1866.0006361442768</v>
      </c>
      <c r="BH1556">
        <f>86400*((FlowsCalibration2!$BH$1556)^(1+1))*BH$1836</f>
        <v>2161.9354726332854</v>
      </c>
      <c r="BI1556">
        <f>86400*((FlowsCalibration2!$BI$1556)^(1+1))*BI$1836</f>
        <v>678.91766015922644</v>
      </c>
      <c r="BJ1556">
        <f>86400*((FlowsCalibration2!$BJ$1556)^(1+1))*BJ$1836</f>
        <v>678.91766015922644</v>
      </c>
      <c r="BK1556">
        <f>86400*((FlowsCalibration2!$BK$1556)^(1+1))*BK$1836</f>
        <v>8558.2040285389066</v>
      </c>
      <c r="BL1556">
        <f>86400*((FlowsCalibration2!$BL$1556)^(1+1))*BL$1836</f>
        <v>18719.8488158535</v>
      </c>
      <c r="BM1556">
        <f>86400*((FlowsCalibration2!$BM$1556)^(1+1))*BM$1836</f>
        <v>48976.578194826048</v>
      </c>
      <c r="BN1556">
        <f>86400*((FlowsCalibration2!$BN$1556)^(1+1))*BN$1836</f>
        <v>48976.578194826048</v>
      </c>
      <c r="BO1556">
        <f>86400*((FlowsCalibration2!$BO$1556)^(1+1))*BO$1836</f>
        <v>3217.9709311897523</v>
      </c>
      <c r="BP1556">
        <f>86400*((FlowsCalibration2!$BP$1556)^(1+1))*BP$1836</f>
        <v>6563.5341746795575</v>
      </c>
      <c r="BQ1556">
        <f>86400*((FlowsCalibration2!$BQ$1556)^(1+1))*BQ$1836</f>
        <v>6563.5341746795575</v>
      </c>
      <c r="BR1556">
        <f>86400*((FlowsCalibration2!$BR$1556)^(1+1))*BR$1836</f>
        <v>642.25915573303837</v>
      </c>
      <c r="BS1556">
        <f>86400*((FlowsCalibration2!$BS$1556)^(1+1))*BS$1836</f>
        <v>442.01277285934862</v>
      </c>
      <c r="BT1556">
        <f>86400*((FlowsCalibration2!$BT$1556)^(1+1))*BT$1836</f>
        <v>357393.08478920482</v>
      </c>
      <c r="BU1556">
        <f>86400*((FlowsCalibration2!$BU$1556)^(1+1))*BU$1836</f>
        <v>250272.23449378638</v>
      </c>
      <c r="BV1556">
        <f>86400*((FlowsCalibration2!$BV$1556)^(1+1))*BV$1836</f>
        <v>360078.92032883066</v>
      </c>
      <c r="BW1556">
        <f>86400*((FlowsCalibration2!$BW$1556)^(1+1))*BW$1836</f>
        <v>374589.81003092864</v>
      </c>
      <c r="BX1556">
        <f>86400*((FlowsCalibration2!$BX$1556)^(1+1))*BX$1836</f>
        <v>404715.84168829065</v>
      </c>
      <c r="BY1556">
        <f>86400*((FlowsCalibration2!$BY$1556)^(1+1))*BY$1836</f>
        <v>11193.903620386136</v>
      </c>
      <c r="BZ1556">
        <f>86400*((FlowsCalibration2!$BZ$1556)^(1+1))*BZ$1836</f>
        <v>113.54017865996053</v>
      </c>
      <c r="CA1556">
        <f>86400*((FlowsCalibration2!$CA$1556)^(1+1))*CA$1836</f>
        <v>113.54017865996053</v>
      </c>
      <c r="CB1556">
        <f>86400*((FlowsCalibration2!$CB$1556)^(1+1))*CB$1836</f>
        <v>113.54017865996053</v>
      </c>
      <c r="CC1556">
        <f>86400*((FlowsCalibration2!$CC$1556)^(1+1))*CC$1836</f>
        <v>113.54017865996053</v>
      </c>
      <c r="CD1556">
        <f>86400*((FlowsCalibration2!$CD$1556)^(1+1))*CD$1836</f>
        <v>299839.49615470588</v>
      </c>
      <c r="CE1556">
        <f>86400*((FlowsCalibration2!$CE$1556)^(1+1))*CE$1836</f>
        <v>299839.49615470588</v>
      </c>
      <c r="CF1556">
        <f>86400*((FlowsCalibration2!$CF$1556)^(1+1))*CF$1836</f>
        <v>5886.9604419122297</v>
      </c>
      <c r="CG1556">
        <f>86400*((FlowsCalibration2!$CG$1556)^(1+1))*CG$1836</f>
        <v>8852.9960668603562</v>
      </c>
      <c r="CH1556">
        <f>86400*((FlowsCalibration2!$CH$1556)^(1+1))*CH$1836</f>
        <v>9531.9137270195497</v>
      </c>
      <c r="CI1556">
        <f>86400*((FlowsCalibration2!$CI$1556)^(1+1))*CI$1836</f>
        <v>2161.9354726332854</v>
      </c>
      <c r="CJ1556">
        <f>86400*((FlowsCalibration2!$CJ$1556)^(1+1))*CJ$1836</f>
        <v>11693.849199652843</v>
      </c>
      <c r="CK1556">
        <f>86400*((FlowsCalibration2!$CK$1556)^(1+1))*CK$1836</f>
        <v>341088.76235463796</v>
      </c>
      <c r="CL1556">
        <f>86400*((FlowsCalibration2!$CL$1556)^(1+1))*CL$1836</f>
        <v>15573.587392719939</v>
      </c>
      <c r="CM1556">
        <f>86400*((FlowsCalibration2!$CM$1556)^(1+1))*CM$1836</f>
        <v>1351.9702890033707</v>
      </c>
      <c r="CN1556">
        <f>86400*((FlowsCalibration2!$CN$1556)^(1+1))*CN$1836</f>
        <v>101644.60450467982</v>
      </c>
      <c r="CO1556">
        <f>86400*((FlowsCalibration2!$CO$1556)^(1+1))*CO$1836</f>
        <v>101644.60450467982</v>
      </c>
      <c r="CP1556">
        <f>86400*((FlowsCalibration2!$CP$1556)^(1+1))*CP$1836</f>
        <v>328755.98936720967</v>
      </c>
      <c r="CQ1556">
        <f>86400*((FlowsCalibration2!$CQ$1556)^(1+1))*CQ$1836</f>
        <v>238072.21329504839</v>
      </c>
      <c r="CR1556">
        <f>86400*((FlowsCalibration2!$CR$1556)^(1+1))*CR$1836</f>
        <v>478602.55409594678</v>
      </c>
      <c r="CS1556">
        <f>86400*((FlowsCalibration2!$CS$1556)^(1+1))*CS$1836</f>
        <v>404715.84168829065</v>
      </c>
      <c r="CT1556">
        <f>86400*((FlowsCalibration2!$CT$1556)^(1+1))*CT$1836</f>
        <v>6563.5341746795575</v>
      </c>
      <c r="CU1556">
        <f>86400*((FlowsCalibration2!$CU$1556)^(1+1))*CU$1836</f>
        <v>311082.10891111294</v>
      </c>
      <c r="CV1556">
        <f>86400*((FlowsCalibration2!$CV$1556)^(1+1))*CV$1836</f>
        <v>318812.59625274892</v>
      </c>
      <c r="CW1556">
        <f>86400*((FlowsCalibration2!$CW$1556)^(1+1))*CW$1836</f>
        <v>356238.48932550556</v>
      </c>
      <c r="CX1556">
        <f>86400*((FlowsCalibration2!$CX$1556)^(1+1))*CX$1836</f>
        <v>357393.08478920482</v>
      </c>
      <c r="CY1556">
        <f>86400*((FlowsCalibration2!$CY$1556)^(1+1))*CY$1836</f>
        <v>97627.307440551027</v>
      </c>
      <c r="CZ1556">
        <f>86400*((FlowsCalibration2!$CZ$1556)^(1+1))*CZ$1836</f>
        <v>414947.13108451897</v>
      </c>
      <c r="DA1556">
        <f>86400*((FlowsCalibration2!$DA$1556)^(1+1))*DA$1836</f>
        <v>426398.85955284483</v>
      </c>
      <c r="DB1556">
        <f>86400*((FlowsCalibration2!$DB$1556)^(1+1))*DB$1836</f>
        <v>2161.9354726332854</v>
      </c>
      <c r="DC1556">
        <f>86400*((FlowsCalibration2!$DC$1556)^(1+1))*DC$1836</f>
        <v>155923.67736377273</v>
      </c>
      <c r="DD1556">
        <f>86400*((FlowsCalibration2!$DD$1556)^(1+1))*DD$1836</f>
        <v>53324.717679067631</v>
      </c>
      <c r="DE1556">
        <f>86400*((FlowsCalibration2!$DE$1556)^(1+1))*DE$1836</f>
        <v>55478.508249990024</v>
      </c>
      <c r="DF1556">
        <f>86400*((FlowsCalibration2!$DF$1556)^(1+1))*DF$1836</f>
        <v>113.54017865996053</v>
      </c>
      <c r="DG1556">
        <f>86400*((FlowsCalibration2!$DG$1556)^(1+1))*DG$1836</f>
        <v>107.17915623610266</v>
      </c>
      <c r="DH1556">
        <f>86400*((FlowsCalibration2!$DH$1556)^(1+1))*DH$1836</f>
        <v>11193.903620386136</v>
      </c>
      <c r="DI1556">
        <f>86400*((FlowsCalibration2!$DI$1556)^(1+1))*DI$1836</f>
        <v>299839.49615470588</v>
      </c>
      <c r="DJ1556">
        <f>86400*((FlowsCalibration2!$DJ$1556)^(1+1))*DJ$1836</f>
        <v>5886.9604419122297</v>
      </c>
      <c r="DK1556">
        <f>86400*((FlowsCalibration2!$DK$1556)^(1+1))*DK$1836</f>
        <v>8558.2040285389066</v>
      </c>
      <c r="DL1556">
        <f>86400*((FlowsCalibration2!$DL$1556)^(1+1))*DL$1836</f>
        <v>18719.8488158535</v>
      </c>
      <c r="DM1556">
        <f>86400*((FlowsCalibration2!$DM$1556)^(1+1))*DM$1836</f>
        <v>19970.270733731526</v>
      </c>
      <c r="DN1556">
        <f>86400*((FlowsCalibration2!$DN$1556)^(1+1))*DN$1836</f>
        <v>48976.578194826048</v>
      </c>
      <c r="DO1556">
        <f>86400*((FlowsCalibration2!$DO$1556)^(1+1))*DO$1836</f>
        <v>54955.271527938945</v>
      </c>
      <c r="DP1556">
        <f>86400*((FlowsCalibration2!$DP$1556)^(1+1))*DP$1836</f>
        <v>374589.81003092864</v>
      </c>
      <c r="DQ1556">
        <f>86400*((FlowsCalibration2!$DQ$1556)^(1+1))*DQ$1836</f>
        <v>360078.92032883066</v>
      </c>
      <c r="DR1556">
        <f>86400*((FlowsCalibration2!$DR$1556)^(1+1))*DR$1836</f>
        <v>246245.47700276197</v>
      </c>
      <c r="DS1556">
        <f>86400*((FlowsCalibration2!$DS$1556)^(1+1))*DS$1836</f>
        <v>442.01277285934862</v>
      </c>
      <c r="DT1556">
        <f>86400*((FlowsCalibration2!$DT$1556)^(1+1))*DT$1836</f>
        <v>614.03092722648046</v>
      </c>
      <c r="DU1556">
        <f>86400*((FlowsCalibration2!$DU$1556)^(1+1))*DU$1836</f>
        <v>245.72157097651711</v>
      </c>
      <c r="DV1556">
        <f>86400*((FlowsCalibration2!$DV$1556)^(1+1))*DV$1836</f>
        <v>2966.0356249481165</v>
      </c>
      <c r="DW1556">
        <f>86400*((FlowsCalibration2!$DW$1556)^(1+1))*DW$1836</f>
        <v>678.91766015922644</v>
      </c>
      <c r="DX1556">
        <f>86400*((FlowsCalibration2!$DX$1556)^(1+1))*DX$1836</f>
        <v>17061.496460078779</v>
      </c>
      <c r="DY1556">
        <f>86400*((FlowsCalibration2!$DY$1556)^(1+1))*DY$1836</f>
        <v>15573.587392719939</v>
      </c>
      <c r="DZ1556">
        <f>86400*((FlowsCalibration2!$DZ$1556)^(1+1))*DZ$1836</f>
        <v>1351.9702890033707</v>
      </c>
      <c r="EA1556">
        <f>86400*((FlowsCalibration2!$EA$1556)^(1+1))*EA$1836</f>
        <v>1866.0006361442768</v>
      </c>
      <c r="EB1556">
        <f>86400*((FlowsCalibration2!$EB$1556)^(1+1))*EB$1836</f>
        <v>2418.5222228351636</v>
      </c>
      <c r="EC1556">
        <f>86400*((FlowsCalibration2!$EC$1556)^(1+1))*EC$1836</f>
        <v>603.08519222151665</v>
      </c>
      <c r="ED1556">
        <f>86400*((FlowsCalibration2!$ED$1556)^(1+1))*ED$1836</f>
        <v>753.66624294530902</v>
      </c>
      <c r="EE1556">
        <f>86400*((FlowsCalibration2!$EE$1556)^(1+1))*EE$1836</f>
        <v>642.25915573303837</v>
      </c>
      <c r="EF1556">
        <f>86400*((FlowsCalibration2!$EF$1556)^(1+1))*EF$1836</f>
        <v>238072.21329504839</v>
      </c>
      <c r="EG1556">
        <f>86400*((FlowsCalibration2!$EG$1556)^(1+1))*EG$1836</f>
        <v>328755.98936720967</v>
      </c>
    </row>
    <row r="1557" spans="2:137" x14ac:dyDescent="0.2">
      <c r="B1557">
        <f>86400*((FlowsCalibration2!$B$1557)^(1+1))*B$1836</f>
        <v>502849.35919835081</v>
      </c>
      <c r="C1557">
        <f>86400*((FlowsCalibration2!$C$1557)^(1+1))*C$1836</f>
        <v>461609.70933196641</v>
      </c>
      <c r="D1557">
        <f>86400*((FlowsCalibration2!$D$1557)^(1+1))*D$1836</f>
        <v>461609.70933196641</v>
      </c>
      <c r="E1557">
        <f>86400*((FlowsCalibration2!$E$1557)^(1+1))*E$1836</f>
        <v>226076.76450152</v>
      </c>
      <c r="F1557">
        <f>86400*((FlowsCalibration2!$F$1557)^(1+1))*F$1836</f>
        <v>222244.5014453136</v>
      </c>
      <c r="G1557">
        <f>86400*((FlowsCalibration2!$G$1557)^(1+1))*G$1836</f>
        <v>311617.29953865823</v>
      </c>
      <c r="H1557">
        <f>86400*((FlowsCalibration2!$H$1557)^(1+1))*H$1836</f>
        <v>277808.46815538965</v>
      </c>
      <c r="I1557">
        <f>86400*((FlowsCalibration2!$I$1557)^(1+1))*I$1836</f>
        <v>277808.46815538965</v>
      </c>
      <c r="J1557">
        <f>86400*((FlowsCalibration2!$J$1557)^(1+1))*J$1836</f>
        <v>270603.50329682464</v>
      </c>
      <c r="K1557">
        <f>86400*((FlowsCalibration2!$K$1557)^(1+1))*K$1836</f>
        <v>9875.0944238958546</v>
      </c>
      <c r="L1557">
        <f>86400*((FlowsCalibration2!$L$1557)^(1+1))*L$1836</f>
        <v>9875.0944238958546</v>
      </c>
      <c r="M1557">
        <f>86400*((FlowsCalibration2!$M$1557)^(1+1))*M$1836</f>
        <v>9875.0944238958546</v>
      </c>
      <c r="N1557">
        <f>86400*((FlowsCalibration2!$N$1557)^(1+1))*N$1836</f>
        <v>9875.0944238958546</v>
      </c>
      <c r="O1557">
        <f>86400*((FlowsCalibration2!$O$1557)^(1+1))*O$1836</f>
        <v>226868.68305311317</v>
      </c>
      <c r="P1557">
        <f>86400*((FlowsCalibration2!$P$1557)^(1+1))*P$1836</f>
        <v>226868.68305311317</v>
      </c>
      <c r="Q1557">
        <f>86400*((FlowsCalibration2!$Q$1557)^(1+1))*Q$1836</f>
        <v>354839.66516899318</v>
      </c>
      <c r="R1557">
        <f>86400*((FlowsCalibration2!$R$1557)^(1+1))*R$1836</f>
        <v>349198.08521013422</v>
      </c>
      <c r="S1557">
        <f>86400*((FlowsCalibration2!$S$1557)^(1+1))*S$1836</f>
        <v>440081.56410008692</v>
      </c>
      <c r="T1557">
        <f>86400*((FlowsCalibration2!$T$1557)^(1+1))*T$1836</f>
        <v>440081.56410008692</v>
      </c>
      <c r="U1557">
        <f>86400*((FlowsCalibration2!$U$1557)^(1+1))*U$1836</f>
        <v>440081.56410008692</v>
      </c>
      <c r="V1557">
        <f>86400*((FlowsCalibration2!$V$1557)^(1+1))*V$1836</f>
        <v>76482.830612184422</v>
      </c>
      <c r="W1557">
        <f>86400*((FlowsCalibration2!$W$1557)^(1+1))*W$1836</f>
        <v>76482.830612184422</v>
      </c>
      <c r="X1557">
        <f>86400*((FlowsCalibration2!$X$1557)^(1+1))*X$1836</f>
        <v>76482.830612184422</v>
      </c>
      <c r="Y1557">
        <f>86400*((FlowsCalibration2!$Y$1557)^(1+1))*Y$1836</f>
        <v>52253.476987356487</v>
      </c>
      <c r="Z1557">
        <f>86400*((FlowsCalibration2!$Z$1557)^(1+1))*Z$1836</f>
        <v>52253.476987356487</v>
      </c>
      <c r="AA1557">
        <f>86400*((FlowsCalibration2!$AA$1557)^(1+1))*AA$1836</f>
        <v>129687.10846009875</v>
      </c>
      <c r="AB1557">
        <f>86400*((FlowsCalibration2!$AB$1557)^(1+1))*AB$1836</f>
        <v>143395.98618725329</v>
      </c>
      <c r="AC1557">
        <f>86400*((FlowsCalibration2!$AC$1557)^(1+1))*AC$1836</f>
        <v>99183.718599277825</v>
      </c>
      <c r="AD1557">
        <f>86400*((FlowsCalibration2!$AD$1557)^(1+1))*AD$1836</f>
        <v>99183.718599277825</v>
      </c>
      <c r="AE1557">
        <f>86400*((FlowsCalibration2!$AE$1557)^(1+1))*AE$1836</f>
        <v>97747.152835306362</v>
      </c>
      <c r="AF1557">
        <f>86400*((FlowsCalibration2!$AF$1557)^(1+1))*AF$1836</f>
        <v>98215.995458092555</v>
      </c>
      <c r="AG1557">
        <f>86400*((FlowsCalibration2!$AG$1557)^(1+1))*AG$1836</f>
        <v>595.45034080820687</v>
      </c>
      <c r="AH1557">
        <f>86400*((FlowsCalibration2!$AH$1557)^(1+1))*AH$1836</f>
        <v>105917.30579112482</v>
      </c>
      <c r="AI1557">
        <f>86400*((FlowsCalibration2!$AI$1557)^(1+1))*AI$1836</f>
        <v>98215.995458092555</v>
      </c>
      <c r="AJ1557">
        <f>86400*((FlowsCalibration2!$AJ$1557)^(1+1))*AJ$1836</f>
        <v>105917.30579112482</v>
      </c>
      <c r="AK1557">
        <f>86400*((FlowsCalibration2!$AK$1557)^(1+1))*AK$1836</f>
        <v>105917.30579112482</v>
      </c>
      <c r="AL1557">
        <f>86400*((FlowsCalibration2!$AL$1557)^(1+1))*AL$1836</f>
        <v>47749.35494446988</v>
      </c>
      <c r="AM1557">
        <f>86400*((FlowsCalibration2!$AM$1557)^(1+1))*AM$1836</f>
        <v>2129.6801408817778</v>
      </c>
      <c r="AN1557">
        <f>86400*((FlowsCalibration2!$AN$1557)^(1+1))*AN$1836</f>
        <v>2129.6801408817778</v>
      </c>
      <c r="AO1557">
        <f>86400*((FlowsCalibration2!$AO$1557)^(1+1))*AO$1836</f>
        <v>53667.57326073444</v>
      </c>
      <c r="AP1557">
        <f>86400*((FlowsCalibration2!$AP$1557)^(1+1))*AP$1836</f>
        <v>53667.57326073444</v>
      </c>
      <c r="AQ1557">
        <f>86400*((FlowsCalibration2!$AQ$1557)^(1+1))*AQ$1836</f>
        <v>51639.254977457043</v>
      </c>
      <c r="AR1557">
        <f>86400*((FlowsCalibration2!$AR$1557)^(1+1))*AR$1836</f>
        <v>16470.352607662957</v>
      </c>
      <c r="AS1557">
        <f>86400*((FlowsCalibration2!$AS$1557)^(1+1))*AS$1836</f>
        <v>51991.408565854828</v>
      </c>
      <c r="AT1557">
        <f>86400*((FlowsCalibration2!$AT$1557)^(1+1))*AT$1836</f>
        <v>103.25185218424699</v>
      </c>
      <c r="AU1557">
        <f>86400*((FlowsCalibration2!$AU$1557)^(1+1))*AU$1836</f>
        <v>536.26540942324618</v>
      </c>
      <c r="AV1557">
        <f>86400*((FlowsCalibration2!$AV$1557)^(1+1))*AV$1836</f>
        <v>8029.4762513949509</v>
      </c>
      <c r="AW1557">
        <f>86400*((FlowsCalibration2!$AW$1557)^(1+1))*AW$1836</f>
        <v>8334.490797229766</v>
      </c>
      <c r="AX1557">
        <f>86400*((FlowsCalibration2!$AX$1557)^(1+1))*AX$1836</f>
        <v>103.25185218424699</v>
      </c>
      <c r="AY1557">
        <f>86400*((FlowsCalibration2!$AY$1557)^(1+1))*AY$1836</f>
        <v>24441.277341083918</v>
      </c>
      <c r="AZ1557">
        <f>86400*((FlowsCalibration2!$AZ$1557)^(1+1))*AZ$1836</f>
        <v>24843.131517179358</v>
      </c>
      <c r="BA1557">
        <f>86400*((FlowsCalibration2!$BA$1557)^(1+1))*BA$1836</f>
        <v>8334.490797229766</v>
      </c>
      <c r="BB1557">
        <f>86400*((FlowsCalibration2!$BB$1557)^(1+1))*BB$1836</f>
        <v>2113.9657437278729</v>
      </c>
      <c r="BC1557">
        <f>86400*((FlowsCalibration2!$BC$1557)^(1+1))*BC$1836</f>
        <v>2113.9657437278729</v>
      </c>
      <c r="BD1557">
        <f>86400*((FlowsCalibration2!$BD$1557)^(1+1))*BD$1836</f>
        <v>4195.7799172089335</v>
      </c>
      <c r="BE1557">
        <f>86400*((FlowsCalibration2!$BE$1557)^(1+1))*BE$1836</f>
        <v>745.22858594906631</v>
      </c>
      <c r="BF1557">
        <f>86400*((FlowsCalibration2!$BF$1557)^(1+1))*BF$1836</f>
        <v>595.45034080820687</v>
      </c>
      <c r="BG1557">
        <f>86400*((FlowsCalibration2!$BG$1557)^(1+1))*BG$1836</f>
        <v>1822.1037688133786</v>
      </c>
      <c r="BH1557">
        <f>86400*((FlowsCalibration2!$BH$1557)^(1+1))*BH$1836</f>
        <v>1540.8640040784535</v>
      </c>
      <c r="BI1557">
        <f>86400*((FlowsCalibration2!$BI$1557)^(1+1))*BI$1836</f>
        <v>483.88113221451675</v>
      </c>
      <c r="BJ1557">
        <f>86400*((FlowsCalibration2!$BJ$1557)^(1+1))*BJ$1836</f>
        <v>483.88113221451675</v>
      </c>
      <c r="BK1557">
        <f>86400*((FlowsCalibration2!$BK$1557)^(1+1))*BK$1836</f>
        <v>8029.4762513949509</v>
      </c>
      <c r="BL1557">
        <f>86400*((FlowsCalibration2!$BL$1557)^(1+1))*BL$1836</f>
        <v>21375.687335921644</v>
      </c>
      <c r="BM1557">
        <f>86400*((FlowsCalibration2!$BM$1557)^(1+1))*BM$1836</f>
        <v>51991.408565854828</v>
      </c>
      <c r="BN1557">
        <f>86400*((FlowsCalibration2!$BN$1557)^(1+1))*BN$1836</f>
        <v>51991.408565854828</v>
      </c>
      <c r="BO1557">
        <f>86400*((FlowsCalibration2!$BO$1557)^(1+1))*BO$1836</f>
        <v>3142.2696662150088</v>
      </c>
      <c r="BP1557">
        <f>86400*((FlowsCalibration2!$BP$1557)^(1+1))*BP$1836</f>
        <v>6308.2249785404847</v>
      </c>
      <c r="BQ1557">
        <f>86400*((FlowsCalibration2!$BQ$1557)^(1+1))*BQ$1836</f>
        <v>6308.2249785404847</v>
      </c>
      <c r="BR1557">
        <f>86400*((FlowsCalibration2!$BR$1557)^(1+1))*BR$1836</f>
        <v>635.22892043673824</v>
      </c>
      <c r="BS1557">
        <f>86400*((FlowsCalibration2!$BS$1557)^(1+1))*BS$1836</f>
        <v>464.67082816441126</v>
      </c>
      <c r="BT1557">
        <f>86400*((FlowsCalibration2!$BT$1557)^(1+1))*BT$1836</f>
        <v>312765.12697651674</v>
      </c>
      <c r="BU1557">
        <f>86400*((FlowsCalibration2!$BU$1557)^(1+1))*BU$1836</f>
        <v>226076.76450152</v>
      </c>
      <c r="BV1557">
        <f>86400*((FlowsCalibration2!$BV$1557)^(1+1))*BV$1836</f>
        <v>226868.68305311317</v>
      </c>
      <c r="BW1557">
        <f>86400*((FlowsCalibration2!$BW$1557)^(1+1))*BW$1836</f>
        <v>286448.88679369155</v>
      </c>
      <c r="BX1557">
        <f>86400*((FlowsCalibration2!$BX$1557)^(1+1))*BX$1836</f>
        <v>312194.32547676936</v>
      </c>
      <c r="BY1557">
        <f>86400*((FlowsCalibration2!$BY$1557)^(1+1))*BY$1836</f>
        <v>9875.0944238958546</v>
      </c>
      <c r="BZ1557">
        <f>86400*((FlowsCalibration2!$BZ$1557)^(1+1))*BZ$1836</f>
        <v>109.43274099926121</v>
      </c>
      <c r="CA1557">
        <f>86400*((FlowsCalibration2!$CA$1557)^(1+1))*CA$1836</f>
        <v>109.43274099926121</v>
      </c>
      <c r="CB1557">
        <f>86400*((FlowsCalibration2!$CB$1557)^(1+1))*CB$1836</f>
        <v>109.43274099926121</v>
      </c>
      <c r="CC1557">
        <f>86400*((FlowsCalibration2!$CC$1557)^(1+1))*CC$1836</f>
        <v>109.43274099926121</v>
      </c>
      <c r="CD1557">
        <f>86400*((FlowsCalibration2!$CD$1557)^(1+1))*CD$1836</f>
        <v>259852.53699935004</v>
      </c>
      <c r="CE1557">
        <f>86400*((FlowsCalibration2!$CE$1557)^(1+1))*CE$1836</f>
        <v>259852.53699935004</v>
      </c>
      <c r="CF1557">
        <f>86400*((FlowsCalibration2!$CF$1557)^(1+1))*CF$1836</f>
        <v>4195.7799172089335</v>
      </c>
      <c r="CG1557">
        <f>86400*((FlowsCalibration2!$CG$1557)^(1+1))*CG$1836</f>
        <v>6309.7456609368146</v>
      </c>
      <c r="CH1557">
        <f>86400*((FlowsCalibration2!$CH$1557)^(1+1))*CH$1836</f>
        <v>6793.6267931513066</v>
      </c>
      <c r="CI1557">
        <f>86400*((FlowsCalibration2!$CI$1557)^(1+1))*CI$1836</f>
        <v>1540.8640040784535</v>
      </c>
      <c r="CJ1557">
        <f>86400*((FlowsCalibration2!$CJ$1557)^(1+1))*CJ$1836</f>
        <v>8334.490797229766</v>
      </c>
      <c r="CK1557">
        <f>86400*((FlowsCalibration2!$CK$1557)^(1+1))*CK$1836</f>
        <v>213098.12418515631</v>
      </c>
      <c r="CL1557">
        <f>86400*((FlowsCalibration2!$CL$1557)^(1+1))*CL$1836</f>
        <v>15044.842584439446</v>
      </c>
      <c r="CM1557">
        <f>86400*((FlowsCalibration2!$CM$1557)^(1+1))*CM$1836</f>
        <v>1320.1658582363564</v>
      </c>
      <c r="CN1557">
        <f>86400*((FlowsCalibration2!$CN$1557)^(1+1))*CN$1836</f>
        <v>99183.718599277825</v>
      </c>
      <c r="CO1557">
        <f>86400*((FlowsCalibration2!$CO$1557)^(1+1))*CO$1836</f>
        <v>99183.718599277825</v>
      </c>
      <c r="CP1557">
        <f>86400*((FlowsCalibration2!$CP$1557)^(1+1))*CP$1836</f>
        <v>206865.73834387705</v>
      </c>
      <c r="CQ1557">
        <f>86400*((FlowsCalibration2!$CQ$1557)^(1+1))*CQ$1836</f>
        <v>215645.43202013557</v>
      </c>
      <c r="CR1557">
        <f>86400*((FlowsCalibration2!$CR$1557)^(1+1))*CR$1836</f>
        <v>440081.56410008692</v>
      </c>
      <c r="CS1557">
        <f>86400*((FlowsCalibration2!$CS$1557)^(1+1))*CS$1836</f>
        <v>312194.32547676936</v>
      </c>
      <c r="CT1557">
        <f>86400*((FlowsCalibration2!$CT$1557)^(1+1))*CT$1836</f>
        <v>6308.2249785404847</v>
      </c>
      <c r="CU1557">
        <f>86400*((FlowsCalibration2!$CU$1557)^(1+1))*CU$1836</f>
        <v>270603.50329682464</v>
      </c>
      <c r="CV1557">
        <f>86400*((FlowsCalibration2!$CV$1557)^(1+1))*CV$1836</f>
        <v>277808.46815538965</v>
      </c>
      <c r="CW1557">
        <f>86400*((FlowsCalibration2!$CW$1557)^(1+1))*CW$1836</f>
        <v>311617.29953865823</v>
      </c>
      <c r="CX1557">
        <f>86400*((FlowsCalibration2!$CX$1557)^(1+1))*CX$1836</f>
        <v>312765.12697651674</v>
      </c>
      <c r="CY1557">
        <f>86400*((FlowsCalibration2!$CY$1557)^(1+1))*CY$1836</f>
        <v>76482.830612184422</v>
      </c>
      <c r="CZ1557">
        <f>86400*((FlowsCalibration2!$CZ$1557)^(1+1))*CZ$1836</f>
        <v>349198.08521013422</v>
      </c>
      <c r="DA1557">
        <f>86400*((FlowsCalibration2!$DA$1557)^(1+1))*DA$1836</f>
        <v>354839.66516899318</v>
      </c>
      <c r="DB1557">
        <f>86400*((FlowsCalibration2!$DB$1557)^(1+1))*DB$1836</f>
        <v>1540.8640040784535</v>
      </c>
      <c r="DC1557">
        <f>86400*((FlowsCalibration2!$DC$1557)^(1+1))*DC$1836</f>
        <v>129687.10846009875</v>
      </c>
      <c r="DD1557">
        <f>86400*((FlowsCalibration2!$DD$1557)^(1+1))*DD$1836</f>
        <v>51639.254977457043</v>
      </c>
      <c r="DE1557">
        <f>86400*((FlowsCalibration2!$DE$1557)^(1+1))*DE$1836</f>
        <v>53667.57326073444</v>
      </c>
      <c r="DF1557">
        <f>86400*((FlowsCalibration2!$DF$1557)^(1+1))*DF$1836</f>
        <v>109.43274099926121</v>
      </c>
      <c r="DG1557">
        <f>86400*((FlowsCalibration2!$DG$1557)^(1+1))*DG$1836</f>
        <v>103.25185218424699</v>
      </c>
      <c r="DH1557">
        <f>86400*((FlowsCalibration2!$DH$1557)^(1+1))*DH$1836</f>
        <v>9875.0944238958546</v>
      </c>
      <c r="DI1557">
        <f>86400*((FlowsCalibration2!$DI$1557)^(1+1))*DI$1836</f>
        <v>259852.53699935004</v>
      </c>
      <c r="DJ1557">
        <f>86400*((FlowsCalibration2!$DJ$1557)^(1+1))*DJ$1836</f>
        <v>4195.7799172089335</v>
      </c>
      <c r="DK1557">
        <f>86400*((FlowsCalibration2!$DK$1557)^(1+1))*DK$1836</f>
        <v>8029.4762513949509</v>
      </c>
      <c r="DL1557">
        <f>86400*((FlowsCalibration2!$DL$1557)^(1+1))*DL$1836</f>
        <v>21375.687335921644</v>
      </c>
      <c r="DM1557">
        <f>86400*((FlowsCalibration2!$DM$1557)^(1+1))*DM$1836</f>
        <v>24441.277341083918</v>
      </c>
      <c r="DN1557">
        <f>86400*((FlowsCalibration2!$DN$1557)^(1+1))*DN$1836</f>
        <v>51991.408565854828</v>
      </c>
      <c r="DO1557">
        <f>86400*((FlowsCalibration2!$DO$1557)^(1+1))*DO$1836</f>
        <v>52253.476987356487</v>
      </c>
      <c r="DP1557">
        <f>86400*((FlowsCalibration2!$DP$1557)^(1+1))*DP$1836</f>
        <v>286448.88679369155</v>
      </c>
      <c r="DQ1557">
        <f>86400*((FlowsCalibration2!$DQ$1557)^(1+1))*DQ$1836</f>
        <v>226868.68305311317</v>
      </c>
      <c r="DR1557">
        <f>86400*((FlowsCalibration2!$DR$1557)^(1+1))*DR$1836</f>
        <v>222244.5014453136</v>
      </c>
      <c r="DS1557">
        <f>86400*((FlowsCalibration2!$DS$1557)^(1+1))*DS$1836</f>
        <v>464.67082816441126</v>
      </c>
      <c r="DT1557">
        <f>86400*((FlowsCalibration2!$DT$1557)^(1+1))*DT$1836</f>
        <v>639.50499338370321</v>
      </c>
      <c r="DU1557">
        <f>86400*((FlowsCalibration2!$DU$1557)^(1+1))*DU$1836</f>
        <v>536.26540942324618</v>
      </c>
      <c r="DV1557">
        <f>86400*((FlowsCalibration2!$DV$1557)^(1+1))*DV$1836</f>
        <v>2113.9657437278729</v>
      </c>
      <c r="DW1557">
        <f>86400*((FlowsCalibration2!$DW$1557)^(1+1))*DW$1836</f>
        <v>483.88113221451675</v>
      </c>
      <c r="DX1557">
        <f>86400*((FlowsCalibration2!$DX$1557)^(1+1))*DX$1836</f>
        <v>16470.352607662957</v>
      </c>
      <c r="DY1557">
        <f>86400*((FlowsCalibration2!$DY$1557)^(1+1))*DY$1836</f>
        <v>15044.842584439446</v>
      </c>
      <c r="DZ1557">
        <f>86400*((FlowsCalibration2!$DZ$1557)^(1+1))*DZ$1836</f>
        <v>1320.1658582363564</v>
      </c>
      <c r="EA1557">
        <f>86400*((FlowsCalibration2!$EA$1557)^(1+1))*EA$1836</f>
        <v>1822.1037688133786</v>
      </c>
      <c r="EB1557">
        <f>86400*((FlowsCalibration2!$EB$1557)^(1+1))*EB$1836</f>
        <v>2129.6801408817778</v>
      </c>
      <c r="EC1557">
        <f>86400*((FlowsCalibration2!$EC$1557)^(1+1))*EC$1836</f>
        <v>595.45034080820687</v>
      </c>
      <c r="ED1557">
        <f>86400*((FlowsCalibration2!$ED$1557)^(1+1))*ED$1836</f>
        <v>745.22858594906631</v>
      </c>
      <c r="EE1557">
        <f>86400*((FlowsCalibration2!$EE$1557)^(1+1))*EE$1836</f>
        <v>635.22892043673824</v>
      </c>
      <c r="EF1557">
        <f>86400*((FlowsCalibration2!$EF$1557)^(1+1))*EF$1836</f>
        <v>215645.43202013557</v>
      </c>
      <c r="EG1557">
        <f>86400*((FlowsCalibration2!$EG$1557)^(1+1))*EG$1836</f>
        <v>206865.73834387705</v>
      </c>
    </row>
    <row r="1558" spans="2:137" x14ac:dyDescent="0.2">
      <c r="B1558">
        <f>86400*((FlowsCalibration2!$B$1558)^(1+1))*B$1836</f>
        <v>1049266.3399749626</v>
      </c>
      <c r="C1558">
        <f>86400*((FlowsCalibration2!$C$1558)^(1+1))*C$1836</f>
        <v>515421.14394277893</v>
      </c>
      <c r="D1558">
        <f>86400*((FlowsCalibration2!$D$1558)^(1+1))*D$1836</f>
        <v>515421.14394277893</v>
      </c>
      <c r="E1558">
        <f>86400*((FlowsCalibration2!$E$1558)^(1+1))*E$1836</f>
        <v>208778.97370180889</v>
      </c>
      <c r="F1558">
        <f>86400*((FlowsCalibration2!$F$1558)^(1+1))*F$1836</f>
        <v>205100.78993996614</v>
      </c>
      <c r="G1558">
        <f>86400*((FlowsCalibration2!$G$1558)^(1+1))*G$1836</f>
        <v>285926.93819553644</v>
      </c>
      <c r="H1558">
        <f>86400*((FlowsCalibration2!$H$1558)^(1+1))*H$1836</f>
        <v>254319.85163819161</v>
      </c>
      <c r="I1558">
        <f>86400*((FlowsCalibration2!$I$1558)^(1+1))*I$1836</f>
        <v>254319.85163819161</v>
      </c>
      <c r="J1558">
        <f>86400*((FlowsCalibration2!$J$1558)^(1+1))*J$1836</f>
        <v>247467.33288559137</v>
      </c>
      <c r="K1558">
        <f>86400*((FlowsCalibration2!$K$1558)^(1+1))*K$1836</f>
        <v>9501.8406564167217</v>
      </c>
      <c r="L1558">
        <f>86400*((FlowsCalibration2!$L$1558)^(1+1))*L$1836</f>
        <v>9501.8406564167217</v>
      </c>
      <c r="M1558">
        <f>86400*((FlowsCalibration2!$M$1558)^(1+1))*M$1836</f>
        <v>9501.8406564167217</v>
      </c>
      <c r="N1558">
        <f>86400*((FlowsCalibration2!$N$1558)^(1+1))*N$1836</f>
        <v>9501.8406564167217</v>
      </c>
      <c r="O1558">
        <f>86400*((FlowsCalibration2!$O$1558)^(1+1))*O$1836</f>
        <v>319121.91474921611</v>
      </c>
      <c r="P1558">
        <f>86400*((FlowsCalibration2!$P$1558)^(1+1))*P$1836</f>
        <v>319121.91474921611</v>
      </c>
      <c r="Q1558">
        <f>86400*((FlowsCalibration2!$Q$1558)^(1+1))*Q$1836</f>
        <v>416416.50284448575</v>
      </c>
      <c r="R1558">
        <f>86400*((FlowsCalibration2!$R$1558)^(1+1))*R$1836</f>
        <v>395850.51955298288</v>
      </c>
      <c r="S1558">
        <f>86400*((FlowsCalibration2!$S$1558)^(1+1))*S$1836</f>
        <v>433252.28863346676</v>
      </c>
      <c r="T1558">
        <f>86400*((FlowsCalibration2!$T$1558)^(1+1))*T$1836</f>
        <v>433252.28863346676</v>
      </c>
      <c r="U1558">
        <f>86400*((FlowsCalibration2!$U$1558)^(1+1))*U$1836</f>
        <v>433252.28863346676</v>
      </c>
      <c r="V1558">
        <f>86400*((FlowsCalibration2!$V$1558)^(1+1))*V$1836</f>
        <v>76314.915375517245</v>
      </c>
      <c r="W1558">
        <f>86400*((FlowsCalibration2!$W$1558)^(1+1))*W$1836</f>
        <v>76314.915375517245</v>
      </c>
      <c r="X1558">
        <f>86400*((FlowsCalibration2!$X$1558)^(1+1))*X$1836</f>
        <v>76314.915375517245</v>
      </c>
      <c r="Y1558">
        <f>86400*((FlowsCalibration2!$Y$1558)^(1+1))*Y$1836</f>
        <v>50231.735436531664</v>
      </c>
      <c r="Z1558">
        <f>86400*((FlowsCalibration2!$Z$1558)^(1+1))*Z$1836</f>
        <v>50231.735436531664</v>
      </c>
      <c r="AA1558">
        <f>86400*((FlowsCalibration2!$AA$1558)^(1+1))*AA$1836</f>
        <v>115067.299626063</v>
      </c>
      <c r="AB1558">
        <f>86400*((FlowsCalibration2!$AB$1558)^(1+1))*AB$1836</f>
        <v>127924.20466724454</v>
      </c>
      <c r="AC1558">
        <f>86400*((FlowsCalibration2!$AC$1558)^(1+1))*AC$1836</f>
        <v>476504.53487682453</v>
      </c>
      <c r="AD1558">
        <f>86400*((FlowsCalibration2!$AD$1558)^(1+1))*AD$1836</f>
        <v>476504.53487682453</v>
      </c>
      <c r="AE1558">
        <f>86400*((FlowsCalibration2!$AE$1558)^(1+1))*AE$1836</f>
        <v>225015.33650755862</v>
      </c>
      <c r="AF1558">
        <f>86400*((FlowsCalibration2!$AF$1558)^(1+1))*AF$1836</f>
        <v>237919.62606953279</v>
      </c>
      <c r="AG1558">
        <f>86400*((FlowsCalibration2!$AG$1558)^(1+1))*AG$1836</f>
        <v>678.19685469728086</v>
      </c>
      <c r="AH1558">
        <f>86400*((FlowsCalibration2!$AH$1558)^(1+1))*AH$1836</f>
        <v>262920.95630167244</v>
      </c>
      <c r="AI1558">
        <f>86400*((FlowsCalibration2!$AI$1558)^(1+1))*AI$1836</f>
        <v>237919.62606953279</v>
      </c>
      <c r="AJ1558">
        <f>86400*((FlowsCalibration2!$AJ$1558)^(1+1))*AJ$1836</f>
        <v>262920.95630167244</v>
      </c>
      <c r="AK1558">
        <f>86400*((FlowsCalibration2!$AK$1558)^(1+1))*AK$1836</f>
        <v>262920.95630167244</v>
      </c>
      <c r="AL1558">
        <f>86400*((FlowsCalibration2!$AL$1558)^(1+1))*AL$1836</f>
        <v>104170.72385602607</v>
      </c>
      <c r="AM1558">
        <f>86400*((FlowsCalibration2!$AM$1558)^(1+1))*AM$1836</f>
        <v>2677.0032605097449</v>
      </c>
      <c r="AN1558">
        <f>86400*((FlowsCalibration2!$AN$1558)^(1+1))*AN$1836</f>
        <v>2677.0032605097449</v>
      </c>
      <c r="AO1558">
        <f>86400*((FlowsCalibration2!$AO$1558)^(1+1))*AO$1836</f>
        <v>125329.24044341099</v>
      </c>
      <c r="AP1558">
        <f>86400*((FlowsCalibration2!$AP$1558)^(1+1))*AP$1836</f>
        <v>125329.24044341099</v>
      </c>
      <c r="AQ1558">
        <f>86400*((FlowsCalibration2!$AQ$1558)^(1+1))*AQ$1836</f>
        <v>116673.90767686824</v>
      </c>
      <c r="AR1558">
        <f>86400*((FlowsCalibration2!$AR$1558)^(1+1))*AR$1836</f>
        <v>20143.558910065432</v>
      </c>
      <c r="AS1558">
        <f>86400*((FlowsCalibration2!$AS$1558)^(1+1))*AS$1836</f>
        <v>112561.89956009566</v>
      </c>
      <c r="AT1558">
        <f>86400*((FlowsCalibration2!$AT$1558)^(1+1))*AT$1836</f>
        <v>99.691705542552938</v>
      </c>
      <c r="AU1558">
        <f>86400*((FlowsCalibration2!$AU$1558)^(1+1))*AU$1836</f>
        <v>662.71752785021295</v>
      </c>
      <c r="AV1558">
        <f>86400*((FlowsCalibration2!$AV$1558)^(1+1))*AV$1836</f>
        <v>9536.0613478603464</v>
      </c>
      <c r="AW1558">
        <f>86400*((FlowsCalibration2!$AW$1558)^(1+1))*AW$1836</f>
        <v>52055.358706040162</v>
      </c>
      <c r="AX1558">
        <f>86400*((FlowsCalibration2!$AX$1558)^(1+1))*AX$1836</f>
        <v>99.691705542552938</v>
      </c>
      <c r="AY1558">
        <f>86400*((FlowsCalibration2!$AY$1558)^(1+1))*AY$1836</f>
        <v>30598.889904516363</v>
      </c>
      <c r="AZ1558">
        <f>86400*((FlowsCalibration2!$AZ$1558)^(1+1))*AZ$1836</f>
        <v>31033.006428405679</v>
      </c>
      <c r="BA1558">
        <f>86400*((FlowsCalibration2!$BA$1558)^(1+1))*BA$1836</f>
        <v>52055.358706040162</v>
      </c>
      <c r="BB1558">
        <f>86400*((FlowsCalibration2!$BB$1558)^(1+1))*BB$1836</f>
        <v>13203.355520964973</v>
      </c>
      <c r="BC1558">
        <f>86400*((FlowsCalibration2!$BC$1558)^(1+1))*BC$1836</f>
        <v>13203.355520964973</v>
      </c>
      <c r="BD1558">
        <f>86400*((FlowsCalibration2!$BD$1558)^(1+1))*BD$1836</f>
        <v>26205.899551116789</v>
      </c>
      <c r="BE1558">
        <f>86400*((FlowsCalibration2!$BE$1558)^(1+1))*BE$1836</f>
        <v>799.98065008038543</v>
      </c>
      <c r="BF1558">
        <f>86400*((FlowsCalibration2!$BF$1558)^(1+1))*BF$1836</f>
        <v>678.19685469728086</v>
      </c>
      <c r="BG1558">
        <f>86400*((FlowsCalibration2!$BG$1558)^(1+1))*BG$1836</f>
        <v>1783.8054682915058</v>
      </c>
      <c r="BH1558">
        <f>86400*((FlowsCalibration2!$BH$1558)^(1+1))*BH$1836</f>
        <v>9623.8906972204786</v>
      </c>
      <c r="BI1558">
        <f>86400*((FlowsCalibration2!$BI$1558)^(1+1))*BI$1836</f>
        <v>3022.2129367379894</v>
      </c>
      <c r="BJ1558">
        <f>86400*((FlowsCalibration2!$BJ$1558)^(1+1))*BJ$1836</f>
        <v>3022.2129367379894</v>
      </c>
      <c r="BK1558">
        <f>86400*((FlowsCalibration2!$BK$1558)^(1+1))*BK$1836</f>
        <v>9536.0613478603464</v>
      </c>
      <c r="BL1558">
        <f>86400*((FlowsCalibration2!$BL$1558)^(1+1))*BL$1836</f>
        <v>26329.425421164862</v>
      </c>
      <c r="BM1558">
        <f>86400*((FlowsCalibration2!$BM$1558)^(1+1))*BM$1836</f>
        <v>112561.89956009566</v>
      </c>
      <c r="BN1558">
        <f>86400*((FlowsCalibration2!$BN$1558)^(1+1))*BN$1836</f>
        <v>112561.89956009566</v>
      </c>
      <c r="BO1558">
        <f>86400*((FlowsCalibration2!$BO$1558)^(1+1))*BO$1836</f>
        <v>3076.2230369441104</v>
      </c>
      <c r="BP1558">
        <f>86400*((FlowsCalibration2!$BP$1558)^(1+1))*BP$1836</f>
        <v>6111.4020543021707</v>
      </c>
      <c r="BQ1558">
        <f>86400*((FlowsCalibration2!$BQ$1558)^(1+1))*BQ$1836</f>
        <v>6111.4020543021707</v>
      </c>
      <c r="BR1558">
        <f>86400*((FlowsCalibration2!$BR$1558)^(1+1))*BR$1836</f>
        <v>674.94467628825805</v>
      </c>
      <c r="BS1558">
        <f>86400*((FlowsCalibration2!$BS$1558)^(1+1))*BS$1836</f>
        <v>476.16777900688174</v>
      </c>
      <c r="BT1558">
        <f>86400*((FlowsCalibration2!$BT$1558)^(1+1))*BT$1836</f>
        <v>287054.49697008642</v>
      </c>
      <c r="BU1558">
        <f>86400*((FlowsCalibration2!$BU$1558)^(1+1))*BU$1836</f>
        <v>208778.97370180889</v>
      </c>
      <c r="BV1558">
        <f>86400*((FlowsCalibration2!$BV$1558)^(1+1))*BV$1836</f>
        <v>319121.91474921611</v>
      </c>
      <c r="BW1558">
        <f>86400*((FlowsCalibration2!$BW$1558)^(1+1))*BW$1836</f>
        <v>411086.02040844347</v>
      </c>
      <c r="BX1558">
        <f>86400*((FlowsCalibration2!$BX$1558)^(1+1))*BX$1836</f>
        <v>405452.44143256953</v>
      </c>
      <c r="BY1558">
        <f>86400*((FlowsCalibration2!$BY$1558)^(1+1))*BY$1836</f>
        <v>9501.8406564167217</v>
      </c>
      <c r="BZ1558">
        <f>86400*((FlowsCalibration2!$BZ$1558)^(1+1))*BZ$1836</f>
        <v>105.40095933779757</v>
      </c>
      <c r="CA1558">
        <f>86400*((FlowsCalibration2!$CA$1558)^(1+1))*CA$1836</f>
        <v>105.40095933779757</v>
      </c>
      <c r="CB1558">
        <f>86400*((FlowsCalibration2!$CB$1558)^(1+1))*CB$1836</f>
        <v>105.40095933779757</v>
      </c>
      <c r="CC1558">
        <f>86400*((FlowsCalibration2!$CC$1558)^(1+1))*CC$1836</f>
        <v>105.40095933779757</v>
      </c>
      <c r="CD1558">
        <f>86400*((FlowsCalibration2!$CD$1558)^(1+1))*CD$1836</f>
        <v>237107.44904211425</v>
      </c>
      <c r="CE1558">
        <f>86400*((FlowsCalibration2!$CE$1558)^(1+1))*CE$1836</f>
        <v>237107.44904211425</v>
      </c>
      <c r="CF1558">
        <f>86400*((FlowsCalibration2!$CF$1558)^(1+1))*CF$1836</f>
        <v>26205.899551116789</v>
      </c>
      <c r="CG1558">
        <f>86400*((FlowsCalibration2!$CG$1558)^(1+1))*CG$1836</f>
        <v>39409.255072081804</v>
      </c>
      <c r="CH1558">
        <f>86400*((FlowsCalibration2!$CH$1558)^(1+1))*CH$1836</f>
        <v>42431.468008819647</v>
      </c>
      <c r="CI1558">
        <f>86400*((FlowsCalibration2!$CI$1558)^(1+1))*CI$1836</f>
        <v>9623.8906972204786</v>
      </c>
      <c r="CJ1558">
        <f>86400*((FlowsCalibration2!$CJ$1558)^(1+1))*CJ$1836</f>
        <v>52055.358706040162</v>
      </c>
      <c r="CK1558">
        <f>86400*((FlowsCalibration2!$CK$1558)^(1+1))*CK$1836</f>
        <v>293832.57086806622</v>
      </c>
      <c r="CL1558">
        <f>86400*((FlowsCalibration2!$CL$1558)^(1+1))*CL$1836</f>
        <v>14625.029759428511</v>
      </c>
      <c r="CM1558">
        <f>86400*((FlowsCalibration2!$CM$1558)^(1+1))*CM$1836</f>
        <v>1292.4175628766475</v>
      </c>
      <c r="CN1558">
        <f>86400*((FlowsCalibration2!$CN$1558)^(1+1))*CN$1836</f>
        <v>476504.53487682453</v>
      </c>
      <c r="CO1558">
        <f>86400*((FlowsCalibration2!$CO$1558)^(1+1))*CO$1836</f>
        <v>476504.53487682453</v>
      </c>
      <c r="CP1558">
        <f>86400*((FlowsCalibration2!$CP$1558)^(1+1))*CP$1836</f>
        <v>283607.35329973372</v>
      </c>
      <c r="CQ1558">
        <f>86400*((FlowsCalibration2!$CQ$1558)^(1+1))*CQ$1836</f>
        <v>199466.62988335811</v>
      </c>
      <c r="CR1558">
        <f>86400*((FlowsCalibration2!$CR$1558)^(1+1))*CR$1836</f>
        <v>433252.28863346676</v>
      </c>
      <c r="CS1558">
        <f>86400*((FlowsCalibration2!$CS$1558)^(1+1))*CS$1836</f>
        <v>405452.44143256953</v>
      </c>
      <c r="CT1558">
        <f>86400*((FlowsCalibration2!$CT$1558)^(1+1))*CT$1836</f>
        <v>6111.4020543021707</v>
      </c>
      <c r="CU1558">
        <f>86400*((FlowsCalibration2!$CU$1558)^(1+1))*CU$1836</f>
        <v>247467.33288559137</v>
      </c>
      <c r="CV1558">
        <f>86400*((FlowsCalibration2!$CV$1558)^(1+1))*CV$1836</f>
        <v>254319.85163819161</v>
      </c>
      <c r="CW1558">
        <f>86400*((FlowsCalibration2!$CW$1558)^(1+1))*CW$1836</f>
        <v>285926.93819553644</v>
      </c>
      <c r="CX1558">
        <f>86400*((FlowsCalibration2!$CX$1558)^(1+1))*CX$1836</f>
        <v>287054.49697008642</v>
      </c>
      <c r="CY1558">
        <f>86400*((FlowsCalibration2!$CY$1558)^(1+1))*CY$1836</f>
        <v>76314.915375517245</v>
      </c>
      <c r="CZ1558">
        <f>86400*((FlowsCalibration2!$CZ$1558)^(1+1))*CZ$1836</f>
        <v>395850.51955298288</v>
      </c>
      <c r="DA1558">
        <f>86400*((FlowsCalibration2!$DA$1558)^(1+1))*DA$1836</f>
        <v>416416.50284448575</v>
      </c>
      <c r="DB1558">
        <f>86400*((FlowsCalibration2!$DB$1558)^(1+1))*DB$1836</f>
        <v>9623.8906972204786</v>
      </c>
      <c r="DC1558">
        <f>86400*((FlowsCalibration2!$DC$1558)^(1+1))*DC$1836</f>
        <v>115067.299626063</v>
      </c>
      <c r="DD1558">
        <f>86400*((FlowsCalibration2!$DD$1558)^(1+1))*DD$1836</f>
        <v>116673.90767686824</v>
      </c>
      <c r="DE1558">
        <f>86400*((FlowsCalibration2!$DE$1558)^(1+1))*DE$1836</f>
        <v>125329.24044341099</v>
      </c>
      <c r="DF1558">
        <f>86400*((FlowsCalibration2!$DF$1558)^(1+1))*DF$1836</f>
        <v>105.40095933779757</v>
      </c>
      <c r="DG1558">
        <f>86400*((FlowsCalibration2!$DG$1558)^(1+1))*DG$1836</f>
        <v>99.691705542552938</v>
      </c>
      <c r="DH1558">
        <f>86400*((FlowsCalibration2!$DH$1558)^(1+1))*DH$1836</f>
        <v>9501.8406564167217</v>
      </c>
      <c r="DI1558">
        <f>86400*((FlowsCalibration2!$DI$1558)^(1+1))*DI$1836</f>
        <v>237107.44904211425</v>
      </c>
      <c r="DJ1558">
        <f>86400*((FlowsCalibration2!$DJ$1558)^(1+1))*DJ$1836</f>
        <v>26205.899551116789</v>
      </c>
      <c r="DK1558">
        <f>86400*((FlowsCalibration2!$DK$1558)^(1+1))*DK$1836</f>
        <v>9536.0613478603464</v>
      </c>
      <c r="DL1558">
        <f>86400*((FlowsCalibration2!$DL$1558)^(1+1))*DL$1836</f>
        <v>26329.425421164862</v>
      </c>
      <c r="DM1558">
        <f>86400*((FlowsCalibration2!$DM$1558)^(1+1))*DM$1836</f>
        <v>30598.889904516363</v>
      </c>
      <c r="DN1558">
        <f>86400*((FlowsCalibration2!$DN$1558)^(1+1))*DN$1836</f>
        <v>112561.89956009566</v>
      </c>
      <c r="DO1558">
        <f>86400*((FlowsCalibration2!$DO$1558)^(1+1))*DO$1836</f>
        <v>50231.735436531664</v>
      </c>
      <c r="DP1558">
        <f>86400*((FlowsCalibration2!$DP$1558)^(1+1))*DP$1836</f>
        <v>411086.02040844347</v>
      </c>
      <c r="DQ1558">
        <f>86400*((FlowsCalibration2!$DQ$1558)^(1+1))*DQ$1836</f>
        <v>319121.91474921611</v>
      </c>
      <c r="DR1558">
        <f>86400*((FlowsCalibration2!$DR$1558)^(1+1))*DR$1836</f>
        <v>205100.78993996614</v>
      </c>
      <c r="DS1558">
        <f>86400*((FlowsCalibration2!$DS$1558)^(1+1))*DS$1836</f>
        <v>476.16777900688174</v>
      </c>
      <c r="DT1558">
        <f>86400*((FlowsCalibration2!$DT$1558)^(1+1))*DT$1836</f>
        <v>637.45544150146065</v>
      </c>
      <c r="DU1558">
        <f>86400*((FlowsCalibration2!$DU$1558)^(1+1))*DU$1836</f>
        <v>662.71752785021295</v>
      </c>
      <c r="DV1558">
        <f>86400*((FlowsCalibration2!$DV$1558)^(1+1))*DV$1836</f>
        <v>13203.355520964973</v>
      </c>
      <c r="DW1558">
        <f>86400*((FlowsCalibration2!$DW$1558)^(1+1))*DW$1836</f>
        <v>3022.2129367379894</v>
      </c>
      <c r="DX1558">
        <f>86400*((FlowsCalibration2!$DX$1558)^(1+1))*DX$1836</f>
        <v>20143.558910065432</v>
      </c>
      <c r="DY1558">
        <f>86400*((FlowsCalibration2!$DY$1558)^(1+1))*DY$1836</f>
        <v>14625.029759428511</v>
      </c>
      <c r="DZ1558">
        <f>86400*((FlowsCalibration2!$DZ$1558)^(1+1))*DZ$1836</f>
        <v>1292.4175628766475</v>
      </c>
      <c r="EA1558">
        <f>86400*((FlowsCalibration2!$EA$1558)^(1+1))*EA$1836</f>
        <v>1783.8054682915058</v>
      </c>
      <c r="EB1558">
        <f>86400*((FlowsCalibration2!$EB$1558)^(1+1))*EB$1836</f>
        <v>2677.0032605097449</v>
      </c>
      <c r="EC1558">
        <f>86400*((FlowsCalibration2!$EC$1558)^(1+1))*EC$1836</f>
        <v>678.19685469728086</v>
      </c>
      <c r="ED1558">
        <f>86400*((FlowsCalibration2!$ED$1558)^(1+1))*ED$1836</f>
        <v>799.98065008038543</v>
      </c>
      <c r="EE1558">
        <f>86400*((FlowsCalibration2!$EE$1558)^(1+1))*EE$1836</f>
        <v>674.94467628825805</v>
      </c>
      <c r="EF1558">
        <f>86400*((FlowsCalibration2!$EF$1558)^(1+1))*EF$1836</f>
        <v>199466.62988335811</v>
      </c>
      <c r="EG1558">
        <f>86400*((FlowsCalibration2!$EG$1558)^(1+1))*EG$1836</f>
        <v>283607.35329973372</v>
      </c>
    </row>
    <row r="1559" spans="2:137" x14ac:dyDescent="0.2">
      <c r="B1559">
        <f>86400*((FlowsCalibration2!$B$1559)^(1+1))*B$1836</f>
        <v>979665.67226220958</v>
      </c>
      <c r="C1559">
        <f>86400*((FlowsCalibration2!$C$1559)^(1+1))*C$1836</f>
        <v>469096.50994093809</v>
      </c>
      <c r="D1559">
        <f>86400*((FlowsCalibration2!$D$1559)^(1+1))*D$1836</f>
        <v>469096.50994093809</v>
      </c>
      <c r="E1559">
        <f>86400*((FlowsCalibration2!$E$1559)^(1+1))*E$1836</f>
        <v>230859.87265915266</v>
      </c>
      <c r="F1559">
        <f>86400*((FlowsCalibration2!$F$1559)^(1+1))*F$1836</f>
        <v>227255.94831381016</v>
      </c>
      <c r="G1559">
        <f>86400*((FlowsCalibration2!$G$1559)^(1+1))*G$1836</f>
        <v>328123.85038876662</v>
      </c>
      <c r="H1559">
        <f>86400*((FlowsCalibration2!$H$1559)^(1+1))*H$1836</f>
        <v>293497.90253807593</v>
      </c>
      <c r="I1559">
        <f>86400*((FlowsCalibration2!$I$1559)^(1+1))*I$1836</f>
        <v>293497.90253807593</v>
      </c>
      <c r="J1559">
        <f>86400*((FlowsCalibration2!$J$1559)^(1+1))*J$1836</f>
        <v>286313.90962990531</v>
      </c>
      <c r="K1559">
        <f>86400*((FlowsCalibration2!$K$1559)^(1+1))*K$1836</f>
        <v>8590.2156113084166</v>
      </c>
      <c r="L1559">
        <f>86400*((FlowsCalibration2!$L$1559)^(1+1))*L$1836</f>
        <v>8590.2156113084166</v>
      </c>
      <c r="M1559">
        <f>86400*((FlowsCalibration2!$M$1559)^(1+1))*M$1836</f>
        <v>8590.2156113084166</v>
      </c>
      <c r="N1559">
        <f>86400*((FlowsCalibration2!$N$1559)^(1+1))*N$1836</f>
        <v>8590.2156113084166</v>
      </c>
      <c r="O1559">
        <f>86400*((FlowsCalibration2!$O$1559)^(1+1))*O$1836</f>
        <v>234611.23091655233</v>
      </c>
      <c r="P1559">
        <f>86400*((FlowsCalibration2!$P$1559)^(1+1))*P$1836</f>
        <v>234611.23091655233</v>
      </c>
      <c r="Q1559">
        <f>86400*((FlowsCalibration2!$Q$1559)^(1+1))*Q$1836</f>
        <v>349265.62062599097</v>
      </c>
      <c r="R1559">
        <f>86400*((FlowsCalibration2!$R$1559)^(1+1))*R$1836</f>
        <v>340455.71911965223</v>
      </c>
      <c r="S1559">
        <f>86400*((FlowsCalibration2!$S$1559)^(1+1))*S$1836</f>
        <v>414449.17932574981</v>
      </c>
      <c r="T1559">
        <f>86400*((FlowsCalibration2!$T$1559)^(1+1))*T$1836</f>
        <v>414449.17932574981</v>
      </c>
      <c r="U1559">
        <f>86400*((FlowsCalibration2!$U$1559)^(1+1))*U$1836</f>
        <v>414449.17932574981</v>
      </c>
      <c r="V1559">
        <f>86400*((FlowsCalibration2!$V$1559)^(1+1))*V$1836</f>
        <v>69086.951613546247</v>
      </c>
      <c r="W1559">
        <f>86400*((FlowsCalibration2!$W$1559)^(1+1))*W$1836</f>
        <v>69086.951613546247</v>
      </c>
      <c r="X1559">
        <f>86400*((FlowsCalibration2!$X$1559)^(1+1))*X$1836</f>
        <v>69086.951613546247</v>
      </c>
      <c r="Y1559">
        <f>86400*((FlowsCalibration2!$Y$1559)^(1+1))*Y$1836</f>
        <v>48127.177195482131</v>
      </c>
      <c r="Z1559">
        <f>86400*((FlowsCalibration2!$Z$1559)^(1+1))*Z$1836</f>
        <v>48127.177195482131</v>
      </c>
      <c r="AA1559">
        <f>86400*((FlowsCalibration2!$AA$1559)^(1+1))*AA$1836</f>
        <v>144145.11484086484</v>
      </c>
      <c r="AB1559">
        <f>86400*((FlowsCalibration2!$AB$1559)^(1+1))*AB$1836</f>
        <v>156973.10796308788</v>
      </c>
      <c r="AC1559">
        <f>86400*((FlowsCalibration2!$AC$1559)^(1+1))*AC$1836</f>
        <v>455429.93435522233</v>
      </c>
      <c r="AD1559">
        <f>86400*((FlowsCalibration2!$AD$1559)^(1+1))*AD$1836</f>
        <v>455429.93435522233</v>
      </c>
      <c r="AE1559">
        <f>86400*((FlowsCalibration2!$AE$1559)^(1+1))*AE$1836</f>
        <v>302506.89738406084</v>
      </c>
      <c r="AF1559">
        <f>86400*((FlowsCalibration2!$AF$1559)^(1+1))*AF$1836</f>
        <v>326857.42380281666</v>
      </c>
      <c r="AG1559">
        <f>86400*((FlowsCalibration2!$AG$1559)^(1+1))*AG$1836</f>
        <v>696.23340912201309</v>
      </c>
      <c r="AH1559">
        <f>86400*((FlowsCalibration2!$AH$1559)^(1+1))*AH$1836</f>
        <v>361363.78376205137</v>
      </c>
      <c r="AI1559">
        <f>86400*((FlowsCalibration2!$AI$1559)^(1+1))*AI$1836</f>
        <v>326857.42380281666</v>
      </c>
      <c r="AJ1559">
        <f>86400*((FlowsCalibration2!$AJ$1559)^(1+1))*AJ$1836</f>
        <v>361363.78376205137</v>
      </c>
      <c r="AK1559">
        <f>86400*((FlowsCalibration2!$AK$1559)^(1+1))*AK$1836</f>
        <v>361363.78376205137</v>
      </c>
      <c r="AL1559">
        <f>86400*((FlowsCalibration2!$AL$1559)^(1+1))*AL$1836</f>
        <v>129894.85862516201</v>
      </c>
      <c r="AM1559">
        <f>86400*((FlowsCalibration2!$AM$1559)^(1+1))*AM$1836</f>
        <v>11313.342446194512</v>
      </c>
      <c r="AN1559">
        <f>86400*((FlowsCalibration2!$AN$1559)^(1+1))*AN$1836</f>
        <v>11313.342446194512</v>
      </c>
      <c r="AO1559">
        <f>86400*((FlowsCalibration2!$AO$1559)^(1+1))*AO$1836</f>
        <v>129796.34316246673</v>
      </c>
      <c r="AP1559">
        <f>86400*((FlowsCalibration2!$AP$1559)^(1+1))*AP$1836</f>
        <v>129796.34316246673</v>
      </c>
      <c r="AQ1559">
        <f>86400*((FlowsCalibration2!$AQ$1559)^(1+1))*AQ$1836</f>
        <v>111323.39933164808</v>
      </c>
      <c r="AR1559">
        <f>86400*((FlowsCalibration2!$AR$1559)^(1+1))*AR$1836</f>
        <v>24726.816748165787</v>
      </c>
      <c r="AS1559">
        <f>86400*((FlowsCalibration2!$AS$1559)^(1+1))*AS$1836</f>
        <v>139314.93055494863</v>
      </c>
      <c r="AT1559">
        <f>86400*((FlowsCalibration2!$AT$1559)^(1+1))*AT$1836</f>
        <v>95.905384571305063</v>
      </c>
      <c r="AU1559">
        <f>86400*((FlowsCalibration2!$AU$1559)^(1+1))*AU$1836</f>
        <v>571.0096153721812</v>
      </c>
      <c r="AV1559">
        <f>86400*((FlowsCalibration2!$AV$1559)^(1+1))*AV$1836</f>
        <v>13105.119880613491</v>
      </c>
      <c r="AW1559">
        <f>86400*((FlowsCalibration2!$AW$1559)^(1+1))*AW$1836</f>
        <v>72315.726482763028</v>
      </c>
      <c r="AX1559">
        <f>86400*((FlowsCalibration2!$AX$1559)^(1+1))*AX$1836</f>
        <v>95.905384571305063</v>
      </c>
      <c r="AY1559">
        <f>86400*((FlowsCalibration2!$AY$1559)^(1+1))*AY$1836</f>
        <v>33582.385071034936</v>
      </c>
      <c r="AZ1559">
        <f>86400*((FlowsCalibration2!$AZ$1559)^(1+1))*AZ$1836</f>
        <v>34024.059329117394</v>
      </c>
      <c r="BA1559">
        <f>86400*((FlowsCalibration2!$BA$1559)^(1+1))*BA$1836</f>
        <v>72315.726482763028</v>
      </c>
      <c r="BB1559">
        <f>86400*((FlowsCalibration2!$BB$1559)^(1+1))*BB$1836</f>
        <v>18342.208568778766</v>
      </c>
      <c r="BC1559">
        <f>86400*((FlowsCalibration2!$BC$1559)^(1+1))*BC$1836</f>
        <v>18342.208568778766</v>
      </c>
      <c r="BD1559">
        <f>86400*((FlowsCalibration2!$BD$1559)^(1+1))*BD$1836</f>
        <v>36405.448185941124</v>
      </c>
      <c r="BE1559">
        <f>86400*((FlowsCalibration2!$BE$1559)^(1+1))*BE$1836</f>
        <v>848.71349119316415</v>
      </c>
      <c r="BF1559">
        <f>86400*((FlowsCalibration2!$BF$1559)^(1+1))*BF$1836</f>
        <v>696.23340912201309</v>
      </c>
      <c r="BG1559">
        <f>86400*((FlowsCalibration2!$BG$1559)^(1+1))*BG$1836</f>
        <v>1841.4057168103193</v>
      </c>
      <c r="BH1559">
        <f>86400*((FlowsCalibration2!$BH$1559)^(1+1))*BH$1836</f>
        <v>13369.587006216312</v>
      </c>
      <c r="BI1559">
        <f>86400*((FlowsCalibration2!$BI$1559)^(1+1))*BI$1836</f>
        <v>4198.4827218269265</v>
      </c>
      <c r="BJ1559">
        <f>86400*((FlowsCalibration2!$BJ$1559)^(1+1))*BJ$1836</f>
        <v>4198.4827218269265</v>
      </c>
      <c r="BK1559">
        <f>86400*((FlowsCalibration2!$BK$1559)^(1+1))*BK$1836</f>
        <v>13105.119880613491</v>
      </c>
      <c r="BL1559">
        <f>86400*((FlowsCalibration2!$BL$1559)^(1+1))*BL$1836</f>
        <v>29312.001164109843</v>
      </c>
      <c r="BM1559">
        <f>86400*((FlowsCalibration2!$BM$1559)^(1+1))*BM$1836</f>
        <v>139314.93055494863</v>
      </c>
      <c r="BN1559">
        <f>86400*((FlowsCalibration2!$BN$1559)^(1+1))*BN$1836</f>
        <v>139314.93055494863</v>
      </c>
      <c r="BO1559">
        <f>86400*((FlowsCalibration2!$BO$1559)^(1+1))*BO$1836</f>
        <v>3175.5564227170371</v>
      </c>
      <c r="BP1559">
        <f>86400*((FlowsCalibration2!$BP$1559)^(1+1))*BP$1836</f>
        <v>8907.0651291354079</v>
      </c>
      <c r="BQ1559">
        <f>86400*((FlowsCalibration2!$BQ$1559)^(1+1))*BQ$1836</f>
        <v>8907.0651291354079</v>
      </c>
      <c r="BR1559">
        <f>86400*((FlowsCalibration2!$BR$1559)^(1+1))*BR$1836</f>
        <v>720.18015349604582</v>
      </c>
      <c r="BS1559">
        <f>86400*((FlowsCalibration2!$BS$1559)^(1+1))*BS$1836</f>
        <v>438.16341045219099</v>
      </c>
      <c r="BT1559">
        <f>86400*((FlowsCalibration2!$BT$1559)^(1+1))*BT$1836</f>
        <v>329200.07888081484</v>
      </c>
      <c r="BU1559">
        <f>86400*((FlowsCalibration2!$BU$1559)^(1+1))*BU$1836</f>
        <v>230859.87265915266</v>
      </c>
      <c r="BV1559">
        <f>86400*((FlowsCalibration2!$BV$1559)^(1+1))*BV$1836</f>
        <v>234611.23091655233</v>
      </c>
      <c r="BW1559">
        <f>86400*((FlowsCalibration2!$BW$1559)^(1+1))*BW$1836</f>
        <v>311118.13311948569</v>
      </c>
      <c r="BX1559">
        <f>86400*((FlowsCalibration2!$BX$1559)^(1+1))*BX$1836</f>
        <v>317674.08276888571</v>
      </c>
      <c r="BY1559">
        <f>86400*((FlowsCalibration2!$BY$1559)^(1+1))*BY$1836</f>
        <v>8590.2156113084166</v>
      </c>
      <c r="BZ1559">
        <f>86400*((FlowsCalibration2!$BZ$1559)^(1+1))*BZ$1836</f>
        <v>101.44486298195244</v>
      </c>
      <c r="CA1559">
        <f>86400*((FlowsCalibration2!$CA$1559)^(1+1))*CA$1836</f>
        <v>101.44486298195244</v>
      </c>
      <c r="CB1559">
        <f>86400*((FlowsCalibration2!$CB$1559)^(1+1))*CB$1836</f>
        <v>101.44486298195244</v>
      </c>
      <c r="CC1559">
        <f>86400*((FlowsCalibration2!$CC$1559)^(1+1))*CC$1836</f>
        <v>101.44486298195244</v>
      </c>
      <c r="CD1559">
        <f>86400*((FlowsCalibration2!$CD$1559)^(1+1))*CD$1836</f>
        <v>275889.16450230475</v>
      </c>
      <c r="CE1559">
        <f>86400*((FlowsCalibration2!$CE$1559)^(1+1))*CE$1836</f>
        <v>275889.16450230475</v>
      </c>
      <c r="CF1559">
        <f>86400*((FlowsCalibration2!$CF$1559)^(1+1))*CF$1836</f>
        <v>36405.448185941124</v>
      </c>
      <c r="CG1559">
        <f>86400*((FlowsCalibration2!$CG$1559)^(1+1))*CG$1836</f>
        <v>54747.656754719952</v>
      </c>
      <c r="CH1559">
        <f>86400*((FlowsCalibration2!$CH$1559)^(1+1))*CH$1836</f>
        <v>58946.139476546676</v>
      </c>
      <c r="CI1559">
        <f>86400*((FlowsCalibration2!$CI$1559)^(1+1))*CI$1836</f>
        <v>13369.587006216312</v>
      </c>
      <c r="CJ1559">
        <f>86400*((FlowsCalibration2!$CJ$1559)^(1+1))*CJ$1836</f>
        <v>72315.726482763028</v>
      </c>
      <c r="CK1559">
        <f>86400*((FlowsCalibration2!$CK$1559)^(1+1))*CK$1836</f>
        <v>216633.13625212066</v>
      </c>
      <c r="CL1559">
        <f>86400*((FlowsCalibration2!$CL$1559)^(1+1))*CL$1836</f>
        <v>19173.80147269796</v>
      </c>
      <c r="CM1559">
        <f>86400*((FlowsCalibration2!$CM$1559)^(1+1))*CM$1836</f>
        <v>1334.1506665032152</v>
      </c>
      <c r="CN1559">
        <f>86400*((FlowsCalibration2!$CN$1559)^(1+1))*CN$1836</f>
        <v>455429.93435522233</v>
      </c>
      <c r="CO1559">
        <f>86400*((FlowsCalibration2!$CO$1559)^(1+1))*CO$1836</f>
        <v>455429.93435522233</v>
      </c>
      <c r="CP1559">
        <f>86400*((FlowsCalibration2!$CP$1559)^(1+1))*CP$1836</f>
        <v>210043.78282947099</v>
      </c>
      <c r="CQ1559">
        <f>86400*((FlowsCalibration2!$CQ$1559)^(1+1))*CQ$1836</f>
        <v>219296.46153646338</v>
      </c>
      <c r="CR1559">
        <f>86400*((FlowsCalibration2!$CR$1559)^(1+1))*CR$1836</f>
        <v>414449.17932574981</v>
      </c>
      <c r="CS1559">
        <f>86400*((FlowsCalibration2!$CS$1559)^(1+1))*CS$1836</f>
        <v>317674.08276888571</v>
      </c>
      <c r="CT1559">
        <f>86400*((FlowsCalibration2!$CT$1559)^(1+1))*CT$1836</f>
        <v>8907.0651291354079</v>
      </c>
      <c r="CU1559">
        <f>86400*((FlowsCalibration2!$CU$1559)^(1+1))*CU$1836</f>
        <v>286313.90962990531</v>
      </c>
      <c r="CV1559">
        <f>86400*((FlowsCalibration2!$CV$1559)^(1+1))*CV$1836</f>
        <v>293497.90253807593</v>
      </c>
      <c r="CW1559">
        <f>86400*((FlowsCalibration2!$CW$1559)^(1+1))*CW$1836</f>
        <v>328123.85038876662</v>
      </c>
      <c r="CX1559">
        <f>86400*((FlowsCalibration2!$CX$1559)^(1+1))*CX$1836</f>
        <v>329200.07888081484</v>
      </c>
      <c r="CY1559">
        <f>86400*((FlowsCalibration2!$CY$1559)^(1+1))*CY$1836</f>
        <v>69086.951613546247</v>
      </c>
      <c r="CZ1559">
        <f>86400*((FlowsCalibration2!$CZ$1559)^(1+1))*CZ$1836</f>
        <v>340455.71911965223</v>
      </c>
      <c r="DA1559">
        <f>86400*((FlowsCalibration2!$DA$1559)^(1+1))*DA$1836</f>
        <v>349265.62062599097</v>
      </c>
      <c r="DB1559">
        <f>86400*((FlowsCalibration2!$DB$1559)^(1+1))*DB$1836</f>
        <v>13369.587006216312</v>
      </c>
      <c r="DC1559">
        <f>86400*((FlowsCalibration2!$DC$1559)^(1+1))*DC$1836</f>
        <v>144145.11484086484</v>
      </c>
      <c r="DD1559">
        <f>86400*((FlowsCalibration2!$DD$1559)^(1+1))*DD$1836</f>
        <v>111323.39933164808</v>
      </c>
      <c r="DE1559">
        <f>86400*((FlowsCalibration2!$DE$1559)^(1+1))*DE$1836</f>
        <v>129796.34316246673</v>
      </c>
      <c r="DF1559">
        <f>86400*((FlowsCalibration2!$DF$1559)^(1+1))*DF$1836</f>
        <v>101.44486298195244</v>
      </c>
      <c r="DG1559">
        <f>86400*((FlowsCalibration2!$DG$1559)^(1+1))*DG$1836</f>
        <v>95.905384571305063</v>
      </c>
      <c r="DH1559">
        <f>86400*((FlowsCalibration2!$DH$1559)^(1+1))*DH$1836</f>
        <v>8590.2156113084166</v>
      </c>
      <c r="DI1559">
        <f>86400*((FlowsCalibration2!$DI$1559)^(1+1))*DI$1836</f>
        <v>275889.16450230475</v>
      </c>
      <c r="DJ1559">
        <f>86400*((FlowsCalibration2!$DJ$1559)^(1+1))*DJ$1836</f>
        <v>36405.448185941124</v>
      </c>
      <c r="DK1559">
        <f>86400*((FlowsCalibration2!$DK$1559)^(1+1))*DK$1836</f>
        <v>13105.119880613491</v>
      </c>
      <c r="DL1559">
        <f>86400*((FlowsCalibration2!$DL$1559)^(1+1))*DL$1836</f>
        <v>29312.001164109843</v>
      </c>
      <c r="DM1559">
        <f>86400*((FlowsCalibration2!$DM$1559)^(1+1))*DM$1836</f>
        <v>33582.385071034936</v>
      </c>
      <c r="DN1559">
        <f>86400*((FlowsCalibration2!$DN$1559)^(1+1))*DN$1836</f>
        <v>139314.93055494863</v>
      </c>
      <c r="DO1559">
        <f>86400*((FlowsCalibration2!$DO$1559)^(1+1))*DO$1836</f>
        <v>48127.177195482131</v>
      </c>
      <c r="DP1559">
        <f>86400*((FlowsCalibration2!$DP$1559)^(1+1))*DP$1836</f>
        <v>311118.13311948569</v>
      </c>
      <c r="DQ1559">
        <f>86400*((FlowsCalibration2!$DQ$1559)^(1+1))*DQ$1836</f>
        <v>234611.23091655233</v>
      </c>
      <c r="DR1559">
        <f>86400*((FlowsCalibration2!$DR$1559)^(1+1))*DR$1836</f>
        <v>227255.94831381016</v>
      </c>
      <c r="DS1559">
        <f>86400*((FlowsCalibration2!$DS$1559)^(1+1))*DS$1836</f>
        <v>438.16341045219099</v>
      </c>
      <c r="DT1559">
        <f>86400*((FlowsCalibration2!$DT$1559)^(1+1))*DT$1836</f>
        <v>594.72534561328052</v>
      </c>
      <c r="DU1559">
        <f>86400*((FlowsCalibration2!$DU$1559)^(1+1))*DU$1836</f>
        <v>571.0096153721812</v>
      </c>
      <c r="DV1559">
        <f>86400*((FlowsCalibration2!$DV$1559)^(1+1))*DV$1836</f>
        <v>18342.208568778766</v>
      </c>
      <c r="DW1559">
        <f>86400*((FlowsCalibration2!$DW$1559)^(1+1))*DW$1836</f>
        <v>4198.4827218269265</v>
      </c>
      <c r="DX1559">
        <f>86400*((FlowsCalibration2!$DX$1559)^(1+1))*DX$1836</f>
        <v>24726.816748165787</v>
      </c>
      <c r="DY1559">
        <f>86400*((FlowsCalibration2!$DY$1559)^(1+1))*DY$1836</f>
        <v>19173.80147269796</v>
      </c>
      <c r="DZ1559">
        <f>86400*((FlowsCalibration2!$DZ$1559)^(1+1))*DZ$1836</f>
        <v>1334.1506665032152</v>
      </c>
      <c r="EA1559">
        <f>86400*((FlowsCalibration2!$EA$1559)^(1+1))*EA$1836</f>
        <v>1841.4057168103193</v>
      </c>
      <c r="EB1559">
        <f>86400*((FlowsCalibration2!$EB$1559)^(1+1))*EB$1836</f>
        <v>11313.342446194512</v>
      </c>
      <c r="EC1559">
        <f>86400*((FlowsCalibration2!$EC$1559)^(1+1))*EC$1836</f>
        <v>696.23340912201309</v>
      </c>
      <c r="ED1559">
        <f>86400*((FlowsCalibration2!$ED$1559)^(1+1))*ED$1836</f>
        <v>848.71349119316415</v>
      </c>
      <c r="EE1559">
        <f>86400*((FlowsCalibration2!$EE$1559)^(1+1))*EE$1836</f>
        <v>720.18015349604582</v>
      </c>
      <c r="EF1559">
        <f>86400*((FlowsCalibration2!$EF$1559)^(1+1))*EF$1836</f>
        <v>219296.46153646338</v>
      </c>
      <c r="EG1559">
        <f>86400*((FlowsCalibration2!$EG$1559)^(1+1))*EG$1836</f>
        <v>210043.78282947099</v>
      </c>
    </row>
    <row r="1560" spans="2:137" x14ac:dyDescent="0.2">
      <c r="B1560">
        <f>86400*((FlowsCalibration2!$B$1560)^(1+1))*B$1836</f>
        <v>2798136.4371574232</v>
      </c>
      <c r="C1560">
        <f>86400*((FlowsCalibration2!$C$1560)^(1+1))*C$1836</f>
        <v>417689.64311278204</v>
      </c>
      <c r="D1560">
        <f>86400*((FlowsCalibration2!$D$1560)^(1+1))*D$1836</f>
        <v>417689.64311278204</v>
      </c>
      <c r="E1560">
        <f>86400*((FlowsCalibration2!$E$1560)^(1+1))*E$1836</f>
        <v>207738.68302987076</v>
      </c>
      <c r="F1560">
        <f>86400*((FlowsCalibration2!$F$1560)^(1+1))*F$1836</f>
        <v>204292.03127070458</v>
      </c>
      <c r="G1560">
        <f>86400*((FlowsCalibration2!$G$1560)^(1+1))*G$1836</f>
        <v>287993.99050503987</v>
      </c>
      <c r="H1560">
        <f>86400*((FlowsCalibration2!$H$1560)^(1+1))*H$1836</f>
        <v>256673.94537517035</v>
      </c>
      <c r="I1560">
        <f>86400*((FlowsCalibration2!$I$1560)^(1+1))*I$1836</f>
        <v>256673.94537517035</v>
      </c>
      <c r="J1560">
        <f>86400*((FlowsCalibration2!$J$1560)^(1+1))*J$1836</f>
        <v>249984.54248859713</v>
      </c>
      <c r="K1560">
        <f>86400*((FlowsCalibration2!$K$1560)^(1+1))*K$1836</f>
        <v>7903.7615129936512</v>
      </c>
      <c r="L1560">
        <f>86400*((FlowsCalibration2!$L$1560)^(1+1))*L$1836</f>
        <v>7903.7615129936512</v>
      </c>
      <c r="M1560">
        <f>86400*((FlowsCalibration2!$M$1560)^(1+1))*M$1836</f>
        <v>7903.7615129936512</v>
      </c>
      <c r="N1560">
        <f>86400*((FlowsCalibration2!$N$1560)^(1+1))*N$1836</f>
        <v>7903.7615129936512</v>
      </c>
      <c r="O1560">
        <f>86400*((FlowsCalibration2!$O$1560)^(1+1))*O$1836</f>
        <v>205088.01059539698</v>
      </c>
      <c r="P1560">
        <f>86400*((FlowsCalibration2!$P$1560)^(1+1))*P$1836</f>
        <v>205088.01059539698</v>
      </c>
      <c r="Q1560">
        <f>86400*((FlowsCalibration2!$Q$1560)^(1+1))*Q$1836</f>
        <v>318431.73677899037</v>
      </c>
      <c r="R1560">
        <f>86400*((FlowsCalibration2!$R$1560)^(1+1))*R$1836</f>
        <v>313662.97255679016</v>
      </c>
      <c r="S1560">
        <f>86400*((FlowsCalibration2!$S$1560)^(1+1))*S$1836</f>
        <v>396868.39843267662</v>
      </c>
      <c r="T1560">
        <f>86400*((FlowsCalibration2!$T$1560)^(1+1))*T$1836</f>
        <v>396868.39843267662</v>
      </c>
      <c r="U1560">
        <f>86400*((FlowsCalibration2!$U$1560)^(1+1))*U$1836</f>
        <v>396868.39843267662</v>
      </c>
      <c r="V1560">
        <f>86400*((FlowsCalibration2!$V$1560)^(1+1))*V$1836</f>
        <v>65536.11545291607</v>
      </c>
      <c r="W1560">
        <f>86400*((FlowsCalibration2!$W$1560)^(1+1))*W$1836</f>
        <v>65536.11545291607</v>
      </c>
      <c r="X1560">
        <f>86400*((FlowsCalibration2!$X$1560)^(1+1))*X$1836</f>
        <v>65536.11545291607</v>
      </c>
      <c r="Y1560">
        <f>86400*((FlowsCalibration2!$Y$1560)^(1+1))*Y$1836</f>
        <v>46187.70033782861</v>
      </c>
      <c r="Z1560">
        <f>86400*((FlowsCalibration2!$Z$1560)^(1+1))*Z$1836</f>
        <v>46187.70033782861</v>
      </c>
      <c r="AA1560">
        <f>86400*((FlowsCalibration2!$AA$1560)^(1+1))*AA$1836</f>
        <v>120244.09032163986</v>
      </c>
      <c r="AB1560">
        <f>86400*((FlowsCalibration2!$AB$1560)^(1+1))*AB$1836</f>
        <v>131717.50970788891</v>
      </c>
      <c r="AC1560">
        <f>86400*((FlowsCalibration2!$AC$1560)^(1+1))*AC$1836</f>
        <v>2517414.05231024</v>
      </c>
      <c r="AD1560">
        <f>86400*((FlowsCalibration2!$AD$1560)^(1+1))*AD$1836</f>
        <v>2517414.05231024</v>
      </c>
      <c r="AE1560">
        <f>86400*((FlowsCalibration2!$AE$1560)^(1+1))*AE$1836</f>
        <v>850740.73643206677</v>
      </c>
      <c r="AF1560">
        <f>86400*((FlowsCalibration2!$AF$1560)^(1+1))*AF$1836</f>
        <v>868492.3522206269</v>
      </c>
      <c r="AG1560">
        <f>86400*((FlowsCalibration2!$AG$1560)^(1+1))*AG$1836</f>
        <v>3996.3862190554028</v>
      </c>
      <c r="AH1560">
        <f>86400*((FlowsCalibration2!$AH$1560)^(1+1))*AH$1836</f>
        <v>935961.46431142592</v>
      </c>
      <c r="AI1560">
        <f>86400*((FlowsCalibration2!$AI$1560)^(1+1))*AI$1836</f>
        <v>868492.3522206269</v>
      </c>
      <c r="AJ1560">
        <f>86400*((FlowsCalibration2!$AJ$1560)^(1+1))*AJ$1836</f>
        <v>935961.46431142592</v>
      </c>
      <c r="AK1560">
        <f>86400*((FlowsCalibration2!$AK$1560)^(1+1))*AK$1836</f>
        <v>935961.46431142592</v>
      </c>
      <c r="AL1560">
        <f>86400*((FlowsCalibration2!$AL$1560)^(1+1))*AL$1836</f>
        <v>434434.77928052546</v>
      </c>
      <c r="AM1560">
        <f>86400*((FlowsCalibration2!$AM$1560)^(1+1))*AM$1836</f>
        <v>24463.615891201192</v>
      </c>
      <c r="AN1560">
        <f>86400*((FlowsCalibration2!$AN$1560)^(1+1))*AN$1836</f>
        <v>24463.615891201192</v>
      </c>
      <c r="AO1560">
        <f>86400*((FlowsCalibration2!$AO$1560)^(1+1))*AO$1836</f>
        <v>471085.50381280773</v>
      </c>
      <c r="AP1560">
        <f>86400*((FlowsCalibration2!$AP$1560)^(1+1))*AP$1836</f>
        <v>471085.50381280773</v>
      </c>
      <c r="AQ1560">
        <f>86400*((FlowsCalibration2!$AQ$1560)^(1+1))*AQ$1836</f>
        <v>433584.27509203728</v>
      </c>
      <c r="AR1560">
        <f>86400*((FlowsCalibration2!$AR$1560)^(1+1))*AR$1836</f>
        <v>40157.646137515549</v>
      </c>
      <c r="AS1560">
        <f>86400*((FlowsCalibration2!$AS$1560)^(1+1))*AS$1836</f>
        <v>259389.95302360153</v>
      </c>
      <c r="AT1560">
        <f>86400*((FlowsCalibration2!$AT$1560)^(1+1))*AT$1836</f>
        <v>92.19234829341282</v>
      </c>
      <c r="AU1560">
        <f>86400*((FlowsCalibration2!$AU$1560)^(1+1))*AU$1836</f>
        <v>1040.4163540203572</v>
      </c>
      <c r="AV1560">
        <f>86400*((FlowsCalibration2!$AV$1560)^(1+1))*AV$1836</f>
        <v>14611.617496464187</v>
      </c>
      <c r="AW1560">
        <f>86400*((FlowsCalibration2!$AW$1560)^(1+1))*AW$1836</f>
        <v>181375.24703240141</v>
      </c>
      <c r="AX1560">
        <f>86400*((FlowsCalibration2!$AX$1560)^(1+1))*AX$1836</f>
        <v>92.19234829341282</v>
      </c>
      <c r="AY1560">
        <f>86400*((FlowsCalibration2!$AY$1560)^(1+1))*AY$1836</f>
        <v>46484.742379917123</v>
      </c>
      <c r="AZ1560">
        <f>86400*((FlowsCalibration2!$AZ$1560)^(1+1))*AZ$1836</f>
        <v>46978.428581461187</v>
      </c>
      <c r="BA1560">
        <f>86400*((FlowsCalibration2!$BA$1560)^(1+1))*BA$1836</f>
        <v>181375.24703240141</v>
      </c>
      <c r="BB1560">
        <f>86400*((FlowsCalibration2!$BB$1560)^(1+1))*BB$1836</f>
        <v>46004.13730303949</v>
      </c>
      <c r="BC1560">
        <f>86400*((FlowsCalibration2!$BC$1560)^(1+1))*BC$1836</f>
        <v>46004.13730303949</v>
      </c>
      <c r="BD1560">
        <f>86400*((FlowsCalibration2!$BD$1560)^(1+1))*BD$1836</f>
        <v>91308.591909454786</v>
      </c>
      <c r="BE1560">
        <f>86400*((FlowsCalibration2!$BE$1560)^(1+1))*BE$1836</f>
        <v>1425.2075278055866</v>
      </c>
      <c r="BF1560">
        <f>86400*((FlowsCalibration2!$BF$1560)^(1+1))*BF$1836</f>
        <v>3996.3862190554028</v>
      </c>
      <c r="BG1560">
        <f>86400*((FlowsCalibration2!$BG$1560)^(1+1))*BG$1836</f>
        <v>1740.8921104252831</v>
      </c>
      <c r="BH1560">
        <f>86400*((FlowsCalibration2!$BH$1560)^(1+1))*BH$1836</f>
        <v>33532.29323571358</v>
      </c>
      <c r="BI1560">
        <f>86400*((FlowsCalibration2!$BI$1560)^(1+1))*BI$1836</f>
        <v>10530.224584193827</v>
      </c>
      <c r="BJ1560">
        <f>86400*((FlowsCalibration2!$BJ$1560)^(1+1))*BJ$1836</f>
        <v>10530.224584193827</v>
      </c>
      <c r="BK1560">
        <f>86400*((FlowsCalibration2!$BK$1560)^(1+1))*BK$1836</f>
        <v>14611.617496464187</v>
      </c>
      <c r="BL1560">
        <f>86400*((FlowsCalibration2!$BL$1560)^(1+1))*BL$1836</f>
        <v>38464.063684742076</v>
      </c>
      <c r="BM1560">
        <f>86400*((FlowsCalibration2!$BM$1560)^(1+1))*BM$1836</f>
        <v>259389.95302360153</v>
      </c>
      <c r="BN1560">
        <f>86400*((FlowsCalibration2!$BN$1560)^(1+1))*BN$1836</f>
        <v>259389.95302360153</v>
      </c>
      <c r="BO1560">
        <f>86400*((FlowsCalibration2!$BO$1560)^(1+1))*BO$1836</f>
        <v>3002.2178590566195</v>
      </c>
      <c r="BP1560">
        <f>86400*((FlowsCalibration2!$BP$1560)^(1+1))*BP$1836</f>
        <v>9193.2164551054411</v>
      </c>
      <c r="BQ1560">
        <f>86400*((FlowsCalibration2!$BQ$1560)^(1+1))*BQ$1836</f>
        <v>9193.2164551054411</v>
      </c>
      <c r="BR1560">
        <f>86400*((FlowsCalibration2!$BR$1560)^(1+1))*BR$1836</f>
        <v>880.6913213348796</v>
      </c>
      <c r="BS1560">
        <f>86400*((FlowsCalibration2!$BS$1560)^(1+1))*BS$1836</f>
        <v>418.91886686405041</v>
      </c>
      <c r="BT1560">
        <f>86400*((FlowsCalibration2!$BT$1560)^(1+1))*BT$1836</f>
        <v>289063.90264224896</v>
      </c>
      <c r="BU1560">
        <f>86400*((FlowsCalibration2!$BU$1560)^(1+1))*BU$1836</f>
        <v>207738.68302987076</v>
      </c>
      <c r="BV1560">
        <f>86400*((FlowsCalibration2!$BV$1560)^(1+1))*BV$1836</f>
        <v>205088.01059539698</v>
      </c>
      <c r="BW1560">
        <f>86400*((FlowsCalibration2!$BW$1560)^(1+1))*BW$1836</f>
        <v>269165.47344399436</v>
      </c>
      <c r="BX1560">
        <f>86400*((FlowsCalibration2!$BX$1560)^(1+1))*BX$1836</f>
        <v>275266.02843086084</v>
      </c>
      <c r="BY1560">
        <f>86400*((FlowsCalibration2!$BY$1560)^(1+1))*BY$1836</f>
        <v>7903.7615129936512</v>
      </c>
      <c r="BZ1560">
        <f>86400*((FlowsCalibration2!$BZ$1560)^(1+1))*BZ$1836</f>
        <v>97.564423175382984</v>
      </c>
      <c r="CA1560">
        <f>86400*((FlowsCalibration2!$CA$1560)^(1+1))*CA$1836</f>
        <v>97.564423175382984</v>
      </c>
      <c r="CB1560">
        <f>86400*((FlowsCalibration2!$CB$1560)^(1+1))*CB$1836</f>
        <v>97.564423175382984</v>
      </c>
      <c r="CC1560">
        <f>86400*((FlowsCalibration2!$CC$1560)^(1+1))*CC$1836</f>
        <v>97.564423175382984</v>
      </c>
      <c r="CD1560">
        <f>86400*((FlowsCalibration2!$CD$1560)^(1+1))*CD$1836</f>
        <v>239994.06168740263</v>
      </c>
      <c r="CE1560">
        <f>86400*((FlowsCalibration2!$CE$1560)^(1+1))*CE$1836</f>
        <v>239994.06168740263</v>
      </c>
      <c r="CF1560">
        <f>86400*((FlowsCalibration2!$CF$1560)^(1+1))*CF$1836</f>
        <v>91308.591909454786</v>
      </c>
      <c r="CG1560">
        <f>86400*((FlowsCalibration2!$CG$1560)^(1+1))*CG$1836</f>
        <v>137312.72921249442</v>
      </c>
      <c r="CH1560">
        <f>86400*((FlowsCalibration2!$CH$1560)^(1+1))*CH$1836</f>
        <v>147842.95379668774</v>
      </c>
      <c r="CI1560">
        <f>86400*((FlowsCalibration2!$CI$1560)^(1+1))*CI$1836</f>
        <v>33532.29323571358</v>
      </c>
      <c r="CJ1560">
        <f>86400*((FlowsCalibration2!$CJ$1560)^(1+1))*CJ$1836</f>
        <v>181375.24703240141</v>
      </c>
      <c r="CK1560">
        <f>86400*((FlowsCalibration2!$CK$1560)^(1+1))*CK$1836</f>
        <v>189522.15399336859</v>
      </c>
      <c r="CL1560">
        <f>86400*((FlowsCalibration2!$CL$1560)^(1+1))*CL$1836</f>
        <v>19302.064610875044</v>
      </c>
      <c r="CM1560">
        <f>86400*((FlowsCalibration2!$CM$1560)^(1+1))*CM$1836</f>
        <v>1261.3257104787972</v>
      </c>
      <c r="CN1560">
        <f>86400*((FlowsCalibration2!$CN$1560)^(1+1))*CN$1836</f>
        <v>2517414.05231024</v>
      </c>
      <c r="CO1560">
        <f>86400*((FlowsCalibration2!$CO$1560)^(1+1))*CO$1836</f>
        <v>2517414.05231024</v>
      </c>
      <c r="CP1560">
        <f>86400*((FlowsCalibration2!$CP$1560)^(1+1))*CP$1836</f>
        <v>184090.48258733339</v>
      </c>
      <c r="CQ1560">
        <f>86400*((FlowsCalibration2!$CQ$1560)^(1+1))*CQ$1836</f>
        <v>197828.04614321442</v>
      </c>
      <c r="CR1560">
        <f>86400*((FlowsCalibration2!$CR$1560)^(1+1))*CR$1836</f>
        <v>396868.39843267662</v>
      </c>
      <c r="CS1560">
        <f>86400*((FlowsCalibration2!$CS$1560)^(1+1))*CS$1836</f>
        <v>275266.02843086084</v>
      </c>
      <c r="CT1560">
        <f>86400*((FlowsCalibration2!$CT$1560)^(1+1))*CT$1836</f>
        <v>9193.2164551054411</v>
      </c>
      <c r="CU1560">
        <f>86400*((FlowsCalibration2!$CU$1560)^(1+1))*CU$1836</f>
        <v>249984.54248859713</v>
      </c>
      <c r="CV1560">
        <f>86400*((FlowsCalibration2!$CV$1560)^(1+1))*CV$1836</f>
        <v>256673.94537517035</v>
      </c>
      <c r="CW1560">
        <f>86400*((FlowsCalibration2!$CW$1560)^(1+1))*CW$1836</f>
        <v>287993.99050503987</v>
      </c>
      <c r="CX1560">
        <f>86400*((FlowsCalibration2!$CX$1560)^(1+1))*CX$1836</f>
        <v>289063.90264224896</v>
      </c>
      <c r="CY1560">
        <f>86400*((FlowsCalibration2!$CY$1560)^(1+1))*CY$1836</f>
        <v>65536.11545291607</v>
      </c>
      <c r="CZ1560">
        <f>86400*((FlowsCalibration2!$CZ$1560)^(1+1))*CZ$1836</f>
        <v>313662.97255679016</v>
      </c>
      <c r="DA1560">
        <f>86400*((FlowsCalibration2!$DA$1560)^(1+1))*DA$1836</f>
        <v>318431.73677899037</v>
      </c>
      <c r="DB1560">
        <f>86400*((FlowsCalibration2!$DB$1560)^(1+1))*DB$1836</f>
        <v>33532.29323571358</v>
      </c>
      <c r="DC1560">
        <f>86400*((FlowsCalibration2!$DC$1560)^(1+1))*DC$1836</f>
        <v>120244.09032163986</v>
      </c>
      <c r="DD1560">
        <f>86400*((FlowsCalibration2!$DD$1560)^(1+1))*DD$1836</f>
        <v>433584.27509203728</v>
      </c>
      <c r="DE1560">
        <f>86400*((FlowsCalibration2!$DE$1560)^(1+1))*DE$1836</f>
        <v>471085.50381280773</v>
      </c>
      <c r="DF1560">
        <f>86400*((FlowsCalibration2!$DF$1560)^(1+1))*DF$1836</f>
        <v>97.564423175382984</v>
      </c>
      <c r="DG1560">
        <f>86400*((FlowsCalibration2!$DG$1560)^(1+1))*DG$1836</f>
        <v>92.19234829341282</v>
      </c>
      <c r="DH1560">
        <f>86400*((FlowsCalibration2!$DH$1560)^(1+1))*DH$1836</f>
        <v>7903.7615129936512</v>
      </c>
      <c r="DI1560">
        <f>86400*((FlowsCalibration2!$DI$1560)^(1+1))*DI$1836</f>
        <v>239994.06168740263</v>
      </c>
      <c r="DJ1560">
        <f>86400*((FlowsCalibration2!$DJ$1560)^(1+1))*DJ$1836</f>
        <v>91308.591909454786</v>
      </c>
      <c r="DK1560">
        <f>86400*((FlowsCalibration2!$DK$1560)^(1+1))*DK$1836</f>
        <v>14611.617496464187</v>
      </c>
      <c r="DL1560">
        <f>86400*((FlowsCalibration2!$DL$1560)^(1+1))*DL$1836</f>
        <v>38464.063684742076</v>
      </c>
      <c r="DM1560">
        <f>86400*((FlowsCalibration2!$DM$1560)^(1+1))*DM$1836</f>
        <v>46484.742379917123</v>
      </c>
      <c r="DN1560">
        <f>86400*((FlowsCalibration2!$DN$1560)^(1+1))*DN$1836</f>
        <v>259389.95302360153</v>
      </c>
      <c r="DO1560">
        <f>86400*((FlowsCalibration2!$DO$1560)^(1+1))*DO$1836</f>
        <v>46187.70033782861</v>
      </c>
      <c r="DP1560">
        <f>86400*((FlowsCalibration2!$DP$1560)^(1+1))*DP$1836</f>
        <v>269165.47344399436</v>
      </c>
      <c r="DQ1560">
        <f>86400*((FlowsCalibration2!$DQ$1560)^(1+1))*DQ$1836</f>
        <v>205088.01059539698</v>
      </c>
      <c r="DR1560">
        <f>86400*((FlowsCalibration2!$DR$1560)^(1+1))*DR$1836</f>
        <v>204292.03127070458</v>
      </c>
      <c r="DS1560">
        <f>86400*((FlowsCalibration2!$DS$1560)^(1+1))*DS$1836</f>
        <v>418.91886686405041</v>
      </c>
      <c r="DT1560">
        <f>86400*((FlowsCalibration2!$DT$1560)^(1+1))*DT$1836</f>
        <v>570.43254283936562</v>
      </c>
      <c r="DU1560">
        <f>86400*((FlowsCalibration2!$DU$1560)^(1+1))*DU$1836</f>
        <v>1040.4163540203572</v>
      </c>
      <c r="DV1560">
        <f>86400*((FlowsCalibration2!$DV$1560)^(1+1))*DV$1836</f>
        <v>46004.13730303949</v>
      </c>
      <c r="DW1560">
        <f>86400*((FlowsCalibration2!$DW$1560)^(1+1))*DW$1836</f>
        <v>10530.224584193827</v>
      </c>
      <c r="DX1560">
        <f>86400*((FlowsCalibration2!$DX$1560)^(1+1))*DX$1836</f>
        <v>40157.646137515549</v>
      </c>
      <c r="DY1560">
        <f>86400*((FlowsCalibration2!$DY$1560)^(1+1))*DY$1836</f>
        <v>19302.064610875044</v>
      </c>
      <c r="DZ1560">
        <f>86400*((FlowsCalibration2!$DZ$1560)^(1+1))*DZ$1836</f>
        <v>1261.3257104787972</v>
      </c>
      <c r="EA1560">
        <f>86400*((FlowsCalibration2!$EA$1560)^(1+1))*EA$1836</f>
        <v>1740.8921104252831</v>
      </c>
      <c r="EB1560">
        <f>86400*((FlowsCalibration2!$EB$1560)^(1+1))*EB$1836</f>
        <v>24463.615891201192</v>
      </c>
      <c r="EC1560">
        <f>86400*((FlowsCalibration2!$EC$1560)^(1+1))*EC$1836</f>
        <v>3996.3862190554028</v>
      </c>
      <c r="ED1560">
        <f>86400*((FlowsCalibration2!$ED$1560)^(1+1))*ED$1836</f>
        <v>1425.2075278055866</v>
      </c>
      <c r="EE1560">
        <f>86400*((FlowsCalibration2!$EE$1560)^(1+1))*EE$1836</f>
        <v>880.6913213348796</v>
      </c>
      <c r="EF1560">
        <f>86400*((FlowsCalibration2!$EF$1560)^(1+1))*EF$1836</f>
        <v>197828.04614321442</v>
      </c>
      <c r="EG1560">
        <f>86400*((FlowsCalibration2!$EG$1560)^(1+1))*EG$1836</f>
        <v>184090.48258733339</v>
      </c>
    </row>
    <row r="1561" spans="2:137" x14ac:dyDescent="0.2">
      <c r="B1561">
        <f>86400*((FlowsCalibration2!$B$1561)^(1+1))*B$1836</f>
        <v>1129838.8695097102</v>
      </c>
      <c r="C1561">
        <f>86400*((FlowsCalibration2!$C$1561)^(1+1))*C$1836</f>
        <v>460495.80277792626</v>
      </c>
      <c r="D1561">
        <f>86400*((FlowsCalibration2!$D$1561)^(1+1))*D$1836</f>
        <v>460495.80277792626</v>
      </c>
      <c r="E1561">
        <f>86400*((FlowsCalibration2!$E$1561)^(1+1))*E$1836</f>
        <v>198029.21339177538</v>
      </c>
      <c r="F1561">
        <f>86400*((FlowsCalibration2!$F$1561)^(1+1))*F$1836</f>
        <v>194733.47414725245</v>
      </c>
      <c r="G1561">
        <f>86400*((FlowsCalibration2!$G$1561)^(1+1))*G$1836</f>
        <v>273825.87535623682</v>
      </c>
      <c r="H1561">
        <f>86400*((FlowsCalibration2!$H$1561)^(1+1))*H$1836</f>
        <v>243835.86344581755</v>
      </c>
      <c r="I1561">
        <f>86400*((FlowsCalibration2!$I$1561)^(1+1))*I$1836</f>
        <v>243835.86344581755</v>
      </c>
      <c r="J1561">
        <f>86400*((FlowsCalibration2!$J$1561)^(1+1))*J$1836</f>
        <v>237388.55637108849</v>
      </c>
      <c r="K1561">
        <f>86400*((FlowsCalibration2!$K$1561)^(1+1))*K$1836</f>
        <v>8779.1411372896218</v>
      </c>
      <c r="L1561">
        <f>86400*((FlowsCalibration2!$L$1561)^(1+1))*L$1836</f>
        <v>8779.1411372896218</v>
      </c>
      <c r="M1561">
        <f>86400*((FlowsCalibration2!$M$1561)^(1+1))*M$1836</f>
        <v>8779.1411372896218</v>
      </c>
      <c r="N1561">
        <f>86400*((FlowsCalibration2!$N$1561)^(1+1))*N$1836</f>
        <v>8779.1411372896218</v>
      </c>
      <c r="O1561">
        <f>86400*((FlowsCalibration2!$O$1561)^(1+1))*O$1836</f>
        <v>269777.24494428595</v>
      </c>
      <c r="P1561">
        <f>86400*((FlowsCalibration2!$P$1561)^(1+1))*P$1836</f>
        <v>269777.24494428595</v>
      </c>
      <c r="Q1561">
        <f>86400*((FlowsCalibration2!$Q$1561)^(1+1))*Q$1836</f>
        <v>350987.2131133416</v>
      </c>
      <c r="R1561">
        <f>86400*((FlowsCalibration2!$R$1561)^(1+1))*R$1836</f>
        <v>337523.05276314786</v>
      </c>
      <c r="S1561">
        <f>86400*((FlowsCalibration2!$S$1561)^(1+1))*S$1836</f>
        <v>391560.17226277647</v>
      </c>
      <c r="T1561">
        <f>86400*((FlowsCalibration2!$T$1561)^(1+1))*T$1836</f>
        <v>391560.17226277647</v>
      </c>
      <c r="U1561">
        <f>86400*((FlowsCalibration2!$U$1561)^(1+1))*U$1836</f>
        <v>391560.17226277647</v>
      </c>
      <c r="V1561">
        <f>86400*((FlowsCalibration2!$V$1561)^(1+1))*V$1836</f>
        <v>66974.179753678371</v>
      </c>
      <c r="W1561">
        <f>86400*((FlowsCalibration2!$W$1561)^(1+1))*W$1836</f>
        <v>66974.179753678371</v>
      </c>
      <c r="X1561">
        <f>86400*((FlowsCalibration2!$X$1561)^(1+1))*X$1836</f>
        <v>66974.179753678371</v>
      </c>
      <c r="Y1561">
        <f>86400*((FlowsCalibration2!$Y$1561)^(1+1))*Y$1836</f>
        <v>52299.484180922467</v>
      </c>
      <c r="Z1561">
        <f>86400*((FlowsCalibration2!$Z$1561)^(1+1))*Z$1836</f>
        <v>52299.484180922467</v>
      </c>
      <c r="AA1561">
        <f>86400*((FlowsCalibration2!$AA$1561)^(1+1))*AA$1836</f>
        <v>113595.95504335138</v>
      </c>
      <c r="AB1561">
        <f>86400*((FlowsCalibration2!$AB$1561)^(1+1))*AB$1836</f>
        <v>125726.97513359555</v>
      </c>
      <c r="AC1561">
        <f>86400*((FlowsCalibration2!$AC$1561)^(1+1))*AC$1836</f>
        <v>600450.37534052285</v>
      </c>
      <c r="AD1561">
        <f>86400*((FlowsCalibration2!$AD$1561)^(1+1))*AD$1836</f>
        <v>600450.37534052285</v>
      </c>
      <c r="AE1561">
        <f>86400*((FlowsCalibration2!$AE$1561)^(1+1))*AE$1836</f>
        <v>402740.22491720045</v>
      </c>
      <c r="AF1561">
        <f>86400*((FlowsCalibration2!$AF$1561)^(1+1))*AF$1836</f>
        <v>402841.92493117135</v>
      </c>
      <c r="AG1561">
        <f>86400*((FlowsCalibration2!$AG$1561)^(1+1))*AG$1836</f>
        <v>1180.3286652749919</v>
      </c>
      <c r="AH1561">
        <f>86400*((FlowsCalibration2!$AH$1561)^(1+1))*AH$1836</f>
        <v>444472.45646443777</v>
      </c>
      <c r="AI1561">
        <f>86400*((FlowsCalibration2!$AI$1561)^(1+1))*AI$1836</f>
        <v>402841.92493117135</v>
      </c>
      <c r="AJ1561">
        <f>86400*((FlowsCalibration2!$AJ$1561)^(1+1))*AJ$1836</f>
        <v>444472.45646443777</v>
      </c>
      <c r="AK1561">
        <f>86400*((FlowsCalibration2!$AK$1561)^(1+1))*AK$1836</f>
        <v>444472.45646443777</v>
      </c>
      <c r="AL1561">
        <f>86400*((FlowsCalibration2!$AL$1561)^(1+1))*AL$1836</f>
        <v>172229.27641785852</v>
      </c>
      <c r="AM1561">
        <f>86400*((FlowsCalibration2!$AM$1561)^(1+1))*AM$1836</f>
        <v>8663.4935411607767</v>
      </c>
      <c r="AN1561">
        <f>86400*((FlowsCalibration2!$AN$1561)^(1+1))*AN$1836</f>
        <v>8663.4935411607767</v>
      </c>
      <c r="AO1561">
        <f>86400*((FlowsCalibration2!$AO$1561)^(1+1))*AO$1836</f>
        <v>190142.88784637215</v>
      </c>
      <c r="AP1561">
        <f>86400*((FlowsCalibration2!$AP$1561)^(1+1))*AP$1836</f>
        <v>190142.88784637215</v>
      </c>
      <c r="AQ1561">
        <f>86400*((FlowsCalibration2!$AQ$1561)^(1+1))*AQ$1836</f>
        <v>175907.54008075208</v>
      </c>
      <c r="AR1561">
        <f>86400*((FlowsCalibration2!$AR$1561)^(1+1))*AR$1836</f>
        <v>26409.942988080464</v>
      </c>
      <c r="AS1561">
        <f>86400*((FlowsCalibration2!$AS$1561)^(1+1))*AS$1836</f>
        <v>173324.43629189575</v>
      </c>
      <c r="AT1561">
        <f>86400*((FlowsCalibration2!$AT$1561)^(1+1))*AT$1836</f>
        <v>92.19234829341282</v>
      </c>
      <c r="AU1561">
        <f>86400*((FlowsCalibration2!$AU$1561)^(1+1))*AU$1836</f>
        <v>746.43344909057873</v>
      </c>
      <c r="AV1561">
        <f>86400*((FlowsCalibration2!$AV$1561)^(1+1))*AV$1836</f>
        <v>11068.022077403652</v>
      </c>
      <c r="AW1561">
        <f>86400*((FlowsCalibration2!$AW$1561)^(1+1))*AW$1836</f>
        <v>112332.26472077871</v>
      </c>
      <c r="AX1561">
        <f>86400*((FlowsCalibration2!$AX$1561)^(1+1))*AX$1836</f>
        <v>92.19234829341282</v>
      </c>
      <c r="AY1561">
        <f>86400*((FlowsCalibration2!$AY$1561)^(1+1))*AY$1836</f>
        <v>33855.308192391072</v>
      </c>
      <c r="AZ1561">
        <f>86400*((FlowsCalibration2!$AZ$1561)^(1+1))*AZ$1836</f>
        <v>34288.475119468188</v>
      </c>
      <c r="BA1561">
        <f>86400*((FlowsCalibration2!$BA$1561)^(1+1))*BA$1836</f>
        <v>112332.26472077871</v>
      </c>
      <c r="BB1561">
        <f>86400*((FlowsCalibration2!$BB$1561)^(1+1))*BB$1836</f>
        <v>28492.029724722579</v>
      </c>
      <c r="BC1561">
        <f>86400*((FlowsCalibration2!$BC$1561)^(1+1))*BC$1836</f>
        <v>28492.029724722579</v>
      </c>
      <c r="BD1561">
        <f>86400*((FlowsCalibration2!$BD$1561)^(1+1))*BD$1836</f>
        <v>56550.720594316292</v>
      </c>
      <c r="BE1561">
        <f>86400*((FlowsCalibration2!$BE$1561)^(1+1))*BE$1836</f>
        <v>1049.8064586309929</v>
      </c>
      <c r="BF1561">
        <f>86400*((FlowsCalibration2!$BF$1561)^(1+1))*BF$1836</f>
        <v>1180.3286652749919</v>
      </c>
      <c r="BG1561">
        <f>86400*((FlowsCalibration2!$BG$1561)^(1+1))*BG$1836</f>
        <v>1694.167168668788</v>
      </c>
      <c r="BH1561">
        <f>86400*((FlowsCalibration2!$BH$1561)^(1+1))*BH$1836</f>
        <v>20767.764632050646</v>
      </c>
      <c r="BI1561">
        <f>86400*((FlowsCalibration2!$BI$1561)^(1+1))*BI$1836</f>
        <v>6521.7497696893497</v>
      </c>
      <c r="BJ1561">
        <f>86400*((FlowsCalibration2!$BJ$1561)^(1+1))*BJ$1836</f>
        <v>6521.7497696893497</v>
      </c>
      <c r="BK1561">
        <f>86400*((FlowsCalibration2!$BK$1561)^(1+1))*BK$1836</f>
        <v>11068.022077403652</v>
      </c>
      <c r="BL1561">
        <f>86400*((FlowsCalibration2!$BL$1561)^(1+1))*BL$1836</f>
        <v>28361.976703123019</v>
      </c>
      <c r="BM1561">
        <f>86400*((FlowsCalibration2!$BM$1561)^(1+1))*BM$1836</f>
        <v>173324.43629189575</v>
      </c>
      <c r="BN1561">
        <f>86400*((FlowsCalibration2!$BN$1561)^(1+1))*BN$1836</f>
        <v>173324.43629189575</v>
      </c>
      <c r="BO1561">
        <f>86400*((FlowsCalibration2!$BO$1561)^(1+1))*BO$1836</f>
        <v>2921.6391300681385</v>
      </c>
      <c r="BP1561">
        <f>86400*((FlowsCalibration2!$BP$1561)^(1+1))*BP$1836</f>
        <v>8105.9483579976777</v>
      </c>
      <c r="BQ1561">
        <f>86400*((FlowsCalibration2!$BQ$1561)^(1+1))*BQ$1836</f>
        <v>8105.9483579976777</v>
      </c>
      <c r="BR1561">
        <f>86400*((FlowsCalibration2!$BR$1561)^(1+1))*BR$1836</f>
        <v>839.05091223723991</v>
      </c>
      <c r="BS1561">
        <f>86400*((FlowsCalibration2!$BS$1561)^(1+1))*BS$1836</f>
        <v>401.00413459612031</v>
      </c>
      <c r="BT1561">
        <f>86400*((FlowsCalibration2!$BT$1561)^(1+1))*BT$1836</f>
        <v>274872.24518519611</v>
      </c>
      <c r="BU1561">
        <f>86400*((FlowsCalibration2!$BU$1561)^(1+1))*BU$1836</f>
        <v>198029.21339177538</v>
      </c>
      <c r="BV1561">
        <f>86400*((FlowsCalibration2!$BV$1561)^(1+1))*BV$1836</f>
        <v>269777.24494428595</v>
      </c>
      <c r="BW1561">
        <f>86400*((FlowsCalibration2!$BW$1561)^(1+1))*BW$1836</f>
        <v>340843.36573925137</v>
      </c>
      <c r="BX1561">
        <f>86400*((FlowsCalibration2!$BX$1561)^(1+1))*BX$1836</f>
        <v>332853.35566313565</v>
      </c>
      <c r="BY1561">
        <f>86400*((FlowsCalibration2!$BY$1561)^(1+1))*BY$1836</f>
        <v>8779.1411372896218</v>
      </c>
      <c r="BZ1561">
        <f>86400*((FlowsCalibration2!$BZ$1561)^(1+1))*BZ$1836</f>
        <v>93.759668124392064</v>
      </c>
      <c r="CA1561">
        <f>86400*((FlowsCalibration2!$CA$1561)^(1+1))*CA$1836</f>
        <v>93.759668124392064</v>
      </c>
      <c r="CB1561">
        <f>86400*((FlowsCalibration2!$CB$1561)^(1+1))*CB$1836</f>
        <v>93.759668124392064</v>
      </c>
      <c r="CC1561">
        <f>86400*((FlowsCalibration2!$CC$1561)^(1+1))*CC$1836</f>
        <v>93.759668124392064</v>
      </c>
      <c r="CD1561">
        <f>86400*((FlowsCalibration2!$CD$1561)^(1+1))*CD$1836</f>
        <v>227698.60339243396</v>
      </c>
      <c r="CE1561">
        <f>86400*((FlowsCalibration2!$CE$1561)^(1+1))*CE$1836</f>
        <v>227698.60339243396</v>
      </c>
      <c r="CF1561">
        <f>86400*((FlowsCalibration2!$CF$1561)^(1+1))*CF$1836</f>
        <v>56550.720594316292</v>
      </c>
      <c r="CG1561">
        <f>86400*((FlowsCalibration2!$CG$1561)^(1+1))*CG$1836</f>
        <v>85042.750319038969</v>
      </c>
      <c r="CH1561">
        <f>86400*((FlowsCalibration2!$CH$1561)^(1+1))*CH$1836</f>
        <v>91564.500088728004</v>
      </c>
      <c r="CI1561">
        <f>86400*((FlowsCalibration2!$CI$1561)^(1+1))*CI$1836</f>
        <v>20767.764632050646</v>
      </c>
      <c r="CJ1561">
        <f>86400*((FlowsCalibration2!$CJ$1561)^(1+1))*CJ$1836</f>
        <v>112332.26472077871</v>
      </c>
      <c r="CK1561">
        <f>86400*((FlowsCalibration2!$CK$1561)^(1+1))*CK$1836</f>
        <v>247440.73158401874</v>
      </c>
      <c r="CL1561">
        <f>86400*((FlowsCalibration2!$CL$1561)^(1+1))*CL$1836</f>
        <v>17504.45071229733</v>
      </c>
      <c r="CM1561">
        <f>86400*((FlowsCalibration2!$CM$1561)^(1+1))*CM$1836</f>
        <v>1227.4719879898573</v>
      </c>
      <c r="CN1561">
        <f>86400*((FlowsCalibration2!$CN$1561)^(1+1))*CN$1836</f>
        <v>600450.37534052285</v>
      </c>
      <c r="CO1561">
        <f>86400*((FlowsCalibration2!$CO$1561)^(1+1))*CO$1836</f>
        <v>600450.37534052285</v>
      </c>
      <c r="CP1561">
        <f>86400*((FlowsCalibration2!$CP$1561)^(1+1))*CP$1836</f>
        <v>239142.74266639087</v>
      </c>
      <c r="CQ1561">
        <f>86400*((FlowsCalibration2!$CQ$1561)^(1+1))*CQ$1836</f>
        <v>188641.7185901076</v>
      </c>
      <c r="CR1561">
        <f>86400*((FlowsCalibration2!$CR$1561)^(1+1))*CR$1836</f>
        <v>391560.17226277647</v>
      </c>
      <c r="CS1561">
        <f>86400*((FlowsCalibration2!$CS$1561)^(1+1))*CS$1836</f>
        <v>332853.35566313565</v>
      </c>
      <c r="CT1561">
        <f>86400*((FlowsCalibration2!$CT$1561)^(1+1))*CT$1836</f>
        <v>8105.9483579976777</v>
      </c>
      <c r="CU1561">
        <f>86400*((FlowsCalibration2!$CU$1561)^(1+1))*CU$1836</f>
        <v>237388.55637108849</v>
      </c>
      <c r="CV1561">
        <f>86400*((FlowsCalibration2!$CV$1561)^(1+1))*CV$1836</f>
        <v>243835.86344581755</v>
      </c>
      <c r="CW1561">
        <f>86400*((FlowsCalibration2!$CW$1561)^(1+1))*CW$1836</f>
        <v>273825.87535623682</v>
      </c>
      <c r="CX1561">
        <f>86400*((FlowsCalibration2!$CX$1561)^(1+1))*CX$1836</f>
        <v>274872.24518519611</v>
      </c>
      <c r="CY1561">
        <f>86400*((FlowsCalibration2!$CY$1561)^(1+1))*CY$1836</f>
        <v>66974.179753678371</v>
      </c>
      <c r="CZ1561">
        <f>86400*((FlowsCalibration2!$CZ$1561)^(1+1))*CZ$1836</f>
        <v>337523.05276314786</v>
      </c>
      <c r="DA1561">
        <f>86400*((FlowsCalibration2!$DA$1561)^(1+1))*DA$1836</f>
        <v>350987.2131133416</v>
      </c>
      <c r="DB1561">
        <f>86400*((FlowsCalibration2!$DB$1561)^(1+1))*DB$1836</f>
        <v>20767.764632050646</v>
      </c>
      <c r="DC1561">
        <f>86400*((FlowsCalibration2!$DC$1561)^(1+1))*DC$1836</f>
        <v>113595.95504335138</v>
      </c>
      <c r="DD1561">
        <f>86400*((FlowsCalibration2!$DD$1561)^(1+1))*DD$1836</f>
        <v>175907.54008075208</v>
      </c>
      <c r="DE1561">
        <f>86400*((FlowsCalibration2!$DE$1561)^(1+1))*DE$1836</f>
        <v>190142.88784637215</v>
      </c>
      <c r="DF1561">
        <f>86400*((FlowsCalibration2!$DF$1561)^(1+1))*DF$1836</f>
        <v>93.759668124392064</v>
      </c>
      <c r="DG1561">
        <f>86400*((FlowsCalibration2!$DG$1561)^(1+1))*DG$1836</f>
        <v>92.19234829341282</v>
      </c>
      <c r="DH1561">
        <f>86400*((FlowsCalibration2!$DH$1561)^(1+1))*DH$1836</f>
        <v>8779.1411372896218</v>
      </c>
      <c r="DI1561">
        <f>86400*((FlowsCalibration2!$DI$1561)^(1+1))*DI$1836</f>
        <v>227698.60339243396</v>
      </c>
      <c r="DJ1561">
        <f>86400*((FlowsCalibration2!$DJ$1561)^(1+1))*DJ$1836</f>
        <v>56550.720594316292</v>
      </c>
      <c r="DK1561">
        <f>86400*((FlowsCalibration2!$DK$1561)^(1+1))*DK$1836</f>
        <v>11068.022077403652</v>
      </c>
      <c r="DL1561">
        <f>86400*((FlowsCalibration2!$DL$1561)^(1+1))*DL$1836</f>
        <v>28361.976703123019</v>
      </c>
      <c r="DM1561">
        <f>86400*((FlowsCalibration2!$DM$1561)^(1+1))*DM$1836</f>
        <v>33855.308192391072</v>
      </c>
      <c r="DN1561">
        <f>86400*((FlowsCalibration2!$DN$1561)^(1+1))*DN$1836</f>
        <v>173324.43629189575</v>
      </c>
      <c r="DO1561">
        <f>86400*((FlowsCalibration2!$DO$1561)^(1+1))*DO$1836</f>
        <v>52299.484180922467</v>
      </c>
      <c r="DP1561">
        <f>86400*((FlowsCalibration2!$DP$1561)^(1+1))*DP$1836</f>
        <v>340843.36573925137</v>
      </c>
      <c r="DQ1561">
        <f>86400*((FlowsCalibration2!$DQ$1561)^(1+1))*DQ$1836</f>
        <v>269777.24494428595</v>
      </c>
      <c r="DR1561">
        <f>86400*((FlowsCalibration2!$DR$1561)^(1+1))*DR$1836</f>
        <v>194733.47414725245</v>
      </c>
      <c r="DS1561">
        <f>86400*((FlowsCalibration2!$DS$1561)^(1+1))*DS$1836</f>
        <v>401.00413459612031</v>
      </c>
      <c r="DT1561">
        <f>86400*((FlowsCalibration2!$DT$1561)^(1+1))*DT$1836</f>
        <v>544.9235865705873</v>
      </c>
      <c r="DU1561">
        <f>86400*((FlowsCalibration2!$DU$1561)^(1+1))*DU$1836</f>
        <v>746.43344909057873</v>
      </c>
      <c r="DV1561">
        <f>86400*((FlowsCalibration2!$DV$1561)^(1+1))*DV$1836</f>
        <v>28492.029724722579</v>
      </c>
      <c r="DW1561">
        <f>86400*((FlowsCalibration2!$DW$1561)^(1+1))*DW$1836</f>
        <v>6521.7497696893497</v>
      </c>
      <c r="DX1561">
        <f>86400*((FlowsCalibration2!$DX$1561)^(1+1))*DX$1836</f>
        <v>26409.942988080464</v>
      </c>
      <c r="DY1561">
        <f>86400*((FlowsCalibration2!$DY$1561)^(1+1))*DY$1836</f>
        <v>17504.45071229733</v>
      </c>
      <c r="DZ1561">
        <f>86400*((FlowsCalibration2!$DZ$1561)^(1+1))*DZ$1836</f>
        <v>1227.4719879898573</v>
      </c>
      <c r="EA1561">
        <f>86400*((FlowsCalibration2!$EA$1561)^(1+1))*EA$1836</f>
        <v>1694.167168668788</v>
      </c>
      <c r="EB1561">
        <f>86400*((FlowsCalibration2!$EB$1561)^(1+1))*EB$1836</f>
        <v>8663.4935411607767</v>
      </c>
      <c r="EC1561">
        <f>86400*((FlowsCalibration2!$EC$1561)^(1+1))*EC$1836</f>
        <v>1180.3286652749919</v>
      </c>
      <c r="ED1561">
        <f>86400*((FlowsCalibration2!$ED$1561)^(1+1))*ED$1836</f>
        <v>1049.8064586309929</v>
      </c>
      <c r="EE1561">
        <f>86400*((FlowsCalibration2!$EE$1561)^(1+1))*EE$1836</f>
        <v>839.05091223723991</v>
      </c>
      <c r="EF1561">
        <f>86400*((FlowsCalibration2!$EF$1561)^(1+1))*EF$1836</f>
        <v>188641.7185901076</v>
      </c>
      <c r="EG1561">
        <f>86400*((FlowsCalibration2!$EG$1561)^(1+1))*EG$1836</f>
        <v>239142.74266639087</v>
      </c>
    </row>
    <row r="1562" spans="2:137" x14ac:dyDescent="0.2">
      <c r="B1562">
        <f>86400*((FlowsCalibration2!$B$1562)^(1+1))*B$1836</f>
        <v>693540.88203044224</v>
      </c>
      <c r="C1562">
        <f>86400*((FlowsCalibration2!$C$1562)^(1+1))*C$1836</f>
        <v>378210.83914744062</v>
      </c>
      <c r="D1562">
        <f>86400*((FlowsCalibration2!$D$1562)^(1+1))*D$1836</f>
        <v>378210.83914744062</v>
      </c>
      <c r="E1562">
        <f>86400*((FlowsCalibration2!$E$1562)^(1+1))*E$1836</f>
        <v>182436.98811927877</v>
      </c>
      <c r="F1562">
        <f>86400*((FlowsCalibration2!$F$1562)^(1+1))*F$1836</f>
        <v>179279.36962751916</v>
      </c>
      <c r="G1562">
        <f>86400*((FlowsCalibration2!$G$1562)^(1+1))*G$1836</f>
        <v>247859.1515017467</v>
      </c>
      <c r="H1562">
        <f>86400*((FlowsCalibration2!$H$1562)^(1+1))*H$1836</f>
        <v>220095.02499190101</v>
      </c>
      <c r="I1562">
        <f>86400*((FlowsCalibration2!$I$1562)^(1+1))*I$1836</f>
        <v>220095.02499190101</v>
      </c>
      <c r="J1562">
        <f>86400*((FlowsCalibration2!$J$1562)^(1+1))*J$1836</f>
        <v>214004.38525427639</v>
      </c>
      <c r="K1562">
        <f>86400*((FlowsCalibration2!$K$1562)^(1+1))*K$1836</f>
        <v>7948.3522663323865</v>
      </c>
      <c r="L1562">
        <f>86400*((FlowsCalibration2!$L$1562)^(1+1))*L$1836</f>
        <v>7948.3522663323865</v>
      </c>
      <c r="M1562">
        <f>86400*((FlowsCalibration2!$M$1562)^(1+1))*M$1836</f>
        <v>7948.3522663323865</v>
      </c>
      <c r="N1562">
        <f>86400*((FlowsCalibration2!$N$1562)^(1+1))*N$1836</f>
        <v>7948.3522663323865</v>
      </c>
      <c r="O1562">
        <f>86400*((FlowsCalibration2!$O$1562)^(1+1))*O$1836</f>
        <v>192289.04295463531</v>
      </c>
      <c r="P1562">
        <f>86400*((FlowsCalibration2!$P$1562)^(1+1))*P$1836</f>
        <v>192289.04295463531</v>
      </c>
      <c r="Q1562">
        <f>86400*((FlowsCalibration2!$Q$1562)^(1+1))*Q$1836</f>
        <v>307496.08578539244</v>
      </c>
      <c r="R1562">
        <f>86400*((FlowsCalibration2!$R$1562)^(1+1))*R$1836</f>
        <v>300852.40536524029</v>
      </c>
      <c r="S1562">
        <f>86400*((FlowsCalibration2!$S$1562)^(1+1))*S$1836</f>
        <v>372261.75935206481</v>
      </c>
      <c r="T1562">
        <f>86400*((FlowsCalibration2!$T$1562)^(1+1))*T$1836</f>
        <v>372261.75935206481</v>
      </c>
      <c r="U1562">
        <f>86400*((FlowsCalibration2!$U$1562)^(1+1))*U$1836</f>
        <v>372261.75935206481</v>
      </c>
      <c r="V1562">
        <f>86400*((FlowsCalibration2!$V$1562)^(1+1))*V$1836</f>
        <v>63310.82877272374</v>
      </c>
      <c r="W1562">
        <f>86400*((FlowsCalibration2!$W$1562)^(1+1))*W$1836</f>
        <v>63310.82877272374</v>
      </c>
      <c r="X1562">
        <f>86400*((FlowsCalibration2!$X$1562)^(1+1))*X$1836</f>
        <v>63310.82877272374</v>
      </c>
      <c r="Y1562">
        <f>86400*((FlowsCalibration2!$Y$1562)^(1+1))*Y$1836</f>
        <v>49157.714354736105</v>
      </c>
      <c r="Z1562">
        <f>86400*((FlowsCalibration2!$Z$1562)^(1+1))*Z$1836</f>
        <v>49157.714354736105</v>
      </c>
      <c r="AA1562">
        <f>86400*((FlowsCalibration2!$AA$1562)^(1+1))*AA$1836</f>
        <v>98895.361372001295</v>
      </c>
      <c r="AB1562">
        <f>86400*((FlowsCalibration2!$AB$1562)^(1+1))*AB$1836</f>
        <v>109743.48142443852</v>
      </c>
      <c r="AC1562">
        <f>86400*((FlowsCalibration2!$AC$1562)^(1+1))*AC$1836</f>
        <v>284251.21073581791</v>
      </c>
      <c r="AD1562">
        <f>86400*((FlowsCalibration2!$AD$1562)^(1+1))*AD$1836</f>
        <v>284251.21073581791</v>
      </c>
      <c r="AE1562">
        <f>86400*((FlowsCalibration2!$AE$1562)^(1+1))*AE$1836</f>
        <v>242278.07101628042</v>
      </c>
      <c r="AF1562">
        <f>86400*((FlowsCalibration2!$AF$1562)^(1+1))*AF$1836</f>
        <v>246970.96177781685</v>
      </c>
      <c r="AG1562">
        <f>86400*((FlowsCalibration2!$AG$1562)^(1+1))*AG$1836</f>
        <v>4255.8759263438888</v>
      </c>
      <c r="AH1562">
        <f>86400*((FlowsCalibration2!$AH$1562)^(1+1))*AH$1836</f>
        <v>255593.78017319474</v>
      </c>
      <c r="AI1562">
        <f>86400*((FlowsCalibration2!$AI$1562)^(1+1))*AI$1836</f>
        <v>246970.96177781685</v>
      </c>
      <c r="AJ1562">
        <f>86400*((FlowsCalibration2!$AJ$1562)^(1+1))*AJ$1836</f>
        <v>255593.78017319474</v>
      </c>
      <c r="AK1562">
        <f>86400*((FlowsCalibration2!$AK$1562)^(1+1))*AK$1836</f>
        <v>255593.78017319474</v>
      </c>
      <c r="AL1562">
        <f>86400*((FlowsCalibration2!$AL$1562)^(1+1))*AL$1836</f>
        <v>85472.725690164967</v>
      </c>
      <c r="AM1562">
        <f>86400*((FlowsCalibration2!$AM$1562)^(1+1))*AM$1836</f>
        <v>3917.8513930308932</v>
      </c>
      <c r="AN1562">
        <f>86400*((FlowsCalibration2!$AN$1562)^(1+1))*AN$1836</f>
        <v>3917.8513930308932</v>
      </c>
      <c r="AO1562">
        <f>86400*((FlowsCalibration2!$AO$1562)^(1+1))*AO$1836</f>
        <v>95686.893354545799</v>
      </c>
      <c r="AP1562">
        <f>86400*((FlowsCalibration2!$AP$1562)^(1+1))*AP$1836</f>
        <v>95686.893354545799</v>
      </c>
      <c r="AQ1562">
        <f>86400*((FlowsCalibration2!$AQ$1562)^(1+1))*AQ$1836</f>
        <v>88444.498226689015</v>
      </c>
      <c r="AR1562">
        <f>86400*((FlowsCalibration2!$AR$1562)^(1+1))*AR$1836</f>
        <v>19179.419353214646</v>
      </c>
      <c r="AS1562">
        <f>86400*((FlowsCalibration2!$AS$1562)^(1+1))*AS$1836</f>
        <v>125038.48262022405</v>
      </c>
      <c r="AT1562">
        <f>86400*((FlowsCalibration2!$AT$1562)^(1+1))*AT$1836</f>
        <v>86.897466509144763</v>
      </c>
      <c r="AU1562">
        <f>86400*((FlowsCalibration2!$AU$1562)^(1+1))*AU$1836</f>
        <v>580.6875951467581</v>
      </c>
      <c r="AV1562">
        <f>86400*((FlowsCalibration2!$AV$1562)^(1+1))*AV$1836</f>
        <v>8634.5596149538778</v>
      </c>
      <c r="AW1562">
        <f>86400*((FlowsCalibration2!$AW$1562)^(1+1))*AW$1836</f>
        <v>74618.187653387198</v>
      </c>
      <c r="AX1562">
        <f>86400*((FlowsCalibration2!$AX$1562)^(1+1))*AX$1836</f>
        <v>86.897466509144763</v>
      </c>
      <c r="AY1562">
        <f>86400*((FlowsCalibration2!$AY$1562)^(1+1))*AY$1836</f>
        <v>26207.111817726523</v>
      </c>
      <c r="AZ1562">
        <f>86400*((FlowsCalibration2!$AZ$1562)^(1+1))*AZ$1836</f>
        <v>26582.679119490633</v>
      </c>
      <c r="BA1562">
        <f>86400*((FlowsCalibration2!$BA$1562)^(1+1))*BA$1836</f>
        <v>74618.187653387198</v>
      </c>
      <c r="BB1562">
        <f>86400*((FlowsCalibration2!$BB$1562)^(1+1))*BB$1836</f>
        <v>18926.206338934189</v>
      </c>
      <c r="BC1562">
        <f>86400*((FlowsCalibration2!$BC$1562)^(1+1))*BC$1836</f>
        <v>18926.206338934189</v>
      </c>
      <c r="BD1562">
        <f>86400*((FlowsCalibration2!$BD$1562)^(1+1))*BD$1836</f>
        <v>37564.561630888384</v>
      </c>
      <c r="BE1562">
        <f>86400*((FlowsCalibration2!$BE$1562)^(1+1))*BE$1836</f>
        <v>6119.777391484653</v>
      </c>
      <c r="BF1562">
        <f>86400*((FlowsCalibration2!$BF$1562)^(1+1))*BF$1836</f>
        <v>4255.8759263438888</v>
      </c>
      <c r="BG1562">
        <f>86400*((FlowsCalibration2!$BG$1562)^(1+1))*BG$1836</f>
        <v>1657.2448953756766</v>
      </c>
      <c r="BH1562">
        <f>86400*((FlowsCalibration2!$BH$1562)^(1+1))*BH$1836</f>
        <v>13795.261426515912</v>
      </c>
      <c r="BI1562">
        <f>86400*((FlowsCalibration2!$BI$1562)^(1+1))*BI$1836</f>
        <v>4332.1582570488135</v>
      </c>
      <c r="BJ1562">
        <f>86400*((FlowsCalibration2!$BJ$1562)^(1+1))*BJ$1836</f>
        <v>4332.1582570488135</v>
      </c>
      <c r="BK1562">
        <f>86400*((FlowsCalibration2!$BK$1562)^(1+1))*BK$1836</f>
        <v>8634.5596149538778</v>
      </c>
      <c r="BL1562">
        <f>86400*((FlowsCalibration2!$BL$1562)^(1+1))*BL$1836</f>
        <v>22019.066262963195</v>
      </c>
      <c r="BM1562">
        <f>86400*((FlowsCalibration2!$BM$1562)^(1+1))*BM$1836</f>
        <v>125038.48262022405</v>
      </c>
      <c r="BN1562">
        <f>86400*((FlowsCalibration2!$BN$1562)^(1+1))*BN$1836</f>
        <v>125038.48262022405</v>
      </c>
      <c r="BO1562">
        <f>86400*((FlowsCalibration2!$BO$1562)^(1+1))*BO$1836</f>
        <v>2857.9657454999879</v>
      </c>
      <c r="BP1562">
        <f>86400*((FlowsCalibration2!$BP$1562)^(1+1))*BP$1836</f>
        <v>6616.9511801243307</v>
      </c>
      <c r="BQ1562">
        <f>86400*((FlowsCalibration2!$BQ$1562)^(1+1))*BQ$1836</f>
        <v>6616.9511801243307</v>
      </c>
      <c r="BR1562">
        <f>86400*((FlowsCalibration2!$BR$1562)^(1+1))*BR$1836</f>
        <v>5336.1773735011302</v>
      </c>
      <c r="BS1562">
        <f>86400*((FlowsCalibration2!$BS$1562)^(1+1))*BS$1836</f>
        <v>399.41343607408953</v>
      </c>
      <c r="BT1562">
        <f>86400*((FlowsCalibration2!$BT$1562)^(1+1))*BT$1836</f>
        <v>248887.3795987037</v>
      </c>
      <c r="BU1562">
        <f>86400*((FlowsCalibration2!$BU$1562)^(1+1))*BU$1836</f>
        <v>182436.98811927877</v>
      </c>
      <c r="BV1562">
        <f>86400*((FlowsCalibration2!$BV$1562)^(1+1))*BV$1836</f>
        <v>192289.04295463531</v>
      </c>
      <c r="BW1562">
        <f>86400*((FlowsCalibration2!$BW$1562)^(1+1))*BW$1836</f>
        <v>263214.65532276989</v>
      </c>
      <c r="BX1562">
        <f>86400*((FlowsCalibration2!$BX$1562)^(1+1))*BX$1836</f>
        <v>273233.16969892284</v>
      </c>
      <c r="BY1562">
        <f>86400*((FlowsCalibration2!$BY$1562)^(1+1))*BY$1836</f>
        <v>7948.3522663323865</v>
      </c>
      <c r="BZ1562">
        <f>86400*((FlowsCalibration2!$BZ$1562)^(1+1))*BZ$1836</f>
        <v>90.030583588318493</v>
      </c>
      <c r="CA1562">
        <f>86400*((FlowsCalibration2!$CA$1562)^(1+1))*CA$1836</f>
        <v>90.030583588318493</v>
      </c>
      <c r="CB1562">
        <f>86400*((FlowsCalibration2!$CB$1562)^(1+1))*CB$1836</f>
        <v>90.030583588318493</v>
      </c>
      <c r="CC1562">
        <f>86400*((FlowsCalibration2!$CC$1562)^(1+1))*CC$1836</f>
        <v>90.030583588318493</v>
      </c>
      <c r="CD1562">
        <f>86400*((FlowsCalibration2!$CD$1562)^(1+1))*CD$1836</f>
        <v>204685.30695459573</v>
      </c>
      <c r="CE1562">
        <f>86400*((FlowsCalibration2!$CE$1562)^(1+1))*CE$1836</f>
        <v>204685.30695459573</v>
      </c>
      <c r="CF1562">
        <f>86400*((FlowsCalibration2!$CF$1562)^(1+1))*CF$1836</f>
        <v>37564.561630888384</v>
      </c>
      <c r="CG1562">
        <f>86400*((FlowsCalibration2!$CG$1562)^(1+1))*CG$1836</f>
        <v>56490.767969822642</v>
      </c>
      <c r="CH1562">
        <f>86400*((FlowsCalibration2!$CH$1562)^(1+1))*CH$1836</f>
        <v>60822.926226871248</v>
      </c>
      <c r="CI1562">
        <f>86400*((FlowsCalibration2!$CI$1562)^(1+1))*CI$1836</f>
        <v>13795.261426515912</v>
      </c>
      <c r="CJ1562">
        <f>86400*((FlowsCalibration2!$CJ$1562)^(1+1))*CJ$1836</f>
        <v>74618.187653387198</v>
      </c>
      <c r="CK1562">
        <f>86400*((FlowsCalibration2!$CK$1562)^(1+1))*CK$1836</f>
        <v>177500.27783814006</v>
      </c>
      <c r="CL1562">
        <f>86400*((FlowsCalibration2!$CL$1562)^(1+1))*CL$1836</f>
        <v>15084.396718632184</v>
      </c>
      <c r="CM1562">
        <f>86400*((FlowsCalibration2!$CM$1562)^(1+1))*CM$1836</f>
        <v>1200.720844758157</v>
      </c>
      <c r="CN1562">
        <f>86400*((FlowsCalibration2!$CN$1562)^(1+1))*CN$1836</f>
        <v>284251.21073581791</v>
      </c>
      <c r="CO1562">
        <f>86400*((FlowsCalibration2!$CO$1562)^(1+1))*CO$1836</f>
        <v>284251.21073581791</v>
      </c>
      <c r="CP1562">
        <f>86400*((FlowsCalibration2!$CP$1562)^(1+1))*CP$1836</f>
        <v>172465.74887475435</v>
      </c>
      <c r="CQ1562">
        <f>86400*((FlowsCalibration2!$CQ$1562)^(1+1))*CQ$1836</f>
        <v>174128.22760354358</v>
      </c>
      <c r="CR1562">
        <f>86400*((FlowsCalibration2!$CR$1562)^(1+1))*CR$1836</f>
        <v>372261.75935206481</v>
      </c>
      <c r="CS1562">
        <f>86400*((FlowsCalibration2!$CS$1562)^(1+1))*CS$1836</f>
        <v>273233.16969892284</v>
      </c>
      <c r="CT1562">
        <f>86400*((FlowsCalibration2!$CT$1562)^(1+1))*CT$1836</f>
        <v>6616.9511801243307</v>
      </c>
      <c r="CU1562">
        <f>86400*((FlowsCalibration2!$CU$1562)^(1+1))*CU$1836</f>
        <v>214004.38525427639</v>
      </c>
      <c r="CV1562">
        <f>86400*((FlowsCalibration2!$CV$1562)^(1+1))*CV$1836</f>
        <v>220095.02499190101</v>
      </c>
      <c r="CW1562">
        <f>86400*((FlowsCalibration2!$CW$1562)^(1+1))*CW$1836</f>
        <v>247859.1515017467</v>
      </c>
      <c r="CX1562">
        <f>86400*((FlowsCalibration2!$CX$1562)^(1+1))*CX$1836</f>
        <v>248887.3795987037</v>
      </c>
      <c r="CY1562">
        <f>86400*((FlowsCalibration2!$CY$1562)^(1+1))*CY$1836</f>
        <v>63310.82877272374</v>
      </c>
      <c r="CZ1562">
        <f>86400*((FlowsCalibration2!$CZ$1562)^(1+1))*CZ$1836</f>
        <v>300852.40536524029</v>
      </c>
      <c r="DA1562">
        <f>86400*((FlowsCalibration2!$DA$1562)^(1+1))*DA$1836</f>
        <v>307496.08578539244</v>
      </c>
      <c r="DB1562">
        <f>86400*((FlowsCalibration2!$DB$1562)^(1+1))*DB$1836</f>
        <v>13795.261426515912</v>
      </c>
      <c r="DC1562">
        <f>86400*((FlowsCalibration2!$DC$1562)^(1+1))*DC$1836</f>
        <v>98895.361372001295</v>
      </c>
      <c r="DD1562">
        <f>86400*((FlowsCalibration2!$DD$1562)^(1+1))*DD$1836</f>
        <v>88444.498226689015</v>
      </c>
      <c r="DE1562">
        <f>86400*((FlowsCalibration2!$DE$1562)^(1+1))*DE$1836</f>
        <v>95686.893354545799</v>
      </c>
      <c r="DF1562">
        <f>86400*((FlowsCalibration2!$DF$1562)^(1+1))*DF$1836</f>
        <v>90.030583588318493</v>
      </c>
      <c r="DG1562">
        <f>86400*((FlowsCalibration2!$DG$1562)^(1+1))*DG$1836</f>
        <v>86.897466509144763</v>
      </c>
      <c r="DH1562">
        <f>86400*((FlowsCalibration2!$DH$1562)^(1+1))*DH$1836</f>
        <v>7948.3522663323865</v>
      </c>
      <c r="DI1562">
        <f>86400*((FlowsCalibration2!$DI$1562)^(1+1))*DI$1836</f>
        <v>204685.30695459573</v>
      </c>
      <c r="DJ1562">
        <f>86400*((FlowsCalibration2!$DJ$1562)^(1+1))*DJ$1836</f>
        <v>37564.561630888384</v>
      </c>
      <c r="DK1562">
        <f>86400*((FlowsCalibration2!$DK$1562)^(1+1))*DK$1836</f>
        <v>8634.5596149538778</v>
      </c>
      <c r="DL1562">
        <f>86400*((FlowsCalibration2!$DL$1562)^(1+1))*DL$1836</f>
        <v>22019.066262963195</v>
      </c>
      <c r="DM1562">
        <f>86400*((FlowsCalibration2!$DM$1562)^(1+1))*DM$1836</f>
        <v>26207.111817726523</v>
      </c>
      <c r="DN1562">
        <f>86400*((FlowsCalibration2!$DN$1562)^(1+1))*DN$1836</f>
        <v>125038.48262022405</v>
      </c>
      <c r="DO1562">
        <f>86400*((FlowsCalibration2!$DO$1562)^(1+1))*DO$1836</f>
        <v>49157.714354736105</v>
      </c>
      <c r="DP1562">
        <f>86400*((FlowsCalibration2!$DP$1562)^(1+1))*DP$1836</f>
        <v>263214.65532276989</v>
      </c>
      <c r="DQ1562">
        <f>86400*((FlowsCalibration2!$DQ$1562)^(1+1))*DQ$1836</f>
        <v>192289.04295463531</v>
      </c>
      <c r="DR1562">
        <f>86400*((FlowsCalibration2!$DR$1562)^(1+1))*DR$1836</f>
        <v>179279.36962751916</v>
      </c>
      <c r="DS1562">
        <f>86400*((FlowsCalibration2!$DS$1562)^(1+1))*DS$1836</f>
        <v>399.41343607408953</v>
      </c>
      <c r="DT1562">
        <f>86400*((FlowsCalibration2!$DT$1562)^(1+1))*DT$1836</f>
        <v>541.95839261473157</v>
      </c>
      <c r="DU1562">
        <f>86400*((FlowsCalibration2!$DU$1562)^(1+1))*DU$1836</f>
        <v>580.6875951467581</v>
      </c>
      <c r="DV1562">
        <f>86400*((FlowsCalibration2!$DV$1562)^(1+1))*DV$1836</f>
        <v>18926.206338934189</v>
      </c>
      <c r="DW1562">
        <f>86400*((FlowsCalibration2!$DW$1562)^(1+1))*DW$1836</f>
        <v>4332.1582570488135</v>
      </c>
      <c r="DX1562">
        <f>86400*((FlowsCalibration2!$DX$1562)^(1+1))*DX$1836</f>
        <v>19179.419353214646</v>
      </c>
      <c r="DY1562">
        <f>86400*((FlowsCalibration2!$DY$1562)^(1+1))*DY$1836</f>
        <v>15084.396718632184</v>
      </c>
      <c r="DZ1562">
        <f>86400*((FlowsCalibration2!$DZ$1562)^(1+1))*DZ$1836</f>
        <v>1200.720844758157</v>
      </c>
      <c r="EA1562">
        <f>86400*((FlowsCalibration2!$EA$1562)^(1+1))*EA$1836</f>
        <v>1657.2448953756766</v>
      </c>
      <c r="EB1562">
        <f>86400*((FlowsCalibration2!$EB$1562)^(1+1))*EB$1836</f>
        <v>3917.8513930308932</v>
      </c>
      <c r="EC1562">
        <f>86400*((FlowsCalibration2!$EC$1562)^(1+1))*EC$1836</f>
        <v>4255.8759263438888</v>
      </c>
      <c r="ED1562">
        <f>86400*((FlowsCalibration2!$ED$1562)^(1+1))*ED$1836</f>
        <v>6119.777391484653</v>
      </c>
      <c r="EE1562">
        <f>86400*((FlowsCalibration2!$EE$1562)^(1+1))*EE$1836</f>
        <v>5336.1773735011302</v>
      </c>
      <c r="EF1562">
        <f>86400*((FlowsCalibration2!$EF$1562)^(1+1))*EF$1836</f>
        <v>174128.22760354358</v>
      </c>
      <c r="EG1562">
        <f>86400*((FlowsCalibration2!$EG$1562)^(1+1))*EG$1836</f>
        <v>172465.74887475435</v>
      </c>
    </row>
    <row r="1563" spans="2:137" x14ac:dyDescent="0.2">
      <c r="B1563">
        <f>86400*((FlowsCalibration2!$B$1563)^(1+1))*B$1836</f>
        <v>1908075.010160066</v>
      </c>
      <c r="C1563">
        <f>86400*((FlowsCalibration2!$C$1563)^(1+1))*C$1836</f>
        <v>681269.83081102476</v>
      </c>
      <c r="D1563">
        <f>86400*((FlowsCalibration2!$D$1563)^(1+1))*D$1836</f>
        <v>681269.83081102476</v>
      </c>
      <c r="E1563">
        <f>86400*((FlowsCalibration2!$E$1563)^(1+1))*E$1836</f>
        <v>472633.41564829426</v>
      </c>
      <c r="F1563">
        <f>86400*((FlowsCalibration2!$F$1563)^(1+1))*F$1836</f>
        <v>469752.69974181702</v>
      </c>
      <c r="G1563">
        <f>86400*((FlowsCalibration2!$G$1563)^(1+1))*G$1836</f>
        <v>586637.76898963167</v>
      </c>
      <c r="H1563">
        <f>86400*((FlowsCalibration2!$H$1563)^(1+1))*H$1836</f>
        <v>534950.00848187949</v>
      </c>
      <c r="I1563">
        <f>86400*((FlowsCalibration2!$I$1563)^(1+1))*I$1836</f>
        <v>534950.00848187949</v>
      </c>
      <c r="J1563">
        <f>86400*((FlowsCalibration2!$J$1563)^(1+1))*J$1836</f>
        <v>526367.4362535231</v>
      </c>
      <c r="K1563">
        <f>86400*((FlowsCalibration2!$K$1563)^(1+1))*K$1836</f>
        <v>7308.9610750341762</v>
      </c>
      <c r="L1563">
        <f>86400*((FlowsCalibration2!$L$1563)^(1+1))*L$1836</f>
        <v>7308.9610750341762</v>
      </c>
      <c r="M1563">
        <f>86400*((FlowsCalibration2!$M$1563)^(1+1))*M$1836</f>
        <v>7308.9610750341762</v>
      </c>
      <c r="N1563">
        <f>86400*((FlowsCalibration2!$N$1563)^(1+1))*N$1836</f>
        <v>7308.9610750341762</v>
      </c>
      <c r="O1563">
        <f>86400*((FlowsCalibration2!$O$1563)^(1+1))*O$1836</f>
        <v>212007.75717864992</v>
      </c>
      <c r="P1563">
        <f>86400*((FlowsCalibration2!$P$1563)^(1+1))*P$1836</f>
        <v>212007.75717864992</v>
      </c>
      <c r="Q1563">
        <f>86400*((FlowsCalibration2!$Q$1563)^(1+1))*Q$1836</f>
        <v>290205.13846280327</v>
      </c>
      <c r="R1563">
        <f>86400*((FlowsCalibration2!$R$1563)^(1+1))*R$1836</f>
        <v>286289.97316671972</v>
      </c>
      <c r="S1563">
        <f>86400*((FlowsCalibration2!$S$1563)^(1+1))*S$1836</f>
        <v>365164.24919359596</v>
      </c>
      <c r="T1563">
        <f>86400*((FlowsCalibration2!$T$1563)^(1+1))*T$1836</f>
        <v>365164.24919359596</v>
      </c>
      <c r="U1563">
        <f>86400*((FlowsCalibration2!$U$1563)^(1+1))*U$1836</f>
        <v>365164.24919359596</v>
      </c>
      <c r="V1563">
        <f>86400*((FlowsCalibration2!$V$1563)^(1+1))*V$1836</f>
        <v>63152.0626715869</v>
      </c>
      <c r="W1563">
        <f>86400*((FlowsCalibration2!$W$1563)^(1+1))*W$1836</f>
        <v>63152.0626715869</v>
      </c>
      <c r="X1563">
        <f>86400*((FlowsCalibration2!$X$1563)^(1+1))*X$1836</f>
        <v>63152.0626715869</v>
      </c>
      <c r="Y1563">
        <f>86400*((FlowsCalibration2!$Y$1563)^(1+1))*Y$1836</f>
        <v>46592.192387318697</v>
      </c>
      <c r="Z1563">
        <f>86400*((FlowsCalibration2!$Z$1563)^(1+1))*Z$1836</f>
        <v>46592.192387318697</v>
      </c>
      <c r="AA1563">
        <f>86400*((FlowsCalibration2!$AA$1563)^(1+1))*AA$1836</f>
        <v>398860.91665599606</v>
      </c>
      <c r="AB1563">
        <f>86400*((FlowsCalibration2!$AB$1563)^(1+1))*AB$1836</f>
        <v>411960.21868308377</v>
      </c>
      <c r="AC1563">
        <f>86400*((FlowsCalibration2!$AC$1563)^(1+1))*AC$1836</f>
        <v>1123326.3492612364</v>
      </c>
      <c r="AD1563">
        <f>86400*((FlowsCalibration2!$AD$1563)^(1+1))*AD$1836</f>
        <v>1123326.3492612364</v>
      </c>
      <c r="AE1563">
        <f>86400*((FlowsCalibration2!$AE$1563)^(1+1))*AE$1836</f>
        <v>1126484.076270082</v>
      </c>
      <c r="AF1563">
        <f>86400*((FlowsCalibration2!$AF$1563)^(1+1))*AF$1836</f>
        <v>1220409.5023366211</v>
      </c>
      <c r="AG1563">
        <f>86400*((FlowsCalibration2!$AG$1563)^(1+1))*AG$1836</f>
        <v>89262.463617790534</v>
      </c>
      <c r="AH1563">
        <f>86400*((FlowsCalibration2!$AH$1563)^(1+1))*AH$1836</f>
        <v>1060630.8661268989</v>
      </c>
      <c r="AI1563">
        <f>86400*((FlowsCalibration2!$AI$1563)^(1+1))*AI$1836</f>
        <v>1220409.5023366211</v>
      </c>
      <c r="AJ1563">
        <f>86400*((FlowsCalibration2!$AJ$1563)^(1+1))*AJ$1836</f>
        <v>1060630.8661268989</v>
      </c>
      <c r="AK1563">
        <f>86400*((FlowsCalibration2!$AK$1563)^(1+1))*AK$1836</f>
        <v>1060630.8661268989</v>
      </c>
      <c r="AL1563">
        <f>86400*((FlowsCalibration2!$AL$1563)^(1+1))*AL$1836</f>
        <v>682347.31025971565</v>
      </c>
      <c r="AM1563">
        <f>86400*((FlowsCalibration2!$AM$1563)^(1+1))*AM$1836</f>
        <v>186793.61460506829</v>
      </c>
      <c r="AN1563">
        <f>86400*((FlowsCalibration2!$AN$1563)^(1+1))*AN$1836</f>
        <v>186793.61460506829</v>
      </c>
      <c r="AO1563">
        <f>86400*((FlowsCalibration2!$AO$1563)^(1+1))*AO$1836</f>
        <v>475854.41470816504</v>
      </c>
      <c r="AP1563">
        <f>86400*((FlowsCalibration2!$AP$1563)^(1+1))*AP$1836</f>
        <v>475854.41470816504</v>
      </c>
      <c r="AQ1563">
        <f>86400*((FlowsCalibration2!$AQ$1563)^(1+1))*AQ$1836</f>
        <v>426028.62753186713</v>
      </c>
      <c r="AR1563">
        <f>86400*((FlowsCalibration2!$AR$1563)^(1+1))*AR$1836</f>
        <v>426289.55758193717</v>
      </c>
      <c r="AS1563">
        <f>86400*((FlowsCalibration2!$AS$1563)^(1+1))*AS$1836</f>
        <v>139249.57344631254</v>
      </c>
      <c r="AT1563">
        <f>86400*((FlowsCalibration2!$AT$1563)^(1+1))*AT$1836</f>
        <v>83.633998663773127</v>
      </c>
      <c r="AU1563">
        <f>86400*((FlowsCalibration2!$AU$1563)^(1+1))*AU$1836</f>
        <v>441.43689836426387</v>
      </c>
      <c r="AV1563">
        <f>86400*((FlowsCalibration2!$AV$1563)^(1+1))*AV$1836</f>
        <v>21110.74234072851</v>
      </c>
      <c r="AW1563">
        <f>86400*((FlowsCalibration2!$AW$1563)^(1+1))*AW$1836</f>
        <v>55669.316979290292</v>
      </c>
      <c r="AX1563">
        <f>86400*((FlowsCalibration2!$AX$1563)^(1+1))*AX$1836</f>
        <v>83.633998663773127</v>
      </c>
      <c r="AY1563">
        <f>86400*((FlowsCalibration2!$AY$1563)^(1+1))*AY$1836</f>
        <v>37955.494029744885</v>
      </c>
      <c r="AZ1563">
        <f>86400*((FlowsCalibration2!$AZ$1563)^(1+1))*AZ$1836</f>
        <v>38384.555480533825</v>
      </c>
      <c r="BA1563">
        <f>86400*((FlowsCalibration2!$BA$1563)^(1+1))*BA$1836</f>
        <v>55669.316979290292</v>
      </c>
      <c r="BB1563">
        <f>86400*((FlowsCalibration2!$BB$1563)^(1+1))*BB$1836</f>
        <v>14120.002281370784</v>
      </c>
      <c r="BC1563">
        <f>86400*((FlowsCalibration2!$BC$1563)^(1+1))*BC$1836</f>
        <v>14120.002281370784</v>
      </c>
      <c r="BD1563">
        <f>86400*((FlowsCalibration2!$BD$1563)^(1+1))*BD$1836</f>
        <v>28025.251676332882</v>
      </c>
      <c r="BE1563">
        <f>86400*((FlowsCalibration2!$BE$1563)^(1+1))*BE$1836</f>
        <v>77026.292123219086</v>
      </c>
      <c r="BF1563">
        <f>86400*((FlowsCalibration2!$BF$1563)^(1+1))*BF$1836</f>
        <v>89262.463617790534</v>
      </c>
      <c r="BG1563">
        <f>86400*((FlowsCalibration2!$BG$1563)^(1+1))*BG$1836</f>
        <v>65218.957956970975</v>
      </c>
      <c r="BH1563">
        <f>86400*((FlowsCalibration2!$BH$1563)^(1+1))*BH$1836</f>
        <v>10292.032081136045</v>
      </c>
      <c r="BI1563">
        <f>86400*((FlowsCalibration2!$BI$1563)^(1+1))*BI$1836</f>
        <v>3232.0309404506502</v>
      </c>
      <c r="BJ1563">
        <f>86400*((FlowsCalibration2!$BJ$1563)^(1+1))*BJ$1836</f>
        <v>3232.0309404506502</v>
      </c>
      <c r="BK1563">
        <f>86400*((FlowsCalibration2!$BK$1563)^(1+1))*BK$1836</f>
        <v>21110.74234072851</v>
      </c>
      <c r="BL1563">
        <f>86400*((FlowsCalibration2!$BL$1563)^(1+1))*BL$1836</f>
        <v>34285.993464180021</v>
      </c>
      <c r="BM1563">
        <f>86400*((FlowsCalibration2!$BM$1563)^(1+1))*BM$1836</f>
        <v>139249.57344631254</v>
      </c>
      <c r="BN1563">
        <f>86400*((FlowsCalibration2!$BN$1563)^(1+1))*BN$1836</f>
        <v>139249.57344631254</v>
      </c>
      <c r="BO1563">
        <f>86400*((FlowsCalibration2!$BO$1563)^(1+1))*BO$1836</f>
        <v>112471.94262060329</v>
      </c>
      <c r="BP1563">
        <f>86400*((FlowsCalibration2!$BP$1563)^(1+1))*BP$1836</f>
        <v>140623.33665785243</v>
      </c>
      <c r="BQ1563">
        <f>86400*((FlowsCalibration2!$BQ$1563)^(1+1))*BQ$1836</f>
        <v>140623.33665785243</v>
      </c>
      <c r="BR1563">
        <f>86400*((FlowsCalibration2!$BR$1563)^(1+1))*BR$1836</f>
        <v>61172.394246765638</v>
      </c>
      <c r="BS1563">
        <f>86400*((FlowsCalibration2!$BS$1563)^(1+1))*BS$1836</f>
        <v>2209.9037650890486</v>
      </c>
      <c r="BT1563">
        <f>86400*((FlowsCalibration2!$BT$1563)^(1+1))*BT$1836</f>
        <v>587240.64505200961</v>
      </c>
      <c r="BU1563">
        <f>86400*((FlowsCalibration2!$BU$1563)^(1+1))*BU$1836</f>
        <v>472633.41564829426</v>
      </c>
      <c r="BV1563">
        <f>86400*((FlowsCalibration2!$BV$1563)^(1+1))*BV$1836</f>
        <v>212007.75717864992</v>
      </c>
      <c r="BW1563">
        <f>86400*((FlowsCalibration2!$BW$1563)^(1+1))*BW$1836</f>
        <v>268634.20933124376</v>
      </c>
      <c r="BX1563">
        <f>86400*((FlowsCalibration2!$BX$1563)^(1+1))*BX$1836</f>
        <v>273825.80549465131</v>
      </c>
      <c r="BY1563">
        <f>86400*((FlowsCalibration2!$BY$1563)^(1+1))*BY$1836</f>
        <v>7308.9610750341762</v>
      </c>
      <c r="BZ1563">
        <f>86400*((FlowsCalibration2!$BZ$1563)^(1+1))*BZ$1836</f>
        <v>87.527370887683389</v>
      </c>
      <c r="CA1563">
        <f>86400*((FlowsCalibration2!$CA$1563)^(1+1))*CA$1836</f>
        <v>87.527370887683389</v>
      </c>
      <c r="CB1563">
        <f>86400*((FlowsCalibration2!$CB$1563)^(1+1))*CB$1836</f>
        <v>87.527370887683389</v>
      </c>
      <c r="CC1563">
        <f>86400*((FlowsCalibration2!$CC$1563)^(1+1))*CC$1836</f>
        <v>87.527370887683389</v>
      </c>
      <c r="CD1563">
        <f>86400*((FlowsCalibration2!$CD$1563)^(1+1))*CD$1836</f>
        <v>515606.3019429876</v>
      </c>
      <c r="CE1563">
        <f>86400*((FlowsCalibration2!$CE$1563)^(1+1))*CE$1836</f>
        <v>515606.3019429876</v>
      </c>
      <c r="CF1563">
        <f>86400*((FlowsCalibration2!$CF$1563)^(1+1))*CF$1836</f>
        <v>28025.251676332882</v>
      </c>
      <c r="CG1563">
        <f>86400*((FlowsCalibration2!$CG$1563)^(1+1))*CG$1836</f>
        <v>42145.253957703717</v>
      </c>
      <c r="CH1563">
        <f>86400*((FlowsCalibration2!$CH$1563)^(1+1))*CH$1836</f>
        <v>45377.284898154212</v>
      </c>
      <c r="CI1563">
        <f>86400*((FlowsCalibration2!$CI$1563)^(1+1))*CI$1836</f>
        <v>10292.032081136045</v>
      </c>
      <c r="CJ1563">
        <f>86400*((FlowsCalibration2!$CJ$1563)^(1+1))*CJ$1836</f>
        <v>55669.316979290292</v>
      </c>
      <c r="CK1563">
        <f>86400*((FlowsCalibration2!$CK$1563)^(1+1))*CK$1836</f>
        <v>198532.71267036936</v>
      </c>
      <c r="CL1563">
        <f>86400*((FlowsCalibration2!$CL$1563)^(1+1))*CL$1836</f>
        <v>396021.39823663491</v>
      </c>
      <c r="CM1563">
        <f>86400*((FlowsCalibration2!$CM$1563)^(1+1))*CM$1836</f>
        <v>47252.983656382326</v>
      </c>
      <c r="CN1563">
        <f>86400*((FlowsCalibration2!$CN$1563)^(1+1))*CN$1836</f>
        <v>1123326.3492612364</v>
      </c>
      <c r="CO1563">
        <f>86400*((FlowsCalibration2!$CO$1563)^(1+1))*CO$1836</f>
        <v>1123326.3492612364</v>
      </c>
      <c r="CP1563">
        <f>86400*((FlowsCalibration2!$CP$1563)^(1+1))*CP$1836</f>
        <v>192401.75198429974</v>
      </c>
      <c r="CQ1563">
        <f>86400*((FlowsCalibration2!$CQ$1563)^(1+1))*CQ$1836</f>
        <v>436672.03430574061</v>
      </c>
      <c r="CR1563">
        <f>86400*((FlowsCalibration2!$CR$1563)^(1+1))*CR$1836</f>
        <v>365164.24919359596</v>
      </c>
      <c r="CS1563">
        <f>86400*((FlowsCalibration2!$CS$1563)^(1+1))*CS$1836</f>
        <v>273825.80549465131</v>
      </c>
      <c r="CT1563">
        <f>86400*((FlowsCalibration2!$CT$1563)^(1+1))*CT$1836</f>
        <v>140623.33665785243</v>
      </c>
      <c r="CU1563">
        <f>86400*((FlowsCalibration2!$CU$1563)^(1+1))*CU$1836</f>
        <v>526367.4362535231</v>
      </c>
      <c r="CV1563">
        <f>86400*((FlowsCalibration2!$CV$1563)^(1+1))*CV$1836</f>
        <v>534950.00848187949</v>
      </c>
      <c r="CW1563">
        <f>86400*((FlowsCalibration2!$CW$1563)^(1+1))*CW$1836</f>
        <v>586637.76898963167</v>
      </c>
      <c r="CX1563">
        <f>86400*((FlowsCalibration2!$CX$1563)^(1+1))*CX$1836</f>
        <v>587240.64505200961</v>
      </c>
      <c r="CY1563">
        <f>86400*((FlowsCalibration2!$CY$1563)^(1+1))*CY$1836</f>
        <v>63152.0626715869</v>
      </c>
      <c r="CZ1563">
        <f>86400*((FlowsCalibration2!$CZ$1563)^(1+1))*CZ$1836</f>
        <v>286289.97316671972</v>
      </c>
      <c r="DA1563">
        <f>86400*((FlowsCalibration2!$DA$1563)^(1+1))*DA$1836</f>
        <v>290205.13846280327</v>
      </c>
      <c r="DB1563">
        <f>86400*((FlowsCalibration2!$DB$1563)^(1+1))*DB$1836</f>
        <v>10292.032081136045</v>
      </c>
      <c r="DC1563">
        <f>86400*((FlowsCalibration2!$DC$1563)^(1+1))*DC$1836</f>
        <v>398860.91665599606</v>
      </c>
      <c r="DD1563">
        <f>86400*((FlowsCalibration2!$DD$1563)^(1+1))*DD$1836</f>
        <v>426028.62753186713</v>
      </c>
      <c r="DE1563">
        <f>86400*((FlowsCalibration2!$DE$1563)^(1+1))*DE$1836</f>
        <v>475854.41470816504</v>
      </c>
      <c r="DF1563">
        <f>86400*((FlowsCalibration2!$DF$1563)^(1+1))*DF$1836</f>
        <v>87.527370887683389</v>
      </c>
      <c r="DG1563">
        <f>86400*((FlowsCalibration2!$DG$1563)^(1+1))*DG$1836</f>
        <v>83.633998663773127</v>
      </c>
      <c r="DH1563">
        <f>86400*((FlowsCalibration2!$DH$1563)^(1+1))*DH$1836</f>
        <v>7308.9610750341762</v>
      </c>
      <c r="DI1563">
        <f>86400*((FlowsCalibration2!$DI$1563)^(1+1))*DI$1836</f>
        <v>515606.3019429876</v>
      </c>
      <c r="DJ1563">
        <f>86400*((FlowsCalibration2!$DJ$1563)^(1+1))*DJ$1836</f>
        <v>28025.251676332882</v>
      </c>
      <c r="DK1563">
        <f>86400*((FlowsCalibration2!$DK$1563)^(1+1))*DK$1836</f>
        <v>21110.74234072851</v>
      </c>
      <c r="DL1563">
        <f>86400*((FlowsCalibration2!$DL$1563)^(1+1))*DL$1836</f>
        <v>34285.993464180021</v>
      </c>
      <c r="DM1563">
        <f>86400*((FlowsCalibration2!$DM$1563)^(1+1))*DM$1836</f>
        <v>37955.494029744885</v>
      </c>
      <c r="DN1563">
        <f>86400*((FlowsCalibration2!$DN$1563)^(1+1))*DN$1836</f>
        <v>139249.57344631254</v>
      </c>
      <c r="DO1563">
        <f>86400*((FlowsCalibration2!$DO$1563)^(1+1))*DO$1836</f>
        <v>46592.192387318697</v>
      </c>
      <c r="DP1563">
        <f>86400*((FlowsCalibration2!$DP$1563)^(1+1))*DP$1836</f>
        <v>268634.20933124376</v>
      </c>
      <c r="DQ1563">
        <f>86400*((FlowsCalibration2!$DQ$1563)^(1+1))*DQ$1836</f>
        <v>212007.75717864992</v>
      </c>
      <c r="DR1563">
        <f>86400*((FlowsCalibration2!$DR$1563)^(1+1))*DR$1836</f>
        <v>469752.69974181702</v>
      </c>
      <c r="DS1563">
        <f>86400*((FlowsCalibration2!$DS$1563)^(1+1))*DS$1836</f>
        <v>2209.9037650890486</v>
      </c>
      <c r="DT1563">
        <f>86400*((FlowsCalibration2!$DT$1563)^(1+1))*DT$1836</f>
        <v>3304.9717461940759</v>
      </c>
      <c r="DU1563">
        <f>86400*((FlowsCalibration2!$DU$1563)^(1+1))*DU$1836</f>
        <v>441.43689836426387</v>
      </c>
      <c r="DV1563">
        <f>86400*((FlowsCalibration2!$DV$1563)^(1+1))*DV$1836</f>
        <v>14120.002281370784</v>
      </c>
      <c r="DW1563">
        <f>86400*((FlowsCalibration2!$DW$1563)^(1+1))*DW$1836</f>
        <v>3232.0309404506502</v>
      </c>
      <c r="DX1563">
        <f>86400*((FlowsCalibration2!$DX$1563)^(1+1))*DX$1836</f>
        <v>426289.55758193717</v>
      </c>
      <c r="DY1563">
        <f>86400*((FlowsCalibration2!$DY$1563)^(1+1))*DY$1836</f>
        <v>396021.39823663491</v>
      </c>
      <c r="DZ1563">
        <f>86400*((FlowsCalibration2!$DZ$1563)^(1+1))*DZ$1836</f>
        <v>47252.983656382326</v>
      </c>
      <c r="EA1563">
        <f>86400*((FlowsCalibration2!$EA$1563)^(1+1))*EA$1836</f>
        <v>65218.957956970975</v>
      </c>
      <c r="EB1563">
        <f>86400*((FlowsCalibration2!$EB$1563)^(1+1))*EB$1836</f>
        <v>186793.61460506829</v>
      </c>
      <c r="EC1563">
        <f>86400*((FlowsCalibration2!$EC$1563)^(1+1))*EC$1836</f>
        <v>89262.463617790534</v>
      </c>
      <c r="ED1563">
        <f>86400*((FlowsCalibration2!$ED$1563)^(1+1))*ED$1836</f>
        <v>77026.292123219086</v>
      </c>
      <c r="EE1563">
        <f>86400*((FlowsCalibration2!$EE$1563)^(1+1))*EE$1836</f>
        <v>61172.394246765638</v>
      </c>
      <c r="EF1563">
        <f>86400*((FlowsCalibration2!$EF$1563)^(1+1))*EF$1836</f>
        <v>436672.03430574061</v>
      </c>
      <c r="EG1563">
        <f>86400*((FlowsCalibration2!$EG$1563)^(1+1))*EG$1836</f>
        <v>192401.75198429974</v>
      </c>
    </row>
    <row r="1564" spans="2:137" x14ac:dyDescent="0.2">
      <c r="B1564">
        <f>86400*((FlowsCalibration2!$B$1564)^(1+1))*B$1836</f>
        <v>1701748.6876069347</v>
      </c>
      <c r="C1564">
        <f>86400*((FlowsCalibration2!$C$1564)^(1+1))*C$1836</f>
        <v>444021.49556616141</v>
      </c>
      <c r="D1564">
        <f>86400*((FlowsCalibration2!$D$1564)^(1+1))*D$1836</f>
        <v>444021.49556616141</v>
      </c>
      <c r="E1564">
        <f>86400*((FlowsCalibration2!$E$1564)^(1+1))*E$1836</f>
        <v>266274.38378360413</v>
      </c>
      <c r="F1564">
        <f>86400*((FlowsCalibration2!$F$1564)^(1+1))*F$1836</f>
        <v>263195.28426496813</v>
      </c>
      <c r="G1564">
        <f>86400*((FlowsCalibration2!$G$1564)^(1+1))*G$1836</f>
        <v>337422.72823857865</v>
      </c>
      <c r="H1564">
        <f>86400*((FlowsCalibration2!$H$1564)^(1+1))*H$1836</f>
        <v>303320.99731784995</v>
      </c>
      <c r="I1564">
        <f>86400*((FlowsCalibration2!$I$1564)^(1+1))*I$1836</f>
        <v>303320.99731784995</v>
      </c>
      <c r="J1564">
        <f>86400*((FlowsCalibration2!$J$1564)^(1+1))*J$1836</f>
        <v>296557.7961884244</v>
      </c>
      <c r="K1564">
        <f>86400*((FlowsCalibration2!$K$1564)^(1+1))*K$1836</f>
        <v>6821.8707737345703</v>
      </c>
      <c r="L1564">
        <f>86400*((FlowsCalibration2!$L$1564)^(1+1))*L$1836</f>
        <v>6821.8707737345703</v>
      </c>
      <c r="M1564">
        <f>86400*((FlowsCalibration2!$M$1564)^(1+1))*M$1836</f>
        <v>6821.8707737345703</v>
      </c>
      <c r="N1564">
        <f>86400*((FlowsCalibration2!$N$1564)^(1+1))*N$1836</f>
        <v>6821.8707737345703</v>
      </c>
      <c r="O1564">
        <f>86400*((FlowsCalibration2!$O$1564)^(1+1))*O$1836</f>
        <v>171425.1994116854</v>
      </c>
      <c r="P1564">
        <f>86400*((FlowsCalibration2!$P$1564)^(1+1))*P$1836</f>
        <v>171425.1994116854</v>
      </c>
      <c r="Q1564">
        <f>86400*((FlowsCalibration2!$Q$1564)^(1+1))*Q$1836</f>
        <v>274635.64451108925</v>
      </c>
      <c r="R1564">
        <f>86400*((FlowsCalibration2!$R$1564)^(1+1))*R$1836</f>
        <v>271778.94657741312</v>
      </c>
      <c r="S1564">
        <f>86400*((FlowsCalibration2!$S$1564)^(1+1))*S$1836</f>
        <v>350728.52796933061</v>
      </c>
      <c r="T1564">
        <f>86400*((FlowsCalibration2!$T$1564)^(1+1))*T$1836</f>
        <v>350728.52796933061</v>
      </c>
      <c r="U1564">
        <f>86400*((FlowsCalibration2!$U$1564)^(1+1))*U$1836</f>
        <v>350728.52796933061</v>
      </c>
      <c r="V1564">
        <f>86400*((FlowsCalibration2!$V$1564)^(1+1))*V$1836</f>
        <v>59735.923079716253</v>
      </c>
      <c r="W1564">
        <f>86400*((FlowsCalibration2!$W$1564)^(1+1))*W$1836</f>
        <v>59735.923079716253</v>
      </c>
      <c r="X1564">
        <f>86400*((FlowsCalibration2!$X$1564)^(1+1))*X$1836</f>
        <v>59735.923079716253</v>
      </c>
      <c r="Y1564">
        <f>86400*((FlowsCalibration2!$Y$1564)^(1+1))*Y$1836</f>
        <v>44205.812031989677</v>
      </c>
      <c r="Z1564">
        <f>86400*((FlowsCalibration2!$Z$1564)^(1+1))*Z$1836</f>
        <v>44205.812031989677</v>
      </c>
      <c r="AA1564">
        <f>86400*((FlowsCalibration2!$AA$1564)^(1+1))*AA$1836</f>
        <v>162884.76478725564</v>
      </c>
      <c r="AB1564">
        <f>86400*((FlowsCalibration2!$AB$1564)^(1+1))*AB$1836</f>
        <v>174032.98761955148</v>
      </c>
      <c r="AC1564">
        <f>86400*((FlowsCalibration2!$AC$1564)^(1+1))*AC$1836</f>
        <v>1203640.672820715</v>
      </c>
      <c r="AD1564">
        <f>86400*((FlowsCalibration2!$AD$1564)^(1+1))*AD$1836</f>
        <v>1203640.672820715</v>
      </c>
      <c r="AE1564">
        <f>86400*((FlowsCalibration2!$AE$1564)^(1+1))*AE$1836</f>
        <v>695542.15983249876</v>
      </c>
      <c r="AF1564">
        <f>86400*((FlowsCalibration2!$AF$1564)^(1+1))*AF$1836</f>
        <v>745373.72700907616</v>
      </c>
      <c r="AG1564">
        <f>86400*((FlowsCalibration2!$AG$1564)^(1+1))*AG$1836</f>
        <v>11691.943349232452</v>
      </c>
      <c r="AH1564">
        <f>86400*((FlowsCalibration2!$AH$1564)^(1+1))*AH$1836</f>
        <v>760786.13152094523</v>
      </c>
      <c r="AI1564">
        <f>86400*((FlowsCalibration2!$AI$1564)^(1+1))*AI$1836</f>
        <v>745373.72700907616</v>
      </c>
      <c r="AJ1564">
        <f>86400*((FlowsCalibration2!$AJ$1564)^(1+1))*AJ$1836</f>
        <v>760786.13152094523</v>
      </c>
      <c r="AK1564">
        <f>86400*((FlowsCalibration2!$AK$1564)^(1+1))*AK$1836</f>
        <v>760786.13152094523</v>
      </c>
      <c r="AL1564">
        <f>86400*((FlowsCalibration2!$AL$1564)^(1+1))*AL$1836</f>
        <v>404456.04564706015</v>
      </c>
      <c r="AM1564">
        <f>86400*((FlowsCalibration2!$AM$1564)^(1+1))*AM$1836</f>
        <v>83165.46472146656</v>
      </c>
      <c r="AN1564">
        <f>86400*((FlowsCalibration2!$AN$1564)^(1+1))*AN$1836</f>
        <v>83165.46472146656</v>
      </c>
      <c r="AO1564">
        <f>86400*((FlowsCalibration2!$AO$1564)^(1+1))*AO$1836</f>
        <v>317072.77916942944</v>
      </c>
      <c r="AP1564">
        <f>86400*((FlowsCalibration2!$AP$1564)^(1+1))*AP$1836</f>
        <v>317072.77916942944</v>
      </c>
      <c r="AQ1564">
        <f>86400*((FlowsCalibration2!$AQ$1564)^(1+1))*AQ$1836</f>
        <v>280466.38305713976</v>
      </c>
      <c r="AR1564">
        <f>86400*((FlowsCalibration2!$AR$1564)^(1+1))*AR$1836</f>
        <v>136685.24338633107</v>
      </c>
      <c r="AS1564">
        <f>86400*((FlowsCalibration2!$AS$1564)^(1+1))*AS$1836</f>
        <v>159319.53640411331</v>
      </c>
      <c r="AT1564">
        <f>86400*((FlowsCalibration2!$AT$1564)^(1+1))*AT$1836</f>
        <v>80.169062161272052</v>
      </c>
      <c r="AU1564">
        <f>86400*((FlowsCalibration2!$AU$1564)^(1+1))*AU$1836</f>
        <v>410.95387649082289</v>
      </c>
      <c r="AV1564">
        <f>86400*((FlowsCalibration2!$AV$1564)^(1+1))*AV$1836</f>
        <v>15586.600631170242</v>
      </c>
      <c r="AW1564">
        <f>86400*((FlowsCalibration2!$AW$1564)^(1+1))*AW$1836</f>
        <v>95376.702361712189</v>
      </c>
      <c r="AX1564">
        <f>86400*((FlowsCalibration2!$AX$1564)^(1+1))*AX$1836</f>
        <v>80.169062161272052</v>
      </c>
      <c r="AY1564">
        <f>86400*((FlowsCalibration2!$AY$1564)^(1+1))*AY$1836</f>
        <v>31510.444297626891</v>
      </c>
      <c r="AZ1564">
        <f>86400*((FlowsCalibration2!$AZ$1564)^(1+1))*AZ$1836</f>
        <v>31897.987845372514</v>
      </c>
      <c r="BA1564">
        <f>86400*((FlowsCalibration2!$BA$1564)^(1+1))*BA$1836</f>
        <v>95376.702361712189</v>
      </c>
      <c r="BB1564">
        <f>86400*((FlowsCalibration2!$BB$1564)^(1+1))*BB$1836</f>
        <v>24191.40970308645</v>
      </c>
      <c r="BC1564">
        <f>86400*((FlowsCalibration2!$BC$1564)^(1+1))*BC$1836</f>
        <v>24191.40970308645</v>
      </c>
      <c r="BD1564">
        <f>86400*((FlowsCalibration2!$BD$1564)^(1+1))*BD$1836</f>
        <v>48014.889220574623</v>
      </c>
      <c r="BE1564">
        <f>86400*((FlowsCalibration2!$BE$1564)^(1+1))*BE$1836</f>
        <v>9582.4185136529468</v>
      </c>
      <c r="BF1564">
        <f>86400*((FlowsCalibration2!$BF$1564)^(1+1))*BF$1836</f>
        <v>11691.943349232452</v>
      </c>
      <c r="BG1564">
        <f>86400*((FlowsCalibration2!$BG$1564)^(1+1))*BG$1836</f>
        <v>16210.817122862549</v>
      </c>
      <c r="BH1564">
        <f>86400*((FlowsCalibration2!$BH$1564)^(1+1))*BH$1836</f>
        <v>17633.054144797239</v>
      </c>
      <c r="BI1564">
        <f>86400*((FlowsCalibration2!$BI$1564)^(1+1))*BI$1836</f>
        <v>5537.3492932540084</v>
      </c>
      <c r="BJ1564">
        <f>86400*((FlowsCalibration2!$BJ$1564)^(1+1))*BJ$1836</f>
        <v>5537.3492932540084</v>
      </c>
      <c r="BK1564">
        <f>86400*((FlowsCalibration2!$BK$1564)^(1+1))*BK$1836</f>
        <v>15586.600631170242</v>
      </c>
      <c r="BL1564">
        <f>86400*((FlowsCalibration2!$BL$1564)^(1+1))*BL$1836</f>
        <v>27731.757381296964</v>
      </c>
      <c r="BM1564">
        <f>86400*((FlowsCalibration2!$BM$1564)^(1+1))*BM$1836</f>
        <v>159319.53640411331</v>
      </c>
      <c r="BN1564">
        <f>86400*((FlowsCalibration2!$BN$1564)^(1+1))*BN$1836</f>
        <v>159319.53640411331</v>
      </c>
      <c r="BO1564">
        <f>86400*((FlowsCalibration2!$BO$1564)^(1+1))*BO$1836</f>
        <v>27956.0138728313</v>
      </c>
      <c r="BP1564">
        <f>86400*((FlowsCalibration2!$BP$1564)^(1+1))*BP$1836</f>
        <v>44966.628949783721</v>
      </c>
      <c r="BQ1564">
        <f>86400*((FlowsCalibration2!$BQ$1564)^(1+1))*BQ$1836</f>
        <v>44966.628949783721</v>
      </c>
      <c r="BR1564">
        <f>86400*((FlowsCalibration2!$BR$1564)^(1+1))*BR$1836</f>
        <v>7526.0347420857652</v>
      </c>
      <c r="BS1564">
        <f>86400*((FlowsCalibration2!$BS$1564)^(1+1))*BS$1836</f>
        <v>1778.4391537703277</v>
      </c>
      <c r="BT1564">
        <f>86400*((FlowsCalibration2!$BT$1564)^(1+1))*BT$1836</f>
        <v>338342.15828555293</v>
      </c>
      <c r="BU1564">
        <f>86400*((FlowsCalibration2!$BU$1564)^(1+1))*BU$1836</f>
        <v>266274.38378360413</v>
      </c>
      <c r="BV1564">
        <f>86400*((FlowsCalibration2!$BV$1564)^(1+1))*BV$1836</f>
        <v>171425.1994116854</v>
      </c>
      <c r="BW1564">
        <f>86400*((FlowsCalibration2!$BW$1564)^(1+1))*BW$1836</f>
        <v>230592.94301840544</v>
      </c>
      <c r="BX1564">
        <f>86400*((FlowsCalibration2!$BX$1564)^(1+1))*BX$1836</f>
        <v>239521.3363307144</v>
      </c>
      <c r="BY1564">
        <f>86400*((FlowsCalibration2!$BY$1564)^(1+1))*BY$1836</f>
        <v>6821.8707737345703</v>
      </c>
      <c r="BZ1564">
        <f>86400*((FlowsCalibration2!$BZ$1564)^(1+1))*BZ$1836</f>
        <v>83.925634405381246</v>
      </c>
      <c r="CA1564">
        <f>86400*((FlowsCalibration2!$CA$1564)^(1+1))*CA$1836</f>
        <v>83.925634405381246</v>
      </c>
      <c r="CB1564">
        <f>86400*((FlowsCalibration2!$CB$1564)^(1+1))*CB$1836</f>
        <v>83.925634405381246</v>
      </c>
      <c r="CC1564">
        <f>86400*((FlowsCalibration2!$CC$1564)^(1+1))*CC$1836</f>
        <v>83.925634405381246</v>
      </c>
      <c r="CD1564">
        <f>86400*((FlowsCalibration2!$CD$1564)^(1+1))*CD$1836</f>
        <v>286974.71352389758</v>
      </c>
      <c r="CE1564">
        <f>86400*((FlowsCalibration2!$CE$1564)^(1+1))*CE$1836</f>
        <v>286974.71352389758</v>
      </c>
      <c r="CF1564">
        <f>86400*((FlowsCalibration2!$CF$1564)^(1+1))*CF$1836</f>
        <v>48014.889220574623</v>
      </c>
      <c r="CG1564">
        <f>86400*((FlowsCalibration2!$CG$1564)^(1+1))*CG$1836</f>
        <v>72206.298923661161</v>
      </c>
      <c r="CH1564">
        <f>86400*((FlowsCalibration2!$CH$1564)^(1+1))*CH$1836</f>
        <v>77743.648216914895</v>
      </c>
      <c r="CI1564">
        <f>86400*((FlowsCalibration2!$CI$1564)^(1+1))*CI$1836</f>
        <v>17633.054144797239</v>
      </c>
      <c r="CJ1564">
        <f>86400*((FlowsCalibration2!$CJ$1564)^(1+1))*CJ$1836</f>
        <v>95376.702361712189</v>
      </c>
      <c r="CK1564">
        <f>86400*((FlowsCalibration2!$CK$1564)^(1+1))*CK$1836</f>
        <v>159435.63473294926</v>
      </c>
      <c r="CL1564">
        <f>86400*((FlowsCalibration2!$CL$1564)^(1+1))*CL$1836</f>
        <v>115551.0815650674</v>
      </c>
      <c r="CM1564">
        <f>86400*((FlowsCalibration2!$CM$1564)^(1+1))*CM$1836</f>
        <v>11745.196499034415</v>
      </c>
      <c r="CN1564">
        <f>86400*((FlowsCalibration2!$CN$1564)^(1+1))*CN$1836</f>
        <v>1203640.672820715</v>
      </c>
      <c r="CO1564">
        <f>86400*((FlowsCalibration2!$CO$1564)^(1+1))*CO$1836</f>
        <v>1203640.672820715</v>
      </c>
      <c r="CP1564">
        <f>86400*((FlowsCalibration2!$CP$1564)^(1+1))*CP$1836</f>
        <v>155040.02984135633</v>
      </c>
      <c r="CQ1564">
        <f>86400*((FlowsCalibration2!$CQ$1564)^(1+1))*CQ$1836</f>
        <v>249847.86481347325</v>
      </c>
      <c r="CR1564">
        <f>86400*((FlowsCalibration2!$CR$1564)^(1+1))*CR$1836</f>
        <v>350728.52796933061</v>
      </c>
      <c r="CS1564">
        <f>86400*((FlowsCalibration2!$CS$1564)^(1+1))*CS$1836</f>
        <v>239521.3363307144</v>
      </c>
      <c r="CT1564">
        <f>86400*((FlowsCalibration2!$CT$1564)^(1+1))*CT$1836</f>
        <v>44966.628949783721</v>
      </c>
      <c r="CU1564">
        <f>86400*((FlowsCalibration2!$CU$1564)^(1+1))*CU$1836</f>
        <v>296557.7961884244</v>
      </c>
      <c r="CV1564">
        <f>86400*((FlowsCalibration2!$CV$1564)^(1+1))*CV$1836</f>
        <v>303320.99731784995</v>
      </c>
      <c r="CW1564">
        <f>86400*((FlowsCalibration2!$CW$1564)^(1+1))*CW$1836</f>
        <v>337422.72823857865</v>
      </c>
      <c r="CX1564">
        <f>86400*((FlowsCalibration2!$CX$1564)^(1+1))*CX$1836</f>
        <v>338342.15828555293</v>
      </c>
      <c r="CY1564">
        <f>86400*((FlowsCalibration2!$CY$1564)^(1+1))*CY$1836</f>
        <v>59735.923079716253</v>
      </c>
      <c r="CZ1564">
        <f>86400*((FlowsCalibration2!$CZ$1564)^(1+1))*CZ$1836</f>
        <v>271778.94657741312</v>
      </c>
      <c r="DA1564">
        <f>86400*((FlowsCalibration2!$DA$1564)^(1+1))*DA$1836</f>
        <v>274635.64451108925</v>
      </c>
      <c r="DB1564">
        <f>86400*((FlowsCalibration2!$DB$1564)^(1+1))*DB$1836</f>
        <v>17633.054144797239</v>
      </c>
      <c r="DC1564">
        <f>86400*((FlowsCalibration2!$DC$1564)^(1+1))*DC$1836</f>
        <v>162884.76478725564</v>
      </c>
      <c r="DD1564">
        <f>86400*((FlowsCalibration2!$DD$1564)^(1+1))*DD$1836</f>
        <v>280466.38305713976</v>
      </c>
      <c r="DE1564">
        <f>86400*((FlowsCalibration2!$DE$1564)^(1+1))*DE$1836</f>
        <v>317072.77916942944</v>
      </c>
      <c r="DF1564">
        <f>86400*((FlowsCalibration2!$DF$1564)^(1+1))*DF$1836</f>
        <v>83.925634405381246</v>
      </c>
      <c r="DG1564">
        <f>86400*((FlowsCalibration2!$DG$1564)^(1+1))*DG$1836</f>
        <v>80.169062161272052</v>
      </c>
      <c r="DH1564">
        <f>86400*((FlowsCalibration2!$DH$1564)^(1+1))*DH$1836</f>
        <v>6821.8707737345703</v>
      </c>
      <c r="DI1564">
        <f>86400*((FlowsCalibration2!$DI$1564)^(1+1))*DI$1836</f>
        <v>286974.71352389758</v>
      </c>
      <c r="DJ1564">
        <f>86400*((FlowsCalibration2!$DJ$1564)^(1+1))*DJ$1836</f>
        <v>48014.889220574623</v>
      </c>
      <c r="DK1564">
        <f>86400*((FlowsCalibration2!$DK$1564)^(1+1))*DK$1836</f>
        <v>15586.600631170242</v>
      </c>
      <c r="DL1564">
        <f>86400*((FlowsCalibration2!$DL$1564)^(1+1))*DL$1836</f>
        <v>27731.757381296964</v>
      </c>
      <c r="DM1564">
        <f>86400*((FlowsCalibration2!$DM$1564)^(1+1))*DM$1836</f>
        <v>31510.444297626891</v>
      </c>
      <c r="DN1564">
        <f>86400*((FlowsCalibration2!$DN$1564)^(1+1))*DN$1836</f>
        <v>159319.53640411331</v>
      </c>
      <c r="DO1564">
        <f>86400*((FlowsCalibration2!$DO$1564)^(1+1))*DO$1836</f>
        <v>44205.812031989677</v>
      </c>
      <c r="DP1564">
        <f>86400*((FlowsCalibration2!$DP$1564)^(1+1))*DP$1836</f>
        <v>230592.94301840544</v>
      </c>
      <c r="DQ1564">
        <f>86400*((FlowsCalibration2!$DQ$1564)^(1+1))*DQ$1836</f>
        <v>171425.1994116854</v>
      </c>
      <c r="DR1564">
        <f>86400*((FlowsCalibration2!$DR$1564)^(1+1))*DR$1836</f>
        <v>263195.28426496813</v>
      </c>
      <c r="DS1564">
        <f>86400*((FlowsCalibration2!$DS$1564)^(1+1))*DS$1836</f>
        <v>1778.4391537703277</v>
      </c>
      <c r="DT1564">
        <f>86400*((FlowsCalibration2!$DT$1564)^(1+1))*DT$1836</f>
        <v>2639.6833052664338</v>
      </c>
      <c r="DU1564">
        <f>86400*((FlowsCalibration2!$DU$1564)^(1+1))*DU$1836</f>
        <v>410.95387649082289</v>
      </c>
      <c r="DV1564">
        <f>86400*((FlowsCalibration2!$DV$1564)^(1+1))*DV$1836</f>
        <v>24191.40970308645</v>
      </c>
      <c r="DW1564">
        <f>86400*((FlowsCalibration2!$DW$1564)^(1+1))*DW$1836</f>
        <v>5537.3492932540084</v>
      </c>
      <c r="DX1564">
        <f>86400*((FlowsCalibration2!$DX$1564)^(1+1))*DX$1836</f>
        <v>136685.24338633107</v>
      </c>
      <c r="DY1564">
        <f>86400*((FlowsCalibration2!$DY$1564)^(1+1))*DY$1836</f>
        <v>115551.0815650674</v>
      </c>
      <c r="DZ1564">
        <f>86400*((FlowsCalibration2!$DZ$1564)^(1+1))*DZ$1836</f>
        <v>11745.196499034415</v>
      </c>
      <c r="EA1564">
        <f>86400*((FlowsCalibration2!$EA$1564)^(1+1))*EA$1836</f>
        <v>16210.817122862549</v>
      </c>
      <c r="EB1564">
        <f>86400*((FlowsCalibration2!$EB$1564)^(1+1))*EB$1836</f>
        <v>83165.46472146656</v>
      </c>
      <c r="EC1564">
        <f>86400*((FlowsCalibration2!$EC$1564)^(1+1))*EC$1836</f>
        <v>11691.943349232452</v>
      </c>
      <c r="ED1564">
        <f>86400*((FlowsCalibration2!$ED$1564)^(1+1))*ED$1836</f>
        <v>9582.4185136529468</v>
      </c>
      <c r="EE1564">
        <f>86400*((FlowsCalibration2!$EE$1564)^(1+1))*EE$1836</f>
        <v>7526.0347420857652</v>
      </c>
      <c r="EF1564">
        <f>86400*((FlowsCalibration2!$EF$1564)^(1+1))*EF$1836</f>
        <v>249847.86481347325</v>
      </c>
      <c r="EG1564">
        <f>86400*((FlowsCalibration2!$EG$1564)^(1+1))*EG$1836</f>
        <v>155040.02984135633</v>
      </c>
    </row>
    <row r="1565" spans="2:137" x14ac:dyDescent="0.2">
      <c r="B1565">
        <f>86400*((FlowsCalibration2!$B$1565)^(1+1))*B$1836</f>
        <v>1807136.0081534004</v>
      </c>
      <c r="C1565">
        <f>86400*((FlowsCalibration2!$C$1565)^(1+1))*C$1836</f>
        <v>1009536.6296049692</v>
      </c>
      <c r="D1565">
        <f>86400*((FlowsCalibration2!$D$1565)^(1+1))*D$1836</f>
        <v>1009536.6296049692</v>
      </c>
      <c r="E1565">
        <f>86400*((FlowsCalibration2!$E$1565)^(1+1))*E$1836</f>
        <v>224013.10801808635</v>
      </c>
      <c r="F1565">
        <f>86400*((FlowsCalibration2!$F$1565)^(1+1))*F$1836</f>
        <v>221060.27433777173</v>
      </c>
      <c r="G1565">
        <f>86400*((FlowsCalibration2!$G$1565)^(1+1))*G$1836</f>
        <v>311203.84611018747</v>
      </c>
      <c r="H1565">
        <f>86400*((FlowsCalibration2!$H$1565)^(1+1))*H$1836</f>
        <v>279254.98204681644</v>
      </c>
      <c r="I1565">
        <f>86400*((FlowsCalibration2!$I$1565)^(1+1))*I$1836</f>
        <v>279254.98204681644</v>
      </c>
      <c r="J1565">
        <f>86400*((FlowsCalibration2!$J$1565)^(1+1))*J$1836</f>
        <v>272810.94716876553</v>
      </c>
      <c r="K1565">
        <f>86400*((FlowsCalibration2!$K$1565)^(1+1))*K$1836</f>
        <v>9674.6623947719963</v>
      </c>
      <c r="L1565">
        <f>86400*((FlowsCalibration2!$L$1565)^(1+1))*L$1836</f>
        <v>9674.6623947719963</v>
      </c>
      <c r="M1565">
        <f>86400*((FlowsCalibration2!$M$1565)^(1+1))*M$1836</f>
        <v>9674.6623947719963</v>
      </c>
      <c r="N1565">
        <f>86400*((FlowsCalibration2!$N$1565)^(1+1))*N$1836</f>
        <v>9674.6623947719963</v>
      </c>
      <c r="O1565">
        <f>86400*((FlowsCalibration2!$O$1565)^(1+1))*O$1836</f>
        <v>348634.03823940386</v>
      </c>
      <c r="P1565">
        <f>86400*((FlowsCalibration2!$P$1565)^(1+1))*P$1836</f>
        <v>348634.03823940386</v>
      </c>
      <c r="Q1565">
        <f>86400*((FlowsCalibration2!$Q$1565)^(1+1))*Q$1836</f>
        <v>355031.23222181445</v>
      </c>
      <c r="R1565">
        <f>86400*((FlowsCalibration2!$R$1565)^(1+1))*R$1836</f>
        <v>338742.73966539605</v>
      </c>
      <c r="S1565">
        <f>86400*((FlowsCalibration2!$S$1565)^(1+1))*S$1836</f>
        <v>382677.80490571872</v>
      </c>
      <c r="T1565">
        <f>86400*((FlowsCalibration2!$T$1565)^(1+1))*T$1836</f>
        <v>382677.80490571872</v>
      </c>
      <c r="U1565">
        <f>86400*((FlowsCalibration2!$U$1565)^(1+1))*U$1836</f>
        <v>382677.80490571872</v>
      </c>
      <c r="V1565">
        <f>86400*((FlowsCalibration2!$V$1565)^(1+1))*V$1836</f>
        <v>88080.010234967427</v>
      </c>
      <c r="W1565">
        <f>86400*((FlowsCalibration2!$W$1565)^(1+1))*W$1836</f>
        <v>88080.010234967427</v>
      </c>
      <c r="X1565">
        <f>86400*((FlowsCalibration2!$X$1565)^(1+1))*X$1836</f>
        <v>88080.010234967427</v>
      </c>
      <c r="Y1565">
        <f>86400*((FlowsCalibration2!$Y$1565)^(1+1))*Y$1836</f>
        <v>65513.114994167096</v>
      </c>
      <c r="Z1565">
        <f>86400*((FlowsCalibration2!$Z$1565)^(1+1))*Z$1836</f>
        <v>65513.114994167096</v>
      </c>
      <c r="AA1565">
        <f>86400*((FlowsCalibration2!$AA$1565)^(1+1))*AA$1836</f>
        <v>143297.19446772512</v>
      </c>
      <c r="AB1565">
        <f>86400*((FlowsCalibration2!$AB$1565)^(1+1))*AB$1836</f>
        <v>157230.19894341414</v>
      </c>
      <c r="AC1565">
        <f>86400*((FlowsCalibration2!$AC$1565)^(1+1))*AC$1836</f>
        <v>653280.140064643</v>
      </c>
      <c r="AD1565">
        <f>86400*((FlowsCalibration2!$AD$1565)^(1+1))*AD$1836</f>
        <v>653280.140064643</v>
      </c>
      <c r="AE1565">
        <f>86400*((FlowsCalibration2!$AE$1565)^(1+1))*AE$1836</f>
        <v>453324.68614444544</v>
      </c>
      <c r="AF1565">
        <f>86400*((FlowsCalibration2!$AF$1565)^(1+1))*AF$1836</f>
        <v>487607.22238616057</v>
      </c>
      <c r="AG1565">
        <f>86400*((FlowsCalibration2!$AG$1565)^(1+1))*AG$1836</f>
        <v>3039.3876338774721</v>
      </c>
      <c r="AH1565">
        <f>86400*((FlowsCalibration2!$AH$1565)^(1+1))*AH$1836</f>
        <v>527012.19206133927</v>
      </c>
      <c r="AI1565">
        <f>86400*((FlowsCalibration2!$AI$1565)^(1+1))*AI$1836</f>
        <v>487607.22238616057</v>
      </c>
      <c r="AJ1565">
        <f>86400*((FlowsCalibration2!$AJ$1565)^(1+1))*AJ$1836</f>
        <v>527012.19206133927</v>
      </c>
      <c r="AK1565">
        <f>86400*((FlowsCalibration2!$AK$1565)^(1+1))*AK$1836</f>
        <v>527012.19206133927</v>
      </c>
      <c r="AL1565">
        <f>86400*((FlowsCalibration2!$AL$1565)^(1+1))*AL$1836</f>
        <v>211136.06281647951</v>
      </c>
      <c r="AM1565">
        <f>86400*((FlowsCalibration2!$AM$1565)^(1+1))*AM$1836</f>
        <v>36408.583945356899</v>
      </c>
      <c r="AN1565">
        <f>86400*((FlowsCalibration2!$AN$1565)^(1+1))*AN$1836</f>
        <v>36408.583945356899</v>
      </c>
      <c r="AO1565">
        <f>86400*((FlowsCalibration2!$AO$1565)^(1+1))*AO$1836</f>
        <v>175981.30163221367</v>
      </c>
      <c r="AP1565">
        <f>86400*((FlowsCalibration2!$AP$1565)^(1+1))*AP$1836</f>
        <v>175981.30163221367</v>
      </c>
      <c r="AQ1565">
        <f>86400*((FlowsCalibration2!$AQ$1565)^(1+1))*AQ$1836</f>
        <v>156727.43050605297</v>
      </c>
      <c r="AR1565">
        <f>86400*((FlowsCalibration2!$AR$1565)^(1+1))*AR$1836</f>
        <v>58738.008950597185</v>
      </c>
      <c r="AS1565">
        <f>86400*((FlowsCalibration2!$AS$1565)^(1+1))*AS$1836</f>
        <v>193944.43002645092</v>
      </c>
      <c r="AT1565">
        <f>86400*((FlowsCalibration2!$AT$1565)^(1+1))*AT$1836</f>
        <v>13679.15996913977</v>
      </c>
      <c r="AU1565">
        <f>86400*((FlowsCalibration2!$AU$1565)^(1+1))*AU$1836</f>
        <v>699.55400727676306</v>
      </c>
      <c r="AV1565">
        <f>86400*((FlowsCalibration2!$AV$1565)^(1+1))*AV$1836</f>
        <v>16489.563682012136</v>
      </c>
      <c r="AW1565">
        <f>86400*((FlowsCalibration2!$AW$1565)^(1+1))*AW$1836</f>
        <v>92859.713366913638</v>
      </c>
      <c r="AX1565">
        <f>86400*((FlowsCalibration2!$AX$1565)^(1+1))*AX$1836</f>
        <v>13679.15996913977</v>
      </c>
      <c r="AY1565">
        <f>86400*((FlowsCalibration2!$AY$1565)^(1+1))*AY$1836</f>
        <v>37966.853515900424</v>
      </c>
      <c r="AZ1565">
        <f>86400*((FlowsCalibration2!$AZ$1565)^(1+1))*AZ$1836</f>
        <v>44597.838338001195</v>
      </c>
      <c r="BA1565">
        <f>86400*((FlowsCalibration2!$BA$1565)^(1+1))*BA$1836</f>
        <v>92859.713366913638</v>
      </c>
      <c r="BB1565">
        <f>86400*((FlowsCalibration2!$BB$1565)^(1+1))*BB$1836</f>
        <v>23552.998954092316</v>
      </c>
      <c r="BC1565">
        <f>86400*((FlowsCalibration2!$BC$1565)^(1+1))*BC$1836</f>
        <v>23552.998954092316</v>
      </c>
      <c r="BD1565">
        <f>86400*((FlowsCalibration2!$BD$1565)^(1+1))*BD$1836</f>
        <v>46747.777391772572</v>
      </c>
      <c r="BE1565">
        <f>86400*((FlowsCalibration2!$BE$1565)^(1+1))*BE$1836</f>
        <v>3145.0510824787161</v>
      </c>
      <c r="BF1565">
        <f>86400*((FlowsCalibration2!$BF$1565)^(1+1))*BF$1836</f>
        <v>3039.3876338774721</v>
      </c>
      <c r="BG1565">
        <f>86400*((FlowsCalibration2!$BG$1565)^(1+1))*BG$1836</f>
        <v>5594.520473245092</v>
      </c>
      <c r="BH1565">
        <f>86400*((FlowsCalibration2!$BH$1565)^(1+1))*BH$1836</f>
        <v>17167.718249047521</v>
      </c>
      <c r="BI1565">
        <f>86400*((FlowsCalibration2!$BI$1565)^(1+1))*BI$1836</f>
        <v>5391.218772001358</v>
      </c>
      <c r="BJ1565">
        <f>86400*((FlowsCalibration2!$BJ$1565)^(1+1))*BJ$1836</f>
        <v>5391.218772001358</v>
      </c>
      <c r="BK1565">
        <f>86400*((FlowsCalibration2!$BK$1565)^(1+1))*BK$1836</f>
        <v>16489.563682012136</v>
      </c>
      <c r="BL1565">
        <f>86400*((FlowsCalibration2!$BL$1565)^(1+1))*BL$1836</f>
        <v>33557.26316118594</v>
      </c>
      <c r="BM1565">
        <f>86400*((FlowsCalibration2!$BM$1565)^(1+1))*BM$1836</f>
        <v>193944.43002645092</v>
      </c>
      <c r="BN1565">
        <f>86400*((FlowsCalibration2!$BN$1565)^(1+1))*BN$1836</f>
        <v>193944.43002645092</v>
      </c>
      <c r="BO1565">
        <f>86400*((FlowsCalibration2!$BO$1565)^(1+1))*BO$1836</f>
        <v>9647.9089600142415</v>
      </c>
      <c r="BP1565">
        <f>86400*((FlowsCalibration2!$BP$1565)^(1+1))*BP$1836</f>
        <v>20973.508163386796</v>
      </c>
      <c r="BQ1565">
        <f>86400*((FlowsCalibration2!$BQ$1565)^(1+1))*BQ$1836</f>
        <v>20973.508163386796</v>
      </c>
      <c r="BR1565">
        <f>86400*((FlowsCalibration2!$BR$1565)^(1+1))*BR$1836</f>
        <v>2590.6017699223707</v>
      </c>
      <c r="BS1565">
        <f>86400*((FlowsCalibration2!$BS$1565)^(1+1))*BS$1836</f>
        <v>680.50223055007245</v>
      </c>
      <c r="BT1565">
        <f>86400*((FlowsCalibration2!$BT$1565)^(1+1))*BT$1836</f>
        <v>312117.29066307837</v>
      </c>
      <c r="BU1565">
        <f>86400*((FlowsCalibration2!$BU$1565)^(1+1))*BU$1836</f>
        <v>224013.10801808635</v>
      </c>
      <c r="BV1565">
        <f>86400*((FlowsCalibration2!$BV$1565)^(1+1))*BV$1836</f>
        <v>348634.03823940386</v>
      </c>
      <c r="BW1565">
        <f>86400*((FlowsCalibration2!$BW$1565)^(1+1))*BW$1836</f>
        <v>355248.42059658625</v>
      </c>
      <c r="BX1565">
        <f>86400*((FlowsCalibration2!$BX$1565)^(1+1))*BX$1836</f>
        <v>338700.23301520135</v>
      </c>
      <c r="BY1565">
        <f>86400*((FlowsCalibration2!$BY$1565)^(1+1))*BY$1836</f>
        <v>9674.6623947719963</v>
      </c>
      <c r="BZ1565">
        <f>86400*((FlowsCalibration2!$BZ$1565)^(1+1))*BZ$1836</f>
        <v>80.399555760252369</v>
      </c>
      <c r="CA1565">
        <f>86400*((FlowsCalibration2!$CA$1565)^(1+1))*CA$1836</f>
        <v>80.399555760252369</v>
      </c>
      <c r="CB1565">
        <f>86400*((FlowsCalibration2!$CB$1565)^(1+1))*CB$1836</f>
        <v>80.399555760252369</v>
      </c>
      <c r="CC1565">
        <f>86400*((FlowsCalibration2!$CC$1565)^(1+1))*CC$1836</f>
        <v>80.399555760252369</v>
      </c>
      <c r="CD1565">
        <f>86400*((FlowsCalibration2!$CD$1565)^(1+1))*CD$1836</f>
        <v>263635.75726594852</v>
      </c>
      <c r="CE1565">
        <f>86400*((FlowsCalibration2!$CE$1565)^(1+1))*CE$1836</f>
        <v>263635.75726594852</v>
      </c>
      <c r="CF1565">
        <f>86400*((FlowsCalibration2!$CF$1565)^(1+1))*CF$1836</f>
        <v>46747.777391772572</v>
      </c>
      <c r="CG1565">
        <f>86400*((FlowsCalibration2!$CG$1565)^(1+1))*CG$1836</f>
        <v>70300.776345864972</v>
      </c>
      <c r="CH1565">
        <f>86400*((FlowsCalibration2!$CH$1565)^(1+1))*CH$1836</f>
        <v>75691.995117866056</v>
      </c>
      <c r="CI1565">
        <f>86400*((FlowsCalibration2!$CI$1565)^(1+1))*CI$1836</f>
        <v>17167.718249047521</v>
      </c>
      <c r="CJ1565">
        <f>86400*((FlowsCalibration2!$CJ$1565)^(1+1))*CJ$1836</f>
        <v>92859.713366913638</v>
      </c>
      <c r="CK1565">
        <f>86400*((FlowsCalibration2!$CK$1565)^(1+1))*CK$1836</f>
        <v>728636.52216500824</v>
      </c>
      <c r="CL1565">
        <f>86400*((FlowsCalibration2!$CL$1565)^(1+1))*CL$1836</f>
        <v>48762.612446540988</v>
      </c>
      <c r="CM1565">
        <f>86400*((FlowsCalibration2!$CM$1565)^(1+1))*CM$1836</f>
        <v>4053.3884686541078</v>
      </c>
      <c r="CN1565">
        <f>86400*((FlowsCalibration2!$CN$1565)^(1+1))*CN$1836</f>
        <v>653280.140064643</v>
      </c>
      <c r="CO1565">
        <f>86400*((FlowsCalibration2!$CO$1565)^(1+1))*CO$1836</f>
        <v>653280.140064643</v>
      </c>
      <c r="CP1565">
        <f>86400*((FlowsCalibration2!$CP$1565)^(1+1))*CP$1836</f>
        <v>725427.53172405309</v>
      </c>
      <c r="CQ1565">
        <f>86400*((FlowsCalibration2!$CQ$1565)^(1+1))*CQ$1836</f>
        <v>285957.8079572072</v>
      </c>
      <c r="CR1565">
        <f>86400*((FlowsCalibration2!$CR$1565)^(1+1))*CR$1836</f>
        <v>382677.80490571872</v>
      </c>
      <c r="CS1565">
        <f>86400*((FlowsCalibration2!$CS$1565)^(1+1))*CS$1836</f>
        <v>338700.23301520135</v>
      </c>
      <c r="CT1565">
        <f>86400*((FlowsCalibration2!$CT$1565)^(1+1))*CT$1836</f>
        <v>20973.508163386796</v>
      </c>
      <c r="CU1565">
        <f>86400*((FlowsCalibration2!$CU$1565)^(1+1))*CU$1836</f>
        <v>272810.94716876553</v>
      </c>
      <c r="CV1565">
        <f>86400*((FlowsCalibration2!$CV$1565)^(1+1))*CV$1836</f>
        <v>279254.98204681644</v>
      </c>
      <c r="CW1565">
        <f>86400*((FlowsCalibration2!$CW$1565)^(1+1))*CW$1836</f>
        <v>311203.84611018747</v>
      </c>
      <c r="CX1565">
        <f>86400*((FlowsCalibration2!$CX$1565)^(1+1))*CX$1836</f>
        <v>312117.29066307837</v>
      </c>
      <c r="CY1565">
        <f>86400*((FlowsCalibration2!$CY$1565)^(1+1))*CY$1836</f>
        <v>88080.010234967427</v>
      </c>
      <c r="CZ1565">
        <f>86400*((FlowsCalibration2!$CZ$1565)^(1+1))*CZ$1836</f>
        <v>338742.73966539605</v>
      </c>
      <c r="DA1565">
        <f>86400*((FlowsCalibration2!$DA$1565)^(1+1))*DA$1836</f>
        <v>355031.23222181445</v>
      </c>
      <c r="DB1565">
        <f>86400*((FlowsCalibration2!$DB$1565)^(1+1))*DB$1836</f>
        <v>17167.718249047521</v>
      </c>
      <c r="DC1565">
        <f>86400*((FlowsCalibration2!$DC$1565)^(1+1))*DC$1836</f>
        <v>143297.19446772512</v>
      </c>
      <c r="DD1565">
        <f>86400*((FlowsCalibration2!$DD$1565)^(1+1))*DD$1836</f>
        <v>156727.43050605297</v>
      </c>
      <c r="DE1565">
        <f>86400*((FlowsCalibration2!$DE$1565)^(1+1))*DE$1836</f>
        <v>175981.30163221367</v>
      </c>
      <c r="DF1565">
        <f>86400*((FlowsCalibration2!$DF$1565)^(1+1))*DF$1836</f>
        <v>80.399555760252369</v>
      </c>
      <c r="DG1565">
        <f>86400*((FlowsCalibration2!$DG$1565)^(1+1))*DG$1836</f>
        <v>13679.15996913977</v>
      </c>
      <c r="DH1565">
        <f>86400*((FlowsCalibration2!$DH$1565)^(1+1))*DH$1836</f>
        <v>9674.6623947719963</v>
      </c>
      <c r="DI1565">
        <f>86400*((FlowsCalibration2!$DI$1565)^(1+1))*DI$1836</f>
        <v>263635.75726594852</v>
      </c>
      <c r="DJ1565">
        <f>86400*((FlowsCalibration2!$DJ$1565)^(1+1))*DJ$1836</f>
        <v>46747.777391772572</v>
      </c>
      <c r="DK1565">
        <f>86400*((FlowsCalibration2!$DK$1565)^(1+1))*DK$1836</f>
        <v>16489.563682012136</v>
      </c>
      <c r="DL1565">
        <f>86400*((FlowsCalibration2!$DL$1565)^(1+1))*DL$1836</f>
        <v>33557.26316118594</v>
      </c>
      <c r="DM1565">
        <f>86400*((FlowsCalibration2!$DM$1565)^(1+1))*DM$1836</f>
        <v>37966.853515900424</v>
      </c>
      <c r="DN1565">
        <f>86400*((FlowsCalibration2!$DN$1565)^(1+1))*DN$1836</f>
        <v>193944.43002645092</v>
      </c>
      <c r="DO1565">
        <f>86400*((FlowsCalibration2!$DO$1565)^(1+1))*DO$1836</f>
        <v>65513.114994167096</v>
      </c>
      <c r="DP1565">
        <f>86400*((FlowsCalibration2!$DP$1565)^(1+1))*DP$1836</f>
        <v>355248.42059658625</v>
      </c>
      <c r="DQ1565">
        <f>86400*((FlowsCalibration2!$DQ$1565)^(1+1))*DQ$1836</f>
        <v>348634.03823940386</v>
      </c>
      <c r="DR1565">
        <f>86400*((FlowsCalibration2!$DR$1565)^(1+1))*DR$1836</f>
        <v>221060.27433777173</v>
      </c>
      <c r="DS1565">
        <f>86400*((FlowsCalibration2!$DS$1565)^(1+1))*DS$1836</f>
        <v>680.50223055007245</v>
      </c>
      <c r="DT1565">
        <f>86400*((FlowsCalibration2!$DT$1565)^(1+1))*DT$1836</f>
        <v>963.25258889007466</v>
      </c>
      <c r="DU1565">
        <f>86400*((FlowsCalibration2!$DU$1565)^(1+1))*DU$1836</f>
        <v>699.55400727676306</v>
      </c>
      <c r="DV1565">
        <f>86400*((FlowsCalibration2!$DV$1565)^(1+1))*DV$1836</f>
        <v>23552.998954092316</v>
      </c>
      <c r="DW1565">
        <f>86400*((FlowsCalibration2!$DW$1565)^(1+1))*DW$1836</f>
        <v>5391.218772001358</v>
      </c>
      <c r="DX1565">
        <f>86400*((FlowsCalibration2!$DX$1565)^(1+1))*DX$1836</f>
        <v>58738.008950597185</v>
      </c>
      <c r="DY1565">
        <f>86400*((FlowsCalibration2!$DY$1565)^(1+1))*DY$1836</f>
        <v>48762.612446540988</v>
      </c>
      <c r="DZ1565">
        <f>86400*((FlowsCalibration2!$DZ$1565)^(1+1))*DZ$1836</f>
        <v>4053.3884686541078</v>
      </c>
      <c r="EA1565">
        <f>86400*((FlowsCalibration2!$EA$1565)^(1+1))*EA$1836</f>
        <v>5594.520473245092</v>
      </c>
      <c r="EB1565">
        <f>86400*((FlowsCalibration2!$EB$1565)^(1+1))*EB$1836</f>
        <v>36408.583945356899</v>
      </c>
      <c r="EC1565">
        <f>86400*((FlowsCalibration2!$EC$1565)^(1+1))*EC$1836</f>
        <v>3039.3876338774721</v>
      </c>
      <c r="ED1565">
        <f>86400*((FlowsCalibration2!$ED$1565)^(1+1))*ED$1836</f>
        <v>3145.0510824787161</v>
      </c>
      <c r="EE1565">
        <f>86400*((FlowsCalibration2!$EE$1565)^(1+1))*EE$1836</f>
        <v>2590.6017699223707</v>
      </c>
      <c r="EF1565">
        <f>86400*((FlowsCalibration2!$EF$1565)^(1+1))*EF$1836</f>
        <v>285957.8079572072</v>
      </c>
      <c r="EG1565">
        <f>86400*((FlowsCalibration2!$EG$1565)^(1+1))*EG$1836</f>
        <v>725427.53172405309</v>
      </c>
    </row>
    <row r="1566" spans="2:137" x14ac:dyDescent="0.2">
      <c r="B1566">
        <f>86400*((FlowsCalibration2!$B$1566)^(1+1))*B$1836</f>
        <v>900777.93842758588</v>
      </c>
      <c r="C1566">
        <f>86400*((FlowsCalibration2!$C$1566)^(1+1))*C$1836</f>
        <v>529184.15461591911</v>
      </c>
      <c r="D1566">
        <f>86400*((FlowsCalibration2!$D$1566)^(1+1))*D$1836</f>
        <v>529184.15461591911</v>
      </c>
      <c r="E1566">
        <f>86400*((FlowsCalibration2!$E$1566)^(1+1))*E$1836</f>
        <v>191212.05541833868</v>
      </c>
      <c r="F1566">
        <f>86400*((FlowsCalibration2!$F$1566)^(1+1))*F$1836</f>
        <v>188397.4438887671</v>
      </c>
      <c r="G1566">
        <f>86400*((FlowsCalibration2!$G$1566)^(1+1))*G$1836</f>
        <v>266019.8191539548</v>
      </c>
      <c r="H1566">
        <f>86400*((FlowsCalibration2!$H$1566)^(1+1))*H$1836</f>
        <v>237664.72676315089</v>
      </c>
      <c r="I1566">
        <f>86400*((FlowsCalibration2!$I$1566)^(1+1))*I$1836</f>
        <v>237664.72676315089</v>
      </c>
      <c r="J1566">
        <f>86400*((FlowsCalibration2!$J$1566)^(1+1))*J$1836</f>
        <v>231723.4123269734</v>
      </c>
      <c r="K1566">
        <f>86400*((FlowsCalibration2!$K$1566)^(1+1))*K$1836</f>
        <v>8427.4138360454162</v>
      </c>
      <c r="L1566">
        <f>86400*((FlowsCalibration2!$L$1566)^(1+1))*L$1836</f>
        <v>8427.4138360454162</v>
      </c>
      <c r="M1566">
        <f>86400*((FlowsCalibration2!$M$1566)^(1+1))*M$1836</f>
        <v>8427.4138360454162</v>
      </c>
      <c r="N1566">
        <f>86400*((FlowsCalibration2!$N$1566)^(1+1))*N$1836</f>
        <v>8427.4138360454162</v>
      </c>
      <c r="O1566">
        <f>86400*((FlowsCalibration2!$O$1566)^(1+1))*O$1836</f>
        <v>203568.05716963802</v>
      </c>
      <c r="P1566">
        <f>86400*((FlowsCalibration2!$P$1566)^(1+1))*P$1836</f>
        <v>203568.05716963802</v>
      </c>
      <c r="Q1566">
        <f>86400*((FlowsCalibration2!$Q$1566)^(1+1))*Q$1836</f>
        <v>302447.73021158337</v>
      </c>
      <c r="R1566">
        <f>86400*((FlowsCalibration2!$R$1566)^(1+1))*R$1836</f>
        <v>295351.61920877505</v>
      </c>
      <c r="S1566">
        <f>86400*((FlowsCalibration2!$S$1566)^(1+1))*S$1836</f>
        <v>363901.72992992209</v>
      </c>
      <c r="T1566">
        <f>86400*((FlowsCalibration2!$T$1566)^(1+1))*T$1836</f>
        <v>363901.72992992209</v>
      </c>
      <c r="U1566">
        <f>86400*((FlowsCalibration2!$U$1566)^(1+1))*U$1836</f>
        <v>363901.72992992209</v>
      </c>
      <c r="V1566">
        <f>86400*((FlowsCalibration2!$V$1566)^(1+1))*V$1836</f>
        <v>78950.202634920221</v>
      </c>
      <c r="W1566">
        <f>86400*((FlowsCalibration2!$W$1566)^(1+1))*W$1836</f>
        <v>78950.202634920221</v>
      </c>
      <c r="X1566">
        <f>86400*((FlowsCalibration2!$X$1566)^(1+1))*X$1836</f>
        <v>78950.202634920221</v>
      </c>
      <c r="Y1566">
        <f>86400*((FlowsCalibration2!$Y$1566)^(1+1))*Y$1836</f>
        <v>58826.147874765637</v>
      </c>
      <c r="Z1566">
        <f>86400*((FlowsCalibration2!$Z$1566)^(1+1))*Z$1836</f>
        <v>58826.147874765637</v>
      </c>
      <c r="AA1566">
        <f>86400*((FlowsCalibration2!$AA$1566)^(1+1))*AA$1836</f>
        <v>114721.75707157423</v>
      </c>
      <c r="AB1566">
        <f>86400*((FlowsCalibration2!$AB$1566)^(1+1))*AB$1836</f>
        <v>126551.88646535674</v>
      </c>
      <c r="AC1566">
        <f>86400*((FlowsCalibration2!$AC$1566)^(1+1))*AC$1836</f>
        <v>326666.44153236295</v>
      </c>
      <c r="AD1566">
        <f>86400*((FlowsCalibration2!$AD$1566)^(1+1))*AD$1836</f>
        <v>326666.44153236295</v>
      </c>
      <c r="AE1566">
        <f>86400*((FlowsCalibration2!$AE$1566)^(1+1))*AE$1836</f>
        <v>281661.16465863207</v>
      </c>
      <c r="AF1566">
        <f>86400*((FlowsCalibration2!$AF$1566)^(1+1))*AF$1836</f>
        <v>298003.52312434762</v>
      </c>
      <c r="AG1566">
        <f>86400*((FlowsCalibration2!$AG$1566)^(1+1))*AG$1836</f>
        <v>2212.9423983349493</v>
      </c>
      <c r="AH1566">
        <f>86400*((FlowsCalibration2!$AH$1566)^(1+1))*AH$1836</f>
        <v>320608.70818692911</v>
      </c>
      <c r="AI1566">
        <f>86400*((FlowsCalibration2!$AI$1566)^(1+1))*AI$1836</f>
        <v>298003.52312434762</v>
      </c>
      <c r="AJ1566">
        <f>86400*((FlowsCalibration2!$AJ$1566)^(1+1))*AJ$1836</f>
        <v>320608.70818692911</v>
      </c>
      <c r="AK1566">
        <f>86400*((FlowsCalibration2!$AK$1566)^(1+1))*AK$1836</f>
        <v>320608.70818692911</v>
      </c>
      <c r="AL1566">
        <f>86400*((FlowsCalibration2!$AL$1566)^(1+1))*AL$1836</f>
        <v>122284.675966301</v>
      </c>
      <c r="AM1566">
        <f>86400*((FlowsCalibration2!$AM$1566)^(1+1))*AM$1836</f>
        <v>16841.465867817009</v>
      </c>
      <c r="AN1566">
        <f>86400*((FlowsCalibration2!$AN$1566)^(1+1))*AN$1836</f>
        <v>16841.465867817009</v>
      </c>
      <c r="AO1566">
        <f>86400*((FlowsCalibration2!$AO$1566)^(1+1))*AO$1836</f>
        <v>109158.62427758879</v>
      </c>
      <c r="AP1566">
        <f>86400*((FlowsCalibration2!$AP$1566)^(1+1))*AP$1836</f>
        <v>109158.62427758879</v>
      </c>
      <c r="AQ1566">
        <f>86400*((FlowsCalibration2!$AQ$1566)^(1+1))*AQ$1836</f>
        <v>95718.264594229913</v>
      </c>
      <c r="AR1566">
        <f>86400*((FlowsCalibration2!$AR$1566)^(1+1))*AR$1836</f>
        <v>34320.593317115927</v>
      </c>
      <c r="AS1566">
        <f>86400*((FlowsCalibration2!$AS$1566)^(1+1))*AS$1836</f>
        <v>130141.44264624429</v>
      </c>
      <c r="AT1566">
        <f>86400*((FlowsCalibration2!$AT$1566)^(1+1))*AT$1836</f>
        <v>8629.4487517195485</v>
      </c>
      <c r="AU1566">
        <f>86400*((FlowsCalibration2!$AU$1566)^(1+1))*AU$1836</f>
        <v>511.69394904838043</v>
      </c>
      <c r="AV1566">
        <f>86400*((FlowsCalibration2!$AV$1566)^(1+1))*AV$1836</f>
        <v>12098.661437303794</v>
      </c>
      <c r="AW1566">
        <f>86400*((FlowsCalibration2!$AW$1566)^(1+1))*AW$1836</f>
        <v>57826.921536569338</v>
      </c>
      <c r="AX1566">
        <f>86400*((FlowsCalibration2!$AX$1566)^(1+1))*AX$1836</f>
        <v>8629.4487517195485</v>
      </c>
      <c r="AY1566">
        <f>86400*((FlowsCalibration2!$AY$1566)^(1+1))*AY$1836</f>
        <v>27645.855940081623</v>
      </c>
      <c r="AZ1566">
        <f>86400*((FlowsCalibration2!$AZ$1566)^(1+1))*AZ$1836</f>
        <v>32123.43652247277</v>
      </c>
      <c r="BA1566">
        <f>86400*((FlowsCalibration2!$BA$1566)^(1+1))*BA$1836</f>
        <v>57826.921536569338</v>
      </c>
      <c r="BB1566">
        <f>86400*((FlowsCalibration2!$BB$1566)^(1+1))*BB$1836</f>
        <v>14667.258524561437</v>
      </c>
      <c r="BC1566">
        <f>86400*((FlowsCalibration2!$BC$1566)^(1+1))*BC$1836</f>
        <v>14667.258524561437</v>
      </c>
      <c r="BD1566">
        <f>86400*((FlowsCalibration2!$BD$1566)^(1+1))*BD$1836</f>
        <v>29111.440873844371</v>
      </c>
      <c r="BE1566">
        <f>86400*((FlowsCalibration2!$BE$1566)^(1+1))*BE$1836</f>
        <v>2348.0463452937761</v>
      </c>
      <c r="BF1566">
        <f>86400*((FlowsCalibration2!$BF$1566)^(1+1))*BF$1836</f>
        <v>2212.9423983349493</v>
      </c>
      <c r="BG1566">
        <f>86400*((FlowsCalibration2!$BG$1566)^(1+1))*BG$1836</f>
        <v>2740.7638490798577</v>
      </c>
      <c r="BH1566">
        <f>86400*((FlowsCalibration2!$BH$1566)^(1+1))*BH$1836</f>
        <v>10690.92570022216</v>
      </c>
      <c r="BI1566">
        <f>86400*((FlowsCalibration2!$BI$1566)^(1+1))*BI$1836</f>
        <v>3357.2964379414389</v>
      </c>
      <c r="BJ1566">
        <f>86400*((FlowsCalibration2!$BJ$1566)^(1+1))*BJ$1836</f>
        <v>3357.2964379414389</v>
      </c>
      <c r="BK1566">
        <f>86400*((FlowsCalibration2!$BK$1566)^(1+1))*BK$1836</f>
        <v>12098.661437303794</v>
      </c>
      <c r="BL1566">
        <f>86400*((FlowsCalibration2!$BL$1566)^(1+1))*BL$1836</f>
        <v>24589.788830453028</v>
      </c>
      <c r="BM1566">
        <f>86400*((FlowsCalibration2!$BM$1566)^(1+1))*BM$1836</f>
        <v>130141.44264624429</v>
      </c>
      <c r="BN1566">
        <f>86400*((FlowsCalibration2!$BN$1566)^(1+1))*BN$1836</f>
        <v>130141.44264624429</v>
      </c>
      <c r="BO1566">
        <f>86400*((FlowsCalibration2!$BO$1566)^(1+1))*BO$1836</f>
        <v>4726.5250141334691</v>
      </c>
      <c r="BP1566">
        <f>86400*((FlowsCalibration2!$BP$1566)^(1+1))*BP$1836</f>
        <v>13868.2214715545</v>
      </c>
      <c r="BQ1566">
        <f>86400*((FlowsCalibration2!$BQ$1566)^(1+1))*BQ$1836</f>
        <v>13868.2214715545</v>
      </c>
      <c r="BR1566">
        <f>86400*((FlowsCalibration2!$BR$1566)^(1+1))*BR$1836</f>
        <v>1943.2902640433906</v>
      </c>
      <c r="BS1566">
        <f>86400*((FlowsCalibration2!$BS$1566)^(1+1))*BS$1836</f>
        <v>477.50339927301076</v>
      </c>
      <c r="BT1566">
        <f>86400*((FlowsCalibration2!$BT$1566)^(1+1))*BT$1836</f>
        <v>266939.59276663035</v>
      </c>
      <c r="BU1566">
        <f>86400*((FlowsCalibration2!$BU$1566)^(1+1))*BU$1836</f>
        <v>191212.05541833868</v>
      </c>
      <c r="BV1566">
        <f>86400*((FlowsCalibration2!$BV$1566)^(1+1))*BV$1836</f>
        <v>203568.05716963802</v>
      </c>
      <c r="BW1566">
        <f>86400*((FlowsCalibration2!$BW$1566)^(1+1))*BW$1836</f>
        <v>259359.87014168224</v>
      </c>
      <c r="BX1566">
        <f>86400*((FlowsCalibration2!$BX$1566)^(1+1))*BX$1836</f>
        <v>268134.26105813409</v>
      </c>
      <c r="BY1566">
        <f>86400*((FlowsCalibration2!$BY$1566)^(1+1))*BY$1836</f>
        <v>8427.4138360454162</v>
      </c>
      <c r="BZ1566">
        <f>86400*((FlowsCalibration2!$BZ$1566)^(1+1))*BZ$1836</f>
        <v>76.949160582804424</v>
      </c>
      <c r="CA1566">
        <f>86400*((FlowsCalibration2!$CA$1566)^(1+1))*CA$1836</f>
        <v>76.949160582804424</v>
      </c>
      <c r="CB1566">
        <f>86400*((FlowsCalibration2!$CB$1566)^(1+1))*CB$1836</f>
        <v>76.949160582804424</v>
      </c>
      <c r="CC1566">
        <f>86400*((FlowsCalibration2!$CC$1566)^(1+1))*CC$1836</f>
        <v>76.949160582804424</v>
      </c>
      <c r="CD1566">
        <f>86400*((FlowsCalibration2!$CD$1566)^(1+1))*CD$1836</f>
        <v>222954.46641441222</v>
      </c>
      <c r="CE1566">
        <f>86400*((FlowsCalibration2!$CE$1566)^(1+1))*CE$1836</f>
        <v>222954.46641441222</v>
      </c>
      <c r="CF1566">
        <f>86400*((FlowsCalibration2!$CF$1566)^(1+1))*CF$1836</f>
        <v>29111.440873844371</v>
      </c>
      <c r="CG1566">
        <f>86400*((FlowsCalibration2!$CG$1566)^(1+1))*CG$1836</f>
        <v>43778.699398405857</v>
      </c>
      <c r="CH1566">
        <f>86400*((FlowsCalibration2!$CH$1566)^(1+1))*CH$1836</f>
        <v>47135.995836347138</v>
      </c>
      <c r="CI1566">
        <f>86400*((FlowsCalibration2!$CI$1566)^(1+1))*CI$1836</f>
        <v>10690.92570022216</v>
      </c>
      <c r="CJ1566">
        <f>86400*((FlowsCalibration2!$CJ$1566)^(1+1))*CJ$1836</f>
        <v>57826.921536569338</v>
      </c>
      <c r="CK1566">
        <f>86400*((FlowsCalibration2!$CK$1566)^(1+1))*CK$1836</f>
        <v>292935.99987960409</v>
      </c>
      <c r="CL1566">
        <f>86400*((FlowsCalibration2!$CL$1566)^(1+1))*CL$1836</f>
        <v>29470.569633865398</v>
      </c>
      <c r="CM1566">
        <f>86400*((FlowsCalibration2!$CM$1566)^(1+1))*CM$1836</f>
        <v>1985.7611153808459</v>
      </c>
      <c r="CN1566">
        <f>86400*((FlowsCalibration2!$CN$1566)^(1+1))*CN$1836</f>
        <v>326666.44153236295</v>
      </c>
      <c r="CO1566">
        <f>86400*((FlowsCalibration2!$CO$1566)^(1+1))*CO$1836</f>
        <v>326666.44153236295</v>
      </c>
      <c r="CP1566">
        <f>86400*((FlowsCalibration2!$CP$1566)^(1+1))*CP$1836</f>
        <v>286933.24724246078</v>
      </c>
      <c r="CQ1566">
        <f>86400*((FlowsCalibration2!$CQ$1566)^(1+1))*CQ$1836</f>
        <v>207837.8662858262</v>
      </c>
      <c r="CR1566">
        <f>86400*((FlowsCalibration2!$CR$1566)^(1+1))*CR$1836</f>
        <v>363901.72992992209</v>
      </c>
      <c r="CS1566">
        <f>86400*((FlowsCalibration2!$CS$1566)^(1+1))*CS$1836</f>
        <v>268134.26105813409</v>
      </c>
      <c r="CT1566">
        <f>86400*((FlowsCalibration2!$CT$1566)^(1+1))*CT$1836</f>
        <v>13868.2214715545</v>
      </c>
      <c r="CU1566">
        <f>86400*((FlowsCalibration2!$CU$1566)^(1+1))*CU$1836</f>
        <v>231723.4123269734</v>
      </c>
      <c r="CV1566">
        <f>86400*((FlowsCalibration2!$CV$1566)^(1+1))*CV$1836</f>
        <v>237664.72676315089</v>
      </c>
      <c r="CW1566">
        <f>86400*((FlowsCalibration2!$CW$1566)^(1+1))*CW$1836</f>
        <v>266019.8191539548</v>
      </c>
      <c r="CX1566">
        <f>86400*((FlowsCalibration2!$CX$1566)^(1+1))*CX$1836</f>
        <v>266939.59276663035</v>
      </c>
      <c r="CY1566">
        <f>86400*((FlowsCalibration2!$CY$1566)^(1+1))*CY$1836</f>
        <v>78950.202634920221</v>
      </c>
      <c r="CZ1566">
        <f>86400*((FlowsCalibration2!$CZ$1566)^(1+1))*CZ$1836</f>
        <v>295351.61920877505</v>
      </c>
      <c r="DA1566">
        <f>86400*((FlowsCalibration2!$DA$1566)^(1+1))*DA$1836</f>
        <v>302447.73021158337</v>
      </c>
      <c r="DB1566">
        <f>86400*((FlowsCalibration2!$DB$1566)^(1+1))*DB$1836</f>
        <v>10690.92570022216</v>
      </c>
      <c r="DC1566">
        <f>86400*((FlowsCalibration2!$DC$1566)^(1+1))*DC$1836</f>
        <v>114721.75707157423</v>
      </c>
      <c r="DD1566">
        <f>86400*((FlowsCalibration2!$DD$1566)^(1+1))*DD$1836</f>
        <v>95718.264594229913</v>
      </c>
      <c r="DE1566">
        <f>86400*((FlowsCalibration2!$DE$1566)^(1+1))*DE$1836</f>
        <v>109158.62427758879</v>
      </c>
      <c r="DF1566">
        <f>86400*((FlowsCalibration2!$DF$1566)^(1+1))*DF$1836</f>
        <v>76.949160582804424</v>
      </c>
      <c r="DG1566">
        <f>86400*((FlowsCalibration2!$DG$1566)^(1+1))*DG$1836</f>
        <v>8629.4487517195485</v>
      </c>
      <c r="DH1566">
        <f>86400*((FlowsCalibration2!$DH$1566)^(1+1))*DH$1836</f>
        <v>8427.4138360454162</v>
      </c>
      <c r="DI1566">
        <f>86400*((FlowsCalibration2!$DI$1566)^(1+1))*DI$1836</f>
        <v>222954.46641441222</v>
      </c>
      <c r="DJ1566">
        <f>86400*((FlowsCalibration2!$DJ$1566)^(1+1))*DJ$1836</f>
        <v>29111.440873844371</v>
      </c>
      <c r="DK1566">
        <f>86400*((FlowsCalibration2!$DK$1566)^(1+1))*DK$1836</f>
        <v>12098.661437303794</v>
      </c>
      <c r="DL1566">
        <f>86400*((FlowsCalibration2!$DL$1566)^(1+1))*DL$1836</f>
        <v>24589.788830453028</v>
      </c>
      <c r="DM1566">
        <f>86400*((FlowsCalibration2!$DM$1566)^(1+1))*DM$1836</f>
        <v>27645.855940081623</v>
      </c>
      <c r="DN1566">
        <f>86400*((FlowsCalibration2!$DN$1566)^(1+1))*DN$1836</f>
        <v>130141.44264624429</v>
      </c>
      <c r="DO1566">
        <f>86400*((FlowsCalibration2!$DO$1566)^(1+1))*DO$1836</f>
        <v>58826.147874765637</v>
      </c>
      <c r="DP1566">
        <f>86400*((FlowsCalibration2!$DP$1566)^(1+1))*DP$1836</f>
        <v>259359.87014168224</v>
      </c>
      <c r="DQ1566">
        <f>86400*((FlowsCalibration2!$DQ$1566)^(1+1))*DQ$1836</f>
        <v>203568.05716963802</v>
      </c>
      <c r="DR1566">
        <f>86400*((FlowsCalibration2!$DR$1566)^(1+1))*DR$1836</f>
        <v>188397.4438887671</v>
      </c>
      <c r="DS1566">
        <f>86400*((FlowsCalibration2!$DS$1566)^(1+1))*DS$1836</f>
        <v>477.50339927301076</v>
      </c>
      <c r="DT1566">
        <f>86400*((FlowsCalibration2!$DT$1566)^(1+1))*DT$1836</f>
        <v>660.2761894728194</v>
      </c>
      <c r="DU1566">
        <f>86400*((FlowsCalibration2!$DU$1566)^(1+1))*DU$1836</f>
        <v>511.69394904838043</v>
      </c>
      <c r="DV1566">
        <f>86400*((FlowsCalibration2!$DV$1566)^(1+1))*DV$1836</f>
        <v>14667.258524561437</v>
      </c>
      <c r="DW1566">
        <f>86400*((FlowsCalibration2!$DW$1566)^(1+1))*DW$1836</f>
        <v>3357.2964379414389</v>
      </c>
      <c r="DX1566">
        <f>86400*((FlowsCalibration2!$DX$1566)^(1+1))*DX$1836</f>
        <v>34320.593317115927</v>
      </c>
      <c r="DY1566">
        <f>86400*((FlowsCalibration2!$DY$1566)^(1+1))*DY$1836</f>
        <v>29470.569633865398</v>
      </c>
      <c r="DZ1566">
        <f>86400*((FlowsCalibration2!$DZ$1566)^(1+1))*DZ$1836</f>
        <v>1985.7611153808459</v>
      </c>
      <c r="EA1566">
        <f>86400*((FlowsCalibration2!$EA$1566)^(1+1))*EA$1836</f>
        <v>2740.7638490798577</v>
      </c>
      <c r="EB1566">
        <f>86400*((FlowsCalibration2!$EB$1566)^(1+1))*EB$1836</f>
        <v>16841.465867817009</v>
      </c>
      <c r="EC1566">
        <f>86400*((FlowsCalibration2!$EC$1566)^(1+1))*EC$1836</f>
        <v>2212.9423983349493</v>
      </c>
      <c r="ED1566">
        <f>86400*((FlowsCalibration2!$ED$1566)^(1+1))*ED$1836</f>
        <v>2348.0463452937761</v>
      </c>
      <c r="EE1566">
        <f>86400*((FlowsCalibration2!$EE$1566)^(1+1))*EE$1836</f>
        <v>1943.2902640433906</v>
      </c>
      <c r="EF1566">
        <f>86400*((FlowsCalibration2!$EF$1566)^(1+1))*EF$1836</f>
        <v>207837.8662858262</v>
      </c>
      <c r="EG1566">
        <f>86400*((FlowsCalibration2!$EG$1566)^(1+1))*EG$1836</f>
        <v>286933.24724246078</v>
      </c>
    </row>
    <row r="1567" spans="2:137" x14ac:dyDescent="0.2">
      <c r="B1567">
        <f>86400*((FlowsCalibration2!$B$1567)^(1+1))*B$1836</f>
        <v>636100.96874333965</v>
      </c>
      <c r="C1567">
        <f>86400*((FlowsCalibration2!$C$1567)^(1+1))*C$1836</f>
        <v>386815.28324408666</v>
      </c>
      <c r="D1567">
        <f>86400*((FlowsCalibration2!$D$1567)^(1+1))*D$1836</f>
        <v>386815.28324408666</v>
      </c>
      <c r="E1567">
        <f>86400*((FlowsCalibration2!$E$1567)^(1+1))*E$1836</f>
        <v>171417.6165693482</v>
      </c>
      <c r="F1567">
        <f>86400*((FlowsCalibration2!$F$1567)^(1+1))*F$1836</f>
        <v>168734.07254300028</v>
      </c>
      <c r="G1567">
        <f>86400*((FlowsCalibration2!$G$1567)^(1+1))*G$1836</f>
        <v>235473.37152597081</v>
      </c>
      <c r="H1567">
        <f>86400*((FlowsCalibration2!$H$1567)^(1+1))*H$1836</f>
        <v>209656.18907954986</v>
      </c>
      <c r="I1567">
        <f>86400*((FlowsCalibration2!$I$1567)^(1+1))*I$1836</f>
        <v>209656.18907954986</v>
      </c>
      <c r="J1567">
        <f>86400*((FlowsCalibration2!$J$1567)^(1+1))*J$1836</f>
        <v>204100.53974090924</v>
      </c>
      <c r="K1567">
        <f>86400*((FlowsCalibration2!$K$1567)^(1+1))*K$1836</f>
        <v>7506.0198075287562</v>
      </c>
      <c r="L1567">
        <f>86400*((FlowsCalibration2!$L$1567)^(1+1))*L$1836</f>
        <v>7506.0198075287562</v>
      </c>
      <c r="M1567">
        <f>86400*((FlowsCalibration2!$M$1567)^(1+1))*M$1836</f>
        <v>7506.0198075287562</v>
      </c>
      <c r="N1567">
        <f>86400*((FlowsCalibration2!$N$1567)^(1+1))*N$1836</f>
        <v>7506.0198075287562</v>
      </c>
      <c r="O1567">
        <f>86400*((FlowsCalibration2!$O$1567)^(1+1))*O$1836</f>
        <v>153687.30923647078</v>
      </c>
      <c r="P1567">
        <f>86400*((FlowsCalibration2!$P$1567)^(1+1))*P$1836</f>
        <v>153687.30923647078</v>
      </c>
      <c r="Q1567">
        <f>86400*((FlowsCalibration2!$Q$1567)^(1+1))*Q$1836</f>
        <v>275146.24105413276</v>
      </c>
      <c r="R1567">
        <f>86400*((FlowsCalibration2!$R$1567)^(1+1))*R$1836</f>
        <v>271207.7408555334</v>
      </c>
      <c r="S1567">
        <f>86400*((FlowsCalibration2!$S$1567)^(1+1))*S$1836</f>
        <v>345686.41613616096</v>
      </c>
      <c r="T1567">
        <f>86400*((FlowsCalibration2!$T$1567)^(1+1))*T$1836</f>
        <v>345686.41613616096</v>
      </c>
      <c r="U1567">
        <f>86400*((FlowsCalibration2!$U$1567)^(1+1))*U$1836</f>
        <v>345686.41613616096</v>
      </c>
      <c r="V1567">
        <f>86400*((FlowsCalibration2!$V$1567)^(1+1))*V$1836</f>
        <v>71420.240062993937</v>
      </c>
      <c r="W1567">
        <f>86400*((FlowsCalibration2!$W$1567)^(1+1))*W$1836</f>
        <v>71420.240062993937</v>
      </c>
      <c r="X1567">
        <f>86400*((FlowsCalibration2!$X$1567)^(1+1))*X$1836</f>
        <v>71420.240062993937</v>
      </c>
      <c r="Y1567">
        <f>86400*((FlowsCalibration2!$Y$1567)^(1+1))*Y$1836</f>
        <v>53303.82946924329</v>
      </c>
      <c r="Z1567">
        <f>86400*((FlowsCalibration2!$Z$1567)^(1+1))*Z$1836</f>
        <v>53303.82946924329</v>
      </c>
      <c r="AA1567">
        <f>86400*((FlowsCalibration2!$AA$1567)^(1+1))*AA$1836</f>
        <v>96640.393814096213</v>
      </c>
      <c r="AB1567">
        <f>86400*((FlowsCalibration2!$AB$1567)^(1+1))*AB$1836</f>
        <v>106996.02780879269</v>
      </c>
      <c r="AC1567">
        <f>86400*((FlowsCalibration2!$AC$1567)^(1+1))*AC$1836</f>
        <v>226241.47923961427</v>
      </c>
      <c r="AD1567">
        <f>86400*((FlowsCalibration2!$AD$1567)^(1+1))*AD$1836</f>
        <v>226241.47923961427</v>
      </c>
      <c r="AE1567">
        <f>86400*((FlowsCalibration2!$AE$1567)^(1+1))*AE$1836</f>
        <v>208039.53294393021</v>
      </c>
      <c r="AF1567">
        <f>86400*((FlowsCalibration2!$AF$1567)^(1+1))*AF$1836</f>
        <v>222510.14156163589</v>
      </c>
      <c r="AG1567">
        <f>86400*((FlowsCalibration2!$AG$1567)^(1+1))*AG$1836</f>
        <v>1783.0009204373646</v>
      </c>
      <c r="AH1567">
        <f>86400*((FlowsCalibration2!$AH$1567)^(1+1))*AH$1836</f>
        <v>239627.58346676224</v>
      </c>
      <c r="AI1567">
        <f>86400*((FlowsCalibration2!$AI$1567)^(1+1))*AI$1836</f>
        <v>222510.14156163589</v>
      </c>
      <c r="AJ1567">
        <f>86400*((FlowsCalibration2!$AJ$1567)^(1+1))*AJ$1836</f>
        <v>239627.58346676224</v>
      </c>
      <c r="AK1567">
        <f>86400*((FlowsCalibration2!$AK$1567)^(1+1))*AK$1836</f>
        <v>239627.58346676224</v>
      </c>
      <c r="AL1567">
        <f>86400*((FlowsCalibration2!$AL$1567)^(1+1))*AL$1836</f>
        <v>91287.084557287104</v>
      </c>
      <c r="AM1567">
        <f>86400*((FlowsCalibration2!$AM$1567)^(1+1))*AM$1836</f>
        <v>8507.5552756508641</v>
      </c>
      <c r="AN1567">
        <f>86400*((FlowsCalibration2!$AN$1567)^(1+1))*AN$1836</f>
        <v>8507.5552756508641</v>
      </c>
      <c r="AO1567">
        <f>86400*((FlowsCalibration2!$AO$1567)^(1+1))*AO$1836</f>
        <v>89885.367647075167</v>
      </c>
      <c r="AP1567">
        <f>86400*((FlowsCalibration2!$AP$1567)^(1+1))*AP$1836</f>
        <v>89885.367647075167</v>
      </c>
      <c r="AQ1567">
        <f>86400*((FlowsCalibration2!$AQ$1567)^(1+1))*AQ$1836</f>
        <v>81334.712628759968</v>
      </c>
      <c r="AR1567">
        <f>86400*((FlowsCalibration2!$AR$1567)^(1+1))*AR$1836</f>
        <v>27355.113019008015</v>
      </c>
      <c r="AS1567">
        <f>86400*((FlowsCalibration2!$AS$1567)^(1+1))*AS$1836</f>
        <v>107700.90756656059</v>
      </c>
      <c r="AT1567">
        <f>86400*((FlowsCalibration2!$AT$1567)^(1+1))*AT$1836</f>
        <v>5484.826701432974</v>
      </c>
      <c r="AU1567">
        <f>86400*((FlowsCalibration2!$AU$1567)^(1+1))*AU$1836</f>
        <v>688.92760450929154</v>
      </c>
      <c r="AV1567">
        <f>86400*((FlowsCalibration2!$AV$1567)^(1+1))*AV$1836</f>
        <v>9425.8661679873458</v>
      </c>
      <c r="AW1567">
        <f>86400*((FlowsCalibration2!$AW$1567)^(1+1))*AW$1836</f>
        <v>37542.617224593152</v>
      </c>
      <c r="AX1567">
        <f>86400*((FlowsCalibration2!$AX$1567)^(1+1))*AX$1836</f>
        <v>5484.826701432974</v>
      </c>
      <c r="AY1567">
        <f>86400*((FlowsCalibration2!$AY$1567)^(1+1))*AY$1836</f>
        <v>27728.619481516467</v>
      </c>
      <c r="AZ1567">
        <f>86400*((FlowsCalibration2!$AZ$1567)^(1+1))*AZ$1836</f>
        <v>31264.357785149405</v>
      </c>
      <c r="BA1567">
        <f>86400*((FlowsCalibration2!$BA$1567)^(1+1))*BA$1836</f>
        <v>37542.617224593152</v>
      </c>
      <c r="BB1567">
        <f>86400*((FlowsCalibration2!$BB$1567)^(1+1))*BB$1836</f>
        <v>9522.3341981560534</v>
      </c>
      <c r="BC1567">
        <f>86400*((FlowsCalibration2!$BC$1567)^(1+1))*BC$1836</f>
        <v>9522.3341981560534</v>
      </c>
      <c r="BD1567">
        <f>86400*((FlowsCalibration2!$BD$1567)^(1+1))*BD$1836</f>
        <v>18899.842020674751</v>
      </c>
      <c r="BE1567">
        <f>86400*((FlowsCalibration2!$BE$1567)^(1+1))*BE$1836</f>
        <v>1952.7911199133723</v>
      </c>
      <c r="BF1567">
        <f>86400*((FlowsCalibration2!$BF$1567)^(1+1))*BF$1836</f>
        <v>1783.0009204373646</v>
      </c>
      <c r="BG1567">
        <f>86400*((FlowsCalibration2!$BG$1567)^(1+1))*BG$1836</f>
        <v>1846.5701297685041</v>
      </c>
      <c r="BH1567">
        <f>86400*((FlowsCalibration2!$BH$1567)^(1+1))*BH$1836</f>
        <v>6940.8040524202124</v>
      </c>
      <c r="BI1567">
        <f>86400*((FlowsCalibration2!$BI$1567)^(1+1))*BI$1836</f>
        <v>2179.6369533421839</v>
      </c>
      <c r="BJ1567">
        <f>86400*((FlowsCalibration2!$BJ$1567)^(1+1))*BJ$1836</f>
        <v>2179.6369533421839</v>
      </c>
      <c r="BK1567">
        <f>86400*((FlowsCalibration2!$BK$1567)^(1+1))*BK$1836</f>
        <v>9425.8661679873458</v>
      </c>
      <c r="BL1567">
        <f>86400*((FlowsCalibration2!$BL$1567)^(1+1))*BL$1836</f>
        <v>23272.453334744259</v>
      </c>
      <c r="BM1567">
        <f>86400*((FlowsCalibration2!$BM$1567)^(1+1))*BM$1836</f>
        <v>107700.90756656059</v>
      </c>
      <c r="BN1567">
        <f>86400*((FlowsCalibration2!$BN$1567)^(1+1))*BN$1836</f>
        <v>107700.90756656059</v>
      </c>
      <c r="BO1567">
        <f>86400*((FlowsCalibration2!$BO$1567)^(1+1))*BO$1836</f>
        <v>3184.4622198289439</v>
      </c>
      <c r="BP1567">
        <f>86400*((FlowsCalibration2!$BP$1567)^(1+1))*BP$1836</f>
        <v>11680.113152673079</v>
      </c>
      <c r="BQ1567">
        <f>86400*((FlowsCalibration2!$BQ$1567)^(1+1))*BQ$1836</f>
        <v>11680.113152673079</v>
      </c>
      <c r="BR1567">
        <f>86400*((FlowsCalibration2!$BR$1567)^(1+1))*BR$1836</f>
        <v>1625.7137382126266</v>
      </c>
      <c r="BS1567">
        <f>86400*((FlowsCalibration2!$BS$1567)^(1+1))*BS$1836</f>
        <v>390.66076364446076</v>
      </c>
      <c r="BT1567">
        <f>86400*((FlowsCalibration2!$BT$1567)^(1+1))*BT$1836</f>
        <v>236381.86076812938</v>
      </c>
      <c r="BU1567">
        <f>86400*((FlowsCalibration2!$BU$1567)^(1+1))*BU$1836</f>
        <v>171417.6165693482</v>
      </c>
      <c r="BV1567">
        <f>86400*((FlowsCalibration2!$BV$1567)^(1+1))*BV$1836</f>
        <v>153687.30923647078</v>
      </c>
      <c r="BW1567">
        <f>86400*((FlowsCalibration2!$BW$1567)^(1+1))*BW$1836</f>
        <v>219078.20846258232</v>
      </c>
      <c r="BX1567">
        <f>86400*((FlowsCalibration2!$BX$1567)^(1+1))*BX$1836</f>
        <v>234661.16984012412</v>
      </c>
      <c r="BY1567">
        <f>86400*((FlowsCalibration2!$BY$1567)^(1+1))*BY$1836</f>
        <v>7506.0198075287562</v>
      </c>
      <c r="BZ1567">
        <f>86400*((FlowsCalibration2!$BZ$1567)^(1+1))*BZ$1836</f>
        <v>74.718269481213341</v>
      </c>
      <c r="CA1567">
        <f>86400*((FlowsCalibration2!$CA$1567)^(1+1))*CA$1836</f>
        <v>74.718269481213341</v>
      </c>
      <c r="CB1567">
        <f>86400*((FlowsCalibration2!$CB$1567)^(1+1))*CB$1836</f>
        <v>74.718269481213341</v>
      </c>
      <c r="CC1567">
        <f>86400*((FlowsCalibration2!$CC$1567)^(1+1))*CC$1836</f>
        <v>74.718269481213341</v>
      </c>
      <c r="CD1567">
        <f>86400*((FlowsCalibration2!$CD$1567)^(1+1))*CD$1836</f>
        <v>195708.76201135141</v>
      </c>
      <c r="CE1567">
        <f>86400*((FlowsCalibration2!$CE$1567)^(1+1))*CE$1836</f>
        <v>195708.76201135141</v>
      </c>
      <c r="CF1567">
        <f>86400*((FlowsCalibration2!$CF$1567)^(1+1))*CF$1836</f>
        <v>18899.842020674751</v>
      </c>
      <c r="CG1567">
        <f>86400*((FlowsCalibration2!$CG$1567)^(1+1))*CG$1836</f>
        <v>28422.176218830842</v>
      </c>
      <c r="CH1567">
        <f>86400*((FlowsCalibration2!$CH$1567)^(1+1))*CH$1836</f>
        <v>30601.813172172915</v>
      </c>
      <c r="CI1567">
        <f>86400*((FlowsCalibration2!$CI$1567)^(1+1))*CI$1836</f>
        <v>6940.8040524202124</v>
      </c>
      <c r="CJ1567">
        <f>86400*((FlowsCalibration2!$CJ$1567)^(1+1))*CJ$1836</f>
        <v>37542.617224593152</v>
      </c>
      <c r="CK1567">
        <f>86400*((FlowsCalibration2!$CK$1567)^(1+1))*CK$1836</f>
        <v>182032.57845524943</v>
      </c>
      <c r="CL1567">
        <f>86400*((FlowsCalibration2!$CL$1567)^(1+1))*CL$1836</f>
        <v>23353.145380727892</v>
      </c>
      <c r="CM1567">
        <f>86400*((FlowsCalibration2!$CM$1567)^(1+1))*CM$1836</f>
        <v>1337.892151057049</v>
      </c>
      <c r="CN1567">
        <f>86400*((FlowsCalibration2!$CN$1567)^(1+1))*CN$1836</f>
        <v>226241.47923961427</v>
      </c>
      <c r="CO1567">
        <f>86400*((FlowsCalibration2!$CO$1567)^(1+1))*CO$1836</f>
        <v>226241.47923961427</v>
      </c>
      <c r="CP1567">
        <f>86400*((FlowsCalibration2!$CP$1567)^(1+1))*CP$1836</f>
        <v>177911.29495895069</v>
      </c>
      <c r="CQ1567">
        <f>86400*((FlowsCalibration2!$CQ$1567)^(1+1))*CQ$1836</f>
        <v>176797.13280804351</v>
      </c>
      <c r="CR1567">
        <f>86400*((FlowsCalibration2!$CR$1567)^(1+1))*CR$1836</f>
        <v>345686.41613616096</v>
      </c>
      <c r="CS1567">
        <f>86400*((FlowsCalibration2!$CS$1567)^(1+1))*CS$1836</f>
        <v>234661.16984012412</v>
      </c>
      <c r="CT1567">
        <f>86400*((FlowsCalibration2!$CT$1567)^(1+1))*CT$1836</f>
        <v>11680.113152673079</v>
      </c>
      <c r="CU1567">
        <f>86400*((FlowsCalibration2!$CU$1567)^(1+1))*CU$1836</f>
        <v>204100.53974090924</v>
      </c>
      <c r="CV1567">
        <f>86400*((FlowsCalibration2!$CV$1567)^(1+1))*CV$1836</f>
        <v>209656.18907954986</v>
      </c>
      <c r="CW1567">
        <f>86400*((FlowsCalibration2!$CW$1567)^(1+1))*CW$1836</f>
        <v>235473.37152597081</v>
      </c>
      <c r="CX1567">
        <f>86400*((FlowsCalibration2!$CX$1567)^(1+1))*CX$1836</f>
        <v>236381.86076812938</v>
      </c>
      <c r="CY1567">
        <f>86400*((FlowsCalibration2!$CY$1567)^(1+1))*CY$1836</f>
        <v>71420.240062993937</v>
      </c>
      <c r="CZ1567">
        <f>86400*((FlowsCalibration2!$CZ$1567)^(1+1))*CZ$1836</f>
        <v>271207.7408555334</v>
      </c>
      <c r="DA1567">
        <f>86400*((FlowsCalibration2!$DA$1567)^(1+1))*DA$1836</f>
        <v>275146.24105413276</v>
      </c>
      <c r="DB1567">
        <f>86400*((FlowsCalibration2!$DB$1567)^(1+1))*DB$1836</f>
        <v>6940.8040524202124</v>
      </c>
      <c r="DC1567">
        <f>86400*((FlowsCalibration2!$DC$1567)^(1+1))*DC$1836</f>
        <v>96640.393814096213</v>
      </c>
      <c r="DD1567">
        <f>86400*((FlowsCalibration2!$DD$1567)^(1+1))*DD$1836</f>
        <v>81334.712628759968</v>
      </c>
      <c r="DE1567">
        <f>86400*((FlowsCalibration2!$DE$1567)^(1+1))*DE$1836</f>
        <v>89885.367647075167</v>
      </c>
      <c r="DF1567">
        <f>86400*((FlowsCalibration2!$DF$1567)^(1+1))*DF$1836</f>
        <v>74.718269481213341</v>
      </c>
      <c r="DG1567">
        <f>86400*((FlowsCalibration2!$DG$1567)^(1+1))*DG$1836</f>
        <v>5484.826701432974</v>
      </c>
      <c r="DH1567">
        <f>86400*((FlowsCalibration2!$DH$1567)^(1+1))*DH$1836</f>
        <v>7506.0198075287562</v>
      </c>
      <c r="DI1567">
        <f>86400*((FlowsCalibration2!$DI$1567)^(1+1))*DI$1836</f>
        <v>195708.76201135141</v>
      </c>
      <c r="DJ1567">
        <f>86400*((FlowsCalibration2!$DJ$1567)^(1+1))*DJ$1836</f>
        <v>18899.842020674751</v>
      </c>
      <c r="DK1567">
        <f>86400*((FlowsCalibration2!$DK$1567)^(1+1))*DK$1836</f>
        <v>9425.8661679873458</v>
      </c>
      <c r="DL1567">
        <f>86400*((FlowsCalibration2!$DL$1567)^(1+1))*DL$1836</f>
        <v>23272.453334744259</v>
      </c>
      <c r="DM1567">
        <f>86400*((FlowsCalibration2!$DM$1567)^(1+1))*DM$1836</f>
        <v>27728.619481516467</v>
      </c>
      <c r="DN1567">
        <f>86400*((FlowsCalibration2!$DN$1567)^(1+1))*DN$1836</f>
        <v>107700.90756656059</v>
      </c>
      <c r="DO1567">
        <f>86400*((FlowsCalibration2!$DO$1567)^(1+1))*DO$1836</f>
        <v>53303.82946924329</v>
      </c>
      <c r="DP1567">
        <f>86400*((FlowsCalibration2!$DP$1567)^(1+1))*DP$1836</f>
        <v>219078.20846258232</v>
      </c>
      <c r="DQ1567">
        <f>86400*((FlowsCalibration2!$DQ$1567)^(1+1))*DQ$1836</f>
        <v>153687.30923647078</v>
      </c>
      <c r="DR1567">
        <f>86400*((FlowsCalibration2!$DR$1567)^(1+1))*DR$1836</f>
        <v>168734.07254300028</v>
      </c>
      <c r="DS1567">
        <f>86400*((FlowsCalibration2!$DS$1567)^(1+1))*DS$1836</f>
        <v>390.66076364446076</v>
      </c>
      <c r="DT1567">
        <f>86400*((FlowsCalibration2!$DT$1567)^(1+1))*DT$1836</f>
        <v>532.72822864010084</v>
      </c>
      <c r="DU1567">
        <f>86400*((FlowsCalibration2!$DU$1567)^(1+1))*DU$1836</f>
        <v>688.92760450929154</v>
      </c>
      <c r="DV1567">
        <f>86400*((FlowsCalibration2!$DV$1567)^(1+1))*DV$1836</f>
        <v>9522.3341981560534</v>
      </c>
      <c r="DW1567">
        <f>86400*((FlowsCalibration2!$DW$1567)^(1+1))*DW$1836</f>
        <v>2179.6369533421839</v>
      </c>
      <c r="DX1567">
        <f>86400*((FlowsCalibration2!$DX$1567)^(1+1))*DX$1836</f>
        <v>27355.113019008015</v>
      </c>
      <c r="DY1567">
        <f>86400*((FlowsCalibration2!$DY$1567)^(1+1))*DY$1836</f>
        <v>23353.145380727892</v>
      </c>
      <c r="DZ1567">
        <f>86400*((FlowsCalibration2!$DZ$1567)^(1+1))*DZ$1836</f>
        <v>1337.892151057049</v>
      </c>
      <c r="EA1567">
        <f>86400*((FlowsCalibration2!$EA$1567)^(1+1))*EA$1836</f>
        <v>1846.5701297685041</v>
      </c>
      <c r="EB1567">
        <f>86400*((FlowsCalibration2!$EB$1567)^(1+1))*EB$1836</f>
        <v>8507.5552756508641</v>
      </c>
      <c r="EC1567">
        <f>86400*((FlowsCalibration2!$EC$1567)^(1+1))*EC$1836</f>
        <v>1783.0009204373646</v>
      </c>
      <c r="ED1567">
        <f>86400*((FlowsCalibration2!$ED$1567)^(1+1))*ED$1836</f>
        <v>1952.7911199133723</v>
      </c>
      <c r="EE1567">
        <f>86400*((FlowsCalibration2!$EE$1567)^(1+1))*EE$1836</f>
        <v>1625.7137382126266</v>
      </c>
      <c r="EF1567">
        <f>86400*((FlowsCalibration2!$EF$1567)^(1+1))*EF$1836</f>
        <v>176797.13280804351</v>
      </c>
      <c r="EG1567">
        <f>86400*((FlowsCalibration2!$EG$1567)^(1+1))*EG$1836</f>
        <v>177911.29495895069</v>
      </c>
    </row>
    <row r="1568" spans="2:137" x14ac:dyDescent="0.2">
      <c r="B1568">
        <f>86400*((FlowsCalibration2!$B$1568)^(1+1))*B$1836</f>
        <v>510233.88233064266</v>
      </c>
      <c r="C1568">
        <f>86400*((FlowsCalibration2!$C$1568)^(1+1))*C$1836</f>
        <v>319441.12353598542</v>
      </c>
      <c r="D1568">
        <f>86400*((FlowsCalibration2!$D$1568)^(1+1))*D$1836</f>
        <v>319441.12353598542</v>
      </c>
      <c r="E1568">
        <f>86400*((FlowsCalibration2!$E$1568)^(1+1))*E$1836</f>
        <v>159916.63762200694</v>
      </c>
      <c r="F1568">
        <f>86400*((FlowsCalibration2!$F$1568)^(1+1))*F$1836</f>
        <v>157349.05086736835</v>
      </c>
      <c r="G1568">
        <f>86400*((FlowsCalibration2!$G$1568)^(1+1))*G$1836</f>
        <v>213116.65997950092</v>
      </c>
      <c r="H1568">
        <f>86400*((FlowsCalibration2!$H$1568)^(1+1))*H$1836</f>
        <v>189230.02118818779</v>
      </c>
      <c r="I1568">
        <f>86400*((FlowsCalibration2!$I$1568)^(1+1))*I$1836</f>
        <v>189230.02118818779</v>
      </c>
      <c r="J1568">
        <f>86400*((FlowsCalibration2!$J$1568)^(1+1))*J$1836</f>
        <v>183987.24874576204</v>
      </c>
      <c r="K1568">
        <f>86400*((FlowsCalibration2!$K$1568)^(1+1))*K$1836</f>
        <v>6802.1859394057865</v>
      </c>
      <c r="L1568">
        <f>86400*((FlowsCalibration2!$L$1568)^(1+1))*L$1836</f>
        <v>6802.1859394057865</v>
      </c>
      <c r="M1568">
        <f>86400*((FlowsCalibration2!$M$1568)^(1+1))*M$1836</f>
        <v>6802.1859394057865</v>
      </c>
      <c r="N1568">
        <f>86400*((FlowsCalibration2!$N$1568)^(1+1))*N$1836</f>
        <v>6802.1859394057865</v>
      </c>
      <c r="O1568">
        <f>86400*((FlowsCalibration2!$O$1568)^(1+1))*O$1836</f>
        <v>133137.04546131665</v>
      </c>
      <c r="P1568">
        <f>86400*((FlowsCalibration2!$P$1568)^(1+1))*P$1836</f>
        <v>133137.04546131665</v>
      </c>
      <c r="Q1568">
        <f>86400*((FlowsCalibration2!$Q$1568)^(1+1))*Q$1836</f>
        <v>258114.04726581211</v>
      </c>
      <c r="R1568">
        <f>86400*((FlowsCalibration2!$R$1568)^(1+1))*R$1836</f>
        <v>255352.44339689505</v>
      </c>
      <c r="S1568">
        <f>86400*((FlowsCalibration2!$S$1568)^(1+1))*S$1836</f>
        <v>329819.42746875284</v>
      </c>
      <c r="T1568">
        <f>86400*((FlowsCalibration2!$T$1568)^(1+1))*T$1836</f>
        <v>329819.42746875284</v>
      </c>
      <c r="U1568">
        <f>86400*((FlowsCalibration2!$U$1568)^(1+1))*U$1836</f>
        <v>329819.42746875284</v>
      </c>
      <c r="V1568">
        <f>86400*((FlowsCalibration2!$V$1568)^(1+1))*V$1836</f>
        <v>65405.050056906388</v>
      </c>
      <c r="W1568">
        <f>86400*((FlowsCalibration2!$W$1568)^(1+1))*W$1836</f>
        <v>65405.050056906388</v>
      </c>
      <c r="X1568">
        <f>86400*((FlowsCalibration2!$X$1568)^(1+1))*X$1836</f>
        <v>65405.050056906388</v>
      </c>
      <c r="Y1568">
        <f>86400*((FlowsCalibration2!$Y$1568)^(1+1))*Y$1836</f>
        <v>48917.596489367505</v>
      </c>
      <c r="Z1568">
        <f>86400*((FlowsCalibration2!$Z$1568)^(1+1))*Z$1836</f>
        <v>48917.596489367505</v>
      </c>
      <c r="AA1568">
        <f>86400*((FlowsCalibration2!$AA$1568)^(1+1))*AA$1836</f>
        <v>84075.384100630516</v>
      </c>
      <c r="AB1568">
        <f>86400*((FlowsCalibration2!$AB$1568)^(1+1))*AB$1836</f>
        <v>93339.646747048508</v>
      </c>
      <c r="AC1568">
        <f>86400*((FlowsCalibration2!$AC$1568)^(1+1))*AC$1836</f>
        <v>178811.93169326559</v>
      </c>
      <c r="AD1568">
        <f>86400*((FlowsCalibration2!$AD$1568)^(1+1))*AD$1836</f>
        <v>178811.93169326559</v>
      </c>
      <c r="AE1568">
        <f>86400*((FlowsCalibration2!$AE$1568)^(1+1))*AE$1836</f>
        <v>165049.78281753571</v>
      </c>
      <c r="AF1568">
        <f>86400*((FlowsCalibration2!$AF$1568)^(1+1))*AF$1836</f>
        <v>176452.13516451645</v>
      </c>
      <c r="AG1568">
        <f>86400*((FlowsCalibration2!$AG$1568)^(1+1))*AG$1836</f>
        <v>1868.8576222924744</v>
      </c>
      <c r="AH1568">
        <f>86400*((FlowsCalibration2!$AH$1568)^(1+1))*AH$1836</f>
        <v>187696.45695090169</v>
      </c>
      <c r="AI1568">
        <f>86400*((FlowsCalibration2!$AI$1568)^(1+1))*AI$1836</f>
        <v>176452.13516451645</v>
      </c>
      <c r="AJ1568">
        <f>86400*((FlowsCalibration2!$AJ$1568)^(1+1))*AJ$1836</f>
        <v>187696.45695090169</v>
      </c>
      <c r="AK1568">
        <f>86400*((FlowsCalibration2!$AK$1568)^(1+1))*AK$1836</f>
        <v>187696.45695090169</v>
      </c>
      <c r="AL1568">
        <f>86400*((FlowsCalibration2!$AL$1568)^(1+1))*AL$1836</f>
        <v>72125.098809320611</v>
      </c>
      <c r="AM1568">
        <f>86400*((FlowsCalibration2!$AM$1568)^(1+1))*AM$1836</f>
        <v>4818.0525624679358</v>
      </c>
      <c r="AN1568">
        <f>86400*((FlowsCalibration2!$AN$1568)^(1+1))*AN$1836</f>
        <v>4818.0525624679358</v>
      </c>
      <c r="AO1568">
        <f>86400*((FlowsCalibration2!$AO$1568)^(1+1))*AO$1836</f>
        <v>75934.021032256205</v>
      </c>
      <c r="AP1568">
        <f>86400*((FlowsCalibration2!$AP$1568)^(1+1))*AP$1836</f>
        <v>75934.021032256205</v>
      </c>
      <c r="AQ1568">
        <f>86400*((FlowsCalibration2!$AQ$1568)^(1+1))*AQ$1836</f>
        <v>68547.968205051846</v>
      </c>
      <c r="AR1568">
        <f>86400*((FlowsCalibration2!$AR$1568)^(1+1))*AR$1836</f>
        <v>25839.349254899953</v>
      </c>
      <c r="AS1568">
        <f>86400*((FlowsCalibration2!$AS$1568)^(1+1))*AS$1836</f>
        <v>86593.61168818477</v>
      </c>
      <c r="AT1568">
        <f>86400*((FlowsCalibration2!$AT$1568)^(1+1))*AT$1836</f>
        <v>3518.6702569390313</v>
      </c>
      <c r="AU1568">
        <f>86400*((FlowsCalibration2!$AU$1568)^(1+1))*AU$1836</f>
        <v>806.2439807734271</v>
      </c>
      <c r="AV1568">
        <f>86400*((FlowsCalibration2!$AV$1568)^(1+1))*AV$1836</f>
        <v>7875.7249395873832</v>
      </c>
      <c r="AW1568">
        <f>86400*((FlowsCalibration2!$AW$1568)^(1+1))*AW$1836</f>
        <v>23712.619965071921</v>
      </c>
      <c r="AX1568">
        <f>86400*((FlowsCalibration2!$AX$1568)^(1+1))*AX$1836</f>
        <v>3518.6702569390313</v>
      </c>
      <c r="AY1568">
        <f>86400*((FlowsCalibration2!$AY$1568)^(1+1))*AY$1836</f>
        <v>26525.699315204201</v>
      </c>
      <c r="AZ1568">
        <f>86400*((FlowsCalibration2!$AZ$1568)^(1+1))*AZ$1836</f>
        <v>29270.45738487886</v>
      </c>
      <c r="BA1568">
        <f>86400*((FlowsCalibration2!$BA$1568)^(1+1))*BA$1836</f>
        <v>23712.619965071921</v>
      </c>
      <c r="BB1568">
        <f>86400*((FlowsCalibration2!$BB$1568)^(1+1))*BB$1836</f>
        <v>6014.4845701744853</v>
      </c>
      <c r="BC1568">
        <f>86400*((FlowsCalibration2!$BC$1568)^(1+1))*BC$1836</f>
        <v>6014.4845701744853</v>
      </c>
      <c r="BD1568">
        <f>86400*((FlowsCalibration2!$BD$1568)^(1+1))*BD$1836</f>
        <v>11937.494089852018</v>
      </c>
      <c r="BE1568">
        <f>86400*((FlowsCalibration2!$BE$1568)^(1+1))*BE$1836</f>
        <v>2020.5113114817877</v>
      </c>
      <c r="BF1568">
        <f>86400*((FlowsCalibration2!$BF$1568)^(1+1))*BF$1836</f>
        <v>1868.8576222924744</v>
      </c>
      <c r="BG1568">
        <f>86400*((FlowsCalibration2!$BG$1568)^(1+1))*BG$1836</f>
        <v>1915.022206616087</v>
      </c>
      <c r="BH1568">
        <f>86400*((FlowsCalibration2!$BH$1568)^(1+1))*BH$1836</f>
        <v>4383.9417950663465</v>
      </c>
      <c r="BI1568">
        <f>86400*((FlowsCalibration2!$BI$1568)^(1+1))*BI$1836</f>
        <v>1376.6995099791025</v>
      </c>
      <c r="BJ1568">
        <f>86400*((FlowsCalibration2!$BJ$1568)^(1+1))*BJ$1836</f>
        <v>1376.6995099791025</v>
      </c>
      <c r="BK1568">
        <f>86400*((FlowsCalibration2!$BK$1568)^(1+1))*BK$1836</f>
        <v>7875.7249395873832</v>
      </c>
      <c r="BL1568">
        <f>86400*((FlowsCalibration2!$BL$1568)^(1+1))*BL$1836</f>
        <v>21767.247507250042</v>
      </c>
      <c r="BM1568">
        <f>86400*((FlowsCalibration2!$BM$1568)^(1+1))*BM$1836</f>
        <v>86593.61168818477</v>
      </c>
      <c r="BN1568">
        <f>86400*((FlowsCalibration2!$BN$1568)^(1+1))*BN$1836</f>
        <v>86593.61168818477</v>
      </c>
      <c r="BO1568">
        <f>86400*((FlowsCalibration2!$BO$1568)^(1+1))*BO$1836</f>
        <v>3302.5098886687988</v>
      </c>
      <c r="BP1568">
        <f>86400*((FlowsCalibration2!$BP$1568)^(1+1))*BP$1836</f>
        <v>11143.629392157462</v>
      </c>
      <c r="BQ1568">
        <f>86400*((FlowsCalibration2!$BQ$1568)^(1+1))*BQ$1836</f>
        <v>11143.629392157462</v>
      </c>
      <c r="BR1568">
        <f>86400*((FlowsCalibration2!$BR$1568)^(1+1))*BR$1836</f>
        <v>1678.0758529559826</v>
      </c>
      <c r="BS1568">
        <f>86400*((FlowsCalibration2!$BS$1568)^(1+1))*BS$1836</f>
        <v>480.31425848798051</v>
      </c>
      <c r="BT1568">
        <f>86400*((FlowsCalibration2!$BT$1568)^(1+1))*BT$1836</f>
        <v>214007.4274652279</v>
      </c>
      <c r="BU1568">
        <f>86400*((FlowsCalibration2!$BU$1568)^(1+1))*BU$1836</f>
        <v>159916.63762200694</v>
      </c>
      <c r="BV1568">
        <f>86400*((FlowsCalibration2!$BV$1568)^(1+1))*BV$1836</f>
        <v>133137.04546131665</v>
      </c>
      <c r="BW1568">
        <f>86400*((FlowsCalibration2!$BW$1568)^(1+1))*BW$1836</f>
        <v>200034.31152171156</v>
      </c>
      <c r="BX1568">
        <f>86400*((FlowsCalibration2!$BX$1568)^(1+1))*BX$1836</f>
        <v>217463.48482394771</v>
      </c>
      <c r="BY1568">
        <f>86400*((FlowsCalibration2!$BY$1568)^(1+1))*BY$1836</f>
        <v>6802.1859394057865</v>
      </c>
      <c r="BZ1568">
        <f>86400*((FlowsCalibration2!$BZ$1568)^(1+1))*BZ$1836</f>
        <v>71.393376701682783</v>
      </c>
      <c r="CA1568">
        <f>86400*((FlowsCalibration2!$CA$1568)^(1+1))*CA$1836</f>
        <v>71.393376701682783</v>
      </c>
      <c r="CB1568">
        <f>86400*((FlowsCalibration2!$CB$1568)^(1+1))*CB$1836</f>
        <v>71.393376701682783</v>
      </c>
      <c r="CC1568">
        <f>86400*((FlowsCalibration2!$CC$1568)^(1+1))*CC$1836</f>
        <v>71.393376701682783</v>
      </c>
      <c r="CD1568">
        <f>86400*((FlowsCalibration2!$CD$1568)^(1+1))*CD$1836</f>
        <v>175917.88616753946</v>
      </c>
      <c r="CE1568">
        <f>86400*((FlowsCalibration2!$CE$1568)^(1+1))*CE$1836</f>
        <v>175917.88616753946</v>
      </c>
      <c r="CF1568">
        <f>86400*((FlowsCalibration2!$CF$1568)^(1+1))*CF$1836</f>
        <v>11937.494089852018</v>
      </c>
      <c r="CG1568">
        <f>86400*((FlowsCalibration2!$CG$1568)^(1+1))*CG$1836</f>
        <v>17951.978660026525</v>
      </c>
      <c r="CH1568">
        <f>86400*((FlowsCalibration2!$CH$1568)^(1+1))*CH$1836</f>
        <v>19328.678170005558</v>
      </c>
      <c r="CI1568">
        <f>86400*((FlowsCalibration2!$CI$1568)^(1+1))*CI$1836</f>
        <v>4383.9417950663465</v>
      </c>
      <c r="CJ1568">
        <f>86400*((FlowsCalibration2!$CJ$1568)^(1+1))*CJ$1836</f>
        <v>23712.619965071921</v>
      </c>
      <c r="CK1568">
        <f>86400*((FlowsCalibration2!$CK$1568)^(1+1))*CK$1836</f>
        <v>136309.18795134136</v>
      </c>
      <c r="CL1568">
        <f>86400*((FlowsCalibration2!$CL$1568)^(1+1))*CL$1836</f>
        <v>22780.707134294455</v>
      </c>
      <c r="CM1568">
        <f>86400*((FlowsCalibration2!$CM$1568)^(1+1))*CM$1836</f>
        <v>1387.4877099548214</v>
      </c>
      <c r="CN1568">
        <f>86400*((FlowsCalibration2!$CN$1568)^(1+1))*CN$1836</f>
        <v>178811.93169326559</v>
      </c>
      <c r="CO1568">
        <f>86400*((FlowsCalibration2!$CO$1568)^(1+1))*CO$1836</f>
        <v>178811.93169326559</v>
      </c>
      <c r="CP1568">
        <f>86400*((FlowsCalibration2!$CP$1568)^(1+1))*CP$1836</f>
        <v>133123.46077244883</v>
      </c>
      <c r="CQ1568">
        <f>86400*((FlowsCalibration2!$CQ$1568)^(1+1))*CQ$1836</f>
        <v>158210.23877705625</v>
      </c>
      <c r="CR1568">
        <f>86400*((FlowsCalibration2!$CR$1568)^(1+1))*CR$1836</f>
        <v>329819.42746875284</v>
      </c>
      <c r="CS1568">
        <f>86400*((FlowsCalibration2!$CS$1568)^(1+1))*CS$1836</f>
        <v>217463.48482394771</v>
      </c>
      <c r="CT1568">
        <f>86400*((FlowsCalibration2!$CT$1568)^(1+1))*CT$1836</f>
        <v>11143.629392157462</v>
      </c>
      <c r="CU1568">
        <f>86400*((FlowsCalibration2!$CU$1568)^(1+1))*CU$1836</f>
        <v>183987.24874576204</v>
      </c>
      <c r="CV1568">
        <f>86400*((FlowsCalibration2!$CV$1568)^(1+1))*CV$1836</f>
        <v>189230.02118818779</v>
      </c>
      <c r="CW1568">
        <f>86400*((FlowsCalibration2!$CW$1568)^(1+1))*CW$1836</f>
        <v>213116.65997950092</v>
      </c>
      <c r="CX1568">
        <f>86400*((FlowsCalibration2!$CX$1568)^(1+1))*CX$1836</f>
        <v>214007.4274652279</v>
      </c>
      <c r="CY1568">
        <f>86400*((FlowsCalibration2!$CY$1568)^(1+1))*CY$1836</f>
        <v>65405.050056906388</v>
      </c>
      <c r="CZ1568">
        <f>86400*((FlowsCalibration2!$CZ$1568)^(1+1))*CZ$1836</f>
        <v>255352.44339689505</v>
      </c>
      <c r="DA1568">
        <f>86400*((FlowsCalibration2!$DA$1568)^(1+1))*DA$1836</f>
        <v>258114.04726581211</v>
      </c>
      <c r="DB1568">
        <f>86400*((FlowsCalibration2!$DB$1568)^(1+1))*DB$1836</f>
        <v>4383.9417950663465</v>
      </c>
      <c r="DC1568">
        <f>86400*((FlowsCalibration2!$DC$1568)^(1+1))*DC$1836</f>
        <v>84075.384100630516</v>
      </c>
      <c r="DD1568">
        <f>86400*((FlowsCalibration2!$DD$1568)^(1+1))*DD$1836</f>
        <v>68547.968205051846</v>
      </c>
      <c r="DE1568">
        <f>86400*((FlowsCalibration2!$DE$1568)^(1+1))*DE$1836</f>
        <v>75934.021032256205</v>
      </c>
      <c r="DF1568">
        <f>86400*((FlowsCalibration2!$DF$1568)^(1+1))*DF$1836</f>
        <v>71.393376701682783</v>
      </c>
      <c r="DG1568">
        <f>86400*((FlowsCalibration2!$DG$1568)^(1+1))*DG$1836</f>
        <v>3518.6702569390313</v>
      </c>
      <c r="DH1568">
        <f>86400*((FlowsCalibration2!$DH$1568)^(1+1))*DH$1836</f>
        <v>6802.1859394057865</v>
      </c>
      <c r="DI1568">
        <f>86400*((FlowsCalibration2!$DI$1568)^(1+1))*DI$1836</f>
        <v>175917.88616753946</v>
      </c>
      <c r="DJ1568">
        <f>86400*((FlowsCalibration2!$DJ$1568)^(1+1))*DJ$1836</f>
        <v>11937.494089852018</v>
      </c>
      <c r="DK1568">
        <f>86400*((FlowsCalibration2!$DK$1568)^(1+1))*DK$1836</f>
        <v>7875.7249395873832</v>
      </c>
      <c r="DL1568">
        <f>86400*((FlowsCalibration2!$DL$1568)^(1+1))*DL$1836</f>
        <v>21767.247507250042</v>
      </c>
      <c r="DM1568">
        <f>86400*((FlowsCalibration2!$DM$1568)^(1+1))*DM$1836</f>
        <v>26525.699315204201</v>
      </c>
      <c r="DN1568">
        <f>86400*((FlowsCalibration2!$DN$1568)^(1+1))*DN$1836</f>
        <v>86593.61168818477</v>
      </c>
      <c r="DO1568">
        <f>86400*((FlowsCalibration2!$DO$1568)^(1+1))*DO$1836</f>
        <v>48917.596489367505</v>
      </c>
      <c r="DP1568">
        <f>86400*((FlowsCalibration2!$DP$1568)^(1+1))*DP$1836</f>
        <v>200034.31152171156</v>
      </c>
      <c r="DQ1568">
        <f>86400*((FlowsCalibration2!$DQ$1568)^(1+1))*DQ$1836</f>
        <v>133137.04546131665</v>
      </c>
      <c r="DR1568">
        <f>86400*((FlowsCalibration2!$DR$1568)^(1+1))*DR$1836</f>
        <v>157349.05086736835</v>
      </c>
      <c r="DS1568">
        <f>86400*((FlowsCalibration2!$DS$1568)^(1+1))*DS$1836</f>
        <v>480.31425848798051</v>
      </c>
      <c r="DT1568">
        <f>86400*((FlowsCalibration2!$DT$1568)^(1+1))*DT$1836</f>
        <v>667.54343404412657</v>
      </c>
      <c r="DU1568">
        <f>86400*((FlowsCalibration2!$DU$1568)^(1+1))*DU$1836</f>
        <v>806.2439807734271</v>
      </c>
      <c r="DV1568">
        <f>86400*((FlowsCalibration2!$DV$1568)^(1+1))*DV$1836</f>
        <v>6014.4845701744853</v>
      </c>
      <c r="DW1568">
        <f>86400*((FlowsCalibration2!$DW$1568)^(1+1))*DW$1836</f>
        <v>1376.6995099791025</v>
      </c>
      <c r="DX1568">
        <f>86400*((FlowsCalibration2!$DX$1568)^(1+1))*DX$1836</f>
        <v>25839.349254899953</v>
      </c>
      <c r="DY1568">
        <f>86400*((FlowsCalibration2!$DY$1568)^(1+1))*DY$1836</f>
        <v>22780.707134294455</v>
      </c>
      <c r="DZ1568">
        <f>86400*((FlowsCalibration2!$DZ$1568)^(1+1))*DZ$1836</f>
        <v>1387.4877099548214</v>
      </c>
      <c r="EA1568">
        <f>86400*((FlowsCalibration2!$EA$1568)^(1+1))*EA$1836</f>
        <v>1915.022206616087</v>
      </c>
      <c r="EB1568">
        <f>86400*((FlowsCalibration2!$EB$1568)^(1+1))*EB$1836</f>
        <v>4818.0525624679358</v>
      </c>
      <c r="EC1568">
        <f>86400*((FlowsCalibration2!$EC$1568)^(1+1))*EC$1836</f>
        <v>1868.8576222924744</v>
      </c>
      <c r="ED1568">
        <f>86400*((FlowsCalibration2!$ED$1568)^(1+1))*ED$1836</f>
        <v>2020.5113114817877</v>
      </c>
      <c r="EE1568">
        <f>86400*((FlowsCalibration2!$EE$1568)^(1+1))*EE$1836</f>
        <v>1678.0758529559826</v>
      </c>
      <c r="EF1568">
        <f>86400*((FlowsCalibration2!$EF$1568)^(1+1))*EF$1836</f>
        <v>158210.23877705625</v>
      </c>
      <c r="EG1568">
        <f>86400*((FlowsCalibration2!$EG$1568)^(1+1))*EG$1836</f>
        <v>133123.46077244883</v>
      </c>
    </row>
    <row r="1569" spans="2:137" x14ac:dyDescent="0.2">
      <c r="B1569">
        <f>86400*((FlowsCalibration2!$B$1569)^(1+1))*B$1836</f>
        <v>657650.69888223021</v>
      </c>
      <c r="C1569">
        <f>86400*((FlowsCalibration2!$C$1569)^(1+1))*C$1836</f>
        <v>527110.94673000346</v>
      </c>
      <c r="D1569">
        <f>86400*((FlowsCalibration2!$D$1569)^(1+1))*D$1836</f>
        <v>527110.94673000346</v>
      </c>
      <c r="E1569">
        <f>86400*((FlowsCalibration2!$E$1569)^(1+1))*E$1836</f>
        <v>156994.90244366581</v>
      </c>
      <c r="F1569">
        <f>86400*((FlowsCalibration2!$F$1569)^(1+1))*F$1836</f>
        <v>154521.36389980715</v>
      </c>
      <c r="G1569">
        <f>86400*((FlowsCalibration2!$G$1569)^(1+1))*G$1836</f>
        <v>206945.18725278499</v>
      </c>
      <c r="H1569">
        <f>86400*((FlowsCalibration2!$H$1569)^(1+1))*H$1836</f>
        <v>183598.54587609015</v>
      </c>
      <c r="I1569">
        <f>86400*((FlowsCalibration2!$I$1569)^(1+1))*I$1836</f>
        <v>183598.54587609015</v>
      </c>
      <c r="J1569">
        <f>86400*((FlowsCalibration2!$J$1569)^(1+1))*J$1836</f>
        <v>178445.19153475336</v>
      </c>
      <c r="K1569">
        <f>86400*((FlowsCalibration2!$K$1569)^(1+1))*K$1836</f>
        <v>8873.2502927298938</v>
      </c>
      <c r="L1569">
        <f>86400*((FlowsCalibration2!$L$1569)^(1+1))*L$1836</f>
        <v>8873.2502927298938</v>
      </c>
      <c r="M1569">
        <f>86400*((FlowsCalibration2!$M$1569)^(1+1))*M$1836</f>
        <v>8873.2502927298938</v>
      </c>
      <c r="N1569">
        <f>86400*((FlowsCalibration2!$N$1569)^(1+1))*N$1836</f>
        <v>8873.2502927298938</v>
      </c>
      <c r="O1569">
        <f>86400*((FlowsCalibration2!$O$1569)^(1+1))*O$1836</f>
        <v>425608.06554544833</v>
      </c>
      <c r="P1569">
        <f>86400*((FlowsCalibration2!$P$1569)^(1+1))*P$1836</f>
        <v>425608.06554544833</v>
      </c>
      <c r="Q1569">
        <f>86400*((FlowsCalibration2!$Q$1569)^(1+1))*Q$1836</f>
        <v>401315.75666922331</v>
      </c>
      <c r="R1569">
        <f>86400*((FlowsCalibration2!$R$1569)^(1+1))*R$1836</f>
        <v>365847.78403766209</v>
      </c>
      <c r="S1569">
        <f>86400*((FlowsCalibration2!$S$1569)^(1+1))*S$1836</f>
        <v>342861.88758312498</v>
      </c>
      <c r="T1569">
        <f>86400*((FlowsCalibration2!$T$1569)^(1+1))*T$1836</f>
        <v>342861.88758312498</v>
      </c>
      <c r="U1569">
        <f>86400*((FlowsCalibration2!$U$1569)^(1+1))*U$1836</f>
        <v>342861.88758312498</v>
      </c>
      <c r="V1569">
        <f>86400*((FlowsCalibration2!$V$1569)^(1+1))*V$1836</f>
        <v>64545.71235038092</v>
      </c>
      <c r="W1569">
        <f>86400*((FlowsCalibration2!$W$1569)^(1+1))*W$1836</f>
        <v>64545.71235038092</v>
      </c>
      <c r="X1569">
        <f>86400*((FlowsCalibration2!$X$1569)^(1+1))*X$1836</f>
        <v>64545.71235038092</v>
      </c>
      <c r="Y1569">
        <f>86400*((FlowsCalibration2!$Y$1569)^(1+1))*Y$1836</f>
        <v>50570.525263138326</v>
      </c>
      <c r="Z1569">
        <f>86400*((FlowsCalibration2!$Z$1569)^(1+1))*Z$1836</f>
        <v>50570.525263138326</v>
      </c>
      <c r="AA1569">
        <f>86400*((FlowsCalibration2!$AA$1569)^(1+1))*AA$1836</f>
        <v>78600.024794322599</v>
      </c>
      <c r="AB1569">
        <f>86400*((FlowsCalibration2!$AB$1569)^(1+1))*AB$1836</f>
        <v>89414.541651393185</v>
      </c>
      <c r="AC1569">
        <f>86400*((FlowsCalibration2!$AC$1569)^(1+1))*AC$1836</f>
        <v>169390.29922319183</v>
      </c>
      <c r="AD1569">
        <f>86400*((FlowsCalibration2!$AD$1569)^(1+1))*AD$1836</f>
        <v>169390.29922319183</v>
      </c>
      <c r="AE1569">
        <f>86400*((FlowsCalibration2!$AE$1569)^(1+1))*AE$1836</f>
        <v>157797.56813412273</v>
      </c>
      <c r="AF1569">
        <f>86400*((FlowsCalibration2!$AF$1569)^(1+1))*AF$1836</f>
        <v>169328.52427151718</v>
      </c>
      <c r="AG1569">
        <f>86400*((FlowsCalibration2!$AG$1569)^(1+1))*AG$1836</f>
        <v>1876.7912291518323</v>
      </c>
      <c r="AH1569">
        <f>86400*((FlowsCalibration2!$AH$1569)^(1+1))*AH$1836</f>
        <v>179775.74980764519</v>
      </c>
      <c r="AI1569">
        <f>86400*((FlowsCalibration2!$AI$1569)^(1+1))*AI$1836</f>
        <v>169328.52427151718</v>
      </c>
      <c r="AJ1569">
        <f>86400*((FlowsCalibration2!$AJ$1569)^(1+1))*AJ$1836</f>
        <v>179775.74980764519</v>
      </c>
      <c r="AK1569">
        <f>86400*((FlowsCalibration2!$AK$1569)^(1+1))*AK$1836</f>
        <v>179775.74980764519</v>
      </c>
      <c r="AL1569">
        <f>86400*((FlowsCalibration2!$AL$1569)^(1+1))*AL$1836</f>
        <v>68478.673959715728</v>
      </c>
      <c r="AM1569">
        <f>86400*((FlowsCalibration2!$AM$1569)^(1+1))*AM$1836</f>
        <v>6164.4578852411305</v>
      </c>
      <c r="AN1569">
        <f>86400*((FlowsCalibration2!$AN$1569)^(1+1))*AN$1836</f>
        <v>6164.4578852411305</v>
      </c>
      <c r="AO1569">
        <f>86400*((FlowsCalibration2!$AO$1569)^(1+1))*AO$1836</f>
        <v>67942.428044059401</v>
      </c>
      <c r="AP1569">
        <f>86400*((FlowsCalibration2!$AP$1569)^(1+1))*AP$1836</f>
        <v>67942.428044059401</v>
      </c>
      <c r="AQ1569">
        <f>86400*((FlowsCalibration2!$AQ$1569)^(1+1))*AQ$1836</f>
        <v>61067.904696930294</v>
      </c>
      <c r="AR1569">
        <f>86400*((FlowsCalibration2!$AR$1569)^(1+1))*AR$1836</f>
        <v>23897.688003268271</v>
      </c>
      <c r="AS1569">
        <f>86400*((FlowsCalibration2!$AS$1569)^(1+1))*AS$1836</f>
        <v>87550.830784603517</v>
      </c>
      <c r="AT1569">
        <f>86400*((FlowsCalibration2!$AT$1569)^(1+1))*AT$1836</f>
        <v>2289.2810566465937</v>
      </c>
      <c r="AU1569">
        <f>86400*((FlowsCalibration2!$AU$1569)^(1+1))*AU$1836</f>
        <v>842.85784159091372</v>
      </c>
      <c r="AV1569">
        <f>86400*((FlowsCalibration2!$AV$1569)^(1+1))*AV$1836</f>
        <v>12230.371787795557</v>
      </c>
      <c r="AW1569">
        <f>86400*((FlowsCalibration2!$AW$1569)^(1+1))*AW$1836</f>
        <v>15127.81666594761</v>
      </c>
      <c r="AX1569">
        <f>86400*((FlowsCalibration2!$AX$1569)^(1+1))*AX$1836</f>
        <v>2289.2810566465937</v>
      </c>
      <c r="AY1569">
        <f>86400*((FlowsCalibration2!$AY$1569)^(1+1))*AY$1836</f>
        <v>36292.890657749456</v>
      </c>
      <c r="AZ1569">
        <f>86400*((FlowsCalibration2!$AZ$1569)^(1+1))*AZ$1836</f>
        <v>38839.53672614129</v>
      </c>
      <c r="BA1569">
        <f>86400*((FlowsCalibration2!$BA$1569)^(1+1))*BA$1836</f>
        <v>15127.81666594761</v>
      </c>
      <c r="BB1569">
        <f>86400*((FlowsCalibration2!$BB$1569)^(1+1))*BB$1836</f>
        <v>3837.0293983452862</v>
      </c>
      <c r="BC1569">
        <f>86400*((FlowsCalibration2!$BC$1569)^(1+1))*BC$1836</f>
        <v>3837.0293983452862</v>
      </c>
      <c r="BD1569">
        <f>86400*((FlowsCalibration2!$BD$1569)^(1+1))*BD$1836</f>
        <v>7615.7009351187799</v>
      </c>
      <c r="BE1569">
        <f>86400*((FlowsCalibration2!$BE$1569)^(1+1))*BE$1836</f>
        <v>1986.0584620560251</v>
      </c>
      <c r="BF1569">
        <f>86400*((FlowsCalibration2!$BF$1569)^(1+1))*BF$1836</f>
        <v>1876.7912291518323</v>
      </c>
      <c r="BG1569">
        <f>86400*((FlowsCalibration2!$BG$1569)^(1+1))*BG$1836</f>
        <v>1452.2631941442596</v>
      </c>
      <c r="BH1569">
        <f>86400*((FlowsCalibration2!$BH$1569)^(1+1))*BH$1836</f>
        <v>2796.8005158281044</v>
      </c>
      <c r="BI1569">
        <f>86400*((FlowsCalibration2!$BI$1569)^(1+1))*BI$1836</f>
        <v>878.28581665546074</v>
      </c>
      <c r="BJ1569">
        <f>86400*((FlowsCalibration2!$BJ$1569)^(1+1))*BJ$1836</f>
        <v>878.28581665546074</v>
      </c>
      <c r="BK1569">
        <f>86400*((FlowsCalibration2!$BK$1569)^(1+1))*BK$1836</f>
        <v>12230.371787795557</v>
      </c>
      <c r="BL1569">
        <f>86400*((FlowsCalibration2!$BL$1569)^(1+1))*BL$1836</f>
        <v>31876.337981027584</v>
      </c>
      <c r="BM1569">
        <f>86400*((FlowsCalibration2!$BM$1569)^(1+1))*BM$1836</f>
        <v>87550.830784603517</v>
      </c>
      <c r="BN1569">
        <f>86400*((FlowsCalibration2!$BN$1569)^(1+1))*BN$1836</f>
        <v>87550.830784603517</v>
      </c>
      <c r="BO1569">
        <f>86400*((FlowsCalibration2!$BO$1569)^(1+1))*BO$1836</f>
        <v>2504.469110015983</v>
      </c>
      <c r="BP1569">
        <f>86400*((FlowsCalibration2!$BP$1569)^(1+1))*BP$1836</f>
        <v>11250.201980428301</v>
      </c>
      <c r="BQ1569">
        <f>86400*((FlowsCalibration2!$BQ$1569)^(1+1))*BQ$1836</f>
        <v>11250.201980428301</v>
      </c>
      <c r="BR1569">
        <f>86400*((FlowsCalibration2!$BR$1569)^(1+1))*BR$1836</f>
        <v>1642.8778989843613</v>
      </c>
      <c r="BS1569">
        <f>86400*((FlowsCalibration2!$BS$1569)^(1+1))*BS$1836</f>
        <v>1124.8825980272043</v>
      </c>
      <c r="BT1569">
        <f>86400*((FlowsCalibration2!$BT$1569)^(1+1))*BT$1836</f>
        <v>207815.67257584291</v>
      </c>
      <c r="BU1569">
        <f>86400*((FlowsCalibration2!$BU$1569)^(1+1))*BU$1836</f>
        <v>156994.90244366581</v>
      </c>
      <c r="BV1569">
        <f>86400*((FlowsCalibration2!$BV$1569)^(1+1))*BV$1836</f>
        <v>425608.06554544833</v>
      </c>
      <c r="BW1569">
        <f>86400*((FlowsCalibration2!$BW$1569)^(1+1))*BW$1836</f>
        <v>537144.77062107204</v>
      </c>
      <c r="BX1569">
        <f>86400*((FlowsCalibration2!$BX$1569)^(1+1))*BX$1836</f>
        <v>450321.60637307446</v>
      </c>
      <c r="BY1569">
        <f>86400*((FlowsCalibration2!$BY$1569)^(1+1))*BY$1836</f>
        <v>8873.2502927298938</v>
      </c>
      <c r="BZ1569">
        <f>86400*((FlowsCalibration2!$BZ$1569)^(1+1))*BZ$1836</f>
        <v>69.166198004861002</v>
      </c>
      <c r="CA1569">
        <f>86400*((FlowsCalibration2!$CA$1569)^(1+1))*CA$1836</f>
        <v>69.166198004861002</v>
      </c>
      <c r="CB1569">
        <f>86400*((FlowsCalibration2!$CB$1569)^(1+1))*CB$1836</f>
        <v>69.166198004861002</v>
      </c>
      <c r="CC1569">
        <f>86400*((FlowsCalibration2!$CC$1569)^(1+1))*CC$1836</f>
        <v>69.166198004861002</v>
      </c>
      <c r="CD1569">
        <f>86400*((FlowsCalibration2!$CD$1569)^(1+1))*CD$1836</f>
        <v>170604.55276260877</v>
      </c>
      <c r="CE1569">
        <f>86400*((FlowsCalibration2!$CE$1569)^(1+1))*CE$1836</f>
        <v>170604.55276260877</v>
      </c>
      <c r="CF1569">
        <f>86400*((FlowsCalibration2!$CF$1569)^(1+1))*CF$1836</f>
        <v>7615.7009351187799</v>
      </c>
      <c r="CG1569">
        <f>86400*((FlowsCalibration2!$CG$1569)^(1+1))*CG$1836</f>
        <v>11452.730333464078</v>
      </c>
      <c r="CH1569">
        <f>86400*((FlowsCalibration2!$CH$1569)^(1+1))*CH$1836</f>
        <v>12331.016150119496</v>
      </c>
      <c r="CI1569">
        <f>86400*((FlowsCalibration2!$CI$1569)^(1+1))*CI$1836</f>
        <v>2796.8005158281044</v>
      </c>
      <c r="CJ1569">
        <f>86400*((FlowsCalibration2!$CJ$1569)^(1+1))*CJ$1836</f>
        <v>15127.81666594761</v>
      </c>
      <c r="CK1569">
        <f>86400*((FlowsCalibration2!$CK$1569)^(1+1))*CK$1836</f>
        <v>394293.92802358849</v>
      </c>
      <c r="CL1569">
        <f>86400*((FlowsCalibration2!$CL$1569)^(1+1))*CL$1836</f>
        <v>21371.479529101256</v>
      </c>
      <c r="CM1569">
        <f>86400*((FlowsCalibration2!$CM$1569)^(1+1))*CM$1836</f>
        <v>1052.2058814712686</v>
      </c>
      <c r="CN1569">
        <f>86400*((FlowsCalibration2!$CN$1569)^(1+1))*CN$1836</f>
        <v>169390.29922319183</v>
      </c>
      <c r="CO1569">
        <f>86400*((FlowsCalibration2!$CO$1569)^(1+1))*CO$1836</f>
        <v>169390.29922319183</v>
      </c>
      <c r="CP1569">
        <f>86400*((FlowsCalibration2!$CP$1569)^(1+1))*CP$1836</f>
        <v>377864.2914593977</v>
      </c>
      <c r="CQ1569">
        <f>86400*((FlowsCalibration2!$CQ$1569)^(1+1))*CQ$1836</f>
        <v>149790.10877000351</v>
      </c>
      <c r="CR1569">
        <f>86400*((FlowsCalibration2!$CR$1569)^(1+1))*CR$1836</f>
        <v>342861.88758312498</v>
      </c>
      <c r="CS1569">
        <f>86400*((FlowsCalibration2!$CS$1569)^(1+1))*CS$1836</f>
        <v>450321.60637307446</v>
      </c>
      <c r="CT1569">
        <f>86400*((FlowsCalibration2!$CT$1569)^(1+1))*CT$1836</f>
        <v>11250.201980428301</v>
      </c>
      <c r="CU1569">
        <f>86400*((FlowsCalibration2!$CU$1569)^(1+1))*CU$1836</f>
        <v>178445.19153475336</v>
      </c>
      <c r="CV1569">
        <f>86400*((FlowsCalibration2!$CV$1569)^(1+1))*CV$1836</f>
        <v>183598.54587609015</v>
      </c>
      <c r="CW1569">
        <f>86400*((FlowsCalibration2!$CW$1569)^(1+1))*CW$1836</f>
        <v>206945.18725278499</v>
      </c>
      <c r="CX1569">
        <f>86400*((FlowsCalibration2!$CX$1569)^(1+1))*CX$1836</f>
        <v>207815.67257584291</v>
      </c>
      <c r="CY1569">
        <f>86400*((FlowsCalibration2!$CY$1569)^(1+1))*CY$1836</f>
        <v>64545.71235038092</v>
      </c>
      <c r="CZ1569">
        <f>86400*((FlowsCalibration2!$CZ$1569)^(1+1))*CZ$1836</f>
        <v>365847.78403766209</v>
      </c>
      <c r="DA1569">
        <f>86400*((FlowsCalibration2!$DA$1569)^(1+1))*DA$1836</f>
        <v>401315.75666922331</v>
      </c>
      <c r="DB1569">
        <f>86400*((FlowsCalibration2!$DB$1569)^(1+1))*DB$1836</f>
        <v>2796.8005158281044</v>
      </c>
      <c r="DC1569">
        <f>86400*((FlowsCalibration2!$DC$1569)^(1+1))*DC$1836</f>
        <v>78600.024794322599</v>
      </c>
      <c r="DD1569">
        <f>86400*((FlowsCalibration2!$DD$1569)^(1+1))*DD$1836</f>
        <v>61067.904696930294</v>
      </c>
      <c r="DE1569">
        <f>86400*((FlowsCalibration2!$DE$1569)^(1+1))*DE$1836</f>
        <v>67942.428044059401</v>
      </c>
      <c r="DF1569">
        <f>86400*((FlowsCalibration2!$DF$1569)^(1+1))*DF$1836</f>
        <v>69.166198004861002</v>
      </c>
      <c r="DG1569">
        <f>86400*((FlowsCalibration2!$DG$1569)^(1+1))*DG$1836</f>
        <v>2289.2810566465937</v>
      </c>
      <c r="DH1569">
        <f>86400*((FlowsCalibration2!$DH$1569)^(1+1))*DH$1836</f>
        <v>8873.2502927298938</v>
      </c>
      <c r="DI1569">
        <f>86400*((FlowsCalibration2!$DI$1569)^(1+1))*DI$1836</f>
        <v>170604.55276260877</v>
      </c>
      <c r="DJ1569">
        <f>86400*((FlowsCalibration2!$DJ$1569)^(1+1))*DJ$1836</f>
        <v>7615.7009351187799</v>
      </c>
      <c r="DK1569">
        <f>86400*((FlowsCalibration2!$DK$1569)^(1+1))*DK$1836</f>
        <v>12230.371787795557</v>
      </c>
      <c r="DL1569">
        <f>86400*((FlowsCalibration2!$DL$1569)^(1+1))*DL$1836</f>
        <v>31876.337981027584</v>
      </c>
      <c r="DM1569">
        <f>86400*((FlowsCalibration2!$DM$1569)^(1+1))*DM$1836</f>
        <v>36292.890657749456</v>
      </c>
      <c r="DN1569">
        <f>86400*((FlowsCalibration2!$DN$1569)^(1+1))*DN$1836</f>
        <v>87550.830784603517</v>
      </c>
      <c r="DO1569">
        <f>86400*((FlowsCalibration2!$DO$1569)^(1+1))*DO$1836</f>
        <v>50570.525263138326</v>
      </c>
      <c r="DP1569">
        <f>86400*((FlowsCalibration2!$DP$1569)^(1+1))*DP$1836</f>
        <v>537144.77062107204</v>
      </c>
      <c r="DQ1569">
        <f>86400*((FlowsCalibration2!$DQ$1569)^(1+1))*DQ$1836</f>
        <v>425608.06554544833</v>
      </c>
      <c r="DR1569">
        <f>86400*((FlowsCalibration2!$DR$1569)^(1+1))*DR$1836</f>
        <v>154521.36389980715</v>
      </c>
      <c r="DS1569">
        <f>86400*((FlowsCalibration2!$DS$1569)^(1+1))*DS$1836</f>
        <v>1124.8825980272043</v>
      </c>
      <c r="DT1569">
        <f>86400*((FlowsCalibration2!$DT$1569)^(1+1))*DT$1836</f>
        <v>1233.0594013404198</v>
      </c>
      <c r="DU1569">
        <f>86400*((FlowsCalibration2!$DU$1569)^(1+1))*DU$1836</f>
        <v>842.85784159091372</v>
      </c>
      <c r="DV1569">
        <f>86400*((FlowsCalibration2!$DV$1569)^(1+1))*DV$1836</f>
        <v>3837.0293983452862</v>
      </c>
      <c r="DW1569">
        <f>86400*((FlowsCalibration2!$DW$1569)^(1+1))*DW$1836</f>
        <v>878.28581665546074</v>
      </c>
      <c r="DX1569">
        <f>86400*((FlowsCalibration2!$DX$1569)^(1+1))*DX$1836</f>
        <v>23897.688003268271</v>
      </c>
      <c r="DY1569">
        <f>86400*((FlowsCalibration2!$DY$1569)^(1+1))*DY$1836</f>
        <v>21371.479529101256</v>
      </c>
      <c r="DZ1569">
        <f>86400*((FlowsCalibration2!$DZ$1569)^(1+1))*DZ$1836</f>
        <v>1052.2058814712686</v>
      </c>
      <c r="EA1569">
        <f>86400*((FlowsCalibration2!$EA$1569)^(1+1))*EA$1836</f>
        <v>1452.2631941442596</v>
      </c>
      <c r="EB1569">
        <f>86400*((FlowsCalibration2!$EB$1569)^(1+1))*EB$1836</f>
        <v>6164.4578852411305</v>
      </c>
      <c r="EC1569">
        <f>86400*((FlowsCalibration2!$EC$1569)^(1+1))*EC$1836</f>
        <v>1876.7912291518323</v>
      </c>
      <c r="ED1569">
        <f>86400*((FlowsCalibration2!$ED$1569)^(1+1))*ED$1836</f>
        <v>1986.0584620560251</v>
      </c>
      <c r="EE1569">
        <f>86400*((FlowsCalibration2!$EE$1569)^(1+1))*EE$1836</f>
        <v>1642.8778989843613</v>
      </c>
      <c r="EF1569">
        <f>86400*((FlowsCalibration2!$EF$1569)^(1+1))*EF$1836</f>
        <v>149790.10877000351</v>
      </c>
      <c r="EG1569">
        <f>86400*((FlowsCalibration2!$EG$1569)^(1+1))*EG$1836</f>
        <v>377864.2914593977</v>
      </c>
    </row>
    <row r="1570" spans="2:137" x14ac:dyDescent="0.2">
      <c r="B1570">
        <f>86400*((FlowsCalibration2!$B$1570)^(1+1))*B$1836</f>
        <v>553000.27434762067</v>
      </c>
      <c r="C1570">
        <f>86400*((FlowsCalibration2!$C$1570)^(1+1))*C$1836</f>
        <v>358383.31219899654</v>
      </c>
      <c r="D1570">
        <f>86400*((FlowsCalibration2!$D$1570)^(1+1))*D$1836</f>
        <v>358383.31219899654</v>
      </c>
      <c r="E1570">
        <f>86400*((FlowsCalibration2!$E$1570)^(1+1))*E$1836</f>
        <v>146177.31267919007</v>
      </c>
      <c r="F1570">
        <f>86400*((FlowsCalibration2!$F$1570)^(1+1))*F$1836</f>
        <v>143793.41347248989</v>
      </c>
      <c r="G1570">
        <f>86400*((FlowsCalibration2!$G$1570)^(1+1))*G$1836</f>
        <v>193875.20777997709</v>
      </c>
      <c r="H1570">
        <f>86400*((FlowsCalibration2!$H$1570)^(1+1))*H$1836</f>
        <v>171740.67812726717</v>
      </c>
      <c r="I1570">
        <f>86400*((FlowsCalibration2!$I$1570)^(1+1))*I$1836</f>
        <v>171740.67812726717</v>
      </c>
      <c r="J1570">
        <f>86400*((FlowsCalibration2!$J$1570)^(1+1))*J$1836</f>
        <v>166804.91251820867</v>
      </c>
      <c r="K1570">
        <f>86400*((FlowsCalibration2!$K$1570)^(1+1))*K$1836</f>
        <v>7724.5548496071606</v>
      </c>
      <c r="L1570">
        <f>86400*((FlowsCalibration2!$L$1570)^(1+1))*L$1836</f>
        <v>7724.5548496071606</v>
      </c>
      <c r="M1570">
        <f>86400*((FlowsCalibration2!$M$1570)^(1+1))*M$1836</f>
        <v>7724.5548496071606</v>
      </c>
      <c r="N1570">
        <f>86400*((FlowsCalibration2!$N$1570)^(1+1))*N$1836</f>
        <v>7724.5548496071606</v>
      </c>
      <c r="O1570">
        <f>86400*((FlowsCalibration2!$O$1570)^(1+1))*O$1836</f>
        <v>217639.38826683685</v>
      </c>
      <c r="P1570">
        <f>86400*((FlowsCalibration2!$P$1570)^(1+1))*P$1836</f>
        <v>217639.38826683685</v>
      </c>
      <c r="Q1570">
        <f>86400*((FlowsCalibration2!$Q$1570)^(1+1))*Q$1836</f>
        <v>298860.09419257648</v>
      </c>
      <c r="R1570">
        <f>86400*((FlowsCalibration2!$R$1570)^(1+1))*R$1836</f>
        <v>286021.48592009343</v>
      </c>
      <c r="S1570">
        <f>86400*((FlowsCalibration2!$S$1570)^(1+1))*S$1836</f>
        <v>326407.11723215936</v>
      </c>
      <c r="T1570">
        <f>86400*((FlowsCalibration2!$T$1570)^(1+1))*T$1836</f>
        <v>326407.11723215936</v>
      </c>
      <c r="U1570">
        <f>86400*((FlowsCalibration2!$U$1570)^(1+1))*U$1836</f>
        <v>326407.11723215936</v>
      </c>
      <c r="V1570">
        <f>86400*((FlowsCalibration2!$V$1570)^(1+1))*V$1836</f>
        <v>59610.800432778451</v>
      </c>
      <c r="W1570">
        <f>86400*((FlowsCalibration2!$W$1570)^(1+1))*W$1836</f>
        <v>59610.800432778451</v>
      </c>
      <c r="X1570">
        <f>86400*((FlowsCalibration2!$X$1570)^(1+1))*X$1836</f>
        <v>59610.800432778451</v>
      </c>
      <c r="Y1570">
        <f>86400*((FlowsCalibration2!$Y$1570)^(1+1))*Y$1836</f>
        <v>46413.806849156113</v>
      </c>
      <c r="Z1570">
        <f>86400*((FlowsCalibration2!$Z$1570)^(1+1))*Z$1836</f>
        <v>46413.806849156113</v>
      </c>
      <c r="AA1570">
        <f>86400*((FlowsCalibration2!$AA$1570)^(1+1))*AA$1836</f>
        <v>72380.960125033438</v>
      </c>
      <c r="AB1570">
        <f>86400*((FlowsCalibration2!$AB$1570)^(1+1))*AB$1836</f>
        <v>81979.818310620525</v>
      </c>
      <c r="AC1570">
        <f>86400*((FlowsCalibration2!$AC$1570)^(1+1))*AC$1836</f>
        <v>188323.11172482211</v>
      </c>
      <c r="AD1570">
        <f>86400*((FlowsCalibration2!$AD$1570)^(1+1))*AD$1836</f>
        <v>188323.11172482211</v>
      </c>
      <c r="AE1570">
        <f>86400*((FlowsCalibration2!$AE$1570)^(1+1))*AE$1836</f>
        <v>176199.71710029282</v>
      </c>
      <c r="AF1570">
        <f>86400*((FlowsCalibration2!$AF$1570)^(1+1))*AF$1836</f>
        <v>184807.7575691879</v>
      </c>
      <c r="AG1570">
        <f>86400*((FlowsCalibration2!$AG$1570)^(1+1))*AG$1836</f>
        <v>1905.0537503048211</v>
      </c>
      <c r="AH1570">
        <f>86400*((FlowsCalibration2!$AH$1570)^(1+1))*AH$1836</f>
        <v>196497.73603971547</v>
      </c>
      <c r="AI1570">
        <f>86400*((FlowsCalibration2!$AI$1570)^(1+1))*AI$1836</f>
        <v>184807.7575691879</v>
      </c>
      <c r="AJ1570">
        <f>86400*((FlowsCalibration2!$AJ$1570)^(1+1))*AJ$1836</f>
        <v>196497.73603971547</v>
      </c>
      <c r="AK1570">
        <f>86400*((FlowsCalibration2!$AK$1570)^(1+1))*AK$1836</f>
        <v>196497.73603971547</v>
      </c>
      <c r="AL1570">
        <f>86400*((FlowsCalibration2!$AL$1570)^(1+1))*AL$1836</f>
        <v>62633.491391162119</v>
      </c>
      <c r="AM1570">
        <f>86400*((FlowsCalibration2!$AM$1570)^(1+1))*AM$1836</f>
        <v>2574.0964334597666</v>
      </c>
      <c r="AN1570">
        <f>86400*((FlowsCalibration2!$AN$1570)^(1+1))*AN$1836</f>
        <v>2574.0964334597666</v>
      </c>
      <c r="AO1570">
        <f>86400*((FlowsCalibration2!$AO$1570)^(1+1))*AO$1836</f>
        <v>71209.659339475038</v>
      </c>
      <c r="AP1570">
        <f>86400*((FlowsCalibration2!$AP$1570)^(1+1))*AP$1836</f>
        <v>71209.659339475038</v>
      </c>
      <c r="AQ1570">
        <f>86400*((FlowsCalibration2!$AQ$1570)^(1+1))*AQ$1836</f>
        <v>64031.412471882642</v>
      </c>
      <c r="AR1570">
        <f>86400*((FlowsCalibration2!$AR$1570)^(1+1))*AR$1836</f>
        <v>24616.81320108486</v>
      </c>
      <c r="AS1570">
        <f>86400*((FlowsCalibration2!$AS$1570)^(1+1))*AS$1836</f>
        <v>110164.70483772145</v>
      </c>
      <c r="AT1570">
        <f>86400*((FlowsCalibration2!$AT$1570)^(1+1))*AT$1836</f>
        <v>1512.6431520171429</v>
      </c>
      <c r="AU1570">
        <f>86400*((FlowsCalibration2!$AU$1570)^(1+1))*AU$1836</f>
        <v>1215.989164749597</v>
      </c>
      <c r="AV1570">
        <f>86400*((FlowsCalibration2!$AV$1570)^(1+1))*AV$1836</f>
        <v>22445.142840612065</v>
      </c>
      <c r="AW1570">
        <f>86400*((FlowsCalibration2!$AW$1570)^(1+1))*AW$1836</f>
        <v>13241.568455868231</v>
      </c>
      <c r="AX1570">
        <f>86400*((FlowsCalibration2!$AX$1570)^(1+1))*AX$1836</f>
        <v>1512.6431520171429</v>
      </c>
      <c r="AY1570">
        <f>86400*((FlowsCalibration2!$AY$1570)^(1+1))*AY$1836</f>
        <v>54949.507716762491</v>
      </c>
      <c r="AZ1570">
        <f>86400*((FlowsCalibration2!$AZ$1570)^(1+1))*AZ$1836</f>
        <v>57444.030619976336</v>
      </c>
      <c r="BA1570">
        <f>86400*((FlowsCalibration2!$BA$1570)^(1+1))*BA$1836</f>
        <v>13241.568455868231</v>
      </c>
      <c r="BB1570">
        <f>86400*((FlowsCalibration2!$BB$1570)^(1+1))*BB$1836</f>
        <v>3358.6001580609022</v>
      </c>
      <c r="BC1570">
        <f>86400*((FlowsCalibration2!$BC$1570)^(1+1))*BC$1836</f>
        <v>3358.6001580609022</v>
      </c>
      <c r="BD1570">
        <f>86400*((FlowsCalibration2!$BD$1570)^(1+1))*BD$1836</f>
        <v>6666.1189448965424</v>
      </c>
      <c r="BE1570">
        <f>86400*((FlowsCalibration2!$BE$1570)^(1+1))*BE$1836</f>
        <v>1979.2995830946234</v>
      </c>
      <c r="BF1570">
        <f>86400*((FlowsCalibration2!$BF$1570)^(1+1))*BF$1836</f>
        <v>1905.0537503048211</v>
      </c>
      <c r="BG1570">
        <f>86400*((FlowsCalibration2!$BG$1570)^(1+1))*BG$1836</f>
        <v>1405.1028126658548</v>
      </c>
      <c r="BH1570">
        <f>86400*((FlowsCalibration2!$BH$1570)^(1+1))*BH$1836</f>
        <v>2448.0747159706275</v>
      </c>
      <c r="BI1570">
        <f>86400*((FlowsCalibration2!$BI$1570)^(1+1))*BI$1836</f>
        <v>768.77463694017592</v>
      </c>
      <c r="BJ1570">
        <f>86400*((FlowsCalibration2!$BJ$1570)^(1+1))*BJ$1836</f>
        <v>768.77463694017592</v>
      </c>
      <c r="BK1570">
        <f>86400*((FlowsCalibration2!$BK$1570)^(1+1))*BK$1836</f>
        <v>22445.142840612065</v>
      </c>
      <c r="BL1570">
        <f>86400*((FlowsCalibration2!$BL$1570)^(1+1))*BL$1836</f>
        <v>49836.37595725376</v>
      </c>
      <c r="BM1570">
        <f>86400*((FlowsCalibration2!$BM$1570)^(1+1))*BM$1836</f>
        <v>110164.70483772145</v>
      </c>
      <c r="BN1570">
        <f>86400*((FlowsCalibration2!$BN$1570)^(1+1))*BN$1836</f>
        <v>110164.70483772145</v>
      </c>
      <c r="BO1570">
        <f>86400*((FlowsCalibration2!$BO$1570)^(1+1))*BO$1836</f>
        <v>2423.1396398511824</v>
      </c>
      <c r="BP1570">
        <f>86400*((FlowsCalibration2!$BP$1570)^(1+1))*BP$1836</f>
        <v>11680.113152673079</v>
      </c>
      <c r="BQ1570">
        <f>86400*((FlowsCalibration2!$BQ$1570)^(1+1))*BQ$1836</f>
        <v>11680.113152673079</v>
      </c>
      <c r="BR1570">
        <f>86400*((FlowsCalibration2!$BR$1570)^(1+1))*BR$1836</f>
        <v>1631.6220815024772</v>
      </c>
      <c r="BS1570">
        <f>86400*((FlowsCalibration2!$BS$1570)^(1+1))*BS$1836</f>
        <v>510.53375843968678</v>
      </c>
      <c r="BT1570">
        <f>86400*((FlowsCalibration2!$BT$1570)^(1+1))*BT$1836</f>
        <v>194726.76540487964</v>
      </c>
      <c r="BU1570">
        <f>86400*((FlowsCalibration2!$BU$1570)^(1+1))*BU$1836</f>
        <v>146177.31267919007</v>
      </c>
      <c r="BV1570">
        <f>86400*((FlowsCalibration2!$BV$1570)^(1+1))*BV$1836</f>
        <v>217639.38826683685</v>
      </c>
      <c r="BW1570">
        <f>86400*((FlowsCalibration2!$BW$1570)^(1+1))*BW$1836</f>
        <v>301222.0536934741</v>
      </c>
      <c r="BX1570">
        <f>86400*((FlowsCalibration2!$BX$1570)^(1+1))*BX$1836</f>
        <v>289816.95028978225</v>
      </c>
      <c r="BY1570">
        <f>86400*((FlowsCalibration2!$BY$1570)^(1+1))*BY$1836</f>
        <v>7724.5548496071606</v>
      </c>
      <c r="BZ1570">
        <f>86400*((FlowsCalibration2!$BZ$1570)^(1+1))*BZ$1836</f>
        <v>65.9686532791019</v>
      </c>
      <c r="CA1570">
        <f>86400*((FlowsCalibration2!$CA$1570)^(1+1))*CA$1836</f>
        <v>65.9686532791019</v>
      </c>
      <c r="CB1570">
        <f>86400*((FlowsCalibration2!$CB$1570)^(1+1))*CB$1836</f>
        <v>65.9686532791019</v>
      </c>
      <c r="CC1570">
        <f>86400*((FlowsCalibration2!$CC$1570)^(1+1))*CC$1836</f>
        <v>65.9686532791019</v>
      </c>
      <c r="CD1570">
        <f>86400*((FlowsCalibration2!$CD$1570)^(1+1))*CD$1836</f>
        <v>159227.73790393109</v>
      </c>
      <c r="CE1570">
        <f>86400*((FlowsCalibration2!$CE$1570)^(1+1))*CE$1836</f>
        <v>159227.73790393109</v>
      </c>
      <c r="CF1570">
        <f>86400*((FlowsCalibration2!$CF$1570)^(1+1))*CF$1836</f>
        <v>6666.1189448965424</v>
      </c>
      <c r="CG1570">
        <f>86400*((FlowsCalibration2!$CG$1570)^(1+1))*CG$1836</f>
        <v>10024.719102957457</v>
      </c>
      <c r="CH1570">
        <f>86400*((FlowsCalibration2!$CH$1570)^(1+1))*CH$1836</f>
        <v>10793.493739897594</v>
      </c>
      <c r="CI1570">
        <f>86400*((FlowsCalibration2!$CI$1570)^(1+1))*CI$1836</f>
        <v>2448.0747159706275</v>
      </c>
      <c r="CJ1570">
        <f>86400*((FlowsCalibration2!$CJ$1570)^(1+1))*CJ$1836</f>
        <v>13241.568455868231</v>
      </c>
      <c r="CK1570">
        <f>86400*((FlowsCalibration2!$CK$1570)^(1+1))*CK$1836</f>
        <v>201490.33810784109</v>
      </c>
      <c r="CL1570">
        <f>86400*((FlowsCalibration2!$CL$1570)^(1+1))*CL$1836</f>
        <v>21816.212149086743</v>
      </c>
      <c r="CM1570">
        <f>86400*((FlowsCalibration2!$CM$1570)^(1+1))*CM$1836</f>
        <v>1018.036808029684</v>
      </c>
      <c r="CN1570">
        <f>86400*((FlowsCalibration2!$CN$1570)^(1+1))*CN$1836</f>
        <v>188323.11172482211</v>
      </c>
      <c r="CO1570">
        <f>86400*((FlowsCalibration2!$CO$1570)^(1+1))*CO$1836</f>
        <v>188323.11172482211</v>
      </c>
      <c r="CP1570">
        <f>86400*((FlowsCalibration2!$CP$1570)^(1+1))*CP$1836</f>
        <v>194802.93932695771</v>
      </c>
      <c r="CQ1570">
        <f>86400*((FlowsCalibration2!$CQ$1570)^(1+1))*CQ$1836</f>
        <v>140408.60116609957</v>
      </c>
      <c r="CR1570">
        <f>86400*((FlowsCalibration2!$CR$1570)^(1+1))*CR$1836</f>
        <v>326407.11723215936</v>
      </c>
      <c r="CS1570">
        <f>86400*((FlowsCalibration2!$CS$1570)^(1+1))*CS$1836</f>
        <v>289816.95028978225</v>
      </c>
      <c r="CT1570">
        <f>86400*((FlowsCalibration2!$CT$1570)^(1+1))*CT$1836</f>
        <v>11680.113152673079</v>
      </c>
      <c r="CU1570">
        <f>86400*((FlowsCalibration2!$CU$1570)^(1+1))*CU$1836</f>
        <v>166804.91251820867</v>
      </c>
      <c r="CV1570">
        <f>86400*((FlowsCalibration2!$CV$1570)^(1+1))*CV$1836</f>
        <v>171740.67812726717</v>
      </c>
      <c r="CW1570">
        <f>86400*((FlowsCalibration2!$CW$1570)^(1+1))*CW$1836</f>
        <v>193875.20777997709</v>
      </c>
      <c r="CX1570">
        <f>86400*((FlowsCalibration2!$CX$1570)^(1+1))*CX$1836</f>
        <v>194726.76540487964</v>
      </c>
      <c r="CY1570">
        <f>86400*((FlowsCalibration2!$CY$1570)^(1+1))*CY$1836</f>
        <v>59610.800432778451</v>
      </c>
      <c r="CZ1570">
        <f>86400*((FlowsCalibration2!$CZ$1570)^(1+1))*CZ$1836</f>
        <v>286021.48592009343</v>
      </c>
      <c r="DA1570">
        <f>86400*((FlowsCalibration2!$DA$1570)^(1+1))*DA$1836</f>
        <v>298860.09419257648</v>
      </c>
      <c r="DB1570">
        <f>86400*((FlowsCalibration2!$DB$1570)^(1+1))*DB$1836</f>
        <v>2448.0747159706275</v>
      </c>
      <c r="DC1570">
        <f>86400*((FlowsCalibration2!$DC$1570)^(1+1))*DC$1836</f>
        <v>72380.960125033438</v>
      </c>
      <c r="DD1570">
        <f>86400*((FlowsCalibration2!$DD$1570)^(1+1))*DD$1836</f>
        <v>64031.412471882642</v>
      </c>
      <c r="DE1570">
        <f>86400*((FlowsCalibration2!$DE$1570)^(1+1))*DE$1836</f>
        <v>71209.659339475038</v>
      </c>
      <c r="DF1570">
        <f>86400*((FlowsCalibration2!$DF$1570)^(1+1))*DF$1836</f>
        <v>65.9686532791019</v>
      </c>
      <c r="DG1570">
        <f>86400*((FlowsCalibration2!$DG$1570)^(1+1))*DG$1836</f>
        <v>1512.6431520171429</v>
      </c>
      <c r="DH1570">
        <f>86400*((FlowsCalibration2!$DH$1570)^(1+1))*DH$1836</f>
        <v>7724.5548496071606</v>
      </c>
      <c r="DI1570">
        <f>86400*((FlowsCalibration2!$DI$1570)^(1+1))*DI$1836</f>
        <v>159227.73790393109</v>
      </c>
      <c r="DJ1570">
        <f>86400*((FlowsCalibration2!$DJ$1570)^(1+1))*DJ$1836</f>
        <v>6666.1189448965424</v>
      </c>
      <c r="DK1570">
        <f>86400*((FlowsCalibration2!$DK$1570)^(1+1))*DK$1836</f>
        <v>22445.142840612065</v>
      </c>
      <c r="DL1570">
        <f>86400*((FlowsCalibration2!$DL$1570)^(1+1))*DL$1836</f>
        <v>49836.37595725376</v>
      </c>
      <c r="DM1570">
        <f>86400*((FlowsCalibration2!$DM$1570)^(1+1))*DM$1836</f>
        <v>54949.507716762491</v>
      </c>
      <c r="DN1570">
        <f>86400*((FlowsCalibration2!$DN$1570)^(1+1))*DN$1836</f>
        <v>110164.70483772145</v>
      </c>
      <c r="DO1570">
        <f>86400*((FlowsCalibration2!$DO$1570)^(1+1))*DO$1836</f>
        <v>46413.806849156113</v>
      </c>
      <c r="DP1570">
        <f>86400*((FlowsCalibration2!$DP$1570)^(1+1))*DP$1836</f>
        <v>301222.0536934741</v>
      </c>
      <c r="DQ1570">
        <f>86400*((FlowsCalibration2!$DQ$1570)^(1+1))*DQ$1836</f>
        <v>217639.38826683685</v>
      </c>
      <c r="DR1570">
        <f>86400*((FlowsCalibration2!$DR$1570)^(1+1))*DR$1836</f>
        <v>143793.41347248989</v>
      </c>
      <c r="DS1570">
        <f>86400*((FlowsCalibration2!$DS$1570)^(1+1))*DS$1836</f>
        <v>510.53375843968678</v>
      </c>
      <c r="DT1570">
        <f>86400*((FlowsCalibration2!$DT$1570)^(1+1))*DT$1836</f>
        <v>653.04860699266123</v>
      </c>
      <c r="DU1570">
        <f>86400*((FlowsCalibration2!$DU$1570)^(1+1))*DU$1836</f>
        <v>1215.989164749597</v>
      </c>
      <c r="DV1570">
        <f>86400*((FlowsCalibration2!$DV$1570)^(1+1))*DV$1836</f>
        <v>3358.6001580609022</v>
      </c>
      <c r="DW1570">
        <f>86400*((FlowsCalibration2!$DW$1570)^(1+1))*DW$1836</f>
        <v>768.77463694017592</v>
      </c>
      <c r="DX1570">
        <f>86400*((FlowsCalibration2!$DX$1570)^(1+1))*DX$1836</f>
        <v>24616.81320108486</v>
      </c>
      <c r="DY1570">
        <f>86400*((FlowsCalibration2!$DY$1570)^(1+1))*DY$1836</f>
        <v>21816.212149086743</v>
      </c>
      <c r="DZ1570">
        <f>86400*((FlowsCalibration2!$DZ$1570)^(1+1))*DZ$1836</f>
        <v>1018.036808029684</v>
      </c>
      <c r="EA1570">
        <f>86400*((FlowsCalibration2!$EA$1570)^(1+1))*EA$1836</f>
        <v>1405.1028126658548</v>
      </c>
      <c r="EB1570">
        <f>86400*((FlowsCalibration2!$EB$1570)^(1+1))*EB$1836</f>
        <v>2574.0964334597666</v>
      </c>
      <c r="EC1570">
        <f>86400*((FlowsCalibration2!$EC$1570)^(1+1))*EC$1836</f>
        <v>1905.0537503048211</v>
      </c>
      <c r="ED1570">
        <f>86400*((FlowsCalibration2!$ED$1570)^(1+1))*ED$1836</f>
        <v>1979.2995830946234</v>
      </c>
      <c r="EE1570">
        <f>86400*((FlowsCalibration2!$EE$1570)^(1+1))*EE$1836</f>
        <v>1631.6220815024772</v>
      </c>
      <c r="EF1570">
        <f>86400*((FlowsCalibration2!$EF$1570)^(1+1))*EF$1836</f>
        <v>140408.60116609957</v>
      </c>
      <c r="EG1570">
        <f>86400*((FlowsCalibration2!$EG$1570)^(1+1))*EG$1836</f>
        <v>194802.93932695771</v>
      </c>
    </row>
    <row r="1571" spans="2:137" x14ac:dyDescent="0.2">
      <c r="B1571">
        <f>86400*((FlowsCalibration2!$B$1571)^(1+1))*B$1836</f>
        <v>1330287.167056276</v>
      </c>
      <c r="C1571">
        <f>86400*((FlowsCalibration2!$C$1571)^(1+1))*C$1836</f>
        <v>1402983.8441133783</v>
      </c>
      <c r="D1571">
        <f>86400*((FlowsCalibration2!$D$1571)^(1+1))*D$1836</f>
        <v>1402983.8441133783</v>
      </c>
      <c r="E1571">
        <f>86400*((FlowsCalibration2!$E$1571)^(1+1))*E$1836</f>
        <v>198469.20562257495</v>
      </c>
      <c r="F1571">
        <f>86400*((FlowsCalibration2!$F$1571)^(1+1))*F$1836</f>
        <v>196118.518694169</v>
      </c>
      <c r="G1571">
        <f>86400*((FlowsCalibration2!$G$1571)^(1+1))*G$1836</f>
        <v>245727.96655927374</v>
      </c>
      <c r="H1571">
        <f>86400*((FlowsCalibration2!$H$1571)^(1+1))*H$1836</f>
        <v>219586.67912875034</v>
      </c>
      <c r="I1571">
        <f>86400*((FlowsCalibration2!$I$1571)^(1+1))*I$1836</f>
        <v>219586.67912875034</v>
      </c>
      <c r="J1571">
        <f>86400*((FlowsCalibration2!$J$1571)^(1+1))*J$1836</f>
        <v>214119.61664054287</v>
      </c>
      <c r="K1571">
        <f>86400*((FlowsCalibration2!$K$1571)^(1+1))*K$1836</f>
        <v>12568.591685208137</v>
      </c>
      <c r="L1571">
        <f>86400*((FlowsCalibration2!$L$1571)^(1+1))*L$1836</f>
        <v>12568.591685208137</v>
      </c>
      <c r="M1571">
        <f>86400*((FlowsCalibration2!$M$1571)^(1+1))*M$1836</f>
        <v>12568.591685208137</v>
      </c>
      <c r="N1571">
        <f>86400*((FlowsCalibration2!$N$1571)^(1+1))*N$1836</f>
        <v>12568.591685208137</v>
      </c>
      <c r="O1571">
        <f>86400*((FlowsCalibration2!$O$1571)^(1+1))*O$1836</f>
        <v>1691007.6573070579</v>
      </c>
      <c r="P1571">
        <f>86400*((FlowsCalibration2!$P$1571)^(1+1))*P$1836</f>
        <v>1691007.6573070579</v>
      </c>
      <c r="Q1571">
        <f>86400*((FlowsCalibration2!$Q$1571)^(1+1))*Q$1836</f>
        <v>738035.12821258116</v>
      </c>
      <c r="R1571">
        <f>86400*((FlowsCalibration2!$R$1571)^(1+1))*R$1836</f>
        <v>661608.42058044241</v>
      </c>
      <c r="S1571">
        <f>86400*((FlowsCalibration2!$S$1571)^(1+1))*S$1836</f>
        <v>494171.44285375456</v>
      </c>
      <c r="T1571">
        <f>86400*((FlowsCalibration2!$T$1571)^(1+1))*T$1836</f>
        <v>494171.44285375456</v>
      </c>
      <c r="U1571">
        <f>86400*((FlowsCalibration2!$U$1571)^(1+1))*U$1836</f>
        <v>494171.44285375456</v>
      </c>
      <c r="V1571">
        <f>86400*((FlowsCalibration2!$V$1571)^(1+1))*V$1836</f>
        <v>130301.81436265074</v>
      </c>
      <c r="W1571">
        <f>86400*((FlowsCalibration2!$W$1571)^(1+1))*W$1836</f>
        <v>130301.81436265074</v>
      </c>
      <c r="X1571">
        <f>86400*((FlowsCalibration2!$X$1571)^(1+1))*X$1836</f>
        <v>130301.81436265074</v>
      </c>
      <c r="Y1571">
        <f>86400*((FlowsCalibration2!$Y$1571)^(1+1))*Y$1836</f>
        <v>52041.606092778711</v>
      </c>
      <c r="Z1571">
        <f>86400*((FlowsCalibration2!$Z$1571)^(1+1))*Z$1836</f>
        <v>52041.606092778711</v>
      </c>
      <c r="AA1571">
        <f>86400*((FlowsCalibration2!$AA$1571)^(1+1))*AA$1836</f>
        <v>95819.152215330017</v>
      </c>
      <c r="AB1571">
        <f>86400*((FlowsCalibration2!$AB$1571)^(1+1))*AB$1836</f>
        <v>110348.36847291024</v>
      </c>
      <c r="AC1571">
        <f>86400*((FlowsCalibration2!$AC$1571)^(1+1))*AC$1836</f>
        <v>213367.66440534632</v>
      </c>
      <c r="AD1571">
        <f>86400*((FlowsCalibration2!$AD$1571)^(1+1))*AD$1836</f>
        <v>213367.66440534632</v>
      </c>
      <c r="AE1571">
        <f>86400*((FlowsCalibration2!$AE$1571)^(1+1))*AE$1836</f>
        <v>200759.75697681372</v>
      </c>
      <c r="AF1571">
        <f>86400*((FlowsCalibration2!$AF$1571)^(1+1))*AF$1836</f>
        <v>214070.86455943109</v>
      </c>
      <c r="AG1571">
        <f>86400*((FlowsCalibration2!$AG$1571)^(1+1))*AG$1836</f>
        <v>1933.5279853478071</v>
      </c>
      <c r="AH1571">
        <f>86400*((FlowsCalibration2!$AH$1571)^(1+1))*AH$1836</f>
        <v>229430.1222285289</v>
      </c>
      <c r="AI1571">
        <f>86400*((FlowsCalibration2!$AI$1571)^(1+1))*AI$1836</f>
        <v>214070.86455943109</v>
      </c>
      <c r="AJ1571">
        <f>86400*((FlowsCalibration2!$AJ$1571)^(1+1))*AJ$1836</f>
        <v>229430.1222285289</v>
      </c>
      <c r="AK1571">
        <f>86400*((FlowsCalibration2!$AK$1571)^(1+1))*AK$1836</f>
        <v>229430.1222285289</v>
      </c>
      <c r="AL1571">
        <f>86400*((FlowsCalibration2!$AL$1571)^(1+1))*AL$1836</f>
        <v>85384.927488720554</v>
      </c>
      <c r="AM1571">
        <f>86400*((FlowsCalibration2!$AM$1571)^(1+1))*AM$1836</f>
        <v>15239.479484208889</v>
      </c>
      <c r="AN1571">
        <f>86400*((FlowsCalibration2!$AN$1571)^(1+1))*AN$1836</f>
        <v>15239.479484208889</v>
      </c>
      <c r="AO1571">
        <f>86400*((FlowsCalibration2!$AO$1571)^(1+1))*AO$1836</f>
        <v>70359.787230390415</v>
      </c>
      <c r="AP1571">
        <f>86400*((FlowsCalibration2!$AP$1571)^(1+1))*AP$1836</f>
        <v>70359.787230390415</v>
      </c>
      <c r="AQ1571">
        <f>86400*((FlowsCalibration2!$AQ$1571)^(1+1))*AQ$1836</f>
        <v>63353.445576062521</v>
      </c>
      <c r="AR1571">
        <f>86400*((FlowsCalibration2!$AR$1571)^(1+1))*AR$1836</f>
        <v>25246.881050282504</v>
      </c>
      <c r="AS1571">
        <f>86400*((FlowsCalibration2!$AS$1571)^(1+1))*AS$1836</f>
        <v>118850.8002564785</v>
      </c>
      <c r="AT1571">
        <f>86400*((FlowsCalibration2!$AT$1571)^(1+1))*AT$1836</f>
        <v>1017.4580980719638</v>
      </c>
      <c r="AU1571">
        <f>86400*((FlowsCalibration2!$AU$1571)^(1+1))*AU$1836</f>
        <v>1135.4681492314899</v>
      </c>
      <c r="AV1571">
        <f>86400*((FlowsCalibration2!$AV$1571)^(1+1))*AV$1836</f>
        <v>25574.324308233674</v>
      </c>
      <c r="AW1571">
        <f>86400*((FlowsCalibration2!$AW$1571)^(1+1))*AW$1836</f>
        <v>10999.791754076603</v>
      </c>
      <c r="AX1571">
        <f>86400*((FlowsCalibration2!$AX$1571)^(1+1))*AX$1836</f>
        <v>1017.4580980719638</v>
      </c>
      <c r="AY1571">
        <f>86400*((FlowsCalibration2!$AY$1571)^(1+1))*AY$1836</f>
        <v>66343.964843449852</v>
      </c>
      <c r="AZ1571">
        <f>86400*((FlowsCalibration2!$AZ$1571)^(1+1))*AZ$1836</f>
        <v>68551.560244052846</v>
      </c>
      <c r="BA1571">
        <f>86400*((FlowsCalibration2!$BA$1571)^(1+1))*BA$1836</f>
        <v>10999.791754076603</v>
      </c>
      <c r="BB1571">
        <f>86400*((FlowsCalibration2!$BB$1571)^(1+1))*BB$1836</f>
        <v>2789.9944366111972</v>
      </c>
      <c r="BC1571">
        <f>86400*((FlowsCalibration2!$BC$1571)^(1+1))*BC$1836</f>
        <v>2789.9944366111972</v>
      </c>
      <c r="BD1571">
        <f>86400*((FlowsCalibration2!$BD$1571)^(1+1))*BD$1836</f>
        <v>5537.5554977606262</v>
      </c>
      <c r="BE1571">
        <f>86400*((FlowsCalibration2!$BE$1571)^(1+1))*BE$1836</f>
        <v>1972.5525525353869</v>
      </c>
      <c r="BF1571">
        <f>86400*((FlowsCalibration2!$BF$1571)^(1+1))*BF$1836</f>
        <v>1933.5279853478071</v>
      </c>
      <c r="BG1571">
        <f>86400*((FlowsCalibration2!$BG$1571)^(1+1))*BG$1836</f>
        <v>1379.859484576881</v>
      </c>
      <c r="BH1571">
        <f>86400*((FlowsCalibration2!$BH$1571)^(1+1))*BH$1836</f>
        <v>2033.619519005196</v>
      </c>
      <c r="BI1571">
        <f>86400*((FlowsCalibration2!$BI$1571)^(1+1))*BI$1836</f>
        <v>638.62230069959708</v>
      </c>
      <c r="BJ1571">
        <f>86400*((FlowsCalibration2!$BJ$1571)^(1+1))*BJ$1836</f>
        <v>638.62230069959708</v>
      </c>
      <c r="BK1571">
        <f>86400*((FlowsCalibration2!$BK$1571)^(1+1))*BK$1836</f>
        <v>25574.324308233674</v>
      </c>
      <c r="BL1571">
        <f>86400*((FlowsCalibration2!$BL$1571)^(1+1))*BL$1836</f>
        <v>62085.664898311399</v>
      </c>
      <c r="BM1571">
        <f>86400*((FlowsCalibration2!$BM$1571)^(1+1))*BM$1836</f>
        <v>118850.8002564785</v>
      </c>
      <c r="BN1571">
        <f>86400*((FlowsCalibration2!$BN$1571)^(1+1))*BN$1836</f>
        <v>118850.8002564785</v>
      </c>
      <c r="BO1571">
        <f>86400*((FlowsCalibration2!$BO$1571)^(1+1))*BO$1836</f>
        <v>2379.6067506546956</v>
      </c>
      <c r="BP1571">
        <f>86400*((FlowsCalibration2!$BP$1571)^(1+1))*BP$1836</f>
        <v>12208.425153689941</v>
      </c>
      <c r="BQ1571">
        <f>86400*((FlowsCalibration2!$BQ$1571)^(1+1))*BQ$1836</f>
        <v>12208.425153689941</v>
      </c>
      <c r="BR1571">
        <f>86400*((FlowsCalibration2!$BR$1571)^(1+1))*BR$1836</f>
        <v>1620.405267304491</v>
      </c>
      <c r="BS1571">
        <f>86400*((FlowsCalibration2!$BS$1571)^(1+1))*BS$1836</f>
        <v>4870.0944112718835</v>
      </c>
      <c r="BT1571">
        <f>86400*((FlowsCalibration2!$BT$1571)^(1+1))*BT$1836</f>
        <v>246539.71430096537</v>
      </c>
      <c r="BU1571">
        <f>86400*((FlowsCalibration2!$BU$1571)^(1+1))*BU$1836</f>
        <v>198469.20562257495</v>
      </c>
      <c r="BV1571">
        <f>86400*((FlowsCalibration2!$BV$1571)^(1+1))*BV$1836</f>
        <v>1691007.6573070579</v>
      </c>
      <c r="BW1571">
        <f>86400*((FlowsCalibration2!$BW$1571)^(1+1))*BW$1836</f>
        <v>1225973.5359175999</v>
      </c>
      <c r="BX1571">
        <f>86400*((FlowsCalibration2!$BX$1571)^(1+1))*BX$1836</f>
        <v>959301.00214572693</v>
      </c>
      <c r="BY1571">
        <f>86400*((FlowsCalibration2!$BY$1571)^(1+1))*BY$1836</f>
        <v>12568.591685208137</v>
      </c>
      <c r="BZ1571">
        <f>86400*((FlowsCalibration2!$BZ$1571)^(1+1))*BZ$1836</f>
        <v>63.904273719540519</v>
      </c>
      <c r="CA1571">
        <f>86400*((FlowsCalibration2!$CA$1571)^(1+1))*CA$1836</f>
        <v>63.904273719540519</v>
      </c>
      <c r="CB1571">
        <f>86400*((FlowsCalibration2!$CB$1571)^(1+1))*CB$1836</f>
        <v>63.904273719540519</v>
      </c>
      <c r="CC1571">
        <f>86400*((FlowsCalibration2!$CC$1571)^(1+1))*CC$1836</f>
        <v>63.904273719540519</v>
      </c>
      <c r="CD1571">
        <f>86400*((FlowsCalibration2!$CD$1571)^(1+1))*CD$1836</f>
        <v>206326.35417128709</v>
      </c>
      <c r="CE1571">
        <f>86400*((FlowsCalibration2!$CE$1571)^(1+1))*CE$1836</f>
        <v>206326.35417128709</v>
      </c>
      <c r="CF1571">
        <f>86400*((FlowsCalibration2!$CF$1571)^(1+1))*CF$1836</f>
        <v>5537.5554977606262</v>
      </c>
      <c r="CG1571">
        <f>86400*((FlowsCalibration2!$CG$1571)^(1+1))*CG$1836</f>
        <v>8327.5499343718329</v>
      </c>
      <c r="CH1571">
        <f>86400*((FlowsCalibration2!$CH$1571)^(1+1))*CH$1836</f>
        <v>8966.172235071399</v>
      </c>
      <c r="CI1571">
        <f>86400*((FlowsCalibration2!$CI$1571)^(1+1))*CI$1836</f>
        <v>2033.619519005196</v>
      </c>
      <c r="CJ1571">
        <f>86400*((FlowsCalibration2!$CJ$1571)^(1+1))*CJ$1836</f>
        <v>10999.791754076603</v>
      </c>
      <c r="CK1571">
        <f>86400*((FlowsCalibration2!$CK$1571)^(1+1))*CK$1836</f>
        <v>1614933.1361042501</v>
      </c>
      <c r="CL1571">
        <f>86400*((FlowsCalibration2!$CL$1571)^(1+1))*CL$1836</f>
        <v>22472.993377811854</v>
      </c>
      <c r="CM1571">
        <f>86400*((FlowsCalibration2!$CM$1571)^(1+1))*CM$1836</f>
        <v>999.74726160983346</v>
      </c>
      <c r="CN1571">
        <f>86400*((FlowsCalibration2!$CN$1571)^(1+1))*CN$1836</f>
        <v>213367.66440534632</v>
      </c>
      <c r="CO1571">
        <f>86400*((FlowsCalibration2!$CO$1571)^(1+1))*CO$1836</f>
        <v>213367.66440534632</v>
      </c>
      <c r="CP1571">
        <f>86400*((FlowsCalibration2!$CP$1571)^(1+1))*CP$1836</f>
        <v>1531625.9788508045</v>
      </c>
      <c r="CQ1571">
        <f>86400*((FlowsCalibration2!$CQ$1571)^(1+1))*CQ$1836</f>
        <v>186819.69880351116</v>
      </c>
      <c r="CR1571">
        <f>86400*((FlowsCalibration2!$CR$1571)^(1+1))*CR$1836</f>
        <v>494171.44285375456</v>
      </c>
      <c r="CS1571">
        <f>86400*((FlowsCalibration2!$CS$1571)^(1+1))*CS$1836</f>
        <v>959301.00214572693</v>
      </c>
      <c r="CT1571">
        <f>86400*((FlowsCalibration2!$CT$1571)^(1+1))*CT$1836</f>
        <v>12208.425153689941</v>
      </c>
      <c r="CU1571">
        <f>86400*((FlowsCalibration2!$CU$1571)^(1+1))*CU$1836</f>
        <v>214119.61664054287</v>
      </c>
      <c r="CV1571">
        <f>86400*((FlowsCalibration2!$CV$1571)^(1+1))*CV$1836</f>
        <v>219586.67912875034</v>
      </c>
      <c r="CW1571">
        <f>86400*((FlowsCalibration2!$CW$1571)^(1+1))*CW$1836</f>
        <v>245727.96655927374</v>
      </c>
      <c r="CX1571">
        <f>86400*((FlowsCalibration2!$CX$1571)^(1+1))*CX$1836</f>
        <v>246539.71430096537</v>
      </c>
      <c r="CY1571">
        <f>86400*((FlowsCalibration2!$CY$1571)^(1+1))*CY$1836</f>
        <v>130301.81436265074</v>
      </c>
      <c r="CZ1571">
        <f>86400*((FlowsCalibration2!$CZ$1571)^(1+1))*CZ$1836</f>
        <v>661608.42058044241</v>
      </c>
      <c r="DA1571">
        <f>86400*((FlowsCalibration2!$DA$1571)^(1+1))*DA$1836</f>
        <v>738035.12821258116</v>
      </c>
      <c r="DB1571">
        <f>86400*((FlowsCalibration2!$DB$1571)^(1+1))*DB$1836</f>
        <v>2033.619519005196</v>
      </c>
      <c r="DC1571">
        <f>86400*((FlowsCalibration2!$DC$1571)^(1+1))*DC$1836</f>
        <v>95819.152215330017</v>
      </c>
      <c r="DD1571">
        <f>86400*((FlowsCalibration2!$DD$1571)^(1+1))*DD$1836</f>
        <v>63353.445576062521</v>
      </c>
      <c r="DE1571">
        <f>86400*((FlowsCalibration2!$DE$1571)^(1+1))*DE$1836</f>
        <v>70359.787230390415</v>
      </c>
      <c r="DF1571">
        <f>86400*((FlowsCalibration2!$DF$1571)^(1+1))*DF$1836</f>
        <v>63.904273719540519</v>
      </c>
      <c r="DG1571">
        <f>86400*((FlowsCalibration2!$DG$1571)^(1+1))*DG$1836</f>
        <v>1017.4580980719638</v>
      </c>
      <c r="DH1571">
        <f>86400*((FlowsCalibration2!$DH$1571)^(1+1))*DH$1836</f>
        <v>12568.591685208137</v>
      </c>
      <c r="DI1571">
        <f>86400*((FlowsCalibration2!$DI$1571)^(1+1))*DI$1836</f>
        <v>206326.35417128709</v>
      </c>
      <c r="DJ1571">
        <f>86400*((FlowsCalibration2!$DJ$1571)^(1+1))*DJ$1836</f>
        <v>5537.5554977606262</v>
      </c>
      <c r="DK1571">
        <f>86400*((FlowsCalibration2!$DK$1571)^(1+1))*DK$1836</f>
        <v>25574.324308233674</v>
      </c>
      <c r="DL1571">
        <f>86400*((FlowsCalibration2!$DL$1571)^(1+1))*DL$1836</f>
        <v>62085.664898311399</v>
      </c>
      <c r="DM1571">
        <f>86400*((FlowsCalibration2!$DM$1571)^(1+1))*DM$1836</f>
        <v>66343.964843449852</v>
      </c>
      <c r="DN1571">
        <f>86400*((FlowsCalibration2!$DN$1571)^(1+1))*DN$1836</f>
        <v>118850.8002564785</v>
      </c>
      <c r="DO1571">
        <f>86400*((FlowsCalibration2!$DO$1571)^(1+1))*DO$1836</f>
        <v>52041.606092778711</v>
      </c>
      <c r="DP1571">
        <f>86400*((FlowsCalibration2!$DP$1571)^(1+1))*DP$1836</f>
        <v>1225973.5359175999</v>
      </c>
      <c r="DQ1571">
        <f>86400*((FlowsCalibration2!$DQ$1571)^(1+1))*DQ$1836</f>
        <v>1691007.6573070579</v>
      </c>
      <c r="DR1571">
        <f>86400*((FlowsCalibration2!$DR$1571)^(1+1))*DR$1836</f>
        <v>196118.518694169</v>
      </c>
      <c r="DS1571">
        <f>86400*((FlowsCalibration2!$DS$1571)^(1+1))*DS$1836</f>
        <v>4870.0944112718835</v>
      </c>
      <c r="DT1571">
        <f>86400*((FlowsCalibration2!$DT$1571)^(1+1))*DT$1836</f>
        <v>4589.8735349286781</v>
      </c>
      <c r="DU1571">
        <f>86400*((FlowsCalibration2!$DU$1571)^(1+1))*DU$1836</f>
        <v>1135.4681492314899</v>
      </c>
      <c r="DV1571">
        <f>86400*((FlowsCalibration2!$DV$1571)^(1+1))*DV$1836</f>
        <v>2789.9944366111972</v>
      </c>
      <c r="DW1571">
        <f>86400*((FlowsCalibration2!$DW$1571)^(1+1))*DW$1836</f>
        <v>638.62230069959708</v>
      </c>
      <c r="DX1571">
        <f>86400*((FlowsCalibration2!$DX$1571)^(1+1))*DX$1836</f>
        <v>25246.881050282504</v>
      </c>
      <c r="DY1571">
        <f>86400*((FlowsCalibration2!$DY$1571)^(1+1))*DY$1836</f>
        <v>22472.993377811854</v>
      </c>
      <c r="DZ1571">
        <f>86400*((FlowsCalibration2!$DZ$1571)^(1+1))*DZ$1836</f>
        <v>999.74726160983346</v>
      </c>
      <c r="EA1571">
        <f>86400*((FlowsCalibration2!$EA$1571)^(1+1))*EA$1836</f>
        <v>1379.859484576881</v>
      </c>
      <c r="EB1571">
        <f>86400*((FlowsCalibration2!$EB$1571)^(1+1))*EB$1836</f>
        <v>15239.479484208889</v>
      </c>
      <c r="EC1571">
        <f>86400*((FlowsCalibration2!$EC$1571)^(1+1))*EC$1836</f>
        <v>1933.5279853478071</v>
      </c>
      <c r="ED1571">
        <f>86400*((FlowsCalibration2!$ED$1571)^(1+1))*ED$1836</f>
        <v>1972.5525525353869</v>
      </c>
      <c r="EE1571">
        <f>86400*((FlowsCalibration2!$EE$1571)^(1+1))*EE$1836</f>
        <v>1620.405267304491</v>
      </c>
      <c r="EF1571">
        <f>86400*((FlowsCalibration2!$EF$1571)^(1+1))*EF$1836</f>
        <v>186819.69880351116</v>
      </c>
      <c r="EG1571">
        <f>86400*((FlowsCalibration2!$EG$1571)^(1+1))*EG$1836</f>
        <v>1531625.9788508045</v>
      </c>
    </row>
    <row r="1572" spans="2:137" x14ac:dyDescent="0.2">
      <c r="B1572">
        <f>86400*((FlowsCalibration2!$B$1572)^(1+1))*B$1836</f>
        <v>1078243.0695258852</v>
      </c>
      <c r="C1572">
        <f>86400*((FlowsCalibration2!$C$1572)^(1+1))*C$1836</f>
        <v>662359.97548641392</v>
      </c>
      <c r="D1572">
        <f>86400*((FlowsCalibration2!$D$1572)^(1+1))*D$1836</f>
        <v>662359.97548641392</v>
      </c>
      <c r="E1572">
        <f>86400*((FlowsCalibration2!$E$1572)^(1+1))*E$1836</f>
        <v>172368.47248173339</v>
      </c>
      <c r="F1572">
        <f>86400*((FlowsCalibration2!$F$1572)^(1+1))*F$1836</f>
        <v>170099.63504824354</v>
      </c>
      <c r="G1572">
        <f>86400*((FlowsCalibration2!$G$1572)^(1+1))*G$1836</f>
        <v>223807.68409576541</v>
      </c>
      <c r="H1572">
        <f>86400*((FlowsCalibration2!$H$1572)^(1+1))*H$1836</f>
        <v>199423.72458163599</v>
      </c>
      <c r="I1572">
        <f>86400*((FlowsCalibration2!$I$1572)^(1+1))*I$1836</f>
        <v>199423.72458163599</v>
      </c>
      <c r="J1572">
        <f>86400*((FlowsCalibration2!$J$1572)^(1+1))*J$1836</f>
        <v>194206.91502978845</v>
      </c>
      <c r="K1572">
        <f>86400*((FlowsCalibration2!$K$1572)^(1+1))*K$1836</f>
        <v>10175.987108513742</v>
      </c>
      <c r="L1572">
        <f>86400*((FlowsCalibration2!$L$1572)^(1+1))*L$1836</f>
        <v>10175.987108513742</v>
      </c>
      <c r="M1572">
        <f>86400*((FlowsCalibration2!$M$1572)^(1+1))*M$1836</f>
        <v>10175.987108513742</v>
      </c>
      <c r="N1572">
        <f>86400*((FlowsCalibration2!$N$1572)^(1+1))*N$1836</f>
        <v>10175.987108513742</v>
      </c>
      <c r="O1572">
        <f>86400*((FlowsCalibration2!$O$1572)^(1+1))*O$1836</f>
        <v>580646.05497171765</v>
      </c>
      <c r="P1572">
        <f>86400*((FlowsCalibration2!$P$1572)^(1+1))*P$1836</f>
        <v>580646.05497171765</v>
      </c>
      <c r="Q1572">
        <f>86400*((FlowsCalibration2!$Q$1572)^(1+1))*Q$1836</f>
        <v>510658.77532209607</v>
      </c>
      <c r="R1572">
        <f>86400*((FlowsCalibration2!$R$1572)^(1+1))*R$1836</f>
        <v>484541.76193510671</v>
      </c>
      <c r="S1572">
        <f>86400*((FlowsCalibration2!$S$1572)^(1+1))*S$1836</f>
        <v>458808.82519898249</v>
      </c>
      <c r="T1572">
        <f>86400*((FlowsCalibration2!$T$1572)^(1+1))*T$1836</f>
        <v>458808.82519898249</v>
      </c>
      <c r="U1572">
        <f>86400*((FlowsCalibration2!$U$1572)^(1+1))*U$1836</f>
        <v>458808.82519898249</v>
      </c>
      <c r="V1572">
        <f>86400*((FlowsCalibration2!$V$1572)^(1+1))*V$1836</f>
        <v>118224.05426176189</v>
      </c>
      <c r="W1572">
        <f>86400*((FlowsCalibration2!$W$1572)^(1+1))*W$1836</f>
        <v>118224.05426176189</v>
      </c>
      <c r="X1572">
        <f>86400*((FlowsCalibration2!$X$1572)^(1+1))*X$1836</f>
        <v>118224.05426176189</v>
      </c>
      <c r="Y1572">
        <f>86400*((FlowsCalibration2!$Y$1572)^(1+1))*Y$1836</f>
        <v>47241.095504334888</v>
      </c>
      <c r="Z1572">
        <f>86400*((FlowsCalibration2!$Z$1572)^(1+1))*Z$1836</f>
        <v>47241.095504334888</v>
      </c>
      <c r="AA1572">
        <f>86400*((FlowsCalibration2!$AA$1572)^(1+1))*AA$1836</f>
        <v>86590.920104694422</v>
      </c>
      <c r="AB1572">
        <f>86400*((FlowsCalibration2!$AB$1572)^(1+1))*AB$1836</f>
        <v>98820.743500342985</v>
      </c>
      <c r="AC1572">
        <f>86400*((FlowsCalibration2!$AC$1572)^(1+1))*AC$1836</f>
        <v>397445.47758575791</v>
      </c>
      <c r="AD1572">
        <f>86400*((FlowsCalibration2!$AD$1572)^(1+1))*AD$1836</f>
        <v>397445.47758575791</v>
      </c>
      <c r="AE1572">
        <f>86400*((FlowsCalibration2!$AE$1572)^(1+1))*AE$1836</f>
        <v>214015.63746381769</v>
      </c>
      <c r="AF1572">
        <f>86400*((FlowsCalibration2!$AF$1572)^(1+1))*AF$1836</f>
        <v>226408.82165584003</v>
      </c>
      <c r="AG1572">
        <f>86400*((FlowsCalibration2!$AG$1572)^(1+1))*AG$1836</f>
        <v>1981.1364126544374</v>
      </c>
      <c r="AH1572">
        <f>86400*((FlowsCalibration2!$AH$1572)^(1+1))*AH$1836</f>
        <v>242855.22729731744</v>
      </c>
      <c r="AI1572">
        <f>86400*((FlowsCalibration2!$AI$1572)^(1+1))*AI$1836</f>
        <v>226408.82165584003</v>
      </c>
      <c r="AJ1572">
        <f>86400*((FlowsCalibration2!$AJ$1572)^(1+1))*AJ$1836</f>
        <v>242855.22729731744</v>
      </c>
      <c r="AK1572">
        <f>86400*((FlowsCalibration2!$AK$1572)^(1+1))*AK$1836</f>
        <v>242855.22729731744</v>
      </c>
      <c r="AL1572">
        <f>86400*((FlowsCalibration2!$AL$1572)^(1+1))*AL$1836</f>
        <v>89740.428963265702</v>
      </c>
      <c r="AM1572">
        <f>86400*((FlowsCalibration2!$AM$1572)^(1+1))*AM$1836</f>
        <v>3487.1713485083515</v>
      </c>
      <c r="AN1572">
        <f>86400*((FlowsCalibration2!$AN$1572)^(1+1))*AN$1836</f>
        <v>3487.1713485083515</v>
      </c>
      <c r="AO1572">
        <f>86400*((FlowsCalibration2!$AO$1572)^(1+1))*AO$1836</f>
        <v>102802.81632258295</v>
      </c>
      <c r="AP1572">
        <f>86400*((FlowsCalibration2!$AP$1572)^(1+1))*AP$1836</f>
        <v>102802.81632258295</v>
      </c>
      <c r="AQ1572">
        <f>86400*((FlowsCalibration2!$AQ$1572)^(1+1))*AQ$1836</f>
        <v>94171.041585889514</v>
      </c>
      <c r="AR1572">
        <f>86400*((FlowsCalibration2!$AR$1572)^(1+1))*AR$1836</f>
        <v>28276.989307209846</v>
      </c>
      <c r="AS1572">
        <f>86400*((FlowsCalibration2!$AS$1572)^(1+1))*AS$1836</f>
        <v>116631.3203459393</v>
      </c>
      <c r="AT1572">
        <f>86400*((FlowsCalibration2!$AT$1572)^(1+1))*AT$1836</f>
        <v>696.42717625044168</v>
      </c>
      <c r="AU1572">
        <f>86400*((FlowsCalibration2!$AU$1572)^(1+1))*AU$1836</f>
        <v>792.99478659183956</v>
      </c>
      <c r="AV1572">
        <f>86400*((FlowsCalibration2!$AV$1572)^(1+1))*AV$1836</f>
        <v>17916.545155093449</v>
      </c>
      <c r="AW1572">
        <f>86400*((FlowsCalibration2!$AW$1572)^(1+1))*AW$1836</f>
        <v>28512.071514169736</v>
      </c>
      <c r="AX1572">
        <f>86400*((FlowsCalibration2!$AX$1572)^(1+1))*AX$1836</f>
        <v>696.42717625044168</v>
      </c>
      <c r="AY1572">
        <f>86400*((FlowsCalibration2!$AY$1572)^(1+1))*AY$1836</f>
        <v>47181.214838133761</v>
      </c>
      <c r="AZ1572">
        <f>86400*((FlowsCalibration2!$AZ$1572)^(1+1))*AZ$1836</f>
        <v>48719.387585444514</v>
      </c>
      <c r="BA1572">
        <f>86400*((FlowsCalibration2!$BA$1572)^(1+1))*BA$1836</f>
        <v>28512.071514169736</v>
      </c>
      <c r="BB1572">
        <f>86400*((FlowsCalibration2!$BB$1572)^(1+1))*BB$1836</f>
        <v>7231.820627087136</v>
      </c>
      <c r="BC1572">
        <f>86400*((FlowsCalibration2!$BC$1572)^(1+1))*BC$1836</f>
        <v>7231.820627087136</v>
      </c>
      <c r="BD1572">
        <f>86400*((FlowsCalibration2!$BD$1572)^(1+1))*BD$1836</f>
        <v>14353.651586842147</v>
      </c>
      <c r="BE1572">
        <f>86400*((FlowsCalibration2!$BE$1572)^(1+1))*BE$1836</f>
        <v>1968.2900657582595</v>
      </c>
      <c r="BF1572">
        <f>86400*((FlowsCalibration2!$BF$1572)^(1+1))*BF$1836</f>
        <v>1981.1364126544374</v>
      </c>
      <c r="BG1572">
        <f>86400*((FlowsCalibration2!$BG$1572)^(1+1))*BG$1836</f>
        <v>1350.4218178367719</v>
      </c>
      <c r="BH1572">
        <f>86400*((FlowsCalibration2!$BH$1572)^(1+1))*BH$1836</f>
        <v>5271.2548068920314</v>
      </c>
      <c r="BI1572">
        <f>86400*((FlowsCalibration2!$BI$1572)^(1+1))*BI$1836</f>
        <v>1655.344493348462</v>
      </c>
      <c r="BJ1572">
        <f>86400*((FlowsCalibration2!$BJ$1572)^(1+1))*BJ$1836</f>
        <v>1655.344493348462</v>
      </c>
      <c r="BK1572">
        <f>86400*((FlowsCalibration2!$BK$1572)^(1+1))*BK$1836</f>
        <v>17916.545155093449</v>
      </c>
      <c r="BL1572">
        <f>86400*((FlowsCalibration2!$BL$1572)^(1+1))*BL$1836</f>
        <v>43600.858510996077</v>
      </c>
      <c r="BM1572">
        <f>86400*((FlowsCalibration2!$BM$1572)^(1+1))*BM$1836</f>
        <v>116631.3203459393</v>
      </c>
      <c r="BN1572">
        <f>86400*((FlowsCalibration2!$BN$1572)^(1+1))*BN$1836</f>
        <v>116631.3203459393</v>
      </c>
      <c r="BO1572">
        <f>86400*((FlowsCalibration2!$BO$1572)^(1+1))*BO$1836</f>
        <v>2328.8407690208232</v>
      </c>
      <c r="BP1572">
        <f>86400*((FlowsCalibration2!$BP$1572)^(1+1))*BP$1836</f>
        <v>12731.751003710118</v>
      </c>
      <c r="BQ1572">
        <f>86400*((FlowsCalibration2!$BQ$1572)^(1+1))*BQ$1836</f>
        <v>12731.751003710118</v>
      </c>
      <c r="BR1572">
        <f>86400*((FlowsCalibration2!$BR$1572)^(1+1))*BR$1836</f>
        <v>1608.6397111984004</v>
      </c>
      <c r="BS1572">
        <f>86400*((FlowsCalibration2!$BS$1572)^(1+1))*BS$1836</f>
        <v>811.57430522435027</v>
      </c>
      <c r="BT1572">
        <f>86400*((FlowsCalibration2!$BT$1572)^(1+1))*BT$1836</f>
        <v>224609.19982948437</v>
      </c>
      <c r="BU1572">
        <f>86400*((FlowsCalibration2!$BU$1572)^(1+1))*BU$1836</f>
        <v>172368.47248173339</v>
      </c>
      <c r="BV1572">
        <f>86400*((FlowsCalibration2!$BV$1572)^(1+1))*BV$1836</f>
        <v>580646.05497171765</v>
      </c>
      <c r="BW1572">
        <f>86400*((FlowsCalibration2!$BW$1572)^(1+1))*BW$1836</f>
        <v>586509.39263375674</v>
      </c>
      <c r="BX1572">
        <f>86400*((FlowsCalibration2!$BX$1572)^(1+1))*BX$1836</f>
        <v>535697.66417257511</v>
      </c>
      <c r="BY1572">
        <f>86400*((FlowsCalibration2!$BY$1572)^(1+1))*BY$1836</f>
        <v>10175.987108513742</v>
      </c>
      <c r="BZ1572">
        <f>86400*((FlowsCalibration2!$BZ$1572)^(1+1))*BZ$1836</f>
        <v>60.83222036407372</v>
      </c>
      <c r="CA1572">
        <f>86400*((FlowsCalibration2!$CA$1572)^(1+1))*CA$1836</f>
        <v>60.83222036407372</v>
      </c>
      <c r="CB1572">
        <f>86400*((FlowsCalibration2!$CB$1572)^(1+1))*CB$1836</f>
        <v>60.83222036407372</v>
      </c>
      <c r="CC1572">
        <f>86400*((FlowsCalibration2!$CC$1572)^(1+1))*CC$1836</f>
        <v>60.83222036407372</v>
      </c>
      <c r="CD1572">
        <f>86400*((FlowsCalibration2!$CD$1572)^(1+1))*CD$1836</f>
        <v>186699.24441761489</v>
      </c>
      <c r="CE1572">
        <f>86400*((FlowsCalibration2!$CE$1572)^(1+1))*CE$1836</f>
        <v>186699.24441761489</v>
      </c>
      <c r="CF1572">
        <f>86400*((FlowsCalibration2!$CF$1572)^(1+1))*CF$1836</f>
        <v>14353.651586842147</v>
      </c>
      <c r="CG1572">
        <f>86400*((FlowsCalibration2!$CG$1572)^(1+1))*CG$1836</f>
        <v>21585.472213929308</v>
      </c>
      <c r="CH1572">
        <f>86400*((FlowsCalibration2!$CH$1572)^(1+1))*CH$1836</f>
        <v>23240.816707277685</v>
      </c>
      <c r="CI1572">
        <f>86400*((FlowsCalibration2!$CI$1572)^(1+1))*CI$1836</f>
        <v>5271.2548068920314</v>
      </c>
      <c r="CJ1572">
        <f>86400*((FlowsCalibration2!$CJ$1572)^(1+1))*CJ$1836</f>
        <v>28512.071514169736</v>
      </c>
      <c r="CK1572">
        <f>86400*((FlowsCalibration2!$CK$1572)^(1+1))*CK$1836</f>
        <v>549129.77180647571</v>
      </c>
      <c r="CL1572">
        <f>86400*((FlowsCalibration2!$CL$1572)^(1+1))*CL$1836</f>
        <v>23099.036362294737</v>
      </c>
      <c r="CM1572">
        <f>86400*((FlowsCalibration2!$CM$1572)^(1+1))*CM$1836</f>
        <v>978.41891817358601</v>
      </c>
      <c r="CN1572">
        <f>86400*((FlowsCalibration2!$CN$1572)^(1+1))*CN$1836</f>
        <v>397445.47758575791</v>
      </c>
      <c r="CO1572">
        <f>86400*((FlowsCalibration2!$CO$1572)^(1+1))*CO$1836</f>
        <v>397445.47758575791</v>
      </c>
      <c r="CP1572">
        <f>86400*((FlowsCalibration2!$CP$1572)^(1+1))*CP$1836</f>
        <v>524101.78167895891</v>
      </c>
      <c r="CQ1572">
        <f>86400*((FlowsCalibration2!$CQ$1572)^(1+1))*CQ$1836</f>
        <v>163417.87039011595</v>
      </c>
      <c r="CR1572">
        <f>86400*((FlowsCalibration2!$CR$1572)^(1+1))*CR$1836</f>
        <v>458808.82519898249</v>
      </c>
      <c r="CS1572">
        <f>86400*((FlowsCalibration2!$CS$1572)^(1+1))*CS$1836</f>
        <v>535697.66417257511</v>
      </c>
      <c r="CT1572">
        <f>86400*((FlowsCalibration2!$CT$1572)^(1+1))*CT$1836</f>
        <v>12731.751003710118</v>
      </c>
      <c r="CU1572">
        <f>86400*((FlowsCalibration2!$CU$1572)^(1+1))*CU$1836</f>
        <v>194206.91502978845</v>
      </c>
      <c r="CV1572">
        <f>86400*((FlowsCalibration2!$CV$1572)^(1+1))*CV$1836</f>
        <v>199423.72458163599</v>
      </c>
      <c r="CW1572">
        <f>86400*((FlowsCalibration2!$CW$1572)^(1+1))*CW$1836</f>
        <v>223807.68409576541</v>
      </c>
      <c r="CX1572">
        <f>86400*((FlowsCalibration2!$CX$1572)^(1+1))*CX$1836</f>
        <v>224609.19982948437</v>
      </c>
      <c r="CY1572">
        <f>86400*((FlowsCalibration2!$CY$1572)^(1+1))*CY$1836</f>
        <v>118224.05426176189</v>
      </c>
      <c r="CZ1572">
        <f>86400*((FlowsCalibration2!$CZ$1572)^(1+1))*CZ$1836</f>
        <v>484541.76193510671</v>
      </c>
      <c r="DA1572">
        <f>86400*((FlowsCalibration2!$DA$1572)^(1+1))*DA$1836</f>
        <v>510658.77532209607</v>
      </c>
      <c r="DB1572">
        <f>86400*((FlowsCalibration2!$DB$1572)^(1+1))*DB$1836</f>
        <v>5271.2548068920314</v>
      </c>
      <c r="DC1572">
        <f>86400*((FlowsCalibration2!$DC$1572)^(1+1))*DC$1836</f>
        <v>86590.920104694422</v>
      </c>
      <c r="DD1572">
        <f>86400*((FlowsCalibration2!$DD$1572)^(1+1))*DD$1836</f>
        <v>94171.041585889514</v>
      </c>
      <c r="DE1572">
        <f>86400*((FlowsCalibration2!$DE$1572)^(1+1))*DE$1836</f>
        <v>102802.81632258295</v>
      </c>
      <c r="DF1572">
        <f>86400*((FlowsCalibration2!$DF$1572)^(1+1))*DF$1836</f>
        <v>60.83222036407372</v>
      </c>
      <c r="DG1572">
        <f>86400*((FlowsCalibration2!$DG$1572)^(1+1))*DG$1836</f>
        <v>696.42717625044168</v>
      </c>
      <c r="DH1572">
        <f>86400*((FlowsCalibration2!$DH$1572)^(1+1))*DH$1836</f>
        <v>10175.987108513742</v>
      </c>
      <c r="DI1572">
        <f>86400*((FlowsCalibration2!$DI$1572)^(1+1))*DI$1836</f>
        <v>186699.24441761489</v>
      </c>
      <c r="DJ1572">
        <f>86400*((FlowsCalibration2!$DJ$1572)^(1+1))*DJ$1836</f>
        <v>14353.651586842147</v>
      </c>
      <c r="DK1572">
        <f>86400*((FlowsCalibration2!$DK$1572)^(1+1))*DK$1836</f>
        <v>17916.545155093449</v>
      </c>
      <c r="DL1572">
        <f>86400*((FlowsCalibration2!$DL$1572)^(1+1))*DL$1836</f>
        <v>43600.858510996077</v>
      </c>
      <c r="DM1572">
        <f>86400*((FlowsCalibration2!$DM$1572)^(1+1))*DM$1836</f>
        <v>47181.214838133761</v>
      </c>
      <c r="DN1572">
        <f>86400*((FlowsCalibration2!$DN$1572)^(1+1))*DN$1836</f>
        <v>116631.3203459393</v>
      </c>
      <c r="DO1572">
        <f>86400*((FlowsCalibration2!$DO$1572)^(1+1))*DO$1836</f>
        <v>47241.095504334888</v>
      </c>
      <c r="DP1572">
        <f>86400*((FlowsCalibration2!$DP$1572)^(1+1))*DP$1836</f>
        <v>586509.39263375674</v>
      </c>
      <c r="DQ1572">
        <f>86400*((FlowsCalibration2!$DQ$1572)^(1+1))*DQ$1836</f>
        <v>580646.05497171765</v>
      </c>
      <c r="DR1572">
        <f>86400*((FlowsCalibration2!$DR$1572)^(1+1))*DR$1836</f>
        <v>170099.63504824354</v>
      </c>
      <c r="DS1572">
        <f>86400*((FlowsCalibration2!$DS$1572)^(1+1))*DS$1836</f>
        <v>811.57430522435027</v>
      </c>
      <c r="DT1572">
        <f>86400*((FlowsCalibration2!$DT$1572)^(1+1))*DT$1836</f>
        <v>927.99434771586618</v>
      </c>
      <c r="DU1572">
        <f>86400*((FlowsCalibration2!$DU$1572)^(1+1))*DU$1836</f>
        <v>792.99478659183956</v>
      </c>
      <c r="DV1572">
        <f>86400*((FlowsCalibration2!$DV$1572)^(1+1))*DV$1836</f>
        <v>7231.820627087136</v>
      </c>
      <c r="DW1572">
        <f>86400*((FlowsCalibration2!$DW$1572)^(1+1))*DW$1836</f>
        <v>1655.344493348462</v>
      </c>
      <c r="DX1572">
        <f>86400*((FlowsCalibration2!$DX$1572)^(1+1))*DX$1836</f>
        <v>28276.989307209846</v>
      </c>
      <c r="DY1572">
        <f>86400*((FlowsCalibration2!$DY$1572)^(1+1))*DY$1836</f>
        <v>23099.036362294737</v>
      </c>
      <c r="DZ1572">
        <f>86400*((FlowsCalibration2!$DZ$1572)^(1+1))*DZ$1836</f>
        <v>978.41891817358601</v>
      </c>
      <c r="EA1572">
        <f>86400*((FlowsCalibration2!$EA$1572)^(1+1))*EA$1836</f>
        <v>1350.4218178367719</v>
      </c>
      <c r="EB1572">
        <f>86400*((FlowsCalibration2!$EB$1572)^(1+1))*EB$1836</f>
        <v>3487.1713485083515</v>
      </c>
      <c r="EC1572">
        <f>86400*((FlowsCalibration2!$EC$1572)^(1+1))*EC$1836</f>
        <v>1981.1364126544374</v>
      </c>
      <c r="ED1572">
        <f>86400*((FlowsCalibration2!$ED$1572)^(1+1))*ED$1836</f>
        <v>1968.2900657582595</v>
      </c>
      <c r="EE1572">
        <f>86400*((FlowsCalibration2!$EE$1572)^(1+1))*EE$1836</f>
        <v>1608.6397111984004</v>
      </c>
      <c r="EF1572">
        <f>86400*((FlowsCalibration2!$EF$1572)^(1+1))*EF$1836</f>
        <v>163417.87039011595</v>
      </c>
      <c r="EG1572">
        <f>86400*((FlowsCalibration2!$EG$1572)^(1+1))*EG$1836</f>
        <v>524101.78167895891</v>
      </c>
    </row>
    <row r="1573" spans="2:137" x14ac:dyDescent="0.2">
      <c r="B1573">
        <f>86400*((FlowsCalibration2!$B$1573)^(1+1))*B$1836</f>
        <v>679682.45801932283</v>
      </c>
      <c r="C1573">
        <f>86400*((FlowsCalibration2!$C$1573)^(1+1))*C$1836</f>
        <v>440108.2570347669</v>
      </c>
      <c r="D1573">
        <f>86400*((FlowsCalibration2!$D$1573)^(1+1))*D$1836</f>
        <v>440108.2570347669</v>
      </c>
      <c r="E1573">
        <f>86400*((FlowsCalibration2!$E$1573)^(1+1))*E$1836</f>
        <v>158305.30538842577</v>
      </c>
      <c r="F1573">
        <f>86400*((FlowsCalibration2!$F$1573)^(1+1))*F$1836</f>
        <v>156140.52405349462</v>
      </c>
      <c r="G1573">
        <f>86400*((FlowsCalibration2!$G$1573)^(1+1))*G$1836</f>
        <v>210029.74883407867</v>
      </c>
      <c r="H1573">
        <f>86400*((FlowsCalibration2!$H$1573)^(1+1))*H$1836</f>
        <v>186998.16659188713</v>
      </c>
      <c r="I1573">
        <f>86400*((FlowsCalibration2!$I$1573)^(1+1))*I$1836</f>
        <v>186998.16659188713</v>
      </c>
      <c r="J1573">
        <f>86400*((FlowsCalibration2!$J$1573)^(1+1))*J$1836</f>
        <v>182041.10783152888</v>
      </c>
      <c r="K1573">
        <f>86400*((FlowsCalibration2!$K$1573)^(1+1))*K$1836</f>
        <v>8519.6236045413934</v>
      </c>
      <c r="L1573">
        <f>86400*((FlowsCalibration2!$L$1573)^(1+1))*L$1836</f>
        <v>8519.6236045413934</v>
      </c>
      <c r="M1573">
        <f>86400*((FlowsCalibration2!$M$1573)^(1+1))*M$1836</f>
        <v>8519.6236045413934</v>
      </c>
      <c r="N1573">
        <f>86400*((FlowsCalibration2!$N$1573)^(1+1))*N$1836</f>
        <v>8519.6236045413934</v>
      </c>
      <c r="O1573">
        <f>86400*((FlowsCalibration2!$O$1573)^(1+1))*O$1836</f>
        <v>308158.02798196924</v>
      </c>
      <c r="P1573">
        <f>86400*((FlowsCalibration2!$P$1573)^(1+1))*P$1836</f>
        <v>308158.02798196924</v>
      </c>
      <c r="Q1573">
        <f>86400*((FlowsCalibration2!$Q$1573)^(1+1))*Q$1836</f>
        <v>410725.62367153744</v>
      </c>
      <c r="R1573">
        <f>86400*((FlowsCalibration2!$R$1573)^(1+1))*R$1836</f>
        <v>399936.12748742785</v>
      </c>
      <c r="S1573">
        <f>86400*((FlowsCalibration2!$S$1573)^(1+1))*S$1836</f>
        <v>422213.60683959548</v>
      </c>
      <c r="T1573">
        <f>86400*((FlowsCalibration2!$T$1573)^(1+1))*T$1836</f>
        <v>422213.60683959548</v>
      </c>
      <c r="U1573">
        <f>86400*((FlowsCalibration2!$U$1573)^(1+1))*U$1836</f>
        <v>422213.60683959548</v>
      </c>
      <c r="V1573">
        <f>86400*((FlowsCalibration2!$V$1573)^(1+1))*V$1836</f>
        <v>103961.39072051625</v>
      </c>
      <c r="W1573">
        <f>86400*((FlowsCalibration2!$W$1573)^(1+1))*W$1836</f>
        <v>103961.39072051625</v>
      </c>
      <c r="X1573">
        <f>86400*((FlowsCalibration2!$X$1573)^(1+1))*X$1836</f>
        <v>103961.39072051625</v>
      </c>
      <c r="Y1573">
        <f>86400*((FlowsCalibration2!$Y$1573)^(1+1))*Y$1836</f>
        <v>43338.150545427758</v>
      </c>
      <c r="Z1573">
        <f>86400*((FlowsCalibration2!$Z$1573)^(1+1))*Z$1836</f>
        <v>43338.150545427758</v>
      </c>
      <c r="AA1573">
        <f>86400*((FlowsCalibration2!$AA$1573)^(1+1))*AA$1836</f>
        <v>81783.899816556164</v>
      </c>
      <c r="AB1573">
        <f>86400*((FlowsCalibration2!$AB$1573)^(1+1))*AB$1836</f>
        <v>92458.588641806244</v>
      </c>
      <c r="AC1573">
        <f>86400*((FlowsCalibration2!$AC$1573)^(1+1))*AC$1836</f>
        <v>234128.90124447428</v>
      </c>
      <c r="AD1573">
        <f>86400*((FlowsCalibration2!$AD$1573)^(1+1))*AD$1836</f>
        <v>234128.90124447428</v>
      </c>
      <c r="AE1573">
        <f>86400*((FlowsCalibration2!$AE$1573)^(1+1))*AE$1836</f>
        <v>189386.66360755017</v>
      </c>
      <c r="AF1573">
        <f>86400*((FlowsCalibration2!$AF$1573)^(1+1))*AF$1836</f>
        <v>198749.12508345142</v>
      </c>
      <c r="AG1573">
        <f>86400*((FlowsCalibration2!$AG$1573)^(1+1))*AG$1836</f>
        <v>1971.3994433639916</v>
      </c>
      <c r="AH1573">
        <f>86400*((FlowsCalibration2!$AH$1573)^(1+1))*AH$1836</f>
        <v>211900.83868932392</v>
      </c>
      <c r="AI1573">
        <f>86400*((FlowsCalibration2!$AI$1573)^(1+1))*AI$1836</f>
        <v>198749.12508345142</v>
      </c>
      <c r="AJ1573">
        <f>86400*((FlowsCalibration2!$AJ$1573)^(1+1))*AJ$1836</f>
        <v>211900.83868932392</v>
      </c>
      <c r="AK1573">
        <f>86400*((FlowsCalibration2!$AK$1573)^(1+1))*AK$1836</f>
        <v>211900.83868932392</v>
      </c>
      <c r="AL1573">
        <f>86400*((FlowsCalibration2!$AL$1573)^(1+1))*AL$1836</f>
        <v>68756.338871133266</v>
      </c>
      <c r="AM1573">
        <f>86400*((FlowsCalibration2!$AM$1573)^(1+1))*AM$1836</f>
        <v>2109.062282066257</v>
      </c>
      <c r="AN1573">
        <f>86400*((FlowsCalibration2!$AN$1573)^(1+1))*AN$1836</f>
        <v>2109.062282066257</v>
      </c>
      <c r="AO1573">
        <f>86400*((FlowsCalibration2!$AO$1573)^(1+1))*AO$1836</f>
        <v>81115.584315725166</v>
      </c>
      <c r="AP1573">
        <f>86400*((FlowsCalibration2!$AP$1573)^(1+1))*AP$1836</f>
        <v>81115.584315725166</v>
      </c>
      <c r="AQ1573">
        <f>86400*((FlowsCalibration2!$AQ$1573)^(1+1))*AQ$1836</f>
        <v>73472.540659566643</v>
      </c>
      <c r="AR1573">
        <f>86400*((FlowsCalibration2!$AR$1573)^(1+1))*AR$1836</f>
        <v>27472.495444625649</v>
      </c>
      <c r="AS1573">
        <f>86400*((FlowsCalibration2!$AS$1573)^(1+1))*AS$1836</f>
        <v>117163.4973801724</v>
      </c>
      <c r="AT1573">
        <f>86400*((FlowsCalibration2!$AT$1573)^(1+1))*AT$1836</f>
        <v>488.60857449088263</v>
      </c>
      <c r="AU1573">
        <f>86400*((FlowsCalibration2!$AU$1573)^(1+1))*AU$1836</f>
        <v>1018.7218143094254</v>
      </c>
      <c r="AV1573">
        <f>86400*((FlowsCalibration2!$AV$1573)^(1+1))*AV$1836</f>
        <v>25467.541416419754</v>
      </c>
      <c r="AW1573">
        <f>86400*((FlowsCalibration2!$AW$1573)^(1+1))*AW$1836</f>
        <v>18042.340519999776</v>
      </c>
      <c r="AX1573">
        <f>86400*((FlowsCalibration2!$AX$1573)^(1+1))*AX$1836</f>
        <v>488.60857449088263</v>
      </c>
      <c r="AY1573">
        <f>86400*((FlowsCalibration2!$AY$1573)^(1+1))*AY$1836</f>
        <v>58569.433905271668</v>
      </c>
      <c r="AZ1573">
        <f>86400*((FlowsCalibration2!$AZ$1573)^(1+1))*AZ$1836</f>
        <v>59972.749059097769</v>
      </c>
      <c r="BA1573">
        <f>86400*((FlowsCalibration2!$BA$1573)^(1+1))*BA$1836</f>
        <v>18042.340519999776</v>
      </c>
      <c r="BB1573">
        <f>86400*((FlowsCalibration2!$BB$1573)^(1+1))*BB$1836</f>
        <v>4576.2711512777969</v>
      </c>
      <c r="BC1573">
        <f>86400*((FlowsCalibration2!$BC$1573)^(1+1))*BC$1836</f>
        <v>4576.2711512777969</v>
      </c>
      <c r="BD1573">
        <f>86400*((FlowsCalibration2!$BD$1573)^(1+1))*BD$1836</f>
        <v>9082.9412204068813</v>
      </c>
      <c r="BE1573">
        <f>86400*((FlowsCalibration2!$BE$1573)^(1+1))*BE$1836</f>
        <v>1937.9672194291406</v>
      </c>
      <c r="BF1573">
        <f>86400*((FlowsCalibration2!$BF$1573)^(1+1))*BF$1836</f>
        <v>1971.3994433639916</v>
      </c>
      <c r="BG1573">
        <f>86400*((FlowsCalibration2!$BG$1573)^(1+1))*BG$1836</f>
        <v>1313.1177659675855</v>
      </c>
      <c r="BH1573">
        <f>86400*((FlowsCalibration2!$BH$1573)^(1+1))*BH$1836</f>
        <v>3335.6318619770104</v>
      </c>
      <c r="BI1573">
        <f>86400*((FlowsCalibration2!$BI$1573)^(1+1))*BI$1836</f>
        <v>1047.4962863381115</v>
      </c>
      <c r="BJ1573">
        <f>86400*((FlowsCalibration2!$BJ$1573)^(1+1))*BJ$1836</f>
        <v>1047.4962863381115</v>
      </c>
      <c r="BK1573">
        <f>86400*((FlowsCalibration2!$BK$1573)^(1+1))*BK$1836</f>
        <v>25467.541416419754</v>
      </c>
      <c r="BL1573">
        <f>86400*((FlowsCalibration2!$BL$1573)^(1+1))*BL$1836</f>
        <v>54934.319002421282</v>
      </c>
      <c r="BM1573">
        <f>86400*((FlowsCalibration2!$BM$1573)^(1+1))*BM$1836</f>
        <v>117163.4973801724</v>
      </c>
      <c r="BN1573">
        <f>86400*((FlowsCalibration2!$BN$1573)^(1+1))*BN$1836</f>
        <v>117163.4973801724</v>
      </c>
      <c r="BO1573">
        <f>86400*((FlowsCalibration2!$BO$1573)^(1+1))*BO$1836</f>
        <v>2264.5087671801857</v>
      </c>
      <c r="BP1573">
        <f>86400*((FlowsCalibration2!$BP$1573)^(1+1))*BP$1836</f>
        <v>13360.575973881263</v>
      </c>
      <c r="BQ1573">
        <f>86400*((FlowsCalibration2!$BQ$1573)^(1+1))*BQ$1836</f>
        <v>13360.575973881263</v>
      </c>
      <c r="BR1573">
        <f>86400*((FlowsCalibration2!$BR$1573)^(1+1))*BR$1836</f>
        <v>1580.5774706843047</v>
      </c>
      <c r="BS1573">
        <f>86400*((FlowsCalibration2!$BS$1573)^(1+1))*BS$1836</f>
        <v>488.57099546192183</v>
      </c>
      <c r="BT1573">
        <f>86400*((FlowsCalibration2!$BT$1573)^(1+1))*BT$1836</f>
        <v>210816.01187205242</v>
      </c>
      <c r="BU1573">
        <f>86400*((FlowsCalibration2!$BU$1573)^(1+1))*BU$1836</f>
        <v>158305.30538842577</v>
      </c>
      <c r="BV1573">
        <f>86400*((FlowsCalibration2!$BV$1573)^(1+1))*BV$1836</f>
        <v>308158.02798196924</v>
      </c>
      <c r="BW1573">
        <f>86400*((FlowsCalibration2!$BW$1573)^(1+1))*BW$1836</f>
        <v>377335.94244279916</v>
      </c>
      <c r="BX1573">
        <f>86400*((FlowsCalibration2!$BX$1573)^(1+1))*BX$1836</f>
        <v>381328.19220694003</v>
      </c>
      <c r="BY1573">
        <f>86400*((FlowsCalibration2!$BY$1573)^(1+1))*BY$1836</f>
        <v>8519.6236045413934</v>
      </c>
      <c r="BZ1573">
        <f>86400*((FlowsCalibration2!$BZ$1573)^(1+1))*BZ$1836</f>
        <v>58.777720593357103</v>
      </c>
      <c r="CA1573">
        <f>86400*((FlowsCalibration2!$CA$1573)^(1+1))*CA$1836</f>
        <v>58.777720593357103</v>
      </c>
      <c r="CB1573">
        <f>86400*((FlowsCalibration2!$CB$1573)^(1+1))*CB$1836</f>
        <v>58.777720593357103</v>
      </c>
      <c r="CC1573">
        <f>86400*((FlowsCalibration2!$CC$1573)^(1+1))*CC$1836</f>
        <v>58.777720593357103</v>
      </c>
      <c r="CD1573">
        <f>86400*((FlowsCalibration2!$CD$1573)^(1+1))*CD$1836</f>
        <v>174765.47191234832</v>
      </c>
      <c r="CE1573">
        <f>86400*((FlowsCalibration2!$CE$1573)^(1+1))*CE$1836</f>
        <v>174765.47191234832</v>
      </c>
      <c r="CF1573">
        <f>86400*((FlowsCalibration2!$CF$1573)^(1+1))*CF$1836</f>
        <v>9082.9412204068813</v>
      </c>
      <c r="CG1573">
        <f>86400*((FlowsCalibration2!$CG$1573)^(1+1))*CG$1836</f>
        <v>13659.212371684693</v>
      </c>
      <c r="CH1573">
        <f>86400*((FlowsCalibration2!$CH$1573)^(1+1))*CH$1836</f>
        <v>14706.708658022755</v>
      </c>
      <c r="CI1573">
        <f>86400*((FlowsCalibration2!$CI$1573)^(1+1))*CI$1836</f>
        <v>3335.6318619770104</v>
      </c>
      <c r="CJ1573">
        <f>86400*((FlowsCalibration2!$CJ$1573)^(1+1))*CJ$1836</f>
        <v>18042.340519999776</v>
      </c>
      <c r="CK1573">
        <f>86400*((FlowsCalibration2!$CK$1573)^(1+1))*CK$1836</f>
        <v>284690.66025963076</v>
      </c>
      <c r="CL1573">
        <f>86400*((FlowsCalibration2!$CL$1573)^(1+1))*CL$1836</f>
        <v>23833.077356636568</v>
      </c>
      <c r="CM1573">
        <f>86400*((FlowsCalibration2!$CM$1573)^(1+1))*CM$1836</f>
        <v>951.39099696072844</v>
      </c>
      <c r="CN1573">
        <f>86400*((FlowsCalibration2!$CN$1573)^(1+1))*CN$1836</f>
        <v>234128.90124447428</v>
      </c>
      <c r="CO1573">
        <f>86400*((FlowsCalibration2!$CO$1573)^(1+1))*CO$1836</f>
        <v>234128.90124447428</v>
      </c>
      <c r="CP1573">
        <f>86400*((FlowsCalibration2!$CP$1573)^(1+1))*CP$1836</f>
        <v>273421.1739717517</v>
      </c>
      <c r="CQ1573">
        <f>86400*((FlowsCalibration2!$CQ$1573)^(1+1))*CQ$1836</f>
        <v>149434.90551568635</v>
      </c>
      <c r="CR1573">
        <f>86400*((FlowsCalibration2!$CR$1573)^(1+1))*CR$1836</f>
        <v>422213.60683959548</v>
      </c>
      <c r="CS1573">
        <f>86400*((FlowsCalibration2!$CS$1573)^(1+1))*CS$1836</f>
        <v>381328.19220694003</v>
      </c>
      <c r="CT1573">
        <f>86400*((FlowsCalibration2!$CT$1573)^(1+1))*CT$1836</f>
        <v>13360.575973881263</v>
      </c>
      <c r="CU1573">
        <f>86400*((FlowsCalibration2!$CU$1573)^(1+1))*CU$1836</f>
        <v>182041.10783152888</v>
      </c>
      <c r="CV1573">
        <f>86400*((FlowsCalibration2!$CV$1573)^(1+1))*CV$1836</f>
        <v>186998.16659188713</v>
      </c>
      <c r="CW1573">
        <f>86400*((FlowsCalibration2!$CW$1573)^(1+1))*CW$1836</f>
        <v>210029.74883407867</v>
      </c>
      <c r="CX1573">
        <f>86400*((FlowsCalibration2!$CX$1573)^(1+1))*CX$1836</f>
        <v>210816.01187205242</v>
      </c>
      <c r="CY1573">
        <f>86400*((FlowsCalibration2!$CY$1573)^(1+1))*CY$1836</f>
        <v>103961.39072051625</v>
      </c>
      <c r="CZ1573">
        <f>86400*((FlowsCalibration2!$CZ$1573)^(1+1))*CZ$1836</f>
        <v>399936.12748742785</v>
      </c>
      <c r="DA1573">
        <f>86400*((FlowsCalibration2!$DA$1573)^(1+1))*DA$1836</f>
        <v>410725.62367153744</v>
      </c>
      <c r="DB1573">
        <f>86400*((FlowsCalibration2!$DB$1573)^(1+1))*DB$1836</f>
        <v>3335.6318619770104</v>
      </c>
      <c r="DC1573">
        <f>86400*((FlowsCalibration2!$DC$1573)^(1+1))*DC$1836</f>
        <v>81783.899816556164</v>
      </c>
      <c r="DD1573">
        <f>86400*((FlowsCalibration2!$DD$1573)^(1+1))*DD$1836</f>
        <v>73472.540659566643</v>
      </c>
      <c r="DE1573">
        <f>86400*((FlowsCalibration2!$DE$1573)^(1+1))*DE$1836</f>
        <v>81115.584315725166</v>
      </c>
      <c r="DF1573">
        <f>86400*((FlowsCalibration2!$DF$1573)^(1+1))*DF$1836</f>
        <v>58.777720593357103</v>
      </c>
      <c r="DG1573">
        <f>86400*((FlowsCalibration2!$DG$1573)^(1+1))*DG$1836</f>
        <v>488.60857449088263</v>
      </c>
      <c r="DH1573">
        <f>86400*((FlowsCalibration2!$DH$1573)^(1+1))*DH$1836</f>
        <v>8519.6236045413934</v>
      </c>
      <c r="DI1573">
        <f>86400*((FlowsCalibration2!$DI$1573)^(1+1))*DI$1836</f>
        <v>174765.47191234832</v>
      </c>
      <c r="DJ1573">
        <f>86400*((FlowsCalibration2!$DJ$1573)^(1+1))*DJ$1836</f>
        <v>9082.9412204068813</v>
      </c>
      <c r="DK1573">
        <f>86400*((FlowsCalibration2!$DK$1573)^(1+1))*DK$1836</f>
        <v>25467.541416419754</v>
      </c>
      <c r="DL1573">
        <f>86400*((FlowsCalibration2!$DL$1573)^(1+1))*DL$1836</f>
        <v>54934.319002421282</v>
      </c>
      <c r="DM1573">
        <f>86400*((FlowsCalibration2!$DM$1573)^(1+1))*DM$1836</f>
        <v>58569.433905271668</v>
      </c>
      <c r="DN1573">
        <f>86400*((FlowsCalibration2!$DN$1573)^(1+1))*DN$1836</f>
        <v>117163.4973801724</v>
      </c>
      <c r="DO1573">
        <f>86400*((FlowsCalibration2!$DO$1573)^(1+1))*DO$1836</f>
        <v>43338.150545427758</v>
      </c>
      <c r="DP1573">
        <f>86400*((FlowsCalibration2!$DP$1573)^(1+1))*DP$1836</f>
        <v>377335.94244279916</v>
      </c>
      <c r="DQ1573">
        <f>86400*((FlowsCalibration2!$DQ$1573)^(1+1))*DQ$1836</f>
        <v>308158.02798196924</v>
      </c>
      <c r="DR1573">
        <f>86400*((FlowsCalibration2!$DR$1573)^(1+1))*DR$1836</f>
        <v>156140.52405349462</v>
      </c>
      <c r="DS1573">
        <f>86400*((FlowsCalibration2!$DS$1573)^(1+1))*DS$1836</f>
        <v>488.57099546192183</v>
      </c>
      <c r="DT1573">
        <f>86400*((FlowsCalibration2!$DT$1573)^(1+1))*DT$1836</f>
        <v>602.70907863815455</v>
      </c>
      <c r="DU1573">
        <f>86400*((FlowsCalibration2!$DU$1573)^(1+1))*DU$1836</f>
        <v>1018.7218143094254</v>
      </c>
      <c r="DV1573">
        <f>86400*((FlowsCalibration2!$DV$1573)^(1+1))*DV$1836</f>
        <v>4576.2711512777969</v>
      </c>
      <c r="DW1573">
        <f>86400*((FlowsCalibration2!$DW$1573)^(1+1))*DW$1836</f>
        <v>1047.4962863381115</v>
      </c>
      <c r="DX1573">
        <f>86400*((FlowsCalibration2!$DX$1573)^(1+1))*DX$1836</f>
        <v>27472.495444625649</v>
      </c>
      <c r="DY1573">
        <f>86400*((FlowsCalibration2!$DY$1573)^(1+1))*DY$1836</f>
        <v>23833.077356636568</v>
      </c>
      <c r="DZ1573">
        <f>86400*((FlowsCalibration2!$DZ$1573)^(1+1))*DZ$1836</f>
        <v>951.39099696072844</v>
      </c>
      <c r="EA1573">
        <f>86400*((FlowsCalibration2!$EA$1573)^(1+1))*EA$1836</f>
        <v>1313.1177659675855</v>
      </c>
      <c r="EB1573">
        <f>86400*((FlowsCalibration2!$EB$1573)^(1+1))*EB$1836</f>
        <v>2109.062282066257</v>
      </c>
      <c r="EC1573">
        <f>86400*((FlowsCalibration2!$EC$1573)^(1+1))*EC$1836</f>
        <v>1971.3994433639916</v>
      </c>
      <c r="ED1573">
        <f>86400*((FlowsCalibration2!$ED$1573)^(1+1))*ED$1836</f>
        <v>1937.9672194291406</v>
      </c>
      <c r="EE1573">
        <f>86400*((FlowsCalibration2!$EE$1573)^(1+1))*EE$1836</f>
        <v>1580.5774706843047</v>
      </c>
      <c r="EF1573">
        <f>86400*((FlowsCalibration2!$EF$1573)^(1+1))*EF$1836</f>
        <v>149434.90551568635</v>
      </c>
      <c r="EG1573">
        <f>86400*((FlowsCalibration2!$EG$1573)^(1+1))*EG$1836</f>
        <v>273421.1739717517</v>
      </c>
    </row>
    <row r="1574" spans="2:137" x14ac:dyDescent="0.2">
      <c r="B1574">
        <f>86400*((FlowsCalibration2!$B$1574)^(1+1))*B$1836</f>
        <v>521955.61340547889</v>
      </c>
      <c r="C1574">
        <f>86400*((FlowsCalibration2!$C$1574)^(1+1))*C$1836</f>
        <v>348622.45942830388</v>
      </c>
      <c r="D1574">
        <f>86400*((FlowsCalibration2!$D$1574)^(1+1))*D$1836</f>
        <v>348622.45942830388</v>
      </c>
      <c r="E1574">
        <f>86400*((FlowsCalibration2!$E$1574)^(1+1))*E$1836</f>
        <v>139633.42068752352</v>
      </c>
      <c r="F1574">
        <f>86400*((FlowsCalibration2!$F$1574)^(1+1))*F$1836</f>
        <v>137558.33740126368</v>
      </c>
      <c r="G1574">
        <f>86400*((FlowsCalibration2!$G$1574)^(1+1))*G$1836</f>
        <v>188931.77948835565</v>
      </c>
      <c r="H1574">
        <f>86400*((FlowsCalibration2!$H$1574)^(1+1))*H$1836</f>
        <v>167698.14315245237</v>
      </c>
      <c r="I1574">
        <f>86400*((FlowsCalibration2!$I$1574)^(1+1))*I$1836</f>
        <v>167698.14315245237</v>
      </c>
      <c r="J1574">
        <f>86400*((FlowsCalibration2!$J$1574)^(1+1))*J$1836</f>
        <v>163026.61456053302</v>
      </c>
      <c r="K1574">
        <f>86400*((FlowsCalibration2!$K$1574)^(1+1))*K$1836</f>
        <v>7331.4078671226298</v>
      </c>
      <c r="L1574">
        <f>86400*((FlowsCalibration2!$L$1574)^(1+1))*L$1836</f>
        <v>7331.4078671226298</v>
      </c>
      <c r="M1574">
        <f>86400*((FlowsCalibration2!$M$1574)^(1+1))*M$1836</f>
        <v>7331.4078671226298</v>
      </c>
      <c r="N1574">
        <f>86400*((FlowsCalibration2!$N$1574)^(1+1))*N$1836</f>
        <v>7331.4078671226298</v>
      </c>
      <c r="O1574">
        <f>86400*((FlowsCalibration2!$O$1574)^(1+1))*O$1836</f>
        <v>219424.69448593029</v>
      </c>
      <c r="P1574">
        <f>86400*((FlowsCalibration2!$P$1574)^(1+1))*P$1836</f>
        <v>219424.69448593029</v>
      </c>
      <c r="Q1574">
        <f>86400*((FlowsCalibration2!$Q$1574)^(1+1))*Q$1836</f>
        <v>365096.88299491903</v>
      </c>
      <c r="R1574">
        <f>86400*((FlowsCalibration2!$R$1574)^(1+1))*R$1836</f>
        <v>359458.32852226024</v>
      </c>
      <c r="S1574">
        <f>86400*((FlowsCalibration2!$S$1574)^(1+1))*S$1836</f>
        <v>397247.56413973321</v>
      </c>
      <c r="T1574">
        <f>86400*((FlowsCalibration2!$T$1574)^(1+1))*T$1836</f>
        <v>397247.56413973321</v>
      </c>
      <c r="U1574">
        <f>86400*((FlowsCalibration2!$U$1574)^(1+1))*U$1836</f>
        <v>397247.56413973321</v>
      </c>
      <c r="V1574">
        <f>86400*((FlowsCalibration2!$V$1574)^(1+1))*V$1836</f>
        <v>94247.6280079024</v>
      </c>
      <c r="W1574">
        <f>86400*((FlowsCalibration2!$W$1574)^(1+1))*W$1836</f>
        <v>94247.6280079024</v>
      </c>
      <c r="X1574">
        <f>86400*((FlowsCalibration2!$X$1574)^(1+1))*X$1836</f>
        <v>94247.6280079024</v>
      </c>
      <c r="Y1574">
        <f>86400*((FlowsCalibration2!$Y$1574)^(1+1))*Y$1836</f>
        <v>40208.614363656598</v>
      </c>
      <c r="Z1574">
        <f>86400*((FlowsCalibration2!$Z$1574)^(1+1))*Z$1836</f>
        <v>40208.614363656598</v>
      </c>
      <c r="AA1574">
        <f>86400*((FlowsCalibration2!$AA$1574)^(1+1))*AA$1836</f>
        <v>71397.815488854205</v>
      </c>
      <c r="AB1574">
        <f>86400*((FlowsCalibration2!$AB$1574)^(1+1))*AB$1836</f>
        <v>80628.831388252787</v>
      </c>
      <c r="AC1574">
        <f>86400*((FlowsCalibration2!$AC$1574)^(1+1))*AC$1836</f>
        <v>172299.63523676657</v>
      </c>
      <c r="AD1574">
        <f>86400*((FlowsCalibration2!$AD$1574)^(1+1))*AD$1836</f>
        <v>172299.63523676657</v>
      </c>
      <c r="AE1574">
        <f>86400*((FlowsCalibration2!$AE$1574)^(1+1))*AE$1836</f>
        <v>149816.44808856028</v>
      </c>
      <c r="AF1574">
        <f>86400*((FlowsCalibration2!$AF$1574)^(1+1))*AF$1836</f>
        <v>155780.07289446643</v>
      </c>
      <c r="AG1574">
        <f>86400*((FlowsCalibration2!$AG$1574)^(1+1))*AG$1836</f>
        <v>1954.9435324915676</v>
      </c>
      <c r="AH1574">
        <f>86400*((FlowsCalibration2!$AH$1574)^(1+1))*AH$1836</f>
        <v>163904.06719244056</v>
      </c>
      <c r="AI1574">
        <f>86400*((FlowsCalibration2!$AI$1574)^(1+1))*AI$1836</f>
        <v>155780.07289446643</v>
      </c>
      <c r="AJ1574">
        <f>86400*((FlowsCalibration2!$AJ$1574)^(1+1))*AJ$1836</f>
        <v>163904.06719244056</v>
      </c>
      <c r="AK1574">
        <f>86400*((FlowsCalibration2!$AK$1574)^(1+1))*AK$1836</f>
        <v>163904.06719244056</v>
      </c>
      <c r="AL1574">
        <f>86400*((FlowsCalibration2!$AL$1574)^(1+1))*AL$1836</f>
        <v>62251.805595570826</v>
      </c>
      <c r="AM1574">
        <f>86400*((FlowsCalibration2!$AM$1574)^(1+1))*AM$1836</f>
        <v>1889.0048107900445</v>
      </c>
      <c r="AN1574">
        <f>86400*((FlowsCalibration2!$AN$1574)^(1+1))*AN$1836</f>
        <v>1889.0048107900445</v>
      </c>
      <c r="AO1574">
        <f>86400*((FlowsCalibration2!$AO$1574)^(1+1))*AO$1836</f>
        <v>73533.9700866567</v>
      </c>
      <c r="AP1574">
        <f>86400*((FlowsCalibration2!$AP$1574)^(1+1))*AP$1836</f>
        <v>73533.9700866567</v>
      </c>
      <c r="AQ1574">
        <f>86400*((FlowsCalibration2!$AQ$1574)^(1+1))*AQ$1836</f>
        <v>66503.301379328477</v>
      </c>
      <c r="AR1574">
        <f>86400*((FlowsCalibration2!$AR$1574)^(1+1))*AR$1836</f>
        <v>27338.233669769768</v>
      </c>
      <c r="AS1574">
        <f>86400*((FlowsCalibration2!$AS$1574)^(1+1))*AS$1836</f>
        <v>79336.234617091512</v>
      </c>
      <c r="AT1574">
        <f>86400*((FlowsCalibration2!$AT$1574)^(1+1))*AT$1836</f>
        <v>348.13915817394815</v>
      </c>
      <c r="AU1574">
        <f>86400*((FlowsCalibration2!$AU$1574)^(1+1))*AU$1836</f>
        <v>706.6308740495183</v>
      </c>
      <c r="AV1574">
        <f>86400*((FlowsCalibration2!$AV$1574)^(1+1))*AV$1836</f>
        <v>17627.989304319763</v>
      </c>
      <c r="AW1574">
        <f>86400*((FlowsCalibration2!$AW$1574)^(1+1))*AW$1836</f>
        <v>11510.06855077032</v>
      </c>
      <c r="AX1574">
        <f>86400*((FlowsCalibration2!$AX$1574)^(1+1))*AX$1836</f>
        <v>348.13915817394815</v>
      </c>
      <c r="AY1574">
        <f>86400*((FlowsCalibration2!$AY$1574)^(1+1))*AY$1836</f>
        <v>40337.288310577715</v>
      </c>
      <c r="AZ1574">
        <f>86400*((FlowsCalibration2!$AZ$1574)^(1+1))*AZ$1836</f>
        <v>41321.816552739743</v>
      </c>
      <c r="BA1574">
        <f>86400*((FlowsCalibration2!$BA$1574)^(1+1))*BA$1836</f>
        <v>11510.06855077032</v>
      </c>
      <c r="BB1574">
        <f>86400*((FlowsCalibration2!$BB$1574)^(1+1))*BB$1836</f>
        <v>2919.4213799330682</v>
      </c>
      <c r="BC1574">
        <f>86400*((FlowsCalibration2!$BC$1574)^(1+1))*BC$1836</f>
        <v>2919.4213799330682</v>
      </c>
      <c r="BD1574">
        <f>86400*((FlowsCalibration2!$BD$1574)^(1+1))*BD$1836</f>
        <v>5794.4409137835037</v>
      </c>
      <c r="BE1574">
        <f>86400*((FlowsCalibration2!$BE$1574)^(1+1))*BE$1836</f>
        <v>1894.9803565287223</v>
      </c>
      <c r="BF1574">
        <f>86400*((FlowsCalibration2!$BF$1574)^(1+1))*BF$1836</f>
        <v>1954.9435324915676</v>
      </c>
      <c r="BG1574">
        <f>86400*((FlowsCalibration2!$BG$1574)^(1+1))*BG$1836</f>
        <v>1280.6361982425692</v>
      </c>
      <c r="BH1574">
        <f>86400*((FlowsCalibration2!$BH$1574)^(1+1))*BH$1836</f>
        <v>2127.9584735101494</v>
      </c>
      <c r="BI1574">
        <f>86400*((FlowsCalibration2!$BI$1574)^(1+1))*BI$1836</f>
        <v>668.24778354361479</v>
      </c>
      <c r="BJ1574">
        <f>86400*((FlowsCalibration2!$BJ$1574)^(1+1))*BJ$1836</f>
        <v>668.24778354361479</v>
      </c>
      <c r="BK1574">
        <f>86400*((FlowsCalibration2!$BK$1574)^(1+1))*BK$1836</f>
        <v>17627.989304319763</v>
      </c>
      <c r="BL1574">
        <f>86400*((FlowsCalibration2!$BL$1574)^(1+1))*BL$1836</f>
        <v>37859.555344315151</v>
      </c>
      <c r="BM1574">
        <f>86400*((FlowsCalibration2!$BM$1574)^(1+1))*BM$1836</f>
        <v>79336.234617091512</v>
      </c>
      <c r="BN1574">
        <f>86400*((FlowsCalibration2!$BN$1574)^(1+1))*BN$1836</f>
        <v>79336.234617091512</v>
      </c>
      <c r="BO1574">
        <f>86400*((FlowsCalibration2!$BO$1574)^(1+1))*BO$1836</f>
        <v>2208.4933312869198</v>
      </c>
      <c r="BP1574">
        <f>86400*((FlowsCalibration2!$BP$1574)^(1+1))*BP$1836</f>
        <v>13749.86871816928</v>
      </c>
      <c r="BQ1574">
        <f>86400*((FlowsCalibration2!$BQ$1574)^(1+1))*BQ$1836</f>
        <v>13749.86871816928</v>
      </c>
      <c r="BR1574">
        <f>86400*((FlowsCalibration2!$BR$1574)^(1+1))*BR$1836</f>
        <v>1541.2455497646206</v>
      </c>
      <c r="BS1574">
        <f>86400*((FlowsCalibration2!$BS$1574)^(1+1))*BS$1836</f>
        <v>376.05121138228299</v>
      </c>
      <c r="BT1574">
        <f>86400*((FlowsCalibration2!$BT$1574)^(1+1))*BT$1836</f>
        <v>189704.15622193785</v>
      </c>
      <c r="BU1574">
        <f>86400*((FlowsCalibration2!$BU$1574)^(1+1))*BU$1836</f>
        <v>139633.42068752352</v>
      </c>
      <c r="BV1574">
        <f>86400*((FlowsCalibration2!$BV$1574)^(1+1))*BV$1836</f>
        <v>219424.69448593029</v>
      </c>
      <c r="BW1574">
        <f>86400*((FlowsCalibration2!$BW$1574)^(1+1))*BW$1836</f>
        <v>298910.69921903161</v>
      </c>
      <c r="BX1574">
        <f>86400*((FlowsCalibration2!$BX$1574)^(1+1))*BX$1836</f>
        <v>317117.17199458543</v>
      </c>
      <c r="BY1574">
        <f>86400*((FlowsCalibration2!$BY$1574)^(1+1))*BY$1836</f>
        <v>7331.4078671226298</v>
      </c>
      <c r="BZ1574">
        <f>86400*((FlowsCalibration2!$BZ$1574)^(1+1))*BZ$1836</f>
        <v>56.830020873936078</v>
      </c>
      <c r="CA1574">
        <f>86400*((FlowsCalibration2!$CA$1574)^(1+1))*CA$1836</f>
        <v>56.830020873936078</v>
      </c>
      <c r="CB1574">
        <f>86400*((FlowsCalibration2!$CB$1574)^(1+1))*CB$1836</f>
        <v>56.830020873936078</v>
      </c>
      <c r="CC1574">
        <f>86400*((FlowsCalibration2!$CC$1574)^(1+1))*CC$1836</f>
        <v>56.830020873936078</v>
      </c>
      <c r="CD1574">
        <f>86400*((FlowsCalibration2!$CD$1574)^(1+1))*CD$1836</f>
        <v>156055.14478874454</v>
      </c>
      <c r="CE1574">
        <f>86400*((FlowsCalibration2!$CE$1574)^(1+1))*CE$1836</f>
        <v>156055.14478874454</v>
      </c>
      <c r="CF1574">
        <f>86400*((FlowsCalibration2!$CF$1574)^(1+1))*CF$1836</f>
        <v>5794.4409137835037</v>
      </c>
      <c r="CG1574">
        <f>86400*((FlowsCalibration2!$CG$1574)^(1+1))*CG$1836</f>
        <v>8713.8622937165819</v>
      </c>
      <c r="CH1574">
        <f>86400*((FlowsCalibration2!$CH$1574)^(1+1))*CH$1836</f>
        <v>9382.110077260164</v>
      </c>
      <c r="CI1574">
        <f>86400*((FlowsCalibration2!$CI$1574)^(1+1))*CI$1836</f>
        <v>2127.9584735101494</v>
      </c>
      <c r="CJ1574">
        <f>86400*((FlowsCalibration2!$CJ$1574)^(1+1))*CJ$1836</f>
        <v>11510.06855077032</v>
      </c>
      <c r="CK1574">
        <f>86400*((FlowsCalibration2!$CK$1574)^(1+1))*CK$1836</f>
        <v>202445.24584110981</v>
      </c>
      <c r="CL1574">
        <f>86400*((FlowsCalibration2!$CL$1574)^(1+1))*CL$1836</f>
        <v>24243.655896665852</v>
      </c>
      <c r="CM1574">
        <f>86400*((FlowsCalibration2!$CM$1574)^(1+1))*CM$1836</f>
        <v>927.85714284167034</v>
      </c>
      <c r="CN1574">
        <f>86400*((FlowsCalibration2!$CN$1574)^(1+1))*CN$1836</f>
        <v>172299.63523676657</v>
      </c>
      <c r="CO1574">
        <f>86400*((FlowsCalibration2!$CO$1574)^(1+1))*CO$1836</f>
        <v>172299.63523676657</v>
      </c>
      <c r="CP1574">
        <f>86400*((FlowsCalibration2!$CP$1574)^(1+1))*CP$1836</f>
        <v>195291.01815041431</v>
      </c>
      <c r="CQ1574">
        <f>86400*((FlowsCalibration2!$CQ$1574)^(1+1))*CQ$1836</f>
        <v>132473.12086195996</v>
      </c>
      <c r="CR1574">
        <f>86400*((FlowsCalibration2!$CR$1574)^(1+1))*CR$1836</f>
        <v>397247.56413973321</v>
      </c>
      <c r="CS1574">
        <f>86400*((FlowsCalibration2!$CS$1574)^(1+1))*CS$1836</f>
        <v>317117.17199458543</v>
      </c>
      <c r="CT1574">
        <f>86400*((FlowsCalibration2!$CT$1574)^(1+1))*CT$1836</f>
        <v>13749.86871816928</v>
      </c>
      <c r="CU1574">
        <f>86400*((FlowsCalibration2!$CU$1574)^(1+1))*CU$1836</f>
        <v>163026.61456053302</v>
      </c>
      <c r="CV1574">
        <f>86400*((FlowsCalibration2!$CV$1574)^(1+1))*CV$1836</f>
        <v>167698.14315245237</v>
      </c>
      <c r="CW1574">
        <f>86400*((FlowsCalibration2!$CW$1574)^(1+1))*CW$1836</f>
        <v>188931.77948835565</v>
      </c>
      <c r="CX1574">
        <f>86400*((FlowsCalibration2!$CX$1574)^(1+1))*CX$1836</f>
        <v>189704.15622193785</v>
      </c>
      <c r="CY1574">
        <f>86400*((FlowsCalibration2!$CY$1574)^(1+1))*CY$1836</f>
        <v>94247.6280079024</v>
      </c>
      <c r="CZ1574">
        <f>86400*((FlowsCalibration2!$CZ$1574)^(1+1))*CZ$1836</f>
        <v>359458.32852226024</v>
      </c>
      <c r="DA1574">
        <f>86400*((FlowsCalibration2!$DA$1574)^(1+1))*DA$1836</f>
        <v>365096.88299491903</v>
      </c>
      <c r="DB1574">
        <f>86400*((FlowsCalibration2!$DB$1574)^(1+1))*DB$1836</f>
        <v>2127.9584735101494</v>
      </c>
      <c r="DC1574">
        <f>86400*((FlowsCalibration2!$DC$1574)^(1+1))*DC$1836</f>
        <v>71397.815488854205</v>
      </c>
      <c r="DD1574">
        <f>86400*((FlowsCalibration2!$DD$1574)^(1+1))*DD$1836</f>
        <v>66503.301379328477</v>
      </c>
      <c r="DE1574">
        <f>86400*((FlowsCalibration2!$DE$1574)^(1+1))*DE$1836</f>
        <v>73533.9700866567</v>
      </c>
      <c r="DF1574">
        <f>86400*((FlowsCalibration2!$DF$1574)^(1+1))*DF$1836</f>
        <v>56.830020873936078</v>
      </c>
      <c r="DG1574">
        <f>86400*((FlowsCalibration2!$DG$1574)^(1+1))*DG$1836</f>
        <v>348.13915817394815</v>
      </c>
      <c r="DH1574">
        <f>86400*((FlowsCalibration2!$DH$1574)^(1+1))*DH$1836</f>
        <v>7331.4078671226298</v>
      </c>
      <c r="DI1574">
        <f>86400*((FlowsCalibration2!$DI$1574)^(1+1))*DI$1836</f>
        <v>156055.14478874454</v>
      </c>
      <c r="DJ1574">
        <f>86400*((FlowsCalibration2!$DJ$1574)^(1+1))*DJ$1836</f>
        <v>5794.4409137835037</v>
      </c>
      <c r="DK1574">
        <f>86400*((FlowsCalibration2!$DK$1574)^(1+1))*DK$1836</f>
        <v>17627.989304319763</v>
      </c>
      <c r="DL1574">
        <f>86400*((FlowsCalibration2!$DL$1574)^(1+1))*DL$1836</f>
        <v>37859.555344315151</v>
      </c>
      <c r="DM1574">
        <f>86400*((FlowsCalibration2!$DM$1574)^(1+1))*DM$1836</f>
        <v>40337.288310577715</v>
      </c>
      <c r="DN1574">
        <f>86400*((FlowsCalibration2!$DN$1574)^(1+1))*DN$1836</f>
        <v>79336.234617091512</v>
      </c>
      <c r="DO1574">
        <f>86400*((FlowsCalibration2!$DO$1574)^(1+1))*DO$1836</f>
        <v>40208.614363656598</v>
      </c>
      <c r="DP1574">
        <f>86400*((FlowsCalibration2!$DP$1574)^(1+1))*DP$1836</f>
        <v>298910.69921903161</v>
      </c>
      <c r="DQ1574">
        <f>86400*((FlowsCalibration2!$DQ$1574)^(1+1))*DQ$1836</f>
        <v>219424.69448593029</v>
      </c>
      <c r="DR1574">
        <f>86400*((FlowsCalibration2!$DR$1574)^(1+1))*DR$1836</f>
        <v>137558.33740126368</v>
      </c>
      <c r="DS1574">
        <f>86400*((FlowsCalibration2!$DS$1574)^(1+1))*DS$1836</f>
        <v>376.05121138228299</v>
      </c>
      <c r="DT1574">
        <f>86400*((FlowsCalibration2!$DT$1574)^(1+1))*DT$1836</f>
        <v>479.73887629075875</v>
      </c>
      <c r="DU1574">
        <f>86400*((FlowsCalibration2!$DU$1574)^(1+1))*DU$1836</f>
        <v>706.6308740495183</v>
      </c>
      <c r="DV1574">
        <f>86400*((FlowsCalibration2!$DV$1574)^(1+1))*DV$1836</f>
        <v>2919.4213799330682</v>
      </c>
      <c r="DW1574">
        <f>86400*((FlowsCalibration2!$DW$1574)^(1+1))*DW$1836</f>
        <v>668.24778354361479</v>
      </c>
      <c r="DX1574">
        <f>86400*((FlowsCalibration2!$DX$1574)^(1+1))*DX$1836</f>
        <v>27338.233669769768</v>
      </c>
      <c r="DY1574">
        <f>86400*((FlowsCalibration2!$DY$1574)^(1+1))*DY$1836</f>
        <v>24243.655896665852</v>
      </c>
      <c r="DZ1574">
        <f>86400*((FlowsCalibration2!$DZ$1574)^(1+1))*DZ$1836</f>
        <v>927.85714284167034</v>
      </c>
      <c r="EA1574">
        <f>86400*((FlowsCalibration2!$EA$1574)^(1+1))*EA$1836</f>
        <v>1280.6361982425692</v>
      </c>
      <c r="EB1574">
        <f>86400*((FlowsCalibration2!$EB$1574)^(1+1))*EB$1836</f>
        <v>1889.0048107900445</v>
      </c>
      <c r="EC1574">
        <f>86400*((FlowsCalibration2!$EC$1574)^(1+1))*EC$1836</f>
        <v>1954.9435324915676</v>
      </c>
      <c r="ED1574">
        <f>86400*((FlowsCalibration2!$ED$1574)^(1+1))*ED$1836</f>
        <v>1894.9803565287223</v>
      </c>
      <c r="EE1574">
        <f>86400*((FlowsCalibration2!$EE$1574)^(1+1))*EE$1836</f>
        <v>1541.2455497646206</v>
      </c>
      <c r="EF1574">
        <f>86400*((FlowsCalibration2!$EF$1574)^(1+1))*EF$1836</f>
        <v>132473.12086195996</v>
      </c>
      <c r="EG1574">
        <f>86400*((FlowsCalibration2!$EG$1574)^(1+1))*EG$1836</f>
        <v>195291.01815041431</v>
      </c>
    </row>
    <row r="1575" spans="2:137" x14ac:dyDescent="0.2">
      <c r="B1575">
        <f>86400*((FlowsCalibration2!$B$1575)^(1+1))*B$1836</f>
        <v>505996.30455877876</v>
      </c>
      <c r="C1575">
        <f>86400*((FlowsCalibration2!$C$1575)^(1+1))*C$1836</f>
        <v>321854.5350942873</v>
      </c>
      <c r="D1575">
        <f>86400*((FlowsCalibration2!$D$1575)^(1+1))*D$1836</f>
        <v>321854.5350942873</v>
      </c>
      <c r="E1575">
        <f>86400*((FlowsCalibration2!$E$1575)^(1+1))*E$1836</f>
        <v>134803.63626601829</v>
      </c>
      <c r="F1575">
        <f>86400*((FlowsCalibration2!$F$1575)^(1+1))*F$1836</f>
        <v>132819.52902385834</v>
      </c>
      <c r="G1575">
        <f>86400*((FlowsCalibration2!$G$1575)^(1+1))*G$1836</f>
        <v>179386.49148195723</v>
      </c>
      <c r="H1575">
        <f>86400*((FlowsCalibration2!$H$1575)^(1+1))*H$1836</f>
        <v>159074.10683585392</v>
      </c>
      <c r="I1575">
        <f>86400*((FlowsCalibration2!$I$1575)^(1+1))*I$1836</f>
        <v>159074.10683585392</v>
      </c>
      <c r="J1575">
        <f>86400*((FlowsCalibration2!$J$1575)^(1+1))*J$1836</f>
        <v>154576.22492568224</v>
      </c>
      <c r="K1575">
        <f>86400*((FlowsCalibration2!$K$1575)^(1+1))*K$1836</f>
        <v>6636.0102907417904</v>
      </c>
      <c r="L1575">
        <f>86400*((FlowsCalibration2!$L$1575)^(1+1))*L$1836</f>
        <v>6636.0102907417904</v>
      </c>
      <c r="M1575">
        <f>86400*((FlowsCalibration2!$M$1575)^(1+1))*M$1836</f>
        <v>6636.0102907417904</v>
      </c>
      <c r="N1575">
        <f>86400*((FlowsCalibration2!$N$1575)^(1+1))*N$1836</f>
        <v>6636.0102907417904</v>
      </c>
      <c r="O1575">
        <f>86400*((FlowsCalibration2!$O$1575)^(1+1))*O$1836</f>
        <v>194559.44310590826</v>
      </c>
      <c r="P1575">
        <f>86400*((FlowsCalibration2!$P$1575)^(1+1))*P$1836</f>
        <v>194559.44310590826</v>
      </c>
      <c r="Q1575">
        <f>86400*((FlowsCalibration2!$Q$1575)^(1+1))*Q$1836</f>
        <v>339941.1756141333</v>
      </c>
      <c r="R1575">
        <f>86400*((FlowsCalibration2!$R$1575)^(1+1))*R$1836</f>
        <v>335343.59888254286</v>
      </c>
      <c r="S1575">
        <f>86400*((FlowsCalibration2!$S$1575)^(1+1))*S$1836</f>
        <v>378011.23348265607</v>
      </c>
      <c r="T1575">
        <f>86400*((FlowsCalibration2!$T$1575)^(1+1))*T$1836</f>
        <v>378011.23348265607</v>
      </c>
      <c r="U1575">
        <f>86400*((FlowsCalibration2!$U$1575)^(1+1))*U$1836</f>
        <v>378011.23348265607</v>
      </c>
      <c r="V1575">
        <f>86400*((FlowsCalibration2!$V$1575)^(1+1))*V$1836</f>
        <v>90902.322608859671</v>
      </c>
      <c r="W1575">
        <f>86400*((FlowsCalibration2!$W$1575)^(1+1))*W$1836</f>
        <v>90902.322608859671</v>
      </c>
      <c r="X1575">
        <f>86400*((FlowsCalibration2!$X$1575)^(1+1))*X$1836</f>
        <v>90902.322608859671</v>
      </c>
      <c r="Y1575">
        <f>86400*((FlowsCalibration2!$Y$1575)^(1+1))*Y$1836</f>
        <v>40818.365982725663</v>
      </c>
      <c r="Z1575">
        <f>86400*((FlowsCalibration2!$Z$1575)^(1+1))*Z$1836</f>
        <v>40818.365982725663</v>
      </c>
      <c r="AA1575">
        <f>86400*((FlowsCalibration2!$AA$1575)^(1+1))*AA$1836</f>
        <v>68401.16434080519</v>
      </c>
      <c r="AB1575">
        <f>86400*((FlowsCalibration2!$AB$1575)^(1+1))*AB$1836</f>
        <v>76918.234593711037</v>
      </c>
      <c r="AC1575">
        <f>86400*((FlowsCalibration2!$AC$1575)^(1+1))*AC$1836</f>
        <v>177059.27331688674</v>
      </c>
      <c r="AD1575">
        <f>86400*((FlowsCalibration2!$AD$1575)^(1+1))*AD$1836</f>
        <v>177059.27331688674</v>
      </c>
      <c r="AE1575">
        <f>86400*((FlowsCalibration2!$AE$1575)^(1+1))*AE$1836</f>
        <v>159529.63630934607</v>
      </c>
      <c r="AF1575">
        <f>86400*((FlowsCalibration2!$AF$1575)^(1+1))*AF$1836</f>
        <v>164640.88130171114</v>
      </c>
      <c r="AG1575">
        <f>86400*((FlowsCalibration2!$AG$1575)^(1+1))*AG$1836</f>
        <v>1933.7374010074595</v>
      </c>
      <c r="AH1575">
        <f>86400*((FlowsCalibration2!$AH$1575)^(1+1))*AH$1836</f>
        <v>173836.82003029966</v>
      </c>
      <c r="AI1575">
        <f>86400*((FlowsCalibration2!$AI$1575)^(1+1))*AI$1836</f>
        <v>164640.88130171114</v>
      </c>
      <c r="AJ1575">
        <f>86400*((FlowsCalibration2!$AJ$1575)^(1+1))*AJ$1836</f>
        <v>173836.82003029966</v>
      </c>
      <c r="AK1575">
        <f>86400*((FlowsCalibration2!$AK$1575)^(1+1))*AK$1836</f>
        <v>173836.82003029966</v>
      </c>
      <c r="AL1575">
        <f>86400*((FlowsCalibration2!$AL$1575)^(1+1))*AL$1836</f>
        <v>61180.45021696882</v>
      </c>
      <c r="AM1575">
        <f>86400*((FlowsCalibration2!$AM$1575)^(1+1))*AM$1836</f>
        <v>1678.3893998111416</v>
      </c>
      <c r="AN1575">
        <f>86400*((FlowsCalibration2!$AN$1575)^(1+1))*AN$1836</f>
        <v>1678.3893998111416</v>
      </c>
      <c r="AO1575">
        <f>86400*((FlowsCalibration2!$AO$1575)^(1+1))*AO$1836</f>
        <v>73092.55148676211</v>
      </c>
      <c r="AP1575">
        <f>86400*((FlowsCalibration2!$AP$1575)^(1+1))*AP$1836</f>
        <v>73092.55148676211</v>
      </c>
      <c r="AQ1575">
        <f>86400*((FlowsCalibration2!$AQ$1575)^(1+1))*AQ$1836</f>
        <v>66394.662420381705</v>
      </c>
      <c r="AR1575">
        <f>86400*((FlowsCalibration2!$AR$1575)^(1+1))*AR$1836</f>
        <v>27809.346611538163</v>
      </c>
      <c r="AS1575">
        <f>86400*((FlowsCalibration2!$AS$1575)^(1+1))*AS$1836</f>
        <v>92642.424846876747</v>
      </c>
      <c r="AT1575">
        <f>86400*((FlowsCalibration2!$AT$1575)^(1+1))*AT$1836</f>
        <v>1497.7881877961804</v>
      </c>
      <c r="AU1575">
        <f>86400*((FlowsCalibration2!$AU$1575)^(1+1))*AU$1836</f>
        <v>1014.561515789954</v>
      </c>
      <c r="AV1575">
        <f>86400*((FlowsCalibration2!$AV$1575)^(1+1))*AV$1836</f>
        <v>24335.140635569773</v>
      </c>
      <c r="AW1575">
        <f>86400*((FlowsCalibration2!$AW$1575)^(1+1))*AW$1836</f>
        <v>7429.2043999630487</v>
      </c>
      <c r="AX1575">
        <f>86400*((FlowsCalibration2!$AX$1575)^(1+1))*AX$1836</f>
        <v>1497.7881877961804</v>
      </c>
      <c r="AY1575">
        <f>86400*((FlowsCalibration2!$AY$1575)^(1+1))*AY$1836</f>
        <v>53307.807943748187</v>
      </c>
      <c r="AZ1575">
        <f>86400*((FlowsCalibration2!$AZ$1575)^(1+1))*AZ$1836</f>
        <v>55754.086309215796</v>
      </c>
      <c r="BA1575">
        <f>86400*((FlowsCalibration2!$BA$1575)^(1+1))*BA$1836</f>
        <v>7429.2043999630487</v>
      </c>
      <c r="BB1575">
        <f>86400*((FlowsCalibration2!$BB$1575)^(1+1))*BB$1836</f>
        <v>1884.3483047451869</v>
      </c>
      <c r="BC1575">
        <f>86400*((FlowsCalibration2!$BC$1575)^(1+1))*BC$1836</f>
        <v>1884.3483047451869</v>
      </c>
      <c r="BD1575">
        <f>86400*((FlowsCalibration2!$BD$1575)^(1+1))*BD$1836</f>
        <v>3740.037319684363</v>
      </c>
      <c r="BE1575">
        <f>86400*((FlowsCalibration2!$BE$1575)^(1+1))*BE$1836</f>
        <v>1845.8815525284601</v>
      </c>
      <c r="BF1575">
        <f>86400*((FlowsCalibration2!$BF$1575)^(1+1))*BF$1836</f>
        <v>1933.7374010074595</v>
      </c>
      <c r="BG1575">
        <f>86400*((FlowsCalibration2!$BG$1575)^(1+1))*BG$1836</f>
        <v>1248.5614129743417</v>
      </c>
      <c r="BH1575">
        <f>86400*((FlowsCalibration2!$BH$1575)^(1+1))*BH$1836</f>
        <v>1373.496463953051</v>
      </c>
      <c r="BI1575">
        <f>86400*((FlowsCalibration2!$BI$1575)^(1+1))*BI$1836</f>
        <v>431.32231158045715</v>
      </c>
      <c r="BJ1575">
        <f>86400*((FlowsCalibration2!$BJ$1575)^(1+1))*BJ$1836</f>
        <v>431.32231158045715</v>
      </c>
      <c r="BK1575">
        <f>86400*((FlowsCalibration2!$BK$1575)^(1+1))*BK$1836</f>
        <v>24335.140635569773</v>
      </c>
      <c r="BL1575">
        <f>86400*((FlowsCalibration2!$BL$1575)^(1+1))*BL$1836</f>
        <v>49880.748523041133</v>
      </c>
      <c r="BM1575">
        <f>86400*((FlowsCalibration2!$BM$1575)^(1+1))*BM$1836</f>
        <v>92642.424846876747</v>
      </c>
      <c r="BN1575">
        <f>86400*((FlowsCalibration2!$BN$1575)^(1+1))*BN$1836</f>
        <v>92642.424846876747</v>
      </c>
      <c r="BO1575">
        <f>86400*((FlowsCalibration2!$BO$1575)^(1+1))*BO$1836</f>
        <v>2153.1794045854726</v>
      </c>
      <c r="BP1575">
        <f>86400*((FlowsCalibration2!$BP$1575)^(1+1))*BP$1836</f>
        <v>14184.708496928533</v>
      </c>
      <c r="BQ1575">
        <f>86400*((FlowsCalibration2!$BQ$1575)^(1+1))*BQ$1836</f>
        <v>14184.708496928533</v>
      </c>
      <c r="BR1575">
        <f>86400*((FlowsCalibration2!$BR$1575)^(1+1))*BR$1836</f>
        <v>1496.7392395974578</v>
      </c>
      <c r="BS1575">
        <f>86400*((FlowsCalibration2!$BS$1575)^(1+1))*BS$1836</f>
        <v>341.57381233183696</v>
      </c>
      <c r="BT1575">
        <f>86400*((FlowsCalibration2!$BT$1575)^(1+1))*BT$1836</f>
        <v>180142.6597343843</v>
      </c>
      <c r="BU1575">
        <f>86400*((FlowsCalibration2!$BU$1575)^(1+1))*BU$1836</f>
        <v>134803.63626601829</v>
      </c>
      <c r="BV1575">
        <f>86400*((FlowsCalibration2!$BV$1575)^(1+1))*BV$1836</f>
        <v>194559.44310590826</v>
      </c>
      <c r="BW1575">
        <f>86400*((FlowsCalibration2!$BW$1575)^(1+1))*BW$1836</f>
        <v>271560.58718806098</v>
      </c>
      <c r="BX1575">
        <f>86400*((FlowsCalibration2!$BX$1575)^(1+1))*BX$1836</f>
        <v>293403.82921083376</v>
      </c>
      <c r="BY1575">
        <f>86400*((FlowsCalibration2!$BY$1575)^(1+1))*BY$1836</f>
        <v>6636.0102907417904</v>
      </c>
      <c r="BZ1575">
        <f>86400*((FlowsCalibration2!$BZ$1575)^(1+1))*BZ$1836</f>
        <v>54.844855234675023</v>
      </c>
      <c r="CA1575">
        <f>86400*((FlowsCalibration2!$CA$1575)^(1+1))*CA$1836</f>
        <v>54.844855234675023</v>
      </c>
      <c r="CB1575">
        <f>86400*((FlowsCalibration2!$CB$1575)^(1+1))*CB$1836</f>
        <v>54.844855234675023</v>
      </c>
      <c r="CC1575">
        <f>86400*((FlowsCalibration2!$CC$1575)^(1+1))*CC$1836</f>
        <v>54.844855234675023</v>
      </c>
      <c r="CD1575">
        <f>86400*((FlowsCalibration2!$CD$1575)^(1+1))*CD$1836</f>
        <v>147814.53249797274</v>
      </c>
      <c r="CE1575">
        <f>86400*((FlowsCalibration2!$CE$1575)^(1+1))*CE$1836</f>
        <v>147814.53249797274</v>
      </c>
      <c r="CF1575">
        <f>86400*((FlowsCalibration2!$CF$1575)^(1+1))*CF$1836</f>
        <v>3740.037319684363</v>
      </c>
      <c r="CG1575">
        <f>86400*((FlowsCalibration2!$CG$1575)^(1+1))*CG$1836</f>
        <v>5624.3856244295566</v>
      </c>
      <c r="CH1575">
        <f>86400*((FlowsCalibration2!$CH$1575)^(1+1))*CH$1836</f>
        <v>6055.7079360099924</v>
      </c>
      <c r="CI1575">
        <f>86400*((FlowsCalibration2!$CI$1575)^(1+1))*CI$1836</f>
        <v>1373.496463953051</v>
      </c>
      <c r="CJ1575">
        <f>86400*((FlowsCalibration2!$CJ$1575)^(1+1))*CJ$1836</f>
        <v>7429.2043999630487</v>
      </c>
      <c r="CK1575">
        <f>86400*((FlowsCalibration2!$CK$1575)^(1+1))*CK$1836</f>
        <v>178929.24034273374</v>
      </c>
      <c r="CL1575">
        <f>86400*((FlowsCalibration2!$CL$1575)^(1+1))*CL$1836</f>
        <v>24712.778026900571</v>
      </c>
      <c r="CM1575">
        <f>86400*((FlowsCalibration2!$CM$1575)^(1+1))*CM$1836</f>
        <v>904.6180151048693</v>
      </c>
      <c r="CN1575">
        <f>86400*((FlowsCalibration2!$CN$1575)^(1+1))*CN$1836</f>
        <v>177059.27331688674</v>
      </c>
      <c r="CO1575">
        <f>86400*((FlowsCalibration2!$CO$1575)^(1+1))*CO$1836</f>
        <v>177059.27331688674</v>
      </c>
      <c r="CP1575">
        <f>86400*((FlowsCalibration2!$CP$1575)^(1+1))*CP$1836</f>
        <v>172840.8924935603</v>
      </c>
      <c r="CQ1575">
        <f>86400*((FlowsCalibration2!$CQ$1575)^(1+1))*CQ$1836</f>
        <v>127624.06312620689</v>
      </c>
      <c r="CR1575">
        <f>86400*((FlowsCalibration2!$CR$1575)^(1+1))*CR$1836</f>
        <v>378011.23348265607</v>
      </c>
      <c r="CS1575">
        <f>86400*((FlowsCalibration2!$CS$1575)^(1+1))*CS$1836</f>
        <v>293403.82921083376</v>
      </c>
      <c r="CT1575">
        <f>86400*((FlowsCalibration2!$CT$1575)^(1+1))*CT$1836</f>
        <v>14184.708496928533</v>
      </c>
      <c r="CU1575">
        <f>86400*((FlowsCalibration2!$CU$1575)^(1+1))*CU$1836</f>
        <v>154576.22492568224</v>
      </c>
      <c r="CV1575">
        <f>86400*((FlowsCalibration2!$CV$1575)^(1+1))*CV$1836</f>
        <v>159074.10683585392</v>
      </c>
      <c r="CW1575">
        <f>86400*((FlowsCalibration2!$CW$1575)^(1+1))*CW$1836</f>
        <v>179386.49148195723</v>
      </c>
      <c r="CX1575">
        <f>86400*((FlowsCalibration2!$CX$1575)^(1+1))*CX$1836</f>
        <v>180142.6597343843</v>
      </c>
      <c r="CY1575">
        <f>86400*((FlowsCalibration2!$CY$1575)^(1+1))*CY$1836</f>
        <v>90902.322608859671</v>
      </c>
      <c r="CZ1575">
        <f>86400*((FlowsCalibration2!$CZ$1575)^(1+1))*CZ$1836</f>
        <v>335343.59888254286</v>
      </c>
      <c r="DA1575">
        <f>86400*((FlowsCalibration2!$DA$1575)^(1+1))*DA$1836</f>
        <v>339941.1756141333</v>
      </c>
      <c r="DB1575">
        <f>86400*((FlowsCalibration2!$DB$1575)^(1+1))*DB$1836</f>
        <v>1373.496463953051</v>
      </c>
      <c r="DC1575">
        <f>86400*((FlowsCalibration2!$DC$1575)^(1+1))*DC$1836</f>
        <v>68401.16434080519</v>
      </c>
      <c r="DD1575">
        <f>86400*((FlowsCalibration2!$DD$1575)^(1+1))*DD$1836</f>
        <v>66394.662420381705</v>
      </c>
      <c r="DE1575">
        <f>86400*((FlowsCalibration2!$DE$1575)^(1+1))*DE$1836</f>
        <v>73092.55148676211</v>
      </c>
      <c r="DF1575">
        <f>86400*((FlowsCalibration2!$DF$1575)^(1+1))*DF$1836</f>
        <v>54.844855234675023</v>
      </c>
      <c r="DG1575">
        <f>86400*((FlowsCalibration2!$DG$1575)^(1+1))*DG$1836</f>
        <v>1497.7881877961804</v>
      </c>
      <c r="DH1575">
        <f>86400*((FlowsCalibration2!$DH$1575)^(1+1))*DH$1836</f>
        <v>6636.0102907417904</v>
      </c>
      <c r="DI1575">
        <f>86400*((FlowsCalibration2!$DI$1575)^(1+1))*DI$1836</f>
        <v>147814.53249797274</v>
      </c>
      <c r="DJ1575">
        <f>86400*((FlowsCalibration2!$DJ$1575)^(1+1))*DJ$1836</f>
        <v>3740.037319684363</v>
      </c>
      <c r="DK1575">
        <f>86400*((FlowsCalibration2!$DK$1575)^(1+1))*DK$1836</f>
        <v>24335.140635569773</v>
      </c>
      <c r="DL1575">
        <f>86400*((FlowsCalibration2!$DL$1575)^(1+1))*DL$1836</f>
        <v>49880.748523041133</v>
      </c>
      <c r="DM1575">
        <f>86400*((FlowsCalibration2!$DM$1575)^(1+1))*DM$1836</f>
        <v>53307.807943748187</v>
      </c>
      <c r="DN1575">
        <f>86400*((FlowsCalibration2!$DN$1575)^(1+1))*DN$1836</f>
        <v>92642.424846876747</v>
      </c>
      <c r="DO1575">
        <f>86400*((FlowsCalibration2!$DO$1575)^(1+1))*DO$1836</f>
        <v>40818.365982725663</v>
      </c>
      <c r="DP1575">
        <f>86400*((FlowsCalibration2!$DP$1575)^(1+1))*DP$1836</f>
        <v>271560.58718806098</v>
      </c>
      <c r="DQ1575">
        <f>86400*((FlowsCalibration2!$DQ$1575)^(1+1))*DQ$1836</f>
        <v>194559.44310590826</v>
      </c>
      <c r="DR1575">
        <f>86400*((FlowsCalibration2!$DR$1575)^(1+1))*DR$1836</f>
        <v>132819.52902385834</v>
      </c>
      <c r="DS1575">
        <f>86400*((FlowsCalibration2!$DS$1575)^(1+1))*DS$1836</f>
        <v>341.57381233183696</v>
      </c>
      <c r="DT1575">
        <f>86400*((FlowsCalibration2!$DT$1575)^(1+1))*DT$1836</f>
        <v>440.7918431439291</v>
      </c>
      <c r="DU1575">
        <f>86400*((FlowsCalibration2!$DU$1575)^(1+1))*DU$1836</f>
        <v>1014.561515789954</v>
      </c>
      <c r="DV1575">
        <f>86400*((FlowsCalibration2!$DV$1575)^(1+1))*DV$1836</f>
        <v>1884.3483047451869</v>
      </c>
      <c r="DW1575">
        <f>86400*((FlowsCalibration2!$DW$1575)^(1+1))*DW$1836</f>
        <v>431.32231158045715</v>
      </c>
      <c r="DX1575">
        <f>86400*((FlowsCalibration2!$DX$1575)^(1+1))*DX$1836</f>
        <v>27809.346611538163</v>
      </c>
      <c r="DY1575">
        <f>86400*((FlowsCalibration2!$DY$1575)^(1+1))*DY$1836</f>
        <v>24712.778026900571</v>
      </c>
      <c r="DZ1575">
        <f>86400*((FlowsCalibration2!$DZ$1575)^(1+1))*DZ$1836</f>
        <v>904.6180151048693</v>
      </c>
      <c r="EA1575">
        <f>86400*((FlowsCalibration2!$EA$1575)^(1+1))*EA$1836</f>
        <v>1248.5614129743417</v>
      </c>
      <c r="EB1575">
        <f>86400*((FlowsCalibration2!$EB$1575)^(1+1))*EB$1836</f>
        <v>1678.3893998111416</v>
      </c>
      <c r="EC1575">
        <f>86400*((FlowsCalibration2!$EC$1575)^(1+1))*EC$1836</f>
        <v>1933.7374010074595</v>
      </c>
      <c r="ED1575">
        <f>86400*((FlowsCalibration2!$ED$1575)^(1+1))*ED$1836</f>
        <v>1845.8815525284601</v>
      </c>
      <c r="EE1575">
        <f>86400*((FlowsCalibration2!$EE$1575)^(1+1))*EE$1836</f>
        <v>1496.7392395974578</v>
      </c>
      <c r="EF1575">
        <f>86400*((FlowsCalibration2!$EF$1575)^(1+1))*EF$1836</f>
        <v>127624.06312620689</v>
      </c>
      <c r="EG1575">
        <f>86400*((FlowsCalibration2!$EG$1575)^(1+1))*EG$1836</f>
        <v>172840.8924935603</v>
      </c>
    </row>
    <row r="1576" spans="2:137" x14ac:dyDescent="0.2">
      <c r="B1576">
        <f>86400*((FlowsCalibration2!$B$1576)^(1+1))*B$1836</f>
        <v>681998.82843005552</v>
      </c>
      <c r="C1576">
        <f>86400*((FlowsCalibration2!$C$1576)^(1+1))*C$1836</f>
        <v>587292.58156836696</v>
      </c>
      <c r="D1576">
        <f>86400*((FlowsCalibration2!$D$1576)^(1+1))*D$1836</f>
        <v>587292.58156836696</v>
      </c>
      <c r="E1576">
        <f>86400*((FlowsCalibration2!$E$1576)^(1+1))*E$1836</f>
        <v>134984.69505278318</v>
      </c>
      <c r="F1576">
        <f>86400*((FlowsCalibration2!$F$1576)^(1+1))*F$1836</f>
        <v>133060.70002669186</v>
      </c>
      <c r="G1576">
        <f>86400*((FlowsCalibration2!$G$1576)^(1+1))*G$1836</f>
        <v>180159.94997786201</v>
      </c>
      <c r="H1576">
        <f>86400*((FlowsCalibration2!$H$1576)^(1+1))*H$1836</f>
        <v>159858.74268465588</v>
      </c>
      <c r="I1576">
        <f>86400*((FlowsCalibration2!$I$1576)^(1+1))*I$1836</f>
        <v>159858.74268465588</v>
      </c>
      <c r="J1576">
        <f>86400*((FlowsCalibration2!$J$1576)^(1+1))*J$1836</f>
        <v>155382.09838962398</v>
      </c>
      <c r="K1576">
        <f>86400*((FlowsCalibration2!$K$1576)^(1+1))*K$1836</f>
        <v>9282.2599727199013</v>
      </c>
      <c r="L1576">
        <f>86400*((FlowsCalibration2!$L$1576)^(1+1))*L$1836</f>
        <v>9282.2599727199013</v>
      </c>
      <c r="M1576">
        <f>86400*((FlowsCalibration2!$M$1576)^(1+1))*M$1836</f>
        <v>9282.2599727199013</v>
      </c>
      <c r="N1576">
        <f>86400*((FlowsCalibration2!$N$1576)^(1+1))*N$1836</f>
        <v>9282.2599727199013</v>
      </c>
      <c r="O1576">
        <f>86400*((FlowsCalibration2!$O$1576)^(1+1))*O$1836</f>
        <v>578153.34061286156</v>
      </c>
      <c r="P1576">
        <f>86400*((FlowsCalibration2!$P$1576)^(1+1))*P$1836</f>
        <v>578153.34061286156</v>
      </c>
      <c r="Q1576">
        <f>86400*((FlowsCalibration2!$Q$1576)^(1+1))*Q$1836</f>
        <v>476447.63227082044</v>
      </c>
      <c r="R1576">
        <f>86400*((FlowsCalibration2!$R$1576)^(1+1))*R$1836</f>
        <v>437792.31572155125</v>
      </c>
      <c r="S1576">
        <f>86400*((FlowsCalibration2!$S$1576)^(1+1))*S$1836</f>
        <v>380986.00699915568</v>
      </c>
      <c r="T1576">
        <f>86400*((FlowsCalibration2!$T$1576)^(1+1))*T$1836</f>
        <v>380986.00699915568</v>
      </c>
      <c r="U1576">
        <f>86400*((FlowsCalibration2!$U$1576)^(1+1))*U$1836</f>
        <v>380986.00699915568</v>
      </c>
      <c r="V1576">
        <f>86400*((FlowsCalibration2!$V$1576)^(1+1))*V$1836</f>
        <v>87850.361827438013</v>
      </c>
      <c r="W1576">
        <f>86400*((FlowsCalibration2!$W$1576)^(1+1))*W$1836</f>
        <v>87850.361827438013</v>
      </c>
      <c r="X1576">
        <f>86400*((FlowsCalibration2!$X$1576)^(1+1))*X$1836</f>
        <v>87850.361827438013</v>
      </c>
      <c r="Y1576">
        <f>86400*((FlowsCalibration2!$Y$1576)^(1+1))*Y$1836</f>
        <v>45441.188340128203</v>
      </c>
      <c r="Z1576">
        <f>86400*((FlowsCalibration2!$Z$1576)^(1+1))*Z$1836</f>
        <v>45441.188340128203</v>
      </c>
      <c r="AA1576">
        <f>86400*((FlowsCalibration2!$AA$1576)^(1+1))*AA$1836</f>
        <v>67086.432489914107</v>
      </c>
      <c r="AB1576">
        <f>86400*((FlowsCalibration2!$AB$1576)^(1+1))*AB$1836</f>
        <v>77612.881032523466</v>
      </c>
      <c r="AC1576">
        <f>86400*((FlowsCalibration2!$AC$1576)^(1+1))*AC$1836</f>
        <v>158723.54567001868</v>
      </c>
      <c r="AD1576">
        <f>86400*((FlowsCalibration2!$AD$1576)^(1+1))*AD$1836</f>
        <v>158723.54567001868</v>
      </c>
      <c r="AE1576">
        <f>86400*((FlowsCalibration2!$AE$1576)^(1+1))*AE$1836</f>
        <v>143326.30916935415</v>
      </c>
      <c r="AF1576">
        <f>86400*((FlowsCalibration2!$AF$1576)^(1+1))*AF$1836</f>
        <v>147954.24392501212</v>
      </c>
      <c r="AG1576">
        <f>86400*((FlowsCalibration2!$AG$1576)^(1+1))*AG$1836</f>
        <v>1903.3917098688112</v>
      </c>
      <c r="AH1576">
        <f>86400*((FlowsCalibration2!$AH$1576)^(1+1))*AH$1836</f>
        <v>155327.56246915768</v>
      </c>
      <c r="AI1576">
        <f>86400*((FlowsCalibration2!$AI$1576)^(1+1))*AI$1836</f>
        <v>147954.24392501212</v>
      </c>
      <c r="AJ1576">
        <f>86400*((FlowsCalibration2!$AJ$1576)^(1+1))*AJ$1836</f>
        <v>155327.56246915768</v>
      </c>
      <c r="AK1576">
        <f>86400*((FlowsCalibration2!$AK$1576)^(1+1))*AK$1836</f>
        <v>155327.56246915768</v>
      </c>
      <c r="AL1576">
        <f>86400*((FlowsCalibration2!$AL$1576)^(1+1))*AL$1836</f>
        <v>65840.425806472849</v>
      </c>
      <c r="AM1576">
        <f>86400*((FlowsCalibration2!$AM$1576)^(1+1))*AM$1836</f>
        <v>3463.6387737066671</v>
      </c>
      <c r="AN1576">
        <f>86400*((FlowsCalibration2!$AN$1576)^(1+1))*AN$1836</f>
        <v>3463.6387737066671</v>
      </c>
      <c r="AO1576">
        <f>86400*((FlowsCalibration2!$AO$1576)^(1+1))*AO$1836</f>
        <v>72182.400830324987</v>
      </c>
      <c r="AP1576">
        <f>86400*((FlowsCalibration2!$AP$1576)^(1+1))*AP$1836</f>
        <v>72182.400830324987</v>
      </c>
      <c r="AQ1576">
        <f>86400*((FlowsCalibration2!$AQ$1576)^(1+1))*AQ$1836</f>
        <v>65727.263381584242</v>
      </c>
      <c r="AR1576">
        <f>86400*((FlowsCalibration2!$AR$1576)^(1+1))*AR$1836</f>
        <v>27870.769692931251</v>
      </c>
      <c r="AS1576">
        <f>86400*((FlowsCalibration2!$AS$1576)^(1+1))*AS$1836</f>
        <v>70272.839828734825</v>
      </c>
      <c r="AT1576">
        <f>86400*((FlowsCalibration2!$AT$1576)^(1+1))*AT$1836</f>
        <v>1077.5063671597688</v>
      </c>
      <c r="AU1576">
        <f>86400*((FlowsCalibration2!$AU$1576)^(1+1))*AU$1836</f>
        <v>699.55400727676306</v>
      </c>
      <c r="AV1576">
        <f>86400*((FlowsCalibration2!$AV$1576)^(1+1))*AV$1836</f>
        <v>17350.276109248858</v>
      </c>
      <c r="AW1576">
        <f>86400*((FlowsCalibration2!$AW$1576)^(1+1))*AW$1836</f>
        <v>4868.5115577136903</v>
      </c>
      <c r="AX1576">
        <f>86400*((FlowsCalibration2!$AX$1576)^(1+1))*AX$1836</f>
        <v>1077.5063671597688</v>
      </c>
      <c r="AY1576">
        <f>86400*((FlowsCalibration2!$AY$1576)^(1+1))*AY$1836</f>
        <v>42053.700579008386</v>
      </c>
      <c r="AZ1576">
        <f>86400*((FlowsCalibration2!$AZ$1576)^(1+1))*AZ$1836</f>
        <v>43891.793633425725</v>
      </c>
      <c r="BA1576">
        <f>86400*((FlowsCalibration2!$BA$1576)^(1+1))*BA$1836</f>
        <v>4868.5115577136903</v>
      </c>
      <c r="BB1576">
        <f>86400*((FlowsCalibration2!$BB$1576)^(1+1))*BB$1836</f>
        <v>1234.8524830540093</v>
      </c>
      <c r="BC1576">
        <f>86400*((FlowsCalibration2!$BC$1576)^(1+1))*BC$1836</f>
        <v>1234.8524830540093</v>
      </c>
      <c r="BD1576">
        <f>86400*((FlowsCalibration2!$BD$1576)^(1+1))*BD$1836</f>
        <v>2450.9239397497822</v>
      </c>
      <c r="BE1576">
        <f>86400*((FlowsCalibration2!$BE$1576)^(1+1))*BE$1836</f>
        <v>1790.8016128794884</v>
      </c>
      <c r="BF1576">
        <f>86400*((FlowsCalibration2!$BF$1576)^(1+1))*BF$1836</f>
        <v>1903.3917098688112</v>
      </c>
      <c r="BG1576">
        <f>86400*((FlowsCalibration2!$BG$1576)^(1+1))*BG$1836</f>
        <v>1216.8934101629029</v>
      </c>
      <c r="BH1576">
        <f>86400*((FlowsCalibration2!$BH$1576)^(1+1))*BH$1836</f>
        <v>900.08068821845484</v>
      </c>
      <c r="BI1576">
        <f>86400*((FlowsCalibration2!$BI$1576)^(1+1))*BI$1836</f>
        <v>282.65444669145</v>
      </c>
      <c r="BJ1576">
        <f>86400*((FlowsCalibration2!$BJ$1576)^(1+1))*BJ$1836</f>
        <v>282.65444669145</v>
      </c>
      <c r="BK1576">
        <f>86400*((FlowsCalibration2!$BK$1576)^(1+1))*BK$1836</f>
        <v>17350.276109248858</v>
      </c>
      <c r="BL1576">
        <f>86400*((FlowsCalibration2!$BL$1576)^(1+1))*BL$1836</f>
        <v>39754.601147022287</v>
      </c>
      <c r="BM1576">
        <f>86400*((FlowsCalibration2!$BM$1576)^(1+1))*BM$1836</f>
        <v>70272.839828734825</v>
      </c>
      <c r="BN1576">
        <f>86400*((FlowsCalibration2!$BN$1576)^(1+1))*BN$1836</f>
        <v>70272.839828734825</v>
      </c>
      <c r="BO1576">
        <f>86400*((FlowsCalibration2!$BO$1576)^(1+1))*BO$1836</f>
        <v>2098.5671410874133</v>
      </c>
      <c r="BP1576">
        <f>86400*((FlowsCalibration2!$BP$1576)^(1+1))*BP$1836</f>
        <v>14343.485758137367</v>
      </c>
      <c r="BQ1576">
        <f>86400*((FlowsCalibration2!$BQ$1576)^(1+1))*BQ$1836</f>
        <v>14343.485758137367</v>
      </c>
      <c r="BR1576">
        <f>86400*((FlowsCalibration2!$BR$1576)^(1+1))*BR$1836</f>
        <v>1447.8671378162683</v>
      </c>
      <c r="BS1576">
        <f>86400*((FlowsCalibration2!$BS$1576)^(1+1))*BS$1836</f>
        <v>868.11014701740055</v>
      </c>
      <c r="BT1576">
        <f>86400*((FlowsCalibration2!$BT$1576)^(1+1))*BT$1836</f>
        <v>180896.03386002962</v>
      </c>
      <c r="BU1576">
        <f>86400*((FlowsCalibration2!$BU$1576)^(1+1))*BU$1836</f>
        <v>134984.69505278318</v>
      </c>
      <c r="BV1576">
        <f>86400*((FlowsCalibration2!$BV$1576)^(1+1))*BV$1836</f>
        <v>578153.34061286156</v>
      </c>
      <c r="BW1576">
        <f>86400*((FlowsCalibration2!$BW$1576)^(1+1))*BW$1836</f>
        <v>633704.27437553252</v>
      </c>
      <c r="BX1576">
        <f>86400*((FlowsCalibration2!$BX$1576)^(1+1))*BX$1836</f>
        <v>530574.90572689963</v>
      </c>
      <c r="BY1576">
        <f>86400*((FlowsCalibration2!$BY$1576)^(1+1))*BY$1836</f>
        <v>9282.2599727199013</v>
      </c>
      <c r="BZ1576">
        <f>86400*((FlowsCalibration2!$BZ$1576)^(1+1))*BZ$1836</f>
        <v>52.001660186601192</v>
      </c>
      <c r="CA1576">
        <f>86400*((FlowsCalibration2!$CA$1576)^(1+1))*CA$1836</f>
        <v>52.001660186601192</v>
      </c>
      <c r="CB1576">
        <f>86400*((FlowsCalibration2!$CB$1576)^(1+1))*CB$1836</f>
        <v>52.001660186601192</v>
      </c>
      <c r="CC1576">
        <f>86400*((FlowsCalibration2!$CC$1576)^(1+1))*CC$1836</f>
        <v>52.001660186601192</v>
      </c>
      <c r="CD1576">
        <f>86400*((FlowsCalibration2!$CD$1576)^(1+1))*CD$1836</f>
        <v>148746.24377044747</v>
      </c>
      <c r="CE1576">
        <f>86400*((FlowsCalibration2!$CE$1576)^(1+1))*CE$1836</f>
        <v>148746.24377044747</v>
      </c>
      <c r="CF1576">
        <f>86400*((FlowsCalibration2!$CF$1576)^(1+1))*CF$1836</f>
        <v>2450.9239397497822</v>
      </c>
      <c r="CG1576">
        <f>86400*((FlowsCalibration2!$CG$1576)^(1+1))*CG$1836</f>
        <v>3685.7764228037959</v>
      </c>
      <c r="CH1576">
        <f>86400*((FlowsCalibration2!$CH$1576)^(1+1))*CH$1836</f>
        <v>3968.4308694952324</v>
      </c>
      <c r="CI1576">
        <f>86400*((FlowsCalibration2!$CI$1576)^(1+1))*CI$1836</f>
        <v>900.08068821845484</v>
      </c>
      <c r="CJ1576">
        <f>86400*((FlowsCalibration2!$CJ$1576)^(1+1))*CJ$1836</f>
        <v>4868.5115577136903</v>
      </c>
      <c r="CK1576">
        <f>86400*((FlowsCalibration2!$CK$1576)^(1+1))*CK$1836</f>
        <v>527845.53577321582</v>
      </c>
      <c r="CL1576">
        <f>86400*((FlowsCalibration2!$CL$1576)^(1+1))*CL$1836</f>
        <v>24798.754770222917</v>
      </c>
      <c r="CM1576">
        <f>86400*((FlowsCalibration2!$CM$1576)^(1+1))*CM$1836</f>
        <v>881.67372698421309</v>
      </c>
      <c r="CN1576">
        <f>86400*((FlowsCalibration2!$CN$1576)^(1+1))*CN$1836</f>
        <v>158723.54567001868</v>
      </c>
      <c r="CO1576">
        <f>86400*((FlowsCalibration2!$CO$1576)^(1+1))*CO$1836</f>
        <v>158723.54567001868</v>
      </c>
      <c r="CP1576">
        <f>86400*((FlowsCalibration2!$CP$1576)^(1+1))*CP$1836</f>
        <v>503112.27828837384</v>
      </c>
      <c r="CQ1576">
        <f>86400*((FlowsCalibration2!$CQ$1576)^(1+1))*CQ$1836</f>
        <v>127606.89049226817</v>
      </c>
      <c r="CR1576">
        <f>86400*((FlowsCalibration2!$CR$1576)^(1+1))*CR$1836</f>
        <v>380986.00699915568</v>
      </c>
      <c r="CS1576">
        <f>86400*((FlowsCalibration2!$CS$1576)^(1+1))*CS$1836</f>
        <v>530574.90572689963</v>
      </c>
      <c r="CT1576">
        <f>86400*((FlowsCalibration2!$CT$1576)^(1+1))*CT$1836</f>
        <v>14343.485758137367</v>
      </c>
      <c r="CU1576">
        <f>86400*((FlowsCalibration2!$CU$1576)^(1+1))*CU$1836</f>
        <v>155382.09838962398</v>
      </c>
      <c r="CV1576">
        <f>86400*((FlowsCalibration2!$CV$1576)^(1+1))*CV$1836</f>
        <v>159858.74268465588</v>
      </c>
      <c r="CW1576">
        <f>86400*((FlowsCalibration2!$CW$1576)^(1+1))*CW$1836</f>
        <v>180159.94997786201</v>
      </c>
      <c r="CX1576">
        <f>86400*((FlowsCalibration2!$CX$1576)^(1+1))*CX$1836</f>
        <v>180896.03386002962</v>
      </c>
      <c r="CY1576">
        <f>86400*((FlowsCalibration2!$CY$1576)^(1+1))*CY$1836</f>
        <v>87850.361827438013</v>
      </c>
      <c r="CZ1576">
        <f>86400*((FlowsCalibration2!$CZ$1576)^(1+1))*CZ$1836</f>
        <v>437792.31572155125</v>
      </c>
      <c r="DA1576">
        <f>86400*((FlowsCalibration2!$DA$1576)^(1+1))*DA$1836</f>
        <v>476447.63227082044</v>
      </c>
      <c r="DB1576">
        <f>86400*((FlowsCalibration2!$DB$1576)^(1+1))*DB$1836</f>
        <v>900.08068821845484</v>
      </c>
      <c r="DC1576">
        <f>86400*((FlowsCalibration2!$DC$1576)^(1+1))*DC$1836</f>
        <v>67086.432489914107</v>
      </c>
      <c r="DD1576">
        <f>86400*((FlowsCalibration2!$DD$1576)^(1+1))*DD$1836</f>
        <v>65727.263381584242</v>
      </c>
      <c r="DE1576">
        <f>86400*((FlowsCalibration2!$DE$1576)^(1+1))*DE$1836</f>
        <v>72182.400830324987</v>
      </c>
      <c r="DF1576">
        <f>86400*((FlowsCalibration2!$DF$1576)^(1+1))*DF$1836</f>
        <v>52.001660186601192</v>
      </c>
      <c r="DG1576">
        <f>86400*((FlowsCalibration2!$DG$1576)^(1+1))*DG$1836</f>
        <v>1077.5063671597688</v>
      </c>
      <c r="DH1576">
        <f>86400*((FlowsCalibration2!$DH$1576)^(1+1))*DH$1836</f>
        <v>9282.2599727199013</v>
      </c>
      <c r="DI1576">
        <f>86400*((FlowsCalibration2!$DI$1576)^(1+1))*DI$1836</f>
        <v>148746.24377044747</v>
      </c>
      <c r="DJ1576">
        <f>86400*((FlowsCalibration2!$DJ$1576)^(1+1))*DJ$1836</f>
        <v>2450.9239397497822</v>
      </c>
      <c r="DK1576">
        <f>86400*((FlowsCalibration2!$DK$1576)^(1+1))*DK$1836</f>
        <v>17350.276109248858</v>
      </c>
      <c r="DL1576">
        <f>86400*((FlowsCalibration2!$DL$1576)^(1+1))*DL$1836</f>
        <v>39754.601147022287</v>
      </c>
      <c r="DM1576">
        <f>86400*((FlowsCalibration2!$DM$1576)^(1+1))*DM$1836</f>
        <v>42053.700579008386</v>
      </c>
      <c r="DN1576">
        <f>86400*((FlowsCalibration2!$DN$1576)^(1+1))*DN$1836</f>
        <v>70272.839828734825</v>
      </c>
      <c r="DO1576">
        <f>86400*((FlowsCalibration2!$DO$1576)^(1+1))*DO$1836</f>
        <v>45441.188340128203</v>
      </c>
      <c r="DP1576">
        <f>86400*((FlowsCalibration2!$DP$1576)^(1+1))*DP$1836</f>
        <v>633704.27437553252</v>
      </c>
      <c r="DQ1576">
        <f>86400*((FlowsCalibration2!$DQ$1576)^(1+1))*DQ$1836</f>
        <v>578153.34061286156</v>
      </c>
      <c r="DR1576">
        <f>86400*((FlowsCalibration2!$DR$1576)^(1+1))*DR$1836</f>
        <v>133060.70002669186</v>
      </c>
      <c r="DS1576">
        <f>86400*((FlowsCalibration2!$DS$1576)^(1+1))*DS$1836</f>
        <v>868.11014701740055</v>
      </c>
      <c r="DT1576">
        <f>86400*((FlowsCalibration2!$DT$1576)^(1+1))*DT$1836</f>
        <v>949.51349022990041</v>
      </c>
      <c r="DU1576">
        <f>86400*((FlowsCalibration2!$DU$1576)^(1+1))*DU$1836</f>
        <v>699.55400727676306</v>
      </c>
      <c r="DV1576">
        <f>86400*((FlowsCalibration2!$DV$1576)^(1+1))*DV$1836</f>
        <v>1234.8524830540093</v>
      </c>
      <c r="DW1576">
        <f>86400*((FlowsCalibration2!$DW$1576)^(1+1))*DW$1836</f>
        <v>282.65444669145</v>
      </c>
      <c r="DX1576">
        <f>86400*((FlowsCalibration2!$DX$1576)^(1+1))*DX$1836</f>
        <v>27870.769692931251</v>
      </c>
      <c r="DY1576">
        <f>86400*((FlowsCalibration2!$DY$1576)^(1+1))*DY$1836</f>
        <v>24798.754770222917</v>
      </c>
      <c r="DZ1576">
        <f>86400*((FlowsCalibration2!$DZ$1576)^(1+1))*DZ$1836</f>
        <v>881.67372698421309</v>
      </c>
      <c r="EA1576">
        <f>86400*((FlowsCalibration2!$EA$1576)^(1+1))*EA$1836</f>
        <v>1216.8934101629029</v>
      </c>
      <c r="EB1576">
        <f>86400*((FlowsCalibration2!$EB$1576)^(1+1))*EB$1836</f>
        <v>3463.6387737066671</v>
      </c>
      <c r="EC1576">
        <f>86400*((FlowsCalibration2!$EC$1576)^(1+1))*EC$1836</f>
        <v>1903.3917098688112</v>
      </c>
      <c r="ED1576">
        <f>86400*((FlowsCalibration2!$ED$1576)^(1+1))*ED$1836</f>
        <v>1790.8016128794884</v>
      </c>
      <c r="EE1576">
        <f>86400*((FlowsCalibration2!$EE$1576)^(1+1))*EE$1836</f>
        <v>1447.8671378162683</v>
      </c>
      <c r="EF1576">
        <f>86400*((FlowsCalibration2!$EF$1576)^(1+1))*EF$1836</f>
        <v>127606.89049226817</v>
      </c>
      <c r="EG1576">
        <f>86400*((FlowsCalibration2!$EG$1576)^(1+1))*EG$1836</f>
        <v>503112.27828837384</v>
      </c>
    </row>
    <row r="1577" spans="2:137" x14ac:dyDescent="0.2">
      <c r="B1577">
        <f>86400*((FlowsCalibration2!$B$1577)^(1+1))*B$1836</f>
        <v>672582.63412225479</v>
      </c>
      <c r="C1577">
        <f>86400*((FlowsCalibration2!$C$1577)^(1+1))*C$1836</f>
        <v>472879.83627449046</v>
      </c>
      <c r="D1577">
        <f>86400*((FlowsCalibration2!$D$1577)^(1+1))*D$1836</f>
        <v>472879.83627449046</v>
      </c>
      <c r="E1577">
        <f>86400*((FlowsCalibration2!$E$1577)^(1+1))*E$1836</f>
        <v>178861.815803156</v>
      </c>
      <c r="F1577">
        <f>86400*((FlowsCalibration2!$F$1577)^(1+1))*F$1836</f>
        <v>176991.72522552416</v>
      </c>
      <c r="G1577">
        <f>86400*((FlowsCalibration2!$G$1577)^(1+1))*G$1836</f>
        <v>260584.95256750044</v>
      </c>
      <c r="H1577">
        <f>86400*((FlowsCalibration2!$H$1577)^(1+1))*H$1836</f>
        <v>234343.71416144221</v>
      </c>
      <c r="I1577">
        <f>86400*((FlowsCalibration2!$I$1577)^(1+1))*I$1836</f>
        <v>234343.71416144221</v>
      </c>
      <c r="J1577">
        <f>86400*((FlowsCalibration2!$J$1577)^(1+1))*J$1836</f>
        <v>229160.11628709052</v>
      </c>
      <c r="K1577">
        <f>86400*((FlowsCalibration2!$K$1577)^(1+1))*K$1836</f>
        <v>7747.6305084734913</v>
      </c>
      <c r="L1577">
        <f>86400*((FlowsCalibration2!$L$1577)^(1+1))*L$1836</f>
        <v>7747.6305084734913</v>
      </c>
      <c r="M1577">
        <f>86400*((FlowsCalibration2!$M$1577)^(1+1))*M$1836</f>
        <v>7747.6305084734913</v>
      </c>
      <c r="N1577">
        <f>86400*((FlowsCalibration2!$N$1577)^(1+1))*N$1836</f>
        <v>7747.6305084734913</v>
      </c>
      <c r="O1577">
        <f>86400*((FlowsCalibration2!$O$1577)^(1+1))*O$1836</f>
        <v>323081.95059713261</v>
      </c>
      <c r="P1577">
        <f>86400*((FlowsCalibration2!$P$1577)^(1+1))*P$1836</f>
        <v>323081.95059713261</v>
      </c>
      <c r="Q1577">
        <f>86400*((FlowsCalibration2!$Q$1577)^(1+1))*Q$1836</f>
        <v>384708.45567955967</v>
      </c>
      <c r="R1577">
        <f>86400*((FlowsCalibration2!$R$1577)^(1+1))*R$1836</f>
        <v>369870.42170005385</v>
      </c>
      <c r="S1577">
        <f>86400*((FlowsCalibration2!$S$1577)^(1+1))*S$1836</f>
        <v>377391.80214858853</v>
      </c>
      <c r="T1577">
        <f>86400*((FlowsCalibration2!$T$1577)^(1+1))*T$1836</f>
        <v>377391.80214858853</v>
      </c>
      <c r="U1577">
        <f>86400*((FlowsCalibration2!$U$1577)^(1+1))*U$1836</f>
        <v>377391.80214858853</v>
      </c>
      <c r="V1577">
        <f>86400*((FlowsCalibration2!$V$1577)^(1+1))*V$1836</f>
        <v>88838.216718166252</v>
      </c>
      <c r="W1577">
        <f>86400*((FlowsCalibration2!$W$1577)^(1+1))*W$1836</f>
        <v>88838.216718166252</v>
      </c>
      <c r="X1577">
        <f>86400*((FlowsCalibration2!$X$1577)^(1+1))*X$1836</f>
        <v>88838.216718166252</v>
      </c>
      <c r="Y1577">
        <f>86400*((FlowsCalibration2!$Y$1577)^(1+1))*Y$1836</f>
        <v>41309.921773777904</v>
      </c>
      <c r="Z1577">
        <f>86400*((FlowsCalibration2!$Z$1577)^(1+1))*Z$1836</f>
        <v>41309.921773777904</v>
      </c>
      <c r="AA1577">
        <f>86400*((FlowsCalibration2!$AA$1577)^(1+1))*AA$1836</f>
        <v>126539.45143856968</v>
      </c>
      <c r="AB1577">
        <f>86400*((FlowsCalibration2!$AB$1577)^(1+1))*AB$1836</f>
        <v>138020.63657502341</v>
      </c>
      <c r="AC1577">
        <f>86400*((FlowsCalibration2!$AC$1577)^(1+1))*AC$1836</f>
        <v>210141.58339600635</v>
      </c>
      <c r="AD1577">
        <f>86400*((FlowsCalibration2!$AD$1577)^(1+1))*AD$1836</f>
        <v>210141.58339600635</v>
      </c>
      <c r="AE1577">
        <f>86400*((FlowsCalibration2!$AE$1577)^(1+1))*AE$1836</f>
        <v>192627.86822527266</v>
      </c>
      <c r="AF1577">
        <f>86400*((FlowsCalibration2!$AF$1577)^(1+1))*AF$1836</f>
        <v>202025.8260466482</v>
      </c>
      <c r="AG1577">
        <f>86400*((FlowsCalibration2!$AG$1577)^(1+1))*AG$1836</f>
        <v>1885.258183886222</v>
      </c>
      <c r="AH1577">
        <f>86400*((FlowsCalibration2!$AH$1577)^(1+1))*AH$1836</f>
        <v>213974.5513903042</v>
      </c>
      <c r="AI1577">
        <f>86400*((FlowsCalibration2!$AI$1577)^(1+1))*AI$1836</f>
        <v>202025.8260466482</v>
      </c>
      <c r="AJ1577">
        <f>86400*((FlowsCalibration2!$AJ$1577)^(1+1))*AJ$1836</f>
        <v>213974.5513903042</v>
      </c>
      <c r="AK1577">
        <f>86400*((FlowsCalibration2!$AK$1577)^(1+1))*AK$1836</f>
        <v>213974.5513903042</v>
      </c>
      <c r="AL1577">
        <f>86400*((FlowsCalibration2!$AL$1577)^(1+1))*AL$1836</f>
        <v>116368.48396066927</v>
      </c>
      <c r="AM1577">
        <f>86400*((FlowsCalibration2!$AM$1577)^(1+1))*AM$1836</f>
        <v>27256.419593377927</v>
      </c>
      <c r="AN1577">
        <f>86400*((FlowsCalibration2!$AN$1577)^(1+1))*AN$1836</f>
        <v>27256.419593377927</v>
      </c>
      <c r="AO1577">
        <f>86400*((FlowsCalibration2!$AO$1577)^(1+1))*AO$1836</f>
        <v>86748.025017179127</v>
      </c>
      <c r="AP1577">
        <f>86400*((FlowsCalibration2!$AP$1577)^(1+1))*AP$1836</f>
        <v>86748.025017179127</v>
      </c>
      <c r="AQ1577">
        <f>86400*((FlowsCalibration2!$AQ$1577)^(1+1))*AQ$1836</f>
        <v>77109.241934928636</v>
      </c>
      <c r="AR1577">
        <f>86400*((FlowsCalibration2!$AR$1577)^(1+1))*AR$1836</f>
        <v>39559.07280018746</v>
      </c>
      <c r="AS1577">
        <f>86400*((FlowsCalibration2!$AS$1577)^(1+1))*AS$1836</f>
        <v>63050.186202430436</v>
      </c>
      <c r="AT1577">
        <f>86400*((FlowsCalibration2!$AT$1577)^(1+1))*AT$1836</f>
        <v>726.27629991007564</v>
      </c>
      <c r="AU1577">
        <f>86400*((FlowsCalibration2!$AU$1577)^(1+1))*AU$1836</f>
        <v>493.74237990451905</v>
      </c>
      <c r="AV1577">
        <f>86400*((FlowsCalibration2!$AV$1577)^(1+1))*AV$1836</f>
        <v>20256.548375126509</v>
      </c>
      <c r="AW1577">
        <f>86400*((FlowsCalibration2!$AW$1577)^(1+1))*AW$1836</f>
        <v>3756.3230506754608</v>
      </c>
      <c r="AX1577">
        <f>86400*((FlowsCalibration2!$AX$1577)^(1+1))*AX$1836</f>
        <v>726.27629991007564</v>
      </c>
      <c r="AY1577">
        <f>86400*((FlowsCalibration2!$AY$1577)^(1+1))*AY$1836</f>
        <v>38721.524085352874</v>
      </c>
      <c r="AZ1577">
        <f>86400*((FlowsCalibration2!$AZ$1577)^(1+1))*AZ$1836</f>
        <v>40155.98907998309</v>
      </c>
      <c r="BA1577">
        <f>86400*((FlowsCalibration2!$BA$1577)^(1+1))*BA$1836</f>
        <v>3756.3230506754608</v>
      </c>
      <c r="BB1577">
        <f>86400*((FlowsCalibration2!$BB$1577)^(1+1))*BB$1836</f>
        <v>952.75625646412141</v>
      </c>
      <c r="BC1577">
        <f>86400*((FlowsCalibration2!$BC$1577)^(1+1))*BC$1836</f>
        <v>952.75625646412141</v>
      </c>
      <c r="BD1577">
        <f>86400*((FlowsCalibration2!$BD$1577)^(1+1))*BD$1836</f>
        <v>1891.0219234763167</v>
      </c>
      <c r="BE1577">
        <f>86400*((FlowsCalibration2!$BE$1577)^(1+1))*BE$1836</f>
        <v>1738.4279597000839</v>
      </c>
      <c r="BF1577">
        <f>86400*((FlowsCalibration2!$BF$1577)^(1+1))*BF$1836</f>
        <v>1885.258183886222</v>
      </c>
      <c r="BG1577">
        <f>86400*((FlowsCalibration2!$BG$1577)^(1+1))*BG$1836</f>
        <v>1717.1387767608951</v>
      </c>
      <c r="BH1577">
        <f>86400*((FlowsCalibration2!$BH$1577)^(1+1))*BH$1836</f>
        <v>694.46149948354412</v>
      </c>
      <c r="BI1577">
        <f>86400*((FlowsCalibration2!$BI$1577)^(1+1))*BI$1836</f>
        <v>218.08337125148324</v>
      </c>
      <c r="BJ1577">
        <f>86400*((FlowsCalibration2!$BJ$1577)^(1+1))*BJ$1836</f>
        <v>218.08337125148324</v>
      </c>
      <c r="BK1577">
        <f>86400*((FlowsCalibration2!$BK$1577)^(1+1))*BK$1836</f>
        <v>20256.548375126509</v>
      </c>
      <c r="BL1577">
        <f>86400*((FlowsCalibration2!$BL$1577)^(1+1))*BL$1836</f>
        <v>37243.487369127593</v>
      </c>
      <c r="BM1577">
        <f>86400*((FlowsCalibration2!$BM$1577)^(1+1))*BM$1836</f>
        <v>63050.186202430436</v>
      </c>
      <c r="BN1577">
        <f>86400*((FlowsCalibration2!$BN$1577)^(1+1))*BN$1836</f>
        <v>63050.186202430436</v>
      </c>
      <c r="BO1577">
        <f>86400*((FlowsCalibration2!$BO$1577)^(1+1))*BO$1836</f>
        <v>2961.2543178251917</v>
      </c>
      <c r="BP1577">
        <f>86400*((FlowsCalibration2!$BP$1577)^(1+1))*BP$1836</f>
        <v>20756.258966383455</v>
      </c>
      <c r="BQ1577">
        <f>86400*((FlowsCalibration2!$BQ$1577)^(1+1))*BQ$1836</f>
        <v>20756.258966383455</v>
      </c>
      <c r="BR1577">
        <f>86400*((FlowsCalibration2!$BR$1577)^(1+1))*BR$1836</f>
        <v>1399.8062299724872</v>
      </c>
      <c r="BS1577">
        <f>86400*((FlowsCalibration2!$BS$1577)^(1+1))*BS$1836</f>
        <v>372.46201290023083</v>
      </c>
      <c r="BT1577">
        <f>86400*((FlowsCalibration2!$BT$1577)^(1+1))*BT$1836</f>
        <v>261247.65748195475</v>
      </c>
      <c r="BU1577">
        <f>86400*((FlowsCalibration2!$BU$1577)^(1+1))*BU$1836</f>
        <v>178861.815803156</v>
      </c>
      <c r="BV1577">
        <f>86400*((FlowsCalibration2!$BV$1577)^(1+1))*BV$1836</f>
        <v>323081.95059713261</v>
      </c>
      <c r="BW1577">
        <f>86400*((FlowsCalibration2!$BW$1577)^(1+1))*BW$1836</f>
        <v>405505.44933769206</v>
      </c>
      <c r="BX1577">
        <f>86400*((FlowsCalibration2!$BX$1577)^(1+1))*BX$1836</f>
        <v>383385.53960244666</v>
      </c>
      <c r="BY1577">
        <f>86400*((FlowsCalibration2!$BY$1577)^(1+1))*BY$1836</f>
        <v>7747.6305084734913</v>
      </c>
      <c r="BZ1577">
        <f>86400*((FlowsCalibration2!$BZ$1577)^(1+1))*BZ$1836</f>
        <v>50.170640126209825</v>
      </c>
      <c r="CA1577">
        <f>86400*((FlowsCalibration2!$CA$1577)^(1+1))*CA$1836</f>
        <v>50.170640126209825</v>
      </c>
      <c r="CB1577">
        <f>86400*((FlowsCalibration2!$CB$1577)^(1+1))*CB$1836</f>
        <v>50.170640126209825</v>
      </c>
      <c r="CC1577">
        <f>86400*((FlowsCalibration2!$CC$1577)^(1+1))*CC$1836</f>
        <v>50.170640126209825</v>
      </c>
      <c r="CD1577">
        <f>86400*((FlowsCalibration2!$CD$1577)^(1+1))*CD$1836</f>
        <v>222279.87713291895</v>
      </c>
      <c r="CE1577">
        <f>86400*((FlowsCalibration2!$CE$1577)^(1+1))*CE$1836</f>
        <v>222279.87713291895</v>
      </c>
      <c r="CF1577">
        <f>86400*((FlowsCalibration2!$CF$1577)^(1+1))*CF$1836</f>
        <v>1891.0219234763167</v>
      </c>
      <c r="CG1577">
        <f>86400*((FlowsCalibration2!$CG$1577)^(1+1))*CG$1836</f>
        <v>2843.7781799404415</v>
      </c>
      <c r="CH1577">
        <f>86400*((FlowsCalibration2!$CH$1577)^(1+1))*CH$1836</f>
        <v>3061.8615511919143</v>
      </c>
      <c r="CI1577">
        <f>86400*((FlowsCalibration2!$CI$1577)^(1+1))*CI$1836</f>
        <v>694.46149948354412</v>
      </c>
      <c r="CJ1577">
        <f>86400*((FlowsCalibration2!$CJ$1577)^(1+1))*CJ$1836</f>
        <v>3756.3230506754608</v>
      </c>
      <c r="CK1577">
        <f>86400*((FlowsCalibration2!$CK$1577)^(1+1))*CK$1836</f>
        <v>295495.66271912411</v>
      </c>
      <c r="CL1577">
        <f>86400*((FlowsCalibration2!$CL$1577)^(1+1))*CL$1836</f>
        <v>35700.675838263749</v>
      </c>
      <c r="CM1577">
        <f>86400*((FlowsCalibration2!$CM$1577)^(1+1))*CM$1836</f>
        <v>1244.115567797154</v>
      </c>
      <c r="CN1577">
        <f>86400*((FlowsCalibration2!$CN$1577)^(1+1))*CN$1836</f>
        <v>210141.58339600635</v>
      </c>
      <c r="CO1577">
        <f>86400*((FlowsCalibration2!$CO$1577)^(1+1))*CO$1836</f>
        <v>210141.58339600635</v>
      </c>
      <c r="CP1577">
        <f>86400*((FlowsCalibration2!$CP$1577)^(1+1))*CP$1836</f>
        <v>283243.8190139177</v>
      </c>
      <c r="CQ1577">
        <f>86400*((FlowsCalibration2!$CQ$1577)^(1+1))*CQ$1836</f>
        <v>167302.50168380566</v>
      </c>
      <c r="CR1577">
        <f>86400*((FlowsCalibration2!$CR$1577)^(1+1))*CR$1836</f>
        <v>377391.80214858853</v>
      </c>
      <c r="CS1577">
        <f>86400*((FlowsCalibration2!$CS$1577)^(1+1))*CS$1836</f>
        <v>383385.53960244666</v>
      </c>
      <c r="CT1577">
        <f>86400*((FlowsCalibration2!$CT$1577)^(1+1))*CT$1836</f>
        <v>20756.258966383455</v>
      </c>
      <c r="CU1577">
        <f>86400*((FlowsCalibration2!$CU$1577)^(1+1))*CU$1836</f>
        <v>229160.11628709052</v>
      </c>
      <c r="CV1577">
        <f>86400*((FlowsCalibration2!$CV$1577)^(1+1))*CV$1836</f>
        <v>234343.71416144221</v>
      </c>
      <c r="CW1577">
        <f>86400*((FlowsCalibration2!$CW$1577)^(1+1))*CW$1836</f>
        <v>260584.95256750044</v>
      </c>
      <c r="CX1577">
        <f>86400*((FlowsCalibration2!$CX$1577)^(1+1))*CX$1836</f>
        <v>261247.65748195475</v>
      </c>
      <c r="CY1577">
        <f>86400*((FlowsCalibration2!$CY$1577)^(1+1))*CY$1836</f>
        <v>88838.216718166252</v>
      </c>
      <c r="CZ1577">
        <f>86400*((FlowsCalibration2!$CZ$1577)^(1+1))*CZ$1836</f>
        <v>369870.42170005385</v>
      </c>
      <c r="DA1577">
        <f>86400*((FlowsCalibration2!$DA$1577)^(1+1))*DA$1836</f>
        <v>384708.45567955967</v>
      </c>
      <c r="DB1577">
        <f>86400*((FlowsCalibration2!$DB$1577)^(1+1))*DB$1836</f>
        <v>694.46149948354412</v>
      </c>
      <c r="DC1577">
        <f>86400*((FlowsCalibration2!$DC$1577)^(1+1))*DC$1836</f>
        <v>126539.45143856968</v>
      </c>
      <c r="DD1577">
        <f>86400*((FlowsCalibration2!$DD$1577)^(1+1))*DD$1836</f>
        <v>77109.241934928636</v>
      </c>
      <c r="DE1577">
        <f>86400*((FlowsCalibration2!$DE$1577)^(1+1))*DE$1836</f>
        <v>86748.025017179127</v>
      </c>
      <c r="DF1577">
        <f>86400*((FlowsCalibration2!$DF$1577)^(1+1))*DF$1836</f>
        <v>50.170640126209825</v>
      </c>
      <c r="DG1577">
        <f>86400*((FlowsCalibration2!$DG$1577)^(1+1))*DG$1836</f>
        <v>726.27629991007564</v>
      </c>
      <c r="DH1577">
        <f>86400*((FlowsCalibration2!$DH$1577)^(1+1))*DH$1836</f>
        <v>7747.6305084734913</v>
      </c>
      <c r="DI1577">
        <f>86400*((FlowsCalibration2!$DI$1577)^(1+1))*DI$1836</f>
        <v>222279.87713291895</v>
      </c>
      <c r="DJ1577">
        <f>86400*((FlowsCalibration2!$DJ$1577)^(1+1))*DJ$1836</f>
        <v>1891.0219234763167</v>
      </c>
      <c r="DK1577">
        <f>86400*((FlowsCalibration2!$DK$1577)^(1+1))*DK$1836</f>
        <v>20256.548375126509</v>
      </c>
      <c r="DL1577">
        <f>86400*((FlowsCalibration2!$DL$1577)^(1+1))*DL$1836</f>
        <v>37243.487369127593</v>
      </c>
      <c r="DM1577">
        <f>86400*((FlowsCalibration2!$DM$1577)^(1+1))*DM$1836</f>
        <v>38721.524085352874</v>
      </c>
      <c r="DN1577">
        <f>86400*((FlowsCalibration2!$DN$1577)^(1+1))*DN$1836</f>
        <v>63050.186202430436</v>
      </c>
      <c r="DO1577">
        <f>86400*((FlowsCalibration2!$DO$1577)^(1+1))*DO$1836</f>
        <v>41309.921773777904</v>
      </c>
      <c r="DP1577">
        <f>86400*((FlowsCalibration2!$DP$1577)^(1+1))*DP$1836</f>
        <v>405505.44933769206</v>
      </c>
      <c r="DQ1577">
        <f>86400*((FlowsCalibration2!$DQ$1577)^(1+1))*DQ$1836</f>
        <v>323081.95059713261</v>
      </c>
      <c r="DR1577">
        <f>86400*((FlowsCalibration2!$DR$1577)^(1+1))*DR$1836</f>
        <v>176991.72522552416</v>
      </c>
      <c r="DS1577">
        <f>86400*((FlowsCalibration2!$DS$1577)^(1+1))*DS$1836</f>
        <v>372.46201290023083</v>
      </c>
      <c r="DT1577">
        <f>86400*((FlowsCalibration2!$DT$1577)^(1+1))*DT$1836</f>
        <v>466.30800244448938</v>
      </c>
      <c r="DU1577">
        <f>86400*((FlowsCalibration2!$DU$1577)^(1+1))*DU$1836</f>
        <v>493.74237990451905</v>
      </c>
      <c r="DV1577">
        <f>86400*((FlowsCalibration2!$DV$1577)^(1+1))*DV$1836</f>
        <v>952.75625646412141</v>
      </c>
      <c r="DW1577">
        <f>86400*((FlowsCalibration2!$DW$1577)^(1+1))*DW$1836</f>
        <v>218.08337125148324</v>
      </c>
      <c r="DX1577">
        <f>86400*((FlowsCalibration2!$DX$1577)^(1+1))*DX$1836</f>
        <v>39559.07280018746</v>
      </c>
      <c r="DY1577">
        <f>86400*((FlowsCalibration2!$DY$1577)^(1+1))*DY$1836</f>
        <v>35700.675838263749</v>
      </c>
      <c r="DZ1577">
        <f>86400*((FlowsCalibration2!$DZ$1577)^(1+1))*DZ$1836</f>
        <v>1244.115567797154</v>
      </c>
      <c r="EA1577">
        <f>86400*((FlowsCalibration2!$EA$1577)^(1+1))*EA$1836</f>
        <v>1717.1387767608951</v>
      </c>
      <c r="EB1577">
        <f>86400*((FlowsCalibration2!$EB$1577)^(1+1))*EB$1836</f>
        <v>27256.419593377927</v>
      </c>
      <c r="EC1577">
        <f>86400*((FlowsCalibration2!$EC$1577)^(1+1))*EC$1836</f>
        <v>1885.258183886222</v>
      </c>
      <c r="ED1577">
        <f>86400*((FlowsCalibration2!$ED$1577)^(1+1))*ED$1836</f>
        <v>1738.4279597000839</v>
      </c>
      <c r="EE1577">
        <f>86400*((FlowsCalibration2!$EE$1577)^(1+1))*EE$1836</f>
        <v>1399.8062299724872</v>
      </c>
      <c r="EF1577">
        <f>86400*((FlowsCalibration2!$EF$1577)^(1+1))*EF$1836</f>
        <v>167302.50168380566</v>
      </c>
      <c r="EG1577">
        <f>86400*((FlowsCalibration2!$EG$1577)^(1+1))*EG$1836</f>
        <v>283243.8190139177</v>
      </c>
    </row>
    <row r="1578" spans="2:137" x14ac:dyDescent="0.2">
      <c r="B1578">
        <f>86400*((FlowsCalibration2!$B$1578)^(1+1))*B$1836</f>
        <v>493480.77339812758</v>
      </c>
      <c r="C1578">
        <f>86400*((FlowsCalibration2!$C$1578)^(1+1))*C$1836</f>
        <v>345963.73481509893</v>
      </c>
      <c r="D1578">
        <f>86400*((FlowsCalibration2!$D$1578)^(1+1))*D$1836</f>
        <v>345963.73481509893</v>
      </c>
      <c r="E1578">
        <f>86400*((FlowsCalibration2!$E$1578)^(1+1))*E$1836</f>
        <v>147732.76857986476</v>
      </c>
      <c r="F1578">
        <f>86400*((FlowsCalibration2!$F$1578)^(1+1))*F$1836</f>
        <v>145925.48143060476</v>
      </c>
      <c r="G1578">
        <f>86400*((FlowsCalibration2!$G$1578)^(1+1))*G$1836</f>
        <v>210034.75261790302</v>
      </c>
      <c r="H1578">
        <f>86400*((FlowsCalibration2!$H$1578)^(1+1))*H$1836</f>
        <v>187736.3610417934</v>
      </c>
      <c r="I1578">
        <f>86400*((FlowsCalibration2!$I$1578)^(1+1))*I$1836</f>
        <v>187736.3610417934</v>
      </c>
      <c r="J1578">
        <f>86400*((FlowsCalibration2!$J$1578)^(1+1))*J$1836</f>
        <v>183082.35157055818</v>
      </c>
      <c r="K1578">
        <f>86400*((FlowsCalibration2!$K$1578)^(1+1))*K$1836</f>
        <v>6657.3995851470254</v>
      </c>
      <c r="L1578">
        <f>86400*((FlowsCalibration2!$L$1578)^(1+1))*L$1836</f>
        <v>6657.3995851470254</v>
      </c>
      <c r="M1578">
        <f>86400*((FlowsCalibration2!$M$1578)^(1+1))*M$1836</f>
        <v>6657.3995851470254</v>
      </c>
      <c r="N1578">
        <f>86400*((FlowsCalibration2!$N$1578)^(1+1))*N$1836</f>
        <v>6657.3995851470254</v>
      </c>
      <c r="O1578">
        <f>86400*((FlowsCalibration2!$O$1578)^(1+1))*O$1836</f>
        <v>208128.80380328739</v>
      </c>
      <c r="P1578">
        <f>86400*((FlowsCalibration2!$P$1578)^(1+1))*P$1836</f>
        <v>208128.80380328739</v>
      </c>
      <c r="Q1578">
        <f>86400*((FlowsCalibration2!$Q$1578)^(1+1))*Q$1836</f>
        <v>329360.86976183829</v>
      </c>
      <c r="R1578">
        <f>86400*((FlowsCalibration2!$R$1578)^(1+1))*R$1836</f>
        <v>322596.63403181883</v>
      </c>
      <c r="S1578">
        <f>86400*((FlowsCalibration2!$S$1578)^(1+1))*S$1836</f>
        <v>354372.84944006277</v>
      </c>
      <c r="T1578">
        <f>86400*((FlowsCalibration2!$T$1578)^(1+1))*T$1836</f>
        <v>354372.84944006277</v>
      </c>
      <c r="U1578">
        <f>86400*((FlowsCalibration2!$U$1578)^(1+1))*U$1836</f>
        <v>354372.84944006277</v>
      </c>
      <c r="V1578">
        <f>86400*((FlowsCalibration2!$V$1578)^(1+1))*V$1836</f>
        <v>80747.72720419502</v>
      </c>
      <c r="W1578">
        <f>86400*((FlowsCalibration2!$W$1578)^(1+1))*W$1836</f>
        <v>80747.72720419502</v>
      </c>
      <c r="X1578">
        <f>86400*((FlowsCalibration2!$X$1578)^(1+1))*X$1836</f>
        <v>80747.72720419502</v>
      </c>
      <c r="Y1578">
        <f>86400*((FlowsCalibration2!$Y$1578)^(1+1))*Y$1836</f>
        <v>37993.964993161382</v>
      </c>
      <c r="Z1578">
        <f>86400*((FlowsCalibration2!$Z$1578)^(1+1))*Z$1836</f>
        <v>37993.964993161382</v>
      </c>
      <c r="AA1578">
        <f>86400*((FlowsCalibration2!$AA$1578)^(1+1))*AA$1836</f>
        <v>90218.852484461735</v>
      </c>
      <c r="AB1578">
        <f>86400*((FlowsCalibration2!$AB$1578)^(1+1))*AB$1836</f>
        <v>99551.308511981289</v>
      </c>
      <c r="AC1578">
        <f>86400*((FlowsCalibration2!$AC$1578)^(1+1))*AC$1836</f>
        <v>153771.37028134617</v>
      </c>
      <c r="AD1578">
        <f>86400*((FlowsCalibration2!$AD$1578)^(1+1))*AD$1836</f>
        <v>153771.37028134617</v>
      </c>
      <c r="AE1578">
        <f>86400*((FlowsCalibration2!$AE$1578)^(1+1))*AE$1836</f>
        <v>139412.52390901957</v>
      </c>
      <c r="AF1578">
        <f>86400*((FlowsCalibration2!$AF$1578)^(1+1))*AF$1836</f>
        <v>144145.36382701009</v>
      </c>
      <c r="AG1578">
        <f>86400*((FlowsCalibration2!$AG$1578)^(1+1))*AG$1836</f>
        <v>1847.4085664989952</v>
      </c>
      <c r="AH1578">
        <f>86400*((FlowsCalibration2!$AH$1578)^(1+1))*AH$1836</f>
        <v>150585.07805324235</v>
      </c>
      <c r="AI1578">
        <f>86400*((FlowsCalibration2!$AI$1578)^(1+1))*AI$1836</f>
        <v>144145.36382701009</v>
      </c>
      <c r="AJ1578">
        <f>86400*((FlowsCalibration2!$AJ$1578)^(1+1))*AJ$1836</f>
        <v>150585.07805324235</v>
      </c>
      <c r="AK1578">
        <f>86400*((FlowsCalibration2!$AK$1578)^(1+1))*AK$1836</f>
        <v>150585.07805324235</v>
      </c>
      <c r="AL1578">
        <f>86400*((FlowsCalibration2!$AL$1578)^(1+1))*AL$1836</f>
        <v>86358.9316127536</v>
      </c>
      <c r="AM1578">
        <f>86400*((FlowsCalibration2!$AM$1578)^(1+1))*AM$1836</f>
        <v>12724.41499829313</v>
      </c>
      <c r="AN1578">
        <f>86400*((FlowsCalibration2!$AN$1578)^(1+1))*AN$1836</f>
        <v>12724.41499829313</v>
      </c>
      <c r="AO1578">
        <f>86400*((FlowsCalibration2!$AO$1578)^(1+1))*AO$1836</f>
        <v>75596.568163443066</v>
      </c>
      <c r="AP1578">
        <f>86400*((FlowsCalibration2!$AP$1578)^(1+1))*AP$1836</f>
        <v>75596.568163443066</v>
      </c>
      <c r="AQ1578">
        <f>86400*((FlowsCalibration2!$AQ$1578)^(1+1))*AQ$1836</f>
        <v>68550.842340867515</v>
      </c>
      <c r="AR1578">
        <f>86400*((FlowsCalibration2!$AR$1578)^(1+1))*AR$1836</f>
        <v>32087.888193483646</v>
      </c>
      <c r="AS1578">
        <f>86400*((FlowsCalibration2!$AS$1578)^(1+1))*AS$1836</f>
        <v>43992.874085352385</v>
      </c>
      <c r="AT1578">
        <f>86400*((FlowsCalibration2!$AT$1578)^(1+1))*AT$1836</f>
        <v>501.05665815617681</v>
      </c>
      <c r="AU1578">
        <f>86400*((FlowsCalibration2!$AU$1578)^(1+1))*AU$1836</f>
        <v>355.82769527645024</v>
      </c>
      <c r="AV1578">
        <f>86400*((FlowsCalibration2!$AV$1578)^(1+1))*AV$1836</f>
        <v>14159.834785641324</v>
      </c>
      <c r="AW1578">
        <f>86400*((FlowsCalibration2!$AW$1578)^(1+1))*AW$1836</f>
        <v>2524.4200268350296</v>
      </c>
      <c r="AX1578">
        <f>86400*((FlowsCalibration2!$AX$1578)^(1+1))*AX$1836</f>
        <v>501.05665815617681</v>
      </c>
      <c r="AY1578">
        <f>86400*((FlowsCalibration2!$AY$1578)^(1+1))*AY$1836</f>
        <v>27191.030065853112</v>
      </c>
      <c r="AZ1578">
        <f>86400*((FlowsCalibration2!$AZ$1578)^(1+1))*AZ$1836</f>
        <v>28188.897256799963</v>
      </c>
      <c r="BA1578">
        <f>86400*((FlowsCalibration2!$BA$1578)^(1+1))*BA$1836</f>
        <v>2524.4200268350296</v>
      </c>
      <c r="BB1578">
        <f>86400*((FlowsCalibration2!$BB$1578)^(1+1))*BB$1836</f>
        <v>640.29556086181276</v>
      </c>
      <c r="BC1578">
        <f>86400*((FlowsCalibration2!$BC$1578)^(1+1))*BC$1836</f>
        <v>640.29556086181276</v>
      </c>
      <c r="BD1578">
        <f>86400*((FlowsCalibration2!$BD$1578)^(1+1))*BD$1836</f>
        <v>1270.85278619721</v>
      </c>
      <c r="BE1578">
        <f>86400*((FlowsCalibration2!$BE$1578)^(1+1))*BE$1836</f>
        <v>1683.2075653579732</v>
      </c>
      <c r="BF1578">
        <f>86400*((FlowsCalibration2!$BF$1578)^(1+1))*BF$1836</f>
        <v>1847.4085664989952</v>
      </c>
      <c r="BG1578">
        <f>86400*((FlowsCalibration2!$BG$1578)^(1+1))*BG$1836</f>
        <v>1264.547851589944</v>
      </c>
      <c r="BH1578">
        <f>86400*((FlowsCalibration2!$BH$1578)^(1+1))*BH$1836</f>
        <v>466.7097301034583</v>
      </c>
      <c r="BI1578">
        <f>86400*((FlowsCalibration2!$BI$1578)^(1+1))*BI$1836</f>
        <v>146.5619496725518</v>
      </c>
      <c r="BJ1578">
        <f>86400*((FlowsCalibration2!$BJ$1578)^(1+1))*BJ$1836</f>
        <v>146.5619496725518</v>
      </c>
      <c r="BK1578">
        <f>86400*((FlowsCalibration2!$BK$1578)^(1+1))*BK$1836</f>
        <v>14159.834785641324</v>
      </c>
      <c r="BL1578">
        <f>86400*((FlowsCalibration2!$BL$1578)^(1+1))*BL$1836</f>
        <v>26131.583940125991</v>
      </c>
      <c r="BM1578">
        <f>86400*((FlowsCalibration2!$BM$1578)^(1+1))*BM$1836</f>
        <v>43992.874085352385</v>
      </c>
      <c r="BN1578">
        <f>86400*((FlowsCalibration2!$BN$1578)^(1+1))*BN$1836</f>
        <v>43992.874085352385</v>
      </c>
      <c r="BO1578">
        <f>86400*((FlowsCalibration2!$BO$1578)^(1+1))*BO$1836</f>
        <v>2180.7486792872187</v>
      </c>
      <c r="BP1578">
        <f>86400*((FlowsCalibration2!$BP$1578)^(1+1))*BP$1836</f>
        <v>17126.92271138736</v>
      </c>
      <c r="BQ1578">
        <f>86400*((FlowsCalibration2!$BQ$1578)^(1+1))*BQ$1836</f>
        <v>17126.92271138736</v>
      </c>
      <c r="BR1578">
        <f>86400*((FlowsCalibration2!$BR$1578)^(1+1))*BR$1836</f>
        <v>1352.0182561049751</v>
      </c>
      <c r="BS1578">
        <f>86400*((FlowsCalibration2!$BS$1578)^(1+1))*BS$1836</f>
        <v>327.07333667631764</v>
      </c>
      <c r="BT1578">
        <f>86400*((FlowsCalibration2!$BT$1578)^(1+1))*BT$1836</f>
        <v>210719.70657780979</v>
      </c>
      <c r="BU1578">
        <f>86400*((FlowsCalibration2!$BU$1578)^(1+1))*BU$1836</f>
        <v>147732.76857986476</v>
      </c>
      <c r="BV1578">
        <f>86400*((FlowsCalibration2!$BV$1578)^(1+1))*BV$1836</f>
        <v>208128.80380328739</v>
      </c>
      <c r="BW1578">
        <f>86400*((FlowsCalibration2!$BW$1578)^(1+1))*BW$1836</f>
        <v>286899.3826153531</v>
      </c>
      <c r="BX1578">
        <f>86400*((FlowsCalibration2!$BX$1578)^(1+1))*BX$1836</f>
        <v>295261.19295441045</v>
      </c>
      <c r="BY1578">
        <f>86400*((FlowsCalibration2!$BY$1578)^(1+1))*BY$1836</f>
        <v>6657.3995851470254</v>
      </c>
      <c r="BZ1578">
        <f>86400*((FlowsCalibration2!$BZ$1578)^(1+1))*BZ$1836</f>
        <v>48.372436236899667</v>
      </c>
      <c r="CA1578">
        <f>86400*((FlowsCalibration2!$CA$1578)^(1+1))*CA$1836</f>
        <v>48.372436236899667</v>
      </c>
      <c r="CB1578">
        <f>86400*((FlowsCalibration2!$CB$1578)^(1+1))*CB$1836</f>
        <v>48.372436236899667</v>
      </c>
      <c r="CC1578">
        <f>86400*((FlowsCalibration2!$CC$1578)^(1+1))*CC$1836</f>
        <v>48.372436236899667</v>
      </c>
      <c r="CD1578">
        <f>86400*((FlowsCalibration2!$CD$1578)^(1+1))*CD$1836</f>
        <v>176523.1472845606</v>
      </c>
      <c r="CE1578">
        <f>86400*((FlowsCalibration2!$CE$1578)^(1+1))*CE$1836</f>
        <v>176523.1472845606</v>
      </c>
      <c r="CF1578">
        <f>86400*((FlowsCalibration2!$CF$1578)^(1+1))*CF$1836</f>
        <v>1270.85278619721</v>
      </c>
      <c r="CG1578">
        <f>86400*((FlowsCalibration2!$CG$1578)^(1+1))*CG$1836</f>
        <v>1911.1483470590251</v>
      </c>
      <c r="CH1578">
        <f>86400*((FlowsCalibration2!$CH$1578)^(1+1))*CH$1836</f>
        <v>2057.71029673157</v>
      </c>
      <c r="CI1578">
        <f>86400*((FlowsCalibration2!$CI$1578)^(1+1))*CI$1836</f>
        <v>466.7097301034583</v>
      </c>
      <c r="CJ1578">
        <f>86400*((FlowsCalibration2!$CJ$1578)^(1+1))*CJ$1836</f>
        <v>2524.4200268350296</v>
      </c>
      <c r="CK1578">
        <f>86400*((FlowsCalibration2!$CK$1578)^(1+1))*CK$1836</f>
        <v>190412.34123578153</v>
      </c>
      <c r="CL1578">
        <f>86400*((FlowsCalibration2!$CL$1578)^(1+1))*CL$1836</f>
        <v>28796.158539073414</v>
      </c>
      <c r="CM1578">
        <f>86400*((FlowsCalibration2!$CM$1578)^(1+1))*CM$1836</f>
        <v>916.2007958903697</v>
      </c>
      <c r="CN1578">
        <f>86400*((FlowsCalibration2!$CN$1578)^(1+1))*CN$1836</f>
        <v>153771.37028134617</v>
      </c>
      <c r="CO1578">
        <f>86400*((FlowsCalibration2!$CO$1578)^(1+1))*CO$1836</f>
        <v>153771.37028134617</v>
      </c>
      <c r="CP1578">
        <f>86400*((FlowsCalibration2!$CP$1578)^(1+1))*CP$1836</f>
        <v>183524.10185632206</v>
      </c>
      <c r="CQ1578">
        <f>86400*((FlowsCalibration2!$CQ$1578)^(1+1))*CQ$1836</f>
        <v>138844.88968211404</v>
      </c>
      <c r="CR1578">
        <f>86400*((FlowsCalibration2!$CR$1578)^(1+1))*CR$1836</f>
        <v>354372.84944006277</v>
      </c>
      <c r="CS1578">
        <f>86400*((FlowsCalibration2!$CS$1578)^(1+1))*CS$1836</f>
        <v>295261.19295441045</v>
      </c>
      <c r="CT1578">
        <f>86400*((FlowsCalibration2!$CT$1578)^(1+1))*CT$1836</f>
        <v>17126.92271138736</v>
      </c>
      <c r="CU1578">
        <f>86400*((FlowsCalibration2!$CU$1578)^(1+1))*CU$1836</f>
        <v>183082.35157055818</v>
      </c>
      <c r="CV1578">
        <f>86400*((FlowsCalibration2!$CV$1578)^(1+1))*CV$1836</f>
        <v>187736.3610417934</v>
      </c>
      <c r="CW1578">
        <f>86400*((FlowsCalibration2!$CW$1578)^(1+1))*CW$1836</f>
        <v>210034.75261790302</v>
      </c>
      <c r="CX1578">
        <f>86400*((FlowsCalibration2!$CX$1578)^(1+1))*CX$1836</f>
        <v>210719.70657780979</v>
      </c>
      <c r="CY1578">
        <f>86400*((FlowsCalibration2!$CY$1578)^(1+1))*CY$1836</f>
        <v>80747.72720419502</v>
      </c>
      <c r="CZ1578">
        <f>86400*((FlowsCalibration2!$CZ$1578)^(1+1))*CZ$1836</f>
        <v>322596.63403181883</v>
      </c>
      <c r="DA1578">
        <f>86400*((FlowsCalibration2!$DA$1578)^(1+1))*DA$1836</f>
        <v>329360.86976183829</v>
      </c>
      <c r="DB1578">
        <f>86400*((FlowsCalibration2!$DB$1578)^(1+1))*DB$1836</f>
        <v>466.7097301034583</v>
      </c>
      <c r="DC1578">
        <f>86400*((FlowsCalibration2!$DC$1578)^(1+1))*DC$1836</f>
        <v>90218.852484461735</v>
      </c>
      <c r="DD1578">
        <f>86400*((FlowsCalibration2!$DD$1578)^(1+1))*DD$1836</f>
        <v>68550.842340867515</v>
      </c>
      <c r="DE1578">
        <f>86400*((FlowsCalibration2!$DE$1578)^(1+1))*DE$1836</f>
        <v>75596.568163443066</v>
      </c>
      <c r="DF1578">
        <f>86400*((FlowsCalibration2!$DF$1578)^(1+1))*DF$1836</f>
        <v>48.372436236899667</v>
      </c>
      <c r="DG1578">
        <f>86400*((FlowsCalibration2!$DG$1578)^(1+1))*DG$1836</f>
        <v>501.05665815617681</v>
      </c>
      <c r="DH1578">
        <f>86400*((FlowsCalibration2!$DH$1578)^(1+1))*DH$1836</f>
        <v>6657.3995851470254</v>
      </c>
      <c r="DI1578">
        <f>86400*((FlowsCalibration2!$DI$1578)^(1+1))*DI$1836</f>
        <v>176523.1472845606</v>
      </c>
      <c r="DJ1578">
        <f>86400*((FlowsCalibration2!$DJ$1578)^(1+1))*DJ$1836</f>
        <v>1270.85278619721</v>
      </c>
      <c r="DK1578">
        <f>86400*((FlowsCalibration2!$DK$1578)^(1+1))*DK$1836</f>
        <v>14159.834785641324</v>
      </c>
      <c r="DL1578">
        <f>86400*((FlowsCalibration2!$DL$1578)^(1+1))*DL$1836</f>
        <v>26131.583940125991</v>
      </c>
      <c r="DM1578">
        <f>86400*((FlowsCalibration2!$DM$1578)^(1+1))*DM$1836</f>
        <v>27191.030065853112</v>
      </c>
      <c r="DN1578">
        <f>86400*((FlowsCalibration2!$DN$1578)^(1+1))*DN$1836</f>
        <v>43992.874085352385</v>
      </c>
      <c r="DO1578">
        <f>86400*((FlowsCalibration2!$DO$1578)^(1+1))*DO$1836</f>
        <v>37993.964993161382</v>
      </c>
      <c r="DP1578">
        <f>86400*((FlowsCalibration2!$DP$1578)^(1+1))*DP$1836</f>
        <v>286899.3826153531</v>
      </c>
      <c r="DQ1578">
        <f>86400*((FlowsCalibration2!$DQ$1578)^(1+1))*DQ$1836</f>
        <v>208128.80380328739</v>
      </c>
      <c r="DR1578">
        <f>86400*((FlowsCalibration2!$DR$1578)^(1+1))*DR$1836</f>
        <v>145925.48143060476</v>
      </c>
      <c r="DS1578">
        <f>86400*((FlowsCalibration2!$DS$1578)^(1+1))*DS$1836</f>
        <v>327.07333667631764</v>
      </c>
      <c r="DT1578">
        <f>86400*((FlowsCalibration2!$DT$1578)^(1+1))*DT$1836</f>
        <v>416.70833824422647</v>
      </c>
      <c r="DU1578">
        <f>86400*((FlowsCalibration2!$DU$1578)^(1+1))*DU$1836</f>
        <v>355.82769527645024</v>
      </c>
      <c r="DV1578">
        <f>86400*((FlowsCalibration2!$DV$1578)^(1+1))*DV$1836</f>
        <v>640.29556086181276</v>
      </c>
      <c r="DW1578">
        <f>86400*((FlowsCalibration2!$DW$1578)^(1+1))*DW$1836</f>
        <v>146.5619496725518</v>
      </c>
      <c r="DX1578">
        <f>86400*((FlowsCalibration2!$DX$1578)^(1+1))*DX$1836</f>
        <v>32087.888193483646</v>
      </c>
      <c r="DY1578">
        <f>86400*((FlowsCalibration2!$DY$1578)^(1+1))*DY$1836</f>
        <v>28796.158539073414</v>
      </c>
      <c r="DZ1578">
        <f>86400*((FlowsCalibration2!$DZ$1578)^(1+1))*DZ$1836</f>
        <v>916.2007958903697</v>
      </c>
      <c r="EA1578">
        <f>86400*((FlowsCalibration2!$EA$1578)^(1+1))*EA$1836</f>
        <v>1264.547851589944</v>
      </c>
      <c r="EB1578">
        <f>86400*((FlowsCalibration2!$EB$1578)^(1+1))*EB$1836</f>
        <v>12724.41499829313</v>
      </c>
      <c r="EC1578">
        <f>86400*((FlowsCalibration2!$EC$1578)^(1+1))*EC$1836</f>
        <v>1847.4085664989952</v>
      </c>
      <c r="ED1578">
        <f>86400*((FlowsCalibration2!$ED$1578)^(1+1))*ED$1836</f>
        <v>1683.2075653579732</v>
      </c>
      <c r="EE1578">
        <f>86400*((FlowsCalibration2!$EE$1578)^(1+1))*EE$1836</f>
        <v>1352.0182561049751</v>
      </c>
      <c r="EF1578">
        <f>86400*((FlowsCalibration2!$EF$1578)^(1+1))*EF$1836</f>
        <v>138844.88968211404</v>
      </c>
      <c r="EG1578">
        <f>86400*((FlowsCalibration2!$EG$1578)^(1+1))*EG$1836</f>
        <v>183524.10185632206</v>
      </c>
    </row>
    <row r="1579" spans="2:137" x14ac:dyDescent="0.2">
      <c r="B1579">
        <f>86400*((FlowsCalibration2!$B$1579)^(1+1))*B$1836</f>
        <v>428664.97884338046</v>
      </c>
      <c r="C1579">
        <f>86400*((FlowsCalibration2!$C$1579)^(1+1))*C$1836</f>
        <v>291732.11290950037</v>
      </c>
      <c r="D1579">
        <f>86400*((FlowsCalibration2!$D$1579)^(1+1))*D$1836</f>
        <v>291732.11290950037</v>
      </c>
      <c r="E1579">
        <f>86400*((FlowsCalibration2!$E$1579)^(1+1))*E$1836</f>
        <v>133120.88075854772</v>
      </c>
      <c r="F1579">
        <f>86400*((FlowsCalibration2!$F$1579)^(1+1))*F$1836</f>
        <v>131384.1209761365</v>
      </c>
      <c r="G1579">
        <f>86400*((FlowsCalibration2!$G$1579)^(1+1))*G$1836</f>
        <v>185840.05924054602</v>
      </c>
      <c r="H1579">
        <f>86400*((FlowsCalibration2!$H$1579)^(1+1))*H$1836</f>
        <v>165543.00261251256</v>
      </c>
      <c r="I1579">
        <f>86400*((FlowsCalibration2!$I$1579)^(1+1))*I$1836</f>
        <v>165543.00261251256</v>
      </c>
      <c r="J1579">
        <f>86400*((FlowsCalibration2!$J$1579)^(1+1))*J$1836</f>
        <v>161190.67695029906</v>
      </c>
      <c r="K1579">
        <f>86400*((FlowsCalibration2!$K$1579)^(1+1))*K$1836</f>
        <v>5877.9425522254269</v>
      </c>
      <c r="L1579">
        <f>86400*((FlowsCalibration2!$L$1579)^(1+1))*L$1836</f>
        <v>5877.9425522254269</v>
      </c>
      <c r="M1579">
        <f>86400*((FlowsCalibration2!$M$1579)^(1+1))*M$1836</f>
        <v>5877.9425522254269</v>
      </c>
      <c r="N1579">
        <f>86400*((FlowsCalibration2!$N$1579)^(1+1))*N$1836</f>
        <v>5877.9425522254269</v>
      </c>
      <c r="O1579">
        <f>86400*((FlowsCalibration2!$O$1579)^(1+1))*O$1836</f>
        <v>162628.09321285257</v>
      </c>
      <c r="P1579">
        <f>86400*((FlowsCalibration2!$P$1579)^(1+1))*P$1836</f>
        <v>162628.09321285257</v>
      </c>
      <c r="Q1579">
        <f>86400*((FlowsCalibration2!$Q$1579)^(1+1))*Q$1836</f>
        <v>294517.80531037861</v>
      </c>
      <c r="R1579">
        <f>86400*((FlowsCalibration2!$R$1579)^(1+1))*R$1836</f>
        <v>290637.62071982672</v>
      </c>
      <c r="S1579">
        <f>86400*((FlowsCalibration2!$S$1579)^(1+1))*S$1836</f>
        <v>330813.6891918258</v>
      </c>
      <c r="T1579">
        <f>86400*((FlowsCalibration2!$T$1579)^(1+1))*T$1836</f>
        <v>330813.6891918258</v>
      </c>
      <c r="U1579">
        <f>86400*((FlowsCalibration2!$U$1579)^(1+1))*U$1836</f>
        <v>330813.6891918258</v>
      </c>
      <c r="V1579">
        <f>86400*((FlowsCalibration2!$V$1579)^(1+1))*V$1836</f>
        <v>72914.711211795642</v>
      </c>
      <c r="W1579">
        <f>86400*((FlowsCalibration2!$W$1579)^(1+1))*W$1836</f>
        <v>72914.711211795642</v>
      </c>
      <c r="X1579">
        <f>86400*((FlowsCalibration2!$X$1579)^(1+1))*X$1836</f>
        <v>72914.711211795642</v>
      </c>
      <c r="Y1579">
        <f>86400*((FlowsCalibration2!$Y$1579)^(1+1))*Y$1836</f>
        <v>35291.810215561614</v>
      </c>
      <c r="Z1579">
        <f>86400*((FlowsCalibration2!$Z$1579)^(1+1))*Z$1836</f>
        <v>35291.810215561614</v>
      </c>
      <c r="AA1579">
        <f>86400*((FlowsCalibration2!$AA$1579)^(1+1))*AA$1836</f>
        <v>76057.297520842243</v>
      </c>
      <c r="AB1579">
        <f>86400*((FlowsCalibration2!$AB$1579)^(1+1))*AB$1836</f>
        <v>84179.468112206698</v>
      </c>
      <c r="AC1579">
        <f>86400*((FlowsCalibration2!$AC$1579)^(1+1))*AC$1836</f>
        <v>138315.86991809568</v>
      </c>
      <c r="AD1579">
        <f>86400*((FlowsCalibration2!$AD$1579)^(1+1))*AD$1836</f>
        <v>138315.86991809568</v>
      </c>
      <c r="AE1579">
        <f>86400*((FlowsCalibration2!$AE$1579)^(1+1))*AE$1836</f>
        <v>124544.64634179077</v>
      </c>
      <c r="AF1579">
        <f>86400*((FlowsCalibration2!$AF$1579)^(1+1))*AF$1836</f>
        <v>128183.31759207312</v>
      </c>
      <c r="AG1579">
        <f>86400*((FlowsCalibration2!$AG$1579)^(1+1))*AG$1836</f>
        <v>1805.7930225716837</v>
      </c>
      <c r="AH1579">
        <f>86400*((FlowsCalibration2!$AH$1579)^(1+1))*AH$1836</f>
        <v>133384.65941481359</v>
      </c>
      <c r="AI1579">
        <f>86400*((FlowsCalibration2!$AI$1579)^(1+1))*AI$1836</f>
        <v>128183.31759207312</v>
      </c>
      <c r="AJ1579">
        <f>86400*((FlowsCalibration2!$AJ$1579)^(1+1))*AJ$1836</f>
        <v>133384.65941481359</v>
      </c>
      <c r="AK1579">
        <f>86400*((FlowsCalibration2!$AK$1579)^(1+1))*AK$1836</f>
        <v>133384.65941481359</v>
      </c>
      <c r="AL1579">
        <f>86400*((FlowsCalibration2!$AL$1579)^(1+1))*AL$1836</f>
        <v>72630.869587195441</v>
      </c>
      <c r="AM1579">
        <f>86400*((FlowsCalibration2!$AM$1579)^(1+1))*AM$1836</f>
        <v>6690.6709936520547</v>
      </c>
      <c r="AN1579">
        <f>86400*((FlowsCalibration2!$AN$1579)^(1+1))*AN$1836</f>
        <v>6690.6709936520547</v>
      </c>
      <c r="AO1579">
        <f>86400*((FlowsCalibration2!$AO$1579)^(1+1))*AO$1836</f>
        <v>71699.6367498287</v>
      </c>
      <c r="AP1579">
        <f>86400*((FlowsCalibration2!$AP$1579)^(1+1))*AP$1836</f>
        <v>71699.6367498287</v>
      </c>
      <c r="AQ1579">
        <f>86400*((FlowsCalibration2!$AQ$1579)^(1+1))*AQ$1836</f>
        <v>65924.710074607821</v>
      </c>
      <c r="AR1579">
        <f>86400*((FlowsCalibration2!$AR$1579)^(1+1))*AR$1836</f>
        <v>30176.811959896691</v>
      </c>
      <c r="AS1579">
        <f>86400*((FlowsCalibration2!$AS$1579)^(1+1))*AS$1836</f>
        <v>44228.688248725302</v>
      </c>
      <c r="AT1579">
        <f>86400*((FlowsCalibration2!$AT$1579)^(1+1))*AT$1836</f>
        <v>351.44428150808989</v>
      </c>
      <c r="AU1579">
        <f>86400*((FlowsCalibration2!$AU$1579)^(1+1))*AU$1836</f>
        <v>445.68387156043286</v>
      </c>
      <c r="AV1579">
        <f>86400*((FlowsCalibration2!$AV$1579)^(1+1))*AV$1836</f>
        <v>16113.114771299541</v>
      </c>
      <c r="AW1579">
        <f>86400*((FlowsCalibration2!$AW$1579)^(1+1))*AW$1836</f>
        <v>1731.6021211272898</v>
      </c>
      <c r="AX1579">
        <f>86400*((FlowsCalibration2!$AX$1579)^(1+1))*AX$1836</f>
        <v>351.44428150808989</v>
      </c>
      <c r="AY1579">
        <f>86400*((FlowsCalibration2!$AY$1579)^(1+1))*AY$1836</f>
        <v>29875.850036059812</v>
      </c>
      <c r="AZ1579">
        <f>86400*((FlowsCalibration2!$AZ$1579)^(1+1))*AZ$1836</f>
        <v>30738.12753762594</v>
      </c>
      <c r="BA1579">
        <f>86400*((FlowsCalibration2!$BA$1579)^(1+1))*BA$1836</f>
        <v>1731.6021211272898</v>
      </c>
      <c r="BB1579">
        <f>86400*((FlowsCalibration2!$BB$1579)^(1+1))*BB$1836</f>
        <v>439.20470426895349</v>
      </c>
      <c r="BC1579">
        <f>86400*((FlowsCalibration2!$BC$1579)^(1+1))*BC$1836</f>
        <v>439.20470426895349</v>
      </c>
      <c r="BD1579">
        <f>86400*((FlowsCalibration2!$BD$1579)^(1+1))*BD$1836</f>
        <v>871.72948908134492</v>
      </c>
      <c r="BE1579">
        <f>86400*((FlowsCalibration2!$BE$1579)^(1+1))*BE$1836</f>
        <v>1623.3202846706229</v>
      </c>
      <c r="BF1579">
        <f>86400*((FlowsCalibration2!$BF$1579)^(1+1))*BF$1836</f>
        <v>1805.7930225716837</v>
      </c>
      <c r="BG1579">
        <f>86400*((FlowsCalibration2!$BG$1579)^(1+1))*BG$1836</f>
        <v>1158.3564587934302</v>
      </c>
      <c r="BH1579">
        <f>86400*((FlowsCalibration2!$BH$1579)^(1+1))*BH$1836</f>
        <v>320.13513995573538</v>
      </c>
      <c r="BI1579">
        <f>86400*((FlowsCalibration2!$BI$1579)^(1+1))*BI$1836</f>
        <v>100.53278782125854</v>
      </c>
      <c r="BJ1579">
        <f>86400*((FlowsCalibration2!$BJ$1579)^(1+1))*BJ$1836</f>
        <v>100.53278782125854</v>
      </c>
      <c r="BK1579">
        <f>86400*((FlowsCalibration2!$BK$1579)^(1+1))*BK$1836</f>
        <v>16113.114771299541</v>
      </c>
      <c r="BL1579">
        <f>86400*((FlowsCalibration2!$BL$1579)^(1+1))*BL$1836</f>
        <v>28960.746832932018</v>
      </c>
      <c r="BM1579">
        <f>86400*((FlowsCalibration2!$BM$1579)^(1+1))*BM$1836</f>
        <v>44228.688248725302</v>
      </c>
      <c r="BN1579">
        <f>86400*((FlowsCalibration2!$BN$1579)^(1+1))*BN$1836</f>
        <v>44228.688248725302</v>
      </c>
      <c r="BO1579">
        <f>86400*((FlowsCalibration2!$BO$1579)^(1+1))*BO$1836</f>
        <v>1997.6185611159331</v>
      </c>
      <c r="BP1579">
        <f>86400*((FlowsCalibration2!$BP$1579)^(1+1))*BP$1836</f>
        <v>16179.102977352037</v>
      </c>
      <c r="BQ1579">
        <f>86400*((FlowsCalibration2!$BQ$1579)^(1+1))*BQ$1836</f>
        <v>16179.102977352037</v>
      </c>
      <c r="BR1579">
        <f>86400*((FlowsCalibration2!$BR$1579)^(1+1))*BR$1836</f>
        <v>1300.3044504975487</v>
      </c>
      <c r="BS1579">
        <f>86400*((FlowsCalibration2!$BS$1579)^(1+1))*BS$1836</f>
        <v>305.14615578384524</v>
      </c>
      <c r="BT1579">
        <f>86400*((FlowsCalibration2!$BT$1579)^(1+1))*BT$1836</f>
        <v>186519.76058660992</v>
      </c>
      <c r="BU1579">
        <f>86400*((FlowsCalibration2!$BU$1579)^(1+1))*BU$1836</f>
        <v>133120.88075854772</v>
      </c>
      <c r="BV1579">
        <f>86400*((FlowsCalibration2!$BV$1579)^(1+1))*BV$1836</f>
        <v>162628.09321285257</v>
      </c>
      <c r="BW1579">
        <f>86400*((FlowsCalibration2!$BW$1579)^(1+1))*BW$1836</f>
        <v>235728.22182943445</v>
      </c>
      <c r="BX1579">
        <f>86400*((FlowsCalibration2!$BX$1579)^(1+1))*BX$1836</f>
        <v>252022.75417648911</v>
      </c>
      <c r="BY1579">
        <f>86400*((FlowsCalibration2!$BY$1579)^(1+1))*BY$1836</f>
        <v>5877.9425522254269</v>
      </c>
      <c r="BZ1579">
        <f>86400*((FlowsCalibration2!$BZ$1579)^(1+1))*BZ$1836</f>
        <v>46.542302576959962</v>
      </c>
      <c r="CA1579">
        <f>86400*((FlowsCalibration2!$CA$1579)^(1+1))*CA$1836</f>
        <v>46.542302576959962</v>
      </c>
      <c r="CB1579">
        <f>86400*((FlowsCalibration2!$CB$1579)^(1+1))*CB$1836</f>
        <v>46.542302576959962</v>
      </c>
      <c r="CC1579">
        <f>86400*((FlowsCalibration2!$CC$1579)^(1+1))*CC$1836</f>
        <v>46.542302576959962</v>
      </c>
      <c r="CD1579">
        <f>86400*((FlowsCalibration2!$CD$1579)^(1+1))*CD$1836</f>
        <v>154902.03471064221</v>
      </c>
      <c r="CE1579">
        <f>86400*((FlowsCalibration2!$CE$1579)^(1+1))*CE$1836</f>
        <v>154902.03471064221</v>
      </c>
      <c r="CF1579">
        <f>86400*((FlowsCalibration2!$CF$1579)^(1+1))*CF$1836</f>
        <v>871.72948908134492</v>
      </c>
      <c r="CG1579">
        <f>86400*((FlowsCalibration2!$CG$1579)^(1+1))*CG$1836</f>
        <v>1310.9341933503001</v>
      </c>
      <c r="CH1579">
        <f>86400*((FlowsCalibration2!$CH$1579)^(1+1))*CH$1836</f>
        <v>1411.4669811715535</v>
      </c>
      <c r="CI1579">
        <f>86400*((FlowsCalibration2!$CI$1579)^(1+1))*CI$1836</f>
        <v>320.13513995573538</v>
      </c>
      <c r="CJ1579">
        <f>86400*((FlowsCalibration2!$CJ$1579)^(1+1))*CJ$1836</f>
        <v>1731.6021211272898</v>
      </c>
      <c r="CK1579">
        <f>86400*((FlowsCalibration2!$CK$1579)^(1+1))*CK$1836</f>
        <v>148828.74404033436</v>
      </c>
      <c r="CL1579">
        <f>86400*((FlowsCalibration2!$CL$1579)^(1+1))*CL$1836</f>
        <v>27040.501707336629</v>
      </c>
      <c r="CM1579">
        <f>86400*((FlowsCalibration2!$CM$1579)^(1+1))*CM$1836</f>
        <v>839.26208531014265</v>
      </c>
      <c r="CN1579">
        <f>86400*((FlowsCalibration2!$CN$1579)^(1+1))*CN$1836</f>
        <v>138315.86991809568</v>
      </c>
      <c r="CO1579">
        <f>86400*((FlowsCalibration2!$CO$1579)^(1+1))*CO$1836</f>
        <v>138315.86991809568</v>
      </c>
      <c r="CP1579">
        <f>86400*((FlowsCalibration2!$CP$1579)^(1+1))*CP$1836</f>
        <v>143895.28725458164</v>
      </c>
      <c r="CQ1579">
        <f>86400*((FlowsCalibration2!$CQ$1579)^(1+1))*CQ$1836</f>
        <v>125384.76629393188</v>
      </c>
      <c r="CR1579">
        <f>86400*((FlowsCalibration2!$CR$1579)^(1+1))*CR$1836</f>
        <v>330813.6891918258</v>
      </c>
      <c r="CS1579">
        <f>86400*((FlowsCalibration2!$CS$1579)^(1+1))*CS$1836</f>
        <v>252022.75417648911</v>
      </c>
      <c r="CT1579">
        <f>86400*((FlowsCalibration2!$CT$1579)^(1+1))*CT$1836</f>
        <v>16179.102977352037</v>
      </c>
      <c r="CU1579">
        <f>86400*((FlowsCalibration2!$CU$1579)^(1+1))*CU$1836</f>
        <v>161190.67695029906</v>
      </c>
      <c r="CV1579">
        <f>86400*((FlowsCalibration2!$CV$1579)^(1+1))*CV$1836</f>
        <v>165543.00261251256</v>
      </c>
      <c r="CW1579">
        <f>86400*((FlowsCalibration2!$CW$1579)^(1+1))*CW$1836</f>
        <v>185840.05924054602</v>
      </c>
      <c r="CX1579">
        <f>86400*((FlowsCalibration2!$CX$1579)^(1+1))*CX$1836</f>
        <v>186519.76058660992</v>
      </c>
      <c r="CY1579">
        <f>86400*((FlowsCalibration2!$CY$1579)^(1+1))*CY$1836</f>
        <v>72914.711211795642</v>
      </c>
      <c r="CZ1579">
        <f>86400*((FlowsCalibration2!$CZ$1579)^(1+1))*CZ$1836</f>
        <v>290637.62071982672</v>
      </c>
      <c r="DA1579">
        <f>86400*((FlowsCalibration2!$DA$1579)^(1+1))*DA$1836</f>
        <v>294517.80531037861</v>
      </c>
      <c r="DB1579">
        <f>86400*((FlowsCalibration2!$DB$1579)^(1+1))*DB$1836</f>
        <v>320.13513995573538</v>
      </c>
      <c r="DC1579">
        <f>86400*((FlowsCalibration2!$DC$1579)^(1+1))*DC$1836</f>
        <v>76057.297520842243</v>
      </c>
      <c r="DD1579">
        <f>86400*((FlowsCalibration2!$DD$1579)^(1+1))*DD$1836</f>
        <v>65924.710074607821</v>
      </c>
      <c r="DE1579">
        <f>86400*((FlowsCalibration2!$DE$1579)^(1+1))*DE$1836</f>
        <v>71699.6367498287</v>
      </c>
      <c r="DF1579">
        <f>86400*((FlowsCalibration2!$DF$1579)^(1+1))*DF$1836</f>
        <v>46.542302576959962</v>
      </c>
      <c r="DG1579">
        <f>86400*((FlowsCalibration2!$DG$1579)^(1+1))*DG$1836</f>
        <v>351.44428150808989</v>
      </c>
      <c r="DH1579">
        <f>86400*((FlowsCalibration2!$DH$1579)^(1+1))*DH$1836</f>
        <v>5877.9425522254269</v>
      </c>
      <c r="DI1579">
        <f>86400*((FlowsCalibration2!$DI$1579)^(1+1))*DI$1836</f>
        <v>154902.03471064221</v>
      </c>
      <c r="DJ1579">
        <f>86400*((FlowsCalibration2!$DJ$1579)^(1+1))*DJ$1836</f>
        <v>871.72948908134492</v>
      </c>
      <c r="DK1579">
        <f>86400*((FlowsCalibration2!$DK$1579)^(1+1))*DK$1836</f>
        <v>16113.114771299541</v>
      </c>
      <c r="DL1579">
        <f>86400*((FlowsCalibration2!$DL$1579)^(1+1))*DL$1836</f>
        <v>28960.746832932018</v>
      </c>
      <c r="DM1579">
        <f>86400*((FlowsCalibration2!$DM$1579)^(1+1))*DM$1836</f>
        <v>29875.850036059812</v>
      </c>
      <c r="DN1579">
        <f>86400*((FlowsCalibration2!$DN$1579)^(1+1))*DN$1836</f>
        <v>44228.688248725302</v>
      </c>
      <c r="DO1579">
        <f>86400*((FlowsCalibration2!$DO$1579)^(1+1))*DO$1836</f>
        <v>35291.810215561614</v>
      </c>
      <c r="DP1579">
        <f>86400*((FlowsCalibration2!$DP$1579)^(1+1))*DP$1836</f>
        <v>235728.22182943445</v>
      </c>
      <c r="DQ1579">
        <f>86400*((FlowsCalibration2!$DQ$1579)^(1+1))*DQ$1836</f>
        <v>162628.09321285257</v>
      </c>
      <c r="DR1579">
        <f>86400*((FlowsCalibration2!$DR$1579)^(1+1))*DR$1836</f>
        <v>131384.1209761365</v>
      </c>
      <c r="DS1579">
        <f>86400*((FlowsCalibration2!$DS$1579)^(1+1))*DS$1836</f>
        <v>305.14615578384524</v>
      </c>
      <c r="DT1579">
        <f>86400*((FlowsCalibration2!$DT$1579)^(1+1))*DT$1836</f>
        <v>390.89221345392212</v>
      </c>
      <c r="DU1579">
        <f>86400*((FlowsCalibration2!$DU$1579)^(1+1))*DU$1836</f>
        <v>445.68387156043286</v>
      </c>
      <c r="DV1579">
        <f>86400*((FlowsCalibration2!$DV$1579)^(1+1))*DV$1836</f>
        <v>439.20470426895349</v>
      </c>
      <c r="DW1579">
        <f>86400*((FlowsCalibration2!$DW$1579)^(1+1))*DW$1836</f>
        <v>100.53278782125854</v>
      </c>
      <c r="DX1579">
        <f>86400*((FlowsCalibration2!$DX$1579)^(1+1))*DX$1836</f>
        <v>30176.811959896691</v>
      </c>
      <c r="DY1579">
        <f>86400*((FlowsCalibration2!$DY$1579)^(1+1))*DY$1836</f>
        <v>27040.501707336629</v>
      </c>
      <c r="DZ1579">
        <f>86400*((FlowsCalibration2!$DZ$1579)^(1+1))*DZ$1836</f>
        <v>839.26208531014265</v>
      </c>
      <c r="EA1579">
        <f>86400*((FlowsCalibration2!$EA$1579)^(1+1))*EA$1836</f>
        <v>1158.3564587934302</v>
      </c>
      <c r="EB1579">
        <f>86400*((FlowsCalibration2!$EB$1579)^(1+1))*EB$1836</f>
        <v>6690.6709936520547</v>
      </c>
      <c r="EC1579">
        <f>86400*((FlowsCalibration2!$EC$1579)^(1+1))*EC$1836</f>
        <v>1805.7930225716837</v>
      </c>
      <c r="ED1579">
        <f>86400*((FlowsCalibration2!$ED$1579)^(1+1))*ED$1836</f>
        <v>1623.3202846706229</v>
      </c>
      <c r="EE1579">
        <f>86400*((FlowsCalibration2!$EE$1579)^(1+1))*EE$1836</f>
        <v>1300.3044504975487</v>
      </c>
      <c r="EF1579">
        <f>86400*((FlowsCalibration2!$EF$1579)^(1+1))*EF$1836</f>
        <v>125384.76629393188</v>
      </c>
      <c r="EG1579">
        <f>86400*((FlowsCalibration2!$EG$1579)^(1+1))*EG$1836</f>
        <v>143895.28725458164</v>
      </c>
    </row>
    <row r="1580" spans="2:137" x14ac:dyDescent="0.2">
      <c r="B1580">
        <f>86400*((FlowsCalibration2!$B$1580)^(1+1))*B$1836</f>
        <v>407409.11084718205</v>
      </c>
      <c r="C1580">
        <f>86400*((FlowsCalibration2!$C$1580)^(1+1))*C$1836</f>
        <v>260536.57426598013</v>
      </c>
      <c r="D1580">
        <f>86400*((FlowsCalibration2!$D$1580)^(1+1))*D$1836</f>
        <v>260536.57426598013</v>
      </c>
      <c r="E1580">
        <f>86400*((FlowsCalibration2!$E$1580)^(1+1))*E$1836</f>
        <v>122289.39936138896</v>
      </c>
      <c r="F1580">
        <f>86400*((FlowsCalibration2!$F$1580)^(1+1))*F$1836</f>
        <v>120620.69590050804</v>
      </c>
      <c r="G1580">
        <f>86400*((FlowsCalibration2!$G$1580)^(1+1))*G$1836</f>
        <v>167512.90466677939</v>
      </c>
      <c r="H1580">
        <f>86400*((FlowsCalibration2!$H$1580)^(1+1))*H$1836</f>
        <v>148786.36467159068</v>
      </c>
      <c r="I1580">
        <f>86400*((FlowsCalibration2!$I$1580)^(1+1))*I$1836</f>
        <v>148786.36467159068</v>
      </c>
      <c r="J1580">
        <f>86400*((FlowsCalibration2!$J$1580)^(1+1))*J$1836</f>
        <v>144685.55225217048</v>
      </c>
      <c r="K1580">
        <f>86400*((FlowsCalibration2!$K$1580)^(1+1))*K$1836</f>
        <v>5276.1322815437179</v>
      </c>
      <c r="L1580">
        <f>86400*((FlowsCalibration2!$L$1580)^(1+1))*L$1836</f>
        <v>5276.1322815437179</v>
      </c>
      <c r="M1580">
        <f>86400*((FlowsCalibration2!$M$1580)^(1+1))*M$1836</f>
        <v>5276.1322815437179</v>
      </c>
      <c r="N1580">
        <f>86400*((FlowsCalibration2!$N$1580)^(1+1))*N$1836</f>
        <v>5276.1322815437179</v>
      </c>
      <c r="O1580">
        <f>86400*((FlowsCalibration2!$O$1580)^(1+1))*O$1836</f>
        <v>140133.18971551204</v>
      </c>
      <c r="P1580">
        <f>86400*((FlowsCalibration2!$P$1580)^(1+1))*P$1836</f>
        <v>140133.18971551204</v>
      </c>
      <c r="Q1580">
        <f>86400*((FlowsCalibration2!$Q$1580)^(1+1))*Q$1836</f>
        <v>270541.18384762795</v>
      </c>
      <c r="R1580">
        <f>86400*((FlowsCalibration2!$R$1580)^(1+1))*R$1836</f>
        <v>267754.50037104334</v>
      </c>
      <c r="S1580">
        <f>86400*((FlowsCalibration2!$S$1580)^(1+1))*S$1836</f>
        <v>310524.57181493461</v>
      </c>
      <c r="T1580">
        <f>86400*((FlowsCalibration2!$T$1580)^(1+1))*T$1836</f>
        <v>310524.57181493461</v>
      </c>
      <c r="U1580">
        <f>86400*((FlowsCalibration2!$U$1580)^(1+1))*U$1836</f>
        <v>310524.57181493461</v>
      </c>
      <c r="V1580">
        <f>86400*((FlowsCalibration2!$V$1580)^(1+1))*V$1836</f>
        <v>66294.595277981993</v>
      </c>
      <c r="W1580">
        <f>86400*((FlowsCalibration2!$W$1580)^(1+1))*W$1836</f>
        <v>66294.595277981993</v>
      </c>
      <c r="X1580">
        <f>86400*((FlowsCalibration2!$X$1580)^(1+1))*X$1836</f>
        <v>66294.595277981993</v>
      </c>
      <c r="Y1580">
        <f>86400*((FlowsCalibration2!$Y$1580)^(1+1))*Y$1836</f>
        <v>32936.363704030402</v>
      </c>
      <c r="Z1580">
        <f>86400*((FlowsCalibration2!$Z$1580)^(1+1))*Z$1836</f>
        <v>32936.363704030402</v>
      </c>
      <c r="AA1580">
        <f>86400*((FlowsCalibration2!$AA$1580)^(1+1))*AA$1836</f>
        <v>65862.531351712474</v>
      </c>
      <c r="AB1580">
        <f>86400*((FlowsCalibration2!$AB$1580)^(1+1))*AB$1836</f>
        <v>73071.032655098548</v>
      </c>
      <c r="AC1580">
        <f>86400*((FlowsCalibration2!$AC$1580)^(1+1))*AC$1836</f>
        <v>141595.08021743631</v>
      </c>
      <c r="AD1580">
        <f>86400*((FlowsCalibration2!$AD$1580)^(1+1))*AD$1836</f>
        <v>141595.08021743631</v>
      </c>
      <c r="AE1580">
        <f>86400*((FlowsCalibration2!$AE$1580)^(1+1))*AE$1836</f>
        <v>128328.84707104253</v>
      </c>
      <c r="AF1580">
        <f>86400*((FlowsCalibration2!$AF$1580)^(1+1))*AF$1836</f>
        <v>132527.87054717689</v>
      </c>
      <c r="AG1580">
        <f>86400*((FlowsCalibration2!$AG$1580)^(1+1))*AG$1836</f>
        <v>1765.6517419970633</v>
      </c>
      <c r="AH1580">
        <f>86400*((FlowsCalibration2!$AH$1580)^(1+1))*AH$1836</f>
        <v>138496.60729005828</v>
      </c>
      <c r="AI1580">
        <f>86400*((FlowsCalibration2!$AI$1580)^(1+1))*AI$1836</f>
        <v>132527.87054717689</v>
      </c>
      <c r="AJ1580">
        <f>86400*((FlowsCalibration2!$AJ$1580)^(1+1))*AJ$1836</f>
        <v>138496.60729005828</v>
      </c>
      <c r="AK1580">
        <f>86400*((FlowsCalibration2!$AK$1580)^(1+1))*AK$1836</f>
        <v>138496.60729005828</v>
      </c>
      <c r="AL1580">
        <f>86400*((FlowsCalibration2!$AL$1580)^(1+1))*AL$1836</f>
        <v>65263.761597370059</v>
      </c>
      <c r="AM1580">
        <f>86400*((FlowsCalibration2!$AM$1580)^(1+1))*AM$1836</f>
        <v>3711.0188540735326</v>
      </c>
      <c r="AN1580">
        <f>86400*((FlowsCalibration2!$AN$1580)^(1+1))*AN$1836</f>
        <v>3711.0188540735326</v>
      </c>
      <c r="AO1580">
        <f>86400*((FlowsCalibration2!$AO$1580)^(1+1))*AO$1836</f>
        <v>70656.283721609725</v>
      </c>
      <c r="AP1580">
        <f>86400*((FlowsCalibration2!$AP$1580)^(1+1))*AP$1836</f>
        <v>70656.283721609725</v>
      </c>
      <c r="AQ1580">
        <f>86400*((FlowsCalibration2!$AQ$1580)^(1+1))*AQ$1836</f>
        <v>65539.354953543356</v>
      </c>
      <c r="AR1580">
        <f>86400*((FlowsCalibration2!$AR$1580)^(1+1))*AR$1836</f>
        <v>30270.060364876968</v>
      </c>
      <c r="AS1580">
        <f>86400*((FlowsCalibration2!$AS$1580)^(1+1))*AS$1836</f>
        <v>56969.820269459997</v>
      </c>
      <c r="AT1580">
        <f>86400*((FlowsCalibration2!$AT$1580)^(1+1))*AT$1836</f>
        <v>254.36452451799096</v>
      </c>
      <c r="AU1580">
        <f>86400*((FlowsCalibration2!$AU$1580)^(1+1))*AU$1836</f>
        <v>726.31588362192747</v>
      </c>
      <c r="AV1580">
        <f>86400*((FlowsCalibration2!$AV$1580)^(1+1))*AV$1836</f>
        <v>23586.410229197798</v>
      </c>
      <c r="AW1580">
        <f>86400*((FlowsCalibration2!$AW$1580)^(1+1))*AW$1836</f>
        <v>1212.0669866373757</v>
      </c>
      <c r="AX1580">
        <f>86400*((FlowsCalibration2!$AX$1580)^(1+1))*AX$1836</f>
        <v>254.36452451799096</v>
      </c>
      <c r="AY1580">
        <f>86400*((FlowsCalibration2!$AY$1580)^(1+1))*AY$1836</f>
        <v>42681.33294556076</v>
      </c>
      <c r="AZ1580">
        <f>86400*((FlowsCalibration2!$AZ$1580)^(1+1))*AZ$1836</f>
        <v>43531.590687176053</v>
      </c>
      <c r="BA1580">
        <f>86400*((FlowsCalibration2!$BA$1580)^(1+1))*BA$1836</f>
        <v>1212.0669866373757</v>
      </c>
      <c r="BB1580">
        <f>86400*((FlowsCalibration2!$BB$1580)^(1+1))*BB$1836</f>
        <v>307.42947004111312</v>
      </c>
      <c r="BC1580">
        <f>86400*((FlowsCalibration2!$BC$1580)^(1+1))*BC$1836</f>
        <v>307.42947004111312</v>
      </c>
      <c r="BD1580">
        <f>86400*((FlowsCalibration2!$BD$1580)^(1+1))*BD$1836</f>
        <v>610.18320669757054</v>
      </c>
      <c r="BE1580">
        <f>86400*((FlowsCalibration2!$BE$1580)^(1+1))*BE$1836</f>
        <v>1570.035829058121</v>
      </c>
      <c r="BF1580">
        <f>86400*((FlowsCalibration2!$BF$1580)^(1+1))*BF$1836</f>
        <v>1765.6517419970633</v>
      </c>
      <c r="BG1580">
        <f>86400*((FlowsCalibration2!$BG$1580)^(1+1))*BG$1836</f>
        <v>1123.8261987120152</v>
      </c>
      <c r="BH1580">
        <f>86400*((FlowsCalibration2!$BH$1580)^(1+1))*BH$1836</f>
        <v>224.08452245962511</v>
      </c>
      <c r="BI1580">
        <f>86400*((FlowsCalibration2!$BI$1580)^(1+1))*BI$1836</f>
        <v>70.369787439068475</v>
      </c>
      <c r="BJ1580">
        <f>86400*((FlowsCalibration2!$BJ$1580)^(1+1))*BJ$1836</f>
        <v>70.369787439068475</v>
      </c>
      <c r="BK1580">
        <f>86400*((FlowsCalibration2!$BK$1580)^(1+1))*BK$1836</f>
        <v>23586.410229197798</v>
      </c>
      <c r="BL1580">
        <f>86400*((FlowsCalibration2!$BL$1580)^(1+1))*BL$1836</f>
        <v>41506.324532898114</v>
      </c>
      <c r="BM1580">
        <f>86400*((FlowsCalibration2!$BM$1580)^(1+1))*BM$1836</f>
        <v>56969.820269459997</v>
      </c>
      <c r="BN1580">
        <f>86400*((FlowsCalibration2!$BN$1580)^(1+1))*BN$1836</f>
        <v>56969.820269459997</v>
      </c>
      <c r="BO1580">
        <f>86400*((FlowsCalibration2!$BO$1580)^(1+1))*BO$1836</f>
        <v>1938.0700504894821</v>
      </c>
      <c r="BP1580">
        <f>86400*((FlowsCalibration2!$BP$1580)^(1+1))*BP$1836</f>
        <v>16370.977353135682</v>
      </c>
      <c r="BQ1580">
        <f>86400*((FlowsCalibration2!$BQ$1580)^(1+1))*BQ$1836</f>
        <v>16370.977353135682</v>
      </c>
      <c r="BR1580">
        <f>86400*((FlowsCalibration2!$BR$1580)^(1+1))*BR$1836</f>
        <v>1254.779685241931</v>
      </c>
      <c r="BS1580">
        <f>86400*((FlowsCalibration2!$BS$1580)^(1+1))*BS$1836</f>
        <v>293.40170246785402</v>
      </c>
      <c r="BT1580">
        <f>86400*((FlowsCalibration2!$BT$1580)^(1+1))*BT$1836</f>
        <v>168181.69482104952</v>
      </c>
      <c r="BU1580">
        <f>86400*((FlowsCalibration2!$BU$1580)^(1+1))*BU$1836</f>
        <v>122289.39936138896</v>
      </c>
      <c r="BV1580">
        <f>86400*((FlowsCalibration2!$BV$1580)^(1+1))*BV$1836</f>
        <v>140133.18971551204</v>
      </c>
      <c r="BW1580">
        <f>86400*((FlowsCalibration2!$BW$1580)^(1+1))*BW$1836</f>
        <v>209209.76074515688</v>
      </c>
      <c r="BX1580">
        <f>86400*((FlowsCalibration2!$BX$1580)^(1+1))*BX$1836</f>
        <v>227217.20275209821</v>
      </c>
      <c r="BY1580">
        <f>86400*((FlowsCalibration2!$BY$1580)^(1+1))*BY$1836</f>
        <v>5276.1322815437179</v>
      </c>
      <c r="BZ1580">
        <f>86400*((FlowsCalibration2!$BZ$1580)^(1+1))*BZ$1836</f>
        <v>44.810946282568707</v>
      </c>
      <c r="CA1580">
        <f>86400*((FlowsCalibration2!$CA$1580)^(1+1))*CA$1836</f>
        <v>44.810946282568707</v>
      </c>
      <c r="CB1580">
        <f>86400*((FlowsCalibration2!$CB$1580)^(1+1))*CB$1836</f>
        <v>44.810946282568707</v>
      </c>
      <c r="CC1580">
        <f>86400*((FlowsCalibration2!$CC$1580)^(1+1))*CC$1836</f>
        <v>44.810946282568707</v>
      </c>
      <c r="CD1580">
        <f>86400*((FlowsCalibration2!$CD$1580)^(1+1))*CD$1836</f>
        <v>138643.61526226756</v>
      </c>
      <c r="CE1580">
        <f>86400*((FlowsCalibration2!$CE$1580)^(1+1))*CE$1836</f>
        <v>138643.61526226756</v>
      </c>
      <c r="CF1580">
        <f>86400*((FlowsCalibration2!$CF$1580)^(1+1))*CF$1836</f>
        <v>610.18320669757054</v>
      </c>
      <c r="CG1580">
        <f>86400*((FlowsCalibration2!$CG$1580)^(1+1))*CG$1836</f>
        <v>917.61267673868485</v>
      </c>
      <c r="CH1580">
        <f>86400*((FlowsCalibration2!$CH$1580)^(1+1))*CH$1836</f>
        <v>987.98246417774976</v>
      </c>
      <c r="CI1580">
        <f>86400*((FlowsCalibration2!$CI$1580)^(1+1))*CI$1836</f>
        <v>224.08452245962511</v>
      </c>
      <c r="CJ1580">
        <f>86400*((FlowsCalibration2!$CJ$1580)^(1+1))*CJ$1836</f>
        <v>1212.0669866373757</v>
      </c>
      <c r="CK1580">
        <f>86400*((FlowsCalibration2!$CK$1580)^(1+1))*CK$1836</f>
        <v>128335.22014042592</v>
      </c>
      <c r="CL1580">
        <f>86400*((FlowsCalibration2!$CL$1580)^(1+1))*CL$1836</f>
        <v>27141.977838323921</v>
      </c>
      <c r="CM1580">
        <f>86400*((FlowsCalibration2!$CM$1580)^(1+1))*CM$1836</f>
        <v>814.24386120096904</v>
      </c>
      <c r="CN1580">
        <f>86400*((FlowsCalibration2!$CN$1580)^(1+1))*CN$1836</f>
        <v>141595.08021743631</v>
      </c>
      <c r="CO1580">
        <f>86400*((FlowsCalibration2!$CO$1580)^(1+1))*CO$1836</f>
        <v>141595.08021743631</v>
      </c>
      <c r="CP1580">
        <f>86400*((FlowsCalibration2!$CP$1580)^(1+1))*CP$1836</f>
        <v>124310.66694423092</v>
      </c>
      <c r="CQ1580">
        <f>86400*((FlowsCalibration2!$CQ$1580)^(1+1))*CQ$1836</f>
        <v>115354.99461825439</v>
      </c>
      <c r="CR1580">
        <f>86400*((FlowsCalibration2!$CR$1580)^(1+1))*CR$1836</f>
        <v>310524.57181493461</v>
      </c>
      <c r="CS1580">
        <f>86400*((FlowsCalibration2!$CS$1580)^(1+1))*CS$1836</f>
        <v>227217.20275209821</v>
      </c>
      <c r="CT1580">
        <f>86400*((FlowsCalibration2!$CT$1580)^(1+1))*CT$1836</f>
        <v>16370.977353135682</v>
      </c>
      <c r="CU1580">
        <f>86400*((FlowsCalibration2!$CU$1580)^(1+1))*CU$1836</f>
        <v>144685.55225217048</v>
      </c>
      <c r="CV1580">
        <f>86400*((FlowsCalibration2!$CV$1580)^(1+1))*CV$1836</f>
        <v>148786.36467159068</v>
      </c>
      <c r="CW1580">
        <f>86400*((FlowsCalibration2!$CW$1580)^(1+1))*CW$1836</f>
        <v>167512.90466677939</v>
      </c>
      <c r="CX1580">
        <f>86400*((FlowsCalibration2!$CX$1580)^(1+1))*CX$1836</f>
        <v>168181.69482104952</v>
      </c>
      <c r="CY1580">
        <f>86400*((FlowsCalibration2!$CY$1580)^(1+1))*CY$1836</f>
        <v>66294.595277981993</v>
      </c>
      <c r="CZ1580">
        <f>86400*((FlowsCalibration2!$CZ$1580)^(1+1))*CZ$1836</f>
        <v>267754.50037104334</v>
      </c>
      <c r="DA1580">
        <f>86400*((FlowsCalibration2!$DA$1580)^(1+1))*DA$1836</f>
        <v>270541.18384762795</v>
      </c>
      <c r="DB1580">
        <f>86400*((FlowsCalibration2!$DB$1580)^(1+1))*DB$1836</f>
        <v>224.08452245962511</v>
      </c>
      <c r="DC1580">
        <f>86400*((FlowsCalibration2!$DC$1580)^(1+1))*DC$1836</f>
        <v>65862.531351712474</v>
      </c>
      <c r="DD1580">
        <f>86400*((FlowsCalibration2!$DD$1580)^(1+1))*DD$1836</f>
        <v>65539.354953543356</v>
      </c>
      <c r="DE1580">
        <f>86400*((FlowsCalibration2!$DE$1580)^(1+1))*DE$1836</f>
        <v>70656.283721609725</v>
      </c>
      <c r="DF1580">
        <f>86400*((FlowsCalibration2!$DF$1580)^(1+1))*DF$1836</f>
        <v>44.810946282568707</v>
      </c>
      <c r="DG1580">
        <f>86400*((FlowsCalibration2!$DG$1580)^(1+1))*DG$1836</f>
        <v>254.36452451799096</v>
      </c>
      <c r="DH1580">
        <f>86400*((FlowsCalibration2!$DH$1580)^(1+1))*DH$1836</f>
        <v>5276.1322815437179</v>
      </c>
      <c r="DI1580">
        <f>86400*((FlowsCalibration2!$DI$1580)^(1+1))*DI$1836</f>
        <v>138643.61526226756</v>
      </c>
      <c r="DJ1580">
        <f>86400*((FlowsCalibration2!$DJ$1580)^(1+1))*DJ$1836</f>
        <v>610.18320669757054</v>
      </c>
      <c r="DK1580">
        <f>86400*((FlowsCalibration2!$DK$1580)^(1+1))*DK$1836</f>
        <v>23586.410229197798</v>
      </c>
      <c r="DL1580">
        <f>86400*((FlowsCalibration2!$DL$1580)^(1+1))*DL$1836</f>
        <v>41506.324532898114</v>
      </c>
      <c r="DM1580">
        <f>86400*((FlowsCalibration2!$DM$1580)^(1+1))*DM$1836</f>
        <v>42681.33294556076</v>
      </c>
      <c r="DN1580">
        <f>86400*((FlowsCalibration2!$DN$1580)^(1+1))*DN$1836</f>
        <v>56969.820269459997</v>
      </c>
      <c r="DO1580">
        <f>86400*((FlowsCalibration2!$DO$1580)^(1+1))*DO$1836</f>
        <v>32936.363704030402</v>
      </c>
      <c r="DP1580">
        <f>86400*((FlowsCalibration2!$DP$1580)^(1+1))*DP$1836</f>
        <v>209209.76074515688</v>
      </c>
      <c r="DQ1580">
        <f>86400*((FlowsCalibration2!$DQ$1580)^(1+1))*DQ$1836</f>
        <v>140133.18971551204</v>
      </c>
      <c r="DR1580">
        <f>86400*((FlowsCalibration2!$DR$1580)^(1+1))*DR$1836</f>
        <v>120620.69590050804</v>
      </c>
      <c r="DS1580">
        <f>86400*((FlowsCalibration2!$DS$1580)^(1+1))*DS$1836</f>
        <v>293.40170246785402</v>
      </c>
      <c r="DT1580">
        <f>86400*((FlowsCalibration2!$DT$1580)^(1+1))*DT$1836</f>
        <v>375.62722547362245</v>
      </c>
      <c r="DU1580">
        <f>86400*((FlowsCalibration2!$DU$1580)^(1+1))*DU$1836</f>
        <v>726.31588362192747</v>
      </c>
      <c r="DV1580">
        <f>86400*((FlowsCalibration2!$DV$1580)^(1+1))*DV$1836</f>
        <v>307.42947004111312</v>
      </c>
      <c r="DW1580">
        <f>86400*((FlowsCalibration2!$DW$1580)^(1+1))*DW$1836</f>
        <v>70.369787439068475</v>
      </c>
      <c r="DX1580">
        <f>86400*((FlowsCalibration2!$DX$1580)^(1+1))*DX$1836</f>
        <v>30270.060364876968</v>
      </c>
      <c r="DY1580">
        <f>86400*((FlowsCalibration2!$DY$1580)^(1+1))*DY$1836</f>
        <v>27141.977838323921</v>
      </c>
      <c r="DZ1580">
        <f>86400*((FlowsCalibration2!$DZ$1580)^(1+1))*DZ$1836</f>
        <v>814.24386120096904</v>
      </c>
      <c r="EA1580">
        <f>86400*((FlowsCalibration2!$EA$1580)^(1+1))*EA$1836</f>
        <v>1123.8261987120152</v>
      </c>
      <c r="EB1580">
        <f>86400*((FlowsCalibration2!$EB$1580)^(1+1))*EB$1836</f>
        <v>3711.0188540735326</v>
      </c>
      <c r="EC1580">
        <f>86400*((FlowsCalibration2!$EC$1580)^(1+1))*EC$1836</f>
        <v>1765.6517419970633</v>
      </c>
      <c r="ED1580">
        <f>86400*((FlowsCalibration2!$ED$1580)^(1+1))*ED$1836</f>
        <v>1570.035829058121</v>
      </c>
      <c r="EE1580">
        <f>86400*((FlowsCalibration2!$EE$1580)^(1+1))*EE$1836</f>
        <v>1254.779685241931</v>
      </c>
      <c r="EF1580">
        <f>86400*((FlowsCalibration2!$EF$1580)^(1+1))*EF$1836</f>
        <v>115354.99461825439</v>
      </c>
      <c r="EG1580">
        <f>86400*((FlowsCalibration2!$EG$1580)^(1+1))*EG$1836</f>
        <v>124310.66694423092</v>
      </c>
    </row>
    <row r="1581" spans="2:137" x14ac:dyDescent="0.2">
      <c r="B1581">
        <f>86400*((FlowsCalibration2!$B$1581)^(1+1))*B$1836</f>
        <v>349455.53489463369</v>
      </c>
      <c r="C1581">
        <f>86400*((FlowsCalibration2!$C$1581)^(1+1))*C$1836</f>
        <v>224204.24979398929</v>
      </c>
      <c r="D1581">
        <f>86400*((FlowsCalibration2!$D$1581)^(1+1))*D$1836</f>
        <v>224204.24979398929</v>
      </c>
      <c r="E1581">
        <f>86400*((FlowsCalibration2!$E$1581)^(1+1))*E$1836</f>
        <v>115053.89907917236</v>
      </c>
      <c r="F1581">
        <f>86400*((FlowsCalibration2!$F$1581)^(1+1))*F$1836</f>
        <v>113451.15599637751</v>
      </c>
      <c r="G1581">
        <f>86400*((FlowsCalibration2!$G$1581)^(1+1))*G$1836</f>
        <v>156378.0130682078</v>
      </c>
      <c r="H1581">
        <f>86400*((FlowsCalibration2!$H$1581)^(1+1))*H$1836</f>
        <v>138663.84040308549</v>
      </c>
      <c r="I1581">
        <f>86400*((FlowsCalibration2!$I$1581)^(1+1))*I$1836</f>
        <v>138663.84040308549</v>
      </c>
      <c r="J1581">
        <f>86400*((FlowsCalibration2!$J$1581)^(1+1))*J$1836</f>
        <v>134739.98094804544</v>
      </c>
      <c r="K1581">
        <f>86400*((FlowsCalibration2!$K$1581)^(1+1))*K$1836</f>
        <v>4845.2689363549471</v>
      </c>
      <c r="L1581">
        <f>86400*((FlowsCalibration2!$L$1581)^(1+1))*L$1836</f>
        <v>4845.2689363549471</v>
      </c>
      <c r="M1581">
        <f>86400*((FlowsCalibration2!$M$1581)^(1+1))*M$1836</f>
        <v>4845.2689363549471</v>
      </c>
      <c r="N1581">
        <f>86400*((FlowsCalibration2!$N$1581)^(1+1))*N$1836</f>
        <v>4845.2689363549471</v>
      </c>
      <c r="O1581">
        <f>86400*((FlowsCalibration2!$O$1581)^(1+1))*O$1836</f>
        <v>107475.76406588107</v>
      </c>
      <c r="P1581">
        <f>86400*((FlowsCalibration2!$P$1581)^(1+1))*P$1836</f>
        <v>107475.76406588107</v>
      </c>
      <c r="Q1581">
        <f>86400*((FlowsCalibration2!$Q$1581)^(1+1))*Q$1836</f>
        <v>210419.71492109308</v>
      </c>
      <c r="R1581">
        <f>86400*((FlowsCalibration2!$R$1581)^(1+1))*R$1836</f>
        <v>208479.33128707213</v>
      </c>
      <c r="S1581">
        <f>86400*((FlowsCalibration2!$S$1581)^(1+1))*S$1836</f>
        <v>266370.56929051928</v>
      </c>
      <c r="T1581">
        <f>86400*((FlowsCalibration2!$T$1581)^(1+1))*T$1836</f>
        <v>266370.56929051928</v>
      </c>
      <c r="U1581">
        <f>86400*((FlowsCalibration2!$U$1581)^(1+1))*U$1836</f>
        <v>266370.56929051928</v>
      </c>
      <c r="V1581">
        <f>86400*((FlowsCalibration2!$V$1581)^(1+1))*V$1836</f>
        <v>43486.740646702492</v>
      </c>
      <c r="W1581">
        <f>86400*((FlowsCalibration2!$W$1581)^(1+1))*W$1836</f>
        <v>43486.740646702492</v>
      </c>
      <c r="X1581">
        <f>86400*((FlowsCalibration2!$X$1581)^(1+1))*X$1836</f>
        <v>43486.740646702492</v>
      </c>
      <c r="Y1581">
        <f>86400*((FlowsCalibration2!$Y$1581)^(1+1))*Y$1836</f>
        <v>30997.895654394913</v>
      </c>
      <c r="Z1581">
        <f>86400*((FlowsCalibration2!$Z$1581)^(1+1))*Z$1836</f>
        <v>30997.895654394913</v>
      </c>
      <c r="AA1581">
        <f>86400*((FlowsCalibration2!$AA$1581)^(1+1))*AA$1836</f>
        <v>60831.681932364838</v>
      </c>
      <c r="AB1581">
        <f>86400*((FlowsCalibration2!$AB$1581)^(1+1))*AB$1836</f>
        <v>67463.553044552624</v>
      </c>
      <c r="AC1581">
        <f>86400*((FlowsCalibration2!$AC$1581)^(1+1))*AC$1836</f>
        <v>120647.7187355448</v>
      </c>
      <c r="AD1581">
        <f>86400*((FlowsCalibration2!$AD$1581)^(1+1))*AD$1836</f>
        <v>120647.7187355448</v>
      </c>
      <c r="AE1581">
        <f>86400*((FlowsCalibration2!$AE$1581)^(1+1))*AE$1836</f>
        <v>108167.39563661517</v>
      </c>
      <c r="AF1581">
        <f>86400*((FlowsCalibration2!$AF$1581)^(1+1))*AF$1836</f>
        <v>109742.43885648569</v>
      </c>
      <c r="AG1581">
        <f>86400*((FlowsCalibration2!$AG$1581)^(1+1))*AG$1836</f>
        <v>1721.019624969497</v>
      </c>
      <c r="AH1581">
        <f>86400*((FlowsCalibration2!$AH$1581)^(1+1))*AH$1836</f>
        <v>113392.2032080972</v>
      </c>
      <c r="AI1581">
        <f>86400*((FlowsCalibration2!$AI$1581)^(1+1))*AI$1836</f>
        <v>109742.43885648569</v>
      </c>
      <c r="AJ1581">
        <f>86400*((FlowsCalibration2!$AJ$1581)^(1+1))*AJ$1836</f>
        <v>113392.2032080972</v>
      </c>
      <c r="AK1581">
        <f>86400*((FlowsCalibration2!$AK$1581)^(1+1))*AK$1836</f>
        <v>113392.2032080972</v>
      </c>
      <c r="AL1581">
        <f>86400*((FlowsCalibration2!$AL$1581)^(1+1))*AL$1836</f>
        <v>60960.009626110339</v>
      </c>
      <c r="AM1581">
        <f>86400*((FlowsCalibration2!$AM$1581)^(1+1))*AM$1836</f>
        <v>2401.5203893068492</v>
      </c>
      <c r="AN1581">
        <f>86400*((FlowsCalibration2!$AN$1581)^(1+1))*AN$1836</f>
        <v>2401.5203893068492</v>
      </c>
      <c r="AO1581">
        <f>86400*((FlowsCalibration2!$AO$1581)^(1+1))*AO$1836</f>
        <v>69705.579166770345</v>
      </c>
      <c r="AP1581">
        <f>86400*((FlowsCalibration2!$AP$1581)^(1+1))*AP$1836</f>
        <v>69705.579166770345</v>
      </c>
      <c r="AQ1581">
        <f>86400*((FlowsCalibration2!$AQ$1581)^(1+1))*AQ$1836</f>
        <v>65099.54047048356</v>
      </c>
      <c r="AR1581">
        <f>86400*((FlowsCalibration2!$AR$1581)^(1+1))*AR$1836</f>
        <v>30401.549021838458</v>
      </c>
      <c r="AS1581">
        <f>86400*((FlowsCalibration2!$AS$1581)^(1+1))*AS$1836</f>
        <v>39598.951080305407</v>
      </c>
      <c r="AT1581">
        <f>86400*((FlowsCalibration2!$AT$1581)^(1+1))*AT$1836</f>
        <v>187.974539318311</v>
      </c>
      <c r="AU1581">
        <f>86400*((FlowsCalibration2!$AU$1581)^(1+1))*AU$1836</f>
        <v>504.20848629937609</v>
      </c>
      <c r="AV1581">
        <f>86400*((FlowsCalibration2!$AV$1581)^(1+1))*AV$1836</f>
        <v>16130.300763881121</v>
      </c>
      <c r="AW1581">
        <f>86400*((FlowsCalibration2!$AW$1581)^(1+1))*AW$1836</f>
        <v>866.82443451016729</v>
      </c>
      <c r="AX1581">
        <f>86400*((FlowsCalibration2!$AX$1581)^(1+1))*AX$1836</f>
        <v>187.974539318311</v>
      </c>
      <c r="AY1581">
        <f>86400*((FlowsCalibration2!$AY$1581)^(1+1))*AY$1836</f>
        <v>29451.688374603018</v>
      </c>
      <c r="AZ1581">
        <f>86400*((FlowsCalibration2!$AZ$1581)^(1+1))*AZ$1836</f>
        <v>30061.026454792587</v>
      </c>
      <c r="BA1581">
        <f>86400*((FlowsCalibration2!$BA$1581)^(1+1))*BA$1836</f>
        <v>866.82443451016729</v>
      </c>
      <c r="BB1581">
        <f>86400*((FlowsCalibration2!$BB$1581)^(1+1))*BB$1836</f>
        <v>219.86192137735009</v>
      </c>
      <c r="BC1581">
        <f>86400*((FlowsCalibration2!$BC$1581)^(1+1))*BC$1836</f>
        <v>219.86192137735009</v>
      </c>
      <c r="BD1581">
        <f>86400*((FlowsCalibration2!$BD$1581)^(1+1))*BD$1836</f>
        <v>436.37993520523469</v>
      </c>
      <c r="BE1581">
        <f>86400*((FlowsCalibration2!$BE$1581)^(1+1))*BE$1836</f>
        <v>1511.6129318499281</v>
      </c>
      <c r="BF1581">
        <f>86400*((FlowsCalibration2!$BF$1581)^(1+1))*BF$1836</f>
        <v>1721.019624969497</v>
      </c>
      <c r="BG1581">
        <f>86400*((FlowsCalibration2!$BG$1581)^(1+1))*BG$1836</f>
        <v>1097.7730149104905</v>
      </c>
      <c r="BH1581">
        <f>86400*((FlowsCalibration2!$BH$1581)^(1+1))*BH$1836</f>
        <v>160.25676930812935</v>
      </c>
      <c r="BI1581">
        <f>86400*((FlowsCalibration2!$BI$1581)^(1+1))*BI$1836</f>
        <v>50.325808619454264</v>
      </c>
      <c r="BJ1581">
        <f>86400*((FlowsCalibration2!$BJ$1581)^(1+1))*BJ$1836</f>
        <v>50.325808619454264</v>
      </c>
      <c r="BK1581">
        <f>86400*((FlowsCalibration2!$BK$1581)^(1+1))*BK$1836</f>
        <v>16130.300763881121</v>
      </c>
      <c r="BL1581">
        <f>86400*((FlowsCalibration2!$BL$1581)^(1+1))*BL$1836</f>
        <v>28599.333489245284</v>
      </c>
      <c r="BM1581">
        <f>86400*((FlowsCalibration2!$BM$1581)^(1+1))*BM$1836</f>
        <v>39598.951080305407</v>
      </c>
      <c r="BN1581">
        <f>86400*((FlowsCalibration2!$BN$1581)^(1+1))*BN$1836</f>
        <v>39598.951080305407</v>
      </c>
      <c r="BO1581">
        <f>86400*((FlowsCalibration2!$BO$1581)^(1+1))*BO$1836</f>
        <v>1893.1407442055522</v>
      </c>
      <c r="BP1581">
        <f>86400*((FlowsCalibration2!$BP$1581)^(1+1))*BP$1836</f>
        <v>16563.980041931118</v>
      </c>
      <c r="BQ1581">
        <f>86400*((FlowsCalibration2!$BQ$1581)^(1+1))*BQ$1836</f>
        <v>16563.980041931118</v>
      </c>
      <c r="BR1581">
        <f>86400*((FlowsCalibration2!$BR$1581)^(1+1))*BR$1836</f>
        <v>1204.978431745541</v>
      </c>
      <c r="BS1581">
        <f>86400*((FlowsCalibration2!$BS$1581)^(1+1))*BS$1836</f>
        <v>282.33292052286828</v>
      </c>
      <c r="BT1581">
        <f>86400*((FlowsCalibration2!$BT$1581)^(1+1))*BT$1836</f>
        <v>157032.46554673853</v>
      </c>
      <c r="BU1581">
        <f>86400*((FlowsCalibration2!$BU$1581)^(1+1))*BU$1836</f>
        <v>115053.89907917236</v>
      </c>
      <c r="BV1581">
        <f>86400*((FlowsCalibration2!$BV$1581)^(1+1))*BV$1836</f>
        <v>107475.76406588107</v>
      </c>
      <c r="BW1581">
        <f>86400*((FlowsCalibration2!$BW$1581)^(1+1))*BW$1836</f>
        <v>160705.35942781428</v>
      </c>
      <c r="BX1581">
        <f>86400*((FlowsCalibration2!$BX$1581)^(1+1))*BX$1836</f>
        <v>175532.2908625631</v>
      </c>
      <c r="BY1581">
        <f>86400*((FlowsCalibration2!$BY$1581)^(1+1))*BY$1836</f>
        <v>4845.2689363549471</v>
      </c>
      <c r="BZ1581">
        <f>86400*((FlowsCalibration2!$BZ$1581)^(1+1))*BZ$1836</f>
        <v>43.050126449571103</v>
      </c>
      <c r="CA1581">
        <f>86400*((FlowsCalibration2!$CA$1581)^(1+1))*CA$1836</f>
        <v>43.050126449571103</v>
      </c>
      <c r="CB1581">
        <f>86400*((FlowsCalibration2!$CB$1581)^(1+1))*CB$1836</f>
        <v>43.050126449571103</v>
      </c>
      <c r="CC1581">
        <f>86400*((FlowsCalibration2!$CC$1581)^(1+1))*CC$1836</f>
        <v>43.050126449571103</v>
      </c>
      <c r="CD1581">
        <f>86400*((FlowsCalibration2!$CD$1581)^(1+1))*CD$1836</f>
        <v>128901.00063528707</v>
      </c>
      <c r="CE1581">
        <f>86400*((FlowsCalibration2!$CE$1581)^(1+1))*CE$1836</f>
        <v>128901.00063528707</v>
      </c>
      <c r="CF1581">
        <f>86400*((FlowsCalibration2!$CF$1581)^(1+1))*CF$1836</f>
        <v>436.37993520523469</v>
      </c>
      <c r="CG1581">
        <f>86400*((FlowsCalibration2!$CG$1581)^(1+1))*CG$1836</f>
        <v>656.24185658258557</v>
      </c>
      <c r="CH1581">
        <f>86400*((FlowsCalibration2!$CH$1581)^(1+1))*CH$1836</f>
        <v>706.56766520203735</v>
      </c>
      <c r="CI1581">
        <f>86400*((FlowsCalibration2!$CI$1581)^(1+1))*CI$1836</f>
        <v>160.25676930812935</v>
      </c>
      <c r="CJ1581">
        <f>86400*((FlowsCalibration2!$CJ$1581)^(1+1))*CJ$1836</f>
        <v>866.82443451016729</v>
      </c>
      <c r="CK1581">
        <f>86400*((FlowsCalibration2!$CK$1581)^(1+1))*CK$1836</f>
        <v>98788.232452681841</v>
      </c>
      <c r="CL1581">
        <f>86400*((FlowsCalibration2!$CL$1581)^(1+1))*CL$1836</f>
        <v>27280.655769863279</v>
      </c>
      <c r="CM1581">
        <f>86400*((FlowsCalibration2!$CM$1581)^(1+1))*CM$1836</f>
        <v>795.36769992017719</v>
      </c>
      <c r="CN1581">
        <f>86400*((FlowsCalibration2!$CN$1581)^(1+1))*CN$1836</f>
        <v>120647.7187355448</v>
      </c>
      <c r="CO1581">
        <f>86400*((FlowsCalibration2!$CO$1581)^(1+1))*CO$1836</f>
        <v>120647.7187355448</v>
      </c>
      <c r="CP1581">
        <f>86400*((FlowsCalibration2!$CP$1581)^(1+1))*CP$1836</f>
        <v>96085.997318324284</v>
      </c>
      <c r="CQ1581">
        <f>86400*((FlowsCalibration2!$CQ$1581)^(1+1))*CQ$1836</f>
        <v>108619.66676985828</v>
      </c>
      <c r="CR1581">
        <f>86400*((FlowsCalibration2!$CR$1581)^(1+1))*CR$1836</f>
        <v>266370.56929051928</v>
      </c>
      <c r="CS1581">
        <f>86400*((FlowsCalibration2!$CS$1581)^(1+1))*CS$1836</f>
        <v>175532.2908625631</v>
      </c>
      <c r="CT1581">
        <f>86400*((FlowsCalibration2!$CT$1581)^(1+1))*CT$1836</f>
        <v>16563.980041931118</v>
      </c>
      <c r="CU1581">
        <f>86400*((FlowsCalibration2!$CU$1581)^(1+1))*CU$1836</f>
        <v>134739.98094804544</v>
      </c>
      <c r="CV1581">
        <f>86400*((FlowsCalibration2!$CV$1581)^(1+1))*CV$1836</f>
        <v>138663.84040308549</v>
      </c>
      <c r="CW1581">
        <f>86400*((FlowsCalibration2!$CW$1581)^(1+1))*CW$1836</f>
        <v>156378.0130682078</v>
      </c>
      <c r="CX1581">
        <f>86400*((FlowsCalibration2!$CX$1581)^(1+1))*CX$1836</f>
        <v>157032.46554673853</v>
      </c>
      <c r="CY1581">
        <f>86400*((FlowsCalibration2!$CY$1581)^(1+1))*CY$1836</f>
        <v>43486.740646702492</v>
      </c>
      <c r="CZ1581">
        <f>86400*((FlowsCalibration2!$CZ$1581)^(1+1))*CZ$1836</f>
        <v>208479.33128707213</v>
      </c>
      <c r="DA1581">
        <f>86400*((FlowsCalibration2!$DA$1581)^(1+1))*DA$1836</f>
        <v>210419.71492109308</v>
      </c>
      <c r="DB1581">
        <f>86400*((FlowsCalibration2!$DB$1581)^(1+1))*DB$1836</f>
        <v>160.25676930812935</v>
      </c>
      <c r="DC1581">
        <f>86400*((FlowsCalibration2!$DC$1581)^(1+1))*DC$1836</f>
        <v>60831.681932364838</v>
      </c>
      <c r="DD1581">
        <f>86400*((FlowsCalibration2!$DD$1581)^(1+1))*DD$1836</f>
        <v>65099.54047048356</v>
      </c>
      <c r="DE1581">
        <f>86400*((FlowsCalibration2!$DE$1581)^(1+1))*DE$1836</f>
        <v>69705.579166770345</v>
      </c>
      <c r="DF1581">
        <f>86400*((FlowsCalibration2!$DF$1581)^(1+1))*DF$1836</f>
        <v>43.050126449571103</v>
      </c>
      <c r="DG1581">
        <f>86400*((FlowsCalibration2!$DG$1581)^(1+1))*DG$1836</f>
        <v>187.974539318311</v>
      </c>
      <c r="DH1581">
        <f>86400*((FlowsCalibration2!$DH$1581)^(1+1))*DH$1836</f>
        <v>4845.2689363549471</v>
      </c>
      <c r="DI1581">
        <f>86400*((FlowsCalibration2!$DI$1581)^(1+1))*DI$1836</f>
        <v>128901.00063528707</v>
      </c>
      <c r="DJ1581">
        <f>86400*((FlowsCalibration2!$DJ$1581)^(1+1))*DJ$1836</f>
        <v>436.37993520523469</v>
      </c>
      <c r="DK1581">
        <f>86400*((FlowsCalibration2!$DK$1581)^(1+1))*DK$1836</f>
        <v>16130.300763881121</v>
      </c>
      <c r="DL1581">
        <f>86400*((FlowsCalibration2!$DL$1581)^(1+1))*DL$1836</f>
        <v>28599.333489245284</v>
      </c>
      <c r="DM1581">
        <f>86400*((FlowsCalibration2!$DM$1581)^(1+1))*DM$1836</f>
        <v>29451.688374603018</v>
      </c>
      <c r="DN1581">
        <f>86400*((FlowsCalibration2!$DN$1581)^(1+1))*DN$1836</f>
        <v>39598.951080305407</v>
      </c>
      <c r="DO1581">
        <f>86400*((FlowsCalibration2!$DO$1581)^(1+1))*DO$1836</f>
        <v>30997.895654394913</v>
      </c>
      <c r="DP1581">
        <f>86400*((FlowsCalibration2!$DP$1581)^(1+1))*DP$1836</f>
        <v>160705.35942781428</v>
      </c>
      <c r="DQ1581">
        <f>86400*((FlowsCalibration2!$DQ$1581)^(1+1))*DQ$1836</f>
        <v>107475.76406588107</v>
      </c>
      <c r="DR1581">
        <f>86400*((FlowsCalibration2!$DR$1581)^(1+1))*DR$1836</f>
        <v>113451.15599637751</v>
      </c>
      <c r="DS1581">
        <f>86400*((FlowsCalibration2!$DS$1581)^(1+1))*DS$1836</f>
        <v>282.33292052286828</v>
      </c>
      <c r="DT1581">
        <f>86400*((FlowsCalibration2!$DT$1581)^(1+1))*DT$1836</f>
        <v>361.05149270713054</v>
      </c>
      <c r="DU1581">
        <f>86400*((FlowsCalibration2!$DU$1581)^(1+1))*DU$1836</f>
        <v>504.20848629937609</v>
      </c>
      <c r="DV1581">
        <f>86400*((FlowsCalibration2!$DV$1581)^(1+1))*DV$1836</f>
        <v>219.86192137735009</v>
      </c>
      <c r="DW1581">
        <f>86400*((FlowsCalibration2!$DW$1581)^(1+1))*DW$1836</f>
        <v>50.325808619454264</v>
      </c>
      <c r="DX1581">
        <f>86400*((FlowsCalibration2!$DX$1581)^(1+1))*DX$1836</f>
        <v>30401.549021838458</v>
      </c>
      <c r="DY1581">
        <f>86400*((FlowsCalibration2!$DY$1581)^(1+1))*DY$1836</f>
        <v>27280.655769863279</v>
      </c>
      <c r="DZ1581">
        <f>86400*((FlowsCalibration2!$DZ$1581)^(1+1))*DZ$1836</f>
        <v>795.36769992017719</v>
      </c>
      <c r="EA1581">
        <f>86400*((FlowsCalibration2!$EA$1581)^(1+1))*EA$1836</f>
        <v>1097.7730149104905</v>
      </c>
      <c r="EB1581">
        <f>86400*((FlowsCalibration2!$EB$1581)^(1+1))*EB$1836</f>
        <v>2401.5203893068492</v>
      </c>
      <c r="EC1581">
        <f>86400*((FlowsCalibration2!$EC$1581)^(1+1))*EC$1836</f>
        <v>1721.019624969497</v>
      </c>
      <c r="ED1581">
        <f>86400*((FlowsCalibration2!$ED$1581)^(1+1))*ED$1836</f>
        <v>1511.6129318499281</v>
      </c>
      <c r="EE1581">
        <f>86400*((FlowsCalibration2!$EE$1581)^(1+1))*EE$1836</f>
        <v>1204.978431745541</v>
      </c>
      <c r="EF1581">
        <f>86400*((FlowsCalibration2!$EF$1581)^(1+1))*EF$1836</f>
        <v>108619.66676985828</v>
      </c>
      <c r="EG1581">
        <f>86400*((FlowsCalibration2!$EG$1581)^(1+1))*EG$1836</f>
        <v>96085.997318324284</v>
      </c>
    </row>
    <row r="1582" spans="2:137" x14ac:dyDescent="0.2">
      <c r="B1582">
        <f>86400*((FlowsCalibration2!$B$1582)^(1+1))*B$1836</f>
        <v>325868.7561232411</v>
      </c>
      <c r="C1582">
        <f>86400*((FlowsCalibration2!$C$1582)^(1+1))*C$1836</f>
        <v>217956.95610383371</v>
      </c>
      <c r="D1582">
        <f>86400*((FlowsCalibration2!$D$1582)^(1+1))*D$1836</f>
        <v>217956.95610383371</v>
      </c>
      <c r="E1582">
        <f>86400*((FlowsCalibration2!$E$1582)^(1+1))*E$1836</f>
        <v>108853.44387286014</v>
      </c>
      <c r="F1582">
        <f>86400*((FlowsCalibration2!$F$1582)^(1+1))*F$1836</f>
        <v>107314.63762865674</v>
      </c>
      <c r="G1582">
        <f>86400*((FlowsCalibration2!$G$1582)^(1+1))*G$1836</f>
        <v>146615.01710690526</v>
      </c>
      <c r="H1582">
        <f>86400*((FlowsCalibration2!$H$1582)^(1+1))*H$1836</f>
        <v>129810.23086233603</v>
      </c>
      <c r="I1582">
        <f>86400*((FlowsCalibration2!$I$1582)^(1+1))*I$1836</f>
        <v>129810.23086233603</v>
      </c>
      <c r="J1582">
        <f>86400*((FlowsCalibration2!$J$1582)^(1+1))*J$1836</f>
        <v>126050.57205759907</v>
      </c>
      <c r="K1582">
        <f>86400*((FlowsCalibration2!$K$1582)^(1+1))*K$1836</f>
        <v>4501.3002264658262</v>
      </c>
      <c r="L1582">
        <f>86400*((FlowsCalibration2!$L$1582)^(1+1))*L$1836</f>
        <v>4501.3002264658262</v>
      </c>
      <c r="M1582">
        <f>86400*((FlowsCalibration2!$M$1582)^(1+1))*M$1836</f>
        <v>4501.3002264658262</v>
      </c>
      <c r="N1582">
        <f>86400*((FlowsCalibration2!$N$1582)^(1+1))*N$1836</f>
        <v>4501.3002264658262</v>
      </c>
      <c r="O1582">
        <f>86400*((FlowsCalibration2!$O$1582)^(1+1))*O$1836</f>
        <v>108176.2845755171</v>
      </c>
      <c r="P1582">
        <f>86400*((FlowsCalibration2!$P$1582)^(1+1))*P$1836</f>
        <v>108176.2845755171</v>
      </c>
      <c r="Q1582">
        <f>86400*((FlowsCalibration2!$Q$1582)^(1+1))*Q$1836</f>
        <v>202842.6949765372</v>
      </c>
      <c r="R1582">
        <f>86400*((FlowsCalibration2!$R$1582)^(1+1))*R$1836</f>
        <v>200629.37938645814</v>
      </c>
      <c r="S1582">
        <f>86400*((FlowsCalibration2!$S$1582)^(1+1))*S$1836</f>
        <v>255680.11860722565</v>
      </c>
      <c r="T1582">
        <f>86400*((FlowsCalibration2!$T$1582)^(1+1))*T$1836</f>
        <v>255680.11860722565</v>
      </c>
      <c r="U1582">
        <f>86400*((FlowsCalibration2!$U$1582)^(1+1))*U$1836</f>
        <v>255680.11860722565</v>
      </c>
      <c r="V1582">
        <f>86400*((FlowsCalibration2!$V$1582)^(1+1))*V$1836</f>
        <v>41185.382238349244</v>
      </c>
      <c r="W1582">
        <f>86400*((FlowsCalibration2!$W$1582)^(1+1))*W$1836</f>
        <v>41185.382238349244</v>
      </c>
      <c r="X1582">
        <f>86400*((FlowsCalibration2!$X$1582)^(1+1))*X$1836</f>
        <v>41185.382238349244</v>
      </c>
      <c r="Y1582">
        <f>86400*((FlowsCalibration2!$Y$1582)^(1+1))*Y$1836</f>
        <v>30205.927887913436</v>
      </c>
      <c r="Z1582">
        <f>86400*((FlowsCalibration2!$Z$1582)^(1+1))*Z$1836</f>
        <v>30205.927887913436</v>
      </c>
      <c r="AA1582">
        <f>86400*((FlowsCalibration2!$AA$1582)^(1+1))*AA$1836</f>
        <v>56523.966114555857</v>
      </c>
      <c r="AB1582">
        <f>86400*((FlowsCalibration2!$AB$1582)^(1+1))*AB$1836</f>
        <v>62685.408017985916</v>
      </c>
      <c r="AC1582">
        <f>86400*((FlowsCalibration2!$AC$1582)^(1+1))*AC$1836</f>
        <v>106997.45066696993</v>
      </c>
      <c r="AD1582">
        <f>86400*((FlowsCalibration2!$AD$1582)^(1+1))*AD$1836</f>
        <v>106997.45066696993</v>
      </c>
      <c r="AE1582">
        <f>86400*((FlowsCalibration2!$AE$1582)^(1+1))*AE$1836</f>
        <v>95248.936237181188</v>
      </c>
      <c r="AF1582">
        <f>86400*((FlowsCalibration2!$AF$1582)^(1+1))*AF$1836</f>
        <v>96217.16827869619</v>
      </c>
      <c r="AG1582">
        <f>86400*((FlowsCalibration2!$AG$1582)^(1+1))*AG$1836</f>
        <v>1682.2276506247333</v>
      </c>
      <c r="AH1582">
        <f>86400*((FlowsCalibration2!$AH$1582)^(1+1))*AH$1836</f>
        <v>98534.752772357824</v>
      </c>
      <c r="AI1582">
        <f>86400*((FlowsCalibration2!$AI$1582)^(1+1))*AI$1836</f>
        <v>96217.16827869619</v>
      </c>
      <c r="AJ1582">
        <f>86400*((FlowsCalibration2!$AJ$1582)^(1+1))*AJ$1836</f>
        <v>98534.752772357824</v>
      </c>
      <c r="AK1582">
        <f>86400*((FlowsCalibration2!$AK$1582)^(1+1))*AK$1836</f>
        <v>98534.752772357824</v>
      </c>
      <c r="AL1582">
        <f>86400*((FlowsCalibration2!$AL$1582)^(1+1))*AL$1836</f>
        <v>60838.109007232342</v>
      </c>
      <c r="AM1582">
        <f>86400*((FlowsCalibration2!$AM$1582)^(1+1))*AM$1836</f>
        <v>2625.5830223143489</v>
      </c>
      <c r="AN1582">
        <f>86400*((FlowsCalibration2!$AN$1582)^(1+1))*AN$1836</f>
        <v>2625.5830223143489</v>
      </c>
      <c r="AO1582">
        <f>86400*((FlowsCalibration2!$AO$1582)^(1+1))*AO$1836</f>
        <v>68699.771804613338</v>
      </c>
      <c r="AP1582">
        <f>86400*((FlowsCalibration2!$AP$1582)^(1+1))*AP$1836</f>
        <v>68699.771804613338</v>
      </c>
      <c r="AQ1582">
        <f>86400*((FlowsCalibration2!$AQ$1582)^(1+1))*AQ$1836</f>
        <v>64484.845240100862</v>
      </c>
      <c r="AR1582">
        <f>86400*((FlowsCalibration2!$AR$1582)^(1+1))*AR$1836</f>
        <v>30469.028561182957</v>
      </c>
      <c r="AS1582">
        <f>86400*((FlowsCalibration2!$AS$1582)^(1+1))*AS$1836</f>
        <v>28183.729373887443</v>
      </c>
      <c r="AT1582">
        <f>86400*((FlowsCalibration2!$AT$1582)^(1+1))*AT$1836</f>
        <v>142.64001298657521</v>
      </c>
      <c r="AU1582">
        <f>86400*((FlowsCalibration2!$AU$1582)^(1+1))*AU$1836</f>
        <v>359.64167425470453</v>
      </c>
      <c r="AV1582">
        <f>86400*((FlowsCalibration2!$AV$1582)^(1+1))*AV$1836</f>
        <v>11272.579905950111</v>
      </c>
      <c r="AW1582">
        <f>86400*((FlowsCalibration2!$AW$1582)^(1+1))*AW$1836</f>
        <v>634.75820976430725</v>
      </c>
      <c r="AX1582">
        <f>86400*((FlowsCalibration2!$AX$1582)^(1+1))*AX$1836</f>
        <v>142.64001298657521</v>
      </c>
      <c r="AY1582">
        <f>86400*((FlowsCalibration2!$AY$1582)^(1+1))*AY$1836</f>
        <v>20801.469238567141</v>
      </c>
      <c r="AZ1582">
        <f>86400*((FlowsCalibration2!$AZ$1582)^(1+1))*AZ$1836</f>
        <v>21249.171344744151</v>
      </c>
      <c r="BA1582">
        <f>86400*((FlowsCalibration2!$BA$1582)^(1+1))*BA$1836</f>
        <v>634.75820976430725</v>
      </c>
      <c r="BB1582">
        <f>86400*((FlowsCalibration2!$BB$1582)^(1+1))*BB$1836</f>
        <v>161.00049104832965</v>
      </c>
      <c r="BC1582">
        <f>86400*((FlowsCalibration2!$BC$1582)^(1+1))*BC$1836</f>
        <v>161.00049104832965</v>
      </c>
      <c r="BD1582">
        <f>86400*((FlowsCalibration2!$BD$1582)^(1+1))*BD$1836</f>
        <v>319.55230542672268</v>
      </c>
      <c r="BE1582">
        <f>86400*((FlowsCalibration2!$BE$1582)^(1+1))*BE$1836</f>
        <v>1460.2693475119265</v>
      </c>
      <c r="BF1582">
        <f>86400*((FlowsCalibration2!$BF$1582)^(1+1))*BF$1836</f>
        <v>1682.2276506247333</v>
      </c>
      <c r="BG1582">
        <f>86400*((FlowsCalibration2!$BG$1582)^(1+1))*BG$1836</f>
        <v>1078.9275017541129</v>
      </c>
      <c r="BH1582">
        <f>86400*((FlowsCalibration2!$BH$1582)^(1+1))*BH$1836</f>
        <v>117.35282940671027</v>
      </c>
      <c r="BI1582">
        <f>86400*((FlowsCalibration2!$BI$1582)^(1+1))*BI$1836</f>
        <v>36.85258388254541</v>
      </c>
      <c r="BJ1582">
        <f>86400*((FlowsCalibration2!$BJ$1582)^(1+1))*BJ$1836</f>
        <v>36.85258388254541</v>
      </c>
      <c r="BK1582">
        <f>86400*((FlowsCalibration2!$BK$1582)^(1+1))*BK$1836</f>
        <v>11272.579905950111</v>
      </c>
      <c r="BL1582">
        <f>86400*((FlowsCalibration2!$BL$1582)^(1+1))*BL$1836</f>
        <v>20161.193429231444</v>
      </c>
      <c r="BM1582">
        <f>86400*((FlowsCalibration2!$BM$1582)^(1+1))*BM$1836</f>
        <v>28183.729373887443</v>
      </c>
      <c r="BN1582">
        <f>86400*((FlowsCalibration2!$BN$1582)^(1+1))*BN$1836</f>
        <v>28183.729373887443</v>
      </c>
      <c r="BO1582">
        <f>86400*((FlowsCalibration2!$BO$1582)^(1+1))*BO$1836</f>
        <v>1860.6410739931637</v>
      </c>
      <c r="BP1582">
        <f>86400*((FlowsCalibration2!$BP$1582)^(1+1))*BP$1836</f>
        <v>16693.855982891553</v>
      </c>
      <c r="BQ1582">
        <f>86400*((FlowsCalibration2!$BQ$1582)^(1+1))*BQ$1836</f>
        <v>16693.855982891553</v>
      </c>
      <c r="BR1582">
        <f>86400*((FlowsCalibration2!$BR$1582)^(1+1))*BR$1836</f>
        <v>1161.1692981702333</v>
      </c>
      <c r="BS1582">
        <f>86400*((FlowsCalibration2!$BS$1582)^(1+1))*BS$1836</f>
        <v>272.85594419784087</v>
      </c>
      <c r="BT1582">
        <f>86400*((FlowsCalibration2!$BT$1582)^(1+1))*BT$1836</f>
        <v>147254.42065994989</v>
      </c>
      <c r="BU1582">
        <f>86400*((FlowsCalibration2!$BU$1582)^(1+1))*BU$1836</f>
        <v>108853.44387286014</v>
      </c>
      <c r="BV1582">
        <f>86400*((FlowsCalibration2!$BV$1582)^(1+1))*BV$1836</f>
        <v>108176.2845755171</v>
      </c>
      <c r="BW1582">
        <f>86400*((FlowsCalibration2!$BW$1582)^(1+1))*BW$1836</f>
        <v>160575.72456549955</v>
      </c>
      <c r="BX1582">
        <f>86400*((FlowsCalibration2!$BX$1582)^(1+1))*BX$1836</f>
        <v>174488.31447559196</v>
      </c>
      <c r="BY1582">
        <f>86400*((FlowsCalibration2!$BY$1582)^(1+1))*BY$1836</f>
        <v>4501.3002264658262</v>
      </c>
      <c r="BZ1582">
        <f>86400*((FlowsCalibration2!$BZ$1582)^(1+1))*BZ$1836</f>
        <v>41.385617931209445</v>
      </c>
      <c r="CA1582">
        <f>86400*((FlowsCalibration2!$CA$1582)^(1+1))*CA$1836</f>
        <v>41.385617931209445</v>
      </c>
      <c r="CB1582">
        <f>86400*((FlowsCalibration2!$CB$1582)^(1+1))*CB$1836</f>
        <v>41.385617931209445</v>
      </c>
      <c r="CC1582">
        <f>86400*((FlowsCalibration2!$CC$1582)^(1+1))*CC$1836</f>
        <v>41.385617931209445</v>
      </c>
      <c r="CD1582">
        <f>86400*((FlowsCalibration2!$CD$1582)^(1+1))*CD$1836</f>
        <v>120406.38492904921</v>
      </c>
      <c r="CE1582">
        <f>86400*((FlowsCalibration2!$CE$1582)^(1+1))*CE$1836</f>
        <v>120406.38492904921</v>
      </c>
      <c r="CF1582">
        <f>86400*((FlowsCalibration2!$CF$1582)^(1+1))*CF$1836</f>
        <v>319.55230542672268</v>
      </c>
      <c r="CG1582">
        <f>86400*((FlowsCalibration2!$CG$1582)^(1+1))*CG$1836</f>
        <v>480.5527964750529</v>
      </c>
      <c r="CH1582">
        <f>86400*((FlowsCalibration2!$CH$1582)^(1+1))*CH$1836</f>
        <v>517.40538035759653</v>
      </c>
      <c r="CI1582">
        <f>86400*((FlowsCalibration2!$CI$1582)^(1+1))*CI$1836</f>
        <v>117.35282940671027</v>
      </c>
      <c r="CJ1582">
        <f>86400*((FlowsCalibration2!$CJ$1582)^(1+1))*CJ$1836</f>
        <v>634.75820976430725</v>
      </c>
      <c r="CK1582">
        <f>86400*((FlowsCalibration2!$CK$1582)^(1+1))*CK$1836</f>
        <v>99283.238295685587</v>
      </c>
      <c r="CL1582">
        <f>86400*((FlowsCalibration2!$CL$1582)^(1+1))*CL$1836</f>
        <v>27366.350666073206</v>
      </c>
      <c r="CM1582">
        <f>86400*((FlowsCalibration2!$CM$1582)^(1+1))*CM$1836</f>
        <v>781.71355594663157</v>
      </c>
      <c r="CN1582">
        <f>86400*((FlowsCalibration2!$CN$1582)^(1+1))*CN$1836</f>
        <v>106997.45066696993</v>
      </c>
      <c r="CO1582">
        <f>86400*((FlowsCalibration2!$CO$1582)^(1+1))*CO$1836</f>
        <v>106997.45066696993</v>
      </c>
      <c r="CP1582">
        <f>86400*((FlowsCalibration2!$CP$1582)^(1+1))*CP$1836</f>
        <v>96518.693007282636</v>
      </c>
      <c r="CQ1582">
        <f>86400*((FlowsCalibration2!$CQ$1582)^(1+1))*CQ$1836</f>
        <v>102828.22516670221</v>
      </c>
      <c r="CR1582">
        <f>86400*((FlowsCalibration2!$CR$1582)^(1+1))*CR$1836</f>
        <v>255680.11860722565</v>
      </c>
      <c r="CS1582">
        <f>86400*((FlowsCalibration2!$CS$1582)^(1+1))*CS$1836</f>
        <v>174488.31447559196</v>
      </c>
      <c r="CT1582">
        <f>86400*((FlowsCalibration2!$CT$1582)^(1+1))*CT$1836</f>
        <v>16693.855982891553</v>
      </c>
      <c r="CU1582">
        <f>86400*((FlowsCalibration2!$CU$1582)^(1+1))*CU$1836</f>
        <v>126050.57205759907</v>
      </c>
      <c r="CV1582">
        <f>86400*((FlowsCalibration2!$CV$1582)^(1+1))*CV$1836</f>
        <v>129810.23086233603</v>
      </c>
      <c r="CW1582">
        <f>86400*((FlowsCalibration2!$CW$1582)^(1+1))*CW$1836</f>
        <v>146615.01710690526</v>
      </c>
      <c r="CX1582">
        <f>86400*((FlowsCalibration2!$CX$1582)^(1+1))*CX$1836</f>
        <v>147254.42065994989</v>
      </c>
      <c r="CY1582">
        <f>86400*((FlowsCalibration2!$CY$1582)^(1+1))*CY$1836</f>
        <v>41185.382238349244</v>
      </c>
      <c r="CZ1582">
        <f>86400*((FlowsCalibration2!$CZ$1582)^(1+1))*CZ$1836</f>
        <v>200629.37938645814</v>
      </c>
      <c r="DA1582">
        <f>86400*((FlowsCalibration2!$DA$1582)^(1+1))*DA$1836</f>
        <v>202842.6949765372</v>
      </c>
      <c r="DB1582">
        <f>86400*((FlowsCalibration2!$DB$1582)^(1+1))*DB$1836</f>
        <v>117.35282940671027</v>
      </c>
      <c r="DC1582">
        <f>86400*((FlowsCalibration2!$DC$1582)^(1+1))*DC$1836</f>
        <v>56523.966114555857</v>
      </c>
      <c r="DD1582">
        <f>86400*((FlowsCalibration2!$DD$1582)^(1+1))*DD$1836</f>
        <v>64484.845240100862</v>
      </c>
      <c r="DE1582">
        <f>86400*((FlowsCalibration2!$DE$1582)^(1+1))*DE$1836</f>
        <v>68699.771804613338</v>
      </c>
      <c r="DF1582">
        <f>86400*((FlowsCalibration2!$DF$1582)^(1+1))*DF$1836</f>
        <v>41.385617931209445</v>
      </c>
      <c r="DG1582">
        <f>86400*((FlowsCalibration2!$DG$1582)^(1+1))*DG$1836</f>
        <v>142.64001298657521</v>
      </c>
      <c r="DH1582">
        <f>86400*((FlowsCalibration2!$DH$1582)^(1+1))*DH$1836</f>
        <v>4501.3002264658262</v>
      </c>
      <c r="DI1582">
        <f>86400*((FlowsCalibration2!$DI$1582)^(1+1))*DI$1836</f>
        <v>120406.38492904921</v>
      </c>
      <c r="DJ1582">
        <f>86400*((FlowsCalibration2!$DJ$1582)^(1+1))*DJ$1836</f>
        <v>319.55230542672268</v>
      </c>
      <c r="DK1582">
        <f>86400*((FlowsCalibration2!$DK$1582)^(1+1))*DK$1836</f>
        <v>11272.579905950111</v>
      </c>
      <c r="DL1582">
        <f>86400*((FlowsCalibration2!$DL$1582)^(1+1))*DL$1836</f>
        <v>20161.193429231444</v>
      </c>
      <c r="DM1582">
        <f>86400*((FlowsCalibration2!$DM$1582)^(1+1))*DM$1836</f>
        <v>20801.469238567141</v>
      </c>
      <c r="DN1582">
        <f>86400*((FlowsCalibration2!$DN$1582)^(1+1))*DN$1836</f>
        <v>28183.729373887443</v>
      </c>
      <c r="DO1582">
        <f>86400*((FlowsCalibration2!$DO$1582)^(1+1))*DO$1836</f>
        <v>30205.927887913436</v>
      </c>
      <c r="DP1582">
        <f>86400*((FlowsCalibration2!$DP$1582)^(1+1))*DP$1836</f>
        <v>160575.72456549955</v>
      </c>
      <c r="DQ1582">
        <f>86400*((FlowsCalibration2!$DQ$1582)^(1+1))*DQ$1836</f>
        <v>108176.2845755171</v>
      </c>
      <c r="DR1582">
        <f>86400*((FlowsCalibration2!$DR$1582)^(1+1))*DR$1836</f>
        <v>107314.63762865674</v>
      </c>
      <c r="DS1582">
        <f>86400*((FlowsCalibration2!$DS$1582)^(1+1))*DS$1836</f>
        <v>272.85594419784087</v>
      </c>
      <c r="DT1582">
        <f>86400*((FlowsCalibration2!$DT$1582)^(1+1))*DT$1836</f>
        <v>348.24173038755316</v>
      </c>
      <c r="DU1582">
        <f>86400*((FlowsCalibration2!$DU$1582)^(1+1))*DU$1836</f>
        <v>359.64167425470453</v>
      </c>
      <c r="DV1582">
        <f>86400*((FlowsCalibration2!$DV$1582)^(1+1))*DV$1836</f>
        <v>161.00049104832965</v>
      </c>
      <c r="DW1582">
        <f>86400*((FlowsCalibration2!$DW$1582)^(1+1))*DW$1836</f>
        <v>36.85258388254541</v>
      </c>
      <c r="DX1582">
        <f>86400*((FlowsCalibration2!$DX$1582)^(1+1))*DX$1836</f>
        <v>30469.028561182957</v>
      </c>
      <c r="DY1582">
        <f>86400*((FlowsCalibration2!$DY$1582)^(1+1))*DY$1836</f>
        <v>27366.350666073206</v>
      </c>
      <c r="DZ1582">
        <f>86400*((FlowsCalibration2!$DZ$1582)^(1+1))*DZ$1836</f>
        <v>781.71355594663157</v>
      </c>
      <c r="EA1582">
        <f>86400*((FlowsCalibration2!$EA$1582)^(1+1))*EA$1836</f>
        <v>1078.9275017541129</v>
      </c>
      <c r="EB1582">
        <f>86400*((FlowsCalibration2!$EB$1582)^(1+1))*EB$1836</f>
        <v>2625.5830223143489</v>
      </c>
      <c r="EC1582">
        <f>86400*((FlowsCalibration2!$EC$1582)^(1+1))*EC$1836</f>
        <v>1682.2276506247333</v>
      </c>
      <c r="ED1582">
        <f>86400*((FlowsCalibration2!$ED$1582)^(1+1))*ED$1836</f>
        <v>1460.2693475119265</v>
      </c>
      <c r="EE1582">
        <f>86400*((FlowsCalibration2!$EE$1582)^(1+1))*EE$1836</f>
        <v>1161.1692981702333</v>
      </c>
      <c r="EF1582">
        <f>86400*((FlowsCalibration2!$EF$1582)^(1+1))*EF$1836</f>
        <v>102828.22516670221</v>
      </c>
      <c r="EG1582">
        <f>86400*((FlowsCalibration2!$EG$1582)^(1+1))*EG$1836</f>
        <v>96518.693007282636</v>
      </c>
    </row>
    <row r="1583" spans="2:137" x14ac:dyDescent="0.2">
      <c r="B1583">
        <f>86400*((FlowsCalibration2!$B$1583)^(1+1))*B$1836</f>
        <v>298667.67622773215</v>
      </c>
      <c r="C1583">
        <f>86400*((FlowsCalibration2!$C$1583)^(1+1))*C$1836</f>
        <v>206914.41594601551</v>
      </c>
      <c r="D1583">
        <f>86400*((FlowsCalibration2!$D$1583)^(1+1))*D$1836</f>
        <v>206914.41594601551</v>
      </c>
      <c r="E1583">
        <f>86400*((FlowsCalibration2!$E$1583)^(1+1))*E$1836</f>
        <v>107866.80860260769</v>
      </c>
      <c r="F1583">
        <f>86400*((FlowsCalibration2!$F$1583)^(1+1))*F$1836</f>
        <v>106384.68571110784</v>
      </c>
      <c r="G1583">
        <f>86400*((FlowsCalibration2!$G$1583)^(1+1))*G$1836</f>
        <v>146293.42016014832</v>
      </c>
      <c r="H1583">
        <f>86400*((FlowsCalibration2!$H$1583)^(1+1))*H$1836</f>
        <v>129639.71066917648</v>
      </c>
      <c r="I1583">
        <f>86400*((FlowsCalibration2!$I$1583)^(1+1))*I$1836</f>
        <v>129639.71066917648</v>
      </c>
      <c r="J1583">
        <f>86400*((FlowsCalibration2!$J$1583)^(1+1))*J$1836</f>
        <v>125935.22630411974</v>
      </c>
      <c r="K1583">
        <f>86400*((FlowsCalibration2!$K$1583)^(1+1))*K$1836</f>
        <v>4217.875815475968</v>
      </c>
      <c r="L1583">
        <f>86400*((FlowsCalibration2!$L$1583)^(1+1))*L$1836</f>
        <v>4217.875815475968</v>
      </c>
      <c r="M1583">
        <f>86400*((FlowsCalibration2!$M$1583)^(1+1))*M$1836</f>
        <v>4217.875815475968</v>
      </c>
      <c r="N1583">
        <f>86400*((FlowsCalibration2!$N$1583)^(1+1))*N$1836</f>
        <v>4217.875815475968</v>
      </c>
      <c r="O1583">
        <f>86400*((FlowsCalibration2!$O$1583)^(1+1))*O$1836</f>
        <v>97153.23986486833</v>
      </c>
      <c r="P1583">
        <f>86400*((FlowsCalibration2!$P$1583)^(1+1))*P$1836</f>
        <v>97153.23986486833</v>
      </c>
      <c r="Q1583">
        <f>86400*((FlowsCalibration2!$Q$1583)^(1+1))*Q$1836</f>
        <v>192342.07661535512</v>
      </c>
      <c r="R1583">
        <f>86400*((FlowsCalibration2!$R$1583)^(1+1))*R$1836</f>
        <v>190535.52110422897</v>
      </c>
      <c r="S1583">
        <f>86400*((FlowsCalibration2!$S$1583)^(1+1))*S$1836</f>
        <v>244635.46306743578</v>
      </c>
      <c r="T1583">
        <f>86400*((FlowsCalibration2!$T$1583)^(1+1))*T$1836</f>
        <v>244635.46306743578</v>
      </c>
      <c r="U1583">
        <f>86400*((FlowsCalibration2!$U$1583)^(1+1))*U$1836</f>
        <v>244635.46306743578</v>
      </c>
      <c r="V1583">
        <f>86400*((FlowsCalibration2!$V$1583)^(1+1))*V$1836</f>
        <v>38873.745095102058</v>
      </c>
      <c r="W1583">
        <f>86400*((FlowsCalibration2!$W$1583)^(1+1))*W$1836</f>
        <v>38873.745095102058</v>
      </c>
      <c r="X1583">
        <f>86400*((FlowsCalibration2!$X$1583)^(1+1))*X$1836</f>
        <v>38873.745095102058</v>
      </c>
      <c r="Y1583">
        <f>86400*((FlowsCalibration2!$Y$1583)^(1+1))*Y$1836</f>
        <v>28679.243383112393</v>
      </c>
      <c r="Z1583">
        <f>86400*((FlowsCalibration2!$Z$1583)^(1+1))*Z$1836</f>
        <v>28679.243383112393</v>
      </c>
      <c r="AA1583">
        <f>86400*((FlowsCalibration2!$AA$1583)^(1+1))*AA$1836</f>
        <v>57702.045151977778</v>
      </c>
      <c r="AB1583">
        <f>86400*((FlowsCalibration2!$AB$1583)^(1+1))*AB$1836</f>
        <v>63631.972647231771</v>
      </c>
      <c r="AC1583">
        <f>86400*((FlowsCalibration2!$AC$1583)^(1+1))*AC$1836</f>
        <v>93742.561619167449</v>
      </c>
      <c r="AD1583">
        <f>86400*((FlowsCalibration2!$AD$1583)^(1+1))*AD$1836</f>
        <v>93742.561619167449</v>
      </c>
      <c r="AE1583">
        <f>86400*((FlowsCalibration2!$AE$1583)^(1+1))*AE$1836</f>
        <v>82720.457758599063</v>
      </c>
      <c r="AF1583">
        <f>86400*((FlowsCalibration2!$AF$1583)^(1+1))*AF$1836</f>
        <v>82709.257865459149</v>
      </c>
      <c r="AG1583">
        <f>86400*((FlowsCalibration2!$AG$1583)^(1+1))*AG$1836</f>
        <v>1640.0188146970659</v>
      </c>
      <c r="AH1583">
        <f>86400*((FlowsCalibration2!$AH$1583)^(1+1))*AH$1836</f>
        <v>83849.86596933649</v>
      </c>
      <c r="AI1583">
        <f>86400*((FlowsCalibration2!$AI$1583)^(1+1))*AI$1836</f>
        <v>82709.257865459149</v>
      </c>
      <c r="AJ1583">
        <f>86400*((FlowsCalibration2!$AJ$1583)^(1+1))*AJ$1836</f>
        <v>83849.86596933649</v>
      </c>
      <c r="AK1583">
        <f>86400*((FlowsCalibration2!$AK$1583)^(1+1))*AK$1836</f>
        <v>83849.86596933649</v>
      </c>
      <c r="AL1583">
        <f>86400*((FlowsCalibration2!$AL$1583)^(1+1))*AL$1836</f>
        <v>55593.37647199881</v>
      </c>
      <c r="AM1583">
        <f>86400*((FlowsCalibration2!$AM$1583)^(1+1))*AM$1836</f>
        <v>1446.1700292943733</v>
      </c>
      <c r="AN1583">
        <f>86400*((FlowsCalibration2!$AN$1583)^(1+1))*AN$1836</f>
        <v>1446.1700292943733</v>
      </c>
      <c r="AO1583">
        <f>86400*((FlowsCalibration2!$AO$1583)^(1+1))*AO$1836</f>
        <v>66798.988690786093</v>
      </c>
      <c r="AP1583">
        <f>86400*((FlowsCalibration2!$AP$1583)^(1+1))*AP$1836</f>
        <v>66798.988690786093</v>
      </c>
      <c r="AQ1583">
        <f>86400*((FlowsCalibration2!$AQ$1583)^(1+1))*AQ$1836</f>
        <v>63168.413051861338</v>
      </c>
      <c r="AR1583">
        <f>86400*((FlowsCalibration2!$AR$1583)^(1+1))*AR$1836</f>
        <v>29931.753027667055</v>
      </c>
      <c r="AS1583">
        <f>86400*((FlowsCalibration2!$AS$1583)^(1+1))*AS$1836</f>
        <v>21484.480261662997</v>
      </c>
      <c r="AT1583">
        <f>86400*((FlowsCalibration2!$AT$1583)^(1+1))*AT$1836</f>
        <v>111.17976250960065</v>
      </c>
      <c r="AU1583">
        <f>86400*((FlowsCalibration2!$AU$1583)^(1+1))*AU$1836</f>
        <v>261.68477010010707</v>
      </c>
      <c r="AV1583">
        <f>86400*((FlowsCalibration2!$AV$1583)^(1+1))*AV$1836</f>
        <v>8799.1260955945236</v>
      </c>
      <c r="AW1583">
        <f>86400*((FlowsCalibration2!$AW$1583)^(1+1))*AW$1836</f>
        <v>481.19677834418889</v>
      </c>
      <c r="AX1583">
        <f>86400*((FlowsCalibration2!$AX$1583)^(1+1))*AX$1836</f>
        <v>111.17976250960065</v>
      </c>
      <c r="AY1583">
        <f>86400*((FlowsCalibration2!$AY$1583)^(1+1))*AY$1836</f>
        <v>15846.518050451386</v>
      </c>
      <c r="AZ1583">
        <f>86400*((FlowsCalibration2!$AZ$1583)^(1+1))*AZ$1836</f>
        <v>16191.892489296384</v>
      </c>
      <c r="BA1583">
        <f>86400*((FlowsCalibration2!$BA$1583)^(1+1))*BA$1836</f>
        <v>481.19677834418889</v>
      </c>
      <c r="BB1583">
        <f>86400*((FlowsCalibration2!$BB$1583)^(1+1))*BB$1836</f>
        <v>122.05106828481229</v>
      </c>
      <c r="BC1583">
        <f>86400*((FlowsCalibration2!$BC$1583)^(1+1))*BC$1836</f>
        <v>122.05106828481229</v>
      </c>
      <c r="BD1583">
        <f>86400*((FlowsCalibration2!$BD$1583)^(1+1))*BD$1836</f>
        <v>242.24584655768825</v>
      </c>
      <c r="BE1583">
        <f>86400*((FlowsCalibration2!$BE$1583)^(1+1))*BE$1836</f>
        <v>1409.2311433004443</v>
      </c>
      <c r="BF1583">
        <f>86400*((FlowsCalibration2!$BF$1583)^(1+1))*BF$1836</f>
        <v>1640.0188146970659</v>
      </c>
      <c r="BG1583">
        <f>86400*((FlowsCalibration2!$BG$1583)^(1+1))*BG$1836</f>
        <v>1045.6110629169584</v>
      </c>
      <c r="BH1583">
        <f>86400*((FlowsCalibration2!$BH$1583)^(1+1))*BH$1836</f>
        <v>88.962698822047599</v>
      </c>
      <c r="BI1583">
        <f>86400*((FlowsCalibration2!$BI$1583)^(1+1))*BI$1836</f>
        <v>27.937164679641437</v>
      </c>
      <c r="BJ1583">
        <f>86400*((FlowsCalibration2!$BJ$1583)^(1+1))*BJ$1836</f>
        <v>27.937164679641437</v>
      </c>
      <c r="BK1583">
        <f>86400*((FlowsCalibration2!$BK$1583)^(1+1))*BK$1836</f>
        <v>8799.1260955945236</v>
      </c>
      <c r="BL1583">
        <f>86400*((FlowsCalibration2!$BL$1583)^(1+1))*BL$1836</f>
        <v>15372.385223453237</v>
      </c>
      <c r="BM1583">
        <f>86400*((FlowsCalibration2!$BM$1583)^(1+1))*BM$1836</f>
        <v>21484.480261662997</v>
      </c>
      <c r="BN1583">
        <f>86400*((FlowsCalibration2!$BN$1583)^(1+1))*BN$1836</f>
        <v>21484.480261662997</v>
      </c>
      <c r="BO1583">
        <f>86400*((FlowsCalibration2!$BO$1583)^(1+1))*BO$1836</f>
        <v>1803.1860263153426</v>
      </c>
      <c r="BP1583">
        <f>86400*((FlowsCalibration2!$BP$1583)^(1+1))*BP$1836</f>
        <v>16456.999121082365</v>
      </c>
      <c r="BQ1583">
        <f>86400*((FlowsCalibration2!$BQ$1583)^(1+1))*BQ$1836</f>
        <v>16456.999121082365</v>
      </c>
      <c r="BR1583">
        <f>86400*((FlowsCalibration2!$BR$1583)^(1+1))*BR$1836</f>
        <v>1118.1713585323337</v>
      </c>
      <c r="BS1583">
        <f>86400*((FlowsCalibration2!$BS$1583)^(1+1))*BS$1836</f>
        <v>262.78008308147201</v>
      </c>
      <c r="BT1583">
        <f>86400*((FlowsCalibration2!$BT$1583)^(1+1))*BT$1836</f>
        <v>146918.24557517489</v>
      </c>
      <c r="BU1583">
        <f>86400*((FlowsCalibration2!$BU$1583)^(1+1))*BU$1836</f>
        <v>107866.80860260769</v>
      </c>
      <c r="BV1583">
        <f>86400*((FlowsCalibration2!$BV$1583)^(1+1))*BV$1836</f>
        <v>97153.23986486833</v>
      </c>
      <c r="BW1583">
        <f>86400*((FlowsCalibration2!$BW$1583)^(1+1))*BW$1836</f>
        <v>148349.09424061142</v>
      </c>
      <c r="BX1583">
        <f>86400*((FlowsCalibration2!$BX$1583)^(1+1))*BX$1836</f>
        <v>162141.03654710969</v>
      </c>
      <c r="BY1583">
        <f>86400*((FlowsCalibration2!$BY$1583)^(1+1))*BY$1836</f>
        <v>4217.875815475968</v>
      </c>
      <c r="BZ1583">
        <f>86400*((FlowsCalibration2!$BZ$1583)^(1+1))*BZ$1836</f>
        <v>39.753925583928996</v>
      </c>
      <c r="CA1583">
        <f>86400*((FlowsCalibration2!$CA$1583)^(1+1))*CA$1836</f>
        <v>39.753925583928996</v>
      </c>
      <c r="CB1583">
        <f>86400*((FlowsCalibration2!$CB$1583)^(1+1))*CB$1836</f>
        <v>39.753925583928996</v>
      </c>
      <c r="CC1583">
        <f>86400*((FlowsCalibration2!$CC$1583)^(1+1))*CC$1836</f>
        <v>39.753925583928996</v>
      </c>
      <c r="CD1583">
        <f>86400*((FlowsCalibration2!$CD$1583)^(1+1))*CD$1836</f>
        <v>120401.82590179546</v>
      </c>
      <c r="CE1583">
        <f>86400*((FlowsCalibration2!$CE$1583)^(1+1))*CE$1836</f>
        <v>120401.82590179546</v>
      </c>
      <c r="CF1583">
        <f>86400*((FlowsCalibration2!$CF$1583)^(1+1))*CF$1836</f>
        <v>242.24584655768825</v>
      </c>
      <c r="CG1583">
        <f>86400*((FlowsCalibration2!$CG$1583)^(1+1))*CG$1836</f>
        <v>364.29691484250094</v>
      </c>
      <c r="CH1583">
        <f>86400*((FlowsCalibration2!$CH$1583)^(1+1))*CH$1836</f>
        <v>392.23407952214103</v>
      </c>
      <c r="CI1583">
        <f>86400*((FlowsCalibration2!$CI$1583)^(1+1))*CI$1836</f>
        <v>88.962698822047599</v>
      </c>
      <c r="CJ1583">
        <f>86400*((FlowsCalibration2!$CJ$1583)^(1+1))*CJ$1836</f>
        <v>481.19677834418889</v>
      </c>
      <c r="CK1583">
        <f>86400*((FlowsCalibration2!$CK$1583)^(1+1))*CK$1836</f>
        <v>89329.597461535654</v>
      </c>
      <c r="CL1583">
        <f>86400*((FlowsCalibration2!$CL$1583)^(1+1))*CL$1836</f>
        <v>26893.24176654391</v>
      </c>
      <c r="CM1583">
        <f>86400*((FlowsCalibration2!$CM$1583)^(1+1))*CM$1836</f>
        <v>757.57492221361042</v>
      </c>
      <c r="CN1583">
        <f>86400*((FlowsCalibration2!$CN$1583)^(1+1))*CN$1836</f>
        <v>93742.561619167449</v>
      </c>
      <c r="CO1583">
        <f>86400*((FlowsCalibration2!$CO$1583)^(1+1))*CO$1836</f>
        <v>93742.561619167449</v>
      </c>
      <c r="CP1583">
        <f>86400*((FlowsCalibration2!$CP$1583)^(1+1))*CP$1836</f>
        <v>86981.637987621783</v>
      </c>
      <c r="CQ1583">
        <f>86400*((FlowsCalibration2!$CQ$1583)^(1+1))*CQ$1836</f>
        <v>101785.52301906013</v>
      </c>
      <c r="CR1583">
        <f>86400*((FlowsCalibration2!$CR$1583)^(1+1))*CR$1836</f>
        <v>244635.46306743578</v>
      </c>
      <c r="CS1583">
        <f>86400*((FlowsCalibration2!$CS$1583)^(1+1))*CS$1836</f>
        <v>162141.03654710969</v>
      </c>
      <c r="CT1583">
        <f>86400*((FlowsCalibration2!$CT$1583)^(1+1))*CT$1836</f>
        <v>16456.999121082365</v>
      </c>
      <c r="CU1583">
        <f>86400*((FlowsCalibration2!$CU$1583)^(1+1))*CU$1836</f>
        <v>125935.22630411974</v>
      </c>
      <c r="CV1583">
        <f>86400*((FlowsCalibration2!$CV$1583)^(1+1))*CV$1836</f>
        <v>129639.71066917648</v>
      </c>
      <c r="CW1583">
        <f>86400*((FlowsCalibration2!$CW$1583)^(1+1))*CW$1836</f>
        <v>146293.42016014832</v>
      </c>
      <c r="CX1583">
        <f>86400*((FlowsCalibration2!$CX$1583)^(1+1))*CX$1836</f>
        <v>146918.24557517489</v>
      </c>
      <c r="CY1583">
        <f>86400*((FlowsCalibration2!$CY$1583)^(1+1))*CY$1836</f>
        <v>38873.745095102058</v>
      </c>
      <c r="CZ1583">
        <f>86400*((FlowsCalibration2!$CZ$1583)^(1+1))*CZ$1836</f>
        <v>190535.52110422897</v>
      </c>
      <c r="DA1583">
        <f>86400*((FlowsCalibration2!$DA$1583)^(1+1))*DA$1836</f>
        <v>192342.07661535512</v>
      </c>
      <c r="DB1583">
        <f>86400*((FlowsCalibration2!$DB$1583)^(1+1))*DB$1836</f>
        <v>88.962698822047599</v>
      </c>
      <c r="DC1583">
        <f>86400*((FlowsCalibration2!$DC$1583)^(1+1))*DC$1836</f>
        <v>57702.045151977778</v>
      </c>
      <c r="DD1583">
        <f>86400*((FlowsCalibration2!$DD$1583)^(1+1))*DD$1836</f>
        <v>63168.413051861338</v>
      </c>
      <c r="DE1583">
        <f>86400*((FlowsCalibration2!$DE$1583)^(1+1))*DE$1836</f>
        <v>66798.988690786093</v>
      </c>
      <c r="DF1583">
        <f>86400*((FlowsCalibration2!$DF$1583)^(1+1))*DF$1836</f>
        <v>39.753925583928996</v>
      </c>
      <c r="DG1583">
        <f>86400*((FlowsCalibration2!$DG$1583)^(1+1))*DG$1836</f>
        <v>111.17976250960065</v>
      </c>
      <c r="DH1583">
        <f>86400*((FlowsCalibration2!$DH$1583)^(1+1))*DH$1836</f>
        <v>4217.875815475968</v>
      </c>
      <c r="DI1583">
        <f>86400*((FlowsCalibration2!$DI$1583)^(1+1))*DI$1836</f>
        <v>120401.82590179546</v>
      </c>
      <c r="DJ1583">
        <f>86400*((FlowsCalibration2!$DJ$1583)^(1+1))*DJ$1836</f>
        <v>242.24584655768825</v>
      </c>
      <c r="DK1583">
        <f>86400*((FlowsCalibration2!$DK$1583)^(1+1))*DK$1836</f>
        <v>8799.1260955945236</v>
      </c>
      <c r="DL1583">
        <f>86400*((FlowsCalibration2!$DL$1583)^(1+1))*DL$1836</f>
        <v>15372.385223453237</v>
      </c>
      <c r="DM1583">
        <f>86400*((FlowsCalibration2!$DM$1583)^(1+1))*DM$1836</f>
        <v>15846.518050451386</v>
      </c>
      <c r="DN1583">
        <f>86400*((FlowsCalibration2!$DN$1583)^(1+1))*DN$1836</f>
        <v>21484.480261662997</v>
      </c>
      <c r="DO1583">
        <f>86400*((FlowsCalibration2!$DO$1583)^(1+1))*DO$1836</f>
        <v>28679.243383112393</v>
      </c>
      <c r="DP1583">
        <f>86400*((FlowsCalibration2!$DP$1583)^(1+1))*DP$1836</f>
        <v>148349.09424061142</v>
      </c>
      <c r="DQ1583">
        <f>86400*((FlowsCalibration2!$DQ$1583)^(1+1))*DQ$1836</f>
        <v>97153.23986486833</v>
      </c>
      <c r="DR1583">
        <f>86400*((FlowsCalibration2!$DR$1583)^(1+1))*DR$1836</f>
        <v>106384.68571110784</v>
      </c>
      <c r="DS1583">
        <f>86400*((FlowsCalibration2!$DS$1583)^(1+1))*DS$1836</f>
        <v>262.78008308147201</v>
      </c>
      <c r="DT1583">
        <f>86400*((FlowsCalibration2!$DT$1583)^(1+1))*DT$1836</f>
        <v>334.81961099393567</v>
      </c>
      <c r="DU1583">
        <f>86400*((FlowsCalibration2!$DU$1583)^(1+1))*DU$1836</f>
        <v>261.68477010010707</v>
      </c>
      <c r="DV1583">
        <f>86400*((FlowsCalibration2!$DV$1583)^(1+1))*DV$1836</f>
        <v>122.05106828481229</v>
      </c>
      <c r="DW1583">
        <f>86400*((FlowsCalibration2!$DW$1583)^(1+1))*DW$1836</f>
        <v>27.937164679641437</v>
      </c>
      <c r="DX1583">
        <f>86400*((FlowsCalibration2!$DX$1583)^(1+1))*DX$1836</f>
        <v>29931.753027667055</v>
      </c>
      <c r="DY1583">
        <f>86400*((FlowsCalibration2!$DY$1583)^(1+1))*DY$1836</f>
        <v>26893.24176654391</v>
      </c>
      <c r="DZ1583">
        <f>86400*((FlowsCalibration2!$DZ$1583)^(1+1))*DZ$1836</f>
        <v>757.57492221361042</v>
      </c>
      <c r="EA1583">
        <f>86400*((FlowsCalibration2!$EA$1583)^(1+1))*EA$1836</f>
        <v>1045.6110629169584</v>
      </c>
      <c r="EB1583">
        <f>86400*((FlowsCalibration2!$EB$1583)^(1+1))*EB$1836</f>
        <v>1446.1700292943733</v>
      </c>
      <c r="EC1583">
        <f>86400*((FlowsCalibration2!$EC$1583)^(1+1))*EC$1836</f>
        <v>1640.0188146970659</v>
      </c>
      <c r="ED1583">
        <f>86400*((FlowsCalibration2!$ED$1583)^(1+1))*ED$1836</f>
        <v>1409.2311433004443</v>
      </c>
      <c r="EE1583">
        <f>86400*((FlowsCalibration2!$EE$1583)^(1+1))*EE$1836</f>
        <v>1118.1713585323337</v>
      </c>
      <c r="EF1583">
        <f>86400*((FlowsCalibration2!$EF$1583)^(1+1))*EF$1836</f>
        <v>101785.52301906013</v>
      </c>
      <c r="EG1583">
        <f>86400*((FlowsCalibration2!$EG$1583)^(1+1))*EG$1836</f>
        <v>86981.637987621783</v>
      </c>
    </row>
    <row r="1584" spans="2:137" x14ac:dyDescent="0.2">
      <c r="B1584">
        <f>86400*((FlowsCalibration2!$B$1584)^(1+1))*B$1836</f>
        <v>275055.06036933704</v>
      </c>
      <c r="C1584">
        <f>86400*((FlowsCalibration2!$C$1584)^(1+1))*C$1836</f>
        <v>193158.2226052841</v>
      </c>
      <c r="D1584">
        <f>86400*((FlowsCalibration2!$D$1584)^(1+1))*D$1836</f>
        <v>193158.2226052841</v>
      </c>
      <c r="E1584">
        <f>86400*((FlowsCalibration2!$E$1584)^(1+1))*E$1836</f>
        <v>101007.15952076127</v>
      </c>
      <c r="F1584">
        <f>86400*((FlowsCalibration2!$F$1584)^(1+1))*F$1836</f>
        <v>99586.007008075874</v>
      </c>
      <c r="G1584">
        <f>86400*((FlowsCalibration2!$G$1584)^(1+1))*G$1836</f>
        <v>135293.5952680014</v>
      </c>
      <c r="H1584">
        <f>86400*((FlowsCalibration2!$H$1584)^(1+1))*H$1836</f>
        <v>119647.71756173397</v>
      </c>
      <c r="I1584">
        <f>86400*((FlowsCalibration2!$I$1584)^(1+1))*I$1836</f>
        <v>119647.71756173397</v>
      </c>
      <c r="J1584">
        <f>86400*((FlowsCalibration2!$J$1584)^(1+1))*J$1836</f>
        <v>116121.39011409349</v>
      </c>
      <c r="K1584">
        <f>86400*((FlowsCalibration2!$K$1584)^(1+1))*K$1836</f>
        <v>3991.7414469355258</v>
      </c>
      <c r="L1584">
        <f>86400*((FlowsCalibration2!$L$1584)^(1+1))*L$1836</f>
        <v>3991.7414469355258</v>
      </c>
      <c r="M1584">
        <f>86400*((FlowsCalibration2!$M$1584)^(1+1))*M$1836</f>
        <v>3991.7414469355258</v>
      </c>
      <c r="N1584">
        <f>86400*((FlowsCalibration2!$N$1584)^(1+1))*N$1836</f>
        <v>3991.7414469355258</v>
      </c>
      <c r="O1584">
        <f>86400*((FlowsCalibration2!$O$1584)^(1+1))*O$1836</f>
        <v>90097.441534605212</v>
      </c>
      <c r="P1584">
        <f>86400*((FlowsCalibration2!$P$1584)^(1+1))*P$1836</f>
        <v>90097.441534605212</v>
      </c>
      <c r="Q1584">
        <f>86400*((FlowsCalibration2!$Q$1584)^(1+1))*Q$1836</f>
        <v>183674.7823918639</v>
      </c>
      <c r="R1584">
        <f>86400*((FlowsCalibration2!$R$1584)^(1+1))*R$1836</f>
        <v>182049.22455358738</v>
      </c>
      <c r="S1584">
        <f>86400*((FlowsCalibration2!$S$1584)^(1+1))*S$1836</f>
        <v>234642.72002824384</v>
      </c>
      <c r="T1584">
        <f>86400*((FlowsCalibration2!$T$1584)^(1+1))*T$1836</f>
        <v>234642.72002824384</v>
      </c>
      <c r="U1584">
        <f>86400*((FlowsCalibration2!$U$1584)^(1+1))*U$1836</f>
        <v>234642.72002824384</v>
      </c>
      <c r="V1584">
        <f>86400*((FlowsCalibration2!$V$1584)^(1+1))*V$1836</f>
        <v>36822.905325785774</v>
      </c>
      <c r="W1584">
        <f>86400*((FlowsCalibration2!$W$1584)^(1+1))*W$1836</f>
        <v>36822.905325785774</v>
      </c>
      <c r="X1584">
        <f>86400*((FlowsCalibration2!$X$1584)^(1+1))*X$1836</f>
        <v>36822.905325785774</v>
      </c>
      <c r="Y1584">
        <f>86400*((FlowsCalibration2!$Y$1584)^(1+1))*Y$1836</f>
        <v>27216.113252878346</v>
      </c>
      <c r="Z1584">
        <f>86400*((FlowsCalibration2!$Z$1584)^(1+1))*Z$1836</f>
        <v>27216.113252878346</v>
      </c>
      <c r="AA1584">
        <f>86400*((FlowsCalibration2!$AA$1584)^(1+1))*AA$1836</f>
        <v>51618.098868314177</v>
      </c>
      <c r="AB1584">
        <f>86400*((FlowsCalibration2!$AB$1584)^(1+1))*AB$1836</f>
        <v>57132.808542609215</v>
      </c>
      <c r="AC1584">
        <f>86400*((FlowsCalibration2!$AC$1584)^(1+1))*AC$1836</f>
        <v>84745.407284919434</v>
      </c>
      <c r="AD1584">
        <f>86400*((FlowsCalibration2!$AD$1584)^(1+1))*AD$1836</f>
        <v>84745.407284919434</v>
      </c>
      <c r="AE1584">
        <f>86400*((FlowsCalibration2!$AE$1584)^(1+1))*AE$1836</f>
        <v>74315.888766464108</v>
      </c>
      <c r="AF1584">
        <f>86400*((FlowsCalibration2!$AF$1584)^(1+1))*AF$1836</f>
        <v>73741.467725734838</v>
      </c>
      <c r="AG1584">
        <f>86400*((FlowsCalibration2!$AG$1584)^(1+1))*AG$1836</f>
        <v>1597.8706458189147</v>
      </c>
      <c r="AH1584">
        <f>86400*((FlowsCalibration2!$AH$1584)^(1+1))*AH$1836</f>
        <v>74169.430517118628</v>
      </c>
      <c r="AI1584">
        <f>86400*((FlowsCalibration2!$AI$1584)^(1+1))*AI$1836</f>
        <v>73741.467725734838</v>
      </c>
      <c r="AJ1584">
        <f>86400*((FlowsCalibration2!$AJ$1584)^(1+1))*AJ$1836</f>
        <v>74169.430517118628</v>
      </c>
      <c r="AK1584">
        <f>86400*((FlowsCalibration2!$AK$1584)^(1+1))*AK$1836</f>
        <v>74169.430517118628</v>
      </c>
      <c r="AL1584">
        <f>86400*((FlowsCalibration2!$AL$1584)^(1+1))*AL$1836</f>
        <v>53703.045189635966</v>
      </c>
      <c r="AM1584">
        <f>86400*((FlowsCalibration2!$AM$1584)^(1+1))*AM$1836</f>
        <v>1307.3377036577658</v>
      </c>
      <c r="AN1584">
        <f>86400*((FlowsCalibration2!$AN$1584)^(1+1))*AN$1836</f>
        <v>1307.3377036577658</v>
      </c>
      <c r="AO1584">
        <f>86400*((FlowsCalibration2!$AO$1584)^(1+1))*AO$1836</f>
        <v>64975.236446032432</v>
      </c>
      <c r="AP1584">
        <f>86400*((FlowsCalibration2!$AP$1584)^(1+1))*AP$1836</f>
        <v>64975.236446032432</v>
      </c>
      <c r="AQ1584">
        <f>86400*((FlowsCalibration2!$AQ$1584)^(1+1))*AQ$1836</f>
        <v>61780.090106393378</v>
      </c>
      <c r="AR1584">
        <f>86400*((FlowsCalibration2!$AR$1584)^(1+1))*AR$1836</f>
        <v>29375.100945281127</v>
      </c>
      <c r="AS1584">
        <f>86400*((FlowsCalibration2!$AS$1584)^(1+1))*AS$1836</f>
        <v>16309.912408100681</v>
      </c>
      <c r="AT1584">
        <f>86400*((FlowsCalibration2!$AT$1584)^(1+1))*AT$1836</f>
        <v>88.829987515933709</v>
      </c>
      <c r="AU1584">
        <f>86400*((FlowsCalibration2!$AU$1584)^(1+1))*AU$1836</f>
        <v>195.91736896008248</v>
      </c>
      <c r="AV1584">
        <f>86400*((FlowsCalibration2!$AV$1584)^(1+1))*AV$1836</f>
        <v>6401.2002997564996</v>
      </c>
      <c r="AW1584">
        <f>86400*((FlowsCalibration2!$AW$1584)^(1+1))*AW$1836</f>
        <v>481.19677834418889</v>
      </c>
      <c r="AX1584">
        <f>86400*((FlowsCalibration2!$AX$1584)^(1+1))*AX$1836</f>
        <v>88.829987515933709</v>
      </c>
      <c r="AY1584">
        <f>86400*((FlowsCalibration2!$AY$1584)^(1+1))*AY$1836</f>
        <v>11696.299851456864</v>
      </c>
      <c r="AZ1584">
        <f>86400*((FlowsCalibration2!$AZ$1584)^(1+1))*AZ$1836</f>
        <v>11962.535207665425</v>
      </c>
      <c r="BA1584">
        <f>86400*((FlowsCalibration2!$BA$1584)^(1+1))*BA$1836</f>
        <v>481.19677834418889</v>
      </c>
      <c r="BB1584">
        <f>86400*((FlowsCalibration2!$BB$1584)^(1+1))*BB$1836</f>
        <v>122.05106828481229</v>
      </c>
      <c r="BC1584">
        <f>86400*((FlowsCalibration2!$BC$1584)^(1+1))*BC$1836</f>
        <v>122.05106828481229</v>
      </c>
      <c r="BD1584">
        <f>86400*((FlowsCalibration2!$BD$1584)^(1+1))*BD$1836</f>
        <v>242.24584655768825</v>
      </c>
      <c r="BE1584">
        <f>86400*((FlowsCalibration2!$BE$1584)^(1+1))*BE$1836</f>
        <v>1358.5301816785793</v>
      </c>
      <c r="BF1584">
        <f>86400*((FlowsCalibration2!$BF$1584)^(1+1))*BF$1836</f>
        <v>1597.8706458189147</v>
      </c>
      <c r="BG1584">
        <f>86400*((FlowsCalibration2!$BG$1584)^(1+1))*BG$1836</f>
        <v>1020.4864445789225</v>
      </c>
      <c r="BH1584">
        <f>86400*((FlowsCalibration2!$BH$1584)^(1+1))*BH$1836</f>
        <v>88.962698822047599</v>
      </c>
      <c r="BI1584">
        <f>86400*((FlowsCalibration2!$BI$1584)^(1+1))*BI$1836</f>
        <v>27.937164679641437</v>
      </c>
      <c r="BJ1584">
        <f>86400*((FlowsCalibration2!$BJ$1584)^(1+1))*BJ$1836</f>
        <v>27.937164679641437</v>
      </c>
      <c r="BK1584">
        <f>86400*((FlowsCalibration2!$BK$1584)^(1+1))*BK$1836</f>
        <v>6401.2002997564996</v>
      </c>
      <c r="BL1584">
        <f>86400*((FlowsCalibration2!$BL$1584)^(1+1))*BL$1836</f>
        <v>11326.048045444184</v>
      </c>
      <c r="BM1584">
        <f>86400*((FlowsCalibration2!$BM$1584)^(1+1))*BM$1836</f>
        <v>16309.912408100681</v>
      </c>
      <c r="BN1584">
        <f>86400*((FlowsCalibration2!$BN$1584)^(1+1))*BN$1836</f>
        <v>16309.912408100681</v>
      </c>
      <c r="BO1584">
        <f>86400*((FlowsCalibration2!$BO$1584)^(1+1))*BO$1836</f>
        <v>1759.8578618723393</v>
      </c>
      <c r="BP1584">
        <f>86400*((FlowsCalibration2!$BP$1584)^(1+1))*BP$1836</f>
        <v>16179.102977352037</v>
      </c>
      <c r="BQ1584">
        <f>86400*((FlowsCalibration2!$BQ$1584)^(1+1))*BQ$1836</f>
        <v>16179.102977352037</v>
      </c>
      <c r="BR1584">
        <f>86400*((FlowsCalibration2!$BR$1584)^(1+1))*BR$1836</f>
        <v>1075.5045344403347</v>
      </c>
      <c r="BS1584">
        <f>86400*((FlowsCalibration2!$BS$1584)^(1+1))*BS$1836</f>
        <v>255.59200562614143</v>
      </c>
      <c r="BT1584">
        <f>86400*((FlowsCalibration2!$BT$1584)^(1+1))*BT$1836</f>
        <v>135903.52822478593</v>
      </c>
      <c r="BU1584">
        <f>86400*((FlowsCalibration2!$BU$1584)^(1+1))*BU$1836</f>
        <v>101007.15952076127</v>
      </c>
      <c r="BV1584">
        <f>86400*((FlowsCalibration2!$BV$1584)^(1+1))*BV$1836</f>
        <v>90097.441534605212</v>
      </c>
      <c r="BW1584">
        <f>86400*((FlowsCalibration2!$BW$1584)^(1+1))*BW$1836</f>
        <v>139973.59820502414</v>
      </c>
      <c r="BX1584">
        <f>86400*((FlowsCalibration2!$BX$1584)^(1+1))*BX$1836</f>
        <v>153351.18616026163</v>
      </c>
      <c r="BY1584">
        <f>86400*((FlowsCalibration2!$BY$1584)^(1+1))*BY$1836</f>
        <v>3991.7414469355258</v>
      </c>
      <c r="BZ1584">
        <f>86400*((FlowsCalibration2!$BZ$1584)^(1+1))*BZ$1836</f>
        <v>38.096461016458157</v>
      </c>
      <c r="CA1584">
        <f>86400*((FlowsCalibration2!$CA$1584)^(1+1))*CA$1836</f>
        <v>38.096461016458157</v>
      </c>
      <c r="CB1584">
        <f>86400*((FlowsCalibration2!$CB$1584)^(1+1))*CB$1836</f>
        <v>38.096461016458157</v>
      </c>
      <c r="CC1584">
        <f>86400*((FlowsCalibration2!$CC$1584)^(1+1))*CC$1836</f>
        <v>38.096461016458157</v>
      </c>
      <c r="CD1584">
        <f>86400*((FlowsCalibration2!$CD$1584)^(1+1))*CD$1836</f>
        <v>110793.56132574918</v>
      </c>
      <c r="CE1584">
        <f>86400*((FlowsCalibration2!$CE$1584)^(1+1))*CE$1836</f>
        <v>110793.56132574918</v>
      </c>
      <c r="CF1584">
        <f>86400*((FlowsCalibration2!$CF$1584)^(1+1))*CF$1836</f>
        <v>242.24584655768825</v>
      </c>
      <c r="CG1584">
        <f>86400*((FlowsCalibration2!$CG$1584)^(1+1))*CG$1836</f>
        <v>364.29691484250094</v>
      </c>
      <c r="CH1584">
        <f>86400*((FlowsCalibration2!$CH$1584)^(1+1))*CH$1836</f>
        <v>392.23407952214103</v>
      </c>
      <c r="CI1584">
        <f>86400*((FlowsCalibration2!$CI$1584)^(1+1))*CI$1836</f>
        <v>88.962698822047599</v>
      </c>
      <c r="CJ1584">
        <f>86400*((FlowsCalibration2!$CJ$1584)^(1+1))*CJ$1836</f>
        <v>481.19677834418889</v>
      </c>
      <c r="CK1584">
        <f>86400*((FlowsCalibration2!$CK$1584)^(1+1))*CK$1836</f>
        <v>82883.024455256484</v>
      </c>
      <c r="CL1584">
        <f>86400*((FlowsCalibration2!$CL$1584)^(1+1))*CL$1836</f>
        <v>26403.763326291322</v>
      </c>
      <c r="CM1584">
        <f>86400*((FlowsCalibration2!$CM$1584)^(1+1))*CM$1836</f>
        <v>739.371389094287</v>
      </c>
      <c r="CN1584">
        <f>86400*((FlowsCalibration2!$CN$1584)^(1+1))*CN$1836</f>
        <v>84745.407284919434</v>
      </c>
      <c r="CO1584">
        <f>86400*((FlowsCalibration2!$CO$1584)^(1+1))*CO$1836</f>
        <v>84745.407284919434</v>
      </c>
      <c r="CP1584">
        <f>86400*((FlowsCalibration2!$CP$1584)^(1+1))*CP$1836</f>
        <v>80763.791818500904</v>
      </c>
      <c r="CQ1584">
        <f>86400*((FlowsCalibration2!$CQ$1584)^(1+1))*CQ$1836</f>
        <v>95418.934584254879</v>
      </c>
      <c r="CR1584">
        <f>86400*((FlowsCalibration2!$CR$1584)^(1+1))*CR$1836</f>
        <v>234642.72002824384</v>
      </c>
      <c r="CS1584">
        <f>86400*((FlowsCalibration2!$CS$1584)^(1+1))*CS$1836</f>
        <v>153351.18616026163</v>
      </c>
      <c r="CT1584">
        <f>86400*((FlowsCalibration2!$CT$1584)^(1+1))*CT$1836</f>
        <v>16179.102977352037</v>
      </c>
      <c r="CU1584">
        <f>86400*((FlowsCalibration2!$CU$1584)^(1+1))*CU$1836</f>
        <v>116121.39011409349</v>
      </c>
      <c r="CV1584">
        <f>86400*((FlowsCalibration2!$CV$1584)^(1+1))*CV$1836</f>
        <v>119647.71756173397</v>
      </c>
      <c r="CW1584">
        <f>86400*((FlowsCalibration2!$CW$1584)^(1+1))*CW$1836</f>
        <v>135293.5952680014</v>
      </c>
      <c r="CX1584">
        <f>86400*((FlowsCalibration2!$CX$1584)^(1+1))*CX$1836</f>
        <v>135903.52822478593</v>
      </c>
      <c r="CY1584">
        <f>86400*((FlowsCalibration2!$CY$1584)^(1+1))*CY$1836</f>
        <v>36822.905325785774</v>
      </c>
      <c r="CZ1584">
        <f>86400*((FlowsCalibration2!$CZ$1584)^(1+1))*CZ$1836</f>
        <v>182049.22455358738</v>
      </c>
      <c r="DA1584">
        <f>86400*((FlowsCalibration2!$DA$1584)^(1+1))*DA$1836</f>
        <v>183674.7823918639</v>
      </c>
      <c r="DB1584">
        <f>86400*((FlowsCalibration2!$DB$1584)^(1+1))*DB$1836</f>
        <v>88.962698822047599</v>
      </c>
      <c r="DC1584">
        <f>86400*((FlowsCalibration2!$DC$1584)^(1+1))*DC$1836</f>
        <v>51618.098868314177</v>
      </c>
      <c r="DD1584">
        <f>86400*((FlowsCalibration2!$DD$1584)^(1+1))*DD$1836</f>
        <v>61780.090106393378</v>
      </c>
      <c r="DE1584">
        <f>86400*((FlowsCalibration2!$DE$1584)^(1+1))*DE$1836</f>
        <v>64975.236446032432</v>
      </c>
      <c r="DF1584">
        <f>86400*((FlowsCalibration2!$DF$1584)^(1+1))*DF$1836</f>
        <v>38.096461016458157</v>
      </c>
      <c r="DG1584">
        <f>86400*((FlowsCalibration2!$DG$1584)^(1+1))*DG$1836</f>
        <v>88.829987515933709</v>
      </c>
      <c r="DH1584">
        <f>86400*((FlowsCalibration2!$DH$1584)^(1+1))*DH$1836</f>
        <v>3991.7414469355258</v>
      </c>
      <c r="DI1584">
        <f>86400*((FlowsCalibration2!$DI$1584)^(1+1))*DI$1836</f>
        <v>110793.56132574918</v>
      </c>
      <c r="DJ1584">
        <f>86400*((FlowsCalibration2!$DJ$1584)^(1+1))*DJ$1836</f>
        <v>242.24584655768825</v>
      </c>
      <c r="DK1584">
        <f>86400*((FlowsCalibration2!$DK$1584)^(1+1))*DK$1836</f>
        <v>6401.2002997564996</v>
      </c>
      <c r="DL1584">
        <f>86400*((FlowsCalibration2!$DL$1584)^(1+1))*DL$1836</f>
        <v>11326.048045444184</v>
      </c>
      <c r="DM1584">
        <f>86400*((FlowsCalibration2!$DM$1584)^(1+1))*DM$1836</f>
        <v>11696.299851456864</v>
      </c>
      <c r="DN1584">
        <f>86400*((FlowsCalibration2!$DN$1584)^(1+1))*DN$1836</f>
        <v>16309.912408100681</v>
      </c>
      <c r="DO1584">
        <f>86400*((FlowsCalibration2!$DO$1584)^(1+1))*DO$1836</f>
        <v>27216.113252878346</v>
      </c>
      <c r="DP1584">
        <f>86400*((FlowsCalibration2!$DP$1584)^(1+1))*DP$1836</f>
        <v>139973.59820502414</v>
      </c>
      <c r="DQ1584">
        <f>86400*((FlowsCalibration2!$DQ$1584)^(1+1))*DQ$1836</f>
        <v>90097.441534605212</v>
      </c>
      <c r="DR1584">
        <f>86400*((FlowsCalibration2!$DR$1584)^(1+1))*DR$1836</f>
        <v>99586.007008075874</v>
      </c>
      <c r="DS1584">
        <f>86400*((FlowsCalibration2!$DS$1584)^(1+1))*DS$1836</f>
        <v>255.59200562614143</v>
      </c>
      <c r="DT1584">
        <f>86400*((FlowsCalibration2!$DT$1584)^(1+1))*DT$1836</f>
        <v>325.47463963655048</v>
      </c>
      <c r="DU1584">
        <f>86400*((FlowsCalibration2!$DU$1584)^(1+1))*DU$1836</f>
        <v>195.91736896008248</v>
      </c>
      <c r="DV1584">
        <f>86400*((FlowsCalibration2!$DV$1584)^(1+1))*DV$1836</f>
        <v>122.05106828481229</v>
      </c>
      <c r="DW1584">
        <f>86400*((FlowsCalibration2!$DW$1584)^(1+1))*DW$1836</f>
        <v>27.937164679641437</v>
      </c>
      <c r="DX1584">
        <f>86400*((FlowsCalibration2!$DX$1584)^(1+1))*DX$1836</f>
        <v>29375.100945281127</v>
      </c>
      <c r="DY1584">
        <f>86400*((FlowsCalibration2!$DY$1584)^(1+1))*DY$1836</f>
        <v>26403.763326291322</v>
      </c>
      <c r="DZ1584">
        <f>86400*((FlowsCalibration2!$DZ$1584)^(1+1))*DZ$1836</f>
        <v>739.371389094287</v>
      </c>
      <c r="EA1584">
        <f>86400*((FlowsCalibration2!$EA$1584)^(1+1))*EA$1836</f>
        <v>1020.4864445789225</v>
      </c>
      <c r="EB1584">
        <f>86400*((FlowsCalibration2!$EB$1584)^(1+1))*EB$1836</f>
        <v>1307.3377036577658</v>
      </c>
      <c r="EC1584">
        <f>86400*((FlowsCalibration2!$EC$1584)^(1+1))*EC$1836</f>
        <v>1597.8706458189147</v>
      </c>
      <c r="ED1584">
        <f>86400*((FlowsCalibration2!$ED$1584)^(1+1))*ED$1836</f>
        <v>1358.5301816785793</v>
      </c>
      <c r="EE1584">
        <f>86400*((FlowsCalibration2!$EE$1584)^(1+1))*EE$1836</f>
        <v>1075.5045344403347</v>
      </c>
      <c r="EF1584">
        <f>86400*((FlowsCalibration2!$EF$1584)^(1+1))*EF$1836</f>
        <v>95418.934584254879</v>
      </c>
      <c r="EG1584">
        <f>86400*((FlowsCalibration2!$EG$1584)^(1+1))*EG$1836</f>
        <v>80763.791818500904</v>
      </c>
    </row>
    <row r="1585" spans="2:137" x14ac:dyDescent="0.2">
      <c r="B1585">
        <f>86400*((FlowsCalibration2!$B$1585)^(1+1))*B$1836</f>
        <v>265383.86991496093</v>
      </c>
      <c r="C1585">
        <f>86400*((FlowsCalibration2!$C$1585)^(1+1))*C$1836</f>
        <v>192670.41265060526</v>
      </c>
      <c r="D1585">
        <f>86400*((FlowsCalibration2!$D$1585)^(1+1))*D$1836</f>
        <v>192670.41265060526</v>
      </c>
      <c r="E1585">
        <f>86400*((FlowsCalibration2!$E$1585)^(1+1))*E$1836</f>
        <v>96978.749028268838</v>
      </c>
      <c r="F1585">
        <f>86400*((FlowsCalibration2!$F$1585)^(1+1))*F$1836</f>
        <v>95598.082459559824</v>
      </c>
      <c r="G1585">
        <f>86400*((FlowsCalibration2!$G$1585)^(1+1))*G$1836</f>
        <v>129469.05716328362</v>
      </c>
      <c r="H1585">
        <f>86400*((FlowsCalibration2!$H$1585)^(1+1))*H$1836</f>
        <v>114413.16914741074</v>
      </c>
      <c r="I1585">
        <f>86400*((FlowsCalibration2!$I$1585)^(1+1))*I$1836</f>
        <v>114413.16914741074</v>
      </c>
      <c r="J1585">
        <f>86400*((FlowsCalibration2!$J$1585)^(1+1))*J$1836</f>
        <v>111004.39013659384</v>
      </c>
      <c r="K1585">
        <f>86400*((FlowsCalibration2!$K$1585)^(1+1))*K$1836</f>
        <v>3912.2761731984879</v>
      </c>
      <c r="L1585">
        <f>86400*((FlowsCalibration2!$L$1585)^(1+1))*L$1836</f>
        <v>3912.2761731984879</v>
      </c>
      <c r="M1585">
        <f>86400*((FlowsCalibration2!$M$1585)^(1+1))*M$1836</f>
        <v>3912.2761731984879</v>
      </c>
      <c r="N1585">
        <f>86400*((FlowsCalibration2!$N$1585)^(1+1))*N$1836</f>
        <v>3912.2761731984879</v>
      </c>
      <c r="O1585">
        <f>86400*((FlowsCalibration2!$O$1585)^(1+1))*O$1836</f>
        <v>94587.151142580362</v>
      </c>
      <c r="P1585">
        <f>86400*((FlowsCalibration2!$P$1585)^(1+1))*P$1836</f>
        <v>94587.151142580362</v>
      </c>
      <c r="Q1585">
        <f>86400*((FlowsCalibration2!$Q$1585)^(1+1))*Q$1836</f>
        <v>181648.64998617891</v>
      </c>
      <c r="R1585">
        <f>86400*((FlowsCalibration2!$R$1585)^(1+1))*R$1836</f>
        <v>179590.33306258495</v>
      </c>
      <c r="S1585">
        <f>86400*((FlowsCalibration2!$S$1585)^(1+1))*S$1836</f>
        <v>228957.27796719159</v>
      </c>
      <c r="T1585">
        <f>86400*((FlowsCalibration2!$T$1585)^(1+1))*T$1836</f>
        <v>228957.27796719159</v>
      </c>
      <c r="U1585">
        <f>86400*((FlowsCalibration2!$U$1585)^(1+1))*U$1836</f>
        <v>228957.27796719159</v>
      </c>
      <c r="V1585">
        <f>86400*((FlowsCalibration2!$V$1585)^(1+1))*V$1836</f>
        <v>36590.11118452419</v>
      </c>
      <c r="W1585">
        <f>86400*((FlowsCalibration2!$W$1585)^(1+1))*W$1836</f>
        <v>36590.11118452419</v>
      </c>
      <c r="X1585">
        <f>86400*((FlowsCalibration2!$X$1585)^(1+1))*X$1836</f>
        <v>36590.11118452419</v>
      </c>
      <c r="Y1585">
        <f>86400*((FlowsCalibration2!$Y$1585)^(1+1))*Y$1836</f>
        <v>26951.20191458063</v>
      </c>
      <c r="Z1585">
        <f>86400*((FlowsCalibration2!$Z$1585)^(1+1))*Z$1836</f>
        <v>26951.20191458063</v>
      </c>
      <c r="AA1585">
        <f>86400*((FlowsCalibration2!$AA$1585)^(1+1))*AA$1836</f>
        <v>49192.974749593523</v>
      </c>
      <c r="AB1585">
        <f>86400*((FlowsCalibration2!$AB$1585)^(1+1))*AB$1836</f>
        <v>54550.412574145652</v>
      </c>
      <c r="AC1585">
        <f>86400*((FlowsCalibration2!$AC$1585)^(1+1))*AC$1836</f>
        <v>78271.154774533687</v>
      </c>
      <c r="AD1585">
        <f>86400*((FlowsCalibration2!$AD$1585)^(1+1))*AD$1836</f>
        <v>78271.154774533687</v>
      </c>
      <c r="AE1585">
        <f>86400*((FlowsCalibration2!$AE$1585)^(1+1))*AE$1836</f>
        <v>68358.98544784369</v>
      </c>
      <c r="AF1585">
        <f>86400*((FlowsCalibration2!$AF$1585)^(1+1))*AF$1836</f>
        <v>67402.903571286384</v>
      </c>
      <c r="AG1585">
        <f>86400*((FlowsCalibration2!$AG$1585)^(1+1))*AG$1836</f>
        <v>1552.9856651419725</v>
      </c>
      <c r="AH1585">
        <f>86400*((FlowsCalibration2!$AH$1585)^(1+1))*AH$1836</f>
        <v>67394.991885938085</v>
      </c>
      <c r="AI1585">
        <f>86400*((FlowsCalibration2!$AI$1585)^(1+1))*AI$1836</f>
        <v>67402.903571286384</v>
      </c>
      <c r="AJ1585">
        <f>86400*((FlowsCalibration2!$AJ$1585)^(1+1))*AJ$1836</f>
        <v>67394.991885938085</v>
      </c>
      <c r="AK1585">
        <f>86400*((FlowsCalibration2!$AK$1585)^(1+1))*AK$1836</f>
        <v>67394.991885938085</v>
      </c>
      <c r="AL1585">
        <f>86400*((FlowsCalibration2!$AL$1585)^(1+1))*AL$1836</f>
        <v>53093.68632179009</v>
      </c>
      <c r="AM1585">
        <f>86400*((FlowsCalibration2!$AM$1585)^(1+1))*AM$1836</f>
        <v>1506.3945465140407</v>
      </c>
      <c r="AN1585">
        <f>86400*((FlowsCalibration2!$AN$1585)^(1+1))*AN$1836</f>
        <v>1506.3945465140407</v>
      </c>
      <c r="AO1585">
        <f>86400*((FlowsCalibration2!$AO$1585)^(1+1))*AO$1836</f>
        <v>63196.166722951159</v>
      </c>
      <c r="AP1585">
        <f>86400*((FlowsCalibration2!$AP$1585)^(1+1))*AP$1836</f>
        <v>63196.166722951159</v>
      </c>
      <c r="AQ1585">
        <f>86400*((FlowsCalibration2!$AQ$1585)^(1+1))*AQ$1836</f>
        <v>60351.257244460081</v>
      </c>
      <c r="AR1585">
        <f>86400*((FlowsCalibration2!$AR$1585)^(1+1))*AR$1836</f>
        <v>28669.835624495972</v>
      </c>
      <c r="AS1585">
        <f>86400*((FlowsCalibration2!$AS$1585)^(1+1))*AS$1836</f>
        <v>12614.368824172288</v>
      </c>
      <c r="AT1585">
        <f>86400*((FlowsCalibration2!$AT$1585)^(1+1))*AT$1836</f>
        <v>123.29412237809242</v>
      </c>
      <c r="AU1585">
        <f>86400*((FlowsCalibration2!$AU$1585)^(1+1))*AU$1836</f>
        <v>150.8721576769376</v>
      </c>
      <c r="AV1585">
        <f>86400*((FlowsCalibration2!$AV$1585)^(1+1))*AV$1836</f>
        <v>4782.1495284199518</v>
      </c>
      <c r="AW1585">
        <f>86400*((FlowsCalibration2!$AW$1585)^(1+1))*AW$1836</f>
        <v>370.55336964373868</v>
      </c>
      <c r="AX1585">
        <f>86400*((FlowsCalibration2!$AX$1585)^(1+1))*AX$1836</f>
        <v>123.29412237809242</v>
      </c>
      <c r="AY1585">
        <f>86400*((FlowsCalibration2!$AY$1585)^(1+1))*AY$1836</f>
        <v>8866.1812023260136</v>
      </c>
      <c r="AZ1585">
        <f>86400*((FlowsCalibration2!$AZ$1585)^(1+1))*AZ$1836</f>
        <v>9146.1456992968906</v>
      </c>
      <c r="BA1585">
        <f>86400*((FlowsCalibration2!$BA$1585)^(1+1))*BA$1836</f>
        <v>370.55336964373868</v>
      </c>
      <c r="BB1585">
        <f>86400*((FlowsCalibration2!$BB$1585)^(1+1))*BB$1836</f>
        <v>93.987401115154213</v>
      </c>
      <c r="BC1585">
        <f>86400*((FlowsCalibration2!$BC$1585)^(1+1))*BC$1836</f>
        <v>93.987401115154213</v>
      </c>
      <c r="BD1585">
        <f>86400*((FlowsCalibration2!$BD$1585)^(1+1))*BD$1836</f>
        <v>186.54533605365205</v>
      </c>
      <c r="BE1585">
        <f>86400*((FlowsCalibration2!$BE$1585)^(1+1))*BE$1836</f>
        <v>1308.7580585267829</v>
      </c>
      <c r="BF1585">
        <f>86400*((FlowsCalibration2!$BF$1585)^(1+1))*BF$1836</f>
        <v>1552.9856651419725</v>
      </c>
      <c r="BG1585">
        <f>86400*((FlowsCalibration2!$BG$1585)^(1+1))*BG$1836</f>
        <v>995.19298811524448</v>
      </c>
      <c r="BH1585">
        <f>86400*((FlowsCalibration2!$BH$1585)^(1+1))*BH$1836</f>
        <v>68.507166516254998</v>
      </c>
      <c r="BI1585">
        <f>86400*((FlowsCalibration2!$BI$1585)^(1+1))*BI$1836</f>
        <v>21.51346595867788</v>
      </c>
      <c r="BJ1585">
        <f>86400*((FlowsCalibration2!$BJ$1585)^(1+1))*BJ$1836</f>
        <v>21.51346595867788</v>
      </c>
      <c r="BK1585">
        <f>86400*((FlowsCalibration2!$BK$1585)^(1+1))*BK$1836</f>
        <v>4782.1495284199518</v>
      </c>
      <c r="BL1585">
        <f>86400*((FlowsCalibration2!$BL$1585)^(1+1))*BL$1836</f>
        <v>8566.8592318049359</v>
      </c>
      <c r="BM1585">
        <f>86400*((FlowsCalibration2!$BM$1585)^(1+1))*BM$1836</f>
        <v>12614.368824172288</v>
      </c>
      <c r="BN1585">
        <f>86400*((FlowsCalibration2!$BN$1585)^(1+1))*BN$1836</f>
        <v>12614.368824172288</v>
      </c>
      <c r="BO1585">
        <f>86400*((FlowsCalibration2!$BO$1585)^(1+1))*BO$1836</f>
        <v>1716.238532440512</v>
      </c>
      <c r="BP1585">
        <f>86400*((FlowsCalibration2!$BP$1585)^(1+1))*BP$1836</f>
        <v>15798.752771665444</v>
      </c>
      <c r="BQ1585">
        <f>86400*((FlowsCalibration2!$BQ$1585)^(1+1))*BQ$1836</f>
        <v>15798.752771665444</v>
      </c>
      <c r="BR1585">
        <f>86400*((FlowsCalibration2!$BR$1585)^(1+1))*BR$1836</f>
        <v>1034.1383045877667</v>
      </c>
      <c r="BS1585">
        <f>86400*((FlowsCalibration2!$BS$1585)^(1+1))*BS$1836</f>
        <v>244.69368609993933</v>
      </c>
      <c r="BT1585">
        <f>86400*((FlowsCalibration2!$BT$1585)^(1+1))*BT$1836</f>
        <v>130065.23599582985</v>
      </c>
      <c r="BU1585">
        <f>86400*((FlowsCalibration2!$BU$1585)^(1+1))*BU$1836</f>
        <v>96978.749028268838</v>
      </c>
      <c r="BV1585">
        <f>86400*((FlowsCalibration2!$BV$1585)^(1+1))*BV$1836</f>
        <v>94587.151142580362</v>
      </c>
      <c r="BW1585">
        <f>86400*((FlowsCalibration2!$BW$1585)^(1+1))*BW$1836</f>
        <v>145004.67799621075</v>
      </c>
      <c r="BX1585">
        <f>86400*((FlowsCalibration2!$BX$1585)^(1+1))*BX$1836</f>
        <v>157093.75654342913</v>
      </c>
      <c r="BY1585">
        <f>86400*((FlowsCalibration2!$BY$1585)^(1+1))*BY$1836</f>
        <v>3912.2761731984879</v>
      </c>
      <c r="BZ1585">
        <f>86400*((FlowsCalibration2!$BZ$1585)^(1+1))*BZ$1836</f>
        <v>37.28096757005391</v>
      </c>
      <c r="CA1585">
        <f>86400*((FlowsCalibration2!$CA$1585)^(1+1))*CA$1836</f>
        <v>37.28096757005391</v>
      </c>
      <c r="CB1585">
        <f>86400*((FlowsCalibration2!$CB$1585)^(1+1))*CB$1836</f>
        <v>37.28096757005391</v>
      </c>
      <c r="CC1585">
        <f>86400*((FlowsCalibration2!$CC$1585)^(1+1))*CC$1836</f>
        <v>37.28096757005391</v>
      </c>
      <c r="CD1585">
        <f>86400*((FlowsCalibration2!$CD$1585)^(1+1))*CD$1836</f>
        <v>105835.77095770233</v>
      </c>
      <c r="CE1585">
        <f>86400*((FlowsCalibration2!$CE$1585)^(1+1))*CE$1836</f>
        <v>105835.77095770233</v>
      </c>
      <c r="CF1585">
        <f>86400*((FlowsCalibration2!$CF$1585)^(1+1))*CF$1836</f>
        <v>186.54533605365205</v>
      </c>
      <c r="CG1585">
        <f>86400*((FlowsCalibration2!$CG$1585)^(1+1))*CG$1836</f>
        <v>280.53273716880659</v>
      </c>
      <c r="CH1585">
        <f>86400*((FlowsCalibration2!$CH$1585)^(1+1))*CH$1836</f>
        <v>302.04620312748341</v>
      </c>
      <c r="CI1585">
        <f>86400*((FlowsCalibration2!$CI$1585)^(1+1))*CI$1836</f>
        <v>68.507166516254998</v>
      </c>
      <c r="CJ1585">
        <f>86400*((FlowsCalibration2!$CJ$1585)^(1+1))*CJ$1836</f>
        <v>370.55336964373868</v>
      </c>
      <c r="CK1585">
        <f>86400*((FlowsCalibration2!$CK$1585)^(1+1))*CK$1836</f>
        <v>86863.217923552962</v>
      </c>
      <c r="CL1585">
        <f>86400*((FlowsCalibration2!$CL$1585)^(1+1))*CL$1836</f>
        <v>25776.86475093515</v>
      </c>
      <c r="CM1585">
        <f>86400*((FlowsCalibration2!$CM$1585)^(1+1))*CM$1836</f>
        <v>721.04552881066309</v>
      </c>
      <c r="CN1585">
        <f>86400*((FlowsCalibration2!$CN$1585)^(1+1))*CN$1836</f>
        <v>78271.154774533687</v>
      </c>
      <c r="CO1585">
        <f>86400*((FlowsCalibration2!$CO$1585)^(1+1))*CO$1836</f>
        <v>78271.154774533687</v>
      </c>
      <c r="CP1585">
        <f>86400*((FlowsCalibration2!$CP$1585)^(1+1))*CP$1836</f>
        <v>84527.292466827188</v>
      </c>
      <c r="CQ1585">
        <f>86400*((FlowsCalibration2!$CQ$1585)^(1+1))*CQ$1836</f>
        <v>91596.634869917019</v>
      </c>
      <c r="CR1585">
        <f>86400*((FlowsCalibration2!$CR$1585)^(1+1))*CR$1836</f>
        <v>228957.27796719159</v>
      </c>
      <c r="CS1585">
        <f>86400*((FlowsCalibration2!$CS$1585)^(1+1))*CS$1836</f>
        <v>157093.75654342913</v>
      </c>
      <c r="CT1585">
        <f>86400*((FlowsCalibration2!$CT$1585)^(1+1))*CT$1836</f>
        <v>15798.752771665444</v>
      </c>
      <c r="CU1585">
        <f>86400*((FlowsCalibration2!$CU$1585)^(1+1))*CU$1836</f>
        <v>111004.39013659384</v>
      </c>
      <c r="CV1585">
        <f>86400*((FlowsCalibration2!$CV$1585)^(1+1))*CV$1836</f>
        <v>114413.16914741074</v>
      </c>
      <c r="CW1585">
        <f>86400*((FlowsCalibration2!$CW$1585)^(1+1))*CW$1836</f>
        <v>129469.05716328362</v>
      </c>
      <c r="CX1585">
        <f>86400*((FlowsCalibration2!$CX$1585)^(1+1))*CX$1836</f>
        <v>130065.23599582985</v>
      </c>
      <c r="CY1585">
        <f>86400*((FlowsCalibration2!$CY$1585)^(1+1))*CY$1836</f>
        <v>36590.11118452419</v>
      </c>
      <c r="CZ1585">
        <f>86400*((FlowsCalibration2!$CZ$1585)^(1+1))*CZ$1836</f>
        <v>179590.33306258495</v>
      </c>
      <c r="DA1585">
        <f>86400*((FlowsCalibration2!$DA$1585)^(1+1))*DA$1836</f>
        <v>181648.64998617891</v>
      </c>
      <c r="DB1585">
        <f>86400*((FlowsCalibration2!$DB$1585)^(1+1))*DB$1836</f>
        <v>68.507166516254998</v>
      </c>
      <c r="DC1585">
        <f>86400*((FlowsCalibration2!$DC$1585)^(1+1))*DC$1836</f>
        <v>49192.974749593523</v>
      </c>
      <c r="DD1585">
        <f>86400*((FlowsCalibration2!$DD$1585)^(1+1))*DD$1836</f>
        <v>60351.257244460081</v>
      </c>
      <c r="DE1585">
        <f>86400*((FlowsCalibration2!$DE$1585)^(1+1))*DE$1836</f>
        <v>63196.166722951159</v>
      </c>
      <c r="DF1585">
        <f>86400*((FlowsCalibration2!$DF$1585)^(1+1))*DF$1836</f>
        <v>37.28096757005391</v>
      </c>
      <c r="DG1585">
        <f>86400*((FlowsCalibration2!$DG$1585)^(1+1))*DG$1836</f>
        <v>123.29412237809242</v>
      </c>
      <c r="DH1585">
        <f>86400*((FlowsCalibration2!$DH$1585)^(1+1))*DH$1836</f>
        <v>3912.2761731984879</v>
      </c>
      <c r="DI1585">
        <f>86400*((FlowsCalibration2!$DI$1585)^(1+1))*DI$1836</f>
        <v>105835.77095770233</v>
      </c>
      <c r="DJ1585">
        <f>86400*((FlowsCalibration2!$DJ$1585)^(1+1))*DJ$1836</f>
        <v>186.54533605365205</v>
      </c>
      <c r="DK1585">
        <f>86400*((FlowsCalibration2!$DK$1585)^(1+1))*DK$1836</f>
        <v>4782.1495284199518</v>
      </c>
      <c r="DL1585">
        <f>86400*((FlowsCalibration2!$DL$1585)^(1+1))*DL$1836</f>
        <v>8566.8592318049359</v>
      </c>
      <c r="DM1585">
        <f>86400*((FlowsCalibration2!$DM$1585)^(1+1))*DM$1836</f>
        <v>8866.1812023260136</v>
      </c>
      <c r="DN1585">
        <f>86400*((FlowsCalibration2!$DN$1585)^(1+1))*DN$1836</f>
        <v>12614.368824172288</v>
      </c>
      <c r="DO1585">
        <f>86400*((FlowsCalibration2!$DO$1585)^(1+1))*DO$1836</f>
        <v>26951.20191458063</v>
      </c>
      <c r="DP1585">
        <f>86400*((FlowsCalibration2!$DP$1585)^(1+1))*DP$1836</f>
        <v>145004.67799621075</v>
      </c>
      <c r="DQ1585">
        <f>86400*((FlowsCalibration2!$DQ$1585)^(1+1))*DQ$1836</f>
        <v>94587.151142580362</v>
      </c>
      <c r="DR1585">
        <f>86400*((FlowsCalibration2!$DR$1585)^(1+1))*DR$1836</f>
        <v>95598.082459559824</v>
      </c>
      <c r="DS1585">
        <f>86400*((FlowsCalibration2!$DS$1585)^(1+1))*DS$1836</f>
        <v>244.69368609993933</v>
      </c>
      <c r="DT1585">
        <f>86400*((FlowsCalibration2!$DT$1585)^(1+1))*DT$1836</f>
        <v>311.33104017836729</v>
      </c>
      <c r="DU1585">
        <f>86400*((FlowsCalibration2!$DU$1585)^(1+1))*DU$1836</f>
        <v>150.8721576769376</v>
      </c>
      <c r="DV1585">
        <f>86400*((FlowsCalibration2!$DV$1585)^(1+1))*DV$1836</f>
        <v>93.987401115154213</v>
      </c>
      <c r="DW1585">
        <f>86400*((FlowsCalibration2!$DW$1585)^(1+1))*DW$1836</f>
        <v>21.51346595867788</v>
      </c>
      <c r="DX1585">
        <f>86400*((FlowsCalibration2!$DX$1585)^(1+1))*DX$1836</f>
        <v>28669.835624495972</v>
      </c>
      <c r="DY1585">
        <f>86400*((FlowsCalibration2!$DY$1585)^(1+1))*DY$1836</f>
        <v>25776.86475093515</v>
      </c>
      <c r="DZ1585">
        <f>86400*((FlowsCalibration2!$DZ$1585)^(1+1))*DZ$1836</f>
        <v>721.04552881066309</v>
      </c>
      <c r="EA1585">
        <f>86400*((FlowsCalibration2!$EA$1585)^(1+1))*EA$1836</f>
        <v>995.19298811524448</v>
      </c>
      <c r="EB1585">
        <f>86400*((FlowsCalibration2!$EB$1585)^(1+1))*EB$1836</f>
        <v>1506.3945465140407</v>
      </c>
      <c r="EC1585">
        <f>86400*((FlowsCalibration2!$EC$1585)^(1+1))*EC$1836</f>
        <v>1552.9856651419725</v>
      </c>
      <c r="ED1585">
        <f>86400*((FlowsCalibration2!$ED$1585)^(1+1))*ED$1836</f>
        <v>1308.7580585267829</v>
      </c>
      <c r="EE1585">
        <f>86400*((FlowsCalibration2!$EE$1585)^(1+1))*EE$1836</f>
        <v>1034.1383045877667</v>
      </c>
      <c r="EF1585">
        <f>86400*((FlowsCalibration2!$EF$1585)^(1+1))*EF$1836</f>
        <v>91596.634869917019</v>
      </c>
      <c r="EG1585">
        <f>86400*((FlowsCalibration2!$EG$1585)^(1+1))*EG$1836</f>
        <v>84527.292466827188</v>
      </c>
    </row>
    <row r="1586" spans="2:137" x14ac:dyDescent="0.2">
      <c r="B1586">
        <f>86400*((FlowsCalibration2!$B$1586)^(1+1))*B$1836</f>
        <v>247486.70426305514</v>
      </c>
      <c r="C1586">
        <f>86400*((FlowsCalibration2!$C$1586)^(1+1))*C$1836</f>
        <v>179296.71030020266</v>
      </c>
      <c r="D1586">
        <f>86400*((FlowsCalibration2!$D$1586)^(1+1))*D$1836</f>
        <v>179296.71030020266</v>
      </c>
      <c r="E1586">
        <f>86400*((FlowsCalibration2!$E$1586)^(1+1))*E$1836</f>
        <v>92050.262742483275</v>
      </c>
      <c r="F1586">
        <f>86400*((FlowsCalibration2!$F$1586)^(1+1))*F$1836</f>
        <v>90728.07481061283</v>
      </c>
      <c r="G1586">
        <f>86400*((FlowsCalibration2!$G$1586)^(1+1))*G$1836</f>
        <v>121935.81423810606</v>
      </c>
      <c r="H1586">
        <f>86400*((FlowsCalibration2!$H$1586)^(1+1))*H$1836</f>
        <v>107591.22692437565</v>
      </c>
      <c r="I1586">
        <f>86400*((FlowsCalibration2!$I$1586)^(1+1))*I$1836</f>
        <v>107591.22692437565</v>
      </c>
      <c r="J1586">
        <f>86400*((FlowsCalibration2!$J$1586)^(1+1))*J$1836</f>
        <v>104313.26434516021</v>
      </c>
      <c r="K1586">
        <f>86400*((FlowsCalibration2!$K$1586)^(1+1))*K$1836</f>
        <v>3725.1095319403721</v>
      </c>
      <c r="L1586">
        <f>86400*((FlowsCalibration2!$L$1586)^(1+1))*L$1836</f>
        <v>3725.1095319403721</v>
      </c>
      <c r="M1586">
        <f>86400*((FlowsCalibration2!$M$1586)^(1+1))*M$1836</f>
        <v>3725.1095319403721</v>
      </c>
      <c r="N1586">
        <f>86400*((FlowsCalibration2!$N$1586)^(1+1))*N$1836</f>
        <v>3725.1095319403721</v>
      </c>
      <c r="O1586">
        <f>86400*((FlowsCalibration2!$O$1586)^(1+1))*O$1836</f>
        <v>85601.325456413309</v>
      </c>
      <c r="P1586">
        <f>86400*((FlowsCalibration2!$P$1586)^(1+1))*P$1836</f>
        <v>85601.325456413309</v>
      </c>
      <c r="Q1586">
        <f>86400*((FlowsCalibration2!$Q$1586)^(1+1))*Q$1836</f>
        <v>173639.69024351449</v>
      </c>
      <c r="R1586">
        <f>86400*((FlowsCalibration2!$R$1586)^(1+1))*R$1836</f>
        <v>171975.48485153168</v>
      </c>
      <c r="S1586">
        <f>86400*((FlowsCalibration2!$S$1586)^(1+1))*S$1836</f>
        <v>220761.23471700275</v>
      </c>
      <c r="T1586">
        <f>86400*((FlowsCalibration2!$T$1586)^(1+1))*T$1836</f>
        <v>220761.23471700275</v>
      </c>
      <c r="U1586">
        <f>86400*((FlowsCalibration2!$U$1586)^(1+1))*U$1836</f>
        <v>220761.23471700275</v>
      </c>
      <c r="V1586">
        <f>86400*((FlowsCalibration2!$V$1586)^(1+1))*V$1836</f>
        <v>34965.616664686</v>
      </c>
      <c r="W1586">
        <f>86400*((FlowsCalibration2!$W$1586)^(1+1))*W$1836</f>
        <v>34965.616664686</v>
      </c>
      <c r="X1586">
        <f>86400*((FlowsCalibration2!$X$1586)^(1+1))*X$1836</f>
        <v>34965.616664686</v>
      </c>
      <c r="Y1586">
        <f>86400*((FlowsCalibration2!$Y$1586)^(1+1))*Y$1836</f>
        <v>25712.358664596537</v>
      </c>
      <c r="Z1586">
        <f>86400*((FlowsCalibration2!$Z$1586)^(1+1))*Z$1836</f>
        <v>25712.358664596537</v>
      </c>
      <c r="AA1586">
        <f>86400*((FlowsCalibration2!$AA$1586)^(1+1))*AA$1836</f>
        <v>45210.636547626185</v>
      </c>
      <c r="AB1586">
        <f>86400*((FlowsCalibration2!$AB$1586)^(1+1))*AB$1836</f>
        <v>50254.626967909651</v>
      </c>
      <c r="AC1586">
        <f>86400*((FlowsCalibration2!$AC$1586)^(1+1))*AC$1836</f>
        <v>73127.687313295173</v>
      </c>
      <c r="AD1586">
        <f>86400*((FlowsCalibration2!$AD$1586)^(1+1))*AD$1836</f>
        <v>73127.687313295173</v>
      </c>
      <c r="AE1586">
        <f>86400*((FlowsCalibration2!$AE$1586)^(1+1))*AE$1836</f>
        <v>63576.373911073853</v>
      </c>
      <c r="AF1586">
        <f>86400*((FlowsCalibration2!$AF$1586)^(1+1))*AF$1836</f>
        <v>62521.14729283192</v>
      </c>
      <c r="AG1586">
        <f>86400*((FlowsCalibration2!$AG$1586)^(1+1))*AG$1836</f>
        <v>1509.1098842647202</v>
      </c>
      <c r="AH1586">
        <f>86400*((FlowsCalibration2!$AH$1586)^(1+1))*AH$1836</f>
        <v>62219.055052017495</v>
      </c>
      <c r="AI1586">
        <f>86400*((FlowsCalibration2!$AI$1586)^(1+1))*AI$1836</f>
        <v>62521.14729283192</v>
      </c>
      <c r="AJ1586">
        <f>86400*((FlowsCalibration2!$AJ$1586)^(1+1))*AJ$1836</f>
        <v>62219.055052017495</v>
      </c>
      <c r="AK1586">
        <f>86400*((FlowsCalibration2!$AK$1586)^(1+1))*AK$1836</f>
        <v>62219.055052017495</v>
      </c>
      <c r="AL1586">
        <f>86400*((FlowsCalibration2!$AL$1586)^(1+1))*AL$1836</f>
        <v>50329.25769364422</v>
      </c>
      <c r="AM1586">
        <f>86400*((FlowsCalibration2!$AM$1586)^(1+1))*AM$1836</f>
        <v>1188.3722773835696</v>
      </c>
      <c r="AN1586">
        <f>86400*((FlowsCalibration2!$AN$1586)^(1+1))*AN$1836</f>
        <v>1188.3722773835696</v>
      </c>
      <c r="AO1586">
        <f>86400*((FlowsCalibration2!$AO$1586)^(1+1))*AO$1836</f>
        <v>61082.183936444031</v>
      </c>
      <c r="AP1586">
        <f>86400*((FlowsCalibration2!$AP$1586)^(1+1))*AP$1836</f>
        <v>61082.183936444031</v>
      </c>
      <c r="AQ1586">
        <f>86400*((FlowsCalibration2!$AQ$1586)^(1+1))*AQ$1836</f>
        <v>58602.069179600847</v>
      </c>
      <c r="AR1586">
        <f>86400*((FlowsCalibration2!$AR$1586)^(1+1))*AR$1836</f>
        <v>27838.847113123258</v>
      </c>
      <c r="AS1586">
        <f>86400*((FlowsCalibration2!$AS$1586)^(1+1))*AS$1836</f>
        <v>11036.014929575169</v>
      </c>
      <c r="AT1586">
        <f>86400*((FlowsCalibration2!$AT$1586)^(1+1))*AT$1836</f>
        <v>95.905384571305063</v>
      </c>
      <c r="AU1586">
        <f>86400*((FlowsCalibration2!$AU$1586)^(1+1))*AU$1836</f>
        <v>118.96312961390555</v>
      </c>
      <c r="AV1586">
        <f>86400*((FlowsCalibration2!$AV$1586)^(1+1))*AV$1836</f>
        <v>3661.7823436826316</v>
      </c>
      <c r="AW1586">
        <f>86400*((FlowsCalibration2!$AW$1586)^(1+1))*AW$1836</f>
        <v>777.34157717262849</v>
      </c>
      <c r="AX1586">
        <f>86400*((FlowsCalibration2!$AX$1586)^(1+1))*AX$1836</f>
        <v>95.905384571305063</v>
      </c>
      <c r="AY1586">
        <f>86400*((FlowsCalibration2!$AY$1586)^(1+1))*AY$1836</f>
        <v>6897.4121310392138</v>
      </c>
      <c r="AZ1586">
        <f>86400*((FlowsCalibration2!$AZ$1586)^(1+1))*AZ$1836</f>
        <v>7115.1962951942596</v>
      </c>
      <c r="BA1586">
        <f>86400*((FlowsCalibration2!$BA$1586)^(1+1))*BA$1836</f>
        <v>777.34157717262849</v>
      </c>
      <c r="BB1586">
        <f>86400*((FlowsCalibration2!$BB$1586)^(1+1))*BB$1836</f>
        <v>197.16543041412055</v>
      </c>
      <c r="BC1586">
        <f>86400*((FlowsCalibration2!$BC$1586)^(1+1))*BC$1836</f>
        <v>197.16543041412055</v>
      </c>
      <c r="BD1586">
        <f>86400*((FlowsCalibration2!$BD$1586)^(1+1))*BD$1836</f>
        <v>391.33214705768404</v>
      </c>
      <c r="BE1586">
        <f>86400*((FlowsCalibration2!$BE$1586)^(1+1))*BE$1836</f>
        <v>1259.9695630490166</v>
      </c>
      <c r="BF1586">
        <f>86400*((FlowsCalibration2!$BF$1586)^(1+1))*BF$1836</f>
        <v>1509.1098842647202</v>
      </c>
      <c r="BG1586">
        <f>86400*((FlowsCalibration2!$BG$1586)^(1+1))*BG$1836</f>
        <v>966.94195794082998</v>
      </c>
      <c r="BH1586">
        <f>86400*((FlowsCalibration2!$BH$1586)^(1+1))*BH$1836</f>
        <v>143.71335745394265</v>
      </c>
      <c r="BI1586">
        <f>86400*((FlowsCalibration2!$BI$1586)^(1+1))*BI$1836</f>
        <v>45.130642246882338</v>
      </c>
      <c r="BJ1586">
        <f>86400*((FlowsCalibration2!$BJ$1586)^(1+1))*BJ$1836</f>
        <v>45.130642246882338</v>
      </c>
      <c r="BK1586">
        <f>86400*((FlowsCalibration2!$BK$1586)^(1+1))*BK$1836</f>
        <v>3661.7823436826316</v>
      </c>
      <c r="BL1586">
        <f>86400*((FlowsCalibration2!$BL$1586)^(1+1))*BL$1836</f>
        <v>6647.7722079183059</v>
      </c>
      <c r="BM1586">
        <f>86400*((FlowsCalibration2!$BM$1586)^(1+1))*BM$1836</f>
        <v>11036.014929575169</v>
      </c>
      <c r="BN1586">
        <f>86400*((FlowsCalibration2!$BN$1586)^(1+1))*BN$1836</f>
        <v>11036.014929575169</v>
      </c>
      <c r="BO1586">
        <f>86400*((FlowsCalibration2!$BO$1586)^(1+1))*BO$1836</f>
        <v>1667.5189218623016</v>
      </c>
      <c r="BP1586">
        <f>86400*((FlowsCalibration2!$BP$1586)^(1+1))*BP$1836</f>
        <v>15341.315143713375</v>
      </c>
      <c r="BQ1586">
        <f>86400*((FlowsCalibration2!$BQ$1586)^(1+1))*BQ$1836</f>
        <v>15341.315143713375</v>
      </c>
      <c r="BR1586">
        <f>86400*((FlowsCalibration2!$BR$1586)^(1+1))*BR$1836</f>
        <v>993.58326867260678</v>
      </c>
      <c r="BS1586">
        <f>86400*((FlowsCalibration2!$BS$1586)^(1+1))*BS$1836</f>
        <v>237.09937491577477</v>
      </c>
      <c r="BT1586">
        <f>86400*((FlowsCalibration2!$BT$1586)^(1+1))*BT$1836</f>
        <v>122516.52876401583</v>
      </c>
      <c r="BU1586">
        <f>86400*((FlowsCalibration2!$BU$1586)^(1+1))*BU$1836</f>
        <v>92050.262742483275</v>
      </c>
      <c r="BV1586">
        <f>86400*((FlowsCalibration2!$BV$1586)^(1+1))*BV$1836</f>
        <v>85601.325456413309</v>
      </c>
      <c r="BW1586">
        <f>86400*((FlowsCalibration2!$BW$1586)^(1+1))*BW$1836</f>
        <v>134406.21464838172</v>
      </c>
      <c r="BX1586">
        <f>86400*((FlowsCalibration2!$BX$1586)^(1+1))*BX$1836</f>
        <v>146721.03723479944</v>
      </c>
      <c r="BY1586">
        <f>86400*((FlowsCalibration2!$BY$1586)^(1+1))*BY$1836</f>
        <v>3725.1095319403721</v>
      </c>
      <c r="BZ1586">
        <f>86400*((FlowsCalibration2!$BZ$1586)^(1+1))*BZ$1836</f>
        <v>35.733138710721903</v>
      </c>
      <c r="CA1586">
        <f>86400*((FlowsCalibration2!$CA$1586)^(1+1))*CA$1836</f>
        <v>35.733138710721903</v>
      </c>
      <c r="CB1586">
        <f>86400*((FlowsCalibration2!$CB$1586)^(1+1))*CB$1836</f>
        <v>35.733138710721903</v>
      </c>
      <c r="CC1586">
        <f>86400*((FlowsCalibration2!$CC$1586)^(1+1))*CC$1836</f>
        <v>35.733138710721903</v>
      </c>
      <c r="CD1586">
        <f>86400*((FlowsCalibration2!$CD$1586)^(1+1))*CD$1836</f>
        <v>99311.730834120201</v>
      </c>
      <c r="CE1586">
        <f>86400*((FlowsCalibration2!$CE$1586)^(1+1))*CE$1836</f>
        <v>99311.730834120201</v>
      </c>
      <c r="CF1586">
        <f>86400*((FlowsCalibration2!$CF$1586)^(1+1))*CF$1836</f>
        <v>391.33214705768404</v>
      </c>
      <c r="CG1586">
        <f>86400*((FlowsCalibration2!$CG$1586)^(1+1))*CG$1836</f>
        <v>588.49757747180524</v>
      </c>
      <c r="CH1586">
        <f>86400*((FlowsCalibration2!$CH$1586)^(1+1))*CH$1836</f>
        <v>633.6282197186855</v>
      </c>
      <c r="CI1586">
        <f>86400*((FlowsCalibration2!$CI$1586)^(1+1))*CI$1836</f>
        <v>143.71335745394265</v>
      </c>
      <c r="CJ1586">
        <f>86400*((FlowsCalibration2!$CJ$1586)^(1+1))*CJ$1836</f>
        <v>777.34157717262849</v>
      </c>
      <c r="CK1586">
        <f>86400*((FlowsCalibration2!$CK$1586)^(1+1))*CK$1836</f>
        <v>78702.542589769932</v>
      </c>
      <c r="CL1586">
        <f>86400*((FlowsCalibration2!$CL$1586)^(1+1))*CL$1836</f>
        <v>25033.193405423943</v>
      </c>
      <c r="CM1586">
        <f>86400*((FlowsCalibration2!$CM$1586)^(1+1))*CM$1836</f>
        <v>700.57692444118391</v>
      </c>
      <c r="CN1586">
        <f>86400*((FlowsCalibration2!$CN$1586)^(1+1))*CN$1836</f>
        <v>73127.687313295173</v>
      </c>
      <c r="CO1586">
        <f>86400*((FlowsCalibration2!$CO$1586)^(1+1))*CO$1836</f>
        <v>73127.687313295173</v>
      </c>
      <c r="CP1586">
        <f>86400*((FlowsCalibration2!$CP$1586)^(1+1))*CP$1836</f>
        <v>76699.851062954127</v>
      </c>
      <c r="CQ1586">
        <f>86400*((FlowsCalibration2!$CQ$1586)^(1+1))*CQ$1836</f>
        <v>86990.177981814573</v>
      </c>
      <c r="CR1586">
        <f>86400*((FlowsCalibration2!$CR$1586)^(1+1))*CR$1836</f>
        <v>220761.23471700275</v>
      </c>
      <c r="CS1586">
        <f>86400*((FlowsCalibration2!$CS$1586)^(1+1))*CS$1836</f>
        <v>146721.03723479944</v>
      </c>
      <c r="CT1586">
        <f>86400*((FlowsCalibration2!$CT$1586)^(1+1))*CT$1836</f>
        <v>15341.315143713375</v>
      </c>
      <c r="CU1586">
        <f>86400*((FlowsCalibration2!$CU$1586)^(1+1))*CU$1836</f>
        <v>104313.26434516021</v>
      </c>
      <c r="CV1586">
        <f>86400*((FlowsCalibration2!$CV$1586)^(1+1))*CV$1836</f>
        <v>107591.22692437565</v>
      </c>
      <c r="CW1586">
        <f>86400*((FlowsCalibration2!$CW$1586)^(1+1))*CW$1836</f>
        <v>121935.81423810606</v>
      </c>
      <c r="CX1586">
        <f>86400*((FlowsCalibration2!$CX$1586)^(1+1))*CX$1836</f>
        <v>122516.52876401583</v>
      </c>
      <c r="CY1586">
        <f>86400*((FlowsCalibration2!$CY$1586)^(1+1))*CY$1836</f>
        <v>34965.616664686</v>
      </c>
      <c r="CZ1586">
        <f>86400*((FlowsCalibration2!$CZ$1586)^(1+1))*CZ$1836</f>
        <v>171975.48485153168</v>
      </c>
      <c r="DA1586">
        <f>86400*((FlowsCalibration2!$DA$1586)^(1+1))*DA$1836</f>
        <v>173639.69024351449</v>
      </c>
      <c r="DB1586">
        <f>86400*((FlowsCalibration2!$DB$1586)^(1+1))*DB$1836</f>
        <v>143.71335745394265</v>
      </c>
      <c r="DC1586">
        <f>86400*((FlowsCalibration2!$DC$1586)^(1+1))*DC$1836</f>
        <v>45210.636547626185</v>
      </c>
      <c r="DD1586">
        <f>86400*((FlowsCalibration2!$DD$1586)^(1+1))*DD$1836</f>
        <v>58602.069179600847</v>
      </c>
      <c r="DE1586">
        <f>86400*((FlowsCalibration2!$DE$1586)^(1+1))*DE$1836</f>
        <v>61082.183936444031</v>
      </c>
      <c r="DF1586">
        <f>86400*((FlowsCalibration2!$DF$1586)^(1+1))*DF$1836</f>
        <v>35.733138710721903</v>
      </c>
      <c r="DG1586">
        <f>86400*((FlowsCalibration2!$DG$1586)^(1+1))*DG$1836</f>
        <v>95.905384571305063</v>
      </c>
      <c r="DH1586">
        <f>86400*((FlowsCalibration2!$DH$1586)^(1+1))*DH$1836</f>
        <v>3725.1095319403721</v>
      </c>
      <c r="DI1586">
        <f>86400*((FlowsCalibration2!$DI$1586)^(1+1))*DI$1836</f>
        <v>99311.730834120201</v>
      </c>
      <c r="DJ1586">
        <f>86400*((FlowsCalibration2!$DJ$1586)^(1+1))*DJ$1836</f>
        <v>391.33214705768404</v>
      </c>
      <c r="DK1586">
        <f>86400*((FlowsCalibration2!$DK$1586)^(1+1))*DK$1836</f>
        <v>3661.7823436826316</v>
      </c>
      <c r="DL1586">
        <f>86400*((FlowsCalibration2!$DL$1586)^(1+1))*DL$1836</f>
        <v>6647.7722079183059</v>
      </c>
      <c r="DM1586">
        <f>86400*((FlowsCalibration2!$DM$1586)^(1+1))*DM$1836</f>
        <v>6897.4121310392138</v>
      </c>
      <c r="DN1586">
        <f>86400*((FlowsCalibration2!$DN$1586)^(1+1))*DN$1836</f>
        <v>11036.014929575169</v>
      </c>
      <c r="DO1586">
        <f>86400*((FlowsCalibration2!$DO$1586)^(1+1))*DO$1836</f>
        <v>25712.358664596537</v>
      </c>
      <c r="DP1586">
        <f>86400*((FlowsCalibration2!$DP$1586)^(1+1))*DP$1836</f>
        <v>134406.21464838172</v>
      </c>
      <c r="DQ1586">
        <f>86400*((FlowsCalibration2!$DQ$1586)^(1+1))*DQ$1836</f>
        <v>85601.325456413309</v>
      </c>
      <c r="DR1586">
        <f>86400*((FlowsCalibration2!$DR$1586)^(1+1))*DR$1836</f>
        <v>90728.07481061283</v>
      </c>
      <c r="DS1586">
        <f>86400*((FlowsCalibration2!$DS$1586)^(1+1))*DS$1836</f>
        <v>237.09937491577477</v>
      </c>
      <c r="DT1586">
        <f>86400*((FlowsCalibration2!$DT$1586)^(1+1))*DT$1836</f>
        <v>301.64940920756015</v>
      </c>
      <c r="DU1586">
        <f>86400*((FlowsCalibration2!$DU$1586)^(1+1))*DU$1836</f>
        <v>118.96312961390555</v>
      </c>
      <c r="DV1586">
        <f>86400*((FlowsCalibration2!$DV$1586)^(1+1))*DV$1836</f>
        <v>197.16543041412055</v>
      </c>
      <c r="DW1586">
        <f>86400*((FlowsCalibration2!$DW$1586)^(1+1))*DW$1836</f>
        <v>45.130642246882338</v>
      </c>
      <c r="DX1586">
        <f>86400*((FlowsCalibration2!$DX$1586)^(1+1))*DX$1836</f>
        <v>27838.847113123258</v>
      </c>
      <c r="DY1586">
        <f>86400*((FlowsCalibration2!$DY$1586)^(1+1))*DY$1836</f>
        <v>25033.193405423943</v>
      </c>
      <c r="DZ1586">
        <f>86400*((FlowsCalibration2!$DZ$1586)^(1+1))*DZ$1836</f>
        <v>700.57692444118391</v>
      </c>
      <c r="EA1586">
        <f>86400*((FlowsCalibration2!$EA$1586)^(1+1))*EA$1836</f>
        <v>966.94195794082998</v>
      </c>
      <c r="EB1586">
        <f>86400*((FlowsCalibration2!$EB$1586)^(1+1))*EB$1836</f>
        <v>1188.3722773835696</v>
      </c>
      <c r="EC1586">
        <f>86400*((FlowsCalibration2!$EC$1586)^(1+1))*EC$1836</f>
        <v>1509.1098842647202</v>
      </c>
      <c r="ED1586">
        <f>86400*((FlowsCalibration2!$ED$1586)^(1+1))*ED$1836</f>
        <v>1259.9695630490166</v>
      </c>
      <c r="EE1586">
        <f>86400*((FlowsCalibration2!$EE$1586)^(1+1))*EE$1836</f>
        <v>993.58326867260678</v>
      </c>
      <c r="EF1586">
        <f>86400*((FlowsCalibration2!$EF$1586)^(1+1))*EF$1836</f>
        <v>86990.177981814573</v>
      </c>
      <c r="EG1586">
        <f>86400*((FlowsCalibration2!$EG$1586)^(1+1))*EG$1836</f>
        <v>76699.851062954127</v>
      </c>
    </row>
    <row r="1587" spans="2:137" x14ac:dyDescent="0.2">
      <c r="B1587">
        <f>86400*((FlowsCalibration2!$B$1587)^(1+1))*B$1836</f>
        <v>232438.63252416067</v>
      </c>
      <c r="C1587">
        <f>86400*((FlowsCalibration2!$C$1587)^(1+1))*C$1836</f>
        <v>170038.74762325955</v>
      </c>
      <c r="D1587">
        <f>86400*((FlowsCalibration2!$D$1587)^(1+1))*D$1836</f>
        <v>170038.74762325955</v>
      </c>
      <c r="E1587">
        <f>86400*((FlowsCalibration2!$E$1587)^(1+1))*E$1836</f>
        <v>87917.226843618715</v>
      </c>
      <c r="F1587">
        <f>86400*((FlowsCalibration2!$F$1587)^(1+1))*F$1836</f>
        <v>86651.359622683798</v>
      </c>
      <c r="G1587">
        <f>86400*((FlowsCalibration2!$G$1587)^(1+1))*G$1836</f>
        <v>115923.39549271899</v>
      </c>
      <c r="H1587">
        <f>86400*((FlowsCalibration2!$H$1587)^(1+1))*H$1836</f>
        <v>102186.68343534807</v>
      </c>
      <c r="I1587">
        <f>86400*((FlowsCalibration2!$I$1587)^(1+1))*I$1836</f>
        <v>102186.68343534807</v>
      </c>
      <c r="J1587">
        <f>86400*((FlowsCalibration2!$J$1587)^(1+1))*J$1836</f>
        <v>99029.644378367157</v>
      </c>
      <c r="K1587">
        <f>86400*((FlowsCalibration2!$K$1587)^(1+1))*K$1836</f>
        <v>3572.4047564003849</v>
      </c>
      <c r="L1587">
        <f>86400*((FlowsCalibration2!$L$1587)^(1+1))*L$1836</f>
        <v>3572.4047564003849</v>
      </c>
      <c r="M1587">
        <f>86400*((FlowsCalibration2!$M$1587)^(1+1))*M$1836</f>
        <v>3572.4047564003849</v>
      </c>
      <c r="N1587">
        <f>86400*((FlowsCalibration2!$N$1587)^(1+1))*N$1836</f>
        <v>3572.4047564003849</v>
      </c>
      <c r="O1587">
        <f>86400*((FlowsCalibration2!$O$1587)^(1+1))*O$1836</f>
        <v>80326.984493497424</v>
      </c>
      <c r="P1587">
        <f>86400*((FlowsCalibration2!$P$1587)^(1+1))*P$1836</f>
        <v>80326.984493497424</v>
      </c>
      <c r="Q1587">
        <f>86400*((FlowsCalibration2!$Q$1587)^(1+1))*Q$1836</f>
        <v>167359.63883242605</v>
      </c>
      <c r="R1587">
        <f>86400*((FlowsCalibration2!$R$1587)^(1+1))*R$1836</f>
        <v>165875.62473742431</v>
      </c>
      <c r="S1587">
        <f>86400*((FlowsCalibration2!$S$1587)^(1+1))*S$1836</f>
        <v>213429.80057248805</v>
      </c>
      <c r="T1587">
        <f>86400*((FlowsCalibration2!$T$1587)^(1+1))*T$1836</f>
        <v>213429.80057248805</v>
      </c>
      <c r="U1587">
        <f>86400*((FlowsCalibration2!$U$1587)^(1+1))*U$1836</f>
        <v>213429.80057248805</v>
      </c>
      <c r="V1587">
        <f>86400*((FlowsCalibration2!$V$1587)^(1+1))*V$1836</f>
        <v>33574.168630714514</v>
      </c>
      <c r="W1587">
        <f>86400*((FlowsCalibration2!$W$1587)^(1+1))*W$1836</f>
        <v>33574.168630714514</v>
      </c>
      <c r="X1587">
        <f>86400*((FlowsCalibration2!$X$1587)^(1+1))*X$1836</f>
        <v>33574.168630714514</v>
      </c>
      <c r="Y1587">
        <f>86400*((FlowsCalibration2!$Y$1587)^(1+1))*Y$1836</f>
        <v>24581.465062314168</v>
      </c>
      <c r="Z1587">
        <f>86400*((FlowsCalibration2!$Z$1587)^(1+1))*Z$1836</f>
        <v>24581.465062314168</v>
      </c>
      <c r="AA1587">
        <f>86400*((FlowsCalibration2!$AA$1587)^(1+1))*AA$1836</f>
        <v>42223.894634769269</v>
      </c>
      <c r="AB1587">
        <f>86400*((FlowsCalibration2!$AB$1587)^(1+1))*AB$1836</f>
        <v>47020.114918587897</v>
      </c>
      <c r="AC1587">
        <f>86400*((FlowsCalibration2!$AC$1587)^(1+1))*AC$1836</f>
        <v>67756.450607782797</v>
      </c>
      <c r="AD1587">
        <f>86400*((FlowsCalibration2!$AD$1587)^(1+1))*AD$1836</f>
        <v>67756.450607782797</v>
      </c>
      <c r="AE1587">
        <f>86400*((FlowsCalibration2!$AE$1587)^(1+1))*AE$1836</f>
        <v>58761.484628096267</v>
      </c>
      <c r="AF1587">
        <f>86400*((FlowsCalibration2!$AF$1587)^(1+1))*AF$1836</f>
        <v>57491.539000510238</v>
      </c>
      <c r="AG1587">
        <f>86400*((FlowsCalibration2!$AG$1587)^(1+1))*AG$1836</f>
        <v>1466.6833289264412</v>
      </c>
      <c r="AH1587">
        <f>86400*((FlowsCalibration2!$AH$1587)^(1+1))*AH$1836</f>
        <v>56895.586261655357</v>
      </c>
      <c r="AI1587">
        <f>86400*((FlowsCalibration2!$AI$1587)^(1+1))*AI$1836</f>
        <v>57491.539000510238</v>
      </c>
      <c r="AJ1587">
        <f>86400*((FlowsCalibration2!$AJ$1587)^(1+1))*AJ$1836</f>
        <v>56895.586261655357</v>
      </c>
      <c r="AK1587">
        <f>86400*((FlowsCalibration2!$AK$1587)^(1+1))*AK$1836</f>
        <v>56895.586261655357</v>
      </c>
      <c r="AL1587">
        <f>86400*((FlowsCalibration2!$AL$1587)^(1+1))*AL$1836</f>
        <v>49156.49129253038</v>
      </c>
      <c r="AM1587">
        <f>86400*((FlowsCalibration2!$AM$1587)^(1+1))*AM$1836</f>
        <v>1252.899186776858</v>
      </c>
      <c r="AN1587">
        <f>86400*((FlowsCalibration2!$AN$1587)^(1+1))*AN$1836</f>
        <v>1252.899186776858</v>
      </c>
      <c r="AO1587">
        <f>86400*((FlowsCalibration2!$AO$1587)^(1+1))*AO$1836</f>
        <v>59191.983070612951</v>
      </c>
      <c r="AP1587">
        <f>86400*((FlowsCalibration2!$AP$1587)^(1+1))*AP$1836</f>
        <v>59191.983070612951</v>
      </c>
      <c r="AQ1587">
        <f>86400*((FlowsCalibration2!$AQ$1587)^(1+1))*AQ$1836</f>
        <v>56997.742710600818</v>
      </c>
      <c r="AR1587">
        <f>86400*((FlowsCalibration2!$AR$1587)^(1+1))*AR$1836</f>
        <v>26993.857732585326</v>
      </c>
      <c r="AS1587">
        <f>86400*((FlowsCalibration2!$AS$1587)^(1+1))*AS$1836</f>
        <v>8725.5202302864072</v>
      </c>
      <c r="AT1587">
        <f>86400*((FlowsCalibration2!$AT$1587)^(1+1))*AT$1836</f>
        <v>76.777443262906715</v>
      </c>
      <c r="AU1587">
        <f>86400*((FlowsCalibration2!$AU$1587)^(1+1))*AU$1836</f>
        <v>96.057633384507156</v>
      </c>
      <c r="AV1587">
        <f>86400*((FlowsCalibration2!$AV$1587)^(1+1))*AV$1836</f>
        <v>2881.3934512694291</v>
      </c>
      <c r="AW1587">
        <f>86400*((FlowsCalibration2!$AW$1587)^(1+1))*AW$1836</f>
        <v>565.42108240018172</v>
      </c>
      <c r="AX1587">
        <f>86400*((FlowsCalibration2!$AX$1587)^(1+1))*AX$1836</f>
        <v>76.777443262906715</v>
      </c>
      <c r="AY1587">
        <f>86400*((FlowsCalibration2!$AY$1587)^(1+1))*AY$1836</f>
        <v>5499.9447713409445</v>
      </c>
      <c r="AZ1587">
        <f>86400*((FlowsCalibration2!$AZ$1587)^(1+1))*AZ$1836</f>
        <v>5673.9728774557852</v>
      </c>
      <c r="BA1587">
        <f>86400*((FlowsCalibration2!$BA$1587)^(1+1))*BA$1836</f>
        <v>565.42108240018172</v>
      </c>
      <c r="BB1587">
        <f>86400*((FlowsCalibration2!$BB$1587)^(1+1))*BB$1836</f>
        <v>143.41377632486063</v>
      </c>
      <c r="BC1587">
        <f>86400*((FlowsCalibration2!$BC$1587)^(1+1))*BC$1836</f>
        <v>143.41377632486063</v>
      </c>
      <c r="BD1587">
        <f>86400*((FlowsCalibration2!$BD$1587)^(1+1))*BD$1836</f>
        <v>284.64635453071196</v>
      </c>
      <c r="BE1587">
        <f>86400*((FlowsCalibration2!$BE$1587)^(1+1))*BE$1836</f>
        <v>1216.4795177441731</v>
      </c>
      <c r="BF1587">
        <f>86400*((FlowsCalibration2!$BF$1587)^(1+1))*BF$1836</f>
        <v>1466.6833289264412</v>
      </c>
      <c r="BG1587">
        <f>86400*((FlowsCalibration2!$BG$1587)^(1+1))*BG$1836</f>
        <v>946.02068223018557</v>
      </c>
      <c r="BH1587">
        <f>86400*((FlowsCalibration2!$BH$1587)^(1+1))*BH$1836</f>
        <v>104.5339198535201</v>
      </c>
      <c r="BI1587">
        <f>86400*((FlowsCalibration2!$BI$1587)^(1+1))*BI$1836</f>
        <v>32.827031691089765</v>
      </c>
      <c r="BJ1587">
        <f>86400*((FlowsCalibration2!$BJ$1587)^(1+1))*BJ$1836</f>
        <v>32.827031691089765</v>
      </c>
      <c r="BK1587">
        <f>86400*((FlowsCalibration2!$BK$1587)^(1+1))*BK$1836</f>
        <v>2881.3934512694291</v>
      </c>
      <c r="BL1587">
        <f>86400*((FlowsCalibration2!$BL$1587)^(1+1))*BL$1836</f>
        <v>5291.3809991481867</v>
      </c>
      <c r="BM1587">
        <f>86400*((FlowsCalibration2!$BM$1587)^(1+1))*BM$1836</f>
        <v>8725.5202302864072</v>
      </c>
      <c r="BN1587">
        <f>86400*((FlowsCalibration2!$BN$1587)^(1+1))*BN$1836</f>
        <v>8725.5202302864072</v>
      </c>
      <c r="BO1587">
        <f>86400*((FlowsCalibration2!$BO$1587)^(1+1))*BO$1836</f>
        <v>1631.439542774204</v>
      </c>
      <c r="BP1587">
        <f>86400*((FlowsCalibration2!$BP$1587)^(1+1))*BP$1836</f>
        <v>14848.021979305908</v>
      </c>
      <c r="BQ1587">
        <f>86400*((FlowsCalibration2!$BQ$1587)^(1+1))*BQ$1836</f>
        <v>14848.021979305908</v>
      </c>
      <c r="BR1587">
        <f>86400*((FlowsCalibration2!$BR$1587)^(1+1))*BR$1836</f>
        <v>957.91325738797559</v>
      </c>
      <c r="BS1587">
        <f>86400*((FlowsCalibration2!$BS$1587)^(1+1))*BS$1836</f>
        <v>226.60709088058567</v>
      </c>
      <c r="BT1587">
        <f>86400*((FlowsCalibration2!$BT$1587)^(1+1))*BT$1836</f>
        <v>116490.22968784464</v>
      </c>
      <c r="BU1587">
        <f>86400*((FlowsCalibration2!$BU$1587)^(1+1))*BU$1836</f>
        <v>87917.226843618715</v>
      </c>
      <c r="BV1587">
        <f>86400*((FlowsCalibration2!$BV$1587)^(1+1))*BV$1836</f>
        <v>80326.984493497424</v>
      </c>
      <c r="BW1587">
        <f>86400*((FlowsCalibration2!$BW$1587)^(1+1))*BW$1836</f>
        <v>127698.36911672901</v>
      </c>
      <c r="BX1587">
        <f>86400*((FlowsCalibration2!$BX$1587)^(1+1))*BX$1836</f>
        <v>139844.89367069813</v>
      </c>
      <c r="BY1587">
        <f>86400*((FlowsCalibration2!$BY$1587)^(1+1))*BY$1836</f>
        <v>3572.4047564003849</v>
      </c>
      <c r="BZ1587">
        <f>86400*((FlowsCalibration2!$BZ$1587)^(1+1))*BZ$1836</f>
        <v>34.218126022471111</v>
      </c>
      <c r="CA1587">
        <f>86400*((FlowsCalibration2!$CA$1587)^(1+1))*CA$1836</f>
        <v>34.218126022471111</v>
      </c>
      <c r="CB1587">
        <f>86400*((FlowsCalibration2!$CB$1587)^(1+1))*CB$1836</f>
        <v>34.218126022471111</v>
      </c>
      <c r="CC1587">
        <f>86400*((FlowsCalibration2!$CC$1587)^(1+1))*CC$1836</f>
        <v>34.218126022471111</v>
      </c>
      <c r="CD1587">
        <f>86400*((FlowsCalibration2!$CD$1587)^(1+1))*CD$1836</f>
        <v>94189.312552185234</v>
      </c>
      <c r="CE1587">
        <f>86400*((FlowsCalibration2!$CE$1587)^(1+1))*CE$1836</f>
        <v>94189.312552185234</v>
      </c>
      <c r="CF1587">
        <f>86400*((FlowsCalibration2!$CF$1587)^(1+1))*CF$1836</f>
        <v>284.64635453071196</v>
      </c>
      <c r="CG1587">
        <f>86400*((FlowsCalibration2!$CG$1587)^(1+1))*CG$1836</f>
        <v>428.06013085557311</v>
      </c>
      <c r="CH1587">
        <f>86400*((FlowsCalibration2!$CH$1587)^(1+1))*CH$1836</f>
        <v>460.88716254666133</v>
      </c>
      <c r="CI1587">
        <f>86400*((FlowsCalibration2!$CI$1587)^(1+1))*CI$1836</f>
        <v>104.5339198535201</v>
      </c>
      <c r="CJ1587">
        <f>86400*((FlowsCalibration2!$CJ$1587)^(1+1))*CJ$1836</f>
        <v>565.42108240018172</v>
      </c>
      <c r="CK1587">
        <f>86400*((FlowsCalibration2!$CK$1587)^(1+1))*CK$1836</f>
        <v>73900.782185109012</v>
      </c>
      <c r="CL1587">
        <f>86400*((FlowsCalibration2!$CL$1587)^(1+1))*CL$1836</f>
        <v>24276.389670638488</v>
      </c>
      <c r="CM1587">
        <f>86400*((FlowsCalibration2!$CM$1587)^(1+1))*CM$1836</f>
        <v>685.41883351150921</v>
      </c>
      <c r="CN1587">
        <f>86400*((FlowsCalibration2!$CN$1587)^(1+1))*CN$1836</f>
        <v>67756.450607782797</v>
      </c>
      <c r="CO1587">
        <f>86400*((FlowsCalibration2!$CO$1587)^(1+1))*CO$1836</f>
        <v>67756.450607782797</v>
      </c>
      <c r="CP1587">
        <f>86400*((FlowsCalibration2!$CP$1587)^(1+1))*CP$1836</f>
        <v>72061.136924271457</v>
      </c>
      <c r="CQ1587">
        <f>86400*((FlowsCalibration2!$CQ$1587)^(1+1))*CQ$1836</f>
        <v>83114.078694027543</v>
      </c>
      <c r="CR1587">
        <f>86400*((FlowsCalibration2!$CR$1587)^(1+1))*CR$1836</f>
        <v>213429.80057248805</v>
      </c>
      <c r="CS1587">
        <f>86400*((FlowsCalibration2!$CS$1587)^(1+1))*CS$1836</f>
        <v>139844.89367069813</v>
      </c>
      <c r="CT1587">
        <f>86400*((FlowsCalibration2!$CT$1587)^(1+1))*CT$1836</f>
        <v>14848.021979305908</v>
      </c>
      <c r="CU1587">
        <f>86400*((FlowsCalibration2!$CU$1587)^(1+1))*CU$1836</f>
        <v>99029.644378367157</v>
      </c>
      <c r="CV1587">
        <f>86400*((FlowsCalibration2!$CV$1587)^(1+1))*CV$1836</f>
        <v>102186.68343534807</v>
      </c>
      <c r="CW1587">
        <f>86400*((FlowsCalibration2!$CW$1587)^(1+1))*CW$1836</f>
        <v>115923.39549271899</v>
      </c>
      <c r="CX1587">
        <f>86400*((FlowsCalibration2!$CX$1587)^(1+1))*CX$1836</f>
        <v>116490.22968784464</v>
      </c>
      <c r="CY1587">
        <f>86400*((FlowsCalibration2!$CY$1587)^(1+1))*CY$1836</f>
        <v>33574.168630714514</v>
      </c>
      <c r="CZ1587">
        <f>86400*((FlowsCalibration2!$CZ$1587)^(1+1))*CZ$1836</f>
        <v>165875.62473742431</v>
      </c>
      <c r="DA1587">
        <f>86400*((FlowsCalibration2!$DA$1587)^(1+1))*DA$1836</f>
        <v>167359.63883242605</v>
      </c>
      <c r="DB1587">
        <f>86400*((FlowsCalibration2!$DB$1587)^(1+1))*DB$1836</f>
        <v>104.5339198535201</v>
      </c>
      <c r="DC1587">
        <f>86400*((FlowsCalibration2!$DC$1587)^(1+1))*DC$1836</f>
        <v>42223.894634769269</v>
      </c>
      <c r="DD1587">
        <f>86400*((FlowsCalibration2!$DD$1587)^(1+1))*DD$1836</f>
        <v>56997.742710600818</v>
      </c>
      <c r="DE1587">
        <f>86400*((FlowsCalibration2!$DE$1587)^(1+1))*DE$1836</f>
        <v>59191.983070612951</v>
      </c>
      <c r="DF1587">
        <f>86400*((FlowsCalibration2!$DF$1587)^(1+1))*DF$1836</f>
        <v>34.218126022471111</v>
      </c>
      <c r="DG1587">
        <f>86400*((FlowsCalibration2!$DG$1587)^(1+1))*DG$1836</f>
        <v>76.777443262906715</v>
      </c>
      <c r="DH1587">
        <f>86400*((FlowsCalibration2!$DH$1587)^(1+1))*DH$1836</f>
        <v>3572.4047564003849</v>
      </c>
      <c r="DI1587">
        <f>86400*((FlowsCalibration2!$DI$1587)^(1+1))*DI$1836</f>
        <v>94189.312552185234</v>
      </c>
      <c r="DJ1587">
        <f>86400*((FlowsCalibration2!$DJ$1587)^(1+1))*DJ$1836</f>
        <v>284.64635453071196</v>
      </c>
      <c r="DK1587">
        <f>86400*((FlowsCalibration2!$DK$1587)^(1+1))*DK$1836</f>
        <v>2881.3934512694291</v>
      </c>
      <c r="DL1587">
        <f>86400*((FlowsCalibration2!$DL$1587)^(1+1))*DL$1836</f>
        <v>5291.3809991481867</v>
      </c>
      <c r="DM1587">
        <f>86400*((FlowsCalibration2!$DM$1587)^(1+1))*DM$1836</f>
        <v>5499.9447713409445</v>
      </c>
      <c r="DN1587">
        <f>86400*((FlowsCalibration2!$DN$1587)^(1+1))*DN$1836</f>
        <v>8725.5202302864072</v>
      </c>
      <c r="DO1587">
        <f>86400*((FlowsCalibration2!$DO$1587)^(1+1))*DO$1836</f>
        <v>24581.465062314168</v>
      </c>
      <c r="DP1587">
        <f>86400*((FlowsCalibration2!$DP$1587)^(1+1))*DP$1836</f>
        <v>127698.36911672901</v>
      </c>
      <c r="DQ1587">
        <f>86400*((FlowsCalibration2!$DQ$1587)^(1+1))*DQ$1836</f>
        <v>80326.984493497424</v>
      </c>
      <c r="DR1587">
        <f>86400*((FlowsCalibration2!$DR$1587)^(1+1))*DR$1836</f>
        <v>86651.359622683798</v>
      </c>
      <c r="DS1587">
        <f>86400*((FlowsCalibration2!$DS$1587)^(1+1))*DS$1836</f>
        <v>226.60709088058567</v>
      </c>
      <c r="DT1587">
        <f>86400*((FlowsCalibration2!$DT$1587)^(1+1))*DT$1836</f>
        <v>288.03909712809747</v>
      </c>
      <c r="DU1587">
        <f>86400*((FlowsCalibration2!$DU$1587)^(1+1))*DU$1836</f>
        <v>96.057633384507156</v>
      </c>
      <c r="DV1587">
        <f>86400*((FlowsCalibration2!$DV$1587)^(1+1))*DV$1836</f>
        <v>143.41377632486063</v>
      </c>
      <c r="DW1587">
        <f>86400*((FlowsCalibration2!$DW$1587)^(1+1))*DW$1836</f>
        <v>32.827031691089765</v>
      </c>
      <c r="DX1587">
        <f>86400*((FlowsCalibration2!$DX$1587)^(1+1))*DX$1836</f>
        <v>26993.857732585326</v>
      </c>
      <c r="DY1587">
        <f>86400*((FlowsCalibration2!$DY$1587)^(1+1))*DY$1836</f>
        <v>24276.389670638488</v>
      </c>
      <c r="DZ1587">
        <f>86400*((FlowsCalibration2!$DZ$1587)^(1+1))*DZ$1836</f>
        <v>685.41883351150921</v>
      </c>
      <c r="EA1587">
        <f>86400*((FlowsCalibration2!$EA$1587)^(1+1))*EA$1836</f>
        <v>946.02068223018557</v>
      </c>
      <c r="EB1587">
        <f>86400*((FlowsCalibration2!$EB$1587)^(1+1))*EB$1836</f>
        <v>1252.899186776858</v>
      </c>
      <c r="EC1587">
        <f>86400*((FlowsCalibration2!$EC$1587)^(1+1))*EC$1836</f>
        <v>1466.6833289264412</v>
      </c>
      <c r="ED1587">
        <f>86400*((FlowsCalibration2!$ED$1587)^(1+1))*ED$1836</f>
        <v>1216.4795177441731</v>
      </c>
      <c r="EE1587">
        <f>86400*((FlowsCalibration2!$EE$1587)^(1+1))*EE$1836</f>
        <v>957.91325738797559</v>
      </c>
      <c r="EF1587">
        <f>86400*((FlowsCalibration2!$EF$1587)^(1+1))*EF$1836</f>
        <v>83114.078694027543</v>
      </c>
      <c r="EG1587">
        <f>86400*((FlowsCalibration2!$EG$1587)^(1+1))*EG$1836</f>
        <v>72061.136924271457</v>
      </c>
    </row>
    <row r="1588" spans="2:137" x14ac:dyDescent="0.2">
      <c r="B1588">
        <f>86400*((FlowsCalibration2!$B$1588)^(1+1))*B$1836</f>
        <v>220317.20797648162</v>
      </c>
      <c r="C1588">
        <f>86400*((FlowsCalibration2!$C$1588)^(1+1))*C$1836</f>
        <v>162569.57911650903</v>
      </c>
      <c r="D1588">
        <f>86400*((FlowsCalibration2!$D$1588)^(1+1))*D$1836</f>
        <v>162569.57911650903</v>
      </c>
      <c r="E1588">
        <f>86400*((FlowsCalibration2!$E$1588)^(1+1))*E$1836</f>
        <v>84440.355192959556</v>
      </c>
      <c r="F1588">
        <f>86400*((FlowsCalibration2!$F$1588)^(1+1))*F$1836</f>
        <v>83212.47374593305</v>
      </c>
      <c r="G1588">
        <f>86400*((FlowsCalibration2!$G$1588)^(1+1))*G$1836</f>
        <v>110871.42088880231</v>
      </c>
      <c r="H1588">
        <f>86400*((FlowsCalibration2!$H$1588)^(1+1))*H$1836</f>
        <v>97660.728434111923</v>
      </c>
      <c r="I1588">
        <f>86400*((FlowsCalibration2!$I$1588)^(1+1))*I$1836</f>
        <v>97660.728434111923</v>
      </c>
      <c r="J1588">
        <f>86400*((FlowsCalibration2!$J$1588)^(1+1))*J$1836</f>
        <v>94611.540896953869</v>
      </c>
      <c r="K1588">
        <f>86400*((FlowsCalibration2!$K$1588)^(1+1))*K$1836</f>
        <v>3438.2615009226215</v>
      </c>
      <c r="L1588">
        <f>86400*((FlowsCalibration2!$L$1588)^(1+1))*L$1836</f>
        <v>3438.2615009226215</v>
      </c>
      <c r="M1588">
        <f>86400*((FlowsCalibration2!$M$1588)^(1+1))*M$1836</f>
        <v>3438.2615009226215</v>
      </c>
      <c r="N1588">
        <f>86400*((FlowsCalibration2!$N$1588)^(1+1))*N$1836</f>
        <v>3438.2615009226215</v>
      </c>
      <c r="O1588">
        <f>86400*((FlowsCalibration2!$O$1588)^(1+1))*O$1836</f>
        <v>76332.991296816283</v>
      </c>
      <c r="P1588">
        <f>86400*((FlowsCalibration2!$P$1588)^(1+1))*P$1836</f>
        <v>76332.991296816283</v>
      </c>
      <c r="Q1588">
        <f>86400*((FlowsCalibration2!$Q$1588)^(1+1))*Q$1836</f>
        <v>161101.7192902489</v>
      </c>
      <c r="R1588">
        <f>86400*((FlowsCalibration2!$R$1588)^(1+1))*R$1836</f>
        <v>159733.12188208086</v>
      </c>
      <c r="S1588">
        <f>86400*((FlowsCalibration2!$S$1588)^(1+1))*S$1836</f>
        <v>206085.52567971777</v>
      </c>
      <c r="T1588">
        <f>86400*((FlowsCalibration2!$T$1588)^(1+1))*T$1836</f>
        <v>206085.52567971777</v>
      </c>
      <c r="U1588">
        <f>86400*((FlowsCalibration2!$U$1588)^(1+1))*U$1836</f>
        <v>206085.52567971777</v>
      </c>
      <c r="V1588">
        <f>86400*((FlowsCalibration2!$V$1588)^(1+1))*V$1836</f>
        <v>32067.87867179692</v>
      </c>
      <c r="W1588">
        <f>86400*((FlowsCalibration2!$W$1588)^(1+1))*W$1836</f>
        <v>32067.87867179692</v>
      </c>
      <c r="X1588">
        <f>86400*((FlowsCalibration2!$X$1588)^(1+1))*X$1836</f>
        <v>32067.87867179692</v>
      </c>
      <c r="Y1588">
        <f>86400*((FlowsCalibration2!$Y$1588)^(1+1))*Y$1836</f>
        <v>23590.899766158676</v>
      </c>
      <c r="Z1588">
        <f>86400*((FlowsCalibration2!$Z$1588)^(1+1))*Z$1836</f>
        <v>23590.899766158676</v>
      </c>
      <c r="AA1588">
        <f>86400*((FlowsCalibration2!$AA$1588)^(1+1))*AA$1836</f>
        <v>39829.602968595362</v>
      </c>
      <c r="AB1588">
        <f>86400*((FlowsCalibration2!$AB$1588)^(1+1))*AB$1836</f>
        <v>44415.793828739326</v>
      </c>
      <c r="AC1588">
        <f>86400*((FlowsCalibration2!$AC$1588)^(1+1))*AC$1836</f>
        <v>63456.005497417776</v>
      </c>
      <c r="AD1588">
        <f>86400*((FlowsCalibration2!$AD$1588)^(1+1))*AD$1836</f>
        <v>63456.005497417776</v>
      </c>
      <c r="AE1588">
        <f>86400*((FlowsCalibration2!$AE$1588)^(1+1))*AE$1836</f>
        <v>54887.712341761464</v>
      </c>
      <c r="AF1588">
        <f>86400*((FlowsCalibration2!$AF$1588)^(1+1))*AF$1836</f>
        <v>53533.082096018494</v>
      </c>
      <c r="AG1588">
        <f>86400*((FlowsCalibration2!$AG$1588)^(1+1))*AG$1836</f>
        <v>1420.4614577493383</v>
      </c>
      <c r="AH1588">
        <f>86400*((FlowsCalibration2!$AH$1588)^(1+1))*AH$1836</f>
        <v>52757.825299509299</v>
      </c>
      <c r="AI1588">
        <f>86400*((FlowsCalibration2!$AI$1588)^(1+1))*AI$1836</f>
        <v>53533.082096018494</v>
      </c>
      <c r="AJ1588">
        <f>86400*((FlowsCalibration2!$AJ$1588)^(1+1))*AJ$1836</f>
        <v>52757.825299509299</v>
      </c>
      <c r="AK1588">
        <f>86400*((FlowsCalibration2!$AK$1588)^(1+1))*AK$1836</f>
        <v>52757.825299509299</v>
      </c>
      <c r="AL1588">
        <f>86400*((FlowsCalibration2!$AL$1588)^(1+1))*AL$1836</f>
        <v>48217.88931807148</v>
      </c>
      <c r="AM1588">
        <f>86400*((FlowsCalibration2!$AM$1588)^(1+1))*AM$1836</f>
        <v>1404.8428626449593</v>
      </c>
      <c r="AN1588">
        <f>86400*((FlowsCalibration2!$AN$1588)^(1+1))*AN$1836</f>
        <v>1404.8428626449593</v>
      </c>
      <c r="AO1588">
        <f>86400*((FlowsCalibration2!$AO$1588)^(1+1))*AO$1836</f>
        <v>57222.019730912871</v>
      </c>
      <c r="AP1588">
        <f>86400*((FlowsCalibration2!$AP$1588)^(1+1))*AP$1836</f>
        <v>57222.019730912871</v>
      </c>
      <c r="AQ1588">
        <f>86400*((FlowsCalibration2!$AQ$1588)^(1+1))*AQ$1836</f>
        <v>55294.886751333026</v>
      </c>
      <c r="AR1588">
        <f>86400*((FlowsCalibration2!$AR$1588)^(1+1))*AR$1836</f>
        <v>26115.621512328085</v>
      </c>
      <c r="AS1588">
        <f>86400*((FlowsCalibration2!$AS$1588)^(1+1))*AS$1836</f>
        <v>7085.2113517217922</v>
      </c>
      <c r="AT1588">
        <f>86400*((FlowsCalibration2!$AT$1588)^(1+1))*AT$1836</f>
        <v>64.415844329457627</v>
      </c>
      <c r="AU1588">
        <f>86400*((FlowsCalibration2!$AU$1588)^(1+1))*AU$1836</f>
        <v>79.727920388302351</v>
      </c>
      <c r="AV1588">
        <f>86400*((FlowsCalibration2!$AV$1588)^(1+1))*AV$1836</f>
        <v>2325.8631571161045</v>
      </c>
      <c r="AW1588">
        <f>86400*((FlowsCalibration2!$AW$1588)^(1+1))*AW$1836</f>
        <v>421.08575445403181</v>
      </c>
      <c r="AX1588">
        <f>86400*((FlowsCalibration2!$AX$1588)^(1+1))*AX$1836</f>
        <v>64.415844329457627</v>
      </c>
      <c r="AY1588">
        <f>86400*((FlowsCalibration2!$AY$1588)^(1+1))*AY$1836</f>
        <v>4504.1471819880544</v>
      </c>
      <c r="AZ1588">
        <f>86400*((FlowsCalibration2!$AZ$1588)^(1+1))*AZ$1836</f>
        <v>4648.5251687332302</v>
      </c>
      <c r="BA1588">
        <f>86400*((FlowsCalibration2!$BA$1588)^(1+1))*BA$1836</f>
        <v>421.08575445403181</v>
      </c>
      <c r="BB1588">
        <f>86400*((FlowsCalibration2!$BB$1588)^(1+1))*BB$1836</f>
        <v>106.80446853255908</v>
      </c>
      <c r="BC1588">
        <f>86400*((FlowsCalibration2!$BC$1588)^(1+1))*BC$1836</f>
        <v>106.80446853255908</v>
      </c>
      <c r="BD1588">
        <f>86400*((FlowsCalibration2!$BD$1588)^(1+1))*BD$1836</f>
        <v>211.98453450188529</v>
      </c>
      <c r="BE1588">
        <f>86400*((FlowsCalibration2!$BE$1588)^(1+1))*BE$1836</f>
        <v>1168.9296611807554</v>
      </c>
      <c r="BF1588">
        <f>86400*((FlowsCalibration2!$BF$1588)^(1+1))*BF$1836</f>
        <v>1420.4614577493383</v>
      </c>
      <c r="BG1588">
        <f>86400*((FlowsCalibration2!$BG$1588)^(1+1))*BG$1836</f>
        <v>921.67344715361605</v>
      </c>
      <c r="BH1588">
        <f>86400*((FlowsCalibration2!$BH$1588)^(1+1))*BH$1836</f>
        <v>77.849492842933756</v>
      </c>
      <c r="BI1588">
        <f>86400*((FlowsCalibration2!$BI$1588)^(1+1))*BI$1836</f>
        <v>24.447258576654203</v>
      </c>
      <c r="BJ1588">
        <f>86400*((FlowsCalibration2!$BJ$1588)^(1+1))*BJ$1836</f>
        <v>24.447258576654203</v>
      </c>
      <c r="BK1588">
        <f>86400*((FlowsCalibration2!$BK$1588)^(1+1))*BK$1836</f>
        <v>2325.8631571161045</v>
      </c>
      <c r="BL1588">
        <f>86400*((FlowsCalibration2!$BL$1588)^(1+1))*BL$1836</f>
        <v>4324.8033986909295</v>
      </c>
      <c r="BM1588">
        <f>86400*((FlowsCalibration2!$BM$1588)^(1+1))*BM$1836</f>
        <v>7085.2113517217922</v>
      </c>
      <c r="BN1588">
        <f>86400*((FlowsCalibration2!$BN$1588)^(1+1))*BN$1836</f>
        <v>7085.2113517217922</v>
      </c>
      <c r="BO1588">
        <f>86400*((FlowsCalibration2!$BO$1588)^(1+1))*BO$1836</f>
        <v>1589.4520006636105</v>
      </c>
      <c r="BP1588">
        <f>86400*((FlowsCalibration2!$BP$1588)^(1+1))*BP$1836</f>
        <v>14343.485758137367</v>
      </c>
      <c r="BQ1588">
        <f>86400*((FlowsCalibration2!$BQ$1588)^(1+1))*BQ$1836</f>
        <v>14343.485758137367</v>
      </c>
      <c r="BR1588">
        <f>86400*((FlowsCalibration2!$BR$1588)^(1+1))*BR$1836</f>
        <v>918.89669239272348</v>
      </c>
      <c r="BS1588">
        <f>86400*((FlowsCalibration2!$BS$1588)^(1+1))*BS$1836</f>
        <v>216.35224610222511</v>
      </c>
      <c r="BT1588">
        <f>86400*((FlowsCalibration2!$BT$1588)^(1+1))*BT$1836</f>
        <v>111424.5412911671</v>
      </c>
      <c r="BU1588">
        <f>86400*((FlowsCalibration2!$BU$1588)^(1+1))*BU$1836</f>
        <v>84440.355192959556</v>
      </c>
      <c r="BV1588">
        <f>86400*((FlowsCalibration2!$BV$1588)^(1+1))*BV$1836</f>
        <v>76332.991296816283</v>
      </c>
      <c r="BW1588">
        <f>86400*((FlowsCalibration2!$BW$1588)^(1+1))*BW$1836</f>
        <v>122296.20271057897</v>
      </c>
      <c r="BX1588">
        <f>86400*((FlowsCalibration2!$BX$1588)^(1+1))*BX$1836</f>
        <v>134056.36658168666</v>
      </c>
      <c r="BY1588">
        <f>86400*((FlowsCalibration2!$BY$1588)^(1+1))*BY$1836</f>
        <v>3438.2615009226215</v>
      </c>
      <c r="BZ1588">
        <f>86400*((FlowsCalibration2!$BZ$1588)^(1+1))*BZ$1836</f>
        <v>32.681662654432742</v>
      </c>
      <c r="CA1588">
        <f>86400*((FlowsCalibration2!$CA$1588)^(1+1))*CA$1836</f>
        <v>32.681662654432742</v>
      </c>
      <c r="CB1588">
        <f>86400*((FlowsCalibration2!$CB$1588)^(1+1))*CB$1836</f>
        <v>32.681662654432742</v>
      </c>
      <c r="CC1588">
        <f>86400*((FlowsCalibration2!$CC$1588)^(1+1))*CC$1836</f>
        <v>32.681662654432742</v>
      </c>
      <c r="CD1588">
        <f>86400*((FlowsCalibration2!$CD$1588)^(1+1))*CD$1836</f>
        <v>89913.794585591895</v>
      </c>
      <c r="CE1588">
        <f>86400*((FlowsCalibration2!$CE$1588)^(1+1))*CE$1836</f>
        <v>89913.794585591895</v>
      </c>
      <c r="CF1588">
        <f>86400*((FlowsCalibration2!$CF$1588)^(1+1))*CF$1836</f>
        <v>211.98453450188529</v>
      </c>
      <c r="CG1588">
        <f>86400*((FlowsCalibration2!$CG$1588)^(1+1))*CG$1836</f>
        <v>318.78900303444476</v>
      </c>
      <c r="CH1588">
        <f>86400*((FlowsCalibration2!$CH$1588)^(1+1))*CH$1836</f>
        <v>343.23626161109775</v>
      </c>
      <c r="CI1588">
        <f>86400*((FlowsCalibration2!$CI$1588)^(1+1))*CI$1836</f>
        <v>77.849492842933756</v>
      </c>
      <c r="CJ1588">
        <f>86400*((FlowsCalibration2!$CJ$1588)^(1+1))*CJ$1836</f>
        <v>421.08575445403181</v>
      </c>
      <c r="CK1588">
        <f>86400*((FlowsCalibration2!$CK$1588)^(1+1))*CK$1836</f>
        <v>70216.632402591698</v>
      </c>
      <c r="CL1588">
        <f>86400*((FlowsCalibration2!$CL$1588)^(1+1))*CL$1836</f>
        <v>23488.236296727406</v>
      </c>
      <c r="CM1588">
        <f>86400*((FlowsCalibration2!$CM$1588)^(1+1))*CM$1836</f>
        <v>667.77853869619662</v>
      </c>
      <c r="CN1588">
        <f>86400*((FlowsCalibration2!$CN$1588)^(1+1))*CN$1836</f>
        <v>63456.005497417776</v>
      </c>
      <c r="CO1588">
        <f>86400*((FlowsCalibration2!$CO$1588)^(1+1))*CO$1836</f>
        <v>63456.005497417776</v>
      </c>
      <c r="CP1588">
        <f>86400*((FlowsCalibration2!$CP$1588)^(1+1))*CP$1836</f>
        <v>68507.144933495525</v>
      </c>
      <c r="CQ1588">
        <f>86400*((FlowsCalibration2!$CQ$1588)^(1+1))*CQ$1836</f>
        <v>79818.262719163307</v>
      </c>
      <c r="CR1588">
        <f>86400*((FlowsCalibration2!$CR$1588)^(1+1))*CR$1836</f>
        <v>206085.52567971777</v>
      </c>
      <c r="CS1588">
        <f>86400*((FlowsCalibration2!$CS$1588)^(1+1))*CS$1836</f>
        <v>134056.36658168666</v>
      </c>
      <c r="CT1588">
        <f>86400*((FlowsCalibration2!$CT$1588)^(1+1))*CT$1836</f>
        <v>14343.485758137367</v>
      </c>
      <c r="CU1588">
        <f>86400*((FlowsCalibration2!$CU$1588)^(1+1))*CU$1836</f>
        <v>94611.540896953869</v>
      </c>
      <c r="CV1588">
        <f>86400*((FlowsCalibration2!$CV$1588)^(1+1))*CV$1836</f>
        <v>97660.728434111923</v>
      </c>
      <c r="CW1588">
        <f>86400*((FlowsCalibration2!$CW$1588)^(1+1))*CW$1836</f>
        <v>110871.42088880231</v>
      </c>
      <c r="CX1588">
        <f>86400*((FlowsCalibration2!$CX$1588)^(1+1))*CX$1836</f>
        <v>111424.5412911671</v>
      </c>
      <c r="CY1588">
        <f>86400*((FlowsCalibration2!$CY$1588)^(1+1))*CY$1836</f>
        <v>32067.87867179692</v>
      </c>
      <c r="CZ1588">
        <f>86400*((FlowsCalibration2!$CZ$1588)^(1+1))*CZ$1836</f>
        <v>159733.12188208086</v>
      </c>
      <c r="DA1588">
        <f>86400*((FlowsCalibration2!$DA$1588)^(1+1))*DA$1836</f>
        <v>161101.7192902489</v>
      </c>
      <c r="DB1588">
        <f>86400*((FlowsCalibration2!$DB$1588)^(1+1))*DB$1836</f>
        <v>77.849492842933756</v>
      </c>
      <c r="DC1588">
        <f>86400*((FlowsCalibration2!$DC$1588)^(1+1))*DC$1836</f>
        <v>39829.602968595362</v>
      </c>
      <c r="DD1588">
        <f>86400*((FlowsCalibration2!$DD$1588)^(1+1))*DD$1836</f>
        <v>55294.886751333026</v>
      </c>
      <c r="DE1588">
        <f>86400*((FlowsCalibration2!$DE$1588)^(1+1))*DE$1836</f>
        <v>57222.019730912871</v>
      </c>
      <c r="DF1588">
        <f>86400*((FlowsCalibration2!$DF$1588)^(1+1))*DF$1836</f>
        <v>32.681662654432742</v>
      </c>
      <c r="DG1588">
        <f>86400*((FlowsCalibration2!$DG$1588)^(1+1))*DG$1836</f>
        <v>64.415844329457627</v>
      </c>
      <c r="DH1588">
        <f>86400*((FlowsCalibration2!$DH$1588)^(1+1))*DH$1836</f>
        <v>3438.2615009226215</v>
      </c>
      <c r="DI1588">
        <f>86400*((FlowsCalibration2!$DI$1588)^(1+1))*DI$1836</f>
        <v>89913.794585591895</v>
      </c>
      <c r="DJ1588">
        <f>86400*((FlowsCalibration2!$DJ$1588)^(1+1))*DJ$1836</f>
        <v>211.98453450188529</v>
      </c>
      <c r="DK1588">
        <f>86400*((FlowsCalibration2!$DK$1588)^(1+1))*DK$1836</f>
        <v>2325.8631571161045</v>
      </c>
      <c r="DL1588">
        <f>86400*((FlowsCalibration2!$DL$1588)^(1+1))*DL$1836</f>
        <v>4324.8033986909295</v>
      </c>
      <c r="DM1588">
        <f>86400*((FlowsCalibration2!$DM$1588)^(1+1))*DM$1836</f>
        <v>4504.1471819880544</v>
      </c>
      <c r="DN1588">
        <f>86400*((FlowsCalibration2!$DN$1588)^(1+1))*DN$1836</f>
        <v>7085.2113517217922</v>
      </c>
      <c r="DO1588">
        <f>86400*((FlowsCalibration2!$DO$1588)^(1+1))*DO$1836</f>
        <v>23590.899766158676</v>
      </c>
      <c r="DP1588">
        <f>86400*((FlowsCalibration2!$DP$1588)^(1+1))*DP$1836</f>
        <v>122296.20271057897</v>
      </c>
      <c r="DQ1588">
        <f>86400*((FlowsCalibration2!$DQ$1588)^(1+1))*DQ$1836</f>
        <v>76332.991296816283</v>
      </c>
      <c r="DR1588">
        <f>86400*((FlowsCalibration2!$DR$1588)^(1+1))*DR$1836</f>
        <v>83212.47374593305</v>
      </c>
      <c r="DS1588">
        <f>86400*((FlowsCalibration2!$DS$1588)^(1+1))*DS$1836</f>
        <v>216.35224610222511</v>
      </c>
      <c r="DT1588">
        <f>86400*((FlowsCalibration2!$DT$1588)^(1+1))*DT$1836</f>
        <v>274.74299627882516</v>
      </c>
      <c r="DU1588">
        <f>86400*((FlowsCalibration2!$DU$1588)^(1+1))*DU$1836</f>
        <v>79.727920388302351</v>
      </c>
      <c r="DV1588">
        <f>86400*((FlowsCalibration2!$DV$1588)^(1+1))*DV$1836</f>
        <v>106.80446853255908</v>
      </c>
      <c r="DW1588">
        <f>86400*((FlowsCalibration2!$DW$1588)^(1+1))*DW$1836</f>
        <v>24.447258576654203</v>
      </c>
      <c r="DX1588">
        <f>86400*((FlowsCalibration2!$DX$1588)^(1+1))*DX$1836</f>
        <v>26115.621512328085</v>
      </c>
      <c r="DY1588">
        <f>86400*((FlowsCalibration2!$DY$1588)^(1+1))*DY$1836</f>
        <v>23488.236296727406</v>
      </c>
      <c r="DZ1588">
        <f>86400*((FlowsCalibration2!$DZ$1588)^(1+1))*DZ$1836</f>
        <v>667.77853869619662</v>
      </c>
      <c r="EA1588">
        <f>86400*((FlowsCalibration2!$EA$1588)^(1+1))*EA$1836</f>
        <v>921.67344715361605</v>
      </c>
      <c r="EB1588">
        <f>86400*((FlowsCalibration2!$EB$1588)^(1+1))*EB$1836</f>
        <v>1404.8428626449593</v>
      </c>
      <c r="EC1588">
        <f>86400*((FlowsCalibration2!$EC$1588)^(1+1))*EC$1836</f>
        <v>1420.4614577493383</v>
      </c>
      <c r="ED1588">
        <f>86400*((FlowsCalibration2!$ED$1588)^(1+1))*ED$1836</f>
        <v>1168.9296611807554</v>
      </c>
      <c r="EE1588">
        <f>86400*((FlowsCalibration2!$EE$1588)^(1+1))*EE$1836</f>
        <v>918.89669239272348</v>
      </c>
      <c r="EF1588">
        <f>86400*((FlowsCalibration2!$EF$1588)^(1+1))*EF$1836</f>
        <v>79818.262719163307</v>
      </c>
      <c r="EG1588">
        <f>86400*((FlowsCalibration2!$EG$1588)^(1+1))*EG$1836</f>
        <v>68507.144933495525</v>
      </c>
    </row>
    <row r="1589" spans="2:137" x14ac:dyDescent="0.2">
      <c r="B1589">
        <f>86400*((FlowsCalibration2!$B$1589)^(1+1))*B$1836</f>
        <v>288213.59244678804</v>
      </c>
      <c r="C1589">
        <f>86400*((FlowsCalibration2!$C$1589)^(1+1))*C$1836</f>
        <v>160950.59121458165</v>
      </c>
      <c r="D1589">
        <f>86400*((FlowsCalibration2!$D$1589)^(1+1))*D$1836</f>
        <v>160950.59121458165</v>
      </c>
      <c r="E1589">
        <f>86400*((FlowsCalibration2!$E$1589)^(1+1))*E$1836</f>
        <v>81474.604420879739</v>
      </c>
      <c r="F1589">
        <f>86400*((FlowsCalibration2!$F$1589)^(1+1))*F$1836</f>
        <v>80298.322190500097</v>
      </c>
      <c r="G1589">
        <f>86400*((FlowsCalibration2!$G$1589)^(1+1))*G$1836</f>
        <v>106652.94580781515</v>
      </c>
      <c r="H1589">
        <f>86400*((FlowsCalibration2!$H$1589)^(1+1))*H$1836</f>
        <v>93882.288959462094</v>
      </c>
      <c r="I1589">
        <f>86400*((FlowsCalibration2!$I$1589)^(1+1))*I$1836</f>
        <v>93882.288959462094</v>
      </c>
      <c r="J1589">
        <f>86400*((FlowsCalibration2!$J$1589)^(1+1))*J$1836</f>
        <v>90923.513737114277</v>
      </c>
      <c r="K1589">
        <f>86400*((FlowsCalibration2!$K$1589)^(1+1))*K$1836</f>
        <v>3320.4150588569278</v>
      </c>
      <c r="L1589">
        <f>86400*((FlowsCalibration2!$L$1589)^(1+1))*L$1836</f>
        <v>3320.4150588569278</v>
      </c>
      <c r="M1589">
        <f>86400*((FlowsCalibration2!$M$1589)^(1+1))*M$1836</f>
        <v>3320.4150588569278</v>
      </c>
      <c r="N1589">
        <f>86400*((FlowsCalibration2!$N$1589)^(1+1))*N$1836</f>
        <v>3320.4150588569278</v>
      </c>
      <c r="O1589">
        <f>86400*((FlowsCalibration2!$O$1589)^(1+1))*O$1836</f>
        <v>78224.903737245564</v>
      </c>
      <c r="P1589">
        <f>86400*((FlowsCalibration2!$P$1589)^(1+1))*P$1836</f>
        <v>78224.903737245564</v>
      </c>
      <c r="Q1589">
        <f>86400*((FlowsCalibration2!$Q$1589)^(1+1))*Q$1836</f>
        <v>155935.48619909131</v>
      </c>
      <c r="R1589">
        <f>86400*((FlowsCalibration2!$R$1589)^(1+1))*R$1836</f>
        <v>154610.77716933226</v>
      </c>
      <c r="S1589">
        <f>86400*((FlowsCalibration2!$S$1589)^(1+1))*S$1836</f>
        <v>199823.64250527244</v>
      </c>
      <c r="T1589">
        <f>86400*((FlowsCalibration2!$T$1589)^(1+1))*T$1836</f>
        <v>199823.64250527244</v>
      </c>
      <c r="U1589">
        <f>86400*((FlowsCalibration2!$U$1589)^(1+1))*U$1836</f>
        <v>199823.64250527244</v>
      </c>
      <c r="V1589">
        <f>86400*((FlowsCalibration2!$V$1589)^(1+1))*V$1836</f>
        <v>30786.080717860437</v>
      </c>
      <c r="W1589">
        <f>86400*((FlowsCalibration2!$W$1589)^(1+1))*W$1836</f>
        <v>30786.080717860437</v>
      </c>
      <c r="X1589">
        <f>86400*((FlowsCalibration2!$X$1589)^(1+1))*X$1836</f>
        <v>30786.080717860437</v>
      </c>
      <c r="Y1589">
        <f>86400*((FlowsCalibration2!$Y$1589)^(1+1))*Y$1836</f>
        <v>22728.436903654601</v>
      </c>
      <c r="Z1589">
        <f>86400*((FlowsCalibration2!$Z$1589)^(1+1))*Z$1836</f>
        <v>22728.436903654601</v>
      </c>
      <c r="AA1589">
        <f>86400*((FlowsCalibration2!$AA$1589)^(1+1))*AA$1836</f>
        <v>37912.918569914844</v>
      </c>
      <c r="AB1589">
        <f>86400*((FlowsCalibration2!$AB$1589)^(1+1))*AB$1836</f>
        <v>42321.162039326569</v>
      </c>
      <c r="AC1589">
        <f>86400*((FlowsCalibration2!$AC$1589)^(1+1))*AC$1836</f>
        <v>115972.7281724058</v>
      </c>
      <c r="AD1589">
        <f>86400*((FlowsCalibration2!$AD$1589)^(1+1))*AD$1836</f>
        <v>115972.7281724058</v>
      </c>
      <c r="AE1589">
        <f>86400*((FlowsCalibration2!$AE$1589)^(1+1))*AE$1836</f>
        <v>76043.686772718691</v>
      </c>
      <c r="AF1589">
        <f>86400*((FlowsCalibration2!$AF$1589)^(1+1))*AF$1836</f>
        <v>76917.314916149597</v>
      </c>
      <c r="AG1589">
        <f>86400*((FlowsCalibration2!$AG$1589)^(1+1))*AG$1836</f>
        <v>2026.4293058643341</v>
      </c>
      <c r="AH1589">
        <f>86400*((FlowsCalibration2!$AH$1589)^(1+1))*AH$1836</f>
        <v>76245.260214933965</v>
      </c>
      <c r="AI1589">
        <f>86400*((FlowsCalibration2!$AI$1589)^(1+1))*AI$1836</f>
        <v>76917.314916149597</v>
      </c>
      <c r="AJ1589">
        <f>86400*((FlowsCalibration2!$AJ$1589)^(1+1))*AJ$1836</f>
        <v>76245.260214933965</v>
      </c>
      <c r="AK1589">
        <f>86400*((FlowsCalibration2!$AK$1589)^(1+1))*AK$1836</f>
        <v>76245.260214933965</v>
      </c>
      <c r="AL1589">
        <f>86400*((FlowsCalibration2!$AL$1589)^(1+1))*AL$1836</f>
        <v>52070.618364586153</v>
      </c>
      <c r="AM1589">
        <f>86400*((FlowsCalibration2!$AM$1589)^(1+1))*AM$1836</f>
        <v>1121.3091593396809</v>
      </c>
      <c r="AN1589">
        <f>86400*((FlowsCalibration2!$AN$1589)^(1+1))*AN$1836</f>
        <v>1121.3091593396809</v>
      </c>
      <c r="AO1589">
        <f>86400*((FlowsCalibration2!$AO$1589)^(1+1))*AO$1836</f>
        <v>63769.212159525749</v>
      </c>
      <c r="AP1589">
        <f>86400*((FlowsCalibration2!$AP$1589)^(1+1))*AP$1836</f>
        <v>63769.212159525749</v>
      </c>
      <c r="AQ1589">
        <f>86400*((FlowsCalibration2!$AQ$1589)^(1+1))*AQ$1836</f>
        <v>61286.149486091643</v>
      </c>
      <c r="AR1589">
        <f>86400*((FlowsCalibration2!$AR$1589)^(1+1))*AR$1836</f>
        <v>25968.495527634019</v>
      </c>
      <c r="AS1589">
        <f>86400*((FlowsCalibration2!$AS$1589)^(1+1))*AS$1836</f>
        <v>16917.031050902013</v>
      </c>
      <c r="AT1589">
        <f>86400*((FlowsCalibration2!$AT$1589)^(1+1))*AT$1836</f>
        <v>52.924108240611453</v>
      </c>
      <c r="AU1589">
        <f>86400*((FlowsCalibration2!$AU$1589)^(1+1))*AU$1836</f>
        <v>108.28186045143697</v>
      </c>
      <c r="AV1589">
        <f>86400*((FlowsCalibration2!$AV$1589)^(1+1))*AV$1836</f>
        <v>2868.4980728747569</v>
      </c>
      <c r="AW1589">
        <f>86400*((FlowsCalibration2!$AW$1589)^(1+1))*AW$1836</f>
        <v>5669.0057224855555</v>
      </c>
      <c r="AX1589">
        <f>86400*((FlowsCalibration2!$AX$1589)^(1+1))*AX$1836</f>
        <v>52.924108240611453</v>
      </c>
      <c r="AY1589">
        <f>86400*((FlowsCalibration2!$AY$1589)^(1+1))*AY$1836</f>
        <v>5931.1908850410991</v>
      </c>
      <c r="AZ1589">
        <f>86400*((FlowsCalibration2!$AZ$1589)^(1+1))*AZ$1836</f>
        <v>6078.6027155587999</v>
      </c>
      <c r="BA1589">
        <f>86400*((FlowsCalibration2!$BA$1589)^(1+1))*BA$1836</f>
        <v>5669.0057224855555</v>
      </c>
      <c r="BB1589">
        <f>86400*((FlowsCalibration2!$BB$1589)^(1+1))*BB$1836</f>
        <v>1437.8903510596037</v>
      </c>
      <c r="BC1589">
        <f>86400*((FlowsCalibration2!$BC$1589)^(1+1))*BC$1836</f>
        <v>1437.8903510596037</v>
      </c>
      <c r="BD1589">
        <f>86400*((FlowsCalibration2!$BD$1589)^(1+1))*BD$1836</f>
        <v>2853.9116473502399</v>
      </c>
      <c r="BE1589">
        <f>86400*((FlowsCalibration2!$BE$1589)^(1+1))*BE$1836</f>
        <v>1855.2096654248217</v>
      </c>
      <c r="BF1589">
        <f>86400*((FlowsCalibration2!$BF$1589)^(1+1))*BF$1836</f>
        <v>2026.4293058643341</v>
      </c>
      <c r="BG1589">
        <f>86400*((FlowsCalibration2!$BG$1589)^(1+1))*BG$1836</f>
        <v>901.25047851573174</v>
      </c>
      <c r="BH1589">
        <f>86400*((FlowsCalibration2!$BH$1589)^(1+1))*BH$1836</f>
        <v>1048.0744498027609</v>
      </c>
      <c r="BI1589">
        <f>86400*((FlowsCalibration2!$BI$1589)^(1+1))*BI$1836</f>
        <v>329.1292742729587</v>
      </c>
      <c r="BJ1589">
        <f>86400*((FlowsCalibration2!$BJ$1589)^(1+1))*BJ$1836</f>
        <v>329.1292742729587</v>
      </c>
      <c r="BK1589">
        <f>86400*((FlowsCalibration2!$BK$1589)^(1+1))*BK$1836</f>
        <v>2868.4980728747569</v>
      </c>
      <c r="BL1589">
        <f>86400*((FlowsCalibration2!$BL$1589)^(1+1))*BL$1836</f>
        <v>5566.8572027166738</v>
      </c>
      <c r="BM1589">
        <f>86400*((FlowsCalibration2!$BM$1589)^(1+1))*BM$1836</f>
        <v>16917.031050902013</v>
      </c>
      <c r="BN1589">
        <f>86400*((FlowsCalibration2!$BN$1589)^(1+1))*BN$1836</f>
        <v>16917.031050902013</v>
      </c>
      <c r="BO1589">
        <f>86400*((FlowsCalibration2!$BO$1589)^(1+1))*BO$1836</f>
        <v>1554.2319683112046</v>
      </c>
      <c r="BP1589">
        <f>86400*((FlowsCalibration2!$BP$1589)^(1+1))*BP$1836</f>
        <v>13868.2214715545</v>
      </c>
      <c r="BQ1589">
        <f>86400*((FlowsCalibration2!$BQ$1589)^(1+1))*BQ$1836</f>
        <v>13868.2214715545</v>
      </c>
      <c r="BR1589">
        <f>86400*((FlowsCalibration2!$BR$1589)^(1+1))*BR$1836</f>
        <v>1491.6461660608627</v>
      </c>
      <c r="BS1589">
        <f>86400*((FlowsCalibration2!$BS$1589)^(1+1))*BS$1836</f>
        <v>213.21492091834929</v>
      </c>
      <c r="BT1589">
        <f>86400*((FlowsCalibration2!$BT$1589)^(1+1))*BT$1836</f>
        <v>107192.36365471261</v>
      </c>
      <c r="BU1589">
        <f>86400*((FlowsCalibration2!$BU$1589)^(1+1))*BU$1836</f>
        <v>81474.604420879739</v>
      </c>
      <c r="BV1589">
        <f>86400*((FlowsCalibration2!$BV$1589)^(1+1))*BV$1836</f>
        <v>78224.903737245564</v>
      </c>
      <c r="BW1589">
        <f>86400*((FlowsCalibration2!$BW$1589)^(1+1))*BW$1836</f>
        <v>120617.89825938361</v>
      </c>
      <c r="BX1589">
        <f>86400*((FlowsCalibration2!$BX$1589)^(1+1))*BX$1836</f>
        <v>129623.35299460292</v>
      </c>
      <c r="BY1589">
        <f>86400*((FlowsCalibration2!$BY$1589)^(1+1))*BY$1836</f>
        <v>3320.4150588569278</v>
      </c>
      <c r="BZ1589">
        <f>86400*((FlowsCalibration2!$BZ$1589)^(1+1))*BZ$1836</f>
        <v>31.98030211680279</v>
      </c>
      <c r="CA1589">
        <f>86400*((FlowsCalibration2!$CA$1589)^(1+1))*CA$1836</f>
        <v>31.98030211680279</v>
      </c>
      <c r="CB1589">
        <f>86400*((FlowsCalibration2!$CB$1589)^(1+1))*CB$1836</f>
        <v>31.98030211680279</v>
      </c>
      <c r="CC1589">
        <f>86400*((FlowsCalibration2!$CC$1589)^(1+1))*CC$1836</f>
        <v>31.98030211680279</v>
      </c>
      <c r="CD1589">
        <f>86400*((FlowsCalibration2!$CD$1589)^(1+1))*CD$1836</f>
        <v>86350.133895860097</v>
      </c>
      <c r="CE1589">
        <f>86400*((FlowsCalibration2!$CE$1589)^(1+1))*CE$1836</f>
        <v>86350.133895860097</v>
      </c>
      <c r="CF1589">
        <f>86400*((FlowsCalibration2!$CF$1589)^(1+1))*CF$1836</f>
        <v>2853.9116473502399</v>
      </c>
      <c r="CG1589">
        <f>86400*((FlowsCalibration2!$CG$1589)^(1+1))*CG$1836</f>
        <v>4291.8019984098491</v>
      </c>
      <c r="CH1589">
        <f>86400*((FlowsCalibration2!$CH$1589)^(1+1))*CH$1836</f>
        <v>4620.9312726827911</v>
      </c>
      <c r="CI1589">
        <f>86400*((FlowsCalibration2!$CI$1589)^(1+1))*CI$1836</f>
        <v>1048.0744498027609</v>
      </c>
      <c r="CJ1589">
        <f>86400*((FlowsCalibration2!$CJ$1589)^(1+1))*CJ$1836</f>
        <v>5669.0057224855555</v>
      </c>
      <c r="CK1589">
        <f>86400*((FlowsCalibration2!$CK$1589)^(1+1))*CK$1836</f>
        <v>71881.01662989</v>
      </c>
      <c r="CL1589">
        <f>86400*((FlowsCalibration2!$CL$1589)^(1+1))*CL$1836</f>
        <v>22757.450614446148</v>
      </c>
      <c r="CM1589">
        <f>86400*((FlowsCalibration2!$CM$1589)^(1+1))*CM$1836</f>
        <v>652.9814868772263</v>
      </c>
      <c r="CN1589">
        <f>86400*((FlowsCalibration2!$CN$1589)^(1+1))*CN$1836</f>
        <v>115972.7281724058</v>
      </c>
      <c r="CO1589">
        <f>86400*((FlowsCalibration2!$CO$1589)^(1+1))*CO$1836</f>
        <v>115972.7281724058</v>
      </c>
      <c r="CP1589">
        <f>86400*((FlowsCalibration2!$CP$1589)^(1+1))*CP$1836</f>
        <v>70073.45278466407</v>
      </c>
      <c r="CQ1589">
        <f>86400*((FlowsCalibration2!$CQ$1589)^(1+1))*CQ$1836</f>
        <v>76993.674336582626</v>
      </c>
      <c r="CR1589">
        <f>86400*((FlowsCalibration2!$CR$1589)^(1+1))*CR$1836</f>
        <v>199823.64250527244</v>
      </c>
      <c r="CS1589">
        <f>86400*((FlowsCalibration2!$CS$1589)^(1+1))*CS$1836</f>
        <v>129623.35299460292</v>
      </c>
      <c r="CT1589">
        <f>86400*((FlowsCalibration2!$CT$1589)^(1+1))*CT$1836</f>
        <v>13868.2214715545</v>
      </c>
      <c r="CU1589">
        <f>86400*((FlowsCalibration2!$CU$1589)^(1+1))*CU$1836</f>
        <v>90923.513737114277</v>
      </c>
      <c r="CV1589">
        <f>86400*((FlowsCalibration2!$CV$1589)^(1+1))*CV$1836</f>
        <v>93882.288959462094</v>
      </c>
      <c r="CW1589">
        <f>86400*((FlowsCalibration2!$CW$1589)^(1+1))*CW$1836</f>
        <v>106652.94580781515</v>
      </c>
      <c r="CX1589">
        <f>86400*((FlowsCalibration2!$CX$1589)^(1+1))*CX$1836</f>
        <v>107192.36365471261</v>
      </c>
      <c r="CY1589">
        <f>86400*((FlowsCalibration2!$CY$1589)^(1+1))*CY$1836</f>
        <v>30786.080717860437</v>
      </c>
      <c r="CZ1589">
        <f>86400*((FlowsCalibration2!$CZ$1589)^(1+1))*CZ$1836</f>
        <v>154610.77716933226</v>
      </c>
      <c r="DA1589">
        <f>86400*((FlowsCalibration2!$DA$1589)^(1+1))*DA$1836</f>
        <v>155935.48619909131</v>
      </c>
      <c r="DB1589">
        <f>86400*((FlowsCalibration2!$DB$1589)^(1+1))*DB$1836</f>
        <v>1048.0744498027609</v>
      </c>
      <c r="DC1589">
        <f>86400*((FlowsCalibration2!$DC$1589)^(1+1))*DC$1836</f>
        <v>37912.918569914844</v>
      </c>
      <c r="DD1589">
        <f>86400*((FlowsCalibration2!$DD$1589)^(1+1))*DD$1836</f>
        <v>61286.149486091643</v>
      </c>
      <c r="DE1589">
        <f>86400*((FlowsCalibration2!$DE$1589)^(1+1))*DE$1836</f>
        <v>63769.212159525749</v>
      </c>
      <c r="DF1589">
        <f>86400*((FlowsCalibration2!$DF$1589)^(1+1))*DF$1836</f>
        <v>31.98030211680279</v>
      </c>
      <c r="DG1589">
        <f>86400*((FlowsCalibration2!$DG$1589)^(1+1))*DG$1836</f>
        <v>52.924108240611453</v>
      </c>
      <c r="DH1589">
        <f>86400*((FlowsCalibration2!$DH$1589)^(1+1))*DH$1836</f>
        <v>3320.4150588569278</v>
      </c>
      <c r="DI1589">
        <f>86400*((FlowsCalibration2!$DI$1589)^(1+1))*DI$1836</f>
        <v>86350.133895860097</v>
      </c>
      <c r="DJ1589">
        <f>86400*((FlowsCalibration2!$DJ$1589)^(1+1))*DJ$1836</f>
        <v>2853.9116473502399</v>
      </c>
      <c r="DK1589">
        <f>86400*((FlowsCalibration2!$DK$1589)^(1+1))*DK$1836</f>
        <v>2868.4980728747569</v>
      </c>
      <c r="DL1589">
        <f>86400*((FlowsCalibration2!$DL$1589)^(1+1))*DL$1836</f>
        <v>5566.8572027166738</v>
      </c>
      <c r="DM1589">
        <f>86400*((FlowsCalibration2!$DM$1589)^(1+1))*DM$1836</f>
        <v>5931.1908850410991</v>
      </c>
      <c r="DN1589">
        <f>86400*((FlowsCalibration2!$DN$1589)^(1+1))*DN$1836</f>
        <v>16917.031050902013</v>
      </c>
      <c r="DO1589">
        <f>86400*((FlowsCalibration2!$DO$1589)^(1+1))*DO$1836</f>
        <v>22728.436903654601</v>
      </c>
      <c r="DP1589">
        <f>86400*((FlowsCalibration2!$DP$1589)^(1+1))*DP$1836</f>
        <v>120617.89825938361</v>
      </c>
      <c r="DQ1589">
        <f>86400*((FlowsCalibration2!$DQ$1589)^(1+1))*DQ$1836</f>
        <v>78224.903737245564</v>
      </c>
      <c r="DR1589">
        <f>86400*((FlowsCalibration2!$DR$1589)^(1+1))*DR$1836</f>
        <v>80298.322190500097</v>
      </c>
      <c r="DS1589">
        <f>86400*((FlowsCalibration2!$DS$1589)^(1+1))*DS$1836</f>
        <v>213.21492091834929</v>
      </c>
      <c r="DT1589">
        <f>86400*((FlowsCalibration2!$DT$1589)^(1+1))*DT$1836</f>
        <v>271.54401152100161</v>
      </c>
      <c r="DU1589">
        <f>86400*((FlowsCalibration2!$DU$1589)^(1+1))*DU$1836</f>
        <v>108.28186045143697</v>
      </c>
      <c r="DV1589">
        <f>86400*((FlowsCalibration2!$DV$1589)^(1+1))*DV$1836</f>
        <v>1437.8903510596037</v>
      </c>
      <c r="DW1589">
        <f>86400*((FlowsCalibration2!$DW$1589)^(1+1))*DW$1836</f>
        <v>329.1292742729587</v>
      </c>
      <c r="DX1589">
        <f>86400*((FlowsCalibration2!$DX$1589)^(1+1))*DX$1836</f>
        <v>25968.495527634019</v>
      </c>
      <c r="DY1589">
        <f>86400*((FlowsCalibration2!$DY$1589)^(1+1))*DY$1836</f>
        <v>22757.450614446148</v>
      </c>
      <c r="DZ1589">
        <f>86400*((FlowsCalibration2!$DZ$1589)^(1+1))*DZ$1836</f>
        <v>652.9814868772263</v>
      </c>
      <c r="EA1589">
        <f>86400*((FlowsCalibration2!$EA$1589)^(1+1))*EA$1836</f>
        <v>901.25047851573174</v>
      </c>
      <c r="EB1589">
        <f>86400*((FlowsCalibration2!$EB$1589)^(1+1))*EB$1836</f>
        <v>1121.3091593396809</v>
      </c>
      <c r="EC1589">
        <f>86400*((FlowsCalibration2!$EC$1589)^(1+1))*EC$1836</f>
        <v>2026.4293058643341</v>
      </c>
      <c r="ED1589">
        <f>86400*((FlowsCalibration2!$ED$1589)^(1+1))*ED$1836</f>
        <v>1855.2096654248217</v>
      </c>
      <c r="EE1589">
        <f>86400*((FlowsCalibration2!$EE$1589)^(1+1))*EE$1836</f>
        <v>1491.6461660608627</v>
      </c>
      <c r="EF1589">
        <f>86400*((FlowsCalibration2!$EF$1589)^(1+1))*EF$1836</f>
        <v>76993.674336582626</v>
      </c>
      <c r="EG1589">
        <f>86400*((FlowsCalibration2!$EG$1589)^(1+1))*EG$1836</f>
        <v>70073.45278466407</v>
      </c>
    </row>
    <row r="1590" spans="2:137" x14ac:dyDescent="0.2">
      <c r="B1590">
        <f>86400*((FlowsCalibration2!$B$1590)^(1+1))*B$1836</f>
        <v>441002.4865906827</v>
      </c>
      <c r="C1590">
        <f>86400*((FlowsCalibration2!$C$1590)^(1+1))*C$1836</f>
        <v>413610.30320705334</v>
      </c>
      <c r="D1590">
        <f>86400*((FlowsCalibration2!$D$1590)^(1+1))*D$1836</f>
        <v>413610.30320705334</v>
      </c>
      <c r="E1590">
        <f>86400*((FlowsCalibration2!$E$1590)^(1+1))*E$1836</f>
        <v>90114.616937023282</v>
      </c>
      <c r="F1590">
        <f>86400*((FlowsCalibration2!$F$1590)^(1+1))*F$1836</f>
        <v>88962.776619774129</v>
      </c>
      <c r="G1590">
        <f>86400*((FlowsCalibration2!$G$1590)^(1+1))*G$1836</f>
        <v>116028.81472651998</v>
      </c>
      <c r="H1590">
        <f>86400*((FlowsCalibration2!$H$1590)^(1+1))*H$1836</f>
        <v>102508.58508912797</v>
      </c>
      <c r="I1590">
        <f>86400*((FlowsCalibration2!$I$1590)^(1+1))*I$1836</f>
        <v>102508.58508912797</v>
      </c>
      <c r="J1590">
        <f>86400*((FlowsCalibration2!$J$1590)^(1+1))*J$1836</f>
        <v>99442.487253033643</v>
      </c>
      <c r="K1590">
        <f>86400*((FlowsCalibration2!$K$1590)^(1+1))*K$1836</f>
        <v>6290.8939870735294</v>
      </c>
      <c r="L1590">
        <f>86400*((FlowsCalibration2!$L$1590)^(1+1))*L$1836</f>
        <v>6290.8939870735294</v>
      </c>
      <c r="M1590">
        <f>86400*((FlowsCalibration2!$M$1590)^(1+1))*M$1836</f>
        <v>6290.8939870735294</v>
      </c>
      <c r="N1590">
        <f>86400*((FlowsCalibration2!$N$1590)^(1+1))*N$1836</f>
        <v>6290.8939870735294</v>
      </c>
      <c r="O1590">
        <f>86400*((FlowsCalibration2!$O$1590)^(1+1))*O$1836</f>
        <v>415202.53944768565</v>
      </c>
      <c r="P1590">
        <f>86400*((FlowsCalibration2!$P$1590)^(1+1))*P$1836</f>
        <v>415202.53944768565</v>
      </c>
      <c r="Q1590">
        <f>86400*((FlowsCalibration2!$Q$1590)^(1+1))*Q$1836</f>
        <v>265506.41763086739</v>
      </c>
      <c r="R1590">
        <f>86400*((FlowsCalibration2!$R$1590)^(1+1))*R$1836</f>
        <v>241988.15862911259</v>
      </c>
      <c r="S1590">
        <f>86400*((FlowsCalibration2!$S$1590)^(1+1))*S$1836</f>
        <v>224894.09874834542</v>
      </c>
      <c r="T1590">
        <f>86400*((FlowsCalibration2!$T$1590)^(1+1))*T$1836</f>
        <v>224894.09874834542</v>
      </c>
      <c r="U1590">
        <f>86400*((FlowsCalibration2!$U$1590)^(1+1))*U$1836</f>
        <v>224894.09874834542</v>
      </c>
      <c r="V1590">
        <f>86400*((FlowsCalibration2!$V$1590)^(1+1))*V$1836</f>
        <v>37164.299125810925</v>
      </c>
      <c r="W1590">
        <f>86400*((FlowsCalibration2!$W$1590)^(1+1))*W$1836</f>
        <v>37164.299125810925</v>
      </c>
      <c r="X1590">
        <f>86400*((FlowsCalibration2!$X$1590)^(1+1))*X$1836</f>
        <v>37164.299125810925</v>
      </c>
      <c r="Y1590">
        <f>86400*((FlowsCalibration2!$Y$1590)^(1+1))*Y$1836</f>
        <v>29477.927637520064</v>
      </c>
      <c r="Z1590">
        <f>86400*((FlowsCalibration2!$Z$1590)^(1+1))*Z$1836</f>
        <v>29477.927637520064</v>
      </c>
      <c r="AA1590">
        <f>86400*((FlowsCalibration2!$AA$1590)^(1+1))*AA$1836</f>
        <v>41272.629202065058</v>
      </c>
      <c r="AB1590">
        <f>86400*((FlowsCalibration2!$AB$1590)^(1+1))*AB$1836</f>
        <v>48159.994905990992</v>
      </c>
      <c r="AC1590">
        <f>86400*((FlowsCalibration2!$AC$1590)^(1+1))*AC$1836</f>
        <v>88755.456855945318</v>
      </c>
      <c r="AD1590">
        <f>86400*((FlowsCalibration2!$AD$1590)^(1+1))*AD$1836</f>
        <v>88755.456855945318</v>
      </c>
      <c r="AE1590">
        <f>86400*((FlowsCalibration2!$AE$1590)^(1+1))*AE$1836</f>
        <v>73628.357444858833</v>
      </c>
      <c r="AF1590">
        <f>86400*((FlowsCalibration2!$AF$1590)^(1+1))*AF$1836</f>
        <v>74553.962323082407</v>
      </c>
      <c r="AG1590">
        <f>86400*((FlowsCalibration2!$AG$1590)^(1+1))*AG$1836</f>
        <v>1419.2056360744341</v>
      </c>
      <c r="AH1590">
        <f>86400*((FlowsCalibration2!$AH$1590)^(1+1))*AH$1836</f>
        <v>75678.576398071804</v>
      </c>
      <c r="AI1590">
        <f>86400*((FlowsCalibration2!$AI$1590)^(1+1))*AI$1836</f>
        <v>74553.962323082407</v>
      </c>
      <c r="AJ1590">
        <f>86400*((FlowsCalibration2!$AJ$1590)^(1+1))*AJ$1836</f>
        <v>75678.576398071804</v>
      </c>
      <c r="AK1590">
        <f>86400*((FlowsCalibration2!$AK$1590)^(1+1))*AK$1836</f>
        <v>75678.576398071804</v>
      </c>
      <c r="AL1590">
        <f>86400*((FlowsCalibration2!$AL$1590)^(1+1))*AL$1836</f>
        <v>53743.314723612821</v>
      </c>
      <c r="AM1590">
        <f>86400*((FlowsCalibration2!$AM$1590)^(1+1))*AM$1836</f>
        <v>3832.9988810160539</v>
      </c>
      <c r="AN1590">
        <f>86400*((FlowsCalibration2!$AN$1590)^(1+1))*AN$1836</f>
        <v>3832.9988810160539</v>
      </c>
      <c r="AO1590">
        <f>86400*((FlowsCalibration2!$AO$1590)^(1+1))*AO$1836</f>
        <v>55899.448381464412</v>
      </c>
      <c r="AP1590">
        <f>86400*((FlowsCalibration2!$AP$1590)^(1+1))*AP$1836</f>
        <v>55899.448381464412</v>
      </c>
      <c r="AQ1590">
        <f>86400*((FlowsCalibration2!$AQ$1590)^(1+1))*AQ$1836</f>
        <v>54229.716296704872</v>
      </c>
      <c r="AR1590">
        <f>86400*((FlowsCalibration2!$AR$1590)^(1+1))*AR$1836</f>
        <v>24637.575069008388</v>
      </c>
      <c r="AS1590">
        <f>86400*((FlowsCalibration2!$AS$1590)^(1+1))*AS$1836</f>
        <v>17462.072329852235</v>
      </c>
      <c r="AT1590">
        <f>86400*((FlowsCalibration2!$AT$1590)^(1+1))*AT$1836</f>
        <v>552.41494911267466</v>
      </c>
      <c r="AU1590">
        <f>86400*((FlowsCalibration2!$AU$1590)^(1+1))*AU$1836</f>
        <v>87.037488065625581</v>
      </c>
      <c r="AV1590">
        <f>86400*((FlowsCalibration2!$AV$1590)^(1+1))*AV$1836</f>
        <v>2300.9251739562224</v>
      </c>
      <c r="AW1590">
        <f>86400*((FlowsCalibration2!$AW$1590)^(1+1))*AW$1836</f>
        <v>3670.0501440495914</v>
      </c>
      <c r="AX1590">
        <f>86400*((FlowsCalibration2!$AX$1590)^(1+1))*AX$1836</f>
        <v>552.41494911267466</v>
      </c>
      <c r="AY1590">
        <f>86400*((FlowsCalibration2!$AY$1590)^(1+1))*AY$1836</f>
        <v>7108.7272512923437</v>
      </c>
      <c r="AZ1590">
        <f>86400*((FlowsCalibration2!$AZ$1590)^(1+1))*AZ$1836</f>
        <v>7665.0277948512849</v>
      </c>
      <c r="BA1590">
        <f>86400*((FlowsCalibration2!$BA$1590)^(1+1))*BA$1836</f>
        <v>3670.0501440495914</v>
      </c>
      <c r="BB1590">
        <f>86400*((FlowsCalibration2!$BB$1590)^(1+1))*BB$1836</f>
        <v>930.87393951687125</v>
      </c>
      <c r="BC1590">
        <f>86400*((FlowsCalibration2!$BC$1590)^(1+1))*BC$1836</f>
        <v>930.87393951687125</v>
      </c>
      <c r="BD1590">
        <f>86400*((FlowsCalibration2!$BD$1590)^(1+1))*BD$1836</f>
        <v>1847.5901004859572</v>
      </c>
      <c r="BE1590">
        <f>86400*((FlowsCalibration2!$BE$1590)^(1+1))*BE$1836</f>
        <v>1164.1159745320933</v>
      </c>
      <c r="BF1590">
        <f>86400*((FlowsCalibration2!$BF$1590)^(1+1))*BF$1836</f>
        <v>1419.2056360744341</v>
      </c>
      <c r="BG1590">
        <f>86400*((FlowsCalibration2!$BG$1590)^(1+1))*BG$1836</f>
        <v>881.05632399953731</v>
      </c>
      <c r="BH1590">
        <f>86400*((FlowsCalibration2!$BH$1590)^(1+1))*BH$1836</f>
        <v>678.51153690260173</v>
      </c>
      <c r="BI1590">
        <f>86400*((FlowsCalibration2!$BI$1590)^(1+1))*BI$1836</f>
        <v>213.07456714416594</v>
      </c>
      <c r="BJ1590">
        <f>86400*((FlowsCalibration2!$BJ$1590)^(1+1))*BJ$1836</f>
        <v>213.07456714416594</v>
      </c>
      <c r="BK1590">
        <f>86400*((FlowsCalibration2!$BK$1590)^(1+1))*BK$1836</f>
        <v>2300.9251739562224</v>
      </c>
      <c r="BL1590">
        <f>86400*((FlowsCalibration2!$BL$1590)^(1+1))*BL$1836</f>
        <v>6811.9070888073429</v>
      </c>
      <c r="BM1590">
        <f>86400*((FlowsCalibration2!$BM$1590)^(1+1))*BM$1836</f>
        <v>17462.072329852235</v>
      </c>
      <c r="BN1590">
        <f>86400*((FlowsCalibration2!$BN$1590)^(1+1))*BN$1836</f>
        <v>17462.072329852235</v>
      </c>
      <c r="BO1590">
        <f>86400*((FlowsCalibration2!$BO$1590)^(1+1))*BO$1836</f>
        <v>1519.4065333858709</v>
      </c>
      <c r="BP1590">
        <f>86400*((FlowsCalibration2!$BP$1590)^(1+1))*BP$1836</f>
        <v>13360.575973881263</v>
      </c>
      <c r="BQ1590">
        <f>86400*((FlowsCalibration2!$BQ$1590)^(1+1))*BQ$1836</f>
        <v>13360.575973881263</v>
      </c>
      <c r="BR1590">
        <f>86400*((FlowsCalibration2!$BR$1590)^(1+1))*BR$1836</f>
        <v>914.4639777446024</v>
      </c>
      <c r="BS1590">
        <f>86400*((FlowsCalibration2!$BS$1590)^(1+1))*BS$1836</f>
        <v>1074.1153114014792</v>
      </c>
      <c r="BT1590">
        <f>86400*((FlowsCalibration2!$BT$1590)^(1+1))*BT$1836</f>
        <v>116558.0221776765</v>
      </c>
      <c r="BU1590">
        <f>86400*((FlowsCalibration2!$BU$1590)^(1+1))*BU$1836</f>
        <v>90114.616937023282</v>
      </c>
      <c r="BV1590">
        <f>86400*((FlowsCalibration2!$BV$1590)^(1+1))*BV$1836</f>
        <v>415202.53944768565</v>
      </c>
      <c r="BW1590">
        <f>86400*((FlowsCalibration2!$BW$1590)^(1+1))*BW$1836</f>
        <v>445183.48807497462</v>
      </c>
      <c r="BX1590">
        <f>86400*((FlowsCalibration2!$BX$1590)^(1+1))*BX$1836</f>
        <v>329433.53778017208</v>
      </c>
      <c r="BY1590">
        <f>86400*((FlowsCalibration2!$BY$1590)^(1+1))*BY$1836</f>
        <v>6290.8939870735294</v>
      </c>
      <c r="BZ1590">
        <f>86400*((FlowsCalibration2!$BZ$1590)^(1+1))*BZ$1836</f>
        <v>30.495520285467972</v>
      </c>
      <c r="CA1590">
        <f>86400*((FlowsCalibration2!$CA$1590)^(1+1))*CA$1836</f>
        <v>30.495520285467972</v>
      </c>
      <c r="CB1590">
        <f>86400*((FlowsCalibration2!$CB$1590)^(1+1))*CB$1836</f>
        <v>30.495520285467972</v>
      </c>
      <c r="CC1590">
        <f>86400*((FlowsCalibration2!$CC$1590)^(1+1))*CC$1836</f>
        <v>30.495520285467972</v>
      </c>
      <c r="CD1590">
        <f>86400*((FlowsCalibration2!$CD$1590)^(1+1))*CD$1836</f>
        <v>94858.642070474132</v>
      </c>
      <c r="CE1590">
        <f>86400*((FlowsCalibration2!$CE$1590)^(1+1))*CE$1836</f>
        <v>94858.642070474132</v>
      </c>
      <c r="CF1590">
        <f>86400*((FlowsCalibration2!$CF$1590)^(1+1))*CF$1836</f>
        <v>1847.5901004859572</v>
      </c>
      <c r="CG1590">
        <f>86400*((FlowsCalibration2!$CG$1590)^(1+1))*CG$1836</f>
        <v>2778.464040002832</v>
      </c>
      <c r="CH1590">
        <f>86400*((FlowsCalibration2!$CH$1590)^(1+1))*CH$1836</f>
        <v>2991.5386071469875</v>
      </c>
      <c r="CI1590">
        <f>86400*((FlowsCalibration2!$CI$1590)^(1+1))*CI$1836</f>
        <v>678.51153690260173</v>
      </c>
      <c r="CJ1590">
        <f>86400*((FlowsCalibration2!$CJ$1590)^(1+1))*CJ$1836</f>
        <v>3670.0501440495914</v>
      </c>
      <c r="CK1590">
        <f>86400*((FlowsCalibration2!$CK$1590)^(1+1))*CK$1836</f>
        <v>384795.12384623988</v>
      </c>
      <c r="CL1590">
        <f>86400*((FlowsCalibration2!$CL$1590)^(1+1))*CL$1836</f>
        <v>21984.169291059025</v>
      </c>
      <c r="CM1590">
        <f>86400*((FlowsCalibration2!$CM$1590)^(1+1))*CM$1836</f>
        <v>638.3502180993064</v>
      </c>
      <c r="CN1590">
        <f>86400*((FlowsCalibration2!$CN$1590)^(1+1))*CN$1836</f>
        <v>88755.456855945318</v>
      </c>
      <c r="CO1590">
        <f>86400*((FlowsCalibration2!$CO$1590)^(1+1))*CO$1836</f>
        <v>88755.456855945318</v>
      </c>
      <c r="CP1590">
        <f>86400*((FlowsCalibration2!$CP$1590)^(1+1))*CP$1836</f>
        <v>366554.78785345552</v>
      </c>
      <c r="CQ1590">
        <f>86400*((FlowsCalibration2!$CQ$1590)^(1+1))*CQ$1836</f>
        <v>84761.403039316487</v>
      </c>
      <c r="CR1590">
        <f>86400*((FlowsCalibration2!$CR$1590)^(1+1))*CR$1836</f>
        <v>224894.09874834542</v>
      </c>
      <c r="CS1590">
        <f>86400*((FlowsCalibration2!$CS$1590)^(1+1))*CS$1836</f>
        <v>329433.53778017208</v>
      </c>
      <c r="CT1590">
        <f>86400*((FlowsCalibration2!$CT$1590)^(1+1))*CT$1836</f>
        <v>13360.575973881263</v>
      </c>
      <c r="CU1590">
        <f>86400*((FlowsCalibration2!$CU$1590)^(1+1))*CU$1836</f>
        <v>99442.487253033643</v>
      </c>
      <c r="CV1590">
        <f>86400*((FlowsCalibration2!$CV$1590)^(1+1))*CV$1836</f>
        <v>102508.58508912797</v>
      </c>
      <c r="CW1590">
        <f>86400*((FlowsCalibration2!$CW$1590)^(1+1))*CW$1836</f>
        <v>116028.81472651998</v>
      </c>
      <c r="CX1590">
        <f>86400*((FlowsCalibration2!$CX$1590)^(1+1))*CX$1836</f>
        <v>116558.0221776765</v>
      </c>
      <c r="CY1590">
        <f>86400*((FlowsCalibration2!$CY$1590)^(1+1))*CY$1836</f>
        <v>37164.299125810925</v>
      </c>
      <c r="CZ1590">
        <f>86400*((FlowsCalibration2!$CZ$1590)^(1+1))*CZ$1836</f>
        <v>241988.15862911259</v>
      </c>
      <c r="DA1590">
        <f>86400*((FlowsCalibration2!$DA$1590)^(1+1))*DA$1836</f>
        <v>265506.41763086739</v>
      </c>
      <c r="DB1590">
        <f>86400*((FlowsCalibration2!$DB$1590)^(1+1))*DB$1836</f>
        <v>678.51153690260173</v>
      </c>
      <c r="DC1590">
        <f>86400*((FlowsCalibration2!$DC$1590)^(1+1))*DC$1836</f>
        <v>41272.629202065058</v>
      </c>
      <c r="DD1590">
        <f>86400*((FlowsCalibration2!$DD$1590)^(1+1))*DD$1836</f>
        <v>54229.716296704872</v>
      </c>
      <c r="DE1590">
        <f>86400*((FlowsCalibration2!$DE$1590)^(1+1))*DE$1836</f>
        <v>55899.448381464412</v>
      </c>
      <c r="DF1590">
        <f>86400*((FlowsCalibration2!$DF$1590)^(1+1))*DF$1836</f>
        <v>30.495520285467972</v>
      </c>
      <c r="DG1590">
        <f>86400*((FlowsCalibration2!$DG$1590)^(1+1))*DG$1836</f>
        <v>552.41494911267466</v>
      </c>
      <c r="DH1590">
        <f>86400*((FlowsCalibration2!$DH$1590)^(1+1))*DH$1836</f>
        <v>6290.8939870735294</v>
      </c>
      <c r="DI1590">
        <f>86400*((FlowsCalibration2!$DI$1590)^(1+1))*DI$1836</f>
        <v>94858.642070474132</v>
      </c>
      <c r="DJ1590">
        <f>86400*((FlowsCalibration2!$DJ$1590)^(1+1))*DJ$1836</f>
        <v>1847.5901004859572</v>
      </c>
      <c r="DK1590">
        <f>86400*((FlowsCalibration2!$DK$1590)^(1+1))*DK$1836</f>
        <v>2300.9251739562224</v>
      </c>
      <c r="DL1590">
        <f>86400*((FlowsCalibration2!$DL$1590)^(1+1))*DL$1836</f>
        <v>6811.9070888073429</v>
      </c>
      <c r="DM1590">
        <f>86400*((FlowsCalibration2!$DM$1590)^(1+1))*DM$1836</f>
        <v>7108.7272512923437</v>
      </c>
      <c r="DN1590">
        <f>86400*((FlowsCalibration2!$DN$1590)^(1+1))*DN$1836</f>
        <v>17462.072329852235</v>
      </c>
      <c r="DO1590">
        <f>86400*((FlowsCalibration2!$DO$1590)^(1+1))*DO$1836</f>
        <v>29477.927637520064</v>
      </c>
      <c r="DP1590">
        <f>86400*((FlowsCalibration2!$DP$1590)^(1+1))*DP$1836</f>
        <v>445183.48807497462</v>
      </c>
      <c r="DQ1590">
        <f>86400*((FlowsCalibration2!$DQ$1590)^(1+1))*DQ$1836</f>
        <v>415202.53944768565</v>
      </c>
      <c r="DR1590">
        <f>86400*((FlowsCalibration2!$DR$1590)^(1+1))*DR$1836</f>
        <v>88962.776619774129</v>
      </c>
      <c r="DS1590">
        <f>86400*((FlowsCalibration2!$DS$1590)^(1+1))*DS$1836</f>
        <v>1074.1153114014792</v>
      </c>
      <c r="DT1590">
        <f>86400*((FlowsCalibration2!$DT$1590)^(1+1))*DT$1836</f>
        <v>1079.3821841196434</v>
      </c>
      <c r="DU1590">
        <f>86400*((FlowsCalibration2!$DU$1590)^(1+1))*DU$1836</f>
        <v>87.037488065625581</v>
      </c>
      <c r="DV1590">
        <f>86400*((FlowsCalibration2!$DV$1590)^(1+1))*DV$1836</f>
        <v>930.87393951687125</v>
      </c>
      <c r="DW1590">
        <f>86400*((FlowsCalibration2!$DW$1590)^(1+1))*DW$1836</f>
        <v>213.07456714416594</v>
      </c>
      <c r="DX1590">
        <f>86400*((FlowsCalibration2!$DX$1590)^(1+1))*DX$1836</f>
        <v>24637.575069008388</v>
      </c>
      <c r="DY1590">
        <f>86400*((FlowsCalibration2!$DY$1590)^(1+1))*DY$1836</f>
        <v>21984.169291059025</v>
      </c>
      <c r="DZ1590">
        <f>86400*((FlowsCalibration2!$DZ$1590)^(1+1))*DZ$1836</f>
        <v>638.3502180993064</v>
      </c>
      <c r="EA1590">
        <f>86400*((FlowsCalibration2!$EA$1590)^(1+1))*EA$1836</f>
        <v>881.05632399953731</v>
      </c>
      <c r="EB1590">
        <f>86400*((FlowsCalibration2!$EB$1590)^(1+1))*EB$1836</f>
        <v>3832.9988810160539</v>
      </c>
      <c r="EC1590">
        <f>86400*((FlowsCalibration2!$EC$1590)^(1+1))*EC$1836</f>
        <v>1419.2056360744341</v>
      </c>
      <c r="ED1590">
        <f>86400*((FlowsCalibration2!$ED$1590)^(1+1))*ED$1836</f>
        <v>1164.1159745320933</v>
      </c>
      <c r="EE1590">
        <f>86400*((FlowsCalibration2!$EE$1590)^(1+1))*EE$1836</f>
        <v>914.4639777446024</v>
      </c>
      <c r="EF1590">
        <f>86400*((FlowsCalibration2!$EF$1590)^(1+1))*EF$1836</f>
        <v>84761.403039316487</v>
      </c>
      <c r="EG1590">
        <f>86400*((FlowsCalibration2!$EG$1590)^(1+1))*EG$1836</f>
        <v>366554.78785345552</v>
      </c>
    </row>
    <row r="1591" spans="2:137" x14ac:dyDescent="0.2">
      <c r="B1591">
        <f>86400*((FlowsCalibration2!$B$1591)^(1+1))*B$1836</f>
        <v>301213.35291114839</v>
      </c>
      <c r="C1591">
        <f>86400*((FlowsCalibration2!$C$1591)^(1+1))*C$1836</f>
        <v>246883.51273342388</v>
      </c>
      <c r="D1591">
        <f>86400*((FlowsCalibration2!$D$1591)^(1+1))*D$1836</f>
        <v>246883.51273342388</v>
      </c>
      <c r="E1591">
        <f>86400*((FlowsCalibration2!$E$1591)^(1+1))*E$1836</f>
        <v>82283.283320282484</v>
      </c>
      <c r="F1591">
        <f>86400*((FlowsCalibration2!$F$1591)^(1+1))*F$1836</f>
        <v>81186.553887127709</v>
      </c>
      <c r="G1591">
        <f>86400*((FlowsCalibration2!$G$1591)^(1+1))*G$1836</f>
        <v>109191.78716999422</v>
      </c>
      <c r="H1591">
        <f>86400*((FlowsCalibration2!$H$1591)^(1+1))*H$1836</f>
        <v>96319.41124847281</v>
      </c>
      <c r="I1591">
        <f>86400*((FlowsCalibration2!$I$1591)^(1+1))*I$1836</f>
        <v>96319.41124847281</v>
      </c>
      <c r="J1591">
        <f>86400*((FlowsCalibration2!$J$1591)^(1+1))*J$1836</f>
        <v>93372.971898874486</v>
      </c>
      <c r="K1591">
        <f>86400*((FlowsCalibration2!$K$1591)^(1+1))*K$1836</f>
        <v>5312.5759844184531</v>
      </c>
      <c r="L1591">
        <f>86400*((FlowsCalibration2!$L$1591)^(1+1))*L$1836</f>
        <v>5312.5759844184531</v>
      </c>
      <c r="M1591">
        <f>86400*((FlowsCalibration2!$M$1591)^(1+1))*M$1836</f>
        <v>5312.5759844184531</v>
      </c>
      <c r="N1591">
        <f>86400*((FlowsCalibration2!$N$1591)^(1+1))*N$1836</f>
        <v>5312.5759844184531</v>
      </c>
      <c r="O1591">
        <f>86400*((FlowsCalibration2!$O$1591)^(1+1))*O$1836</f>
        <v>184738.1774378657</v>
      </c>
      <c r="P1591">
        <f>86400*((FlowsCalibration2!$P$1591)^(1+1))*P$1836</f>
        <v>184738.1774378657</v>
      </c>
      <c r="Q1591">
        <f>86400*((FlowsCalibration2!$Q$1591)^(1+1))*Q$1836</f>
        <v>207324.22451503295</v>
      </c>
      <c r="R1591">
        <f>86400*((FlowsCalibration2!$R$1591)^(1+1))*R$1836</f>
        <v>198567.51613590858</v>
      </c>
      <c r="S1591">
        <f>86400*((FlowsCalibration2!$S$1591)^(1+1))*S$1836</f>
        <v>222744.76567111505</v>
      </c>
      <c r="T1591">
        <f>86400*((FlowsCalibration2!$T$1591)^(1+1))*T$1836</f>
        <v>222744.76567111505</v>
      </c>
      <c r="U1591">
        <f>86400*((FlowsCalibration2!$U$1591)^(1+1))*U$1836</f>
        <v>222744.76567111505</v>
      </c>
      <c r="V1591">
        <f>86400*((FlowsCalibration2!$V$1591)^(1+1))*V$1836</f>
        <v>35677.566450258593</v>
      </c>
      <c r="W1591">
        <f>86400*((FlowsCalibration2!$W$1591)^(1+1))*W$1836</f>
        <v>35677.566450258593</v>
      </c>
      <c r="X1591">
        <f>86400*((FlowsCalibration2!$X$1591)^(1+1))*X$1836</f>
        <v>35677.566450258593</v>
      </c>
      <c r="Y1591">
        <f>86400*((FlowsCalibration2!$Y$1591)^(1+1))*Y$1836</f>
        <v>26824.7230931714</v>
      </c>
      <c r="Z1591">
        <f>86400*((FlowsCalibration2!$Z$1591)^(1+1))*Z$1836</f>
        <v>26824.7230931714</v>
      </c>
      <c r="AA1591">
        <f>86400*((FlowsCalibration2!$AA$1591)^(1+1))*AA$1836</f>
        <v>38448.049152764157</v>
      </c>
      <c r="AB1591">
        <f>86400*((FlowsCalibration2!$AB$1591)^(1+1))*AB$1836</f>
        <v>44475.664283532089</v>
      </c>
      <c r="AC1591">
        <f>86400*((FlowsCalibration2!$AC$1591)^(1+1))*AC$1836</f>
        <v>75413.672238483909</v>
      </c>
      <c r="AD1591">
        <f>86400*((FlowsCalibration2!$AD$1591)^(1+1))*AD$1836</f>
        <v>75413.672238483909</v>
      </c>
      <c r="AE1591">
        <f>86400*((FlowsCalibration2!$AE$1591)^(1+1))*AE$1836</f>
        <v>63669.182128024593</v>
      </c>
      <c r="AF1591">
        <f>86400*((FlowsCalibration2!$AF$1591)^(1+1))*AF$1836</f>
        <v>63812.739859065157</v>
      </c>
      <c r="AG1591">
        <f>86400*((FlowsCalibration2!$AG$1591)^(1+1))*AG$1836</f>
        <v>1327.2873817456568</v>
      </c>
      <c r="AH1591">
        <f>86400*((FlowsCalibration2!$AH$1591)^(1+1))*AH$1836</f>
        <v>64249.851905403681</v>
      </c>
      <c r="AI1591">
        <f>86400*((FlowsCalibration2!$AI$1591)^(1+1))*AI$1836</f>
        <v>63812.739859065157</v>
      </c>
      <c r="AJ1591">
        <f>86400*((FlowsCalibration2!$AJ$1591)^(1+1))*AJ$1836</f>
        <v>64249.851905403681</v>
      </c>
      <c r="AK1591">
        <f>86400*((FlowsCalibration2!$AK$1591)^(1+1))*AK$1836</f>
        <v>64249.851905403681</v>
      </c>
      <c r="AL1591">
        <f>86400*((FlowsCalibration2!$AL$1591)^(1+1))*AL$1836</f>
        <v>44263.059474487527</v>
      </c>
      <c r="AM1591">
        <f>86400*((FlowsCalibration2!$AM$1591)^(1+1))*AM$1836</f>
        <v>1360.3673804184843</v>
      </c>
      <c r="AN1591">
        <f>86400*((FlowsCalibration2!$AN$1591)^(1+1))*AN$1836</f>
        <v>1360.3673804184843</v>
      </c>
      <c r="AO1591">
        <f>86400*((FlowsCalibration2!$AO$1591)^(1+1))*AO$1836</f>
        <v>52207.807013474863</v>
      </c>
      <c r="AP1591">
        <f>86400*((FlowsCalibration2!$AP$1591)^(1+1))*AP$1836</f>
        <v>52207.807013474863</v>
      </c>
      <c r="AQ1591">
        <f>86400*((FlowsCalibration2!$AQ$1591)^(1+1))*AQ$1836</f>
        <v>50889.728383076414</v>
      </c>
      <c r="AR1591">
        <f>86400*((FlowsCalibration2!$AR$1591)^(1+1))*AR$1836</f>
        <v>23622.613049111307</v>
      </c>
      <c r="AS1591">
        <f>86400*((FlowsCalibration2!$AS$1591)^(1+1))*AS$1836</f>
        <v>15853.917966233339</v>
      </c>
      <c r="AT1591">
        <f>86400*((FlowsCalibration2!$AT$1591)^(1+1))*AT$1836</f>
        <v>376.15881461861466</v>
      </c>
      <c r="AU1591">
        <f>86400*((FlowsCalibration2!$AU$1591)^(1+1))*AU$1836</f>
        <v>116.77386338347445</v>
      </c>
      <c r="AV1591">
        <f>86400*((FlowsCalibration2!$AV$1591)^(1+1))*AV$1836</f>
        <v>2254.0712826955119</v>
      </c>
      <c r="AW1591">
        <f>86400*((FlowsCalibration2!$AW$1591)^(1+1))*AW$1836</f>
        <v>2908.2701791472077</v>
      </c>
      <c r="AX1591">
        <f>86400*((FlowsCalibration2!$AX$1591)^(1+1))*AX$1836</f>
        <v>376.15881461861466</v>
      </c>
      <c r="AY1591">
        <f>86400*((FlowsCalibration2!$AY$1591)^(1+1))*AY$1836</f>
        <v>7025.8701515554058</v>
      </c>
      <c r="AZ1591">
        <f>86400*((FlowsCalibration2!$AZ$1591)^(1+1))*AZ$1836</f>
        <v>7478.3240630319506</v>
      </c>
      <c r="BA1591">
        <f>86400*((FlowsCalibration2!$BA$1591)^(1+1))*BA$1836</f>
        <v>2908.2701791472077</v>
      </c>
      <c r="BB1591">
        <f>86400*((FlowsCalibration2!$BB$1591)^(1+1))*BB$1836</f>
        <v>737.65556670432704</v>
      </c>
      <c r="BC1591">
        <f>86400*((FlowsCalibration2!$BC$1591)^(1+1))*BC$1836</f>
        <v>737.65556670432704</v>
      </c>
      <c r="BD1591">
        <f>86400*((FlowsCalibration2!$BD$1591)^(1+1))*BD$1836</f>
        <v>1464.092037337105</v>
      </c>
      <c r="BE1591">
        <f>86400*((FlowsCalibration2!$BE$1591)^(1+1))*BE$1836</f>
        <v>1062.9450741507535</v>
      </c>
      <c r="BF1591">
        <f>86400*((FlowsCalibration2!$BF$1591)^(1+1))*BF$1836</f>
        <v>1327.2873817456568</v>
      </c>
      <c r="BG1591">
        <f>86400*((FlowsCalibration2!$BG$1591)^(1+1))*BG$1836</f>
        <v>857.56547853314851</v>
      </c>
      <c r="BH1591">
        <f>86400*((FlowsCalibration2!$BH$1591)^(1+1))*BH$1836</f>
        <v>537.6751792289715</v>
      </c>
      <c r="BI1591">
        <f>86400*((FlowsCalibration2!$BI$1591)^(1+1))*BI$1836</f>
        <v>168.84739587680789</v>
      </c>
      <c r="BJ1591">
        <f>86400*((FlowsCalibration2!$BJ$1591)^(1+1))*BJ$1836</f>
        <v>168.84739587680789</v>
      </c>
      <c r="BK1591">
        <f>86400*((FlowsCalibration2!$BK$1591)^(1+1))*BK$1836</f>
        <v>2254.0712826955119</v>
      </c>
      <c r="BL1591">
        <f>86400*((FlowsCalibration2!$BL$1591)^(1+1))*BL$1836</f>
        <v>6558.4775503221899</v>
      </c>
      <c r="BM1591">
        <f>86400*((FlowsCalibration2!$BM$1591)^(1+1))*BM$1836</f>
        <v>15853.917966233339</v>
      </c>
      <c r="BN1591">
        <f>86400*((FlowsCalibration2!$BN$1591)^(1+1))*BN$1836</f>
        <v>15853.917966233339</v>
      </c>
      <c r="BO1591">
        <f>86400*((FlowsCalibration2!$BO$1591)^(1+1))*BO$1836</f>
        <v>1478.8959920353211</v>
      </c>
      <c r="BP1591">
        <f>86400*((FlowsCalibration2!$BP$1591)^(1+1))*BP$1836</f>
        <v>12863.915948226148</v>
      </c>
      <c r="BQ1591">
        <f>86400*((FlowsCalibration2!$BQ$1591)^(1+1))*BQ$1836</f>
        <v>12863.915948226148</v>
      </c>
      <c r="BR1591">
        <f>86400*((FlowsCalibration2!$BR$1591)^(1+1))*BR$1836</f>
        <v>830.59060069264513</v>
      </c>
      <c r="BS1591">
        <f>86400*((FlowsCalibration2!$BS$1591)^(1+1))*BS$1836</f>
        <v>278.27097485561211</v>
      </c>
      <c r="BT1591">
        <f>86400*((FlowsCalibration2!$BT$1591)^(1+1))*BT$1836</f>
        <v>109707.9784781124</v>
      </c>
      <c r="BU1591">
        <f>86400*((FlowsCalibration2!$BU$1591)^(1+1))*BU$1836</f>
        <v>82283.283320282484</v>
      </c>
      <c r="BV1591">
        <f>86400*((FlowsCalibration2!$BV$1591)^(1+1))*BV$1836</f>
        <v>184738.1774378657</v>
      </c>
      <c r="BW1591">
        <f>86400*((FlowsCalibration2!$BW$1591)^(1+1))*BW$1836</f>
        <v>243265.21864513247</v>
      </c>
      <c r="BX1591">
        <f>86400*((FlowsCalibration2!$BX$1591)^(1+1))*BX$1836</f>
        <v>214952.37329147282</v>
      </c>
      <c r="BY1591">
        <f>86400*((FlowsCalibration2!$BY$1591)^(1+1))*BY$1836</f>
        <v>5312.5759844184531</v>
      </c>
      <c r="BZ1591">
        <f>86400*((FlowsCalibration2!$BZ$1591)^(1+1))*BZ$1836</f>
        <v>29.818149001071571</v>
      </c>
      <c r="CA1591">
        <f>86400*((FlowsCalibration2!$CA$1591)^(1+1))*CA$1836</f>
        <v>29.818149001071571</v>
      </c>
      <c r="CB1591">
        <f>86400*((FlowsCalibration2!$CB$1591)^(1+1))*CB$1836</f>
        <v>29.818149001071571</v>
      </c>
      <c r="CC1591">
        <f>86400*((FlowsCalibration2!$CC$1591)^(1+1))*CC$1836</f>
        <v>29.818149001071571</v>
      </c>
      <c r="CD1591">
        <f>86400*((FlowsCalibration2!$CD$1591)^(1+1))*CD$1836</f>
        <v>88943.797977037859</v>
      </c>
      <c r="CE1591">
        <f>86400*((FlowsCalibration2!$CE$1591)^(1+1))*CE$1836</f>
        <v>88943.797977037859</v>
      </c>
      <c r="CF1591">
        <f>86400*((FlowsCalibration2!$CF$1591)^(1+1))*CF$1836</f>
        <v>1464.092037337105</v>
      </c>
      <c r="CG1591">
        <f>86400*((FlowsCalibration2!$CG$1591)^(1+1))*CG$1836</f>
        <v>2201.7476040414349</v>
      </c>
      <c r="CH1591">
        <f>86400*((FlowsCalibration2!$CH$1591)^(1+1))*CH$1836</f>
        <v>2370.5949999182344</v>
      </c>
      <c r="CI1591">
        <f>86400*((FlowsCalibration2!$CI$1591)^(1+1))*CI$1836</f>
        <v>537.6751792289715</v>
      </c>
      <c r="CJ1591">
        <f>86400*((FlowsCalibration2!$CJ$1591)^(1+1))*CJ$1836</f>
        <v>2908.2701791472077</v>
      </c>
      <c r="CK1591">
        <f>86400*((FlowsCalibration2!$CK$1591)^(1+1))*CK$1836</f>
        <v>170502.76925437973</v>
      </c>
      <c r="CL1591">
        <f>86400*((FlowsCalibration2!$CL$1591)^(1+1))*CL$1836</f>
        <v>21209.963864662237</v>
      </c>
      <c r="CM1591">
        <f>86400*((FlowsCalibration2!$CM$1591)^(1+1))*CM$1836</f>
        <v>621.33049931477399</v>
      </c>
      <c r="CN1591">
        <f>86400*((FlowsCalibration2!$CN$1591)^(1+1))*CN$1836</f>
        <v>75413.672238483909</v>
      </c>
      <c r="CO1591">
        <f>86400*((FlowsCalibration2!$CO$1591)^(1+1))*CO$1836</f>
        <v>75413.672238483909</v>
      </c>
      <c r="CP1591">
        <f>86400*((FlowsCalibration2!$CP$1591)^(1+1))*CP$1836</f>
        <v>163749.43867205424</v>
      </c>
      <c r="CQ1591">
        <f>86400*((FlowsCalibration2!$CQ$1591)^(1+1))*CQ$1836</f>
        <v>77549.295905734733</v>
      </c>
      <c r="CR1591">
        <f>86400*((FlowsCalibration2!$CR$1591)^(1+1))*CR$1836</f>
        <v>222744.76567111505</v>
      </c>
      <c r="CS1591">
        <f>86400*((FlowsCalibration2!$CS$1591)^(1+1))*CS$1836</f>
        <v>214952.37329147282</v>
      </c>
      <c r="CT1591">
        <f>86400*((FlowsCalibration2!$CT$1591)^(1+1))*CT$1836</f>
        <v>12863.915948226148</v>
      </c>
      <c r="CU1591">
        <f>86400*((FlowsCalibration2!$CU$1591)^(1+1))*CU$1836</f>
        <v>93372.971898874486</v>
      </c>
      <c r="CV1591">
        <f>86400*((FlowsCalibration2!$CV$1591)^(1+1))*CV$1836</f>
        <v>96319.41124847281</v>
      </c>
      <c r="CW1591">
        <f>86400*((FlowsCalibration2!$CW$1591)^(1+1))*CW$1836</f>
        <v>109191.78716999422</v>
      </c>
      <c r="CX1591">
        <f>86400*((FlowsCalibration2!$CX$1591)^(1+1))*CX$1836</f>
        <v>109707.9784781124</v>
      </c>
      <c r="CY1591">
        <f>86400*((FlowsCalibration2!$CY$1591)^(1+1))*CY$1836</f>
        <v>35677.566450258593</v>
      </c>
      <c r="CZ1591">
        <f>86400*((FlowsCalibration2!$CZ$1591)^(1+1))*CZ$1836</f>
        <v>198567.51613590858</v>
      </c>
      <c r="DA1591">
        <f>86400*((FlowsCalibration2!$DA$1591)^(1+1))*DA$1836</f>
        <v>207324.22451503295</v>
      </c>
      <c r="DB1591">
        <f>86400*((FlowsCalibration2!$DB$1591)^(1+1))*DB$1836</f>
        <v>537.6751792289715</v>
      </c>
      <c r="DC1591">
        <f>86400*((FlowsCalibration2!$DC$1591)^(1+1))*DC$1836</f>
        <v>38448.049152764157</v>
      </c>
      <c r="DD1591">
        <f>86400*((FlowsCalibration2!$DD$1591)^(1+1))*DD$1836</f>
        <v>50889.728383076414</v>
      </c>
      <c r="DE1591">
        <f>86400*((FlowsCalibration2!$DE$1591)^(1+1))*DE$1836</f>
        <v>52207.807013474863</v>
      </c>
      <c r="DF1591">
        <f>86400*((FlowsCalibration2!$DF$1591)^(1+1))*DF$1836</f>
        <v>29.818149001071571</v>
      </c>
      <c r="DG1591">
        <f>86400*((FlowsCalibration2!$DG$1591)^(1+1))*DG$1836</f>
        <v>376.15881461861466</v>
      </c>
      <c r="DH1591">
        <f>86400*((FlowsCalibration2!$DH$1591)^(1+1))*DH$1836</f>
        <v>5312.5759844184531</v>
      </c>
      <c r="DI1591">
        <f>86400*((FlowsCalibration2!$DI$1591)^(1+1))*DI$1836</f>
        <v>88943.797977037859</v>
      </c>
      <c r="DJ1591">
        <f>86400*((FlowsCalibration2!$DJ$1591)^(1+1))*DJ$1836</f>
        <v>1464.092037337105</v>
      </c>
      <c r="DK1591">
        <f>86400*((FlowsCalibration2!$DK$1591)^(1+1))*DK$1836</f>
        <v>2254.0712826955119</v>
      </c>
      <c r="DL1591">
        <f>86400*((FlowsCalibration2!$DL$1591)^(1+1))*DL$1836</f>
        <v>6558.4775503221899</v>
      </c>
      <c r="DM1591">
        <f>86400*((FlowsCalibration2!$DM$1591)^(1+1))*DM$1836</f>
        <v>7025.8701515554058</v>
      </c>
      <c r="DN1591">
        <f>86400*((FlowsCalibration2!$DN$1591)^(1+1))*DN$1836</f>
        <v>15853.917966233339</v>
      </c>
      <c r="DO1591">
        <f>86400*((FlowsCalibration2!$DO$1591)^(1+1))*DO$1836</f>
        <v>26824.7230931714</v>
      </c>
      <c r="DP1591">
        <f>86400*((FlowsCalibration2!$DP$1591)^(1+1))*DP$1836</f>
        <v>243265.21864513247</v>
      </c>
      <c r="DQ1591">
        <f>86400*((FlowsCalibration2!$DQ$1591)^(1+1))*DQ$1836</f>
        <v>184738.1774378657</v>
      </c>
      <c r="DR1591">
        <f>86400*((FlowsCalibration2!$DR$1591)^(1+1))*DR$1836</f>
        <v>81186.553887127709</v>
      </c>
      <c r="DS1591">
        <f>86400*((FlowsCalibration2!$DS$1591)^(1+1))*DS$1836</f>
        <v>278.27097485561211</v>
      </c>
      <c r="DT1591">
        <f>86400*((FlowsCalibration2!$DT$1591)^(1+1))*DT$1836</f>
        <v>331.99216552329665</v>
      </c>
      <c r="DU1591">
        <f>86400*((FlowsCalibration2!$DU$1591)^(1+1))*DU$1836</f>
        <v>116.77386338347445</v>
      </c>
      <c r="DV1591">
        <f>86400*((FlowsCalibration2!$DV$1591)^(1+1))*DV$1836</f>
        <v>737.65556670432704</v>
      </c>
      <c r="DW1591">
        <f>86400*((FlowsCalibration2!$DW$1591)^(1+1))*DW$1836</f>
        <v>168.84739587680789</v>
      </c>
      <c r="DX1591">
        <f>86400*((FlowsCalibration2!$DX$1591)^(1+1))*DX$1836</f>
        <v>23622.613049111307</v>
      </c>
      <c r="DY1591">
        <f>86400*((FlowsCalibration2!$DY$1591)^(1+1))*DY$1836</f>
        <v>21209.963864662237</v>
      </c>
      <c r="DZ1591">
        <f>86400*((FlowsCalibration2!$DZ$1591)^(1+1))*DZ$1836</f>
        <v>621.33049931477399</v>
      </c>
      <c r="EA1591">
        <f>86400*((FlowsCalibration2!$EA$1591)^(1+1))*EA$1836</f>
        <v>857.56547853314851</v>
      </c>
      <c r="EB1591">
        <f>86400*((FlowsCalibration2!$EB$1591)^(1+1))*EB$1836</f>
        <v>1360.3673804184843</v>
      </c>
      <c r="EC1591">
        <f>86400*((FlowsCalibration2!$EC$1591)^(1+1))*EC$1836</f>
        <v>1327.2873817456568</v>
      </c>
      <c r="ED1591">
        <f>86400*((FlowsCalibration2!$ED$1591)^(1+1))*ED$1836</f>
        <v>1062.9450741507535</v>
      </c>
      <c r="EE1591">
        <f>86400*((FlowsCalibration2!$EE$1591)^(1+1))*EE$1836</f>
        <v>830.59060069264513</v>
      </c>
      <c r="EF1591">
        <f>86400*((FlowsCalibration2!$EF$1591)^(1+1))*EF$1836</f>
        <v>77549.295905734733</v>
      </c>
      <c r="EG1591">
        <f>86400*((FlowsCalibration2!$EG$1591)^(1+1))*EG$1836</f>
        <v>163749.43867205424</v>
      </c>
    </row>
    <row r="1592" spans="2:137" x14ac:dyDescent="0.2">
      <c r="B1592">
        <f>86400*((FlowsCalibration2!$B$1592)^(1+1))*B$1836</f>
        <v>243392.52558413066</v>
      </c>
      <c r="C1592">
        <f>86400*((FlowsCalibration2!$C$1592)^(1+1))*C$1836</f>
        <v>189273.28590887034</v>
      </c>
      <c r="D1592">
        <f>86400*((FlowsCalibration2!$D$1592)^(1+1))*D$1836</f>
        <v>189273.28590887034</v>
      </c>
      <c r="E1592">
        <f>86400*((FlowsCalibration2!$E$1592)^(1+1))*E$1836</f>
        <v>79109.327645212295</v>
      </c>
      <c r="F1592">
        <f>86400*((FlowsCalibration2!$F$1592)^(1+1))*F$1836</f>
        <v>78047.343905158661</v>
      </c>
      <c r="G1592">
        <f>86400*((FlowsCalibration2!$G$1592)^(1+1))*G$1836</f>
        <v>105192.07054167692</v>
      </c>
      <c r="H1592">
        <f>86400*((FlowsCalibration2!$H$1592)^(1+1))*H$1836</f>
        <v>92756.762413936332</v>
      </c>
      <c r="I1592">
        <f>86400*((FlowsCalibration2!$I$1592)^(1+1))*I$1836</f>
        <v>92756.762413936332</v>
      </c>
      <c r="J1592">
        <f>86400*((FlowsCalibration2!$J$1592)^(1+1))*J$1836</f>
        <v>89904.144824127288</v>
      </c>
      <c r="K1592">
        <f>86400*((FlowsCalibration2!$K$1592)^(1+1))*K$1836</f>
        <v>4602.6754245087213</v>
      </c>
      <c r="L1592">
        <f>86400*((FlowsCalibration2!$L$1592)^(1+1))*L$1836</f>
        <v>4602.6754245087213</v>
      </c>
      <c r="M1592">
        <f>86400*((FlowsCalibration2!$M$1592)^(1+1))*M$1836</f>
        <v>4602.6754245087213</v>
      </c>
      <c r="N1592">
        <f>86400*((FlowsCalibration2!$N$1592)^(1+1))*N$1836</f>
        <v>4602.6754245087213</v>
      </c>
      <c r="O1592">
        <f>86400*((FlowsCalibration2!$O$1592)^(1+1))*O$1836</f>
        <v>115390.31888484202</v>
      </c>
      <c r="P1592">
        <f>86400*((FlowsCalibration2!$P$1592)^(1+1))*P$1836</f>
        <v>115390.31888484202</v>
      </c>
      <c r="Q1592">
        <f>86400*((FlowsCalibration2!$Q$1592)^(1+1))*Q$1836</f>
        <v>176607.56002314255</v>
      </c>
      <c r="R1592">
        <f>86400*((FlowsCalibration2!$R$1592)^(1+1))*R$1836</f>
        <v>172358.15782390203</v>
      </c>
      <c r="S1592">
        <f>86400*((FlowsCalibration2!$S$1592)^(1+1))*S$1836</f>
        <v>208105.08106207149</v>
      </c>
      <c r="T1592">
        <f>86400*((FlowsCalibration2!$T$1592)^(1+1))*T$1836</f>
        <v>208105.08106207149</v>
      </c>
      <c r="U1592">
        <f>86400*((FlowsCalibration2!$U$1592)^(1+1))*U$1836</f>
        <v>208105.08106207149</v>
      </c>
      <c r="V1592">
        <f>86400*((FlowsCalibration2!$V$1592)^(1+1))*V$1836</f>
        <v>31706.255576308344</v>
      </c>
      <c r="W1592">
        <f>86400*((FlowsCalibration2!$W$1592)^(1+1))*W$1836</f>
        <v>31706.255576308344</v>
      </c>
      <c r="X1592">
        <f>86400*((FlowsCalibration2!$X$1592)^(1+1))*X$1836</f>
        <v>31706.255576308344</v>
      </c>
      <c r="Y1592">
        <f>86400*((FlowsCalibration2!$Y$1592)^(1+1))*Y$1836</f>
        <v>24728.905488406559</v>
      </c>
      <c r="Z1592">
        <f>86400*((FlowsCalibration2!$Z$1592)^(1+1))*Z$1836</f>
        <v>24728.905488406559</v>
      </c>
      <c r="AA1592">
        <f>86400*((FlowsCalibration2!$AA$1592)^(1+1))*AA$1836</f>
        <v>37572.994189071003</v>
      </c>
      <c r="AB1592">
        <f>86400*((FlowsCalibration2!$AB$1592)^(1+1))*AB$1836</f>
        <v>43024.498773242936</v>
      </c>
      <c r="AC1592">
        <f>86400*((FlowsCalibration2!$AC$1592)^(1+1))*AC$1836</f>
        <v>65593.615975189285</v>
      </c>
      <c r="AD1592">
        <f>86400*((FlowsCalibration2!$AD$1592)^(1+1))*AD$1836</f>
        <v>65593.615975189285</v>
      </c>
      <c r="AE1592">
        <f>86400*((FlowsCalibration2!$AE$1592)^(1+1))*AE$1836</f>
        <v>56569.573826514526</v>
      </c>
      <c r="AF1592">
        <f>86400*((FlowsCalibration2!$AF$1592)^(1+1))*AF$1836</f>
        <v>56241.830876865257</v>
      </c>
      <c r="AG1592">
        <f>86400*((FlowsCalibration2!$AG$1592)^(1+1))*AG$1836</f>
        <v>1284.5294770319572</v>
      </c>
      <c r="AH1592">
        <f>86400*((FlowsCalibration2!$AH$1592)^(1+1))*AH$1836</f>
        <v>56141.08512206818</v>
      </c>
      <c r="AI1592">
        <f>86400*((FlowsCalibration2!$AI$1592)^(1+1))*AI$1836</f>
        <v>56241.830876865257</v>
      </c>
      <c r="AJ1592">
        <f>86400*((FlowsCalibration2!$AJ$1592)^(1+1))*AJ$1836</f>
        <v>56141.08512206818</v>
      </c>
      <c r="AK1592">
        <f>86400*((FlowsCalibration2!$AK$1592)^(1+1))*AK$1836</f>
        <v>56141.08512206818</v>
      </c>
      <c r="AL1592">
        <f>86400*((FlowsCalibration2!$AL$1592)^(1+1))*AL$1836</f>
        <v>41916.327329358493</v>
      </c>
      <c r="AM1592">
        <f>86400*((FlowsCalibration2!$AM$1592)^(1+1))*AM$1836</f>
        <v>1162.8590746669965</v>
      </c>
      <c r="AN1592">
        <f>86400*((FlowsCalibration2!$AN$1592)^(1+1))*AN$1836</f>
        <v>1162.8590746669965</v>
      </c>
      <c r="AO1592">
        <f>86400*((FlowsCalibration2!$AO$1592)^(1+1))*AO$1836</f>
        <v>50016.164226266286</v>
      </c>
      <c r="AP1592">
        <f>86400*((FlowsCalibration2!$AP$1592)^(1+1))*AP$1836</f>
        <v>50016.164226266286</v>
      </c>
      <c r="AQ1592">
        <f>86400*((FlowsCalibration2!$AQ$1592)^(1+1))*AQ$1836</f>
        <v>48877.605794815536</v>
      </c>
      <c r="AR1592">
        <f>86400*((FlowsCalibration2!$AR$1592)^(1+1))*AR$1836</f>
        <v>22739.023127783781</v>
      </c>
      <c r="AS1592">
        <f>86400*((FlowsCalibration2!$AS$1592)^(1+1))*AS$1836</f>
        <v>12095.367230639113</v>
      </c>
      <c r="AT1592">
        <f>86400*((FlowsCalibration2!$AT$1592)^(1+1))*AT$1836</f>
        <v>260.50780886721157</v>
      </c>
      <c r="AU1592">
        <f>86400*((FlowsCalibration2!$AU$1592)^(1+1))*AU$1836</f>
        <v>92.772864033536578</v>
      </c>
      <c r="AV1592">
        <f>86400*((FlowsCalibration2!$AV$1592)^(1+1))*AV$1836</f>
        <v>1841.0082965863951</v>
      </c>
      <c r="AW1592">
        <f>86400*((FlowsCalibration2!$AW$1592)^(1+1))*AW$1836</f>
        <v>2181.267664527255</v>
      </c>
      <c r="AX1592">
        <f>86400*((FlowsCalibration2!$AX$1592)^(1+1))*AX$1836</f>
        <v>260.50780886721157</v>
      </c>
      <c r="AY1592">
        <f>86400*((FlowsCalibration2!$AY$1592)^(1+1))*AY$1836</f>
        <v>5471.991087196031</v>
      </c>
      <c r="AZ1592">
        <f>86400*((FlowsCalibration2!$AZ$1592)^(1+1))*AZ$1836</f>
        <v>5803.3487012834548</v>
      </c>
      <c r="BA1592">
        <f>86400*((FlowsCalibration2!$BA$1592)^(1+1))*BA$1836</f>
        <v>2181.267664527255</v>
      </c>
      <c r="BB1592">
        <f>86400*((FlowsCalibration2!$BB$1592)^(1+1))*BB$1836</f>
        <v>553.25816932266252</v>
      </c>
      <c r="BC1592">
        <f>86400*((FlowsCalibration2!$BC$1592)^(1+1))*BC$1836</f>
        <v>553.25816932266252</v>
      </c>
      <c r="BD1592">
        <f>86400*((FlowsCalibration2!$BD$1592)^(1+1))*BD$1836</f>
        <v>1098.1017657278701</v>
      </c>
      <c r="BE1592">
        <f>86400*((FlowsCalibration2!$BE$1592)^(1+1))*BE$1836</f>
        <v>1023.0309430267822</v>
      </c>
      <c r="BF1592">
        <f>86400*((FlowsCalibration2!$BF$1592)^(1+1))*BF$1836</f>
        <v>1284.5294770319572</v>
      </c>
      <c r="BG1592">
        <f>86400*((FlowsCalibration2!$BG$1592)^(1+1))*BG$1836</f>
        <v>834.82640529175751</v>
      </c>
      <c r="BH1592">
        <f>86400*((FlowsCalibration2!$BH$1592)^(1+1))*BH$1836</f>
        <v>403.26840706902829</v>
      </c>
      <c r="BI1592">
        <f>86400*((FlowsCalibration2!$BI$1592)^(1+1))*BI$1836</f>
        <v>126.63932240769688</v>
      </c>
      <c r="BJ1592">
        <f>86400*((FlowsCalibration2!$BJ$1592)^(1+1))*BJ$1836</f>
        <v>126.63932240769688</v>
      </c>
      <c r="BK1592">
        <f>86400*((FlowsCalibration2!$BK$1592)^(1+1))*BK$1836</f>
        <v>1841.0082965863951</v>
      </c>
      <c r="BL1592">
        <f>86400*((FlowsCalibration2!$BL$1592)^(1+1))*BL$1836</f>
        <v>5116.3918655725629</v>
      </c>
      <c r="BM1592">
        <f>86400*((FlowsCalibration2!$BM$1592)^(1+1))*BM$1836</f>
        <v>12095.367230639113</v>
      </c>
      <c r="BN1592">
        <f>86400*((FlowsCalibration2!$BN$1592)^(1+1))*BN$1836</f>
        <v>12095.367230639113</v>
      </c>
      <c r="BO1592">
        <f>86400*((FlowsCalibration2!$BO$1592)^(1+1))*BO$1836</f>
        <v>1439.6817732975296</v>
      </c>
      <c r="BP1592">
        <f>86400*((FlowsCalibration2!$BP$1592)^(1+1))*BP$1836</f>
        <v>12375.17171473175</v>
      </c>
      <c r="BQ1592">
        <f>86400*((FlowsCalibration2!$BQ$1592)^(1+1))*BQ$1836</f>
        <v>12375.17171473175</v>
      </c>
      <c r="BR1592">
        <f>86400*((FlowsCalibration2!$BR$1592)^(1+1))*BR$1836</f>
        <v>798.4188972178631</v>
      </c>
      <c r="BS1592">
        <f>86400*((FlowsCalibration2!$BS$1592)^(1+1))*BS$1836</f>
        <v>218.18543088188258</v>
      </c>
      <c r="BT1592">
        <f>86400*((FlowsCalibration2!$BT$1592)^(1+1))*BT$1836</f>
        <v>105695.26168041708</v>
      </c>
      <c r="BU1592">
        <f>86400*((FlowsCalibration2!$BU$1592)^(1+1))*BU$1836</f>
        <v>79109.327645212295</v>
      </c>
      <c r="BV1592">
        <f>86400*((FlowsCalibration2!$BV$1592)^(1+1))*BV$1836</f>
        <v>115390.31888484202</v>
      </c>
      <c r="BW1592">
        <f>86400*((FlowsCalibration2!$BW$1592)^(1+1))*BW$1836</f>
        <v>167256.87780281578</v>
      </c>
      <c r="BX1592">
        <f>86400*((FlowsCalibration2!$BX$1592)^(1+1))*BX$1836</f>
        <v>166342.46248140268</v>
      </c>
      <c r="BY1592">
        <f>86400*((FlowsCalibration2!$BY$1592)^(1+1))*BY$1836</f>
        <v>4602.6754245087213</v>
      </c>
      <c r="BZ1592">
        <f>86400*((FlowsCalibration2!$BZ$1592)^(1+1))*BZ$1836</f>
        <v>28.385044664990133</v>
      </c>
      <c r="CA1592">
        <f>86400*((FlowsCalibration2!$CA$1592)^(1+1))*CA$1836</f>
        <v>28.385044664990133</v>
      </c>
      <c r="CB1592">
        <f>86400*((FlowsCalibration2!$CB$1592)^(1+1))*CB$1836</f>
        <v>28.385044664990133</v>
      </c>
      <c r="CC1592">
        <f>86400*((FlowsCalibration2!$CC$1592)^(1+1))*CC$1836</f>
        <v>28.385044664990133</v>
      </c>
      <c r="CD1592">
        <f>86400*((FlowsCalibration2!$CD$1592)^(1+1))*CD$1836</f>
        <v>85599.822120511366</v>
      </c>
      <c r="CE1592">
        <f>86400*((FlowsCalibration2!$CE$1592)^(1+1))*CE$1836</f>
        <v>85599.822120511366</v>
      </c>
      <c r="CF1592">
        <f>86400*((FlowsCalibration2!$CF$1592)^(1+1))*CF$1836</f>
        <v>1098.1017657278701</v>
      </c>
      <c r="CG1592">
        <f>86400*((FlowsCalibration2!$CG$1592)^(1+1))*CG$1836</f>
        <v>1651.3599350505347</v>
      </c>
      <c r="CH1592">
        <f>86400*((FlowsCalibration2!$CH$1592)^(1+1))*CH$1836</f>
        <v>1777.9992574582254</v>
      </c>
      <c r="CI1592">
        <f>86400*((FlowsCalibration2!$CI$1592)^(1+1))*CI$1836</f>
        <v>403.26840706902829</v>
      </c>
      <c r="CJ1592">
        <f>86400*((FlowsCalibration2!$CJ$1592)^(1+1))*CJ$1836</f>
        <v>2181.267664527255</v>
      </c>
      <c r="CK1592">
        <f>86400*((FlowsCalibration2!$CK$1592)^(1+1))*CK$1836</f>
        <v>105884.75440203237</v>
      </c>
      <c r="CL1592">
        <f>86400*((FlowsCalibration2!$CL$1592)^(1+1))*CL$1836</f>
        <v>20449.637732763596</v>
      </c>
      <c r="CM1592">
        <f>86400*((FlowsCalibration2!$CM$1592)^(1+1))*CM$1836</f>
        <v>604.85536530260651</v>
      </c>
      <c r="CN1592">
        <f>86400*((FlowsCalibration2!$CN$1592)^(1+1))*CN$1836</f>
        <v>65593.615975189285</v>
      </c>
      <c r="CO1592">
        <f>86400*((FlowsCalibration2!$CO$1592)^(1+1))*CO$1836</f>
        <v>65593.615975189285</v>
      </c>
      <c r="CP1592">
        <f>86400*((FlowsCalibration2!$CP$1592)^(1+1))*CP$1836</f>
        <v>102349.62557496683</v>
      </c>
      <c r="CQ1592">
        <f>86400*((FlowsCalibration2!$CQ$1592)^(1+1))*CQ$1836</f>
        <v>74538.266418564701</v>
      </c>
      <c r="CR1592">
        <f>86400*((FlowsCalibration2!$CR$1592)^(1+1))*CR$1836</f>
        <v>208105.08106207149</v>
      </c>
      <c r="CS1592">
        <f>86400*((FlowsCalibration2!$CS$1592)^(1+1))*CS$1836</f>
        <v>166342.46248140268</v>
      </c>
      <c r="CT1592">
        <f>86400*((FlowsCalibration2!$CT$1592)^(1+1))*CT$1836</f>
        <v>12375.17171473175</v>
      </c>
      <c r="CU1592">
        <f>86400*((FlowsCalibration2!$CU$1592)^(1+1))*CU$1836</f>
        <v>89904.144824127288</v>
      </c>
      <c r="CV1592">
        <f>86400*((FlowsCalibration2!$CV$1592)^(1+1))*CV$1836</f>
        <v>92756.762413936332</v>
      </c>
      <c r="CW1592">
        <f>86400*((FlowsCalibration2!$CW$1592)^(1+1))*CW$1836</f>
        <v>105192.07054167692</v>
      </c>
      <c r="CX1592">
        <f>86400*((FlowsCalibration2!$CX$1592)^(1+1))*CX$1836</f>
        <v>105695.26168041708</v>
      </c>
      <c r="CY1592">
        <f>86400*((FlowsCalibration2!$CY$1592)^(1+1))*CY$1836</f>
        <v>31706.255576308344</v>
      </c>
      <c r="CZ1592">
        <f>86400*((FlowsCalibration2!$CZ$1592)^(1+1))*CZ$1836</f>
        <v>172358.15782390203</v>
      </c>
      <c r="DA1592">
        <f>86400*((FlowsCalibration2!$DA$1592)^(1+1))*DA$1836</f>
        <v>176607.56002314255</v>
      </c>
      <c r="DB1592">
        <f>86400*((FlowsCalibration2!$DB$1592)^(1+1))*DB$1836</f>
        <v>403.26840706902829</v>
      </c>
      <c r="DC1592">
        <f>86400*((FlowsCalibration2!$DC$1592)^(1+1))*DC$1836</f>
        <v>37572.994189071003</v>
      </c>
      <c r="DD1592">
        <f>86400*((FlowsCalibration2!$DD$1592)^(1+1))*DD$1836</f>
        <v>48877.605794815536</v>
      </c>
      <c r="DE1592">
        <f>86400*((FlowsCalibration2!$DE$1592)^(1+1))*DE$1836</f>
        <v>50016.164226266286</v>
      </c>
      <c r="DF1592">
        <f>86400*((FlowsCalibration2!$DF$1592)^(1+1))*DF$1836</f>
        <v>28.385044664990133</v>
      </c>
      <c r="DG1592">
        <f>86400*((FlowsCalibration2!$DG$1592)^(1+1))*DG$1836</f>
        <v>260.50780886721157</v>
      </c>
      <c r="DH1592">
        <f>86400*((FlowsCalibration2!$DH$1592)^(1+1))*DH$1836</f>
        <v>4602.6754245087213</v>
      </c>
      <c r="DI1592">
        <f>86400*((FlowsCalibration2!$DI$1592)^(1+1))*DI$1836</f>
        <v>85599.822120511366</v>
      </c>
      <c r="DJ1592">
        <f>86400*((FlowsCalibration2!$DJ$1592)^(1+1))*DJ$1836</f>
        <v>1098.1017657278701</v>
      </c>
      <c r="DK1592">
        <f>86400*((FlowsCalibration2!$DK$1592)^(1+1))*DK$1836</f>
        <v>1841.0082965863951</v>
      </c>
      <c r="DL1592">
        <f>86400*((FlowsCalibration2!$DL$1592)^(1+1))*DL$1836</f>
        <v>5116.3918655725629</v>
      </c>
      <c r="DM1592">
        <f>86400*((FlowsCalibration2!$DM$1592)^(1+1))*DM$1836</f>
        <v>5471.991087196031</v>
      </c>
      <c r="DN1592">
        <f>86400*((FlowsCalibration2!$DN$1592)^(1+1))*DN$1836</f>
        <v>12095.367230639113</v>
      </c>
      <c r="DO1592">
        <f>86400*((FlowsCalibration2!$DO$1592)^(1+1))*DO$1836</f>
        <v>24728.905488406559</v>
      </c>
      <c r="DP1592">
        <f>86400*((FlowsCalibration2!$DP$1592)^(1+1))*DP$1836</f>
        <v>167256.87780281578</v>
      </c>
      <c r="DQ1592">
        <f>86400*((FlowsCalibration2!$DQ$1592)^(1+1))*DQ$1836</f>
        <v>115390.31888484202</v>
      </c>
      <c r="DR1592">
        <f>86400*((FlowsCalibration2!$DR$1592)^(1+1))*DR$1836</f>
        <v>78047.343905158661</v>
      </c>
      <c r="DS1592">
        <f>86400*((FlowsCalibration2!$DS$1592)^(1+1))*DS$1836</f>
        <v>218.18543088188258</v>
      </c>
      <c r="DT1592">
        <f>86400*((FlowsCalibration2!$DT$1592)^(1+1))*DT$1836</f>
        <v>270.1484681171608</v>
      </c>
      <c r="DU1592">
        <f>86400*((FlowsCalibration2!$DU$1592)^(1+1))*DU$1836</f>
        <v>92.772864033536578</v>
      </c>
      <c r="DV1592">
        <f>86400*((FlowsCalibration2!$DV$1592)^(1+1))*DV$1836</f>
        <v>553.25816932266252</v>
      </c>
      <c r="DW1592">
        <f>86400*((FlowsCalibration2!$DW$1592)^(1+1))*DW$1836</f>
        <v>126.63932240769688</v>
      </c>
      <c r="DX1592">
        <f>86400*((FlowsCalibration2!$DX$1592)^(1+1))*DX$1836</f>
        <v>22739.023127783781</v>
      </c>
      <c r="DY1592">
        <f>86400*((FlowsCalibration2!$DY$1592)^(1+1))*DY$1836</f>
        <v>20449.637732763596</v>
      </c>
      <c r="DZ1592">
        <f>86400*((FlowsCalibration2!$DZ$1592)^(1+1))*DZ$1836</f>
        <v>604.85536530260651</v>
      </c>
      <c r="EA1592">
        <f>86400*((FlowsCalibration2!$EA$1592)^(1+1))*EA$1836</f>
        <v>834.82640529175751</v>
      </c>
      <c r="EB1592">
        <f>86400*((FlowsCalibration2!$EB$1592)^(1+1))*EB$1836</f>
        <v>1162.8590746669965</v>
      </c>
      <c r="EC1592">
        <f>86400*((FlowsCalibration2!$EC$1592)^(1+1))*EC$1836</f>
        <v>1284.5294770319572</v>
      </c>
      <c r="ED1592">
        <f>86400*((FlowsCalibration2!$ED$1592)^(1+1))*ED$1836</f>
        <v>1023.0309430267822</v>
      </c>
      <c r="EE1592">
        <f>86400*((FlowsCalibration2!$EE$1592)^(1+1))*EE$1836</f>
        <v>798.4188972178631</v>
      </c>
      <c r="EF1592">
        <f>86400*((FlowsCalibration2!$EF$1592)^(1+1))*EF$1836</f>
        <v>74538.266418564701</v>
      </c>
      <c r="EG1592">
        <f>86400*((FlowsCalibration2!$EG$1592)^(1+1))*EG$1836</f>
        <v>102349.62557496683</v>
      </c>
    </row>
    <row r="1593" spans="2:137" x14ac:dyDescent="0.2">
      <c r="B1593">
        <f>86400*((FlowsCalibration2!$B$1593)^(1+1))*B$1836</f>
        <v>338927.64516215224</v>
      </c>
      <c r="C1593">
        <f>86400*((FlowsCalibration2!$C$1593)^(1+1))*C$1836</f>
        <v>173977.97824876857</v>
      </c>
      <c r="D1593">
        <f>86400*((FlowsCalibration2!$D$1593)^(1+1))*D$1836</f>
        <v>173977.97824876857</v>
      </c>
      <c r="E1593">
        <f>86400*((FlowsCalibration2!$E$1593)^(1+1))*E$1836</f>
        <v>77026.684989195492</v>
      </c>
      <c r="F1593">
        <f>86400*((FlowsCalibration2!$F$1593)^(1+1))*F$1836</f>
        <v>75997.980953899649</v>
      </c>
      <c r="G1593">
        <f>86400*((FlowsCalibration2!$G$1593)^(1+1))*G$1836</f>
        <v>102594.16654167302</v>
      </c>
      <c r="H1593">
        <f>86400*((FlowsCalibration2!$H$1593)^(1+1))*H$1836</f>
        <v>90461.301801444977</v>
      </c>
      <c r="I1593">
        <f>86400*((FlowsCalibration2!$I$1593)^(1+1))*I$1836</f>
        <v>90461.301801444977</v>
      </c>
      <c r="J1593">
        <f>86400*((FlowsCalibration2!$J$1593)^(1+1))*J$1836</f>
        <v>87677.23189864833</v>
      </c>
      <c r="K1593">
        <f>86400*((FlowsCalibration2!$K$1593)^(1+1))*K$1836</f>
        <v>4136.1795126155648</v>
      </c>
      <c r="L1593">
        <f>86400*((FlowsCalibration2!$L$1593)^(1+1))*L$1836</f>
        <v>4136.1795126155648</v>
      </c>
      <c r="M1593">
        <f>86400*((FlowsCalibration2!$M$1593)^(1+1))*M$1836</f>
        <v>4136.1795126155648</v>
      </c>
      <c r="N1593">
        <f>86400*((FlowsCalibration2!$N$1593)^(1+1))*N$1836</f>
        <v>4136.1795126155648</v>
      </c>
      <c r="O1593">
        <f>86400*((FlowsCalibration2!$O$1593)^(1+1))*O$1836</f>
        <v>100083.85597759885</v>
      </c>
      <c r="P1593">
        <f>86400*((FlowsCalibration2!$P$1593)^(1+1))*P$1836</f>
        <v>100083.85597759885</v>
      </c>
      <c r="Q1593">
        <f>86400*((FlowsCalibration2!$Q$1593)^(1+1))*Q$1836</f>
        <v>163389.73561374901</v>
      </c>
      <c r="R1593">
        <f>86400*((FlowsCalibration2!$R$1593)^(1+1))*R$1836</f>
        <v>160366.16798647714</v>
      </c>
      <c r="S1593">
        <f>86400*((FlowsCalibration2!$S$1593)^(1+1))*S$1836</f>
        <v>198286.6652158935</v>
      </c>
      <c r="T1593">
        <f>86400*((FlowsCalibration2!$T$1593)^(1+1))*T$1836</f>
        <v>198286.6652158935</v>
      </c>
      <c r="U1593">
        <f>86400*((FlowsCalibration2!$U$1593)^(1+1))*U$1836</f>
        <v>198286.6652158935</v>
      </c>
      <c r="V1593">
        <f>86400*((FlowsCalibration2!$V$1593)^(1+1))*V$1836</f>
        <v>30211.898853206192</v>
      </c>
      <c r="W1593">
        <f>86400*((FlowsCalibration2!$W$1593)^(1+1))*W$1836</f>
        <v>30211.898853206192</v>
      </c>
      <c r="X1593">
        <f>86400*((FlowsCalibration2!$X$1593)^(1+1))*X$1836</f>
        <v>30211.898853206192</v>
      </c>
      <c r="Y1593">
        <f>86400*((FlowsCalibration2!$Y$1593)^(1+1))*Y$1836</f>
        <v>24355.898256164233</v>
      </c>
      <c r="Z1593">
        <f>86400*((FlowsCalibration2!$Z$1593)^(1+1))*Z$1836</f>
        <v>24355.898256164233</v>
      </c>
      <c r="AA1593">
        <f>86400*((FlowsCalibration2!$AA$1593)^(1+1))*AA$1836</f>
        <v>37308.033192925584</v>
      </c>
      <c r="AB1593">
        <f>86400*((FlowsCalibration2!$AB$1593)^(1+1))*AB$1836</f>
        <v>42380.834439060258</v>
      </c>
      <c r="AC1593">
        <f>86400*((FlowsCalibration2!$AC$1593)^(1+1))*AC$1836</f>
        <v>148921.37735599998</v>
      </c>
      <c r="AD1593">
        <f>86400*((FlowsCalibration2!$AD$1593)^(1+1))*AD$1836</f>
        <v>148921.37735599998</v>
      </c>
      <c r="AE1593">
        <f>86400*((FlowsCalibration2!$AE$1593)^(1+1))*AE$1836</f>
        <v>79883.374187712907</v>
      </c>
      <c r="AF1593">
        <f>86400*((FlowsCalibration2!$AF$1593)^(1+1))*AF$1836</f>
        <v>82241.792167947104</v>
      </c>
      <c r="AG1593">
        <f>86400*((FlowsCalibration2!$AG$1593)^(1+1))*AG$1836</f>
        <v>1251.4670146004648</v>
      </c>
      <c r="AH1593">
        <f>86400*((FlowsCalibration2!$AH$1593)^(1+1))*AH$1836</f>
        <v>84826.255542234227</v>
      </c>
      <c r="AI1593">
        <f>86400*((FlowsCalibration2!$AI$1593)^(1+1))*AI$1836</f>
        <v>82241.792167947104</v>
      </c>
      <c r="AJ1593">
        <f>86400*((FlowsCalibration2!$AJ$1593)^(1+1))*AJ$1836</f>
        <v>84826.255542234227</v>
      </c>
      <c r="AK1593">
        <f>86400*((FlowsCalibration2!$AK$1593)^(1+1))*AK$1836</f>
        <v>84826.255542234227</v>
      </c>
      <c r="AL1593">
        <f>86400*((FlowsCalibration2!$AL$1593)^(1+1))*AL$1836</f>
        <v>52426.954683604563</v>
      </c>
      <c r="AM1593">
        <f>86400*((FlowsCalibration2!$AM$1593)^(1+1))*AM$1836</f>
        <v>1118.516399082507</v>
      </c>
      <c r="AN1593">
        <f>86400*((FlowsCalibration2!$AN$1593)^(1+1))*AN$1836</f>
        <v>1118.516399082507</v>
      </c>
      <c r="AO1593">
        <f>86400*((FlowsCalibration2!$AO$1593)^(1+1))*AO$1836</f>
        <v>64262.684199164833</v>
      </c>
      <c r="AP1593">
        <f>86400*((FlowsCalibration2!$AP$1593)^(1+1))*AP$1836</f>
        <v>64262.684199164833</v>
      </c>
      <c r="AQ1593">
        <f>86400*((FlowsCalibration2!$AQ$1593)^(1+1))*AQ$1836</f>
        <v>63684.525006308861</v>
      </c>
      <c r="AR1593">
        <f>86400*((FlowsCalibration2!$AR$1593)^(1+1))*AR$1836</f>
        <v>23347.599128501301</v>
      </c>
      <c r="AS1593">
        <f>86400*((FlowsCalibration2!$AS$1593)^(1+1))*AS$1836</f>
        <v>23829.047000803439</v>
      </c>
      <c r="AT1593">
        <f>86400*((FlowsCalibration2!$AT$1593)^(1+1))*AT$1836</f>
        <v>185.55948101818328</v>
      </c>
      <c r="AU1593">
        <f>86400*((FlowsCalibration2!$AU$1593)^(1+1))*AU$1836</f>
        <v>98.044178804144479</v>
      </c>
      <c r="AV1593">
        <f>86400*((FlowsCalibration2!$AV$1593)^(1+1))*AV$1836</f>
        <v>1604.843102569133</v>
      </c>
      <c r="AW1593">
        <f>86400*((FlowsCalibration2!$AW$1593)^(1+1))*AW$1836</f>
        <v>13734.845373052416</v>
      </c>
      <c r="AX1593">
        <f>86400*((FlowsCalibration2!$AX$1593)^(1+1))*AX$1836</f>
        <v>185.55948101818328</v>
      </c>
      <c r="AY1593">
        <f>86400*((FlowsCalibration2!$AY$1593)^(1+1))*AY$1836</f>
        <v>5326.1763001199852</v>
      </c>
      <c r="AZ1593">
        <f>86400*((FlowsCalibration2!$AZ$1593)^(1+1))*AZ$1836</f>
        <v>5599.9246185263401</v>
      </c>
      <c r="BA1593">
        <f>86400*((FlowsCalibration2!$BA$1593)^(1+1))*BA$1836</f>
        <v>13734.845373052416</v>
      </c>
      <c r="BB1593">
        <f>86400*((FlowsCalibration2!$BB$1593)^(1+1))*BB$1836</f>
        <v>3483.7152407298586</v>
      </c>
      <c r="BC1593">
        <f>86400*((FlowsCalibration2!$BC$1593)^(1+1))*BC$1836</f>
        <v>3483.7152407298586</v>
      </c>
      <c r="BD1593">
        <f>86400*((FlowsCalibration2!$BD$1593)^(1+1))*BD$1836</f>
        <v>6914.4462192432929</v>
      </c>
      <c r="BE1593">
        <f>86400*((FlowsCalibration2!$BE$1593)^(1+1))*BE$1836</f>
        <v>984.75531703769184</v>
      </c>
      <c r="BF1593">
        <f>86400*((FlowsCalibration2!$BF$1593)^(1+1))*BF$1836</f>
        <v>1251.4670146004648</v>
      </c>
      <c r="BG1593">
        <f>86400*((FlowsCalibration2!$BG$1593)^(1+1))*BG$1836</f>
        <v>814.96568228243609</v>
      </c>
      <c r="BH1593">
        <f>86400*((FlowsCalibration2!$BH$1593)^(1+1))*BH$1836</f>
        <v>2539.2707667221066</v>
      </c>
      <c r="BI1593">
        <f>86400*((FlowsCalibration2!$BI$1593)^(1+1))*BI$1836</f>
        <v>797.41314635717663</v>
      </c>
      <c r="BJ1593">
        <f>86400*((FlowsCalibration2!$BJ$1593)^(1+1))*BJ$1836</f>
        <v>797.41314635717663</v>
      </c>
      <c r="BK1593">
        <f>86400*((FlowsCalibration2!$BK$1593)^(1+1))*BK$1836</f>
        <v>1604.843102569133</v>
      </c>
      <c r="BL1593">
        <f>86400*((FlowsCalibration2!$BL$1593)^(1+1))*BL$1836</f>
        <v>4746.2692003835655</v>
      </c>
      <c r="BM1593">
        <f>86400*((FlowsCalibration2!$BM$1593)^(1+1))*BM$1836</f>
        <v>23829.047000803439</v>
      </c>
      <c r="BN1593">
        <f>86400*((FlowsCalibration2!$BN$1593)^(1+1))*BN$1836</f>
        <v>23829.047000803439</v>
      </c>
      <c r="BO1593">
        <f>86400*((FlowsCalibration2!$BO$1593)^(1+1))*BO$1836</f>
        <v>1405.4313521169288</v>
      </c>
      <c r="BP1593">
        <f>86400*((FlowsCalibration2!$BP$1593)^(1+1))*BP$1836</f>
        <v>11934.004587197065</v>
      </c>
      <c r="BQ1593">
        <f>86400*((FlowsCalibration2!$BQ$1593)^(1+1))*BQ$1836</f>
        <v>11934.004587197065</v>
      </c>
      <c r="BR1593">
        <f>86400*((FlowsCalibration2!$BR$1593)^(1+1))*BR$1836</f>
        <v>766.4772262721757</v>
      </c>
      <c r="BS1593">
        <f>86400*((FlowsCalibration2!$BS$1593)^(1+1))*BS$1836</f>
        <v>193.45164014780946</v>
      </c>
      <c r="BT1593">
        <f>86400*((FlowsCalibration2!$BT$1593)^(1+1))*BT$1836</f>
        <v>103086.23104728402</v>
      </c>
      <c r="BU1593">
        <f>86400*((FlowsCalibration2!$BU$1593)^(1+1))*BU$1836</f>
        <v>77026.684989195492</v>
      </c>
      <c r="BV1593">
        <f>86400*((FlowsCalibration2!$BV$1593)^(1+1))*BV$1836</f>
        <v>100083.85597759885</v>
      </c>
      <c r="BW1593">
        <f>86400*((FlowsCalibration2!$BW$1593)^(1+1))*BW$1836</f>
        <v>144740.49611043412</v>
      </c>
      <c r="BX1593">
        <f>86400*((FlowsCalibration2!$BX$1593)^(1+1))*BX$1836</f>
        <v>148922.57164818636</v>
      </c>
      <c r="BY1593">
        <f>86400*((FlowsCalibration2!$BY$1593)^(1+1))*BY$1836</f>
        <v>4136.1795126155648</v>
      </c>
      <c r="BZ1593">
        <f>86400*((FlowsCalibration2!$BZ$1593)^(1+1))*BZ$1836</f>
        <v>27.681725087640931</v>
      </c>
      <c r="CA1593">
        <f>86400*((FlowsCalibration2!$CA$1593)^(1+1))*CA$1836</f>
        <v>27.681725087640931</v>
      </c>
      <c r="CB1593">
        <f>86400*((FlowsCalibration2!$CB$1593)^(1+1))*CB$1836</f>
        <v>27.681725087640931</v>
      </c>
      <c r="CC1593">
        <f>86400*((FlowsCalibration2!$CC$1593)^(1+1))*CC$1836</f>
        <v>27.681725087640931</v>
      </c>
      <c r="CD1593">
        <f>86400*((FlowsCalibration2!$CD$1593)^(1+1))*CD$1836</f>
        <v>83475.927293768356</v>
      </c>
      <c r="CE1593">
        <f>86400*((FlowsCalibration2!$CE$1593)^(1+1))*CE$1836</f>
        <v>83475.927293768356</v>
      </c>
      <c r="CF1593">
        <f>86400*((FlowsCalibration2!$CF$1593)^(1+1))*CF$1836</f>
        <v>6914.4462192432929</v>
      </c>
      <c r="CG1593">
        <f>86400*((FlowsCalibration2!$CG$1593)^(1+1))*CG$1836</f>
        <v>10398.161459973162</v>
      </c>
      <c r="CH1593">
        <f>86400*((FlowsCalibration2!$CH$1593)^(1+1))*CH$1836</f>
        <v>11195.574606330301</v>
      </c>
      <c r="CI1593">
        <f>86400*((FlowsCalibration2!$CI$1593)^(1+1))*CI$1836</f>
        <v>2539.2707667221066</v>
      </c>
      <c r="CJ1593">
        <f>86400*((FlowsCalibration2!$CJ$1593)^(1+1))*CJ$1836</f>
        <v>13734.845373052416</v>
      </c>
      <c r="CK1593">
        <f>86400*((FlowsCalibration2!$CK$1593)^(1+1))*CK$1836</f>
        <v>91551.175398799707</v>
      </c>
      <c r="CL1593">
        <f>86400*((FlowsCalibration2!$CL$1593)^(1+1))*CL$1836</f>
        <v>19766.180242838622</v>
      </c>
      <c r="CM1593">
        <f>86400*((FlowsCalibration2!$CM$1593)^(1+1))*CM$1836</f>
        <v>590.46567831921777</v>
      </c>
      <c r="CN1593">
        <f>86400*((FlowsCalibration2!$CN$1593)^(1+1))*CN$1836</f>
        <v>148921.37735599998</v>
      </c>
      <c r="CO1593">
        <f>86400*((FlowsCalibration2!$CO$1593)^(1+1))*CO$1836</f>
        <v>148921.37735599998</v>
      </c>
      <c r="CP1593">
        <f>86400*((FlowsCalibration2!$CP$1593)^(1+1))*CP$1836</f>
        <v>88680.391156612721</v>
      </c>
      <c r="CQ1593">
        <f>86400*((FlowsCalibration2!$CQ$1593)^(1+1))*CQ$1836</f>
        <v>72539.441834976897</v>
      </c>
      <c r="CR1593">
        <f>86400*((FlowsCalibration2!$CR$1593)^(1+1))*CR$1836</f>
        <v>198286.6652158935</v>
      </c>
      <c r="CS1593">
        <f>86400*((FlowsCalibration2!$CS$1593)^(1+1))*CS$1836</f>
        <v>148922.57164818636</v>
      </c>
      <c r="CT1593">
        <f>86400*((FlowsCalibration2!$CT$1593)^(1+1))*CT$1836</f>
        <v>11934.004587197065</v>
      </c>
      <c r="CU1593">
        <f>86400*((FlowsCalibration2!$CU$1593)^(1+1))*CU$1836</f>
        <v>87677.23189864833</v>
      </c>
      <c r="CV1593">
        <f>86400*((FlowsCalibration2!$CV$1593)^(1+1))*CV$1836</f>
        <v>90461.301801444977</v>
      </c>
      <c r="CW1593">
        <f>86400*((FlowsCalibration2!$CW$1593)^(1+1))*CW$1836</f>
        <v>102594.16654167302</v>
      </c>
      <c r="CX1593">
        <f>86400*((FlowsCalibration2!$CX$1593)^(1+1))*CX$1836</f>
        <v>103086.23104728402</v>
      </c>
      <c r="CY1593">
        <f>86400*((FlowsCalibration2!$CY$1593)^(1+1))*CY$1836</f>
        <v>30211.898853206192</v>
      </c>
      <c r="CZ1593">
        <f>86400*((FlowsCalibration2!$CZ$1593)^(1+1))*CZ$1836</f>
        <v>160366.16798647714</v>
      </c>
      <c r="DA1593">
        <f>86400*((FlowsCalibration2!$DA$1593)^(1+1))*DA$1836</f>
        <v>163389.73561374901</v>
      </c>
      <c r="DB1593">
        <f>86400*((FlowsCalibration2!$DB$1593)^(1+1))*DB$1836</f>
        <v>2539.2707667221066</v>
      </c>
      <c r="DC1593">
        <f>86400*((FlowsCalibration2!$DC$1593)^(1+1))*DC$1836</f>
        <v>37308.033192925584</v>
      </c>
      <c r="DD1593">
        <f>86400*((FlowsCalibration2!$DD$1593)^(1+1))*DD$1836</f>
        <v>63684.525006308861</v>
      </c>
      <c r="DE1593">
        <f>86400*((FlowsCalibration2!$DE$1593)^(1+1))*DE$1836</f>
        <v>64262.684199164833</v>
      </c>
      <c r="DF1593">
        <f>86400*((FlowsCalibration2!$DF$1593)^(1+1))*DF$1836</f>
        <v>27.681725087640931</v>
      </c>
      <c r="DG1593">
        <f>86400*((FlowsCalibration2!$DG$1593)^(1+1))*DG$1836</f>
        <v>185.55948101818328</v>
      </c>
      <c r="DH1593">
        <f>86400*((FlowsCalibration2!$DH$1593)^(1+1))*DH$1836</f>
        <v>4136.1795126155648</v>
      </c>
      <c r="DI1593">
        <f>86400*((FlowsCalibration2!$DI$1593)^(1+1))*DI$1836</f>
        <v>83475.927293768356</v>
      </c>
      <c r="DJ1593">
        <f>86400*((FlowsCalibration2!$DJ$1593)^(1+1))*DJ$1836</f>
        <v>6914.4462192432929</v>
      </c>
      <c r="DK1593">
        <f>86400*((FlowsCalibration2!$DK$1593)^(1+1))*DK$1836</f>
        <v>1604.843102569133</v>
      </c>
      <c r="DL1593">
        <f>86400*((FlowsCalibration2!$DL$1593)^(1+1))*DL$1836</f>
        <v>4746.2692003835655</v>
      </c>
      <c r="DM1593">
        <f>86400*((FlowsCalibration2!$DM$1593)^(1+1))*DM$1836</f>
        <v>5326.1763001199852</v>
      </c>
      <c r="DN1593">
        <f>86400*((FlowsCalibration2!$DN$1593)^(1+1))*DN$1836</f>
        <v>23829.047000803439</v>
      </c>
      <c r="DO1593">
        <f>86400*((FlowsCalibration2!$DO$1593)^(1+1))*DO$1836</f>
        <v>24355.898256164233</v>
      </c>
      <c r="DP1593">
        <f>86400*((FlowsCalibration2!$DP$1593)^(1+1))*DP$1836</f>
        <v>144740.49611043412</v>
      </c>
      <c r="DQ1593">
        <f>86400*((FlowsCalibration2!$DQ$1593)^(1+1))*DQ$1836</f>
        <v>100083.85597759885</v>
      </c>
      <c r="DR1593">
        <f>86400*((FlowsCalibration2!$DR$1593)^(1+1))*DR$1836</f>
        <v>75997.980953899649</v>
      </c>
      <c r="DS1593">
        <f>86400*((FlowsCalibration2!$DS$1593)^(1+1))*DS$1836</f>
        <v>193.45164014780946</v>
      </c>
      <c r="DT1593">
        <f>86400*((FlowsCalibration2!$DT$1593)^(1+1))*DT$1836</f>
        <v>243.39467078291915</v>
      </c>
      <c r="DU1593">
        <f>86400*((FlowsCalibration2!$DU$1593)^(1+1))*DU$1836</f>
        <v>98.044178804144479</v>
      </c>
      <c r="DV1593">
        <f>86400*((FlowsCalibration2!$DV$1593)^(1+1))*DV$1836</f>
        <v>3483.7152407298586</v>
      </c>
      <c r="DW1593">
        <f>86400*((FlowsCalibration2!$DW$1593)^(1+1))*DW$1836</f>
        <v>797.41314635717663</v>
      </c>
      <c r="DX1593">
        <f>86400*((FlowsCalibration2!$DX$1593)^(1+1))*DX$1836</f>
        <v>23347.599128501301</v>
      </c>
      <c r="DY1593">
        <f>86400*((FlowsCalibration2!$DY$1593)^(1+1))*DY$1836</f>
        <v>19766.180242838622</v>
      </c>
      <c r="DZ1593">
        <f>86400*((FlowsCalibration2!$DZ$1593)^(1+1))*DZ$1836</f>
        <v>590.46567831921777</v>
      </c>
      <c r="EA1593">
        <f>86400*((FlowsCalibration2!$EA$1593)^(1+1))*EA$1836</f>
        <v>814.96568228243609</v>
      </c>
      <c r="EB1593">
        <f>86400*((FlowsCalibration2!$EB$1593)^(1+1))*EB$1836</f>
        <v>1118.516399082507</v>
      </c>
      <c r="EC1593">
        <f>86400*((FlowsCalibration2!$EC$1593)^(1+1))*EC$1836</f>
        <v>1251.4670146004648</v>
      </c>
      <c r="ED1593">
        <f>86400*((FlowsCalibration2!$ED$1593)^(1+1))*ED$1836</f>
        <v>984.75531703769184</v>
      </c>
      <c r="EE1593">
        <f>86400*((FlowsCalibration2!$EE$1593)^(1+1))*EE$1836</f>
        <v>766.4772262721757</v>
      </c>
      <c r="EF1593">
        <f>86400*((FlowsCalibration2!$EF$1593)^(1+1))*EF$1836</f>
        <v>72539.441834976897</v>
      </c>
      <c r="EG1593">
        <f>86400*((FlowsCalibration2!$EG$1593)^(1+1))*EG$1836</f>
        <v>88680.391156612721</v>
      </c>
    </row>
    <row r="1594" spans="2:137" x14ac:dyDescent="0.2">
      <c r="B1594">
        <f>86400*((FlowsCalibration2!$B$1594)^(1+1))*B$1836</f>
        <v>354557.34127410722</v>
      </c>
      <c r="C1594">
        <f>86400*((FlowsCalibration2!$C$1594)^(1+1))*C$1836</f>
        <v>216806.29957012396</v>
      </c>
      <c r="D1594">
        <f>86400*((FlowsCalibration2!$D$1594)^(1+1))*D$1836</f>
        <v>216806.29957012396</v>
      </c>
      <c r="E1594">
        <f>86400*((FlowsCalibration2!$E$1594)^(1+1))*E$1836</f>
        <v>79089.822572494595</v>
      </c>
      <c r="F1594">
        <f>86400*((FlowsCalibration2!$F$1594)^(1+1))*F$1836</f>
        <v>78106.981154210589</v>
      </c>
      <c r="G1594">
        <f>86400*((FlowsCalibration2!$G$1594)^(1+1))*G$1836</f>
        <v>107459.64903997195</v>
      </c>
      <c r="H1594">
        <f>86400*((FlowsCalibration2!$H$1594)^(1+1))*H$1836</f>
        <v>95018.286292103934</v>
      </c>
      <c r="I1594">
        <f>86400*((FlowsCalibration2!$I$1594)^(1+1))*I$1836</f>
        <v>95018.286292103934</v>
      </c>
      <c r="J1594">
        <f>86400*((FlowsCalibration2!$J$1594)^(1+1))*J$1836</f>
        <v>92211.568425284553</v>
      </c>
      <c r="K1594">
        <f>86400*((FlowsCalibration2!$K$1594)^(1+1))*K$1836</f>
        <v>4654.6000501041972</v>
      </c>
      <c r="L1594">
        <f>86400*((FlowsCalibration2!$L$1594)^(1+1))*L$1836</f>
        <v>4654.6000501041972</v>
      </c>
      <c r="M1594">
        <f>86400*((FlowsCalibration2!$M$1594)^(1+1))*M$1836</f>
        <v>4654.6000501041972</v>
      </c>
      <c r="N1594">
        <f>86400*((FlowsCalibration2!$N$1594)^(1+1))*N$1836</f>
        <v>4654.6000501041972</v>
      </c>
      <c r="O1594">
        <f>86400*((FlowsCalibration2!$O$1594)^(1+1))*O$1836</f>
        <v>127455.31295055614</v>
      </c>
      <c r="P1594">
        <f>86400*((FlowsCalibration2!$P$1594)^(1+1))*P$1836</f>
        <v>127455.31295055614</v>
      </c>
      <c r="Q1594">
        <f>86400*((FlowsCalibration2!$Q$1594)^(1+1))*Q$1836</f>
        <v>173724.59426323694</v>
      </c>
      <c r="R1594">
        <f>86400*((FlowsCalibration2!$R$1594)^(1+1))*R$1836</f>
        <v>169147.11065604401</v>
      </c>
      <c r="S1594">
        <f>86400*((FlowsCalibration2!$S$1594)^(1+1))*S$1836</f>
        <v>203349.3236331376</v>
      </c>
      <c r="T1594">
        <f>86400*((FlowsCalibration2!$T$1594)^(1+1))*T$1836</f>
        <v>203349.3236331376</v>
      </c>
      <c r="U1594">
        <f>86400*((FlowsCalibration2!$U$1594)^(1+1))*U$1836</f>
        <v>203349.3236331376</v>
      </c>
      <c r="V1594">
        <f>86400*((FlowsCalibration2!$V$1594)^(1+1))*V$1836</f>
        <v>36383.042649668176</v>
      </c>
      <c r="W1594">
        <f>86400*((FlowsCalibration2!$W$1594)^(1+1))*W$1836</f>
        <v>36383.042649668176</v>
      </c>
      <c r="X1594">
        <f>86400*((FlowsCalibration2!$X$1594)^(1+1))*X$1836</f>
        <v>36383.042649668176</v>
      </c>
      <c r="Y1594">
        <f>86400*((FlowsCalibration2!$Y$1594)^(1+1))*Y$1836</f>
        <v>29951.956892451548</v>
      </c>
      <c r="Z1594">
        <f>86400*((FlowsCalibration2!$Z$1594)^(1+1))*Z$1836</f>
        <v>29951.956892451548</v>
      </c>
      <c r="AA1594">
        <f>86400*((FlowsCalibration2!$AA$1594)^(1+1))*AA$1836</f>
        <v>41458.296123706277</v>
      </c>
      <c r="AB1594">
        <f>86400*((FlowsCalibration2!$AB$1594)^(1+1))*AB$1836</f>
        <v>47142.054088874902</v>
      </c>
      <c r="AC1594">
        <f>86400*((FlowsCalibration2!$AC$1594)^(1+1))*AC$1836</f>
        <v>130758.25122392732</v>
      </c>
      <c r="AD1594">
        <f>86400*((FlowsCalibration2!$AD$1594)^(1+1))*AD$1836</f>
        <v>130758.25122392732</v>
      </c>
      <c r="AE1594">
        <f>86400*((FlowsCalibration2!$AE$1594)^(1+1))*AE$1836</f>
        <v>86802.322488055346</v>
      </c>
      <c r="AF1594">
        <f>86400*((FlowsCalibration2!$AF$1594)^(1+1))*AF$1836</f>
        <v>90279.669495612281</v>
      </c>
      <c r="AG1594">
        <f>86400*((FlowsCalibration2!$AG$1594)^(1+1))*AG$1836</f>
        <v>1214.0196558742039</v>
      </c>
      <c r="AH1594">
        <f>86400*((FlowsCalibration2!$AH$1594)^(1+1))*AH$1836</f>
        <v>93912.165604961978</v>
      </c>
      <c r="AI1594">
        <f>86400*((FlowsCalibration2!$AI$1594)^(1+1))*AI$1836</f>
        <v>90279.669495612281</v>
      </c>
      <c r="AJ1594">
        <f>86400*((FlowsCalibration2!$AJ$1594)^(1+1))*AJ$1836</f>
        <v>93912.165604961978</v>
      </c>
      <c r="AK1594">
        <f>86400*((FlowsCalibration2!$AK$1594)^(1+1))*AK$1836</f>
        <v>93912.165604961978</v>
      </c>
      <c r="AL1594">
        <f>86400*((FlowsCalibration2!$AL$1594)^(1+1))*AL$1836</f>
        <v>66500.45765777379</v>
      </c>
      <c r="AM1594">
        <f>86400*((FlowsCalibration2!$AM$1594)^(1+1))*AM$1836</f>
        <v>13940.966329327213</v>
      </c>
      <c r="AN1594">
        <f>86400*((FlowsCalibration2!$AN$1594)^(1+1))*AN$1836</f>
        <v>13940.966329327213</v>
      </c>
      <c r="AO1594">
        <f>86400*((FlowsCalibration2!$AO$1594)^(1+1))*AO$1836</f>
        <v>51759.459965679736</v>
      </c>
      <c r="AP1594">
        <f>86400*((FlowsCalibration2!$AP$1594)^(1+1))*AP$1836</f>
        <v>51759.459965679736</v>
      </c>
      <c r="AQ1594">
        <f>86400*((FlowsCalibration2!$AQ$1594)^(1+1))*AQ$1836</f>
        <v>51099.605068796889</v>
      </c>
      <c r="AR1594">
        <f>86400*((FlowsCalibration2!$AR$1594)^(1+1))*AR$1836</f>
        <v>21632.197534887844</v>
      </c>
      <c r="AS1594">
        <f>86400*((FlowsCalibration2!$AS$1594)^(1+1))*AS$1836</f>
        <v>23432.27363605786</v>
      </c>
      <c r="AT1594">
        <f>86400*((FlowsCalibration2!$AT$1594)^(1+1))*AT$1836</f>
        <v>2489.3529606710094</v>
      </c>
      <c r="AU1594">
        <f>86400*((FlowsCalibration2!$AU$1594)^(1+1))*AU$1836</f>
        <v>78.514541561057584</v>
      </c>
      <c r="AV1594">
        <f>86400*((FlowsCalibration2!$AV$1594)^(1+1))*AV$1836</f>
        <v>1362.8863026964241</v>
      </c>
      <c r="AW1594">
        <f>86400*((FlowsCalibration2!$AW$1594)^(1+1))*AW$1836</f>
        <v>13143.580756683423</v>
      </c>
      <c r="AX1594">
        <f>86400*((FlowsCalibration2!$AX$1594)^(1+1))*AX$1836</f>
        <v>2489.3529606710094</v>
      </c>
      <c r="AY1594">
        <f>86400*((FlowsCalibration2!$AY$1594)^(1+1))*AY$1836</f>
        <v>4364.8966842844511</v>
      </c>
      <c r="AZ1594">
        <f>86400*((FlowsCalibration2!$AZ$1594)^(1+1))*AZ$1836</f>
        <v>5336.4641130245491</v>
      </c>
      <c r="BA1594">
        <f>86400*((FlowsCalibration2!$BA$1594)^(1+1))*BA$1836</f>
        <v>13143.580756683423</v>
      </c>
      <c r="BB1594">
        <f>86400*((FlowsCalibration2!$BB$1594)^(1+1))*BB$1836</f>
        <v>3333.7464934012391</v>
      </c>
      <c r="BC1594">
        <f>86400*((FlowsCalibration2!$BC$1594)^(1+1))*BC$1836</f>
        <v>3333.7464934012391</v>
      </c>
      <c r="BD1594">
        <f>86400*((FlowsCalibration2!$BD$1594)^(1+1))*BD$1836</f>
        <v>6616.789618081546</v>
      </c>
      <c r="BE1594">
        <f>86400*((FlowsCalibration2!$BE$1594)^(1+1))*BE$1836</f>
        <v>950.69256336175476</v>
      </c>
      <c r="BF1594">
        <f>86400*((FlowsCalibration2!$BF$1594)^(1+1))*BF$1836</f>
        <v>1214.0196558742039</v>
      </c>
      <c r="BG1594">
        <f>86400*((FlowsCalibration2!$BG$1594)^(1+1))*BG$1836</f>
        <v>795.76814191176175</v>
      </c>
      <c r="BH1594">
        <f>86400*((FlowsCalibration2!$BH$1594)^(1+1))*BH$1836</f>
        <v>2429.9589459506374</v>
      </c>
      <c r="BI1594">
        <f>86400*((FlowsCalibration2!$BI$1594)^(1+1))*BI$1836</f>
        <v>763.08569925001734</v>
      </c>
      <c r="BJ1594">
        <f>86400*((FlowsCalibration2!$BJ$1594)^(1+1))*BJ$1836</f>
        <v>763.08569925001734</v>
      </c>
      <c r="BK1594">
        <f>86400*((FlowsCalibration2!$BK$1594)^(1+1))*BK$1836</f>
        <v>1362.8863026964241</v>
      </c>
      <c r="BL1594">
        <f>86400*((FlowsCalibration2!$BL$1594)^(1+1))*BL$1836</f>
        <v>3930.2925180379702</v>
      </c>
      <c r="BM1594">
        <f>86400*((FlowsCalibration2!$BM$1594)^(1+1))*BM$1836</f>
        <v>23432.27363605786</v>
      </c>
      <c r="BN1594">
        <f>86400*((FlowsCalibration2!$BN$1594)^(1+1))*BN$1836</f>
        <v>23432.27363605786</v>
      </c>
      <c r="BO1594">
        <f>86400*((FlowsCalibration2!$BO$1594)^(1+1))*BO$1836</f>
        <v>1372.3246091696535</v>
      </c>
      <c r="BP1594">
        <f>86400*((FlowsCalibration2!$BP$1594)^(1+1))*BP$1836</f>
        <v>11463.431213650336</v>
      </c>
      <c r="BQ1594">
        <f>86400*((FlowsCalibration2!$BQ$1594)^(1+1))*BQ$1836</f>
        <v>11463.431213650336</v>
      </c>
      <c r="BR1594">
        <f>86400*((FlowsCalibration2!$BR$1594)^(1+1))*BR$1836</f>
        <v>739.16267834362054</v>
      </c>
      <c r="BS1594">
        <f>86400*((FlowsCalibration2!$BS$1594)^(1+1))*BS$1836</f>
        <v>177.0827273225533</v>
      </c>
      <c r="BT1594">
        <f>86400*((FlowsCalibration2!$BT$1594)^(1+1))*BT$1836</f>
        <v>107939.4480728856</v>
      </c>
      <c r="BU1594">
        <f>86400*((FlowsCalibration2!$BU$1594)^(1+1))*BU$1836</f>
        <v>79089.822572494595</v>
      </c>
      <c r="BV1594">
        <f>86400*((FlowsCalibration2!$BV$1594)^(1+1))*BV$1836</f>
        <v>127455.31295055614</v>
      </c>
      <c r="BW1594">
        <f>86400*((FlowsCalibration2!$BW$1594)^(1+1))*BW$1836</f>
        <v>168111.86642072161</v>
      </c>
      <c r="BX1594">
        <f>86400*((FlowsCalibration2!$BX$1594)^(1+1))*BX$1836</f>
        <v>165463.53087138242</v>
      </c>
      <c r="BY1594">
        <f>86400*((FlowsCalibration2!$BY$1594)^(1+1))*BY$1836</f>
        <v>4654.6000501041972</v>
      </c>
      <c r="BZ1594">
        <f>86400*((FlowsCalibration2!$BZ$1594)^(1+1))*BZ$1836</f>
        <v>26.350239834449393</v>
      </c>
      <c r="CA1594">
        <f>86400*((FlowsCalibration2!$CA$1594)^(1+1))*CA$1836</f>
        <v>26.350239834449393</v>
      </c>
      <c r="CB1594">
        <f>86400*((FlowsCalibration2!$CB$1594)^(1+1))*CB$1836</f>
        <v>26.350239834449393</v>
      </c>
      <c r="CC1594">
        <f>86400*((FlowsCalibration2!$CC$1594)^(1+1))*CC$1836</f>
        <v>26.350239834449393</v>
      </c>
      <c r="CD1594">
        <f>86400*((FlowsCalibration2!$CD$1594)^(1+1))*CD$1836</f>
        <v>88047.399377741138</v>
      </c>
      <c r="CE1594">
        <f>86400*((FlowsCalibration2!$CE$1594)^(1+1))*CE$1836</f>
        <v>88047.399377741138</v>
      </c>
      <c r="CF1594">
        <f>86400*((FlowsCalibration2!$CF$1594)^(1+1))*CF$1836</f>
        <v>6616.789618081546</v>
      </c>
      <c r="CG1594">
        <f>86400*((FlowsCalibration2!$CG$1594)^(1+1))*CG$1836</f>
        <v>9950.5361114827956</v>
      </c>
      <c r="CH1594">
        <f>86400*((FlowsCalibration2!$CH$1594)^(1+1))*CH$1836</f>
        <v>10713.621810732777</v>
      </c>
      <c r="CI1594">
        <f>86400*((FlowsCalibration2!$CI$1594)^(1+1))*CI$1836</f>
        <v>2429.9589459506374</v>
      </c>
      <c r="CJ1594">
        <f>86400*((FlowsCalibration2!$CJ$1594)^(1+1))*CJ$1836</f>
        <v>13143.580756683423</v>
      </c>
      <c r="CK1594">
        <f>86400*((FlowsCalibration2!$CK$1594)^(1+1))*CK$1836</f>
        <v>138841.53060235432</v>
      </c>
      <c r="CL1594">
        <f>86400*((FlowsCalibration2!$CL$1594)^(1+1))*CL$1836</f>
        <v>19045.961994924302</v>
      </c>
      <c r="CM1594">
        <f>86400*((FlowsCalibration2!$CM$1594)^(1+1))*CM$1836</f>
        <v>576.55648666476918</v>
      </c>
      <c r="CN1594">
        <f>86400*((FlowsCalibration2!$CN$1594)^(1+1))*CN$1836</f>
        <v>130758.25122392732</v>
      </c>
      <c r="CO1594">
        <f>86400*((FlowsCalibration2!$CO$1594)^(1+1))*CO$1836</f>
        <v>130758.25122392732</v>
      </c>
      <c r="CP1594">
        <f>86400*((FlowsCalibration2!$CP$1594)^(1+1))*CP$1836</f>
        <v>133561.06489829623</v>
      </c>
      <c r="CQ1594">
        <f>86400*((FlowsCalibration2!$CQ$1594)^(1+1))*CQ$1836</f>
        <v>74327.947709945409</v>
      </c>
      <c r="CR1594">
        <f>86400*((FlowsCalibration2!$CR$1594)^(1+1))*CR$1836</f>
        <v>203349.3236331376</v>
      </c>
      <c r="CS1594">
        <f>86400*((FlowsCalibration2!$CS$1594)^(1+1))*CS$1836</f>
        <v>165463.53087138242</v>
      </c>
      <c r="CT1594">
        <f>86400*((FlowsCalibration2!$CT$1594)^(1+1))*CT$1836</f>
        <v>11463.431213650336</v>
      </c>
      <c r="CU1594">
        <f>86400*((FlowsCalibration2!$CU$1594)^(1+1))*CU$1836</f>
        <v>92211.568425284553</v>
      </c>
      <c r="CV1594">
        <f>86400*((FlowsCalibration2!$CV$1594)^(1+1))*CV$1836</f>
        <v>95018.286292103934</v>
      </c>
      <c r="CW1594">
        <f>86400*((FlowsCalibration2!$CW$1594)^(1+1))*CW$1836</f>
        <v>107459.64903997195</v>
      </c>
      <c r="CX1594">
        <f>86400*((FlowsCalibration2!$CX$1594)^(1+1))*CX$1836</f>
        <v>107939.4480728856</v>
      </c>
      <c r="CY1594">
        <f>86400*((FlowsCalibration2!$CY$1594)^(1+1))*CY$1836</f>
        <v>36383.042649668176</v>
      </c>
      <c r="CZ1594">
        <f>86400*((FlowsCalibration2!$CZ$1594)^(1+1))*CZ$1836</f>
        <v>169147.11065604401</v>
      </c>
      <c r="DA1594">
        <f>86400*((FlowsCalibration2!$DA$1594)^(1+1))*DA$1836</f>
        <v>173724.59426323694</v>
      </c>
      <c r="DB1594">
        <f>86400*((FlowsCalibration2!$DB$1594)^(1+1))*DB$1836</f>
        <v>2429.9589459506374</v>
      </c>
      <c r="DC1594">
        <f>86400*((FlowsCalibration2!$DC$1594)^(1+1))*DC$1836</f>
        <v>41458.296123706277</v>
      </c>
      <c r="DD1594">
        <f>86400*((FlowsCalibration2!$DD$1594)^(1+1))*DD$1836</f>
        <v>51099.605068796889</v>
      </c>
      <c r="DE1594">
        <f>86400*((FlowsCalibration2!$DE$1594)^(1+1))*DE$1836</f>
        <v>51759.459965679736</v>
      </c>
      <c r="DF1594">
        <f>86400*((FlowsCalibration2!$DF$1594)^(1+1))*DF$1836</f>
        <v>26.350239834449393</v>
      </c>
      <c r="DG1594">
        <f>86400*((FlowsCalibration2!$DG$1594)^(1+1))*DG$1836</f>
        <v>2489.3529606710094</v>
      </c>
      <c r="DH1594">
        <f>86400*((FlowsCalibration2!$DH$1594)^(1+1))*DH$1836</f>
        <v>4654.6000501041972</v>
      </c>
      <c r="DI1594">
        <f>86400*((FlowsCalibration2!$DI$1594)^(1+1))*DI$1836</f>
        <v>88047.399377741138</v>
      </c>
      <c r="DJ1594">
        <f>86400*((FlowsCalibration2!$DJ$1594)^(1+1))*DJ$1836</f>
        <v>6616.789618081546</v>
      </c>
      <c r="DK1594">
        <f>86400*((FlowsCalibration2!$DK$1594)^(1+1))*DK$1836</f>
        <v>1362.8863026964241</v>
      </c>
      <c r="DL1594">
        <f>86400*((FlowsCalibration2!$DL$1594)^(1+1))*DL$1836</f>
        <v>3930.2925180379702</v>
      </c>
      <c r="DM1594">
        <f>86400*((FlowsCalibration2!$DM$1594)^(1+1))*DM$1836</f>
        <v>4364.8966842844511</v>
      </c>
      <c r="DN1594">
        <f>86400*((FlowsCalibration2!$DN$1594)^(1+1))*DN$1836</f>
        <v>23432.27363605786</v>
      </c>
      <c r="DO1594">
        <f>86400*((FlowsCalibration2!$DO$1594)^(1+1))*DO$1836</f>
        <v>29951.956892451548</v>
      </c>
      <c r="DP1594">
        <f>86400*((FlowsCalibration2!$DP$1594)^(1+1))*DP$1836</f>
        <v>168111.86642072161</v>
      </c>
      <c r="DQ1594">
        <f>86400*((FlowsCalibration2!$DQ$1594)^(1+1))*DQ$1836</f>
        <v>127455.31295055614</v>
      </c>
      <c r="DR1594">
        <f>86400*((FlowsCalibration2!$DR$1594)^(1+1))*DR$1836</f>
        <v>78106.981154210589</v>
      </c>
      <c r="DS1594">
        <f>86400*((FlowsCalibration2!$DS$1594)^(1+1))*DS$1836</f>
        <v>177.0827273225533</v>
      </c>
      <c r="DT1594">
        <f>86400*((FlowsCalibration2!$DT$1594)^(1+1))*DT$1836</f>
        <v>224.17560884877767</v>
      </c>
      <c r="DU1594">
        <f>86400*((FlowsCalibration2!$DU$1594)^(1+1))*DU$1836</f>
        <v>78.514541561057584</v>
      </c>
      <c r="DV1594">
        <f>86400*((FlowsCalibration2!$DV$1594)^(1+1))*DV$1836</f>
        <v>3333.7464934012391</v>
      </c>
      <c r="DW1594">
        <f>86400*((FlowsCalibration2!$DW$1594)^(1+1))*DW$1836</f>
        <v>763.08569925001734</v>
      </c>
      <c r="DX1594">
        <f>86400*((FlowsCalibration2!$DX$1594)^(1+1))*DX$1836</f>
        <v>21632.197534887844</v>
      </c>
      <c r="DY1594">
        <f>86400*((FlowsCalibration2!$DY$1594)^(1+1))*DY$1836</f>
        <v>19045.961994924302</v>
      </c>
      <c r="DZ1594">
        <f>86400*((FlowsCalibration2!$DZ$1594)^(1+1))*DZ$1836</f>
        <v>576.55648666476918</v>
      </c>
      <c r="EA1594">
        <f>86400*((FlowsCalibration2!$EA$1594)^(1+1))*EA$1836</f>
        <v>795.76814191176175</v>
      </c>
      <c r="EB1594">
        <f>86400*((FlowsCalibration2!$EB$1594)^(1+1))*EB$1836</f>
        <v>13940.966329327213</v>
      </c>
      <c r="EC1594">
        <f>86400*((FlowsCalibration2!$EC$1594)^(1+1))*EC$1836</f>
        <v>1214.0196558742039</v>
      </c>
      <c r="ED1594">
        <f>86400*((FlowsCalibration2!$ED$1594)^(1+1))*ED$1836</f>
        <v>950.69256336175476</v>
      </c>
      <c r="EE1594">
        <f>86400*((FlowsCalibration2!$EE$1594)^(1+1))*EE$1836</f>
        <v>739.16267834362054</v>
      </c>
      <c r="EF1594">
        <f>86400*((FlowsCalibration2!$EF$1594)^(1+1))*EF$1836</f>
        <v>74327.947709945409</v>
      </c>
      <c r="EG1594">
        <f>86400*((FlowsCalibration2!$EG$1594)^(1+1))*EG$1836</f>
        <v>133561.06489829623</v>
      </c>
    </row>
    <row r="1595" spans="2:137" x14ac:dyDescent="0.2">
      <c r="B1595">
        <f>86400*((FlowsCalibration2!$B$1595)^(1+1))*B$1836</f>
        <v>912414.6664886194</v>
      </c>
      <c r="C1595">
        <f>86400*((FlowsCalibration2!$C$1595)^(1+1))*C$1836</f>
        <v>874469.56737919478</v>
      </c>
      <c r="D1595">
        <f>86400*((FlowsCalibration2!$D$1595)^(1+1))*D$1836</f>
        <v>874469.56737919478</v>
      </c>
      <c r="E1595">
        <f>86400*((FlowsCalibration2!$E$1595)^(1+1))*E$1836</f>
        <v>114618.93350931507</v>
      </c>
      <c r="F1595">
        <f>86400*((FlowsCalibration2!$F$1595)^(1+1))*F$1836</f>
        <v>113698.76239100305</v>
      </c>
      <c r="G1595">
        <f>86400*((FlowsCalibration2!$G$1595)^(1+1))*G$1836</f>
        <v>138928.90357649437</v>
      </c>
      <c r="H1595">
        <f>86400*((FlowsCalibration2!$H$1595)^(1+1))*H$1836</f>
        <v>108832.75960462725</v>
      </c>
      <c r="I1595">
        <f>86400*((FlowsCalibration2!$I$1595)^(1+1))*I$1836</f>
        <v>108832.75960462725</v>
      </c>
      <c r="J1595">
        <f>86400*((FlowsCalibration2!$J$1595)^(1+1))*J$1836</f>
        <v>99726.193314579694</v>
      </c>
      <c r="K1595">
        <f>86400*((FlowsCalibration2!$K$1595)^(1+1))*K$1836</f>
        <v>8590.2156113084166</v>
      </c>
      <c r="L1595">
        <f>86400*((FlowsCalibration2!$L$1595)^(1+1))*L$1836</f>
        <v>8590.2156113084166</v>
      </c>
      <c r="M1595">
        <f>86400*((FlowsCalibration2!$M$1595)^(1+1))*M$1836</f>
        <v>8590.2156113084166</v>
      </c>
      <c r="N1595">
        <f>86400*((FlowsCalibration2!$N$1595)^(1+1))*N$1836</f>
        <v>8590.2156113084166</v>
      </c>
      <c r="O1595">
        <f>86400*((FlowsCalibration2!$O$1595)^(1+1))*O$1836</f>
        <v>1085530.2017504887</v>
      </c>
      <c r="P1595">
        <f>86400*((FlowsCalibration2!$P$1595)^(1+1))*P$1836</f>
        <v>1085530.2017504887</v>
      </c>
      <c r="Q1595">
        <f>86400*((FlowsCalibration2!$Q$1595)^(1+1))*Q$1836</f>
        <v>471239.6587202957</v>
      </c>
      <c r="R1595">
        <f>86400*((FlowsCalibration2!$R$1595)^(1+1))*R$1836</f>
        <v>422880.28407574678</v>
      </c>
      <c r="S1595">
        <f>86400*((FlowsCalibration2!$S$1595)^(1+1))*S$1836</f>
        <v>320674.11546510179</v>
      </c>
      <c r="T1595">
        <f>86400*((FlowsCalibration2!$T$1595)^(1+1))*T$1836</f>
        <v>320674.11546510179</v>
      </c>
      <c r="U1595">
        <f>86400*((FlowsCalibration2!$U$1595)^(1+1))*U$1836</f>
        <v>320674.11546510179</v>
      </c>
      <c r="V1595">
        <f>86400*((FlowsCalibration2!$V$1595)^(1+1))*V$1836</f>
        <v>67837.073655859058</v>
      </c>
      <c r="W1595">
        <f>86400*((FlowsCalibration2!$W$1595)^(1+1))*W$1836</f>
        <v>67837.073655859058</v>
      </c>
      <c r="X1595">
        <f>86400*((FlowsCalibration2!$X$1595)^(1+1))*X$1836</f>
        <v>67837.073655859058</v>
      </c>
      <c r="Y1595">
        <f>86400*((FlowsCalibration2!$Y$1595)^(1+1))*Y$1836</f>
        <v>35810.305164361416</v>
      </c>
      <c r="Z1595">
        <f>86400*((FlowsCalibration2!$Z$1595)^(1+1))*Z$1836</f>
        <v>35810.305164361416</v>
      </c>
      <c r="AA1595">
        <f>86400*((FlowsCalibration2!$AA$1595)^(1+1))*AA$1836</f>
        <v>42889.296856361791</v>
      </c>
      <c r="AB1595">
        <f>86400*((FlowsCalibration2!$AB$1595)^(1+1))*AB$1836</f>
        <v>51381.99333999792</v>
      </c>
      <c r="AC1595">
        <f>86400*((FlowsCalibration2!$AC$1595)^(1+1))*AC$1836</f>
        <v>179770.47049419937</v>
      </c>
      <c r="AD1595">
        <f>86400*((FlowsCalibration2!$AD$1595)^(1+1))*AD$1836</f>
        <v>179770.47049419937</v>
      </c>
      <c r="AE1595">
        <f>86400*((FlowsCalibration2!$AE$1595)^(1+1))*AE$1836</f>
        <v>150736.63943381258</v>
      </c>
      <c r="AF1595">
        <f>86400*((FlowsCalibration2!$AF$1595)^(1+1))*AF$1836</f>
        <v>162976.88968184139</v>
      </c>
      <c r="AG1595">
        <f>86400*((FlowsCalibration2!$AG$1595)^(1+1))*AG$1836</f>
        <v>18244.613954118544</v>
      </c>
      <c r="AH1595">
        <f>86400*((FlowsCalibration2!$AH$1595)^(1+1))*AH$1836</f>
        <v>137499.29785939993</v>
      </c>
      <c r="AI1595">
        <f>86400*((FlowsCalibration2!$AI$1595)^(1+1))*AI$1836</f>
        <v>162976.88968184139</v>
      </c>
      <c r="AJ1595">
        <f>86400*((FlowsCalibration2!$AJ$1595)^(1+1))*AJ$1836</f>
        <v>137499.29785939993</v>
      </c>
      <c r="AK1595">
        <f>86400*((FlowsCalibration2!$AK$1595)^(1+1))*AK$1836</f>
        <v>137499.29785939993</v>
      </c>
      <c r="AL1595">
        <f>86400*((FlowsCalibration2!$AL$1595)^(1+1))*AL$1836</f>
        <v>113806.49936444411</v>
      </c>
      <c r="AM1595">
        <f>86400*((FlowsCalibration2!$AM$1595)^(1+1))*AM$1836</f>
        <v>71427.719318497097</v>
      </c>
      <c r="AN1595">
        <f>86400*((FlowsCalibration2!$AN$1595)^(1+1))*AN$1836</f>
        <v>71427.719318497097</v>
      </c>
      <c r="AO1595">
        <f>86400*((FlowsCalibration2!$AO$1595)^(1+1))*AO$1836</f>
        <v>46767.451691501854</v>
      </c>
      <c r="AP1595">
        <f>86400*((FlowsCalibration2!$AP$1595)^(1+1))*AP$1836</f>
        <v>46767.451691501854</v>
      </c>
      <c r="AQ1595">
        <f>86400*((FlowsCalibration2!$AQ$1595)^(1+1))*AQ$1836</f>
        <v>46104.138609591246</v>
      </c>
      <c r="AR1595">
        <f>86400*((FlowsCalibration2!$AR$1595)^(1+1))*AR$1836</f>
        <v>20615.285548470689</v>
      </c>
      <c r="AS1595">
        <f>86400*((FlowsCalibration2!$AS$1595)^(1+1))*AS$1836</f>
        <v>26715.481743118959</v>
      </c>
      <c r="AT1595">
        <f>86400*((FlowsCalibration2!$AT$1595)^(1+1))*AT$1836</f>
        <v>1623.4236855998004</v>
      </c>
      <c r="AU1595">
        <f>86400*((FlowsCalibration2!$AU$1595)^(1+1))*AU$1836</f>
        <v>64.346286749631744</v>
      </c>
      <c r="AV1595">
        <f>86400*((FlowsCalibration2!$AV$1595)^(1+1))*AV$1836</f>
        <v>1177.7665378819866</v>
      </c>
      <c r="AW1595">
        <f>86400*((FlowsCalibration2!$AW$1595)^(1+1))*AW$1836</f>
        <v>11418.721767865993</v>
      </c>
      <c r="AX1595">
        <f>86400*((FlowsCalibration2!$AX$1595)^(1+1))*AX$1836</f>
        <v>1623.4236855998004</v>
      </c>
      <c r="AY1595">
        <f>86400*((FlowsCalibration2!$AY$1595)^(1+1))*AY$1836</f>
        <v>6881.2298975888079</v>
      </c>
      <c r="AZ1595">
        <f>86400*((FlowsCalibration2!$AZ$1595)^(1+1))*AZ$1836</f>
        <v>7843.4857219074784</v>
      </c>
      <c r="BA1595">
        <f>86400*((FlowsCalibration2!$BA$1595)^(1+1))*BA$1836</f>
        <v>11418.721767865993</v>
      </c>
      <c r="BB1595">
        <f>86400*((FlowsCalibration2!$BB$1595)^(1+1))*BB$1836</f>
        <v>2896.2521216595237</v>
      </c>
      <c r="BC1595">
        <f>86400*((FlowsCalibration2!$BC$1595)^(1+1))*BC$1836</f>
        <v>2896.2521216595237</v>
      </c>
      <c r="BD1595">
        <f>86400*((FlowsCalibration2!$BD$1595)^(1+1))*BD$1836</f>
        <v>5748.4547813926656</v>
      </c>
      <c r="BE1595">
        <f>86400*((FlowsCalibration2!$BE$1595)^(1+1))*BE$1836</f>
        <v>24899.393798469508</v>
      </c>
      <c r="BF1595">
        <f>86400*((FlowsCalibration2!$BF$1595)^(1+1))*BF$1836</f>
        <v>18244.613954118544</v>
      </c>
      <c r="BG1595">
        <f>86400*((FlowsCalibration2!$BG$1595)^(1+1))*BG$1836</f>
        <v>783.09678917885265</v>
      </c>
      <c r="BH1595">
        <f>86400*((FlowsCalibration2!$BH$1595)^(1+1))*BH$1836</f>
        <v>2111.07046282179</v>
      </c>
      <c r="BI1595">
        <f>86400*((FlowsCalibration2!$BI$1595)^(1+1))*BI$1836</f>
        <v>662.94440199202768</v>
      </c>
      <c r="BJ1595">
        <f>86400*((FlowsCalibration2!$BJ$1595)^(1+1))*BJ$1836</f>
        <v>662.94440199202768</v>
      </c>
      <c r="BK1595">
        <f>86400*((FlowsCalibration2!$BK$1595)^(1+1))*BK$1836</f>
        <v>1177.7665378819866</v>
      </c>
      <c r="BL1595">
        <f>86400*((FlowsCalibration2!$BL$1595)^(1+1))*BL$1836</f>
        <v>6558.336434104509</v>
      </c>
      <c r="BM1595">
        <f>86400*((FlowsCalibration2!$BM$1595)^(1+1))*BM$1836</f>
        <v>26715.481743118959</v>
      </c>
      <c r="BN1595">
        <f>86400*((FlowsCalibration2!$BN$1595)^(1+1))*BN$1836</f>
        <v>26715.481743118959</v>
      </c>
      <c r="BO1595">
        <f>86400*((FlowsCalibration2!$BO$1595)^(1+1))*BO$1836</f>
        <v>1350.4726268150407</v>
      </c>
      <c r="BP1595">
        <f>86400*((FlowsCalibration2!$BP$1595)^(1+1))*BP$1836</f>
        <v>11038.974527691726</v>
      </c>
      <c r="BQ1595">
        <f>86400*((FlowsCalibration2!$BQ$1595)^(1+1))*BQ$1836</f>
        <v>11038.974527691726</v>
      </c>
      <c r="BR1595">
        <f>86400*((FlowsCalibration2!$BR$1595)^(1+1))*BR$1836</f>
        <v>21531.205986752186</v>
      </c>
      <c r="BS1595">
        <f>86400*((FlowsCalibration2!$BS$1595)^(1+1))*BS$1836</f>
        <v>8880.8767876015645</v>
      </c>
      <c r="BT1595">
        <f>86400*((FlowsCalibration2!$BT$1595)^(1+1))*BT$1836</f>
        <v>139384.93112792482</v>
      </c>
      <c r="BU1595">
        <f>86400*((FlowsCalibration2!$BU$1595)^(1+1))*BU$1836</f>
        <v>114618.93350931507</v>
      </c>
      <c r="BV1595">
        <f>86400*((FlowsCalibration2!$BV$1595)^(1+1))*BV$1836</f>
        <v>1085530.2017504887</v>
      </c>
      <c r="BW1595">
        <f>86400*((FlowsCalibration2!$BW$1595)^(1+1))*BW$1836</f>
        <v>1036001.6470205279</v>
      </c>
      <c r="BX1595">
        <f>86400*((FlowsCalibration2!$BX$1595)^(1+1))*BX$1836</f>
        <v>675546.57189190574</v>
      </c>
      <c r="BY1595">
        <f>86400*((FlowsCalibration2!$BY$1595)^(1+1))*BY$1836</f>
        <v>8590.2156113084166</v>
      </c>
      <c r="BZ1595">
        <f>86400*((FlowsCalibration2!$BZ$1595)^(1+1))*BZ$1836</f>
        <v>25.672759073481885</v>
      </c>
      <c r="CA1595">
        <f>86400*((FlowsCalibration2!$CA$1595)^(1+1))*CA$1836</f>
        <v>25.672759073481885</v>
      </c>
      <c r="CB1595">
        <f>86400*((FlowsCalibration2!$CB$1595)^(1+1))*CB$1836</f>
        <v>25.672759073481885</v>
      </c>
      <c r="CC1595">
        <f>86400*((FlowsCalibration2!$CC$1595)^(1+1))*CC$1836</f>
        <v>25.672759073481885</v>
      </c>
      <c r="CD1595">
        <f>86400*((FlowsCalibration2!$CD$1595)^(1+1))*CD$1836</f>
        <v>95557.154733323478</v>
      </c>
      <c r="CE1595">
        <f>86400*((FlowsCalibration2!$CE$1595)^(1+1))*CE$1836</f>
        <v>95557.154733323478</v>
      </c>
      <c r="CF1595">
        <f>86400*((FlowsCalibration2!$CF$1595)^(1+1))*CF$1836</f>
        <v>5748.4547813926656</v>
      </c>
      <c r="CG1595">
        <f>86400*((FlowsCalibration2!$CG$1595)^(1+1))*CG$1836</f>
        <v>8644.7069030522016</v>
      </c>
      <c r="CH1595">
        <f>86400*((FlowsCalibration2!$CH$1595)^(1+1))*CH$1836</f>
        <v>9307.6513050441972</v>
      </c>
      <c r="CI1595">
        <f>86400*((FlowsCalibration2!$CI$1595)^(1+1))*CI$1836</f>
        <v>2111.07046282179</v>
      </c>
      <c r="CJ1595">
        <f>86400*((FlowsCalibration2!$CJ$1595)^(1+1))*CJ$1836</f>
        <v>11418.721767865993</v>
      </c>
      <c r="CK1595">
        <f>86400*((FlowsCalibration2!$CK$1595)^(1+1))*CK$1836</f>
        <v>1017310.1751276224</v>
      </c>
      <c r="CL1595">
        <f>86400*((FlowsCalibration2!$CL$1595)^(1+1))*CL$1836</f>
        <v>18416.988470406523</v>
      </c>
      <c r="CM1595">
        <f>86400*((FlowsCalibration2!$CM$1595)^(1+1))*CM$1836</f>
        <v>567.37582419660157</v>
      </c>
      <c r="CN1595">
        <f>86400*((FlowsCalibration2!$CN$1595)^(1+1))*CN$1836</f>
        <v>179770.47049419937</v>
      </c>
      <c r="CO1595">
        <f>86400*((FlowsCalibration2!$CO$1595)^(1+1))*CO$1836</f>
        <v>179770.47049419937</v>
      </c>
      <c r="CP1595">
        <f>86400*((FlowsCalibration2!$CP$1595)^(1+1))*CP$1836</f>
        <v>989743.33566013258</v>
      </c>
      <c r="CQ1595">
        <f>86400*((FlowsCalibration2!$CQ$1595)^(1+1))*CQ$1836</f>
        <v>106364.62833208527</v>
      </c>
      <c r="CR1595">
        <f>86400*((FlowsCalibration2!$CR$1595)^(1+1))*CR$1836</f>
        <v>320674.11546510179</v>
      </c>
      <c r="CS1595">
        <f>86400*((FlowsCalibration2!$CS$1595)^(1+1))*CS$1836</f>
        <v>675546.57189190574</v>
      </c>
      <c r="CT1595">
        <f>86400*((FlowsCalibration2!$CT$1595)^(1+1))*CT$1836</f>
        <v>11038.974527691726</v>
      </c>
      <c r="CU1595">
        <f>86400*((FlowsCalibration2!$CU$1595)^(1+1))*CU$1836</f>
        <v>99726.193314579694</v>
      </c>
      <c r="CV1595">
        <f>86400*((FlowsCalibration2!$CV$1595)^(1+1))*CV$1836</f>
        <v>108832.75960462725</v>
      </c>
      <c r="CW1595">
        <f>86400*((FlowsCalibration2!$CW$1595)^(1+1))*CW$1836</f>
        <v>138928.90357649437</v>
      </c>
      <c r="CX1595">
        <f>86400*((FlowsCalibration2!$CX$1595)^(1+1))*CX$1836</f>
        <v>139384.93112792482</v>
      </c>
      <c r="CY1595">
        <f>86400*((FlowsCalibration2!$CY$1595)^(1+1))*CY$1836</f>
        <v>67837.073655859058</v>
      </c>
      <c r="CZ1595">
        <f>86400*((FlowsCalibration2!$CZ$1595)^(1+1))*CZ$1836</f>
        <v>422880.28407574678</v>
      </c>
      <c r="DA1595">
        <f>86400*((FlowsCalibration2!$DA$1595)^(1+1))*DA$1836</f>
        <v>471239.6587202957</v>
      </c>
      <c r="DB1595">
        <f>86400*((FlowsCalibration2!$DB$1595)^(1+1))*DB$1836</f>
        <v>2111.07046282179</v>
      </c>
      <c r="DC1595">
        <f>86400*((FlowsCalibration2!$DC$1595)^(1+1))*DC$1836</f>
        <v>42889.296856361791</v>
      </c>
      <c r="DD1595">
        <f>86400*((FlowsCalibration2!$DD$1595)^(1+1))*DD$1836</f>
        <v>46104.138609591246</v>
      </c>
      <c r="DE1595">
        <f>86400*((FlowsCalibration2!$DE$1595)^(1+1))*DE$1836</f>
        <v>46767.451691501854</v>
      </c>
      <c r="DF1595">
        <f>86400*((FlowsCalibration2!$DF$1595)^(1+1))*DF$1836</f>
        <v>25.672759073481885</v>
      </c>
      <c r="DG1595">
        <f>86400*((FlowsCalibration2!$DG$1595)^(1+1))*DG$1836</f>
        <v>1623.4236855998004</v>
      </c>
      <c r="DH1595">
        <f>86400*((FlowsCalibration2!$DH$1595)^(1+1))*DH$1836</f>
        <v>8590.2156113084166</v>
      </c>
      <c r="DI1595">
        <f>86400*((FlowsCalibration2!$DI$1595)^(1+1))*DI$1836</f>
        <v>95557.154733323478</v>
      </c>
      <c r="DJ1595">
        <f>86400*((FlowsCalibration2!$DJ$1595)^(1+1))*DJ$1836</f>
        <v>5748.4547813926656</v>
      </c>
      <c r="DK1595">
        <f>86400*((FlowsCalibration2!$DK$1595)^(1+1))*DK$1836</f>
        <v>1177.7665378819866</v>
      </c>
      <c r="DL1595">
        <f>86400*((FlowsCalibration2!$DL$1595)^(1+1))*DL$1836</f>
        <v>6558.336434104509</v>
      </c>
      <c r="DM1595">
        <f>86400*((FlowsCalibration2!$DM$1595)^(1+1))*DM$1836</f>
        <v>6881.2298975888079</v>
      </c>
      <c r="DN1595">
        <f>86400*((FlowsCalibration2!$DN$1595)^(1+1))*DN$1836</f>
        <v>26715.481743118959</v>
      </c>
      <c r="DO1595">
        <f>86400*((FlowsCalibration2!$DO$1595)^(1+1))*DO$1836</f>
        <v>35810.305164361416</v>
      </c>
      <c r="DP1595">
        <f>86400*((FlowsCalibration2!$DP$1595)^(1+1))*DP$1836</f>
        <v>1036001.6470205279</v>
      </c>
      <c r="DQ1595">
        <f>86400*((FlowsCalibration2!$DQ$1595)^(1+1))*DQ$1836</f>
        <v>1085530.2017504887</v>
      </c>
      <c r="DR1595">
        <f>86400*((FlowsCalibration2!$DR$1595)^(1+1))*DR$1836</f>
        <v>113698.76239100305</v>
      </c>
      <c r="DS1595">
        <f>86400*((FlowsCalibration2!$DS$1595)^(1+1))*DS$1836</f>
        <v>8880.8767876015645</v>
      </c>
      <c r="DT1595">
        <f>86400*((FlowsCalibration2!$DT$1595)^(1+1))*DT$1836</f>
        <v>7790.10869988166</v>
      </c>
      <c r="DU1595">
        <f>86400*((FlowsCalibration2!$DU$1595)^(1+1))*DU$1836</f>
        <v>64.346286749631744</v>
      </c>
      <c r="DV1595">
        <f>86400*((FlowsCalibration2!$DV$1595)^(1+1))*DV$1836</f>
        <v>2896.2521216595237</v>
      </c>
      <c r="DW1595">
        <f>86400*((FlowsCalibration2!$DW$1595)^(1+1))*DW$1836</f>
        <v>662.94440199202768</v>
      </c>
      <c r="DX1595">
        <f>86400*((FlowsCalibration2!$DX$1595)^(1+1))*DX$1836</f>
        <v>20615.285548470689</v>
      </c>
      <c r="DY1595">
        <f>86400*((FlowsCalibration2!$DY$1595)^(1+1))*DY$1836</f>
        <v>18416.988470406523</v>
      </c>
      <c r="DZ1595">
        <f>86400*((FlowsCalibration2!$DZ$1595)^(1+1))*DZ$1836</f>
        <v>567.37582419660157</v>
      </c>
      <c r="EA1595">
        <f>86400*((FlowsCalibration2!$EA$1595)^(1+1))*EA$1836</f>
        <v>783.09678917885265</v>
      </c>
      <c r="EB1595">
        <f>86400*((FlowsCalibration2!$EB$1595)^(1+1))*EB$1836</f>
        <v>71427.719318497097</v>
      </c>
      <c r="EC1595">
        <f>86400*((FlowsCalibration2!$EC$1595)^(1+1))*EC$1836</f>
        <v>18244.613954118544</v>
      </c>
      <c r="ED1595">
        <f>86400*((FlowsCalibration2!$ED$1595)^(1+1))*ED$1836</f>
        <v>24899.393798469508</v>
      </c>
      <c r="EE1595">
        <f>86400*((FlowsCalibration2!$EE$1595)^(1+1))*EE$1836</f>
        <v>21531.205986752186</v>
      </c>
      <c r="EF1595">
        <f>86400*((FlowsCalibration2!$EF$1595)^(1+1))*EF$1836</f>
        <v>106364.62833208527</v>
      </c>
      <c r="EG1595">
        <f>86400*((FlowsCalibration2!$EG$1595)^(1+1))*EG$1836</f>
        <v>989743.33566013258</v>
      </c>
    </row>
    <row r="1596" spans="2:137" x14ac:dyDescent="0.2">
      <c r="B1596">
        <f>86400*((FlowsCalibration2!$B$1596)^(1+1))*B$1836</f>
        <v>542839.21146180923</v>
      </c>
      <c r="C1596">
        <f>86400*((FlowsCalibration2!$C$1596)^(1+1))*C$1836</f>
        <v>432063.28792412259</v>
      </c>
      <c r="D1596">
        <f>86400*((FlowsCalibration2!$D$1596)^(1+1))*D$1836</f>
        <v>432063.28792412259</v>
      </c>
      <c r="E1596">
        <f>86400*((FlowsCalibration2!$E$1596)^(1+1))*E$1836</f>
        <v>101204.79528995359</v>
      </c>
      <c r="F1596">
        <f>86400*((FlowsCalibration2!$F$1596)^(1+1))*F$1836</f>
        <v>100300.13456158078</v>
      </c>
      <c r="G1596">
        <f>86400*((FlowsCalibration2!$G$1596)^(1+1))*G$1836</f>
        <v>142020.17701310641</v>
      </c>
      <c r="H1596">
        <f>86400*((FlowsCalibration2!$H$1596)^(1+1))*H$1836</f>
        <v>122772.32383873717</v>
      </c>
      <c r="I1596">
        <f>86400*((FlowsCalibration2!$I$1596)^(1+1))*I$1836</f>
        <v>122772.32383873717</v>
      </c>
      <c r="J1596">
        <f>86400*((FlowsCalibration2!$J$1596)^(1+1))*J$1836</f>
        <v>117922.09100692709</v>
      </c>
      <c r="K1596">
        <f>86400*((FlowsCalibration2!$K$1596)^(1+1))*K$1836</f>
        <v>6990.3419866927834</v>
      </c>
      <c r="L1596">
        <f>86400*((FlowsCalibration2!$L$1596)^(1+1))*L$1836</f>
        <v>6990.3419866927834</v>
      </c>
      <c r="M1596">
        <f>86400*((FlowsCalibration2!$M$1596)^(1+1))*M$1836</f>
        <v>6990.3419866927834</v>
      </c>
      <c r="N1596">
        <f>86400*((FlowsCalibration2!$N$1596)^(1+1))*N$1836</f>
        <v>6990.3419866927834</v>
      </c>
      <c r="O1596">
        <f>86400*((FlowsCalibration2!$O$1596)^(1+1))*O$1836</f>
        <v>419569.93058690615</v>
      </c>
      <c r="P1596">
        <f>86400*((FlowsCalibration2!$P$1596)^(1+1))*P$1836</f>
        <v>419569.93058690615</v>
      </c>
      <c r="Q1596">
        <f>86400*((FlowsCalibration2!$Q$1596)^(1+1))*Q$1836</f>
        <v>344939.94119143899</v>
      </c>
      <c r="R1596">
        <f>86400*((FlowsCalibration2!$R$1596)^(1+1))*R$1836</f>
        <v>324723.09779697133</v>
      </c>
      <c r="S1596">
        <f>86400*((FlowsCalibration2!$S$1596)^(1+1))*S$1836</f>
        <v>298924.01956187468</v>
      </c>
      <c r="T1596">
        <f>86400*((FlowsCalibration2!$T$1596)^(1+1))*T$1836</f>
        <v>298924.01956187468</v>
      </c>
      <c r="U1596">
        <f>86400*((FlowsCalibration2!$U$1596)^(1+1))*U$1836</f>
        <v>298924.01956187468</v>
      </c>
      <c r="V1596">
        <f>86400*((FlowsCalibration2!$V$1596)^(1+1))*V$1836</f>
        <v>65115.940532822249</v>
      </c>
      <c r="W1596">
        <f>86400*((FlowsCalibration2!$W$1596)^(1+1))*W$1836</f>
        <v>65115.940532822249</v>
      </c>
      <c r="X1596">
        <f>86400*((FlowsCalibration2!$X$1596)^(1+1))*X$1836</f>
        <v>65115.940532822249</v>
      </c>
      <c r="Y1596">
        <f>86400*((FlowsCalibration2!$Y$1596)^(1+1))*Y$1836</f>
        <v>31630.889675856433</v>
      </c>
      <c r="Z1596">
        <f>86400*((FlowsCalibration2!$Z$1596)^(1+1))*Z$1836</f>
        <v>31630.889675856433</v>
      </c>
      <c r="AA1596">
        <f>86400*((FlowsCalibration2!$AA$1596)^(1+1))*AA$1836</f>
        <v>56166.417052029741</v>
      </c>
      <c r="AB1596">
        <f>86400*((FlowsCalibration2!$AB$1596)^(1+1))*AB$1836</f>
        <v>64399.641852544773</v>
      </c>
      <c r="AC1596">
        <f>86400*((FlowsCalibration2!$AC$1596)^(1+1))*AC$1836</f>
        <v>144304.45237701372</v>
      </c>
      <c r="AD1596">
        <f>86400*((FlowsCalibration2!$AD$1596)^(1+1))*AD$1836</f>
        <v>144304.45237701372</v>
      </c>
      <c r="AE1596">
        <f>86400*((FlowsCalibration2!$AE$1596)^(1+1))*AE$1836</f>
        <v>126313.01825823142</v>
      </c>
      <c r="AF1596">
        <f>86400*((FlowsCalibration2!$AF$1596)^(1+1))*AF$1836</f>
        <v>133720.30791434765</v>
      </c>
      <c r="AG1596">
        <f>86400*((FlowsCalibration2!$AG$1596)^(1+1))*AG$1836</f>
        <v>3190.0520973169182</v>
      </c>
      <c r="AH1596">
        <f>86400*((FlowsCalibration2!$AH$1596)^(1+1))*AH$1836</f>
        <v>134412.10294507522</v>
      </c>
      <c r="AI1596">
        <f>86400*((FlowsCalibration2!$AI$1596)^(1+1))*AI$1836</f>
        <v>133720.30791434765</v>
      </c>
      <c r="AJ1596">
        <f>86400*((FlowsCalibration2!$AJ$1596)^(1+1))*AJ$1836</f>
        <v>134412.10294507522</v>
      </c>
      <c r="AK1596">
        <f>86400*((FlowsCalibration2!$AK$1596)^(1+1))*AK$1836</f>
        <v>134412.10294507522</v>
      </c>
      <c r="AL1596">
        <f>86400*((FlowsCalibration2!$AL$1596)^(1+1))*AL$1836</f>
        <v>76457.555331532887</v>
      </c>
      <c r="AM1596">
        <f>86400*((FlowsCalibration2!$AM$1596)^(1+1))*AM$1836</f>
        <v>14826.626836236755</v>
      </c>
      <c r="AN1596">
        <f>86400*((FlowsCalibration2!$AN$1596)^(1+1))*AN$1836</f>
        <v>14826.626836236755</v>
      </c>
      <c r="AO1596">
        <f>86400*((FlowsCalibration2!$AO$1596)^(1+1))*AO$1836</f>
        <v>61224.363226768612</v>
      </c>
      <c r="AP1596">
        <f>86400*((FlowsCalibration2!$AP$1596)^(1+1))*AP$1836</f>
        <v>61224.363226768612</v>
      </c>
      <c r="AQ1596">
        <f>86400*((FlowsCalibration2!$AQ$1596)^(1+1))*AQ$1836</f>
        <v>60137.907537109786</v>
      </c>
      <c r="AR1596">
        <f>86400*((FlowsCalibration2!$AR$1596)^(1+1))*AR$1836</f>
        <v>21253.383368456402</v>
      </c>
      <c r="AS1596">
        <f>86400*((FlowsCalibration2!$AS$1596)^(1+1))*AS$1836</f>
        <v>41909.306326734411</v>
      </c>
      <c r="AT1596">
        <f>86400*((FlowsCalibration2!$AT$1596)^(1+1))*AT$1836</f>
        <v>1047.7436335844018</v>
      </c>
      <c r="AU1596">
        <f>86400*((FlowsCalibration2!$AU$1596)^(1+1))*AU$1836</f>
        <v>212.18059906615022</v>
      </c>
      <c r="AV1596">
        <f>86400*((FlowsCalibration2!$AV$1596)^(1+1))*AV$1836</f>
        <v>2855.242174012797</v>
      </c>
      <c r="AW1596">
        <f>86400*((FlowsCalibration2!$AW$1596)^(1+1))*AW$1836</f>
        <v>11908.782022042225</v>
      </c>
      <c r="AX1596">
        <f>86400*((FlowsCalibration2!$AX$1596)^(1+1))*AX$1836</f>
        <v>1047.7436335844018</v>
      </c>
      <c r="AY1596">
        <f>86400*((FlowsCalibration2!$AY$1596)^(1+1))*AY$1836</f>
        <v>13619.528418994996</v>
      </c>
      <c r="AZ1596">
        <f>86400*((FlowsCalibration2!$AZ$1596)^(1+1))*AZ$1836</f>
        <v>14679.734277231686</v>
      </c>
      <c r="BA1596">
        <f>86400*((FlowsCalibration2!$BA$1596)^(1+1))*BA$1836</f>
        <v>11908.782022042225</v>
      </c>
      <c r="BB1596">
        <f>86400*((FlowsCalibration2!$BB$1596)^(1+1))*BB$1836</f>
        <v>3020.5513278012436</v>
      </c>
      <c r="BC1596">
        <f>86400*((FlowsCalibration2!$BC$1596)^(1+1))*BC$1836</f>
        <v>3020.5513278012436</v>
      </c>
      <c r="BD1596">
        <f>86400*((FlowsCalibration2!$BD$1596)^(1+1))*BD$1836</f>
        <v>5995.1627114534185</v>
      </c>
      <c r="BE1596">
        <f>86400*((FlowsCalibration2!$BE$1596)^(1+1))*BE$1836</f>
        <v>3426.5127982631466</v>
      </c>
      <c r="BF1596">
        <f>86400*((FlowsCalibration2!$BF$1596)^(1+1))*BF$1836</f>
        <v>3190.0520973169182</v>
      </c>
      <c r="BG1596">
        <f>86400*((FlowsCalibration2!$BG$1596)^(1+1))*BG$1836</f>
        <v>773.86913114518791</v>
      </c>
      <c r="BH1596">
        <f>86400*((FlowsCalibration2!$BH$1596)^(1+1))*BH$1836</f>
        <v>2201.6718233441006</v>
      </c>
      <c r="BI1596">
        <f>86400*((FlowsCalibration2!$BI$1596)^(1+1))*BI$1836</f>
        <v>691.3961594434785</v>
      </c>
      <c r="BJ1596">
        <f>86400*((FlowsCalibration2!$BJ$1596)^(1+1))*BJ$1836</f>
        <v>691.3961594434785</v>
      </c>
      <c r="BK1596">
        <f>86400*((FlowsCalibration2!$BK$1596)^(1+1))*BK$1836</f>
        <v>2855.242174012797</v>
      </c>
      <c r="BL1596">
        <f>86400*((FlowsCalibration2!$BL$1596)^(1+1))*BL$1836</f>
        <v>11840.937745955791</v>
      </c>
      <c r="BM1596">
        <f>86400*((FlowsCalibration2!$BM$1596)^(1+1))*BM$1836</f>
        <v>41909.306326734411</v>
      </c>
      <c r="BN1596">
        <f>86400*((FlowsCalibration2!$BN$1596)^(1+1))*BN$1836</f>
        <v>41909.306326734411</v>
      </c>
      <c r="BO1596">
        <f>86400*((FlowsCalibration2!$BO$1596)^(1+1))*BO$1836</f>
        <v>1334.5592690196461</v>
      </c>
      <c r="BP1596">
        <f>86400*((FlowsCalibration2!$BP$1596)^(1+1))*BP$1836</f>
        <v>10655.769064851573</v>
      </c>
      <c r="BQ1596">
        <f>86400*((FlowsCalibration2!$BQ$1596)^(1+1))*BQ$1836</f>
        <v>10655.769064851573</v>
      </c>
      <c r="BR1596">
        <f>86400*((FlowsCalibration2!$BR$1596)^(1+1))*BR$1836</f>
        <v>2842.3451262104909</v>
      </c>
      <c r="BS1596">
        <f>86400*((FlowsCalibration2!$BS$1596)^(1+1))*BS$1836</f>
        <v>924.62650053188884</v>
      </c>
      <c r="BT1596">
        <f>86400*((FlowsCalibration2!$BT$1596)^(1+1))*BT$1836</f>
        <v>142461.45747190819</v>
      </c>
      <c r="BU1596">
        <f>86400*((FlowsCalibration2!$BU$1596)^(1+1))*BU$1836</f>
        <v>101204.79528995359</v>
      </c>
      <c r="BV1596">
        <f>86400*((FlowsCalibration2!$BV$1596)^(1+1))*BV$1836</f>
        <v>419569.93058690615</v>
      </c>
      <c r="BW1596">
        <f>86400*((FlowsCalibration2!$BW$1596)^(1+1))*BW$1836</f>
        <v>494864.5331463663</v>
      </c>
      <c r="BX1596">
        <f>86400*((FlowsCalibration2!$BX$1596)^(1+1))*BX$1836</f>
        <v>406973.72565014748</v>
      </c>
      <c r="BY1596">
        <f>86400*((FlowsCalibration2!$BY$1596)^(1+1))*BY$1836</f>
        <v>6990.3419866927834</v>
      </c>
      <c r="BZ1596">
        <f>86400*((FlowsCalibration2!$BZ$1596)^(1+1))*BZ$1836</f>
        <v>25.051570752339067</v>
      </c>
      <c r="CA1596">
        <f>86400*((FlowsCalibration2!$CA$1596)^(1+1))*CA$1836</f>
        <v>25.051570752339067</v>
      </c>
      <c r="CB1596">
        <f>86400*((FlowsCalibration2!$CB$1596)^(1+1))*CB$1836</f>
        <v>25.051570752339067</v>
      </c>
      <c r="CC1596">
        <f>86400*((FlowsCalibration2!$CC$1596)^(1+1))*CC$1836</f>
        <v>25.051570752339067</v>
      </c>
      <c r="CD1596">
        <f>86400*((FlowsCalibration2!$CD$1596)^(1+1))*CD$1836</f>
        <v>113718.55387989628</v>
      </c>
      <c r="CE1596">
        <f>86400*((FlowsCalibration2!$CE$1596)^(1+1))*CE$1836</f>
        <v>113718.55387989628</v>
      </c>
      <c r="CF1596">
        <f>86400*((FlowsCalibration2!$CF$1596)^(1+1))*CF$1836</f>
        <v>5995.1627114534185</v>
      </c>
      <c r="CG1596">
        <f>86400*((FlowsCalibration2!$CG$1596)^(1+1))*CG$1836</f>
        <v>9015.7140392546717</v>
      </c>
      <c r="CH1596">
        <f>86400*((FlowsCalibration2!$CH$1596)^(1+1))*CH$1836</f>
        <v>9707.1101986981175</v>
      </c>
      <c r="CI1596">
        <f>86400*((FlowsCalibration2!$CI$1596)^(1+1))*CI$1836</f>
        <v>2201.6718233441006</v>
      </c>
      <c r="CJ1596">
        <f>86400*((FlowsCalibration2!$CJ$1596)^(1+1))*CJ$1836</f>
        <v>11908.782022042225</v>
      </c>
      <c r="CK1596">
        <f>86400*((FlowsCalibration2!$CK$1596)^(1+1))*CK$1836</f>
        <v>386078.54071310617</v>
      </c>
      <c r="CL1596">
        <f>86400*((FlowsCalibration2!$CL$1596)^(1+1))*CL$1836</f>
        <v>17858.443764616684</v>
      </c>
      <c r="CM1596">
        <f>86400*((FlowsCalibration2!$CM$1596)^(1+1))*CM$1836</f>
        <v>560.69012452918457</v>
      </c>
      <c r="CN1596">
        <f>86400*((FlowsCalibration2!$CN$1596)^(1+1))*CN$1836</f>
        <v>144304.45237701372</v>
      </c>
      <c r="CO1596">
        <f>86400*((FlowsCalibration2!$CO$1596)^(1+1))*CO$1836</f>
        <v>144304.45237701372</v>
      </c>
      <c r="CP1596">
        <f>86400*((FlowsCalibration2!$CP$1596)^(1+1))*CP$1836</f>
        <v>369495.18299778458</v>
      </c>
      <c r="CQ1596">
        <f>86400*((FlowsCalibration2!$CQ$1596)^(1+1))*CQ$1836</f>
        <v>94151.576432292102</v>
      </c>
      <c r="CR1596">
        <f>86400*((FlowsCalibration2!$CR$1596)^(1+1))*CR$1836</f>
        <v>298924.01956187468</v>
      </c>
      <c r="CS1596">
        <f>86400*((FlowsCalibration2!$CS$1596)^(1+1))*CS$1836</f>
        <v>406973.72565014748</v>
      </c>
      <c r="CT1596">
        <f>86400*((FlowsCalibration2!$CT$1596)^(1+1))*CT$1836</f>
        <v>10655.769064851573</v>
      </c>
      <c r="CU1596">
        <f>86400*((FlowsCalibration2!$CU$1596)^(1+1))*CU$1836</f>
        <v>117922.09100692709</v>
      </c>
      <c r="CV1596">
        <f>86400*((FlowsCalibration2!$CV$1596)^(1+1))*CV$1836</f>
        <v>122772.32383873717</v>
      </c>
      <c r="CW1596">
        <f>86400*((FlowsCalibration2!$CW$1596)^(1+1))*CW$1836</f>
        <v>142020.17701310641</v>
      </c>
      <c r="CX1596">
        <f>86400*((FlowsCalibration2!$CX$1596)^(1+1))*CX$1836</f>
        <v>142461.45747190819</v>
      </c>
      <c r="CY1596">
        <f>86400*((FlowsCalibration2!$CY$1596)^(1+1))*CY$1836</f>
        <v>65115.940532822249</v>
      </c>
      <c r="CZ1596">
        <f>86400*((FlowsCalibration2!$CZ$1596)^(1+1))*CZ$1836</f>
        <v>324723.09779697133</v>
      </c>
      <c r="DA1596">
        <f>86400*((FlowsCalibration2!$DA$1596)^(1+1))*DA$1836</f>
        <v>344939.94119143899</v>
      </c>
      <c r="DB1596">
        <f>86400*((FlowsCalibration2!$DB$1596)^(1+1))*DB$1836</f>
        <v>2201.6718233441006</v>
      </c>
      <c r="DC1596">
        <f>86400*((FlowsCalibration2!$DC$1596)^(1+1))*DC$1836</f>
        <v>56166.417052029741</v>
      </c>
      <c r="DD1596">
        <f>86400*((FlowsCalibration2!$DD$1596)^(1+1))*DD$1836</f>
        <v>60137.907537109786</v>
      </c>
      <c r="DE1596">
        <f>86400*((FlowsCalibration2!$DE$1596)^(1+1))*DE$1836</f>
        <v>61224.363226768612</v>
      </c>
      <c r="DF1596">
        <f>86400*((FlowsCalibration2!$DF$1596)^(1+1))*DF$1836</f>
        <v>25.051570752339067</v>
      </c>
      <c r="DG1596">
        <f>86400*((FlowsCalibration2!$DG$1596)^(1+1))*DG$1836</f>
        <v>1047.7436335844018</v>
      </c>
      <c r="DH1596">
        <f>86400*((FlowsCalibration2!$DH$1596)^(1+1))*DH$1836</f>
        <v>6990.3419866927834</v>
      </c>
      <c r="DI1596">
        <f>86400*((FlowsCalibration2!$DI$1596)^(1+1))*DI$1836</f>
        <v>113718.55387989628</v>
      </c>
      <c r="DJ1596">
        <f>86400*((FlowsCalibration2!$DJ$1596)^(1+1))*DJ$1836</f>
        <v>5995.1627114534185</v>
      </c>
      <c r="DK1596">
        <f>86400*((FlowsCalibration2!$DK$1596)^(1+1))*DK$1836</f>
        <v>2855.242174012797</v>
      </c>
      <c r="DL1596">
        <f>86400*((FlowsCalibration2!$DL$1596)^(1+1))*DL$1836</f>
        <v>11840.937745955791</v>
      </c>
      <c r="DM1596">
        <f>86400*((FlowsCalibration2!$DM$1596)^(1+1))*DM$1836</f>
        <v>13619.528418994996</v>
      </c>
      <c r="DN1596">
        <f>86400*((FlowsCalibration2!$DN$1596)^(1+1))*DN$1836</f>
        <v>41909.306326734411</v>
      </c>
      <c r="DO1596">
        <f>86400*((FlowsCalibration2!$DO$1596)^(1+1))*DO$1836</f>
        <v>31630.889675856433</v>
      </c>
      <c r="DP1596">
        <f>86400*((FlowsCalibration2!$DP$1596)^(1+1))*DP$1836</f>
        <v>494864.5331463663</v>
      </c>
      <c r="DQ1596">
        <f>86400*((FlowsCalibration2!$DQ$1596)^(1+1))*DQ$1836</f>
        <v>419569.93058690615</v>
      </c>
      <c r="DR1596">
        <f>86400*((FlowsCalibration2!$DR$1596)^(1+1))*DR$1836</f>
        <v>100300.13456158078</v>
      </c>
      <c r="DS1596">
        <f>86400*((FlowsCalibration2!$DS$1596)^(1+1))*DS$1836</f>
        <v>924.62650053188884</v>
      </c>
      <c r="DT1596">
        <f>86400*((FlowsCalibration2!$DT$1596)^(1+1))*DT$1836</f>
        <v>929.73598509204783</v>
      </c>
      <c r="DU1596">
        <f>86400*((FlowsCalibration2!$DU$1596)^(1+1))*DU$1836</f>
        <v>212.18059906615022</v>
      </c>
      <c r="DV1596">
        <f>86400*((FlowsCalibration2!$DV$1596)^(1+1))*DV$1836</f>
        <v>3020.5513278012436</v>
      </c>
      <c r="DW1596">
        <f>86400*((FlowsCalibration2!$DW$1596)^(1+1))*DW$1836</f>
        <v>691.3961594434785</v>
      </c>
      <c r="DX1596">
        <f>86400*((FlowsCalibration2!$DX$1596)^(1+1))*DX$1836</f>
        <v>21253.383368456402</v>
      </c>
      <c r="DY1596">
        <f>86400*((FlowsCalibration2!$DY$1596)^(1+1))*DY$1836</f>
        <v>17858.443764616684</v>
      </c>
      <c r="DZ1596">
        <f>86400*((FlowsCalibration2!$DZ$1596)^(1+1))*DZ$1836</f>
        <v>560.69012452918457</v>
      </c>
      <c r="EA1596">
        <f>86400*((FlowsCalibration2!$EA$1596)^(1+1))*EA$1836</f>
        <v>773.86913114518791</v>
      </c>
      <c r="EB1596">
        <f>86400*((FlowsCalibration2!$EB$1596)^(1+1))*EB$1836</f>
        <v>14826.626836236755</v>
      </c>
      <c r="EC1596">
        <f>86400*((FlowsCalibration2!$EC$1596)^(1+1))*EC$1836</f>
        <v>3190.0520973169182</v>
      </c>
      <c r="ED1596">
        <f>86400*((FlowsCalibration2!$ED$1596)^(1+1))*ED$1836</f>
        <v>3426.5127982631466</v>
      </c>
      <c r="EE1596">
        <f>86400*((FlowsCalibration2!$EE$1596)^(1+1))*EE$1836</f>
        <v>2842.3451262104909</v>
      </c>
      <c r="EF1596">
        <f>86400*((FlowsCalibration2!$EF$1596)^(1+1))*EF$1836</f>
        <v>94151.576432292102</v>
      </c>
      <c r="EG1596">
        <f>86400*((FlowsCalibration2!$EG$1596)^(1+1))*EG$1836</f>
        <v>369495.18299778458</v>
      </c>
    </row>
    <row r="1597" spans="2:137" x14ac:dyDescent="0.2">
      <c r="B1597">
        <f>86400*((FlowsCalibration2!$B$1597)^(1+1))*B$1836</f>
        <v>645881.61457214947</v>
      </c>
      <c r="C1597">
        <f>86400*((FlowsCalibration2!$C$1597)^(1+1))*C$1836</f>
        <v>399042.39133811439</v>
      </c>
      <c r="D1597">
        <f>86400*((FlowsCalibration2!$D$1597)^(1+1))*D$1836</f>
        <v>399042.39133811439</v>
      </c>
      <c r="E1597">
        <f>86400*((FlowsCalibration2!$E$1597)^(1+1))*E$1836</f>
        <v>95608.980387777236</v>
      </c>
      <c r="F1597">
        <f>86400*((FlowsCalibration2!$F$1597)^(1+1))*F$1836</f>
        <v>94714.917820719202</v>
      </c>
      <c r="G1597">
        <f>86400*((FlowsCalibration2!$G$1597)^(1+1))*G$1836</f>
        <v>125435.21519066047</v>
      </c>
      <c r="H1597">
        <f>86400*((FlowsCalibration2!$H$1597)^(1+1))*H$1836</f>
        <v>110903.79715138975</v>
      </c>
      <c r="I1597">
        <f>86400*((FlowsCalibration2!$I$1597)^(1+1))*I$1836</f>
        <v>110903.79715138975</v>
      </c>
      <c r="J1597">
        <f>86400*((FlowsCalibration2!$J$1597)^(1+1))*J$1836</f>
        <v>107623.93286471782</v>
      </c>
      <c r="K1597">
        <f>86400*((FlowsCalibration2!$K$1597)^(1+1))*K$1836</f>
        <v>6232.3879409900173</v>
      </c>
      <c r="L1597">
        <f>86400*((FlowsCalibration2!$L$1597)^(1+1))*L$1836</f>
        <v>6232.3879409900173</v>
      </c>
      <c r="M1597">
        <f>86400*((FlowsCalibration2!$M$1597)^(1+1))*M$1836</f>
        <v>6232.3879409900173</v>
      </c>
      <c r="N1597">
        <f>86400*((FlowsCalibration2!$N$1597)^(1+1))*N$1836</f>
        <v>6232.3879409900173</v>
      </c>
      <c r="O1597">
        <f>86400*((FlowsCalibration2!$O$1597)^(1+1))*O$1836</f>
        <v>377199.21210920229</v>
      </c>
      <c r="P1597">
        <f>86400*((FlowsCalibration2!$P$1597)^(1+1))*P$1836</f>
        <v>377199.21210920229</v>
      </c>
      <c r="Q1597">
        <f>86400*((FlowsCalibration2!$Q$1597)^(1+1))*Q$1836</f>
        <v>357923.40164976794</v>
      </c>
      <c r="R1597">
        <f>86400*((FlowsCalibration2!$R$1597)^(1+1))*R$1836</f>
        <v>344582.51970073237</v>
      </c>
      <c r="S1597">
        <f>86400*((FlowsCalibration2!$S$1597)^(1+1))*S$1836</f>
        <v>315819.81439975934</v>
      </c>
      <c r="T1597">
        <f>86400*((FlowsCalibration2!$T$1597)^(1+1))*T$1836</f>
        <v>315819.81439975934</v>
      </c>
      <c r="U1597">
        <f>86400*((FlowsCalibration2!$U$1597)^(1+1))*U$1836</f>
        <v>315819.81439975934</v>
      </c>
      <c r="V1597">
        <f>86400*((FlowsCalibration2!$V$1597)^(1+1))*V$1836</f>
        <v>75229.522213325152</v>
      </c>
      <c r="W1597">
        <f>86400*((FlowsCalibration2!$W$1597)^(1+1))*W$1836</f>
        <v>75229.522213325152</v>
      </c>
      <c r="X1597">
        <f>86400*((FlowsCalibration2!$X$1597)^(1+1))*X$1836</f>
        <v>75229.522213325152</v>
      </c>
      <c r="Y1597">
        <f>86400*((FlowsCalibration2!$Y$1597)^(1+1))*Y$1836</f>
        <v>27380.489592907554</v>
      </c>
      <c r="Z1597">
        <f>86400*((FlowsCalibration2!$Z$1597)^(1+1))*Z$1836</f>
        <v>27380.489592907554</v>
      </c>
      <c r="AA1597">
        <f>86400*((FlowsCalibration2!$AA$1597)^(1+1))*AA$1836</f>
        <v>47882.358280031061</v>
      </c>
      <c r="AB1597">
        <f>86400*((FlowsCalibration2!$AB$1597)^(1+1))*AB$1836</f>
        <v>55106.87339975244</v>
      </c>
      <c r="AC1597">
        <f>86400*((FlowsCalibration2!$AC$1597)^(1+1))*AC$1836</f>
        <v>238419.30504083226</v>
      </c>
      <c r="AD1597">
        <f>86400*((FlowsCalibration2!$AD$1597)^(1+1))*AD$1836</f>
        <v>238419.30504083226</v>
      </c>
      <c r="AE1597">
        <f>86400*((FlowsCalibration2!$AE$1597)^(1+1))*AE$1836</f>
        <v>219602.54404094876</v>
      </c>
      <c r="AF1597">
        <f>86400*((FlowsCalibration2!$AF$1597)^(1+1))*AF$1836</f>
        <v>241936.64661475815</v>
      </c>
      <c r="AG1597">
        <f>86400*((FlowsCalibration2!$AG$1597)^(1+1))*AG$1836</f>
        <v>147042.38965093854</v>
      </c>
      <c r="AH1597">
        <f>86400*((FlowsCalibration2!$AH$1597)^(1+1))*AH$1836</f>
        <v>115801.75358495848</v>
      </c>
      <c r="AI1597">
        <f>86400*((FlowsCalibration2!$AI$1597)^(1+1))*AI$1836</f>
        <v>241936.64661475815</v>
      </c>
      <c r="AJ1597">
        <f>86400*((FlowsCalibration2!$AJ$1597)^(1+1))*AJ$1836</f>
        <v>115801.75358495848</v>
      </c>
      <c r="AK1597">
        <f>86400*((FlowsCalibration2!$AK$1597)^(1+1))*AK$1836</f>
        <v>115801.75358495848</v>
      </c>
      <c r="AL1597">
        <f>86400*((FlowsCalibration2!$AL$1597)^(1+1))*AL$1836</f>
        <v>52034.55877747864</v>
      </c>
      <c r="AM1597">
        <f>86400*((FlowsCalibration2!$AM$1597)^(1+1))*AM$1836</f>
        <v>4777.0131009690576</v>
      </c>
      <c r="AN1597">
        <f>86400*((FlowsCalibration2!$AN$1597)^(1+1))*AN$1836</f>
        <v>4777.0131009690576</v>
      </c>
      <c r="AO1597">
        <f>86400*((FlowsCalibration2!$AO$1597)^(1+1))*AO$1836</f>
        <v>51406.047738630536</v>
      </c>
      <c r="AP1597">
        <f>86400*((FlowsCalibration2!$AP$1597)^(1+1))*AP$1836</f>
        <v>51406.047738630536</v>
      </c>
      <c r="AQ1597">
        <f>86400*((FlowsCalibration2!$AQ$1597)^(1+1))*AQ$1836</f>
        <v>47837.916700954593</v>
      </c>
      <c r="AR1597">
        <f>86400*((FlowsCalibration2!$AR$1597)^(1+1))*AR$1836</f>
        <v>19771.197804463052</v>
      </c>
      <c r="AS1597">
        <f>86400*((FlowsCalibration2!$AS$1597)^(1+1))*AS$1836</f>
        <v>39177.973573191506</v>
      </c>
      <c r="AT1597">
        <f>86400*((FlowsCalibration2!$AT$1597)^(1+1))*AT$1836</f>
        <v>851.93599884591845</v>
      </c>
      <c r="AU1597">
        <f>86400*((FlowsCalibration2!$AU$1597)^(1+1))*AU$1836</f>
        <v>154.24186784682536</v>
      </c>
      <c r="AV1597">
        <f>86400*((FlowsCalibration2!$AV$1597)^(1+1))*AV$1836</f>
        <v>2447.9826816642503</v>
      </c>
      <c r="AW1597">
        <f>86400*((FlowsCalibration2!$AW$1597)^(1+1))*AW$1836</f>
        <v>12565.324199167322</v>
      </c>
      <c r="AX1597">
        <f>86400*((FlowsCalibration2!$AX$1597)^(1+1))*AX$1836</f>
        <v>851.93599884591845</v>
      </c>
      <c r="AY1597">
        <f>86400*((FlowsCalibration2!$AY$1597)^(1+1))*AY$1836</f>
        <v>10938.786603462233</v>
      </c>
      <c r="AZ1597">
        <f>86400*((FlowsCalibration2!$AZ$1597)^(1+1))*AZ$1836</f>
        <v>11795.806157312414</v>
      </c>
      <c r="BA1597">
        <f>86400*((FlowsCalibration2!$BA$1597)^(1+1))*BA$1836</f>
        <v>12565.324199167322</v>
      </c>
      <c r="BB1597">
        <f>86400*((FlowsCalibration2!$BB$1597)^(1+1))*BB$1836</f>
        <v>3187.0771187009454</v>
      </c>
      <c r="BC1597">
        <f>86400*((FlowsCalibration2!$BC$1597)^(1+1))*BC$1836</f>
        <v>3187.0771187009454</v>
      </c>
      <c r="BD1597">
        <f>86400*((FlowsCalibration2!$BD$1597)^(1+1))*BD$1836</f>
        <v>6325.6815816041562</v>
      </c>
      <c r="BE1597">
        <f>86400*((FlowsCalibration2!$BE$1597)^(1+1))*BE$1836</f>
        <v>163964.83587357603</v>
      </c>
      <c r="BF1597">
        <f>86400*((FlowsCalibration2!$BF$1597)^(1+1))*BF$1836</f>
        <v>147042.38965093854</v>
      </c>
      <c r="BG1597">
        <f>86400*((FlowsCalibration2!$BG$1597)^(1+1))*BG$1836</f>
        <v>776.79941566277728</v>
      </c>
      <c r="BH1597">
        <f>86400*((FlowsCalibration2!$BH$1597)^(1+1))*BH$1836</f>
        <v>2323.0520291063549</v>
      </c>
      <c r="BI1597">
        <f>86400*((FlowsCalibration2!$BI$1597)^(1+1))*BI$1836</f>
        <v>729.5134697558816</v>
      </c>
      <c r="BJ1597">
        <f>86400*((FlowsCalibration2!$BJ$1597)^(1+1))*BJ$1836</f>
        <v>729.5134697558816</v>
      </c>
      <c r="BK1597">
        <f>86400*((FlowsCalibration2!$BK$1597)^(1+1))*BK$1836</f>
        <v>2447.9826816642503</v>
      </c>
      <c r="BL1597">
        <f>86400*((FlowsCalibration2!$BL$1597)^(1+1))*BL$1836</f>
        <v>9669.6312918539352</v>
      </c>
      <c r="BM1597">
        <f>86400*((FlowsCalibration2!$BM$1597)^(1+1))*BM$1836</f>
        <v>39177.973573191506</v>
      </c>
      <c r="BN1597">
        <f>86400*((FlowsCalibration2!$BN$1597)^(1+1))*BN$1836</f>
        <v>39177.973573191506</v>
      </c>
      <c r="BO1597">
        <f>86400*((FlowsCalibration2!$BO$1597)^(1+1))*BO$1836</f>
        <v>1339.612463649451</v>
      </c>
      <c r="BP1597">
        <f>86400*((FlowsCalibration2!$BP$1597)^(1+1))*BP$1836</f>
        <v>10263.002980218027</v>
      </c>
      <c r="BQ1597">
        <f>86400*((FlowsCalibration2!$BQ$1597)^(1+1))*BQ$1836</f>
        <v>10263.002980218027</v>
      </c>
      <c r="BR1597">
        <f>86400*((FlowsCalibration2!$BR$1597)^(1+1))*BR$1836</f>
        <v>136951.64466965088</v>
      </c>
      <c r="BS1597">
        <f>86400*((FlowsCalibration2!$BS$1597)^(1+1))*BS$1836</f>
        <v>1102.0242282055719</v>
      </c>
      <c r="BT1597">
        <f>86400*((FlowsCalibration2!$BT$1597)^(1+1))*BT$1836</f>
        <v>125874.61195842965</v>
      </c>
      <c r="BU1597">
        <f>86400*((FlowsCalibration2!$BU$1597)^(1+1))*BU$1836</f>
        <v>95608.980387777236</v>
      </c>
      <c r="BV1597">
        <f>86400*((FlowsCalibration2!$BV$1597)^(1+1))*BV$1836</f>
        <v>377199.21210920229</v>
      </c>
      <c r="BW1597">
        <f>86400*((FlowsCalibration2!$BW$1597)^(1+1))*BW$1836</f>
        <v>445304.81679224549</v>
      </c>
      <c r="BX1597">
        <f>86400*((FlowsCalibration2!$BX$1597)^(1+1))*BX$1836</f>
        <v>396263.10027377517</v>
      </c>
      <c r="BY1597">
        <f>86400*((FlowsCalibration2!$BY$1597)^(1+1))*BY$1836</f>
        <v>6232.3879409900173</v>
      </c>
      <c r="BZ1597">
        <f>86400*((FlowsCalibration2!$BZ$1597)^(1+1))*BZ$1836</f>
        <v>24.391105793845746</v>
      </c>
      <c r="CA1597">
        <f>86400*((FlowsCalibration2!$CA$1597)^(1+1))*CA$1836</f>
        <v>24.391105793845746</v>
      </c>
      <c r="CB1597">
        <f>86400*((FlowsCalibration2!$CB$1597)^(1+1))*CB$1836</f>
        <v>24.391105793845746</v>
      </c>
      <c r="CC1597">
        <f>86400*((FlowsCalibration2!$CC$1597)^(1+1))*CC$1836</f>
        <v>24.391105793845746</v>
      </c>
      <c r="CD1597">
        <f>86400*((FlowsCalibration2!$CD$1597)^(1+1))*CD$1836</f>
        <v>102739.40804004659</v>
      </c>
      <c r="CE1597">
        <f>86400*((FlowsCalibration2!$CE$1597)^(1+1))*CE$1836</f>
        <v>102739.40804004659</v>
      </c>
      <c r="CF1597">
        <f>86400*((FlowsCalibration2!$CF$1597)^(1+1))*CF$1836</f>
        <v>6325.6815816041562</v>
      </c>
      <c r="CG1597">
        <f>86400*((FlowsCalibration2!$CG$1597)^(1+1))*CG$1836</f>
        <v>9512.758700305114</v>
      </c>
      <c r="CH1597">
        <f>86400*((FlowsCalibration2!$CH$1597)^(1+1))*CH$1836</f>
        <v>10242.27217006096</v>
      </c>
      <c r="CI1597">
        <f>86400*((FlowsCalibration2!$CI$1597)^(1+1))*CI$1836</f>
        <v>2323.0520291063549</v>
      </c>
      <c r="CJ1597">
        <f>86400*((FlowsCalibration2!$CJ$1597)^(1+1))*CJ$1836</f>
        <v>12565.324199167322</v>
      </c>
      <c r="CK1597">
        <f>86400*((FlowsCalibration2!$CK$1597)^(1+1))*CK$1836</f>
        <v>353425.02937100962</v>
      </c>
      <c r="CL1597">
        <f>86400*((FlowsCalibration2!$CL$1597)^(1+1))*CL$1836</f>
        <v>17339.854026489542</v>
      </c>
      <c r="CM1597">
        <f>86400*((FlowsCalibration2!$CM$1597)^(1+1))*CM$1836</f>
        <v>562.81307805137112</v>
      </c>
      <c r="CN1597">
        <f>86400*((FlowsCalibration2!$CN$1597)^(1+1))*CN$1836</f>
        <v>238419.30504083226</v>
      </c>
      <c r="CO1597">
        <f>86400*((FlowsCalibration2!$CO$1597)^(1+1))*CO$1836</f>
        <v>238419.30504083226</v>
      </c>
      <c r="CP1597">
        <f>86400*((FlowsCalibration2!$CP$1597)^(1+1))*CP$1836</f>
        <v>336535.73720463202</v>
      </c>
      <c r="CQ1597">
        <f>86400*((FlowsCalibration2!$CQ$1597)^(1+1))*CQ$1836</f>
        <v>88996.925446602676</v>
      </c>
      <c r="CR1597">
        <f>86400*((FlowsCalibration2!$CR$1597)^(1+1))*CR$1836</f>
        <v>315819.81439975934</v>
      </c>
      <c r="CS1597">
        <f>86400*((FlowsCalibration2!$CS$1597)^(1+1))*CS$1836</f>
        <v>396263.10027377517</v>
      </c>
      <c r="CT1597">
        <f>86400*((FlowsCalibration2!$CT$1597)^(1+1))*CT$1836</f>
        <v>10263.002980218027</v>
      </c>
      <c r="CU1597">
        <f>86400*((FlowsCalibration2!$CU$1597)^(1+1))*CU$1836</f>
        <v>107623.93286471782</v>
      </c>
      <c r="CV1597">
        <f>86400*((FlowsCalibration2!$CV$1597)^(1+1))*CV$1836</f>
        <v>110903.79715138975</v>
      </c>
      <c r="CW1597">
        <f>86400*((FlowsCalibration2!$CW$1597)^(1+1))*CW$1836</f>
        <v>125435.21519066047</v>
      </c>
      <c r="CX1597">
        <f>86400*((FlowsCalibration2!$CX$1597)^(1+1))*CX$1836</f>
        <v>125874.61195842965</v>
      </c>
      <c r="CY1597">
        <f>86400*((FlowsCalibration2!$CY$1597)^(1+1))*CY$1836</f>
        <v>75229.522213325152</v>
      </c>
      <c r="CZ1597">
        <f>86400*((FlowsCalibration2!$CZ$1597)^(1+1))*CZ$1836</f>
        <v>344582.51970073237</v>
      </c>
      <c r="DA1597">
        <f>86400*((FlowsCalibration2!$DA$1597)^(1+1))*DA$1836</f>
        <v>357923.40164976794</v>
      </c>
      <c r="DB1597">
        <f>86400*((FlowsCalibration2!$DB$1597)^(1+1))*DB$1836</f>
        <v>2323.0520291063549</v>
      </c>
      <c r="DC1597">
        <f>86400*((FlowsCalibration2!$DC$1597)^(1+1))*DC$1836</f>
        <v>47882.358280031061</v>
      </c>
      <c r="DD1597">
        <f>86400*((FlowsCalibration2!$DD$1597)^(1+1))*DD$1836</f>
        <v>47837.916700954593</v>
      </c>
      <c r="DE1597">
        <f>86400*((FlowsCalibration2!$DE$1597)^(1+1))*DE$1836</f>
        <v>51406.047738630536</v>
      </c>
      <c r="DF1597">
        <f>86400*((FlowsCalibration2!$DF$1597)^(1+1))*DF$1836</f>
        <v>24.391105793845746</v>
      </c>
      <c r="DG1597">
        <f>86400*((FlowsCalibration2!$DG$1597)^(1+1))*DG$1836</f>
        <v>851.93599884591845</v>
      </c>
      <c r="DH1597">
        <f>86400*((FlowsCalibration2!$DH$1597)^(1+1))*DH$1836</f>
        <v>6232.3879409900173</v>
      </c>
      <c r="DI1597">
        <f>86400*((FlowsCalibration2!$DI$1597)^(1+1))*DI$1836</f>
        <v>102739.40804004659</v>
      </c>
      <c r="DJ1597">
        <f>86400*((FlowsCalibration2!$DJ$1597)^(1+1))*DJ$1836</f>
        <v>6325.6815816041562</v>
      </c>
      <c r="DK1597">
        <f>86400*((FlowsCalibration2!$DK$1597)^(1+1))*DK$1836</f>
        <v>2447.9826816642503</v>
      </c>
      <c r="DL1597">
        <f>86400*((FlowsCalibration2!$DL$1597)^(1+1))*DL$1836</f>
        <v>9669.6312918539352</v>
      </c>
      <c r="DM1597">
        <f>86400*((FlowsCalibration2!$DM$1597)^(1+1))*DM$1836</f>
        <v>10938.786603462233</v>
      </c>
      <c r="DN1597">
        <f>86400*((FlowsCalibration2!$DN$1597)^(1+1))*DN$1836</f>
        <v>39177.973573191506</v>
      </c>
      <c r="DO1597">
        <f>86400*((FlowsCalibration2!$DO$1597)^(1+1))*DO$1836</f>
        <v>27380.489592907554</v>
      </c>
      <c r="DP1597">
        <f>86400*((FlowsCalibration2!$DP$1597)^(1+1))*DP$1836</f>
        <v>445304.81679224549</v>
      </c>
      <c r="DQ1597">
        <f>86400*((FlowsCalibration2!$DQ$1597)^(1+1))*DQ$1836</f>
        <v>377199.21210920229</v>
      </c>
      <c r="DR1597">
        <f>86400*((FlowsCalibration2!$DR$1597)^(1+1))*DR$1836</f>
        <v>94714.917820719202</v>
      </c>
      <c r="DS1597">
        <f>86400*((FlowsCalibration2!$DS$1597)^(1+1))*DS$1836</f>
        <v>1102.0242282055719</v>
      </c>
      <c r="DT1597">
        <f>86400*((FlowsCalibration2!$DT$1597)^(1+1))*DT$1836</f>
        <v>1497.5824197811228</v>
      </c>
      <c r="DU1597">
        <f>86400*((FlowsCalibration2!$DU$1597)^(1+1))*DU$1836</f>
        <v>154.24186784682536</v>
      </c>
      <c r="DV1597">
        <f>86400*((FlowsCalibration2!$DV$1597)^(1+1))*DV$1836</f>
        <v>3187.0771187009454</v>
      </c>
      <c r="DW1597">
        <f>86400*((FlowsCalibration2!$DW$1597)^(1+1))*DW$1836</f>
        <v>729.5134697558816</v>
      </c>
      <c r="DX1597">
        <f>86400*((FlowsCalibration2!$DX$1597)^(1+1))*DX$1836</f>
        <v>19771.197804463052</v>
      </c>
      <c r="DY1597">
        <f>86400*((FlowsCalibration2!$DY$1597)^(1+1))*DY$1836</f>
        <v>17339.854026489542</v>
      </c>
      <c r="DZ1597">
        <f>86400*((FlowsCalibration2!$DZ$1597)^(1+1))*DZ$1836</f>
        <v>562.81307805137112</v>
      </c>
      <c r="EA1597">
        <f>86400*((FlowsCalibration2!$EA$1597)^(1+1))*EA$1836</f>
        <v>776.79941566277728</v>
      </c>
      <c r="EB1597">
        <f>86400*((FlowsCalibration2!$EB$1597)^(1+1))*EB$1836</f>
        <v>4777.0131009690576</v>
      </c>
      <c r="EC1597">
        <f>86400*((FlowsCalibration2!$EC$1597)^(1+1))*EC$1836</f>
        <v>147042.38965093854</v>
      </c>
      <c r="ED1597">
        <f>86400*((FlowsCalibration2!$ED$1597)^(1+1))*ED$1836</f>
        <v>163964.83587357603</v>
      </c>
      <c r="EE1597">
        <f>86400*((FlowsCalibration2!$EE$1597)^(1+1))*EE$1836</f>
        <v>136951.64466965088</v>
      </c>
      <c r="EF1597">
        <f>86400*((FlowsCalibration2!$EF$1597)^(1+1))*EF$1836</f>
        <v>88996.925446602676</v>
      </c>
      <c r="EG1597">
        <f>86400*((FlowsCalibration2!$EG$1597)^(1+1))*EG$1836</f>
        <v>336535.73720463202</v>
      </c>
    </row>
    <row r="1598" spans="2:137" x14ac:dyDescent="0.2">
      <c r="B1598">
        <f>86400*((FlowsCalibration2!$B$1598)^(1+1))*B$1836</f>
        <v>837261.87846389995</v>
      </c>
      <c r="C1598">
        <f>86400*((FlowsCalibration2!$C$1598)^(1+1))*C$1836</f>
        <v>815923.28338904073</v>
      </c>
      <c r="D1598">
        <f>86400*((FlowsCalibration2!$D$1598)^(1+1))*D$1836</f>
        <v>815923.28338904073</v>
      </c>
      <c r="E1598">
        <f>86400*((FlowsCalibration2!$E$1598)^(1+1))*E$1836</f>
        <v>110251.38072677347</v>
      </c>
      <c r="F1598">
        <f>86400*((FlowsCalibration2!$F$1598)^(1+1))*F$1836</f>
        <v>109417.30316977773</v>
      </c>
      <c r="G1598">
        <f>86400*((FlowsCalibration2!$G$1598)^(1+1))*G$1836</f>
        <v>141350.16753566402</v>
      </c>
      <c r="H1598">
        <f>86400*((FlowsCalibration2!$H$1598)^(1+1))*H$1836</f>
        <v>118721.21572913056</v>
      </c>
      <c r="I1598">
        <f>86400*((FlowsCalibration2!$I$1598)^(1+1))*I$1836</f>
        <v>118721.21572913056</v>
      </c>
      <c r="J1598">
        <f>86400*((FlowsCalibration2!$J$1598)^(1+1))*J$1836</f>
        <v>112510.67922294683</v>
      </c>
      <c r="K1598">
        <f>86400*((FlowsCalibration2!$K$1598)^(1+1))*K$1836</f>
        <v>8897.9810295518964</v>
      </c>
      <c r="L1598">
        <f>86400*((FlowsCalibration2!$L$1598)^(1+1))*L$1836</f>
        <v>8897.9810295518964</v>
      </c>
      <c r="M1598">
        <f>86400*((FlowsCalibration2!$M$1598)^(1+1))*M$1836</f>
        <v>8897.9810295518964</v>
      </c>
      <c r="N1598">
        <f>86400*((FlowsCalibration2!$N$1598)^(1+1))*N$1836</f>
        <v>8897.9810295518964</v>
      </c>
      <c r="O1598">
        <f>86400*((FlowsCalibration2!$O$1598)^(1+1))*O$1836</f>
        <v>1044022.6654559601</v>
      </c>
      <c r="P1598">
        <f>86400*((FlowsCalibration2!$P$1598)^(1+1))*P$1836</f>
        <v>1044022.6654559601</v>
      </c>
      <c r="Q1598">
        <f>86400*((FlowsCalibration2!$Q$1598)^(1+1))*Q$1836</f>
        <v>669930.05955605768</v>
      </c>
      <c r="R1598">
        <f>86400*((FlowsCalibration2!$R$1598)^(1+1))*R$1836</f>
        <v>598797.24330039567</v>
      </c>
      <c r="S1598">
        <f>86400*((FlowsCalibration2!$S$1598)^(1+1))*S$1836</f>
        <v>380503.30813496729</v>
      </c>
      <c r="T1598">
        <f>86400*((FlowsCalibration2!$T$1598)^(1+1))*T$1836</f>
        <v>380503.30813496729</v>
      </c>
      <c r="U1598">
        <f>86400*((FlowsCalibration2!$U$1598)^(1+1))*U$1836</f>
        <v>380503.30813496729</v>
      </c>
      <c r="V1598">
        <f>86400*((FlowsCalibration2!$V$1598)^(1+1))*V$1836</f>
        <v>96022.302967456068</v>
      </c>
      <c r="W1598">
        <f>86400*((FlowsCalibration2!$W$1598)^(1+1))*W$1836</f>
        <v>96022.302967456068</v>
      </c>
      <c r="X1598">
        <f>86400*((FlowsCalibration2!$X$1598)^(1+1))*X$1836</f>
        <v>96022.302967456068</v>
      </c>
      <c r="Y1598">
        <f>86400*((FlowsCalibration2!$Y$1598)^(1+1))*Y$1836</f>
        <v>28998.161448641971</v>
      </c>
      <c r="Z1598">
        <f>86400*((FlowsCalibration2!$Z$1598)^(1+1))*Z$1836</f>
        <v>28998.161448641971</v>
      </c>
      <c r="AA1598">
        <f>86400*((FlowsCalibration2!$AA$1598)^(1+1))*AA$1836</f>
        <v>50524.704709318517</v>
      </c>
      <c r="AB1598">
        <f>86400*((FlowsCalibration2!$AB$1598)^(1+1))*AB$1836</f>
        <v>59758.854181596762</v>
      </c>
      <c r="AC1598">
        <f>86400*((FlowsCalibration2!$AC$1598)^(1+1))*AC$1836</f>
        <v>159891.84708785758</v>
      </c>
      <c r="AD1598">
        <f>86400*((FlowsCalibration2!$AD$1598)^(1+1))*AD$1836</f>
        <v>159891.84708785758</v>
      </c>
      <c r="AE1598">
        <f>86400*((FlowsCalibration2!$AE$1598)^(1+1))*AE$1836</f>
        <v>142413.28055020503</v>
      </c>
      <c r="AF1598">
        <f>86400*((FlowsCalibration2!$AF$1598)^(1+1))*AF$1836</f>
        <v>154237.26810027458</v>
      </c>
      <c r="AG1598">
        <f>86400*((FlowsCalibration2!$AG$1598)^(1+1))*AG$1836</f>
        <v>18550.422549467326</v>
      </c>
      <c r="AH1598">
        <f>86400*((FlowsCalibration2!$AH$1598)^(1+1))*AH$1836</f>
        <v>127229.39575267612</v>
      </c>
      <c r="AI1598">
        <f>86400*((FlowsCalibration2!$AI$1598)^(1+1))*AI$1836</f>
        <v>154237.26810027458</v>
      </c>
      <c r="AJ1598">
        <f>86400*((FlowsCalibration2!$AJ$1598)^(1+1))*AJ$1836</f>
        <v>127229.39575267612</v>
      </c>
      <c r="AK1598">
        <f>86400*((FlowsCalibration2!$AK$1598)^(1+1))*AK$1836</f>
        <v>127229.39575267612</v>
      </c>
      <c r="AL1598">
        <f>86400*((FlowsCalibration2!$AL$1598)^(1+1))*AL$1836</f>
        <v>64501.001904284043</v>
      </c>
      <c r="AM1598">
        <f>86400*((FlowsCalibration2!$AM$1598)^(1+1))*AM$1836</f>
        <v>16812.779204939772</v>
      </c>
      <c r="AN1598">
        <f>86400*((FlowsCalibration2!$AN$1598)^(1+1))*AN$1836</f>
        <v>16812.779204939772</v>
      </c>
      <c r="AO1598">
        <f>86400*((FlowsCalibration2!$AO$1598)^(1+1))*AO$1836</f>
        <v>45971.146738839401</v>
      </c>
      <c r="AP1598">
        <f>86400*((FlowsCalibration2!$AP$1598)^(1+1))*AP$1836</f>
        <v>45971.146738839401</v>
      </c>
      <c r="AQ1598">
        <f>86400*((FlowsCalibration2!$AQ$1598)^(1+1))*AQ$1836</f>
        <v>43197.552972800455</v>
      </c>
      <c r="AR1598">
        <f>86400*((FlowsCalibration2!$AR$1598)^(1+1))*AR$1836</f>
        <v>18921.006657467198</v>
      </c>
      <c r="AS1598">
        <f>86400*((FlowsCalibration2!$AS$1598)^(1+1))*AS$1836</f>
        <v>40908.488166652576</v>
      </c>
      <c r="AT1598">
        <f>86400*((FlowsCalibration2!$AT$1598)^(1+1))*AT$1836</f>
        <v>596.88747393584015</v>
      </c>
      <c r="AU1598">
        <f>86400*((FlowsCalibration2!$AU$1598)^(1+1))*AU$1836</f>
        <v>134.10068297584286</v>
      </c>
      <c r="AV1598">
        <f>86400*((FlowsCalibration2!$AV$1598)^(1+1))*AV$1836</f>
        <v>3390.2436880980954</v>
      </c>
      <c r="AW1598">
        <f>86400*((FlowsCalibration2!$AW$1598)^(1+1))*AW$1836</f>
        <v>8859.5296532819066</v>
      </c>
      <c r="AX1598">
        <f>86400*((FlowsCalibration2!$AX$1598)^(1+1))*AX$1836</f>
        <v>596.88747393584015</v>
      </c>
      <c r="AY1598">
        <f>86400*((FlowsCalibration2!$AY$1598)^(1+1))*AY$1836</f>
        <v>14838.540171960269</v>
      </c>
      <c r="AZ1598">
        <f>86400*((FlowsCalibration2!$AZ$1598)^(1+1))*AZ$1836</f>
        <v>15661.059239786422</v>
      </c>
      <c r="BA1598">
        <f>86400*((FlowsCalibration2!$BA$1598)^(1+1))*BA$1836</f>
        <v>8859.5296532819066</v>
      </c>
      <c r="BB1598">
        <f>86400*((FlowsCalibration2!$BB$1598)^(1+1))*BB$1836</f>
        <v>2247.1369455233335</v>
      </c>
      <c r="BC1598">
        <f>86400*((FlowsCalibration2!$BC$1598)^(1+1))*BC$1836</f>
        <v>2247.1369455233335</v>
      </c>
      <c r="BD1598">
        <f>86400*((FlowsCalibration2!$BD$1598)^(1+1))*BD$1836</f>
        <v>4460.0969032820531</v>
      </c>
      <c r="BE1598">
        <f>86400*((FlowsCalibration2!$BE$1598)^(1+1))*BE$1836</f>
        <v>20825.757451183148</v>
      </c>
      <c r="BF1598">
        <f>86400*((FlowsCalibration2!$BF$1598)^(1+1))*BF$1836</f>
        <v>18550.422549467326</v>
      </c>
      <c r="BG1598">
        <f>86400*((FlowsCalibration2!$BG$1598)^(1+1))*BG$1836</f>
        <v>758.05933906606163</v>
      </c>
      <c r="BH1598">
        <f>86400*((FlowsCalibration2!$BH$1598)^(1+1))*BH$1836</f>
        <v>1637.9321386190991</v>
      </c>
      <c r="BI1598">
        <f>86400*((FlowsCalibration2!$BI$1598)^(1+1))*BI$1836</f>
        <v>514.36366585743212</v>
      </c>
      <c r="BJ1598">
        <f>86400*((FlowsCalibration2!$BJ$1598)^(1+1))*BJ$1836</f>
        <v>514.36366585743212</v>
      </c>
      <c r="BK1598">
        <f>86400*((FlowsCalibration2!$BK$1598)^(1+1))*BK$1836</f>
        <v>3390.2436880980954</v>
      </c>
      <c r="BL1598">
        <f>86400*((FlowsCalibration2!$BL$1598)^(1+1))*BL$1836</f>
        <v>13849.951158439866</v>
      </c>
      <c r="BM1598">
        <f>86400*((FlowsCalibration2!$BM$1598)^(1+1))*BM$1836</f>
        <v>40908.488166652576</v>
      </c>
      <c r="BN1598">
        <f>86400*((FlowsCalibration2!$BN$1598)^(1+1))*BN$1836</f>
        <v>40908.488166652576</v>
      </c>
      <c r="BO1598">
        <f>86400*((FlowsCalibration2!$BO$1598)^(1+1))*BO$1836</f>
        <v>1307.2947939996791</v>
      </c>
      <c r="BP1598">
        <f>86400*((FlowsCalibration2!$BP$1598)^(1+1))*BP$1836</f>
        <v>9960.5303237591852</v>
      </c>
      <c r="BQ1598">
        <f>86400*((FlowsCalibration2!$BQ$1598)^(1+1))*BQ$1836</f>
        <v>9960.5303237591852</v>
      </c>
      <c r="BR1598">
        <f>86400*((FlowsCalibration2!$BR$1598)^(1+1))*BR$1836</f>
        <v>17416.117158600216</v>
      </c>
      <c r="BS1598">
        <f>86400*((FlowsCalibration2!$BS$1598)^(1+1))*BS$1836</f>
        <v>4510.8883683935237</v>
      </c>
      <c r="BT1598">
        <f>86400*((FlowsCalibration2!$BT$1598)^(1+1))*BT$1836</f>
        <v>141766.39691446675</v>
      </c>
      <c r="BU1598">
        <f>86400*((FlowsCalibration2!$BU$1598)^(1+1))*BU$1836</f>
        <v>110251.38072677347</v>
      </c>
      <c r="BV1598">
        <f>86400*((FlowsCalibration2!$BV$1598)^(1+1))*BV$1836</f>
        <v>1044022.6654559601</v>
      </c>
      <c r="BW1598">
        <f>86400*((FlowsCalibration2!$BW$1598)^(1+1))*BW$1836</f>
        <v>1146076.5818777832</v>
      </c>
      <c r="BX1598">
        <f>86400*((FlowsCalibration2!$BX$1598)^(1+1))*BX$1836</f>
        <v>863658.9983709394</v>
      </c>
      <c r="BY1598">
        <f>86400*((FlowsCalibration2!$BY$1598)^(1+1))*BY$1836</f>
        <v>8897.9810295518964</v>
      </c>
      <c r="BZ1598">
        <f>86400*((FlowsCalibration2!$BZ$1598)^(1+1))*BZ$1836</f>
        <v>23.142272086145901</v>
      </c>
      <c r="CA1598">
        <f>86400*((FlowsCalibration2!$CA$1598)^(1+1))*CA$1836</f>
        <v>23.142272086145901</v>
      </c>
      <c r="CB1598">
        <f>86400*((FlowsCalibration2!$CB$1598)^(1+1))*CB$1836</f>
        <v>23.142272086145901</v>
      </c>
      <c r="CC1598">
        <f>86400*((FlowsCalibration2!$CC$1598)^(1+1))*CC$1836</f>
        <v>23.142272086145901</v>
      </c>
      <c r="CD1598">
        <f>86400*((FlowsCalibration2!$CD$1598)^(1+1))*CD$1836</f>
        <v>108354.11666914595</v>
      </c>
      <c r="CE1598">
        <f>86400*((FlowsCalibration2!$CE$1598)^(1+1))*CE$1836</f>
        <v>108354.11666914595</v>
      </c>
      <c r="CF1598">
        <f>86400*((FlowsCalibration2!$CF$1598)^(1+1))*CF$1836</f>
        <v>4460.0969032820531</v>
      </c>
      <c r="CG1598">
        <f>86400*((FlowsCalibration2!$CG$1598)^(1+1))*CG$1836</f>
        <v>6707.2338488053938</v>
      </c>
      <c r="CH1598">
        <f>86400*((FlowsCalibration2!$CH$1598)^(1+1))*CH$1836</f>
        <v>7221.5975146628016</v>
      </c>
      <c r="CI1598">
        <f>86400*((FlowsCalibration2!$CI$1598)^(1+1))*CI$1836</f>
        <v>1637.9321386190991</v>
      </c>
      <c r="CJ1598">
        <f>86400*((FlowsCalibration2!$CJ$1598)^(1+1))*CJ$1836</f>
        <v>8859.5296532819066</v>
      </c>
      <c r="CK1598">
        <f>86400*((FlowsCalibration2!$CK$1598)^(1+1))*CK$1836</f>
        <v>958913.4706924049</v>
      </c>
      <c r="CL1598">
        <f>86400*((FlowsCalibration2!$CL$1598)^(1+1))*CL$1836</f>
        <v>16847.084493180653</v>
      </c>
      <c r="CM1598">
        <f>86400*((FlowsCalibration2!$CM$1598)^(1+1))*CM$1836</f>
        <v>549.23545247902348</v>
      </c>
      <c r="CN1598">
        <f>86400*((FlowsCalibration2!$CN$1598)^(1+1))*CN$1836</f>
        <v>159891.84708785758</v>
      </c>
      <c r="CO1598">
        <f>86400*((FlowsCalibration2!$CO$1598)^(1+1))*CO$1836</f>
        <v>159891.84708785758</v>
      </c>
      <c r="CP1598">
        <f>86400*((FlowsCalibration2!$CP$1598)^(1+1))*CP$1836</f>
        <v>913264.77895791223</v>
      </c>
      <c r="CQ1598">
        <f>86400*((FlowsCalibration2!$CQ$1598)^(1+1))*CQ$1836</f>
        <v>102113.49568708985</v>
      </c>
      <c r="CR1598">
        <f>86400*((FlowsCalibration2!$CR$1598)^(1+1))*CR$1836</f>
        <v>380503.30813496729</v>
      </c>
      <c r="CS1598">
        <f>86400*((FlowsCalibration2!$CS$1598)^(1+1))*CS$1836</f>
        <v>863658.9983709394</v>
      </c>
      <c r="CT1598">
        <f>86400*((FlowsCalibration2!$CT$1598)^(1+1))*CT$1836</f>
        <v>9960.5303237591852</v>
      </c>
      <c r="CU1598">
        <f>86400*((FlowsCalibration2!$CU$1598)^(1+1))*CU$1836</f>
        <v>112510.67922294683</v>
      </c>
      <c r="CV1598">
        <f>86400*((FlowsCalibration2!$CV$1598)^(1+1))*CV$1836</f>
        <v>118721.21572913056</v>
      </c>
      <c r="CW1598">
        <f>86400*((FlowsCalibration2!$CW$1598)^(1+1))*CW$1836</f>
        <v>141350.16753566402</v>
      </c>
      <c r="CX1598">
        <f>86400*((FlowsCalibration2!$CX$1598)^(1+1))*CX$1836</f>
        <v>141766.39691446675</v>
      </c>
      <c r="CY1598">
        <f>86400*((FlowsCalibration2!$CY$1598)^(1+1))*CY$1836</f>
        <v>96022.302967456068</v>
      </c>
      <c r="CZ1598">
        <f>86400*((FlowsCalibration2!$CZ$1598)^(1+1))*CZ$1836</f>
        <v>598797.24330039567</v>
      </c>
      <c r="DA1598">
        <f>86400*((FlowsCalibration2!$DA$1598)^(1+1))*DA$1836</f>
        <v>669930.05955605768</v>
      </c>
      <c r="DB1598">
        <f>86400*((FlowsCalibration2!$DB$1598)^(1+1))*DB$1836</f>
        <v>1637.9321386190991</v>
      </c>
      <c r="DC1598">
        <f>86400*((FlowsCalibration2!$DC$1598)^(1+1))*DC$1836</f>
        <v>50524.704709318517</v>
      </c>
      <c r="DD1598">
        <f>86400*((FlowsCalibration2!$DD$1598)^(1+1))*DD$1836</f>
        <v>43197.552972800455</v>
      </c>
      <c r="DE1598">
        <f>86400*((FlowsCalibration2!$DE$1598)^(1+1))*DE$1836</f>
        <v>45971.146738839401</v>
      </c>
      <c r="DF1598">
        <f>86400*((FlowsCalibration2!$DF$1598)^(1+1))*DF$1836</f>
        <v>23.142272086145901</v>
      </c>
      <c r="DG1598">
        <f>86400*((FlowsCalibration2!$DG$1598)^(1+1))*DG$1836</f>
        <v>596.88747393584015</v>
      </c>
      <c r="DH1598">
        <f>86400*((FlowsCalibration2!$DH$1598)^(1+1))*DH$1836</f>
        <v>8897.9810295518964</v>
      </c>
      <c r="DI1598">
        <f>86400*((FlowsCalibration2!$DI$1598)^(1+1))*DI$1836</f>
        <v>108354.11666914595</v>
      </c>
      <c r="DJ1598">
        <f>86400*((FlowsCalibration2!$DJ$1598)^(1+1))*DJ$1836</f>
        <v>4460.0969032820531</v>
      </c>
      <c r="DK1598">
        <f>86400*((FlowsCalibration2!$DK$1598)^(1+1))*DK$1836</f>
        <v>3390.2436880980954</v>
      </c>
      <c r="DL1598">
        <f>86400*((FlowsCalibration2!$DL$1598)^(1+1))*DL$1836</f>
        <v>13849.951158439866</v>
      </c>
      <c r="DM1598">
        <f>86400*((FlowsCalibration2!$DM$1598)^(1+1))*DM$1836</f>
        <v>14838.540171960269</v>
      </c>
      <c r="DN1598">
        <f>86400*((FlowsCalibration2!$DN$1598)^(1+1))*DN$1836</f>
        <v>40908.488166652576</v>
      </c>
      <c r="DO1598">
        <f>86400*((FlowsCalibration2!$DO$1598)^(1+1))*DO$1836</f>
        <v>28998.161448641971</v>
      </c>
      <c r="DP1598">
        <f>86400*((FlowsCalibration2!$DP$1598)^(1+1))*DP$1836</f>
        <v>1146076.5818777832</v>
      </c>
      <c r="DQ1598">
        <f>86400*((FlowsCalibration2!$DQ$1598)^(1+1))*DQ$1836</f>
        <v>1044022.6654559601</v>
      </c>
      <c r="DR1598">
        <f>86400*((FlowsCalibration2!$DR$1598)^(1+1))*DR$1836</f>
        <v>109417.30316977773</v>
      </c>
      <c r="DS1598">
        <f>86400*((FlowsCalibration2!$DS$1598)^(1+1))*DS$1836</f>
        <v>4510.8883683935237</v>
      </c>
      <c r="DT1598">
        <f>86400*((FlowsCalibration2!$DT$1598)^(1+1))*DT$1836</f>
        <v>4425.6391079496934</v>
      </c>
      <c r="DU1598">
        <f>86400*((FlowsCalibration2!$DU$1598)^(1+1))*DU$1836</f>
        <v>134.10068297584286</v>
      </c>
      <c r="DV1598">
        <f>86400*((FlowsCalibration2!$DV$1598)^(1+1))*DV$1836</f>
        <v>2247.1369455233335</v>
      </c>
      <c r="DW1598">
        <f>86400*((FlowsCalibration2!$DW$1598)^(1+1))*DW$1836</f>
        <v>514.36366585743212</v>
      </c>
      <c r="DX1598">
        <f>86400*((FlowsCalibration2!$DX$1598)^(1+1))*DX$1836</f>
        <v>18921.006657467198</v>
      </c>
      <c r="DY1598">
        <f>86400*((FlowsCalibration2!$DY$1598)^(1+1))*DY$1836</f>
        <v>16847.084493180653</v>
      </c>
      <c r="DZ1598">
        <f>86400*((FlowsCalibration2!$DZ$1598)^(1+1))*DZ$1836</f>
        <v>549.23545247902348</v>
      </c>
      <c r="EA1598">
        <f>86400*((FlowsCalibration2!$EA$1598)^(1+1))*EA$1836</f>
        <v>758.05933906606163</v>
      </c>
      <c r="EB1598">
        <f>86400*((FlowsCalibration2!$EB$1598)^(1+1))*EB$1836</f>
        <v>16812.779204939772</v>
      </c>
      <c r="EC1598">
        <f>86400*((FlowsCalibration2!$EC$1598)^(1+1))*EC$1836</f>
        <v>18550.422549467326</v>
      </c>
      <c r="ED1598">
        <f>86400*((FlowsCalibration2!$ED$1598)^(1+1))*ED$1836</f>
        <v>20825.757451183148</v>
      </c>
      <c r="EE1598">
        <f>86400*((FlowsCalibration2!$EE$1598)^(1+1))*EE$1836</f>
        <v>17416.117158600216</v>
      </c>
      <c r="EF1598">
        <f>86400*((FlowsCalibration2!$EF$1598)^(1+1))*EF$1836</f>
        <v>102113.49568708985</v>
      </c>
      <c r="EG1598">
        <f>86400*((FlowsCalibration2!$EG$1598)^(1+1))*EG$1836</f>
        <v>913264.77895791223</v>
      </c>
    </row>
    <row r="1599" spans="2:137" x14ac:dyDescent="0.2">
      <c r="B1599">
        <f>86400*((FlowsCalibration2!$B$1599)^(1+1))*B$1836</f>
        <v>1274955.0646713357</v>
      </c>
      <c r="C1599">
        <f>86400*((FlowsCalibration2!$C$1599)^(1+1))*C$1836</f>
        <v>1658536.1474335119</v>
      </c>
      <c r="D1599">
        <f>86400*((FlowsCalibration2!$D$1599)^(1+1))*D$1836</f>
        <v>1658536.1474335119</v>
      </c>
      <c r="E1599">
        <f>86400*((FlowsCalibration2!$E$1599)^(1+1))*E$1836</f>
        <v>139569.25076612437</v>
      </c>
      <c r="F1599">
        <f>86400*((FlowsCalibration2!$F$1599)^(1+1))*F$1836</f>
        <v>138854.58123778575</v>
      </c>
      <c r="G1599">
        <f>86400*((FlowsCalibration2!$G$1599)^(1+1))*G$1836</f>
        <v>161419.71253540268</v>
      </c>
      <c r="H1599">
        <f>86400*((FlowsCalibration2!$H$1599)^(1+1))*H$1836</f>
        <v>142997.1690289203</v>
      </c>
      <c r="I1599">
        <f>86400*((FlowsCalibration2!$I$1599)^(1+1))*I$1836</f>
        <v>142997.1690289203</v>
      </c>
      <c r="J1599">
        <f>86400*((FlowsCalibration2!$J$1599)^(1+1))*J$1836</f>
        <v>138890.3727251775</v>
      </c>
      <c r="K1599">
        <f>86400*((FlowsCalibration2!$K$1599)^(1+1))*K$1836</f>
        <v>10928.019430978293</v>
      </c>
      <c r="L1599">
        <f>86400*((FlowsCalibration2!$L$1599)^(1+1))*L$1836</f>
        <v>10928.019430978293</v>
      </c>
      <c r="M1599">
        <f>86400*((FlowsCalibration2!$M$1599)^(1+1))*M$1836</f>
        <v>10928.019430978293</v>
      </c>
      <c r="N1599">
        <f>86400*((FlowsCalibration2!$N$1599)^(1+1))*N$1836</f>
        <v>10928.019430978293</v>
      </c>
      <c r="O1599">
        <f>86400*((FlowsCalibration2!$O$1599)^(1+1))*O$1836</f>
        <v>2446444.1292179837</v>
      </c>
      <c r="P1599">
        <f>86400*((FlowsCalibration2!$P$1599)^(1+1))*P$1836</f>
        <v>2446444.1292179837</v>
      </c>
      <c r="Q1599">
        <f>86400*((FlowsCalibration2!$Q$1599)^(1+1))*Q$1836</f>
        <v>1119014.981218985</v>
      </c>
      <c r="R1599">
        <f>86400*((FlowsCalibration2!$R$1599)^(1+1))*R$1836</f>
        <v>1036965.2986193602</v>
      </c>
      <c r="S1599">
        <f>86400*((FlowsCalibration2!$S$1599)^(1+1))*S$1836</f>
        <v>644587.15238911123</v>
      </c>
      <c r="T1599">
        <f>86400*((FlowsCalibration2!$T$1599)^(1+1))*T$1836</f>
        <v>644587.15238911123</v>
      </c>
      <c r="U1599">
        <f>86400*((FlowsCalibration2!$U$1599)^(1+1))*U$1836</f>
        <v>644587.15238911123</v>
      </c>
      <c r="V1599">
        <f>86400*((FlowsCalibration2!$V$1599)^(1+1))*V$1836</f>
        <v>276178.77217158163</v>
      </c>
      <c r="W1599">
        <f>86400*((FlowsCalibration2!$W$1599)^(1+1))*W$1836</f>
        <v>276178.77217158163</v>
      </c>
      <c r="X1599">
        <f>86400*((FlowsCalibration2!$X$1599)^(1+1))*X$1836</f>
        <v>276178.77217158163</v>
      </c>
      <c r="Y1599">
        <f>86400*((FlowsCalibration2!$Y$1599)^(1+1))*Y$1836</f>
        <v>28823.294827537618</v>
      </c>
      <c r="Z1599">
        <f>86400*((FlowsCalibration2!$Z$1599)^(1+1))*Z$1836</f>
        <v>28823.294827537618</v>
      </c>
      <c r="AA1599">
        <f>86400*((FlowsCalibration2!$AA$1599)^(1+1))*AA$1836</f>
        <v>62524.459007805861</v>
      </c>
      <c r="AB1599">
        <f>86400*((FlowsCalibration2!$AB$1599)^(1+1))*AB$1836</f>
        <v>73897.567154707023</v>
      </c>
      <c r="AC1599">
        <f>86400*((FlowsCalibration2!$AC$1599)^(1+1))*AC$1836</f>
        <v>120546.5080486841</v>
      </c>
      <c r="AD1599">
        <f>86400*((FlowsCalibration2!$AD$1599)^(1+1))*AD$1836</f>
        <v>120546.5080486841</v>
      </c>
      <c r="AE1599">
        <f>86400*((FlowsCalibration2!$AE$1599)^(1+1))*AE$1836</f>
        <v>104099.77467709739</v>
      </c>
      <c r="AF1599">
        <f>86400*((FlowsCalibration2!$AF$1599)^(1+1))*AF$1836</f>
        <v>110026.77462503282</v>
      </c>
      <c r="AG1599">
        <f>86400*((FlowsCalibration2!$AG$1599)^(1+1))*AG$1836</f>
        <v>3711.9126395306748</v>
      </c>
      <c r="AH1599">
        <f>86400*((FlowsCalibration2!$AH$1599)^(1+1))*AH$1836</f>
        <v>107273.57879575297</v>
      </c>
      <c r="AI1599">
        <f>86400*((FlowsCalibration2!$AI$1599)^(1+1))*AI$1836</f>
        <v>110026.77462503282</v>
      </c>
      <c r="AJ1599">
        <f>86400*((FlowsCalibration2!$AJ$1599)^(1+1))*AJ$1836</f>
        <v>107273.57879575297</v>
      </c>
      <c r="AK1599">
        <f>86400*((FlowsCalibration2!$AK$1599)^(1+1))*AK$1836</f>
        <v>107273.57879575297</v>
      </c>
      <c r="AL1599">
        <f>86400*((FlowsCalibration2!$AL$1599)^(1+1))*AL$1836</f>
        <v>56380.622388844975</v>
      </c>
      <c r="AM1599">
        <f>86400*((FlowsCalibration2!$AM$1599)^(1+1))*AM$1836</f>
        <v>11419.9611867452</v>
      </c>
      <c r="AN1599">
        <f>86400*((FlowsCalibration2!$AN$1599)^(1+1))*AN$1836</f>
        <v>11419.9611867452</v>
      </c>
      <c r="AO1599">
        <f>86400*((FlowsCalibration2!$AO$1599)^(1+1))*AO$1836</f>
        <v>44444.701296218656</v>
      </c>
      <c r="AP1599">
        <f>86400*((FlowsCalibration2!$AP$1599)^(1+1))*AP$1836</f>
        <v>44444.701296218656</v>
      </c>
      <c r="AQ1599">
        <f>86400*((FlowsCalibration2!$AQ$1599)^(1+1))*AQ$1836</f>
        <v>41792.602365578918</v>
      </c>
      <c r="AR1599">
        <f>86400*((FlowsCalibration2!$AR$1599)^(1+1))*AR$1836</f>
        <v>18345.497641436752</v>
      </c>
      <c r="AS1599">
        <f>86400*((FlowsCalibration2!$AS$1599)^(1+1))*AS$1836</f>
        <v>33545.062276013923</v>
      </c>
      <c r="AT1599">
        <f>86400*((FlowsCalibration2!$AT$1599)^(1+1))*AT$1836</f>
        <v>517.67431310917414</v>
      </c>
      <c r="AU1599">
        <f>86400*((FlowsCalibration2!$AU$1599)^(1+1))*AU$1836</f>
        <v>100.70468195846955</v>
      </c>
      <c r="AV1599">
        <f>86400*((FlowsCalibration2!$AV$1599)^(1+1))*AV$1836</f>
        <v>2552.3546360049104</v>
      </c>
      <c r="AW1599">
        <f>86400*((FlowsCalibration2!$AW$1599)^(1+1))*AW$1836</f>
        <v>5606.3127031692529</v>
      </c>
      <c r="AX1599">
        <f>86400*((FlowsCalibration2!$AX$1599)^(1+1))*AX$1836</f>
        <v>517.67431310917414</v>
      </c>
      <c r="AY1599">
        <f>86400*((FlowsCalibration2!$AY$1599)^(1+1))*AY$1836</f>
        <v>14006.580711380646</v>
      </c>
      <c r="AZ1599">
        <f>86400*((FlowsCalibration2!$AZ$1599)^(1+1))*AZ$1836</f>
        <v>14749.192632830636</v>
      </c>
      <c r="BA1599">
        <f>86400*((FlowsCalibration2!$BA$1599)^(1+1))*BA$1836</f>
        <v>5606.3127031692529</v>
      </c>
      <c r="BB1599">
        <f>86400*((FlowsCalibration2!$BB$1599)^(1+1))*BB$1836</f>
        <v>1421.9888522842275</v>
      </c>
      <c r="BC1599">
        <f>86400*((FlowsCalibration2!$BC$1599)^(1+1))*BC$1836</f>
        <v>1421.9888522842275</v>
      </c>
      <c r="BD1599">
        <f>86400*((FlowsCalibration2!$BD$1599)^(1+1))*BD$1836</f>
        <v>2822.350497689607</v>
      </c>
      <c r="BE1599">
        <f>86400*((FlowsCalibration2!$BE$1599)^(1+1))*BE$1836</f>
        <v>3669.1978533657257</v>
      </c>
      <c r="BF1599">
        <f>86400*((FlowsCalibration2!$BF$1599)^(1+1))*BF$1836</f>
        <v>3711.9126395306748</v>
      </c>
      <c r="BG1599">
        <f>86400*((FlowsCalibration2!$BG$1599)^(1+1))*BG$1836</f>
        <v>742.4127113814227</v>
      </c>
      <c r="BH1599">
        <f>86400*((FlowsCalibration2!$BH$1599)^(1+1))*BH$1836</f>
        <v>1036.4838896687697</v>
      </c>
      <c r="BI1599">
        <f>86400*((FlowsCalibration2!$BI$1599)^(1+1))*BI$1836</f>
        <v>325.48946352665581</v>
      </c>
      <c r="BJ1599">
        <f>86400*((FlowsCalibration2!$BJ$1599)^(1+1))*BJ$1836</f>
        <v>325.48946352665581</v>
      </c>
      <c r="BK1599">
        <f>86400*((FlowsCalibration2!$BK$1599)^(1+1))*BK$1836</f>
        <v>2552.3546360049104</v>
      </c>
      <c r="BL1599">
        <f>86400*((FlowsCalibration2!$BL$1599)^(1+1))*BL$1836</f>
        <v>13348.661310280648</v>
      </c>
      <c r="BM1599">
        <f>86400*((FlowsCalibration2!$BM$1599)^(1+1))*BM$1836</f>
        <v>33545.062276013923</v>
      </c>
      <c r="BN1599">
        <f>86400*((FlowsCalibration2!$BN$1599)^(1+1))*BN$1836</f>
        <v>33545.062276013923</v>
      </c>
      <c r="BO1599">
        <f>86400*((FlowsCalibration2!$BO$1599)^(1+1))*BO$1836</f>
        <v>1280.3118217341594</v>
      </c>
      <c r="BP1599">
        <f>86400*((FlowsCalibration2!$BP$1599)^(1+1))*BP$1836</f>
        <v>9646.7496025974669</v>
      </c>
      <c r="BQ1599">
        <f>86400*((FlowsCalibration2!$BQ$1599)^(1+1))*BQ$1836</f>
        <v>9646.7496025974669</v>
      </c>
      <c r="BR1599">
        <f>86400*((FlowsCalibration2!$BR$1599)^(1+1))*BR$1836</f>
        <v>2995.7872489355927</v>
      </c>
      <c r="BS1599">
        <f>86400*((FlowsCalibration2!$BS$1599)^(1+1))*BS$1836</f>
        <v>2664.3458120612563</v>
      </c>
      <c r="BT1599">
        <f>86400*((FlowsCalibration2!$BT$1599)^(1+1))*BT$1836</f>
        <v>161805.06239796171</v>
      </c>
      <c r="BU1599">
        <f>86400*((FlowsCalibration2!$BU$1599)^(1+1))*BU$1836</f>
        <v>139569.25076612437</v>
      </c>
      <c r="BV1599">
        <f>86400*((FlowsCalibration2!$BV$1599)^(1+1))*BV$1836</f>
        <v>2446444.1292179837</v>
      </c>
      <c r="BW1599">
        <f>86400*((FlowsCalibration2!$BW$1599)^(1+1))*BW$1836</f>
        <v>1682269.0322685409</v>
      </c>
      <c r="BX1599">
        <f>86400*((FlowsCalibration2!$BX$1599)^(1+1))*BX$1836</f>
        <v>1397720.9519424899</v>
      </c>
      <c r="BY1599">
        <f>86400*((FlowsCalibration2!$BY$1599)^(1+1))*BY$1836</f>
        <v>10928.019430978293</v>
      </c>
      <c r="BZ1599">
        <f>86400*((FlowsCalibration2!$BZ$1599)^(1+1))*BZ$1836</f>
        <v>22.507645897079623</v>
      </c>
      <c r="CA1599">
        <f>86400*((FlowsCalibration2!$CA$1599)^(1+1))*CA$1836</f>
        <v>22.507645897079623</v>
      </c>
      <c r="CB1599">
        <f>86400*((FlowsCalibration2!$CB$1599)^(1+1))*CB$1836</f>
        <v>22.507645897079623</v>
      </c>
      <c r="CC1599">
        <f>86400*((FlowsCalibration2!$CC$1599)^(1+1))*CC$1836</f>
        <v>22.507645897079623</v>
      </c>
      <c r="CD1599">
        <f>86400*((FlowsCalibration2!$CD$1599)^(1+1))*CD$1836</f>
        <v>134839.97025930395</v>
      </c>
      <c r="CE1599">
        <f>86400*((FlowsCalibration2!$CE$1599)^(1+1))*CE$1836</f>
        <v>134839.97025930395</v>
      </c>
      <c r="CF1599">
        <f>86400*((FlowsCalibration2!$CF$1599)^(1+1))*CF$1836</f>
        <v>2822.350497689607</v>
      </c>
      <c r="CG1599">
        <f>86400*((FlowsCalibration2!$CG$1599)^(1+1))*CG$1836</f>
        <v>4244.3393499738395</v>
      </c>
      <c r="CH1599">
        <f>86400*((FlowsCalibration2!$CH$1599)^(1+1))*CH$1836</f>
        <v>4569.8288135004796</v>
      </c>
      <c r="CI1599">
        <f>86400*((FlowsCalibration2!$CI$1599)^(1+1))*CI$1836</f>
        <v>1036.4838896687697</v>
      </c>
      <c r="CJ1599">
        <f>86400*((FlowsCalibration2!$CJ$1599)^(1+1))*CJ$1836</f>
        <v>5606.3127031692529</v>
      </c>
      <c r="CK1599">
        <f>86400*((FlowsCalibration2!$CK$1599)^(1+1))*CK$1836</f>
        <v>2315257.3201573705</v>
      </c>
      <c r="CL1599">
        <f>86400*((FlowsCalibration2!$CL$1599)^(1+1))*CL$1836</f>
        <v>16352.459165537146</v>
      </c>
      <c r="CM1599">
        <f>86400*((FlowsCalibration2!$CM$1599)^(1+1))*CM$1836</f>
        <v>537.89908671500848</v>
      </c>
      <c r="CN1599">
        <f>86400*((FlowsCalibration2!$CN$1599)^(1+1))*CN$1836</f>
        <v>120546.5080486841</v>
      </c>
      <c r="CO1599">
        <f>86400*((FlowsCalibration2!$CO$1599)^(1+1))*CO$1836</f>
        <v>120546.5080486841</v>
      </c>
      <c r="CP1599">
        <f>86400*((FlowsCalibration2!$CP$1599)^(1+1))*CP$1836</f>
        <v>2181856.3233065028</v>
      </c>
      <c r="CQ1599">
        <f>86400*((FlowsCalibration2!$CQ$1599)^(1+1))*CQ$1836</f>
        <v>128402.31616092617</v>
      </c>
      <c r="CR1599">
        <f>86400*((FlowsCalibration2!$CR$1599)^(1+1))*CR$1836</f>
        <v>644587.15238911123</v>
      </c>
      <c r="CS1599">
        <f>86400*((FlowsCalibration2!$CS$1599)^(1+1))*CS$1836</f>
        <v>1397720.9519424899</v>
      </c>
      <c r="CT1599">
        <f>86400*((FlowsCalibration2!$CT$1599)^(1+1))*CT$1836</f>
        <v>9646.7496025974669</v>
      </c>
      <c r="CU1599">
        <f>86400*((FlowsCalibration2!$CU$1599)^(1+1))*CU$1836</f>
        <v>138890.3727251775</v>
      </c>
      <c r="CV1599">
        <f>86400*((FlowsCalibration2!$CV$1599)^(1+1))*CV$1836</f>
        <v>142997.1690289203</v>
      </c>
      <c r="CW1599">
        <f>86400*((FlowsCalibration2!$CW$1599)^(1+1))*CW$1836</f>
        <v>161419.71253540268</v>
      </c>
      <c r="CX1599">
        <f>86400*((FlowsCalibration2!$CX$1599)^(1+1))*CX$1836</f>
        <v>161805.06239796171</v>
      </c>
      <c r="CY1599">
        <f>86400*((FlowsCalibration2!$CY$1599)^(1+1))*CY$1836</f>
        <v>276178.77217158163</v>
      </c>
      <c r="CZ1599">
        <f>86400*((FlowsCalibration2!$CZ$1599)^(1+1))*CZ$1836</f>
        <v>1036965.2986193602</v>
      </c>
      <c r="DA1599">
        <f>86400*((FlowsCalibration2!$DA$1599)^(1+1))*DA$1836</f>
        <v>1119014.981218985</v>
      </c>
      <c r="DB1599">
        <f>86400*((FlowsCalibration2!$DB$1599)^(1+1))*DB$1836</f>
        <v>1036.4838896687697</v>
      </c>
      <c r="DC1599">
        <f>86400*((FlowsCalibration2!$DC$1599)^(1+1))*DC$1836</f>
        <v>62524.459007805861</v>
      </c>
      <c r="DD1599">
        <f>86400*((FlowsCalibration2!$DD$1599)^(1+1))*DD$1836</f>
        <v>41792.602365578918</v>
      </c>
      <c r="DE1599">
        <f>86400*((FlowsCalibration2!$DE$1599)^(1+1))*DE$1836</f>
        <v>44444.701296218656</v>
      </c>
      <c r="DF1599">
        <f>86400*((FlowsCalibration2!$DF$1599)^(1+1))*DF$1836</f>
        <v>22.507645897079623</v>
      </c>
      <c r="DG1599">
        <f>86400*((FlowsCalibration2!$DG$1599)^(1+1))*DG$1836</f>
        <v>517.67431310917414</v>
      </c>
      <c r="DH1599">
        <f>86400*((FlowsCalibration2!$DH$1599)^(1+1))*DH$1836</f>
        <v>10928.019430978293</v>
      </c>
      <c r="DI1599">
        <f>86400*((FlowsCalibration2!$DI$1599)^(1+1))*DI$1836</f>
        <v>134839.97025930395</v>
      </c>
      <c r="DJ1599">
        <f>86400*((FlowsCalibration2!$DJ$1599)^(1+1))*DJ$1836</f>
        <v>2822.350497689607</v>
      </c>
      <c r="DK1599">
        <f>86400*((FlowsCalibration2!$DK$1599)^(1+1))*DK$1836</f>
        <v>2552.3546360049104</v>
      </c>
      <c r="DL1599">
        <f>86400*((FlowsCalibration2!$DL$1599)^(1+1))*DL$1836</f>
        <v>13348.661310280648</v>
      </c>
      <c r="DM1599">
        <f>86400*((FlowsCalibration2!$DM$1599)^(1+1))*DM$1836</f>
        <v>14006.580711380646</v>
      </c>
      <c r="DN1599">
        <f>86400*((FlowsCalibration2!$DN$1599)^(1+1))*DN$1836</f>
        <v>33545.062276013923</v>
      </c>
      <c r="DO1599">
        <f>86400*((FlowsCalibration2!$DO$1599)^(1+1))*DO$1836</f>
        <v>28823.294827537618</v>
      </c>
      <c r="DP1599">
        <f>86400*((FlowsCalibration2!$DP$1599)^(1+1))*DP$1836</f>
        <v>1682269.0322685409</v>
      </c>
      <c r="DQ1599">
        <f>86400*((FlowsCalibration2!$DQ$1599)^(1+1))*DQ$1836</f>
        <v>2446444.1292179837</v>
      </c>
      <c r="DR1599">
        <f>86400*((FlowsCalibration2!$DR$1599)^(1+1))*DR$1836</f>
        <v>138854.58123778575</v>
      </c>
      <c r="DS1599">
        <f>86400*((FlowsCalibration2!$DS$1599)^(1+1))*DS$1836</f>
        <v>2664.3458120612563</v>
      </c>
      <c r="DT1599">
        <f>86400*((FlowsCalibration2!$DT$1599)^(1+1))*DT$1836</f>
        <v>2596.4834621955488</v>
      </c>
      <c r="DU1599">
        <f>86400*((FlowsCalibration2!$DU$1599)^(1+1))*DU$1836</f>
        <v>100.70468195846955</v>
      </c>
      <c r="DV1599">
        <f>86400*((FlowsCalibration2!$DV$1599)^(1+1))*DV$1836</f>
        <v>1421.9888522842275</v>
      </c>
      <c r="DW1599">
        <f>86400*((FlowsCalibration2!$DW$1599)^(1+1))*DW$1836</f>
        <v>325.48946352665581</v>
      </c>
      <c r="DX1599">
        <f>86400*((FlowsCalibration2!$DX$1599)^(1+1))*DX$1836</f>
        <v>18345.497641436752</v>
      </c>
      <c r="DY1599">
        <f>86400*((FlowsCalibration2!$DY$1599)^(1+1))*DY$1836</f>
        <v>16352.459165537146</v>
      </c>
      <c r="DZ1599">
        <f>86400*((FlowsCalibration2!$DZ$1599)^(1+1))*DZ$1836</f>
        <v>537.89908671500848</v>
      </c>
      <c r="EA1599">
        <f>86400*((FlowsCalibration2!$EA$1599)^(1+1))*EA$1836</f>
        <v>742.4127113814227</v>
      </c>
      <c r="EB1599">
        <f>86400*((FlowsCalibration2!$EB$1599)^(1+1))*EB$1836</f>
        <v>11419.9611867452</v>
      </c>
      <c r="EC1599">
        <f>86400*((FlowsCalibration2!$EC$1599)^(1+1))*EC$1836</f>
        <v>3711.9126395306748</v>
      </c>
      <c r="ED1599">
        <f>86400*((FlowsCalibration2!$ED$1599)^(1+1))*ED$1836</f>
        <v>3669.1978533657257</v>
      </c>
      <c r="EE1599">
        <f>86400*((FlowsCalibration2!$EE$1599)^(1+1))*EE$1836</f>
        <v>2995.7872489355927</v>
      </c>
      <c r="EF1599">
        <f>86400*((FlowsCalibration2!$EF$1599)^(1+1))*EF$1836</f>
        <v>128402.31616092617</v>
      </c>
      <c r="EG1599">
        <f>86400*((FlowsCalibration2!$EG$1599)^(1+1))*EG$1836</f>
        <v>2181856.3233065028</v>
      </c>
    </row>
    <row r="1600" spans="2:137" x14ac:dyDescent="0.2">
      <c r="B1600">
        <f>86400*((FlowsCalibration2!$B$1600)^(1+1))*B$1836</f>
        <v>1975932.0646735239</v>
      </c>
      <c r="C1600">
        <f>86400*((FlowsCalibration2!$C$1600)^(1+1))*C$1836</f>
        <v>1402544.7781469286</v>
      </c>
      <c r="D1600">
        <f>86400*((FlowsCalibration2!$D$1600)^(1+1))*D$1836</f>
        <v>1402544.7781469286</v>
      </c>
      <c r="E1600">
        <f>86400*((FlowsCalibration2!$E$1600)^(1+1))*E$1836</f>
        <v>129860.01458557282</v>
      </c>
      <c r="F1600">
        <f>86400*((FlowsCalibration2!$F$1600)^(1+1))*F$1836</f>
        <v>129155.54915646244</v>
      </c>
      <c r="G1600">
        <f>86400*((FlowsCalibration2!$G$1600)^(1+1))*G$1836</f>
        <v>174332.4798432769</v>
      </c>
      <c r="H1600">
        <f>86400*((FlowsCalibration2!$H$1600)^(1+1))*H$1836</f>
        <v>156807.45545213282</v>
      </c>
      <c r="I1600">
        <f>86400*((FlowsCalibration2!$I$1600)^(1+1))*I$1836</f>
        <v>156807.45545213282</v>
      </c>
      <c r="J1600">
        <f>86400*((FlowsCalibration2!$J$1600)^(1+1))*J$1836</f>
        <v>153352.26783766405</v>
      </c>
      <c r="K1600">
        <f>86400*((FlowsCalibration2!$K$1600)^(1+1))*K$1836</f>
        <v>8196.9233032993852</v>
      </c>
      <c r="L1600">
        <f>86400*((FlowsCalibration2!$L$1600)^(1+1))*L$1836</f>
        <v>8196.9233032993852</v>
      </c>
      <c r="M1600">
        <f>86400*((FlowsCalibration2!$M$1600)^(1+1))*M$1836</f>
        <v>8196.9233032993852</v>
      </c>
      <c r="N1600">
        <f>86400*((FlowsCalibration2!$N$1600)^(1+1))*N$1836</f>
        <v>8196.9233032993852</v>
      </c>
      <c r="O1600">
        <f>86400*((FlowsCalibration2!$O$1600)^(1+1))*O$1836</f>
        <v>2084479.0266144611</v>
      </c>
      <c r="P1600">
        <f>86400*((FlowsCalibration2!$P$1600)^(1+1))*P$1836</f>
        <v>2084479.0266144611</v>
      </c>
      <c r="Q1600">
        <f>86400*((FlowsCalibration2!$Q$1600)^(1+1))*Q$1836</f>
        <v>2202145.841823196</v>
      </c>
      <c r="R1600">
        <f>86400*((FlowsCalibration2!$R$1600)^(1+1))*R$1836</f>
        <v>2145516.388956124</v>
      </c>
      <c r="S1600">
        <f>86400*((FlowsCalibration2!$S$1600)^(1+1))*S$1836</f>
        <v>1298161.7356575052</v>
      </c>
      <c r="T1600">
        <f>86400*((FlowsCalibration2!$T$1600)^(1+1))*T$1836</f>
        <v>1298161.7356575052</v>
      </c>
      <c r="U1600">
        <f>86400*((FlowsCalibration2!$U$1600)^(1+1))*U$1836</f>
        <v>1298161.7356575052</v>
      </c>
      <c r="V1600">
        <f>86400*((FlowsCalibration2!$V$1600)^(1+1))*V$1836</f>
        <v>856686.54401469498</v>
      </c>
      <c r="W1600">
        <f>86400*((FlowsCalibration2!$W$1600)^(1+1))*W$1836</f>
        <v>856686.54401469498</v>
      </c>
      <c r="X1600">
        <f>86400*((FlowsCalibration2!$X$1600)^(1+1))*X$1836</f>
        <v>856686.54401469498</v>
      </c>
      <c r="Y1600">
        <f>86400*((FlowsCalibration2!$Y$1600)^(1+1))*Y$1836</f>
        <v>24674.442819464995</v>
      </c>
      <c r="Z1600">
        <f>86400*((FlowsCalibration2!$Z$1600)^(1+1))*Z$1836</f>
        <v>24674.442819464995</v>
      </c>
      <c r="AA1600">
        <f>86400*((FlowsCalibration2!$AA$1600)^(1+1))*AA$1836</f>
        <v>76212.640749138925</v>
      </c>
      <c r="AB1600">
        <f>86400*((FlowsCalibration2!$AB$1600)^(1+1))*AB$1836</f>
        <v>86371.35997435046</v>
      </c>
      <c r="AC1600">
        <f>86400*((FlowsCalibration2!$AC$1600)^(1+1))*AC$1836</f>
        <v>626682.06570008327</v>
      </c>
      <c r="AD1600">
        <f>86400*((FlowsCalibration2!$AD$1600)^(1+1))*AD$1836</f>
        <v>626682.06570008327</v>
      </c>
      <c r="AE1600">
        <f>86400*((FlowsCalibration2!$AE$1600)^(1+1))*AE$1836</f>
        <v>607209.46690164029</v>
      </c>
      <c r="AF1600">
        <f>86400*((FlowsCalibration2!$AF$1600)^(1+1))*AF$1836</f>
        <v>523668.80408693868</v>
      </c>
      <c r="AG1600">
        <f>86400*((FlowsCalibration2!$AG$1600)^(1+1))*AG$1836</f>
        <v>1810.1463366505375</v>
      </c>
      <c r="AH1600">
        <f>86400*((FlowsCalibration2!$AH$1600)^(1+1))*AH$1836</f>
        <v>571294.91463276872</v>
      </c>
      <c r="AI1600">
        <f>86400*((FlowsCalibration2!$AI$1600)^(1+1))*AI$1836</f>
        <v>523668.80408693868</v>
      </c>
      <c r="AJ1600">
        <f>86400*((FlowsCalibration2!$AJ$1600)^(1+1))*AJ$1836</f>
        <v>571294.91463276872</v>
      </c>
      <c r="AK1600">
        <f>86400*((FlowsCalibration2!$AK$1600)^(1+1))*AK$1836</f>
        <v>571294.91463276872</v>
      </c>
      <c r="AL1600">
        <f>86400*((FlowsCalibration2!$AL$1600)^(1+1))*AL$1836</f>
        <v>364978.30929163634</v>
      </c>
      <c r="AM1600">
        <f>86400*((FlowsCalibration2!$AM$1600)^(1+1))*AM$1836</f>
        <v>26113.411776677905</v>
      </c>
      <c r="AN1600">
        <f>86400*((FlowsCalibration2!$AN$1600)^(1+1))*AN$1836</f>
        <v>26113.411776677905</v>
      </c>
      <c r="AO1600">
        <f>86400*((FlowsCalibration2!$AO$1600)^(1+1))*AO$1836</f>
        <v>379392.53576968453</v>
      </c>
      <c r="AP1600">
        <f>86400*((FlowsCalibration2!$AP$1600)^(1+1))*AP$1836</f>
        <v>379392.53576968453</v>
      </c>
      <c r="AQ1600">
        <f>86400*((FlowsCalibration2!$AQ$1600)^(1+1))*AQ$1836</f>
        <v>378643.16303144064</v>
      </c>
      <c r="AR1600">
        <f>86400*((FlowsCalibration2!$AR$1600)^(1+1))*AR$1836</f>
        <v>62262.247592241009</v>
      </c>
      <c r="AS1600">
        <f>86400*((FlowsCalibration2!$AS$1600)^(1+1))*AS$1836</f>
        <v>113866.54662326134</v>
      </c>
      <c r="AT1600">
        <f>86400*((FlowsCalibration2!$AT$1600)^(1+1))*AT$1836</f>
        <v>348.13915817394815</v>
      </c>
      <c r="AU1600">
        <f>86400*((FlowsCalibration2!$AU$1600)^(1+1))*AU$1836</f>
        <v>1638.5292388576411</v>
      </c>
      <c r="AV1600">
        <f>86400*((FlowsCalibration2!$AV$1600)^(1+1))*AV$1836</f>
        <v>10700.897630293757</v>
      </c>
      <c r="AW1600">
        <f>86400*((FlowsCalibration2!$AW$1600)^(1+1))*AW$1836</f>
        <v>6214.5415225393381</v>
      </c>
      <c r="AX1600">
        <f>86400*((FlowsCalibration2!$AX$1600)^(1+1))*AX$1836</f>
        <v>348.13915817394815</v>
      </c>
      <c r="AY1600">
        <f>86400*((FlowsCalibration2!$AY$1600)^(1+1))*AY$1836</f>
        <v>61343.858809883131</v>
      </c>
      <c r="AZ1600">
        <f>86400*((FlowsCalibration2!$AZ$1600)^(1+1))*AZ$1836</f>
        <v>62533.255403733347</v>
      </c>
      <c r="BA1600">
        <f>86400*((FlowsCalibration2!$BA$1600)^(1+1))*BA$1836</f>
        <v>6214.5415225393381</v>
      </c>
      <c r="BB1600">
        <f>86400*((FlowsCalibration2!$BB$1600)^(1+1))*BB$1836</f>
        <v>1576.260411252626</v>
      </c>
      <c r="BC1600">
        <f>86400*((FlowsCalibration2!$BC$1600)^(1+1))*BC$1836</f>
        <v>1576.260411252626</v>
      </c>
      <c r="BD1600">
        <f>86400*((FlowsCalibration2!$BD$1600)^(1+1))*BD$1836</f>
        <v>3128.547280128786</v>
      </c>
      <c r="BE1600">
        <f>86400*((FlowsCalibration2!$BE$1600)^(1+1))*BE$1836</f>
        <v>1509.7468109990591</v>
      </c>
      <c r="BF1600">
        <f>86400*((FlowsCalibration2!$BF$1600)^(1+1))*BF$1836</f>
        <v>1810.1463366505375</v>
      </c>
      <c r="BG1600">
        <f>86400*((FlowsCalibration2!$BG$1600)^(1+1))*BG$1836</f>
        <v>824.86607070815319</v>
      </c>
      <c r="BH1600">
        <f>86400*((FlowsCalibration2!$BH$1600)^(1+1))*BH$1836</f>
        <v>1148.9320183921234</v>
      </c>
      <c r="BI1600">
        <f>86400*((FlowsCalibration2!$BI$1600)^(1+1))*BI$1836</f>
        <v>360.80181276581015</v>
      </c>
      <c r="BJ1600">
        <f>86400*((FlowsCalibration2!$BJ$1600)^(1+1))*BJ$1836</f>
        <v>360.80181276581015</v>
      </c>
      <c r="BK1600">
        <f>86400*((FlowsCalibration2!$BK$1600)^(1+1))*BK$1836</f>
        <v>10700.897630293757</v>
      </c>
      <c r="BL1600">
        <f>86400*((FlowsCalibration2!$BL$1600)^(1+1))*BL$1836</f>
        <v>48586.107192451687</v>
      </c>
      <c r="BM1600">
        <f>86400*((FlowsCalibration2!$BM$1600)^(1+1))*BM$1836</f>
        <v>113866.54662326134</v>
      </c>
      <c r="BN1600">
        <f>86400*((FlowsCalibration2!$BN$1600)^(1+1))*BN$1836</f>
        <v>113866.54662326134</v>
      </c>
      <c r="BO1600">
        <f>86400*((FlowsCalibration2!$BO$1600)^(1+1))*BO$1836</f>
        <v>1422.5048942900326</v>
      </c>
      <c r="BP1600">
        <f>86400*((FlowsCalibration2!$BP$1600)^(1+1))*BP$1836</f>
        <v>25633.372600515399</v>
      </c>
      <c r="BQ1600">
        <f>86400*((FlowsCalibration2!$BQ$1600)^(1+1))*BQ$1836</f>
        <v>25633.372600515399</v>
      </c>
      <c r="BR1600">
        <f>86400*((FlowsCalibration2!$BR$1600)^(1+1))*BR$1836</f>
        <v>1190.2854329710428</v>
      </c>
      <c r="BS1600">
        <f>86400*((FlowsCalibration2!$BS$1600)^(1+1))*BS$1836</f>
        <v>714.58467172132214</v>
      </c>
      <c r="BT1600">
        <f>86400*((FlowsCalibration2!$BT$1600)^(1+1))*BT$1836</f>
        <v>174688.54894567962</v>
      </c>
      <c r="BU1600">
        <f>86400*((FlowsCalibration2!$BU$1600)^(1+1))*BU$1836</f>
        <v>129860.01458557282</v>
      </c>
      <c r="BV1600">
        <f>86400*((FlowsCalibration2!$BV$1600)^(1+1))*BV$1836</f>
        <v>2084479.0266144611</v>
      </c>
      <c r="BW1600">
        <f>86400*((FlowsCalibration2!$BW$1600)^(1+1))*BW$1836</f>
        <v>2504632.9572753431</v>
      </c>
      <c r="BX1600">
        <f>86400*((FlowsCalibration2!$BX$1600)^(1+1))*BX$1836</f>
        <v>2304698.1342710401</v>
      </c>
      <c r="BY1600">
        <f>86400*((FlowsCalibration2!$BY$1600)^(1+1))*BY$1836</f>
        <v>8196.9233032993852</v>
      </c>
      <c r="BZ1600">
        <f>86400*((FlowsCalibration2!$BZ$1600)^(1+1))*BZ$1836</f>
        <v>21.881842721920847</v>
      </c>
      <c r="CA1600">
        <f>86400*((FlowsCalibration2!$CA$1600)^(1+1))*CA$1836</f>
        <v>21.881842721920847</v>
      </c>
      <c r="CB1600">
        <f>86400*((FlowsCalibration2!$CB$1600)^(1+1))*CB$1836</f>
        <v>21.881842721920847</v>
      </c>
      <c r="CC1600">
        <f>86400*((FlowsCalibration2!$CC$1600)^(1+1))*CC$1836</f>
        <v>21.881842721920847</v>
      </c>
      <c r="CD1600">
        <f>86400*((FlowsCalibration2!$CD$1600)^(1+1))*CD$1836</f>
        <v>149389.38671804927</v>
      </c>
      <c r="CE1600">
        <f>86400*((FlowsCalibration2!$CE$1600)^(1+1))*CE$1836</f>
        <v>149389.38671804927</v>
      </c>
      <c r="CF1600">
        <f>86400*((FlowsCalibration2!$CF$1600)^(1+1))*CF$1836</f>
        <v>3128.547280128786</v>
      </c>
      <c r="CG1600">
        <f>86400*((FlowsCalibration2!$CG$1600)^(1+1))*CG$1836</f>
        <v>4704.8076913814175</v>
      </c>
      <c r="CH1600">
        <f>86400*((FlowsCalibration2!$CH$1600)^(1+1))*CH$1836</f>
        <v>5065.6095041472108</v>
      </c>
      <c r="CI1600">
        <f>86400*((FlowsCalibration2!$CI$1600)^(1+1))*CI$1836</f>
        <v>1148.9320183921234</v>
      </c>
      <c r="CJ1600">
        <f>86400*((FlowsCalibration2!$CJ$1600)^(1+1))*CJ$1836</f>
        <v>6214.5415225393381</v>
      </c>
      <c r="CK1600">
        <f>86400*((FlowsCalibration2!$CK$1600)^(1+1))*CK$1836</f>
        <v>1901040.7343542876</v>
      </c>
      <c r="CL1600">
        <f>86400*((FlowsCalibration2!$CL$1600)^(1+1))*CL$1836</f>
        <v>37567.070562759931</v>
      </c>
      <c r="CM1600">
        <f>86400*((FlowsCalibration2!$CM$1600)^(1+1))*CM$1836</f>
        <v>597.63882091096525</v>
      </c>
      <c r="CN1600">
        <f>86400*((FlowsCalibration2!$CN$1600)^(1+1))*CN$1836</f>
        <v>626682.06570008327</v>
      </c>
      <c r="CO1600">
        <f>86400*((FlowsCalibration2!$CO$1600)^(1+1))*CO$1836</f>
        <v>626682.06570008327</v>
      </c>
      <c r="CP1600">
        <f>86400*((FlowsCalibration2!$CP$1600)^(1+1))*CP$1836</f>
        <v>1791720.1296928336</v>
      </c>
      <c r="CQ1600">
        <f>86400*((FlowsCalibration2!$CQ$1600)^(1+1))*CQ$1836</f>
        <v>119933.90397905192</v>
      </c>
      <c r="CR1600">
        <f>86400*((FlowsCalibration2!$CR$1600)^(1+1))*CR$1836</f>
        <v>1298161.7356575052</v>
      </c>
      <c r="CS1600">
        <f>86400*((FlowsCalibration2!$CS$1600)^(1+1))*CS$1836</f>
        <v>2304698.1342710401</v>
      </c>
      <c r="CT1600">
        <f>86400*((FlowsCalibration2!$CT$1600)^(1+1))*CT$1836</f>
        <v>25633.372600515399</v>
      </c>
      <c r="CU1600">
        <f>86400*((FlowsCalibration2!$CU$1600)^(1+1))*CU$1836</f>
        <v>153352.26783766405</v>
      </c>
      <c r="CV1600">
        <f>86400*((FlowsCalibration2!$CV$1600)^(1+1))*CV$1836</f>
        <v>156807.45545213282</v>
      </c>
      <c r="CW1600">
        <f>86400*((FlowsCalibration2!$CW$1600)^(1+1))*CW$1836</f>
        <v>174332.4798432769</v>
      </c>
      <c r="CX1600">
        <f>86400*((FlowsCalibration2!$CX$1600)^(1+1))*CX$1836</f>
        <v>174688.54894567962</v>
      </c>
      <c r="CY1600">
        <f>86400*((FlowsCalibration2!$CY$1600)^(1+1))*CY$1836</f>
        <v>856686.54401469498</v>
      </c>
      <c r="CZ1600">
        <f>86400*((FlowsCalibration2!$CZ$1600)^(1+1))*CZ$1836</f>
        <v>2145516.388956124</v>
      </c>
      <c r="DA1600">
        <f>86400*((FlowsCalibration2!$DA$1600)^(1+1))*DA$1836</f>
        <v>2202145.841823196</v>
      </c>
      <c r="DB1600">
        <f>86400*((FlowsCalibration2!$DB$1600)^(1+1))*DB$1836</f>
        <v>1148.9320183921234</v>
      </c>
      <c r="DC1600">
        <f>86400*((FlowsCalibration2!$DC$1600)^(1+1))*DC$1836</f>
        <v>76212.640749138925</v>
      </c>
      <c r="DD1600">
        <f>86400*((FlowsCalibration2!$DD$1600)^(1+1))*DD$1836</f>
        <v>378643.16303144064</v>
      </c>
      <c r="DE1600">
        <f>86400*((FlowsCalibration2!$DE$1600)^(1+1))*DE$1836</f>
        <v>379392.53576968453</v>
      </c>
      <c r="DF1600">
        <f>86400*((FlowsCalibration2!$DF$1600)^(1+1))*DF$1836</f>
        <v>21.881842721920847</v>
      </c>
      <c r="DG1600">
        <f>86400*((FlowsCalibration2!$DG$1600)^(1+1))*DG$1836</f>
        <v>348.13915817394815</v>
      </c>
      <c r="DH1600">
        <f>86400*((FlowsCalibration2!$DH$1600)^(1+1))*DH$1836</f>
        <v>8196.9233032993852</v>
      </c>
      <c r="DI1600">
        <f>86400*((FlowsCalibration2!$DI$1600)^(1+1))*DI$1836</f>
        <v>149389.38671804927</v>
      </c>
      <c r="DJ1600">
        <f>86400*((FlowsCalibration2!$DJ$1600)^(1+1))*DJ$1836</f>
        <v>3128.547280128786</v>
      </c>
      <c r="DK1600">
        <f>86400*((FlowsCalibration2!$DK$1600)^(1+1))*DK$1836</f>
        <v>10700.897630293757</v>
      </c>
      <c r="DL1600">
        <f>86400*((FlowsCalibration2!$DL$1600)^(1+1))*DL$1836</f>
        <v>48586.107192451687</v>
      </c>
      <c r="DM1600">
        <f>86400*((FlowsCalibration2!$DM$1600)^(1+1))*DM$1836</f>
        <v>61343.858809883131</v>
      </c>
      <c r="DN1600">
        <f>86400*((FlowsCalibration2!$DN$1600)^(1+1))*DN$1836</f>
        <v>113866.54662326134</v>
      </c>
      <c r="DO1600">
        <f>86400*((FlowsCalibration2!$DO$1600)^(1+1))*DO$1836</f>
        <v>24674.442819464995</v>
      </c>
      <c r="DP1600">
        <f>86400*((FlowsCalibration2!$DP$1600)^(1+1))*DP$1836</f>
        <v>2504632.9572753431</v>
      </c>
      <c r="DQ1600">
        <f>86400*((FlowsCalibration2!$DQ$1600)^(1+1))*DQ$1836</f>
        <v>2084479.0266144611</v>
      </c>
      <c r="DR1600">
        <f>86400*((FlowsCalibration2!$DR$1600)^(1+1))*DR$1836</f>
        <v>129155.54915646244</v>
      </c>
      <c r="DS1600">
        <f>86400*((FlowsCalibration2!$DS$1600)^(1+1))*DS$1836</f>
        <v>714.58467172132214</v>
      </c>
      <c r="DT1600">
        <f>86400*((FlowsCalibration2!$DT$1600)^(1+1))*DT$1836</f>
        <v>767.22058413529862</v>
      </c>
      <c r="DU1600">
        <f>86400*((FlowsCalibration2!$DU$1600)^(1+1))*DU$1836</f>
        <v>1638.5292388576411</v>
      </c>
      <c r="DV1600">
        <f>86400*((FlowsCalibration2!$DV$1600)^(1+1))*DV$1836</f>
        <v>1576.260411252626</v>
      </c>
      <c r="DW1600">
        <f>86400*((FlowsCalibration2!$DW$1600)^(1+1))*DW$1836</f>
        <v>360.80181276581015</v>
      </c>
      <c r="DX1600">
        <f>86400*((FlowsCalibration2!$DX$1600)^(1+1))*DX$1836</f>
        <v>62262.247592241009</v>
      </c>
      <c r="DY1600">
        <f>86400*((FlowsCalibration2!$DY$1600)^(1+1))*DY$1836</f>
        <v>37567.070562759931</v>
      </c>
      <c r="DZ1600">
        <f>86400*((FlowsCalibration2!$DZ$1600)^(1+1))*DZ$1836</f>
        <v>597.63882091096525</v>
      </c>
      <c r="EA1600">
        <f>86400*((FlowsCalibration2!$EA$1600)^(1+1))*EA$1836</f>
        <v>824.86607070815319</v>
      </c>
      <c r="EB1600">
        <f>86400*((FlowsCalibration2!$EB$1600)^(1+1))*EB$1836</f>
        <v>26113.411776677905</v>
      </c>
      <c r="EC1600">
        <f>86400*((FlowsCalibration2!$EC$1600)^(1+1))*EC$1836</f>
        <v>1810.1463366505375</v>
      </c>
      <c r="ED1600">
        <f>86400*((FlowsCalibration2!$ED$1600)^(1+1))*ED$1836</f>
        <v>1509.7468109990591</v>
      </c>
      <c r="EE1600">
        <f>86400*((FlowsCalibration2!$EE$1600)^(1+1))*EE$1836</f>
        <v>1190.2854329710428</v>
      </c>
      <c r="EF1600">
        <f>86400*((FlowsCalibration2!$EF$1600)^(1+1))*EF$1836</f>
        <v>119933.90397905192</v>
      </c>
      <c r="EG1600">
        <f>86400*((FlowsCalibration2!$EG$1600)^(1+1))*EG$1836</f>
        <v>1791720.1296928336</v>
      </c>
    </row>
    <row r="1601" spans="2:137" x14ac:dyDescent="0.2">
      <c r="B1601">
        <f>86400*((FlowsCalibration2!$B$1601)^(1+1))*B$1836</f>
        <v>2066116.6779777873</v>
      </c>
      <c r="C1601">
        <f>86400*((FlowsCalibration2!$C$1601)^(1+1))*C$1836</f>
        <v>1963800.7414230055</v>
      </c>
      <c r="D1601">
        <f>86400*((FlowsCalibration2!$D$1601)^(1+1))*D$1836</f>
        <v>1963800.7414230055</v>
      </c>
      <c r="E1601">
        <f>86400*((FlowsCalibration2!$E$1601)^(1+1))*E$1836</f>
        <v>148645.90120410876</v>
      </c>
      <c r="F1601">
        <f>86400*((FlowsCalibration2!$F$1601)^(1+1))*F$1836</f>
        <v>148047.83431566859</v>
      </c>
      <c r="G1601">
        <f>86400*((FlowsCalibration2!$G$1601)^(1+1))*G$1836</f>
        <v>193768.11764055569</v>
      </c>
      <c r="H1601">
        <f>86400*((FlowsCalibration2!$H$1601)^(1+1))*H$1836</f>
        <v>157226.27116007326</v>
      </c>
      <c r="I1601">
        <f>86400*((FlowsCalibration2!$I$1601)^(1+1))*I$1836</f>
        <v>157226.27116007326</v>
      </c>
      <c r="J1601">
        <f>86400*((FlowsCalibration2!$J$1601)^(1+1))*J$1836</f>
        <v>146570.38024044415</v>
      </c>
      <c r="K1601">
        <f>86400*((FlowsCalibration2!$K$1601)^(1+1))*K$1836</f>
        <v>11328.044135237746</v>
      </c>
      <c r="L1601">
        <f>86400*((FlowsCalibration2!$L$1601)^(1+1))*L$1836</f>
        <v>11328.044135237746</v>
      </c>
      <c r="M1601">
        <f>86400*((FlowsCalibration2!$M$1601)^(1+1))*M$1836</f>
        <v>11328.044135237746</v>
      </c>
      <c r="N1601">
        <f>86400*((FlowsCalibration2!$N$1601)^(1+1))*N$1836</f>
        <v>11328.044135237746</v>
      </c>
      <c r="O1601">
        <f>86400*((FlowsCalibration2!$O$1601)^(1+1))*O$1836</f>
        <v>3028705.5329175536</v>
      </c>
      <c r="P1601">
        <f>86400*((FlowsCalibration2!$P$1601)^(1+1))*P$1836</f>
        <v>3028705.5329175536</v>
      </c>
      <c r="Q1601">
        <f>86400*((FlowsCalibration2!$Q$1601)^(1+1))*Q$1836</f>
        <v>2420068.7181792636</v>
      </c>
      <c r="R1601">
        <f>86400*((FlowsCalibration2!$R$1601)^(1+1))*R$1836</f>
        <v>2264582.7484445693</v>
      </c>
      <c r="S1601">
        <f>86400*((FlowsCalibration2!$S$1601)^(1+1))*S$1836</f>
        <v>1233428.6978202877</v>
      </c>
      <c r="T1601">
        <f>86400*((FlowsCalibration2!$T$1601)^(1+1))*T$1836</f>
        <v>1233428.6978202877</v>
      </c>
      <c r="U1601">
        <f>86400*((FlowsCalibration2!$U$1601)^(1+1))*U$1836</f>
        <v>1233428.6978202877</v>
      </c>
      <c r="V1601">
        <f>86400*((FlowsCalibration2!$V$1601)^(1+1))*V$1836</f>
        <v>730257.66795073566</v>
      </c>
      <c r="W1601">
        <f>86400*((FlowsCalibration2!$W$1601)^(1+1))*W$1836</f>
        <v>730257.66795073566</v>
      </c>
      <c r="X1601">
        <f>86400*((FlowsCalibration2!$X$1601)^(1+1))*X$1836</f>
        <v>730257.66795073566</v>
      </c>
      <c r="Y1601">
        <f>86400*((FlowsCalibration2!$Y$1601)^(1+1))*Y$1836</f>
        <v>28294.353891095569</v>
      </c>
      <c r="Z1601">
        <f>86400*((FlowsCalibration2!$Z$1601)^(1+1))*Z$1836</f>
        <v>28294.353891095569</v>
      </c>
      <c r="AA1601">
        <f>86400*((FlowsCalibration2!$AA$1601)^(1+1))*AA$1836</f>
        <v>67865.013092484471</v>
      </c>
      <c r="AB1601">
        <f>86400*((FlowsCalibration2!$AB$1601)^(1+1))*AB$1836</f>
        <v>79858.255993365718</v>
      </c>
      <c r="AC1601">
        <f>86400*((FlowsCalibration2!$AC$1601)^(1+1))*AC$1836</f>
        <v>409307.97521080542</v>
      </c>
      <c r="AD1601">
        <f>86400*((FlowsCalibration2!$AD$1601)^(1+1))*AD$1836</f>
        <v>409307.97521080542</v>
      </c>
      <c r="AE1601">
        <f>86400*((FlowsCalibration2!$AE$1601)^(1+1))*AE$1836</f>
        <v>388265.20448987256</v>
      </c>
      <c r="AF1601">
        <f>86400*((FlowsCalibration2!$AF$1601)^(1+1))*AF$1836</f>
        <v>352027.98757832992</v>
      </c>
      <c r="AG1601">
        <f>86400*((FlowsCalibration2!$AG$1601)^(1+1))*AG$1836</f>
        <v>1599.5840727186264</v>
      </c>
      <c r="AH1601">
        <f>86400*((FlowsCalibration2!$AH$1601)^(1+1))*AH$1836</f>
        <v>383494.34893966804</v>
      </c>
      <c r="AI1601">
        <f>86400*((FlowsCalibration2!$AI$1601)^(1+1))*AI$1836</f>
        <v>352027.98757832992</v>
      </c>
      <c r="AJ1601">
        <f>86400*((FlowsCalibration2!$AJ$1601)^(1+1))*AJ$1836</f>
        <v>383494.34893966804</v>
      </c>
      <c r="AK1601">
        <f>86400*((FlowsCalibration2!$AK$1601)^(1+1))*AK$1836</f>
        <v>383494.34893966804</v>
      </c>
      <c r="AL1601">
        <f>86400*((FlowsCalibration2!$AL$1601)^(1+1))*AL$1836</f>
        <v>211071.08489429759</v>
      </c>
      <c r="AM1601">
        <f>86400*((FlowsCalibration2!$AM$1601)^(1+1))*AM$1836</f>
        <v>59166.357828008207</v>
      </c>
      <c r="AN1601">
        <f>86400*((FlowsCalibration2!$AN$1601)^(1+1))*AN$1836</f>
        <v>59166.357828008207</v>
      </c>
      <c r="AO1601">
        <f>86400*((FlowsCalibration2!$AO$1601)^(1+1))*AO$1836</f>
        <v>145615.25118690485</v>
      </c>
      <c r="AP1601">
        <f>86400*((FlowsCalibration2!$AP$1601)^(1+1))*AP$1836</f>
        <v>145615.25118690485</v>
      </c>
      <c r="AQ1601">
        <f>86400*((FlowsCalibration2!$AQ$1601)^(1+1))*AQ$1836</f>
        <v>141495.9364983667</v>
      </c>
      <c r="AR1601">
        <f>86400*((FlowsCalibration2!$AR$1601)^(1+1))*AR$1836</f>
        <v>33239.145073994958</v>
      </c>
      <c r="AS1601">
        <f>86400*((FlowsCalibration2!$AS$1601)^(1+1))*AS$1836</f>
        <v>116702.89764571836</v>
      </c>
      <c r="AT1601">
        <f>86400*((FlowsCalibration2!$AT$1601)^(1+1))*AT$1836</f>
        <v>272.52787985450675</v>
      </c>
      <c r="AU1601">
        <f>86400*((FlowsCalibration2!$AU$1601)^(1+1))*AU$1836</f>
        <v>1662.8668933373117</v>
      </c>
      <c r="AV1601">
        <f>86400*((FlowsCalibration2!$AV$1601)^(1+1))*AV$1836</f>
        <v>13283.070463454356</v>
      </c>
      <c r="AW1601">
        <f>86400*((FlowsCalibration2!$AW$1601)^(1+1))*AW$1836</f>
        <v>3967.239151755844</v>
      </c>
      <c r="AX1601">
        <f>86400*((FlowsCalibration2!$AX$1601)^(1+1))*AX$1836</f>
        <v>272.52787985450675</v>
      </c>
      <c r="AY1601">
        <f>86400*((FlowsCalibration2!$AY$1601)^(1+1))*AY$1836</f>
        <v>71889.336368069446</v>
      </c>
      <c r="AZ1601">
        <f>86400*((FlowsCalibration2!$AZ$1601)^(1+1))*AZ$1836</f>
        <v>73001.172703543809</v>
      </c>
      <c r="BA1601">
        <f>86400*((FlowsCalibration2!$BA$1601)^(1+1))*BA$1836</f>
        <v>3967.239151755844</v>
      </c>
      <c r="BB1601">
        <f>86400*((FlowsCalibration2!$BB$1601)^(1+1))*BB$1836</f>
        <v>1006.2531554747694</v>
      </c>
      <c r="BC1601">
        <f>86400*((FlowsCalibration2!$BC$1601)^(1+1))*BC$1836</f>
        <v>1006.2531554747694</v>
      </c>
      <c r="BD1601">
        <f>86400*((FlowsCalibration2!$BD$1601)^(1+1))*BD$1836</f>
        <v>1997.2020804480212</v>
      </c>
      <c r="BE1601">
        <f>86400*((FlowsCalibration2!$BE$1601)^(1+1))*BE$1836</f>
        <v>1231.0543604623624</v>
      </c>
      <c r="BF1601">
        <f>86400*((FlowsCalibration2!$BF$1601)^(1+1))*BF$1836</f>
        <v>1599.5840727186264</v>
      </c>
      <c r="BG1601">
        <f>86400*((FlowsCalibration2!$BG$1601)^(1+1))*BG$1836</f>
        <v>727.334685081359</v>
      </c>
      <c r="BH1601">
        <f>86400*((FlowsCalibration2!$BH$1601)^(1+1))*BH$1836</f>
        <v>733.45524678522179</v>
      </c>
      <c r="BI1601">
        <f>86400*((FlowsCalibration2!$BI$1601)^(1+1))*BI$1836</f>
        <v>230.32866904783691</v>
      </c>
      <c r="BJ1601">
        <f>86400*((FlowsCalibration2!$BJ$1601)^(1+1))*BJ$1836</f>
        <v>230.32866904783691</v>
      </c>
      <c r="BK1601">
        <f>86400*((FlowsCalibration2!$BK$1601)^(1+1))*BK$1836</f>
        <v>13283.070463454356</v>
      </c>
      <c r="BL1601">
        <f>86400*((FlowsCalibration2!$BL$1601)^(1+1))*BL$1836</f>
        <v>59598.575606635088</v>
      </c>
      <c r="BM1601">
        <f>86400*((FlowsCalibration2!$BM$1601)^(1+1))*BM$1836</f>
        <v>116702.89764571836</v>
      </c>
      <c r="BN1601">
        <f>86400*((FlowsCalibration2!$BN$1601)^(1+1))*BN$1836</f>
        <v>116702.89764571836</v>
      </c>
      <c r="BO1601">
        <f>86400*((FlowsCalibration2!$BO$1601)^(1+1))*BO$1836</f>
        <v>1254.3091788831202</v>
      </c>
      <c r="BP1601">
        <f>86400*((FlowsCalibration2!$BP$1601)^(1+1))*BP$1836</f>
        <v>15402.917404627604</v>
      </c>
      <c r="BQ1601">
        <f>86400*((FlowsCalibration2!$BQ$1601)^(1+1))*BQ$1836</f>
        <v>15402.917404627604</v>
      </c>
      <c r="BR1601">
        <f>86400*((FlowsCalibration2!$BR$1601)^(1+1))*BR$1836</f>
        <v>953.38730140439623</v>
      </c>
      <c r="BS1601">
        <f>86400*((FlowsCalibration2!$BS$1601)^(1+1))*BS$1836</f>
        <v>6657.7094428091068</v>
      </c>
      <c r="BT1601">
        <f>86400*((FlowsCalibration2!$BT$1601)^(1+1))*BT$1836</f>
        <v>194084.97226801113</v>
      </c>
      <c r="BU1601">
        <f>86400*((FlowsCalibration2!$BU$1601)^(1+1))*BU$1836</f>
        <v>148645.90120410876</v>
      </c>
      <c r="BV1601">
        <f>86400*((FlowsCalibration2!$BV$1601)^(1+1))*BV$1836</f>
        <v>3028705.5329175536</v>
      </c>
      <c r="BW1601">
        <f>86400*((FlowsCalibration2!$BW$1601)^(1+1))*BW$1836</f>
        <v>3160782.4346071715</v>
      </c>
      <c r="BX1601">
        <f>86400*((FlowsCalibration2!$BX$1601)^(1+1))*BX$1836</f>
        <v>2702146.6766523984</v>
      </c>
      <c r="BY1601">
        <f>86400*((FlowsCalibration2!$BY$1601)^(1+1))*BY$1836</f>
        <v>11328.044135237746</v>
      </c>
      <c r="BZ1601">
        <f>86400*((FlowsCalibration2!$BZ$1601)^(1+1))*BZ$1836</f>
        <v>20.699853298840175</v>
      </c>
      <c r="CA1601">
        <f>86400*((FlowsCalibration2!$CA$1601)^(1+1))*CA$1836</f>
        <v>20.699853298840175</v>
      </c>
      <c r="CB1601">
        <f>86400*((FlowsCalibration2!$CB$1601)^(1+1))*CB$1836</f>
        <v>20.699853298840175</v>
      </c>
      <c r="CC1601">
        <f>86400*((FlowsCalibration2!$CC$1601)^(1+1))*CC$1836</f>
        <v>20.699853298840175</v>
      </c>
      <c r="CD1601">
        <f>86400*((FlowsCalibration2!$CD$1601)^(1+1))*CD$1836</f>
        <v>142709.43234269143</v>
      </c>
      <c r="CE1601">
        <f>86400*((FlowsCalibration2!$CE$1601)^(1+1))*CE$1836</f>
        <v>142709.43234269143</v>
      </c>
      <c r="CF1601">
        <f>86400*((FlowsCalibration2!$CF$1601)^(1+1))*CF$1836</f>
        <v>1997.2020804480212</v>
      </c>
      <c r="CG1601">
        <f>86400*((FlowsCalibration2!$CG$1601)^(1+1))*CG$1836</f>
        <v>3003.4552359227941</v>
      </c>
      <c r="CH1601">
        <f>86400*((FlowsCalibration2!$CH$1601)^(1+1))*CH$1836</f>
        <v>3233.7839049706199</v>
      </c>
      <c r="CI1601">
        <f>86400*((FlowsCalibration2!$CI$1601)^(1+1))*CI$1836</f>
        <v>733.45524678522179</v>
      </c>
      <c r="CJ1601">
        <f>86400*((FlowsCalibration2!$CJ$1601)^(1+1))*CJ$1836</f>
        <v>3967.239151755844</v>
      </c>
      <c r="CK1601">
        <f>86400*((FlowsCalibration2!$CK$1601)^(1+1))*CK$1836</f>
        <v>2806006.5793977925</v>
      </c>
      <c r="CL1601">
        <f>86400*((FlowsCalibration2!$CL$1601)^(1+1))*CL$1836</f>
        <v>23911.010659963016</v>
      </c>
      <c r="CM1601">
        <f>86400*((FlowsCalibration2!$CM$1601)^(1+1))*CM$1836</f>
        <v>526.97451246372236</v>
      </c>
      <c r="CN1601">
        <f>86400*((FlowsCalibration2!$CN$1601)^(1+1))*CN$1836</f>
        <v>409307.97521080542</v>
      </c>
      <c r="CO1601">
        <f>86400*((FlowsCalibration2!$CO$1601)^(1+1))*CO$1836</f>
        <v>409307.97521080542</v>
      </c>
      <c r="CP1601">
        <f>86400*((FlowsCalibration2!$CP$1601)^(1+1))*CP$1836</f>
        <v>2662581.0358687481</v>
      </c>
      <c r="CQ1601">
        <f>86400*((FlowsCalibration2!$CQ$1601)^(1+1))*CQ$1836</f>
        <v>136296.07408614078</v>
      </c>
      <c r="CR1601">
        <f>86400*((FlowsCalibration2!$CR$1601)^(1+1))*CR$1836</f>
        <v>1233428.6978202877</v>
      </c>
      <c r="CS1601">
        <f>86400*((FlowsCalibration2!$CS$1601)^(1+1))*CS$1836</f>
        <v>2702146.6766523984</v>
      </c>
      <c r="CT1601">
        <f>86400*((FlowsCalibration2!$CT$1601)^(1+1))*CT$1836</f>
        <v>15402.917404627604</v>
      </c>
      <c r="CU1601">
        <f>86400*((FlowsCalibration2!$CU$1601)^(1+1))*CU$1836</f>
        <v>146570.38024044415</v>
      </c>
      <c r="CV1601">
        <f>86400*((FlowsCalibration2!$CV$1601)^(1+1))*CV$1836</f>
        <v>157226.27116007326</v>
      </c>
      <c r="CW1601">
        <f>86400*((FlowsCalibration2!$CW$1601)^(1+1))*CW$1836</f>
        <v>193768.11764055569</v>
      </c>
      <c r="CX1601">
        <f>86400*((FlowsCalibration2!$CX$1601)^(1+1))*CX$1836</f>
        <v>194084.97226801113</v>
      </c>
      <c r="CY1601">
        <f>86400*((FlowsCalibration2!$CY$1601)^(1+1))*CY$1836</f>
        <v>730257.66795073566</v>
      </c>
      <c r="CZ1601">
        <f>86400*((FlowsCalibration2!$CZ$1601)^(1+1))*CZ$1836</f>
        <v>2264582.7484445693</v>
      </c>
      <c r="DA1601">
        <f>86400*((FlowsCalibration2!$DA$1601)^(1+1))*DA$1836</f>
        <v>2420068.7181792636</v>
      </c>
      <c r="DB1601">
        <f>86400*((FlowsCalibration2!$DB$1601)^(1+1))*DB$1836</f>
        <v>733.45524678522179</v>
      </c>
      <c r="DC1601">
        <f>86400*((FlowsCalibration2!$DC$1601)^(1+1))*DC$1836</f>
        <v>67865.013092484471</v>
      </c>
      <c r="DD1601">
        <f>86400*((FlowsCalibration2!$DD$1601)^(1+1))*DD$1836</f>
        <v>141495.9364983667</v>
      </c>
      <c r="DE1601">
        <f>86400*((FlowsCalibration2!$DE$1601)^(1+1))*DE$1836</f>
        <v>145615.25118690485</v>
      </c>
      <c r="DF1601">
        <f>86400*((FlowsCalibration2!$DF$1601)^(1+1))*DF$1836</f>
        <v>20.699853298840175</v>
      </c>
      <c r="DG1601">
        <f>86400*((FlowsCalibration2!$DG$1601)^(1+1))*DG$1836</f>
        <v>272.52787985450675</v>
      </c>
      <c r="DH1601">
        <f>86400*((FlowsCalibration2!$DH$1601)^(1+1))*DH$1836</f>
        <v>11328.044135237746</v>
      </c>
      <c r="DI1601">
        <f>86400*((FlowsCalibration2!$DI$1601)^(1+1))*DI$1836</f>
        <v>142709.43234269143</v>
      </c>
      <c r="DJ1601">
        <f>86400*((FlowsCalibration2!$DJ$1601)^(1+1))*DJ$1836</f>
        <v>1997.2020804480212</v>
      </c>
      <c r="DK1601">
        <f>86400*((FlowsCalibration2!$DK$1601)^(1+1))*DK$1836</f>
        <v>13283.070463454356</v>
      </c>
      <c r="DL1601">
        <f>86400*((FlowsCalibration2!$DL$1601)^(1+1))*DL$1836</f>
        <v>59598.575606635088</v>
      </c>
      <c r="DM1601">
        <f>86400*((FlowsCalibration2!$DM$1601)^(1+1))*DM$1836</f>
        <v>71889.336368069446</v>
      </c>
      <c r="DN1601">
        <f>86400*((FlowsCalibration2!$DN$1601)^(1+1))*DN$1836</f>
        <v>116702.89764571836</v>
      </c>
      <c r="DO1601">
        <f>86400*((FlowsCalibration2!$DO$1601)^(1+1))*DO$1836</f>
        <v>28294.353891095569</v>
      </c>
      <c r="DP1601">
        <f>86400*((FlowsCalibration2!$DP$1601)^(1+1))*DP$1836</f>
        <v>3160782.4346071715</v>
      </c>
      <c r="DQ1601">
        <f>86400*((FlowsCalibration2!$DQ$1601)^(1+1))*DQ$1836</f>
        <v>3028705.5329175536</v>
      </c>
      <c r="DR1601">
        <f>86400*((FlowsCalibration2!$DR$1601)^(1+1))*DR$1836</f>
        <v>148047.83431566859</v>
      </c>
      <c r="DS1601">
        <f>86400*((FlowsCalibration2!$DS$1601)^(1+1))*DS$1836</f>
        <v>6657.7094428091068</v>
      </c>
      <c r="DT1601">
        <f>86400*((FlowsCalibration2!$DT$1601)^(1+1))*DT$1836</f>
        <v>5932.8257757528245</v>
      </c>
      <c r="DU1601">
        <f>86400*((FlowsCalibration2!$DU$1601)^(1+1))*DU$1836</f>
        <v>1662.8668933373117</v>
      </c>
      <c r="DV1601">
        <f>86400*((FlowsCalibration2!$DV$1601)^(1+1))*DV$1836</f>
        <v>1006.2531554747694</v>
      </c>
      <c r="DW1601">
        <f>86400*((FlowsCalibration2!$DW$1601)^(1+1))*DW$1836</f>
        <v>230.32866904783691</v>
      </c>
      <c r="DX1601">
        <f>86400*((FlowsCalibration2!$DX$1601)^(1+1))*DX$1836</f>
        <v>33239.145073994958</v>
      </c>
      <c r="DY1601">
        <f>86400*((FlowsCalibration2!$DY$1601)^(1+1))*DY$1836</f>
        <v>23911.010659963016</v>
      </c>
      <c r="DZ1601">
        <f>86400*((FlowsCalibration2!$DZ$1601)^(1+1))*DZ$1836</f>
        <v>526.97451246372236</v>
      </c>
      <c r="EA1601">
        <f>86400*((FlowsCalibration2!$EA$1601)^(1+1))*EA$1836</f>
        <v>727.334685081359</v>
      </c>
      <c r="EB1601">
        <f>86400*((FlowsCalibration2!$EB$1601)^(1+1))*EB$1836</f>
        <v>59166.357828008207</v>
      </c>
      <c r="EC1601">
        <f>86400*((FlowsCalibration2!$EC$1601)^(1+1))*EC$1836</f>
        <v>1599.5840727186264</v>
      </c>
      <c r="ED1601">
        <f>86400*((FlowsCalibration2!$ED$1601)^(1+1))*ED$1836</f>
        <v>1231.0543604623624</v>
      </c>
      <c r="EE1601">
        <f>86400*((FlowsCalibration2!$EE$1601)^(1+1))*EE$1836</f>
        <v>953.38730140439623</v>
      </c>
      <c r="EF1601">
        <f>86400*((FlowsCalibration2!$EF$1601)^(1+1))*EF$1836</f>
        <v>136296.07408614078</v>
      </c>
      <c r="EG1601">
        <f>86400*((FlowsCalibration2!$EG$1601)^(1+1))*EG$1836</f>
        <v>2662581.0358687481</v>
      </c>
    </row>
    <row r="1602" spans="2:137" x14ac:dyDescent="0.2">
      <c r="B1602">
        <f>86400*((FlowsCalibration2!$B$1602)^(1+1))*B$1836</f>
        <v>1039803.3041280821</v>
      </c>
      <c r="C1602">
        <f>86400*((FlowsCalibration2!$C$1602)^(1+1))*C$1836</f>
        <v>929531.84387491213</v>
      </c>
      <c r="D1602">
        <f>86400*((FlowsCalibration2!$D$1602)^(1+1))*D$1836</f>
        <v>929531.84387491213</v>
      </c>
      <c r="E1602">
        <f>86400*((FlowsCalibration2!$E$1602)^(1+1))*E$1836</f>
        <v>108723.94712207318</v>
      </c>
      <c r="F1602">
        <f>86400*((FlowsCalibration2!$F$1602)^(1+1))*F$1836</f>
        <v>108034.19051374216</v>
      </c>
      <c r="G1602">
        <f>86400*((FlowsCalibration2!$G$1602)^(1+1))*G$1836</f>
        <v>143897.14365024201</v>
      </c>
      <c r="H1602">
        <f>86400*((FlowsCalibration2!$H$1602)^(1+1))*H$1836</f>
        <v>124334.52879280361</v>
      </c>
      <c r="I1602">
        <f>86400*((FlowsCalibration2!$I$1602)^(1+1))*I$1836</f>
        <v>124334.52879280361</v>
      </c>
      <c r="J1602">
        <f>86400*((FlowsCalibration2!$J$1602)^(1+1))*J$1836</f>
        <v>119395.83909330214</v>
      </c>
      <c r="K1602">
        <f>86400*((FlowsCalibration2!$K$1602)^(1+1))*K$1836</f>
        <v>8381.4970976097957</v>
      </c>
      <c r="L1602">
        <f>86400*((FlowsCalibration2!$L$1602)^(1+1))*L$1836</f>
        <v>8381.4970976097957</v>
      </c>
      <c r="M1602">
        <f>86400*((FlowsCalibration2!$M$1602)^(1+1))*M$1836</f>
        <v>8381.4970976097957</v>
      </c>
      <c r="N1602">
        <f>86400*((FlowsCalibration2!$N$1602)^(1+1))*N$1836</f>
        <v>8381.4970976097957</v>
      </c>
      <c r="O1602">
        <f>86400*((FlowsCalibration2!$O$1602)^(1+1))*O$1836</f>
        <v>1272206.1168449619</v>
      </c>
      <c r="P1602">
        <f>86400*((FlowsCalibration2!$P$1602)^(1+1))*P$1836</f>
        <v>1272206.1168449619</v>
      </c>
      <c r="Q1602">
        <f>86400*((FlowsCalibration2!$Q$1602)^(1+1))*Q$1836</f>
        <v>1574899.9398974502</v>
      </c>
      <c r="R1602">
        <f>86400*((FlowsCalibration2!$R$1602)^(1+1))*R$1836</f>
        <v>1521178.1115763225</v>
      </c>
      <c r="S1602">
        <f>86400*((FlowsCalibration2!$S$1602)^(1+1))*S$1836</f>
        <v>971826.94539910054</v>
      </c>
      <c r="T1602">
        <f>86400*((FlowsCalibration2!$T$1602)^(1+1))*T$1836</f>
        <v>971826.94539910054</v>
      </c>
      <c r="U1602">
        <f>86400*((FlowsCalibration2!$U$1602)^(1+1))*U$1836</f>
        <v>971826.94539910054</v>
      </c>
      <c r="V1602">
        <f>86400*((FlowsCalibration2!$V$1602)^(1+1))*V$1836</f>
        <v>523325.06728547812</v>
      </c>
      <c r="W1602">
        <f>86400*((FlowsCalibration2!$W$1602)^(1+1))*W$1836</f>
        <v>523325.06728547812</v>
      </c>
      <c r="X1602">
        <f>86400*((FlowsCalibration2!$X$1602)^(1+1))*X$1836</f>
        <v>523325.06728547812</v>
      </c>
      <c r="Y1602">
        <f>86400*((FlowsCalibration2!$Y$1602)^(1+1))*Y$1836</f>
        <v>24481.669062657198</v>
      </c>
      <c r="Z1602">
        <f>86400*((FlowsCalibration2!$Z$1602)^(1+1))*Z$1836</f>
        <v>24481.669062657198</v>
      </c>
      <c r="AA1602">
        <f>86400*((FlowsCalibration2!$AA$1602)^(1+1))*AA$1836</f>
        <v>53171.330326603056</v>
      </c>
      <c r="AB1602">
        <f>86400*((FlowsCalibration2!$AB$1602)^(1+1))*AB$1836</f>
        <v>62234.917766098188</v>
      </c>
      <c r="AC1602">
        <f>86400*((FlowsCalibration2!$AC$1602)^(1+1))*AC$1836</f>
        <v>230544.50925689665</v>
      </c>
      <c r="AD1602">
        <f>86400*((FlowsCalibration2!$AD$1602)^(1+1))*AD$1836</f>
        <v>230544.50925689665</v>
      </c>
      <c r="AE1602">
        <f>86400*((FlowsCalibration2!$AE$1602)^(1+1))*AE$1836</f>
        <v>210852.25416843698</v>
      </c>
      <c r="AF1602">
        <f>86400*((FlowsCalibration2!$AF$1602)^(1+1))*AF$1836</f>
        <v>192482.29447967617</v>
      </c>
      <c r="AG1602">
        <f>86400*((FlowsCalibration2!$AG$1602)^(1+1))*AG$1836</f>
        <v>1342.6842275392808</v>
      </c>
      <c r="AH1602">
        <f>86400*((FlowsCalibration2!$AH$1602)^(1+1))*AH$1836</f>
        <v>206555.23250967919</v>
      </c>
      <c r="AI1602">
        <f>86400*((FlowsCalibration2!$AI$1602)^(1+1))*AI$1836</f>
        <v>192482.29447967617</v>
      </c>
      <c r="AJ1602">
        <f>86400*((FlowsCalibration2!$AJ$1602)^(1+1))*AJ$1836</f>
        <v>206555.23250967919</v>
      </c>
      <c r="AK1602">
        <f>86400*((FlowsCalibration2!$AK$1602)^(1+1))*AK$1836</f>
        <v>206555.23250967919</v>
      </c>
      <c r="AL1602">
        <f>86400*((FlowsCalibration2!$AL$1602)^(1+1))*AL$1836</f>
        <v>91979.133253173495</v>
      </c>
      <c r="AM1602">
        <f>86400*((FlowsCalibration2!$AM$1602)^(1+1))*AM$1836</f>
        <v>14405.248801854505</v>
      </c>
      <c r="AN1602">
        <f>86400*((FlowsCalibration2!$AN$1602)^(1+1))*AN$1836</f>
        <v>14405.248801854505</v>
      </c>
      <c r="AO1602">
        <f>86400*((FlowsCalibration2!$AO$1602)^(1+1))*AO$1836</f>
        <v>79046.735927575253</v>
      </c>
      <c r="AP1602">
        <f>86400*((FlowsCalibration2!$AP$1602)^(1+1))*AP$1836</f>
        <v>79046.735927575253</v>
      </c>
      <c r="AQ1602">
        <f>86400*((FlowsCalibration2!$AQ$1602)^(1+1))*AQ$1836</f>
        <v>75155.299522478206</v>
      </c>
      <c r="AR1602">
        <f>86400*((FlowsCalibration2!$AR$1602)^(1+1))*AR$1836</f>
        <v>24241.250440056301</v>
      </c>
      <c r="AS1602">
        <f>86400*((FlowsCalibration2!$AS$1602)^(1+1))*AS$1836</f>
        <v>82305.651426480195</v>
      </c>
      <c r="AT1602">
        <f>86400*((FlowsCalibration2!$AT$1602)^(1+1))*AT$1836</f>
        <v>187.974539318311</v>
      </c>
      <c r="AU1602">
        <f>86400*((FlowsCalibration2!$AU$1602)^(1+1))*AU$1836</f>
        <v>1183.5313830221514</v>
      </c>
      <c r="AV1602">
        <f>86400*((FlowsCalibration2!$AV$1602)^(1+1))*AV$1836</f>
        <v>11118.574997894797</v>
      </c>
      <c r="AW1602">
        <f>86400*((FlowsCalibration2!$AW$1602)^(1+1))*AW$1836</f>
        <v>2552.7710268553619</v>
      </c>
      <c r="AX1602">
        <f>86400*((FlowsCalibration2!$AX$1602)^(1+1))*AX$1836</f>
        <v>187.974539318311</v>
      </c>
      <c r="AY1602">
        <f>86400*((FlowsCalibration2!$AY$1602)^(1+1))*AY$1836</f>
        <v>52104.372566028265</v>
      </c>
      <c r="AZ1602">
        <f>86400*((FlowsCalibration2!$AZ$1602)^(1+1))*AZ$1836</f>
        <v>52887.860843196526</v>
      </c>
      <c r="BA1602">
        <f>86400*((FlowsCalibration2!$BA$1602)^(1+1))*BA$1836</f>
        <v>2552.7710268553619</v>
      </c>
      <c r="BB1602">
        <f>86400*((FlowsCalibration2!$BB$1602)^(1+1))*BB$1836</f>
        <v>647.48652720895075</v>
      </c>
      <c r="BC1602">
        <f>86400*((FlowsCalibration2!$BC$1602)^(1+1))*BC$1836</f>
        <v>647.48652720895075</v>
      </c>
      <c r="BD1602">
        <f>86400*((FlowsCalibration2!$BD$1602)^(1+1))*BD$1836</f>
        <v>1285.1253505820239</v>
      </c>
      <c r="BE1602">
        <f>86400*((FlowsCalibration2!$BE$1602)^(1+1))*BE$1836</f>
        <v>968.82986619212704</v>
      </c>
      <c r="BF1602">
        <f>86400*((FlowsCalibration2!$BF$1602)^(1+1))*BF$1836</f>
        <v>1342.6842275392808</v>
      </c>
      <c r="BG1602">
        <f>86400*((FlowsCalibration2!$BG$1602)^(1+1))*BG$1836</f>
        <v>721.26596121755244</v>
      </c>
      <c r="BH1602">
        <f>86400*((FlowsCalibration2!$BH$1602)^(1+1))*BH$1836</f>
        <v>471.95120633443304</v>
      </c>
      <c r="BI1602">
        <f>86400*((FlowsCalibration2!$BI$1602)^(1+1))*BI$1836</f>
        <v>148.20794272995752</v>
      </c>
      <c r="BJ1602">
        <f>86400*((FlowsCalibration2!$BJ$1602)^(1+1))*BJ$1836</f>
        <v>148.20794272995752</v>
      </c>
      <c r="BK1602">
        <f>86400*((FlowsCalibration2!$BK$1602)^(1+1))*BK$1836</f>
        <v>11118.574997894797</v>
      </c>
      <c r="BL1602">
        <f>86400*((FlowsCalibration2!$BL$1602)^(1+1))*BL$1836</f>
        <v>44004.060933016575</v>
      </c>
      <c r="BM1602">
        <f>86400*((FlowsCalibration2!$BM$1602)^(1+1))*BM$1836</f>
        <v>82305.651426480195</v>
      </c>
      <c r="BN1602">
        <f>86400*((FlowsCalibration2!$BN$1602)^(1+1))*BN$1836</f>
        <v>82305.651426480195</v>
      </c>
      <c r="BO1602">
        <f>86400*((FlowsCalibration2!$BO$1602)^(1+1))*BO$1836</f>
        <v>1243.8436116512792</v>
      </c>
      <c r="BP1602">
        <f>86400*((FlowsCalibration2!$BP$1602)^(1+1))*BP$1836</f>
        <v>12135.829188510757</v>
      </c>
      <c r="BQ1602">
        <f>86400*((FlowsCalibration2!$BQ$1602)^(1+1))*BQ$1836</f>
        <v>12135.829188510757</v>
      </c>
      <c r="BR1602">
        <f>86400*((FlowsCalibration2!$BR$1602)^(1+1))*BR$1836</f>
        <v>739.16267834362054</v>
      </c>
      <c r="BS1602">
        <f>86400*((FlowsCalibration2!$BS$1602)^(1+1))*BS$1836</f>
        <v>1212.2649161632469</v>
      </c>
      <c r="BT1602">
        <f>86400*((FlowsCalibration2!$BT$1602)^(1+1))*BT$1836</f>
        <v>144262.88156640084</v>
      </c>
      <c r="BU1602">
        <f>86400*((FlowsCalibration2!$BU$1602)^(1+1))*BU$1836</f>
        <v>108723.94712207318</v>
      </c>
      <c r="BV1602">
        <f>86400*((FlowsCalibration2!$BV$1602)^(1+1))*BV$1836</f>
        <v>1272206.1168449619</v>
      </c>
      <c r="BW1602">
        <f>86400*((FlowsCalibration2!$BW$1602)^(1+1))*BW$1836</f>
        <v>1578186.4793402574</v>
      </c>
      <c r="BX1602">
        <f>86400*((FlowsCalibration2!$BX$1602)^(1+1))*BX$1836</f>
        <v>1526324.8814276089</v>
      </c>
      <c r="BY1602">
        <f>86400*((FlowsCalibration2!$BY$1602)^(1+1))*BY$1836</f>
        <v>8381.4970976097957</v>
      </c>
      <c r="BZ1602">
        <f>86400*((FlowsCalibration2!$BZ$1602)^(1+1))*BZ$1836</f>
        <v>20.099888940063092</v>
      </c>
      <c r="CA1602">
        <f>86400*((FlowsCalibration2!$CA$1602)^(1+1))*CA$1836</f>
        <v>20.099888940063092</v>
      </c>
      <c r="CB1602">
        <f>86400*((FlowsCalibration2!$CB$1602)^(1+1))*CB$1836</f>
        <v>20.099888940063092</v>
      </c>
      <c r="CC1602">
        <f>86400*((FlowsCalibration2!$CC$1602)^(1+1))*CC$1836</f>
        <v>20.099888940063092</v>
      </c>
      <c r="CD1602">
        <f>86400*((FlowsCalibration2!$CD$1602)^(1+1))*CD$1836</f>
        <v>115653.53308941632</v>
      </c>
      <c r="CE1602">
        <f>86400*((FlowsCalibration2!$CE$1602)^(1+1))*CE$1836</f>
        <v>115653.53308941632</v>
      </c>
      <c r="CF1602">
        <f>86400*((FlowsCalibration2!$CF$1602)^(1+1))*CF$1836</f>
        <v>1285.1253505820239</v>
      </c>
      <c r="CG1602">
        <f>86400*((FlowsCalibration2!$CG$1602)^(1+1))*CG$1836</f>
        <v>1932.6118777909769</v>
      </c>
      <c r="CH1602">
        <f>86400*((FlowsCalibration2!$CH$1602)^(1+1))*CH$1836</f>
        <v>2080.8198205209274</v>
      </c>
      <c r="CI1602">
        <f>86400*((FlowsCalibration2!$CI$1602)^(1+1))*CI$1836</f>
        <v>471.95120633443304</v>
      </c>
      <c r="CJ1602">
        <f>86400*((FlowsCalibration2!$CJ$1602)^(1+1))*CJ$1836</f>
        <v>2552.7710268553619</v>
      </c>
      <c r="CK1602">
        <f>86400*((FlowsCalibration2!$CK$1602)^(1+1))*CK$1836</f>
        <v>1161806.8797008398</v>
      </c>
      <c r="CL1602">
        <f>86400*((FlowsCalibration2!$CL$1602)^(1+1))*CL$1836</f>
        <v>19593.205592297421</v>
      </c>
      <c r="CM1602">
        <f>86400*((FlowsCalibration2!$CM$1602)^(1+1))*CM$1836</f>
        <v>522.57763763366768</v>
      </c>
      <c r="CN1602">
        <f>86400*((FlowsCalibration2!$CN$1602)^(1+1))*CN$1836</f>
        <v>230544.50925689665</v>
      </c>
      <c r="CO1602">
        <f>86400*((FlowsCalibration2!$CO$1602)^(1+1))*CO$1836</f>
        <v>230544.50925689665</v>
      </c>
      <c r="CP1602">
        <f>86400*((FlowsCalibration2!$CP$1602)^(1+1))*CP$1836</f>
        <v>1099292.0107277283</v>
      </c>
      <c r="CQ1602">
        <f>86400*((FlowsCalibration2!$CQ$1602)^(1+1))*CQ$1836</f>
        <v>100440.89569169935</v>
      </c>
      <c r="CR1602">
        <f>86400*((FlowsCalibration2!$CR$1602)^(1+1))*CR$1836</f>
        <v>971826.94539910054</v>
      </c>
      <c r="CS1602">
        <f>86400*((FlowsCalibration2!$CS$1602)^(1+1))*CS$1836</f>
        <v>1526324.8814276089</v>
      </c>
      <c r="CT1602">
        <f>86400*((FlowsCalibration2!$CT$1602)^(1+1))*CT$1836</f>
        <v>12135.829188510757</v>
      </c>
      <c r="CU1602">
        <f>86400*((FlowsCalibration2!$CU$1602)^(1+1))*CU$1836</f>
        <v>119395.83909330214</v>
      </c>
      <c r="CV1602">
        <f>86400*((FlowsCalibration2!$CV$1602)^(1+1))*CV$1836</f>
        <v>124334.52879280361</v>
      </c>
      <c r="CW1602">
        <f>86400*((FlowsCalibration2!$CW$1602)^(1+1))*CW$1836</f>
        <v>143897.14365024201</v>
      </c>
      <c r="CX1602">
        <f>86400*((FlowsCalibration2!$CX$1602)^(1+1))*CX$1836</f>
        <v>144262.88156640084</v>
      </c>
      <c r="CY1602">
        <f>86400*((FlowsCalibration2!$CY$1602)^(1+1))*CY$1836</f>
        <v>523325.06728547812</v>
      </c>
      <c r="CZ1602">
        <f>86400*((FlowsCalibration2!$CZ$1602)^(1+1))*CZ$1836</f>
        <v>1521178.1115763225</v>
      </c>
      <c r="DA1602">
        <f>86400*((FlowsCalibration2!$DA$1602)^(1+1))*DA$1836</f>
        <v>1574899.9398974502</v>
      </c>
      <c r="DB1602">
        <f>86400*((FlowsCalibration2!$DB$1602)^(1+1))*DB$1836</f>
        <v>471.95120633443304</v>
      </c>
      <c r="DC1602">
        <f>86400*((FlowsCalibration2!$DC$1602)^(1+1))*DC$1836</f>
        <v>53171.330326603056</v>
      </c>
      <c r="DD1602">
        <f>86400*((FlowsCalibration2!$DD$1602)^(1+1))*DD$1836</f>
        <v>75155.299522478206</v>
      </c>
      <c r="DE1602">
        <f>86400*((FlowsCalibration2!$DE$1602)^(1+1))*DE$1836</f>
        <v>79046.735927575253</v>
      </c>
      <c r="DF1602">
        <f>86400*((FlowsCalibration2!$DF$1602)^(1+1))*DF$1836</f>
        <v>20.099888940063092</v>
      </c>
      <c r="DG1602">
        <f>86400*((FlowsCalibration2!$DG$1602)^(1+1))*DG$1836</f>
        <v>187.974539318311</v>
      </c>
      <c r="DH1602">
        <f>86400*((FlowsCalibration2!$DH$1602)^(1+1))*DH$1836</f>
        <v>8381.4970976097957</v>
      </c>
      <c r="DI1602">
        <f>86400*((FlowsCalibration2!$DI$1602)^(1+1))*DI$1836</f>
        <v>115653.53308941632</v>
      </c>
      <c r="DJ1602">
        <f>86400*((FlowsCalibration2!$DJ$1602)^(1+1))*DJ$1836</f>
        <v>1285.1253505820239</v>
      </c>
      <c r="DK1602">
        <f>86400*((FlowsCalibration2!$DK$1602)^(1+1))*DK$1836</f>
        <v>11118.574997894797</v>
      </c>
      <c r="DL1602">
        <f>86400*((FlowsCalibration2!$DL$1602)^(1+1))*DL$1836</f>
        <v>44004.060933016575</v>
      </c>
      <c r="DM1602">
        <f>86400*((FlowsCalibration2!$DM$1602)^(1+1))*DM$1836</f>
        <v>52104.372566028265</v>
      </c>
      <c r="DN1602">
        <f>86400*((FlowsCalibration2!$DN$1602)^(1+1))*DN$1836</f>
        <v>82305.651426480195</v>
      </c>
      <c r="DO1602">
        <f>86400*((FlowsCalibration2!$DO$1602)^(1+1))*DO$1836</f>
        <v>24481.669062657198</v>
      </c>
      <c r="DP1602">
        <f>86400*((FlowsCalibration2!$DP$1602)^(1+1))*DP$1836</f>
        <v>1578186.4793402574</v>
      </c>
      <c r="DQ1602">
        <f>86400*((FlowsCalibration2!$DQ$1602)^(1+1))*DQ$1836</f>
        <v>1272206.1168449619</v>
      </c>
      <c r="DR1602">
        <f>86400*((FlowsCalibration2!$DR$1602)^(1+1))*DR$1836</f>
        <v>108034.19051374216</v>
      </c>
      <c r="DS1602">
        <f>86400*((FlowsCalibration2!$DS$1602)^(1+1))*DS$1836</f>
        <v>1212.2649161632469</v>
      </c>
      <c r="DT1602">
        <f>86400*((FlowsCalibration2!$DT$1602)^(1+1))*DT$1836</f>
        <v>1251.3813485675162</v>
      </c>
      <c r="DU1602">
        <f>86400*((FlowsCalibration2!$DU$1602)^(1+1))*DU$1836</f>
        <v>1183.5313830221514</v>
      </c>
      <c r="DV1602">
        <f>86400*((FlowsCalibration2!$DV$1602)^(1+1))*DV$1836</f>
        <v>647.48652720895075</v>
      </c>
      <c r="DW1602">
        <f>86400*((FlowsCalibration2!$DW$1602)^(1+1))*DW$1836</f>
        <v>148.20794272995752</v>
      </c>
      <c r="DX1602">
        <f>86400*((FlowsCalibration2!$DX$1602)^(1+1))*DX$1836</f>
        <v>24241.250440056301</v>
      </c>
      <c r="DY1602">
        <f>86400*((FlowsCalibration2!$DY$1602)^(1+1))*DY$1836</f>
        <v>19593.205592297421</v>
      </c>
      <c r="DZ1602">
        <f>86400*((FlowsCalibration2!$DZ$1602)^(1+1))*DZ$1836</f>
        <v>522.57763763366768</v>
      </c>
      <c r="EA1602">
        <f>86400*((FlowsCalibration2!$EA$1602)^(1+1))*EA$1836</f>
        <v>721.26596121755244</v>
      </c>
      <c r="EB1602">
        <f>86400*((FlowsCalibration2!$EB$1602)^(1+1))*EB$1836</f>
        <v>14405.248801854505</v>
      </c>
      <c r="EC1602">
        <f>86400*((FlowsCalibration2!$EC$1602)^(1+1))*EC$1836</f>
        <v>1342.6842275392808</v>
      </c>
      <c r="ED1602">
        <f>86400*((FlowsCalibration2!$ED$1602)^(1+1))*ED$1836</f>
        <v>968.82986619212704</v>
      </c>
      <c r="EE1602">
        <f>86400*((FlowsCalibration2!$EE$1602)^(1+1))*EE$1836</f>
        <v>739.16267834362054</v>
      </c>
      <c r="EF1602">
        <f>86400*((FlowsCalibration2!$EF$1602)^(1+1))*EF$1836</f>
        <v>100440.89569169935</v>
      </c>
      <c r="EG1602">
        <f>86400*((FlowsCalibration2!$EG$1602)^(1+1))*EG$1836</f>
        <v>1099292.0107277283</v>
      </c>
    </row>
    <row r="1603" spans="2:137" x14ac:dyDescent="0.2">
      <c r="B1603">
        <f>86400*((FlowsCalibration2!$B$1603)^(1+1))*B$1836</f>
        <v>673472.85959195555</v>
      </c>
      <c r="C1603">
        <f>86400*((FlowsCalibration2!$C$1603)^(1+1))*C$1836</f>
        <v>582458.62358975236</v>
      </c>
      <c r="D1603">
        <f>86400*((FlowsCalibration2!$D$1603)^(1+1))*D$1836</f>
        <v>582458.62358975236</v>
      </c>
      <c r="E1603">
        <f>86400*((FlowsCalibration2!$E$1603)^(1+1))*E$1836</f>
        <v>87429.276362428762</v>
      </c>
      <c r="F1603">
        <f>86400*((FlowsCalibration2!$F$1603)^(1+1))*F$1836</f>
        <v>86726.410769599679</v>
      </c>
      <c r="G1603">
        <f>86400*((FlowsCalibration2!$G$1603)^(1+1))*G$1836</f>
        <v>118246.23336188271</v>
      </c>
      <c r="H1603">
        <f>86400*((FlowsCalibration2!$H$1603)^(1+1))*H$1836</f>
        <v>104089.50373483091</v>
      </c>
      <c r="I1603">
        <f>86400*((FlowsCalibration2!$I$1603)^(1+1))*I$1836</f>
        <v>104089.50373483091</v>
      </c>
      <c r="J1603">
        <f>86400*((FlowsCalibration2!$J$1603)^(1+1))*J$1836</f>
        <v>100809.9735423063</v>
      </c>
      <c r="K1603">
        <f>86400*((FlowsCalibration2!$K$1603)^(1+1))*K$1836</f>
        <v>6452.7179040667297</v>
      </c>
      <c r="L1603">
        <f>86400*((FlowsCalibration2!$L$1603)^(1+1))*L$1836</f>
        <v>6452.7179040667297</v>
      </c>
      <c r="M1603">
        <f>86400*((FlowsCalibration2!$M$1603)^(1+1))*M$1836</f>
        <v>6452.7179040667297</v>
      </c>
      <c r="N1603">
        <f>86400*((FlowsCalibration2!$N$1603)^(1+1))*N$1836</f>
        <v>6452.7179040667297</v>
      </c>
      <c r="O1603">
        <f>86400*((FlowsCalibration2!$O$1603)^(1+1))*O$1836</f>
        <v>730179.11400807556</v>
      </c>
      <c r="P1603">
        <f>86400*((FlowsCalibration2!$P$1603)^(1+1))*P$1836</f>
        <v>730179.11400807556</v>
      </c>
      <c r="Q1603">
        <f>86400*((FlowsCalibration2!$Q$1603)^(1+1))*Q$1836</f>
        <v>1154329.0550003762</v>
      </c>
      <c r="R1603">
        <f>86400*((FlowsCalibration2!$R$1603)^(1+1))*R$1836</f>
        <v>1131776.8954053598</v>
      </c>
      <c r="S1603">
        <f>86400*((FlowsCalibration2!$S$1603)^(1+1))*S$1836</f>
        <v>788865.21976557991</v>
      </c>
      <c r="T1603">
        <f>86400*((FlowsCalibration2!$T$1603)^(1+1))*T$1836</f>
        <v>788865.21976557991</v>
      </c>
      <c r="U1603">
        <f>86400*((FlowsCalibration2!$U$1603)^(1+1))*U$1836</f>
        <v>788865.21976557991</v>
      </c>
      <c r="V1603">
        <f>86400*((FlowsCalibration2!$V$1603)^(1+1))*V$1836</f>
        <v>389728.03014691593</v>
      </c>
      <c r="W1603">
        <f>86400*((FlowsCalibration2!$W$1603)^(1+1))*W$1836</f>
        <v>389728.03014691593</v>
      </c>
      <c r="X1603">
        <f>86400*((FlowsCalibration2!$X$1603)^(1+1))*X$1836</f>
        <v>389728.03014691593</v>
      </c>
      <c r="Y1603">
        <f>86400*((FlowsCalibration2!$Y$1603)^(1+1))*Y$1836</f>
        <v>21460.761942578607</v>
      </c>
      <c r="Z1603">
        <f>86400*((FlowsCalibration2!$Z$1603)^(1+1))*Z$1836</f>
        <v>21460.761942578607</v>
      </c>
      <c r="AA1603">
        <f>86400*((FlowsCalibration2!$AA$1603)^(1+1))*AA$1836</f>
        <v>43550.374374080733</v>
      </c>
      <c r="AB1603">
        <f>86400*((FlowsCalibration2!$AB$1603)^(1+1))*AB$1836</f>
        <v>50688.45460521138</v>
      </c>
      <c r="AC1603">
        <f>86400*((FlowsCalibration2!$AC$1603)^(1+1))*AC$1836</f>
        <v>157208.70867079915</v>
      </c>
      <c r="AD1603">
        <f>86400*((FlowsCalibration2!$AD$1603)^(1+1))*AD$1836</f>
        <v>157208.70867079915</v>
      </c>
      <c r="AE1603">
        <f>86400*((FlowsCalibration2!$AE$1603)^(1+1))*AE$1836</f>
        <v>139538.09545367776</v>
      </c>
      <c r="AF1603">
        <f>86400*((FlowsCalibration2!$AF$1603)^(1+1))*AF$1836</f>
        <v>130647.62067603198</v>
      </c>
      <c r="AG1603">
        <f>86400*((FlowsCalibration2!$AG$1603)^(1+1))*AG$1836</f>
        <v>1331.5408608090631</v>
      </c>
      <c r="AH1603">
        <f>86400*((FlowsCalibration2!$AH$1603)^(1+1))*AH$1836</f>
        <v>137872.32821928916</v>
      </c>
      <c r="AI1603">
        <f>86400*((FlowsCalibration2!$AI$1603)^(1+1))*AI$1836</f>
        <v>130647.62067603198</v>
      </c>
      <c r="AJ1603">
        <f>86400*((FlowsCalibration2!$AJ$1603)^(1+1))*AJ$1836</f>
        <v>137872.32821928916</v>
      </c>
      <c r="AK1603">
        <f>86400*((FlowsCalibration2!$AK$1603)^(1+1))*AK$1836</f>
        <v>137872.32821928916</v>
      </c>
      <c r="AL1603">
        <f>86400*((FlowsCalibration2!$AL$1603)^(1+1))*AL$1836</f>
        <v>63187.201984552892</v>
      </c>
      <c r="AM1603">
        <f>86400*((FlowsCalibration2!$AM$1603)^(1+1))*AM$1836</f>
        <v>7524.2549214428891</v>
      </c>
      <c r="AN1603">
        <f>86400*((FlowsCalibration2!$AN$1603)^(1+1))*AN$1836</f>
        <v>7524.2549214428891</v>
      </c>
      <c r="AO1603">
        <f>86400*((FlowsCalibration2!$AO$1603)^(1+1))*AO$1836</f>
        <v>58669.089578244158</v>
      </c>
      <c r="AP1603">
        <f>86400*((FlowsCalibration2!$AP$1603)^(1+1))*AP$1836</f>
        <v>58669.089578244158</v>
      </c>
      <c r="AQ1603">
        <f>86400*((FlowsCalibration2!$AQ$1603)^(1+1))*AQ$1836</f>
        <v>55424.953394591437</v>
      </c>
      <c r="AR1603">
        <f>86400*((FlowsCalibration2!$AR$1603)^(1+1))*AR$1836</f>
        <v>22459.72762417089</v>
      </c>
      <c r="AS1603">
        <f>86400*((FlowsCalibration2!$AS$1603)^(1+1))*AS$1836</f>
        <v>54374.085890130307</v>
      </c>
      <c r="AT1603">
        <f>86400*((FlowsCalibration2!$AT$1603)^(1+1))*AT$1836</f>
        <v>133.64078408595449</v>
      </c>
      <c r="AU1603">
        <f>86400*((FlowsCalibration2!$AU$1603)^(1+1))*AU$1836</f>
        <v>779.8553597334685</v>
      </c>
      <c r="AV1603">
        <f>86400*((FlowsCalibration2!$AV$1603)^(1+1))*AV$1836</f>
        <v>7539.7367004569369</v>
      </c>
      <c r="AW1603">
        <f>86400*((FlowsCalibration2!$AW$1603)^(1+1))*AW$1836</f>
        <v>1673.1873709323374</v>
      </c>
      <c r="AX1603">
        <f>86400*((FlowsCalibration2!$AX$1603)^(1+1))*AX$1836</f>
        <v>133.64078408595449</v>
      </c>
      <c r="AY1603">
        <f>86400*((FlowsCalibration2!$AY$1603)^(1+1))*AY$1836</f>
        <v>34466.775414616015</v>
      </c>
      <c r="AZ1603">
        <f>86400*((FlowsCalibration2!$AZ$1603)^(1+1))*AZ$1836</f>
        <v>35006.687973758206</v>
      </c>
      <c r="BA1603">
        <f>86400*((FlowsCalibration2!$BA$1603)^(1+1))*BA$1836</f>
        <v>1673.1873709323374</v>
      </c>
      <c r="BB1603">
        <f>86400*((FlowsCalibration2!$BB$1603)^(1+1))*BB$1836</f>
        <v>424.38834849571356</v>
      </c>
      <c r="BC1603">
        <f>86400*((FlowsCalibration2!$BC$1603)^(1+1))*BC$1836</f>
        <v>424.38834849571356</v>
      </c>
      <c r="BD1603">
        <f>86400*((FlowsCalibration2!$BD$1603)^(1+1))*BD$1836</f>
        <v>842.32212134890665</v>
      </c>
      <c r="BE1603">
        <f>86400*((FlowsCalibration2!$BE$1603)^(1+1))*BE$1836</f>
        <v>947.16192365027746</v>
      </c>
      <c r="BF1603">
        <f>86400*((FlowsCalibration2!$BF$1603)^(1+1))*BF$1836</f>
        <v>1331.5408608090631</v>
      </c>
      <c r="BG1603">
        <f>86400*((FlowsCalibration2!$BG$1603)^(1+1))*BG$1836</f>
        <v>685.38768346842028</v>
      </c>
      <c r="BH1603">
        <f>86400*((FlowsCalibration2!$BH$1603)^(1+1))*BH$1836</f>
        <v>309.33553766778823</v>
      </c>
      <c r="BI1603">
        <f>86400*((FlowsCalibration2!$BI$1603)^(1+1))*BI$1836</f>
        <v>97.141363419931366</v>
      </c>
      <c r="BJ1603">
        <f>86400*((FlowsCalibration2!$BJ$1603)^(1+1))*BJ$1836</f>
        <v>97.141363419931366</v>
      </c>
      <c r="BK1603">
        <f>86400*((FlowsCalibration2!$BK$1603)^(1+1))*BK$1836</f>
        <v>7539.7367004569369</v>
      </c>
      <c r="BL1603">
        <f>86400*((FlowsCalibration2!$BL$1603)^(1+1))*BL$1836</f>
        <v>29087.612308889111</v>
      </c>
      <c r="BM1603">
        <f>86400*((FlowsCalibration2!$BM$1603)^(1+1))*BM$1836</f>
        <v>54374.085890130307</v>
      </c>
      <c r="BN1603">
        <f>86400*((FlowsCalibration2!$BN$1603)^(1+1))*BN$1836</f>
        <v>54374.085890130307</v>
      </c>
      <c r="BO1603">
        <f>86400*((FlowsCalibration2!$BO$1603)^(1+1))*BO$1836</f>
        <v>1181.9705818711818</v>
      </c>
      <c r="BP1603">
        <f>86400*((FlowsCalibration2!$BP$1603)^(1+1))*BP$1836</f>
        <v>12042.809620608528</v>
      </c>
      <c r="BQ1603">
        <f>86400*((FlowsCalibration2!$BQ$1603)^(1+1))*BQ$1836</f>
        <v>12042.809620608528</v>
      </c>
      <c r="BR1603">
        <f>86400*((FlowsCalibration2!$BR$1603)^(1+1))*BR$1836</f>
        <v>720.18015349604582</v>
      </c>
      <c r="BS1603">
        <f>86400*((FlowsCalibration2!$BS$1603)^(1+1))*BS$1836</f>
        <v>357.544399486462</v>
      </c>
      <c r="BT1603">
        <f>86400*((FlowsCalibration2!$BT$1603)^(1+1))*BT$1836</f>
        <v>118623.34386853212</v>
      </c>
      <c r="BU1603">
        <f>86400*((FlowsCalibration2!$BU$1603)^(1+1))*BU$1836</f>
        <v>87429.276362428762</v>
      </c>
      <c r="BV1603">
        <f>86400*((FlowsCalibration2!$BV$1603)^(1+1))*BV$1836</f>
        <v>730179.11400807556</v>
      </c>
      <c r="BW1603">
        <f>86400*((FlowsCalibration2!$BW$1603)^(1+1))*BW$1836</f>
        <v>995550.65493568324</v>
      </c>
      <c r="BX1603">
        <f>86400*((FlowsCalibration2!$BX$1603)^(1+1))*BX$1836</f>
        <v>1028515.5716604298</v>
      </c>
      <c r="BY1603">
        <f>86400*((FlowsCalibration2!$BY$1603)^(1+1))*BY$1836</f>
        <v>6452.7179040667297</v>
      </c>
      <c r="BZ1603">
        <f>86400*((FlowsCalibration2!$BZ$1603)^(1+1))*BZ$1836</f>
        <v>19.508747595193512</v>
      </c>
      <c r="CA1603">
        <f>86400*((FlowsCalibration2!$CA$1603)^(1+1))*CA$1836</f>
        <v>19.508747595193512</v>
      </c>
      <c r="CB1603">
        <f>86400*((FlowsCalibration2!$CB$1603)^(1+1))*CB$1836</f>
        <v>19.508747595193512</v>
      </c>
      <c r="CC1603">
        <f>86400*((FlowsCalibration2!$CC$1603)^(1+1))*CC$1836</f>
        <v>19.508747595193512</v>
      </c>
      <c r="CD1603">
        <f>86400*((FlowsCalibration2!$CD$1603)^(1+1))*CD$1836</f>
        <v>97235.737393615622</v>
      </c>
      <c r="CE1603">
        <f>86400*((FlowsCalibration2!$CE$1603)^(1+1))*CE$1836</f>
        <v>97235.737393615622</v>
      </c>
      <c r="CF1603">
        <f>86400*((FlowsCalibration2!$CF$1603)^(1+1))*CF$1836</f>
        <v>842.32212134890665</v>
      </c>
      <c r="CG1603">
        <f>86400*((FlowsCalibration2!$CG$1603)^(1+1))*CG$1836</f>
        <v>1266.7104698446215</v>
      </c>
      <c r="CH1603">
        <f>86400*((FlowsCalibration2!$CH$1603)^(1+1))*CH$1836</f>
        <v>1363.8518332645481</v>
      </c>
      <c r="CI1603">
        <f>86400*((FlowsCalibration2!$CI$1603)^(1+1))*CI$1836</f>
        <v>309.33553766778823</v>
      </c>
      <c r="CJ1603">
        <f>86400*((FlowsCalibration2!$CJ$1603)^(1+1))*CJ$1836</f>
        <v>1673.1873709323374</v>
      </c>
      <c r="CK1603">
        <f>86400*((FlowsCalibration2!$CK$1603)^(1+1))*CK$1836</f>
        <v>658955.53772473056</v>
      </c>
      <c r="CL1603">
        <f>86400*((FlowsCalibration2!$CL$1603)^(1+1))*CL$1836</f>
        <v>19294.278873490282</v>
      </c>
      <c r="CM1603">
        <f>86400*((FlowsCalibration2!$CM$1603)^(1+1))*CM$1836</f>
        <v>496.58286558045126</v>
      </c>
      <c r="CN1603">
        <f>86400*((FlowsCalibration2!$CN$1603)^(1+1))*CN$1836</f>
        <v>157208.70867079915</v>
      </c>
      <c r="CO1603">
        <f>86400*((FlowsCalibration2!$CO$1603)^(1+1))*CO$1836</f>
        <v>157208.70867079915</v>
      </c>
      <c r="CP1603">
        <f>86400*((FlowsCalibration2!$CP$1603)^(1+1))*CP$1836</f>
        <v>624105.62327633798</v>
      </c>
      <c r="CQ1603">
        <f>86400*((FlowsCalibration2!$CQ$1603)^(1+1))*CQ$1836</f>
        <v>81100.661815537649</v>
      </c>
      <c r="CR1603">
        <f>86400*((FlowsCalibration2!$CR$1603)^(1+1))*CR$1836</f>
        <v>788865.21976557991</v>
      </c>
      <c r="CS1603">
        <f>86400*((FlowsCalibration2!$CS$1603)^(1+1))*CS$1836</f>
        <v>1028515.5716604298</v>
      </c>
      <c r="CT1603">
        <f>86400*((FlowsCalibration2!$CT$1603)^(1+1))*CT$1836</f>
        <v>12042.809620608528</v>
      </c>
      <c r="CU1603">
        <f>86400*((FlowsCalibration2!$CU$1603)^(1+1))*CU$1836</f>
        <v>100809.9735423063</v>
      </c>
      <c r="CV1603">
        <f>86400*((FlowsCalibration2!$CV$1603)^(1+1))*CV$1836</f>
        <v>104089.50373483091</v>
      </c>
      <c r="CW1603">
        <f>86400*((FlowsCalibration2!$CW$1603)^(1+1))*CW$1836</f>
        <v>118246.23336188271</v>
      </c>
      <c r="CX1603">
        <f>86400*((FlowsCalibration2!$CX$1603)^(1+1))*CX$1836</f>
        <v>118623.34386853212</v>
      </c>
      <c r="CY1603">
        <f>86400*((FlowsCalibration2!$CY$1603)^(1+1))*CY$1836</f>
        <v>389728.03014691593</v>
      </c>
      <c r="CZ1603">
        <f>86400*((FlowsCalibration2!$CZ$1603)^(1+1))*CZ$1836</f>
        <v>1131776.8954053598</v>
      </c>
      <c r="DA1603">
        <f>86400*((FlowsCalibration2!$DA$1603)^(1+1))*DA$1836</f>
        <v>1154329.0550003762</v>
      </c>
      <c r="DB1603">
        <f>86400*((FlowsCalibration2!$DB$1603)^(1+1))*DB$1836</f>
        <v>309.33553766778823</v>
      </c>
      <c r="DC1603">
        <f>86400*((FlowsCalibration2!$DC$1603)^(1+1))*DC$1836</f>
        <v>43550.374374080733</v>
      </c>
      <c r="DD1603">
        <f>86400*((FlowsCalibration2!$DD$1603)^(1+1))*DD$1836</f>
        <v>55424.953394591437</v>
      </c>
      <c r="DE1603">
        <f>86400*((FlowsCalibration2!$DE$1603)^(1+1))*DE$1836</f>
        <v>58669.089578244158</v>
      </c>
      <c r="DF1603">
        <f>86400*((FlowsCalibration2!$DF$1603)^(1+1))*DF$1836</f>
        <v>19.508747595193512</v>
      </c>
      <c r="DG1603">
        <f>86400*((FlowsCalibration2!$DG$1603)^(1+1))*DG$1836</f>
        <v>133.64078408595449</v>
      </c>
      <c r="DH1603">
        <f>86400*((FlowsCalibration2!$DH$1603)^(1+1))*DH$1836</f>
        <v>6452.7179040667297</v>
      </c>
      <c r="DI1603">
        <f>86400*((FlowsCalibration2!$DI$1603)^(1+1))*DI$1836</f>
        <v>97235.737393615622</v>
      </c>
      <c r="DJ1603">
        <f>86400*((FlowsCalibration2!$DJ$1603)^(1+1))*DJ$1836</f>
        <v>842.32212134890665</v>
      </c>
      <c r="DK1603">
        <f>86400*((FlowsCalibration2!$DK$1603)^(1+1))*DK$1836</f>
        <v>7539.7367004569369</v>
      </c>
      <c r="DL1603">
        <f>86400*((FlowsCalibration2!$DL$1603)^(1+1))*DL$1836</f>
        <v>29087.612308889111</v>
      </c>
      <c r="DM1603">
        <f>86400*((FlowsCalibration2!$DM$1603)^(1+1))*DM$1836</f>
        <v>34466.775414616015</v>
      </c>
      <c r="DN1603">
        <f>86400*((FlowsCalibration2!$DN$1603)^(1+1))*DN$1836</f>
        <v>54374.085890130307</v>
      </c>
      <c r="DO1603">
        <f>86400*((FlowsCalibration2!$DO$1603)^(1+1))*DO$1836</f>
        <v>21460.761942578607</v>
      </c>
      <c r="DP1603">
        <f>86400*((FlowsCalibration2!$DP$1603)^(1+1))*DP$1836</f>
        <v>995550.65493568324</v>
      </c>
      <c r="DQ1603">
        <f>86400*((FlowsCalibration2!$DQ$1603)^(1+1))*DQ$1836</f>
        <v>730179.11400807556</v>
      </c>
      <c r="DR1603">
        <f>86400*((FlowsCalibration2!$DR$1603)^(1+1))*DR$1836</f>
        <v>86726.410769599679</v>
      </c>
      <c r="DS1603">
        <f>86400*((FlowsCalibration2!$DS$1603)^(1+1))*DS$1836</f>
        <v>357.544399486462</v>
      </c>
      <c r="DT1603">
        <f>86400*((FlowsCalibration2!$DT$1603)^(1+1))*DT$1836</f>
        <v>406.01533476580653</v>
      </c>
      <c r="DU1603">
        <f>86400*((FlowsCalibration2!$DU$1603)^(1+1))*DU$1836</f>
        <v>779.8553597334685</v>
      </c>
      <c r="DV1603">
        <f>86400*((FlowsCalibration2!$DV$1603)^(1+1))*DV$1836</f>
        <v>424.38834849571356</v>
      </c>
      <c r="DW1603">
        <f>86400*((FlowsCalibration2!$DW$1603)^(1+1))*DW$1836</f>
        <v>97.141363419931366</v>
      </c>
      <c r="DX1603">
        <f>86400*((FlowsCalibration2!$DX$1603)^(1+1))*DX$1836</f>
        <v>22459.72762417089</v>
      </c>
      <c r="DY1603">
        <f>86400*((FlowsCalibration2!$DY$1603)^(1+1))*DY$1836</f>
        <v>19294.278873490282</v>
      </c>
      <c r="DZ1603">
        <f>86400*((FlowsCalibration2!$DZ$1603)^(1+1))*DZ$1836</f>
        <v>496.58286558045126</v>
      </c>
      <c r="EA1603">
        <f>86400*((FlowsCalibration2!$EA$1603)^(1+1))*EA$1836</f>
        <v>685.38768346842028</v>
      </c>
      <c r="EB1603">
        <f>86400*((FlowsCalibration2!$EB$1603)^(1+1))*EB$1836</f>
        <v>7524.2549214428891</v>
      </c>
      <c r="EC1603">
        <f>86400*((FlowsCalibration2!$EC$1603)^(1+1))*EC$1836</f>
        <v>1331.5408608090631</v>
      </c>
      <c r="ED1603">
        <f>86400*((FlowsCalibration2!$ED$1603)^(1+1))*ED$1836</f>
        <v>947.16192365027746</v>
      </c>
      <c r="EE1603">
        <f>86400*((FlowsCalibration2!$EE$1603)^(1+1))*EE$1836</f>
        <v>720.18015349604582</v>
      </c>
      <c r="EF1603">
        <f>86400*((FlowsCalibration2!$EF$1603)^(1+1))*EF$1836</f>
        <v>81100.661815537649</v>
      </c>
      <c r="EG1603">
        <f>86400*((FlowsCalibration2!$EG$1603)^(1+1))*EG$1836</f>
        <v>624105.62327633798</v>
      </c>
    </row>
    <row r="1604" spans="2:137" x14ac:dyDescent="0.2">
      <c r="B1604">
        <f>86400*((FlowsCalibration2!$B$1604)^(1+1))*B$1836</f>
        <v>1413551.8012862257</v>
      </c>
      <c r="C1604">
        <f>86400*((FlowsCalibration2!$C$1604)^(1+1))*C$1836</f>
        <v>932291.91367265081</v>
      </c>
      <c r="D1604">
        <f>86400*((FlowsCalibration2!$D$1604)^(1+1))*D$1836</f>
        <v>932291.91367265081</v>
      </c>
      <c r="E1604">
        <f>86400*((FlowsCalibration2!$E$1604)^(1+1))*E$1836</f>
        <v>80246.904407018781</v>
      </c>
      <c r="F1604">
        <f>86400*((FlowsCalibration2!$F$1604)^(1+1))*F$1836</f>
        <v>79516.518571338151</v>
      </c>
      <c r="G1604">
        <f>86400*((FlowsCalibration2!$G$1604)^(1+1))*G$1836</f>
        <v>113035.51879552161</v>
      </c>
      <c r="H1604">
        <f>86400*((FlowsCalibration2!$H$1604)^(1+1))*H$1836</f>
        <v>100630.64805359828</v>
      </c>
      <c r="I1604">
        <f>86400*((FlowsCalibration2!$I$1604)^(1+1))*I$1836</f>
        <v>100630.64805359828</v>
      </c>
      <c r="J1604">
        <f>86400*((FlowsCalibration2!$J$1604)^(1+1))*J$1836</f>
        <v>97958.884303055034</v>
      </c>
      <c r="K1604">
        <f>86400*((FlowsCalibration2!$K$1604)^(1+1))*K$1836</f>
        <v>7052.2967225513503</v>
      </c>
      <c r="L1604">
        <f>86400*((FlowsCalibration2!$L$1604)^(1+1))*L$1836</f>
        <v>7052.2967225513503</v>
      </c>
      <c r="M1604">
        <f>86400*((FlowsCalibration2!$M$1604)^(1+1))*M$1836</f>
        <v>7052.2967225513503</v>
      </c>
      <c r="N1604">
        <f>86400*((FlowsCalibration2!$N$1604)^(1+1))*N$1836</f>
        <v>7052.2967225513503</v>
      </c>
      <c r="O1604">
        <f>86400*((FlowsCalibration2!$O$1604)^(1+1))*O$1836</f>
        <v>756305.64659708249</v>
      </c>
      <c r="P1604">
        <f>86400*((FlowsCalibration2!$P$1604)^(1+1))*P$1836</f>
        <v>756305.64659708249</v>
      </c>
      <c r="Q1604">
        <f>86400*((FlowsCalibration2!$Q$1604)^(1+1))*Q$1836</f>
        <v>1029428.1570815694</v>
      </c>
      <c r="R1604">
        <f>86400*((FlowsCalibration2!$R$1604)^(1+1))*R$1836</f>
        <v>1009749.6426327192</v>
      </c>
      <c r="S1604">
        <f>86400*((FlowsCalibration2!$S$1604)^(1+1))*S$1836</f>
        <v>724407.47071815829</v>
      </c>
      <c r="T1604">
        <f>86400*((FlowsCalibration2!$T$1604)^(1+1))*T$1836</f>
        <v>724407.47071815829</v>
      </c>
      <c r="U1604">
        <f>86400*((FlowsCalibration2!$U$1604)^(1+1))*U$1836</f>
        <v>724407.47071815829</v>
      </c>
      <c r="V1604">
        <f>86400*((FlowsCalibration2!$V$1604)^(1+1))*V$1836</f>
        <v>357372.46133500338</v>
      </c>
      <c r="W1604">
        <f>86400*((FlowsCalibration2!$W$1604)^(1+1))*W$1836</f>
        <v>357372.46133500338</v>
      </c>
      <c r="X1604">
        <f>86400*((FlowsCalibration2!$X$1604)^(1+1))*X$1836</f>
        <v>357372.46133500338</v>
      </c>
      <c r="Y1604">
        <f>86400*((FlowsCalibration2!$Y$1604)^(1+1))*Y$1836</f>
        <v>26407.094421040227</v>
      </c>
      <c r="Z1604">
        <f>86400*((FlowsCalibration2!$Z$1604)^(1+1))*Z$1836</f>
        <v>26407.094421040227</v>
      </c>
      <c r="AA1604">
        <f>86400*((FlowsCalibration2!$AA$1604)^(1+1))*AA$1836</f>
        <v>43261.916105993761</v>
      </c>
      <c r="AB1604">
        <f>86400*((FlowsCalibration2!$AB$1604)^(1+1))*AB$1836</f>
        <v>50794.173801556564</v>
      </c>
      <c r="AC1604">
        <f>86400*((FlowsCalibration2!$AC$1604)^(1+1))*AC$1836</f>
        <v>215207.78669886017</v>
      </c>
      <c r="AD1604">
        <f>86400*((FlowsCalibration2!$AD$1604)^(1+1))*AD$1836</f>
        <v>215207.78669886017</v>
      </c>
      <c r="AE1604">
        <f>86400*((FlowsCalibration2!$AE$1604)^(1+1))*AE$1836</f>
        <v>130944.97914251882</v>
      </c>
      <c r="AF1604">
        <f>86400*((FlowsCalibration2!$AF$1604)^(1+1))*AF$1836</f>
        <v>116085.05580772356</v>
      </c>
      <c r="AG1604">
        <f>86400*((FlowsCalibration2!$AG$1604)^(1+1))*AG$1836</f>
        <v>2579.4298639654862</v>
      </c>
      <c r="AH1604">
        <f>86400*((FlowsCalibration2!$AH$1604)^(1+1))*AH$1836</f>
        <v>116979.13261939473</v>
      </c>
      <c r="AI1604">
        <f>86400*((FlowsCalibration2!$AI$1604)^(1+1))*AI$1836</f>
        <v>116085.05580772356</v>
      </c>
      <c r="AJ1604">
        <f>86400*((FlowsCalibration2!$AJ$1604)^(1+1))*AJ$1836</f>
        <v>116979.13261939473</v>
      </c>
      <c r="AK1604">
        <f>86400*((FlowsCalibration2!$AK$1604)^(1+1))*AK$1836</f>
        <v>116979.13261939473</v>
      </c>
      <c r="AL1604">
        <f>86400*((FlowsCalibration2!$AL$1604)^(1+1))*AL$1836</f>
        <v>56453.738831829847</v>
      </c>
      <c r="AM1604">
        <f>86400*((FlowsCalibration2!$AM$1604)^(1+1))*AM$1836</f>
        <v>5205.0383589366547</v>
      </c>
      <c r="AN1604">
        <f>86400*((FlowsCalibration2!$AN$1604)^(1+1))*AN$1836</f>
        <v>5205.0383589366547</v>
      </c>
      <c r="AO1604">
        <f>86400*((FlowsCalibration2!$AO$1604)^(1+1))*AO$1836</f>
        <v>55719.094622404453</v>
      </c>
      <c r="AP1604">
        <f>86400*((FlowsCalibration2!$AP$1604)^(1+1))*AP$1836</f>
        <v>55719.094622404453</v>
      </c>
      <c r="AQ1604">
        <f>86400*((FlowsCalibration2!$AQ$1604)^(1+1))*AQ$1836</f>
        <v>52059.260956647238</v>
      </c>
      <c r="AR1604">
        <f>86400*((FlowsCalibration2!$AR$1604)^(1+1))*AR$1836</f>
        <v>21034.67251480031</v>
      </c>
      <c r="AS1604">
        <f>86400*((FlowsCalibration2!$AS$1604)^(1+1))*AS$1836</f>
        <v>43680.354143561599</v>
      </c>
      <c r="AT1604">
        <f>86400*((FlowsCalibration2!$AT$1604)^(1+1))*AT$1836</f>
        <v>4311.9591591898115</v>
      </c>
      <c r="AU1604">
        <f>86400*((FlowsCalibration2!$AU$1604)^(1+1))*AU$1836</f>
        <v>514.78436001744967</v>
      </c>
      <c r="AV1604">
        <f>86400*((FlowsCalibration2!$AV$1604)^(1+1))*AV$1836</f>
        <v>5222.0134057879386</v>
      </c>
      <c r="AW1604">
        <f>86400*((FlowsCalibration2!$AW$1604)^(1+1))*AW$1836</f>
        <v>1115.4884354915705</v>
      </c>
      <c r="AX1604">
        <f>86400*((FlowsCalibration2!$AX$1604)^(1+1))*AX$1836</f>
        <v>4311.9591591898115</v>
      </c>
      <c r="AY1604">
        <f>86400*((FlowsCalibration2!$AY$1604)^(1+1))*AY$1836</f>
        <v>24020.449016138948</v>
      </c>
      <c r="AZ1604">
        <f>86400*((FlowsCalibration2!$AZ$1604)^(1+1))*AZ$1836</f>
        <v>26931.750696410345</v>
      </c>
      <c r="BA1604">
        <f>86400*((FlowsCalibration2!$BA$1604)^(1+1))*BA$1836</f>
        <v>1115.4884354915705</v>
      </c>
      <c r="BB1604">
        <f>86400*((FlowsCalibration2!$BB$1604)^(1+1))*BB$1836</f>
        <v>282.93322261961953</v>
      </c>
      <c r="BC1604">
        <f>86400*((FlowsCalibration2!$BC$1604)^(1+1))*BC$1836</f>
        <v>282.93322261961953</v>
      </c>
      <c r="BD1604">
        <f>86400*((FlowsCalibration2!$BD$1604)^(1+1))*BD$1836</f>
        <v>561.56327835529032</v>
      </c>
      <c r="BE1604">
        <f>86400*((FlowsCalibration2!$BE$1604)^(1+1))*BE$1836</f>
        <v>2433.467067322706</v>
      </c>
      <c r="BF1604">
        <f>86400*((FlowsCalibration2!$BF$1604)^(1+1))*BF$1836</f>
        <v>2579.4298639654862</v>
      </c>
      <c r="BG1604">
        <f>86400*((FlowsCalibration2!$BG$1604)^(1+1))*BG$1836</f>
        <v>667.40351542021801</v>
      </c>
      <c r="BH1604">
        <f>86400*((FlowsCalibration2!$BH$1604)^(1+1))*BH$1836</f>
        <v>206.229272913236</v>
      </c>
      <c r="BI1604">
        <f>86400*((FlowsCalibration2!$BI$1604)^(1+1))*BI$1836</f>
        <v>64.762661603426196</v>
      </c>
      <c r="BJ1604">
        <f>86400*((FlowsCalibration2!$BJ$1604)^(1+1))*BJ$1836</f>
        <v>64.762661603426196</v>
      </c>
      <c r="BK1604">
        <f>86400*((FlowsCalibration2!$BK$1604)^(1+1))*BK$1836</f>
        <v>5222.0134057879386</v>
      </c>
      <c r="BL1604">
        <f>86400*((FlowsCalibration2!$BL$1604)^(1+1))*BL$1836</f>
        <v>20504.391525254006</v>
      </c>
      <c r="BM1604">
        <f>86400*((FlowsCalibration2!$BM$1604)^(1+1))*BM$1836</f>
        <v>43680.354143561599</v>
      </c>
      <c r="BN1604">
        <f>86400*((FlowsCalibration2!$BN$1604)^(1+1))*BN$1836</f>
        <v>43680.354143561599</v>
      </c>
      <c r="BO1604">
        <f>86400*((FlowsCalibration2!$BO$1604)^(1+1))*BO$1836</f>
        <v>1150.9561832450008</v>
      </c>
      <c r="BP1604">
        <f>86400*((FlowsCalibration2!$BP$1604)^(1+1))*BP$1836</f>
        <v>11374.462128598781</v>
      </c>
      <c r="BQ1604">
        <f>86400*((FlowsCalibration2!$BQ$1604)^(1+1))*BQ$1836</f>
        <v>11374.462128598781</v>
      </c>
      <c r="BR1604">
        <f>86400*((FlowsCalibration2!$BR$1604)^(1+1))*BR$1836</f>
        <v>1968.5422397213854</v>
      </c>
      <c r="BS1604">
        <f>86400*((FlowsCalibration2!$BS$1604)^(1+1))*BS$1836</f>
        <v>274.33977566733006</v>
      </c>
      <c r="BT1604">
        <f>86400*((FlowsCalibration2!$BT$1604)^(1+1))*BT$1836</f>
        <v>113404.68864793346</v>
      </c>
      <c r="BU1604">
        <f>86400*((FlowsCalibration2!$BU$1604)^(1+1))*BU$1836</f>
        <v>80246.904407018781</v>
      </c>
      <c r="BV1604">
        <f>86400*((FlowsCalibration2!$BV$1604)^(1+1))*BV$1836</f>
        <v>756305.64659708249</v>
      </c>
      <c r="BW1604">
        <f>86400*((FlowsCalibration2!$BW$1604)^(1+1))*BW$1836</f>
        <v>902732.39559318929</v>
      </c>
      <c r="BX1604">
        <f>86400*((FlowsCalibration2!$BX$1604)^(1+1))*BX$1836</f>
        <v>930672.94033387187</v>
      </c>
      <c r="BY1604">
        <f>86400*((FlowsCalibration2!$BY$1604)^(1+1))*BY$1836</f>
        <v>7052.2967225513503</v>
      </c>
      <c r="BZ1604">
        <f>86400*((FlowsCalibration2!$BZ$1604)^(1+1))*BZ$1836</f>
        <v>454.36291911969784</v>
      </c>
      <c r="CA1604">
        <f>86400*((FlowsCalibration2!$CA$1604)^(1+1))*CA$1836</f>
        <v>454.36291911969784</v>
      </c>
      <c r="CB1604">
        <f>86400*((FlowsCalibration2!$CB$1604)^(1+1))*CB$1836</f>
        <v>454.36291911969784</v>
      </c>
      <c r="CC1604">
        <f>86400*((FlowsCalibration2!$CC$1604)^(1+1))*CC$1836</f>
        <v>454.36291911969784</v>
      </c>
      <c r="CD1604">
        <f>86400*((FlowsCalibration2!$CD$1604)^(1+1))*CD$1836</f>
        <v>94472.404689323565</v>
      </c>
      <c r="CE1604">
        <f>86400*((FlowsCalibration2!$CE$1604)^(1+1))*CE$1836</f>
        <v>94472.404689323565</v>
      </c>
      <c r="CF1604">
        <f>86400*((FlowsCalibration2!$CF$1604)^(1+1))*CF$1836</f>
        <v>561.56327835529032</v>
      </c>
      <c r="CG1604">
        <f>86400*((FlowsCalibration2!$CG$1604)^(1+1))*CG$1836</f>
        <v>844.49650097491087</v>
      </c>
      <c r="CH1604">
        <f>86400*((FlowsCalibration2!$CH$1604)^(1+1))*CH$1836</f>
        <v>909.25916257833399</v>
      </c>
      <c r="CI1604">
        <f>86400*((FlowsCalibration2!$CI$1604)^(1+1))*CI$1836</f>
        <v>206.229272913236</v>
      </c>
      <c r="CJ1604">
        <f>86400*((FlowsCalibration2!$CJ$1604)^(1+1))*CJ$1836</f>
        <v>1115.4884354915705</v>
      </c>
      <c r="CK1604">
        <f>86400*((FlowsCalibration2!$CK$1604)^(1+1))*CK$1836</f>
        <v>766277.81885124336</v>
      </c>
      <c r="CL1604">
        <f>86400*((FlowsCalibration2!$CL$1604)^(1+1))*CL$1836</f>
        <v>18322.038244226304</v>
      </c>
      <c r="CM1604">
        <f>86400*((FlowsCalibration2!$CM$1604)^(1+1))*CM$1836</f>
        <v>483.55268579630325</v>
      </c>
      <c r="CN1604">
        <f>86400*((FlowsCalibration2!$CN$1604)^(1+1))*CN$1836</f>
        <v>215207.78669886017</v>
      </c>
      <c r="CO1604">
        <f>86400*((FlowsCalibration2!$CO$1604)^(1+1))*CO$1836</f>
        <v>215207.78669886017</v>
      </c>
      <c r="CP1604">
        <f>86400*((FlowsCalibration2!$CP$1604)^(1+1))*CP$1836</f>
        <v>730129.05450034316</v>
      </c>
      <c r="CQ1604">
        <f>86400*((FlowsCalibration2!$CQ$1604)^(1+1))*CQ$1836</f>
        <v>233621.45709347166</v>
      </c>
      <c r="CR1604">
        <f>86400*((FlowsCalibration2!$CR$1604)^(1+1))*CR$1836</f>
        <v>724407.47071815829</v>
      </c>
      <c r="CS1604">
        <f>86400*((FlowsCalibration2!$CS$1604)^(1+1))*CS$1836</f>
        <v>930672.94033387187</v>
      </c>
      <c r="CT1604">
        <f>86400*((FlowsCalibration2!$CT$1604)^(1+1))*CT$1836</f>
        <v>11374.462128598781</v>
      </c>
      <c r="CU1604">
        <f>86400*((FlowsCalibration2!$CU$1604)^(1+1))*CU$1836</f>
        <v>97958.884303055034</v>
      </c>
      <c r="CV1604">
        <f>86400*((FlowsCalibration2!$CV$1604)^(1+1))*CV$1836</f>
        <v>100630.64805359828</v>
      </c>
      <c r="CW1604">
        <f>86400*((FlowsCalibration2!$CW$1604)^(1+1))*CW$1836</f>
        <v>113035.51879552161</v>
      </c>
      <c r="CX1604">
        <f>86400*((FlowsCalibration2!$CX$1604)^(1+1))*CX$1836</f>
        <v>113404.68864793346</v>
      </c>
      <c r="CY1604">
        <f>86400*((FlowsCalibration2!$CY$1604)^(1+1))*CY$1836</f>
        <v>357372.46133500338</v>
      </c>
      <c r="CZ1604">
        <f>86400*((FlowsCalibration2!$CZ$1604)^(1+1))*CZ$1836</f>
        <v>1009749.6426327192</v>
      </c>
      <c r="DA1604">
        <f>86400*((FlowsCalibration2!$DA$1604)^(1+1))*DA$1836</f>
        <v>1029428.1570815694</v>
      </c>
      <c r="DB1604">
        <f>86400*((FlowsCalibration2!$DB$1604)^(1+1))*DB$1836</f>
        <v>206.229272913236</v>
      </c>
      <c r="DC1604">
        <f>86400*((FlowsCalibration2!$DC$1604)^(1+1))*DC$1836</f>
        <v>43261.916105993761</v>
      </c>
      <c r="DD1604">
        <f>86400*((FlowsCalibration2!$DD$1604)^(1+1))*DD$1836</f>
        <v>52059.260956647238</v>
      </c>
      <c r="DE1604">
        <f>86400*((FlowsCalibration2!$DE$1604)^(1+1))*DE$1836</f>
        <v>55719.094622404453</v>
      </c>
      <c r="DF1604">
        <f>86400*((FlowsCalibration2!$DF$1604)^(1+1))*DF$1836</f>
        <v>454.36291911969784</v>
      </c>
      <c r="DG1604">
        <f>86400*((FlowsCalibration2!$DG$1604)^(1+1))*DG$1836</f>
        <v>4311.9591591898115</v>
      </c>
      <c r="DH1604">
        <f>86400*((FlowsCalibration2!$DH$1604)^(1+1))*DH$1836</f>
        <v>7052.2967225513503</v>
      </c>
      <c r="DI1604">
        <f>86400*((FlowsCalibration2!$DI$1604)^(1+1))*DI$1836</f>
        <v>94472.404689323565</v>
      </c>
      <c r="DJ1604">
        <f>86400*((FlowsCalibration2!$DJ$1604)^(1+1))*DJ$1836</f>
        <v>561.56327835529032</v>
      </c>
      <c r="DK1604">
        <f>86400*((FlowsCalibration2!$DK$1604)^(1+1))*DK$1836</f>
        <v>5222.0134057879386</v>
      </c>
      <c r="DL1604">
        <f>86400*((FlowsCalibration2!$DL$1604)^(1+1))*DL$1836</f>
        <v>20504.391525254006</v>
      </c>
      <c r="DM1604">
        <f>86400*((FlowsCalibration2!$DM$1604)^(1+1))*DM$1836</f>
        <v>24020.449016138948</v>
      </c>
      <c r="DN1604">
        <f>86400*((FlowsCalibration2!$DN$1604)^(1+1))*DN$1836</f>
        <v>43680.354143561599</v>
      </c>
      <c r="DO1604">
        <f>86400*((FlowsCalibration2!$DO$1604)^(1+1))*DO$1836</f>
        <v>26407.094421040227</v>
      </c>
      <c r="DP1604">
        <f>86400*((FlowsCalibration2!$DP$1604)^(1+1))*DP$1836</f>
        <v>902732.39559318929</v>
      </c>
      <c r="DQ1604">
        <f>86400*((FlowsCalibration2!$DQ$1604)^(1+1))*DQ$1836</f>
        <v>756305.64659708249</v>
      </c>
      <c r="DR1604">
        <f>86400*((FlowsCalibration2!$DR$1604)^(1+1))*DR$1836</f>
        <v>79516.518571338151</v>
      </c>
      <c r="DS1604">
        <f>86400*((FlowsCalibration2!$DS$1604)^(1+1))*DS$1836</f>
        <v>274.33977566733006</v>
      </c>
      <c r="DT1604">
        <f>86400*((FlowsCalibration2!$DT$1604)^(1+1))*DT$1836</f>
        <v>327.03964100452163</v>
      </c>
      <c r="DU1604">
        <f>86400*((FlowsCalibration2!$DU$1604)^(1+1))*DU$1836</f>
        <v>514.78436001744967</v>
      </c>
      <c r="DV1604">
        <f>86400*((FlowsCalibration2!$DV$1604)^(1+1))*DV$1836</f>
        <v>282.93322261961953</v>
      </c>
      <c r="DW1604">
        <f>86400*((FlowsCalibration2!$DW$1604)^(1+1))*DW$1836</f>
        <v>64.762661603426196</v>
      </c>
      <c r="DX1604">
        <f>86400*((FlowsCalibration2!$DX$1604)^(1+1))*DX$1836</f>
        <v>21034.67251480031</v>
      </c>
      <c r="DY1604">
        <f>86400*((FlowsCalibration2!$DY$1604)^(1+1))*DY$1836</f>
        <v>18322.038244226304</v>
      </c>
      <c r="DZ1604">
        <f>86400*((FlowsCalibration2!$DZ$1604)^(1+1))*DZ$1836</f>
        <v>483.55268579630325</v>
      </c>
      <c r="EA1604">
        <f>86400*((FlowsCalibration2!$EA$1604)^(1+1))*EA$1836</f>
        <v>667.40351542021801</v>
      </c>
      <c r="EB1604">
        <f>86400*((FlowsCalibration2!$EB$1604)^(1+1))*EB$1836</f>
        <v>5205.0383589366547</v>
      </c>
      <c r="EC1604">
        <f>86400*((FlowsCalibration2!$EC$1604)^(1+1))*EC$1836</f>
        <v>2579.4298639654862</v>
      </c>
      <c r="ED1604">
        <f>86400*((FlowsCalibration2!$ED$1604)^(1+1))*ED$1836</f>
        <v>2433.467067322706</v>
      </c>
      <c r="EE1604">
        <f>86400*((FlowsCalibration2!$EE$1604)^(1+1))*EE$1836</f>
        <v>1968.5422397213854</v>
      </c>
      <c r="EF1604">
        <f>86400*((FlowsCalibration2!$EF$1604)^(1+1))*EF$1836</f>
        <v>233621.45709347166</v>
      </c>
      <c r="EG1604">
        <f>86400*((FlowsCalibration2!$EG$1604)^(1+1))*EG$1836</f>
        <v>730129.05450034316</v>
      </c>
    </row>
    <row r="1605" spans="2:137" x14ac:dyDescent="0.2">
      <c r="B1605">
        <f>86400*((FlowsCalibration2!$B$1605)^(1+1))*B$1836</f>
        <v>611903.35709266597</v>
      </c>
      <c r="C1605">
        <f>86400*((FlowsCalibration2!$C$1605)^(1+1))*C$1836</f>
        <v>524310.99418139993</v>
      </c>
      <c r="D1605">
        <f>86400*((FlowsCalibration2!$D$1605)^(1+1))*D$1836</f>
        <v>524310.99418139993</v>
      </c>
      <c r="E1605">
        <f>86400*((FlowsCalibration2!$E$1605)^(1+1))*E$1836</f>
        <v>73626.006057944396</v>
      </c>
      <c r="F1605">
        <f>86400*((FlowsCalibration2!$F$1605)^(1+1))*F$1836</f>
        <v>72828.628734865517</v>
      </c>
      <c r="G1605">
        <f>86400*((FlowsCalibration2!$G$1605)^(1+1))*G$1836</f>
        <v>99159.99114493464</v>
      </c>
      <c r="H1605">
        <f>86400*((FlowsCalibration2!$H$1605)^(1+1))*H$1836</f>
        <v>87883.244147222009</v>
      </c>
      <c r="I1605">
        <f>86400*((FlowsCalibration2!$I$1605)^(1+1))*I$1836</f>
        <v>87883.244147222009</v>
      </c>
      <c r="J1605">
        <f>86400*((FlowsCalibration2!$J$1605)^(1+1))*J$1836</f>
        <v>85376.95944222431</v>
      </c>
      <c r="K1605">
        <f>86400*((FlowsCalibration2!$K$1605)^(1+1))*K$1836</f>
        <v>5535.6479833164913</v>
      </c>
      <c r="L1605">
        <f>86400*((FlowsCalibration2!$L$1605)^(1+1))*L$1836</f>
        <v>5535.6479833164913</v>
      </c>
      <c r="M1605">
        <f>86400*((FlowsCalibration2!$M$1605)^(1+1))*M$1836</f>
        <v>5535.6479833164913</v>
      </c>
      <c r="N1605">
        <f>86400*((FlowsCalibration2!$N$1605)^(1+1))*N$1836</f>
        <v>5535.6479833164913</v>
      </c>
      <c r="O1605">
        <f>86400*((FlowsCalibration2!$O$1605)^(1+1))*O$1836</f>
        <v>483777.90733944665</v>
      </c>
      <c r="P1605">
        <f>86400*((FlowsCalibration2!$P$1605)^(1+1))*P$1836</f>
        <v>483777.90733944665</v>
      </c>
      <c r="Q1605">
        <f>86400*((FlowsCalibration2!$Q$1605)^(1+1))*Q$1836</f>
        <v>812991.55389197927</v>
      </c>
      <c r="R1605">
        <f>86400*((FlowsCalibration2!$R$1605)^(1+1))*R$1836</f>
        <v>802514.21388888487</v>
      </c>
      <c r="S1605">
        <f>86400*((FlowsCalibration2!$S$1605)^(1+1))*S$1836</f>
        <v>603615.42494235968</v>
      </c>
      <c r="T1605">
        <f>86400*((FlowsCalibration2!$T$1605)^(1+1))*T$1836</f>
        <v>603615.42494235968</v>
      </c>
      <c r="U1605">
        <f>86400*((FlowsCalibration2!$U$1605)^(1+1))*U$1836</f>
        <v>603615.42494235968</v>
      </c>
      <c r="V1605">
        <f>86400*((FlowsCalibration2!$V$1605)^(1+1))*V$1836</f>
        <v>276974.39682531438</v>
      </c>
      <c r="W1605">
        <f>86400*((FlowsCalibration2!$W$1605)^(1+1))*W$1836</f>
        <v>276974.39682531438</v>
      </c>
      <c r="X1605">
        <f>86400*((FlowsCalibration2!$X$1605)^(1+1))*X$1836</f>
        <v>276974.39682531438</v>
      </c>
      <c r="Y1605">
        <f>86400*((FlowsCalibration2!$Y$1605)^(1+1))*Y$1836</f>
        <v>22821.222752286067</v>
      </c>
      <c r="Z1605">
        <f>86400*((FlowsCalibration2!$Z$1605)^(1+1))*Z$1836</f>
        <v>22821.222752286067</v>
      </c>
      <c r="AA1605">
        <f>86400*((FlowsCalibration2!$AA$1605)^(1+1))*AA$1836</f>
        <v>36632.262074352642</v>
      </c>
      <c r="AB1605">
        <f>86400*((FlowsCalibration2!$AB$1605)^(1+1))*AB$1836</f>
        <v>42711.947056642632</v>
      </c>
      <c r="AC1605">
        <f>86400*((FlowsCalibration2!$AC$1605)^(1+1))*AC$1836</f>
        <v>115218.41358938835</v>
      </c>
      <c r="AD1605">
        <f>86400*((FlowsCalibration2!$AD$1605)^(1+1))*AD$1836</f>
        <v>115218.41358938835</v>
      </c>
      <c r="AE1605">
        <f>86400*((FlowsCalibration2!$AE$1605)^(1+1))*AE$1836</f>
        <v>93615.323412151964</v>
      </c>
      <c r="AF1605">
        <f>86400*((FlowsCalibration2!$AF$1605)^(1+1))*AF$1836</f>
        <v>88083.489917106737</v>
      </c>
      <c r="AG1605">
        <f>86400*((FlowsCalibration2!$AG$1605)^(1+1))*AG$1836</f>
        <v>1621.3676391859615</v>
      </c>
      <c r="AH1605">
        <f>86400*((FlowsCalibration2!$AH$1605)^(1+1))*AH$1836</f>
        <v>89770.677034750712</v>
      </c>
      <c r="AI1605">
        <f>86400*((FlowsCalibration2!$AI$1605)^(1+1))*AI$1836</f>
        <v>88083.489917106737</v>
      </c>
      <c r="AJ1605">
        <f>86400*((FlowsCalibration2!$AJ$1605)^(1+1))*AJ$1836</f>
        <v>89770.677034750712</v>
      </c>
      <c r="AK1605">
        <f>86400*((FlowsCalibration2!$AK$1605)^(1+1))*AK$1836</f>
        <v>89770.677034750712</v>
      </c>
      <c r="AL1605">
        <f>86400*((FlowsCalibration2!$AL$1605)^(1+1))*AL$1836</f>
        <v>46997.275226277823</v>
      </c>
      <c r="AM1605">
        <f>86400*((FlowsCalibration2!$AM$1605)^(1+1))*AM$1836</f>
        <v>4505.2857709990694</v>
      </c>
      <c r="AN1605">
        <f>86400*((FlowsCalibration2!$AN$1605)^(1+1))*AN$1836</f>
        <v>4505.2857709990694</v>
      </c>
      <c r="AO1605">
        <f>86400*((FlowsCalibration2!$AO$1605)^(1+1))*AO$1836</f>
        <v>45984.273385911772</v>
      </c>
      <c r="AP1605">
        <f>86400*((FlowsCalibration2!$AP$1605)^(1+1))*AP$1836</f>
        <v>45984.273385911772</v>
      </c>
      <c r="AQ1605">
        <f>86400*((FlowsCalibration2!$AQ$1605)^(1+1))*AQ$1836</f>
        <v>43447.274600105753</v>
      </c>
      <c r="AR1605">
        <f>86400*((FlowsCalibration2!$AR$1605)^(1+1))*AR$1836</f>
        <v>19958.06222676743</v>
      </c>
      <c r="AS1605">
        <f>86400*((FlowsCalibration2!$AS$1605)^(1+1))*AS$1836</f>
        <v>31303.473736053049</v>
      </c>
      <c r="AT1605">
        <f>86400*((FlowsCalibration2!$AT$1605)^(1+1))*AT$1836</f>
        <v>2699.3354240359113</v>
      </c>
      <c r="AU1605">
        <f>86400*((FlowsCalibration2!$AU$1605)^(1+1))*AU$1836</f>
        <v>424.65242209315124</v>
      </c>
      <c r="AV1605">
        <f>86400*((FlowsCalibration2!$AV$1605)^(1+1))*AV$1836</f>
        <v>3713.7532896692546</v>
      </c>
      <c r="AW1605">
        <f>86400*((FlowsCalibration2!$AW$1605)^(1+1))*AW$1836</f>
        <v>753.73766606715583</v>
      </c>
      <c r="AX1605">
        <f>86400*((FlowsCalibration2!$AX$1605)^(1+1))*AX$1836</f>
        <v>2699.3354240359113</v>
      </c>
      <c r="AY1605">
        <f>86400*((FlowsCalibration2!$AY$1605)^(1+1))*AY$1836</f>
        <v>17565.208894914645</v>
      </c>
      <c r="AZ1605">
        <f>86400*((FlowsCalibration2!$AZ$1605)^(1+1))*AZ$1836</f>
        <v>19528.004899489566</v>
      </c>
      <c r="BA1605">
        <f>86400*((FlowsCalibration2!$BA$1605)^(1+1))*BA$1836</f>
        <v>753.73766606715583</v>
      </c>
      <c r="BB1605">
        <f>86400*((FlowsCalibration2!$BB$1605)^(1+1))*BB$1836</f>
        <v>191.17851883080553</v>
      </c>
      <c r="BC1605">
        <f>86400*((FlowsCalibration2!$BC$1605)^(1+1))*BC$1836</f>
        <v>191.17851883080553</v>
      </c>
      <c r="BD1605">
        <f>86400*((FlowsCalibration2!$BD$1605)^(1+1))*BD$1836</f>
        <v>379.44937958053413</v>
      </c>
      <c r="BE1605">
        <f>86400*((FlowsCalibration2!$BE$1605)^(1+1))*BE$1836</f>
        <v>1266.7407195062053</v>
      </c>
      <c r="BF1605">
        <f>86400*((FlowsCalibration2!$BF$1605)^(1+1))*BF$1836</f>
        <v>1621.3676391859615</v>
      </c>
      <c r="BG1605">
        <f>86400*((FlowsCalibration2!$BG$1605)^(1+1))*BG$1836</f>
        <v>650.04157565492994</v>
      </c>
      <c r="BH1605">
        <f>86400*((FlowsCalibration2!$BH$1605)^(1+1))*BH$1836</f>
        <v>139.34951353560999</v>
      </c>
      <c r="BI1605">
        <f>86400*((FlowsCalibration2!$BI$1605)^(1+1))*BI$1836</f>
        <v>43.760254120207193</v>
      </c>
      <c r="BJ1605">
        <f>86400*((FlowsCalibration2!$BJ$1605)^(1+1))*BJ$1836</f>
        <v>43.760254120207193</v>
      </c>
      <c r="BK1605">
        <f>86400*((FlowsCalibration2!$BK$1605)^(1+1))*BK$1836</f>
        <v>3713.7532896692546</v>
      </c>
      <c r="BL1605">
        <f>86400*((FlowsCalibration2!$BL$1605)^(1+1))*BL$1836</f>
        <v>14807.409796873797</v>
      </c>
      <c r="BM1605">
        <f>86400*((FlowsCalibration2!$BM$1605)^(1+1))*BM$1836</f>
        <v>31303.473736053049</v>
      </c>
      <c r="BN1605">
        <f>86400*((FlowsCalibration2!$BN$1605)^(1+1))*BN$1836</f>
        <v>31303.473736053049</v>
      </c>
      <c r="BO1605">
        <f>86400*((FlowsCalibration2!$BO$1605)^(1+1))*BO$1836</f>
        <v>1121.0149900061585</v>
      </c>
      <c r="BP1605">
        <f>86400*((FlowsCalibration2!$BP$1605)^(1+1))*BP$1836</f>
        <v>10968.542264299816</v>
      </c>
      <c r="BQ1605">
        <f>86400*((FlowsCalibration2!$BQ$1605)^(1+1))*BQ$1836</f>
        <v>10968.542264299816</v>
      </c>
      <c r="BR1605">
        <f>86400*((FlowsCalibration2!$BR$1605)^(1+1))*BR$1836</f>
        <v>984.37488289357475</v>
      </c>
      <c r="BS1605">
        <f>86400*((FlowsCalibration2!$BS$1605)^(1+1))*BS$1836</f>
        <v>297.78327361308038</v>
      </c>
      <c r="BT1605">
        <f>86400*((FlowsCalibration2!$BT$1605)^(1+1))*BT$1836</f>
        <v>99527.10498380741</v>
      </c>
      <c r="BU1605">
        <f>86400*((FlowsCalibration2!$BU$1605)^(1+1))*BU$1836</f>
        <v>73626.006057944396</v>
      </c>
      <c r="BV1605">
        <f>86400*((FlowsCalibration2!$BV$1605)^(1+1))*BV$1836</f>
        <v>483777.90733944665</v>
      </c>
      <c r="BW1605">
        <f>86400*((FlowsCalibration2!$BW$1605)^(1+1))*BW$1836</f>
        <v>656732.80052718718</v>
      </c>
      <c r="BX1605">
        <f>86400*((FlowsCalibration2!$BX$1605)^(1+1))*BX$1836</f>
        <v>701573.68599169643</v>
      </c>
      <c r="BY1605">
        <f>86400*((FlowsCalibration2!$BY$1605)^(1+1))*BY$1836</f>
        <v>5535.6479833164913</v>
      </c>
      <c r="BZ1605">
        <f>86400*((FlowsCalibration2!$BZ$1605)^(1+1))*BZ$1836</f>
        <v>209.92693552526433</v>
      </c>
      <c r="CA1605">
        <f>86400*((FlowsCalibration2!$CA$1605)^(1+1))*CA$1836</f>
        <v>209.92693552526433</v>
      </c>
      <c r="CB1605">
        <f>86400*((FlowsCalibration2!$CB$1605)^(1+1))*CB$1836</f>
        <v>209.92693552526433</v>
      </c>
      <c r="CC1605">
        <f>86400*((FlowsCalibration2!$CC$1605)^(1+1))*CC$1836</f>
        <v>209.92693552526433</v>
      </c>
      <c r="CD1605">
        <f>86400*((FlowsCalibration2!$CD$1605)^(1+1))*CD$1836</f>
        <v>82036.805727972125</v>
      </c>
      <c r="CE1605">
        <f>86400*((FlowsCalibration2!$CE$1605)^(1+1))*CE$1836</f>
        <v>82036.805727972125</v>
      </c>
      <c r="CF1605">
        <f>86400*((FlowsCalibration2!$CF$1605)^(1+1))*CF$1836</f>
        <v>379.44937958053413</v>
      </c>
      <c r="CG1605">
        <f>86400*((FlowsCalibration2!$CG$1605)^(1+1))*CG$1836</f>
        <v>570.62789841134042</v>
      </c>
      <c r="CH1605">
        <f>86400*((FlowsCalibration2!$CH$1605)^(1+1))*CH$1836</f>
        <v>614.38815253154542</v>
      </c>
      <c r="CI1605">
        <f>86400*((FlowsCalibration2!$CI$1605)^(1+1))*CI$1836</f>
        <v>139.34951353560999</v>
      </c>
      <c r="CJ1605">
        <f>86400*((FlowsCalibration2!$CJ$1605)^(1+1))*CJ$1836</f>
        <v>753.73766606715583</v>
      </c>
      <c r="CK1605">
        <f>86400*((FlowsCalibration2!$CK$1605)^(1+1))*CK$1836</f>
        <v>459920.09362505813</v>
      </c>
      <c r="CL1605">
        <f>86400*((FlowsCalibration2!$CL$1605)^(1+1))*CL$1836</f>
        <v>17699.641144520094</v>
      </c>
      <c r="CM1605">
        <f>86400*((FlowsCalibration2!$CM$1605)^(1+1))*CM$1836</f>
        <v>470.97344204986518</v>
      </c>
      <c r="CN1605">
        <f>86400*((FlowsCalibration2!$CN$1605)^(1+1))*CN$1836</f>
        <v>115218.41358938835</v>
      </c>
      <c r="CO1605">
        <f>86400*((FlowsCalibration2!$CO$1605)^(1+1))*CO$1836</f>
        <v>115218.41358938835</v>
      </c>
      <c r="CP1605">
        <f>86400*((FlowsCalibration2!$CP$1605)^(1+1))*CP$1836</f>
        <v>437218.71224729926</v>
      </c>
      <c r="CQ1605">
        <f>86400*((FlowsCalibration2!$CQ$1605)^(1+1))*CQ$1836</f>
        <v>119117.33666920877</v>
      </c>
      <c r="CR1605">
        <f>86400*((FlowsCalibration2!$CR$1605)^(1+1))*CR$1836</f>
        <v>603615.42494235968</v>
      </c>
      <c r="CS1605">
        <f>86400*((FlowsCalibration2!$CS$1605)^(1+1))*CS$1836</f>
        <v>701573.68599169643</v>
      </c>
      <c r="CT1605">
        <f>86400*((FlowsCalibration2!$CT$1605)^(1+1))*CT$1836</f>
        <v>10968.542264299816</v>
      </c>
      <c r="CU1605">
        <f>86400*((FlowsCalibration2!$CU$1605)^(1+1))*CU$1836</f>
        <v>85376.95944222431</v>
      </c>
      <c r="CV1605">
        <f>86400*((FlowsCalibration2!$CV$1605)^(1+1))*CV$1836</f>
        <v>87883.244147222009</v>
      </c>
      <c r="CW1605">
        <f>86400*((FlowsCalibration2!$CW$1605)^(1+1))*CW$1836</f>
        <v>99159.99114493464</v>
      </c>
      <c r="CX1605">
        <f>86400*((FlowsCalibration2!$CX$1605)^(1+1))*CX$1836</f>
        <v>99527.10498380741</v>
      </c>
      <c r="CY1605">
        <f>86400*((FlowsCalibration2!$CY$1605)^(1+1))*CY$1836</f>
        <v>276974.39682531438</v>
      </c>
      <c r="CZ1605">
        <f>86400*((FlowsCalibration2!$CZ$1605)^(1+1))*CZ$1836</f>
        <v>802514.21388888487</v>
      </c>
      <c r="DA1605">
        <f>86400*((FlowsCalibration2!$DA$1605)^(1+1))*DA$1836</f>
        <v>812991.55389197927</v>
      </c>
      <c r="DB1605">
        <f>86400*((FlowsCalibration2!$DB$1605)^(1+1))*DB$1836</f>
        <v>139.34951353560999</v>
      </c>
      <c r="DC1605">
        <f>86400*((FlowsCalibration2!$DC$1605)^(1+1))*DC$1836</f>
        <v>36632.262074352642</v>
      </c>
      <c r="DD1605">
        <f>86400*((FlowsCalibration2!$DD$1605)^(1+1))*DD$1836</f>
        <v>43447.274600105753</v>
      </c>
      <c r="DE1605">
        <f>86400*((FlowsCalibration2!$DE$1605)^(1+1))*DE$1836</f>
        <v>45984.273385911772</v>
      </c>
      <c r="DF1605">
        <f>86400*((FlowsCalibration2!$DF$1605)^(1+1))*DF$1836</f>
        <v>209.92693552526433</v>
      </c>
      <c r="DG1605">
        <f>86400*((FlowsCalibration2!$DG$1605)^(1+1))*DG$1836</f>
        <v>2699.3354240359113</v>
      </c>
      <c r="DH1605">
        <f>86400*((FlowsCalibration2!$DH$1605)^(1+1))*DH$1836</f>
        <v>5535.6479833164913</v>
      </c>
      <c r="DI1605">
        <f>86400*((FlowsCalibration2!$DI$1605)^(1+1))*DI$1836</f>
        <v>82036.805727972125</v>
      </c>
      <c r="DJ1605">
        <f>86400*((FlowsCalibration2!$DJ$1605)^(1+1))*DJ$1836</f>
        <v>379.44937958053413</v>
      </c>
      <c r="DK1605">
        <f>86400*((FlowsCalibration2!$DK$1605)^(1+1))*DK$1836</f>
        <v>3713.7532896692546</v>
      </c>
      <c r="DL1605">
        <f>86400*((FlowsCalibration2!$DL$1605)^(1+1))*DL$1836</f>
        <v>14807.409796873797</v>
      </c>
      <c r="DM1605">
        <f>86400*((FlowsCalibration2!$DM$1605)^(1+1))*DM$1836</f>
        <v>17565.208894914645</v>
      </c>
      <c r="DN1605">
        <f>86400*((FlowsCalibration2!$DN$1605)^(1+1))*DN$1836</f>
        <v>31303.473736053049</v>
      </c>
      <c r="DO1605">
        <f>86400*((FlowsCalibration2!$DO$1605)^(1+1))*DO$1836</f>
        <v>22821.222752286067</v>
      </c>
      <c r="DP1605">
        <f>86400*((FlowsCalibration2!$DP$1605)^(1+1))*DP$1836</f>
        <v>656732.80052718718</v>
      </c>
      <c r="DQ1605">
        <f>86400*((FlowsCalibration2!$DQ$1605)^(1+1))*DQ$1836</f>
        <v>483777.90733944665</v>
      </c>
      <c r="DR1605">
        <f>86400*((FlowsCalibration2!$DR$1605)^(1+1))*DR$1836</f>
        <v>72828.628734865517</v>
      </c>
      <c r="DS1605">
        <f>86400*((FlowsCalibration2!$DS$1605)^(1+1))*DS$1836</f>
        <v>297.78327361308038</v>
      </c>
      <c r="DT1605">
        <f>86400*((FlowsCalibration2!$DT$1605)^(1+1))*DT$1836</f>
        <v>354.32265086531839</v>
      </c>
      <c r="DU1605">
        <f>86400*((FlowsCalibration2!$DU$1605)^(1+1))*DU$1836</f>
        <v>424.65242209315124</v>
      </c>
      <c r="DV1605">
        <f>86400*((FlowsCalibration2!$DV$1605)^(1+1))*DV$1836</f>
        <v>191.17851883080553</v>
      </c>
      <c r="DW1605">
        <f>86400*((FlowsCalibration2!$DW$1605)^(1+1))*DW$1836</f>
        <v>43.760254120207193</v>
      </c>
      <c r="DX1605">
        <f>86400*((FlowsCalibration2!$DX$1605)^(1+1))*DX$1836</f>
        <v>19958.06222676743</v>
      </c>
      <c r="DY1605">
        <f>86400*((FlowsCalibration2!$DY$1605)^(1+1))*DY$1836</f>
        <v>17699.641144520094</v>
      </c>
      <c r="DZ1605">
        <f>86400*((FlowsCalibration2!$DZ$1605)^(1+1))*DZ$1836</f>
        <v>470.97344204986518</v>
      </c>
      <c r="EA1605">
        <f>86400*((FlowsCalibration2!$EA$1605)^(1+1))*EA$1836</f>
        <v>650.04157565492994</v>
      </c>
      <c r="EB1605">
        <f>86400*((FlowsCalibration2!$EB$1605)^(1+1))*EB$1836</f>
        <v>4505.2857709990694</v>
      </c>
      <c r="EC1605">
        <f>86400*((FlowsCalibration2!$EC$1605)^(1+1))*EC$1836</f>
        <v>1621.3676391859615</v>
      </c>
      <c r="ED1605">
        <f>86400*((FlowsCalibration2!$ED$1605)^(1+1))*ED$1836</f>
        <v>1266.7407195062053</v>
      </c>
      <c r="EE1605">
        <f>86400*((FlowsCalibration2!$EE$1605)^(1+1))*EE$1836</f>
        <v>984.37488289357475</v>
      </c>
      <c r="EF1605">
        <f>86400*((FlowsCalibration2!$EF$1605)^(1+1))*EF$1836</f>
        <v>119117.33666920877</v>
      </c>
      <c r="EG1605">
        <f>86400*((FlowsCalibration2!$EG$1605)^(1+1))*EG$1836</f>
        <v>437218.71224729926</v>
      </c>
    </row>
    <row r="1606" spans="2:137" x14ac:dyDescent="0.2">
      <c r="B1606">
        <f>86400*((FlowsCalibration2!$B$1606)^(1+1))*B$1836</f>
        <v>582149.91659366328</v>
      </c>
      <c r="C1606">
        <f>86400*((FlowsCalibration2!$C$1606)^(1+1))*C$1836</f>
        <v>395503.64305271831</v>
      </c>
      <c r="D1606">
        <f>86400*((FlowsCalibration2!$D$1606)^(1+1))*D$1836</f>
        <v>395503.64305271831</v>
      </c>
      <c r="E1606">
        <f>86400*((FlowsCalibration2!$E$1606)^(1+1))*E$1836</f>
        <v>77698.878907229271</v>
      </c>
      <c r="F1606">
        <f>86400*((FlowsCalibration2!$F$1606)^(1+1))*F$1836</f>
        <v>77012.591488576873</v>
      </c>
      <c r="G1606">
        <f>86400*((FlowsCalibration2!$G$1606)^(1+1))*G$1836</f>
        <v>110643.3052010352</v>
      </c>
      <c r="H1606">
        <f>86400*((FlowsCalibration2!$H$1606)^(1+1))*H$1836</f>
        <v>99624.477224502989</v>
      </c>
      <c r="I1606">
        <f>86400*((FlowsCalibration2!$I$1606)^(1+1))*I$1836</f>
        <v>99624.477224502989</v>
      </c>
      <c r="J1606">
        <f>86400*((FlowsCalibration2!$J$1606)^(1+1))*J$1836</f>
        <v>97474.725328289569</v>
      </c>
      <c r="K1606">
        <f>86400*((FlowsCalibration2!$K$1606)^(1+1))*K$1836</f>
        <v>4483.7154192332791</v>
      </c>
      <c r="L1606">
        <f>86400*((FlowsCalibration2!$L$1606)^(1+1))*L$1836</f>
        <v>4483.7154192332791</v>
      </c>
      <c r="M1606">
        <f>86400*((FlowsCalibration2!$M$1606)^(1+1))*M$1836</f>
        <v>4483.7154192332791</v>
      </c>
      <c r="N1606">
        <f>86400*((FlowsCalibration2!$N$1606)^(1+1))*N$1836</f>
        <v>4483.7154192332791</v>
      </c>
      <c r="O1606">
        <f>86400*((FlowsCalibration2!$O$1606)^(1+1))*O$1836</f>
        <v>373890.41605723661</v>
      </c>
      <c r="P1606">
        <f>86400*((FlowsCalibration2!$P$1606)^(1+1))*P$1836</f>
        <v>373890.41605723661</v>
      </c>
      <c r="Q1606">
        <f>86400*((FlowsCalibration2!$Q$1606)^(1+1))*Q$1836</f>
        <v>668477.464754635</v>
      </c>
      <c r="R1606">
        <f>86400*((FlowsCalibration2!$R$1606)^(1+1))*R$1836</f>
        <v>661610.62815128895</v>
      </c>
      <c r="S1606">
        <f>86400*((FlowsCalibration2!$S$1606)^(1+1))*S$1836</f>
        <v>514026.17988247355</v>
      </c>
      <c r="T1606">
        <f>86400*((FlowsCalibration2!$T$1606)^(1+1))*T$1836</f>
        <v>514026.17988247355</v>
      </c>
      <c r="U1606">
        <f>86400*((FlowsCalibration2!$U$1606)^(1+1))*U$1836</f>
        <v>514026.17988247355</v>
      </c>
      <c r="V1606">
        <f>86400*((FlowsCalibration2!$V$1606)^(1+1))*V$1836</f>
        <v>219907.17872728861</v>
      </c>
      <c r="W1606">
        <f>86400*((FlowsCalibration2!$W$1606)^(1+1))*W$1836</f>
        <v>219907.17872728861</v>
      </c>
      <c r="X1606">
        <f>86400*((FlowsCalibration2!$X$1606)^(1+1))*X$1836</f>
        <v>219907.17872728861</v>
      </c>
      <c r="Y1606">
        <f>86400*((FlowsCalibration2!$Y$1606)^(1+1))*Y$1836</f>
        <v>20066.02704445603</v>
      </c>
      <c r="Z1606">
        <f>86400*((FlowsCalibration2!$Z$1606)^(1+1))*Z$1836</f>
        <v>20066.02704445603</v>
      </c>
      <c r="AA1606">
        <f>86400*((FlowsCalibration2!$AA$1606)^(1+1))*AA$1836</f>
        <v>46543.471865867476</v>
      </c>
      <c r="AB1606">
        <f>86400*((FlowsCalibration2!$AB$1606)^(1+1))*AB$1836</f>
        <v>52311.761356754185</v>
      </c>
      <c r="AC1606">
        <f>86400*((FlowsCalibration2!$AC$1606)^(1+1))*AC$1836</f>
        <v>183520.71905654538</v>
      </c>
      <c r="AD1606">
        <f>86400*((FlowsCalibration2!$AD$1606)^(1+1))*AD$1836</f>
        <v>183520.71905654538</v>
      </c>
      <c r="AE1606">
        <f>86400*((FlowsCalibration2!$AE$1606)^(1+1))*AE$1836</f>
        <v>133809.08157785665</v>
      </c>
      <c r="AF1606">
        <f>86400*((FlowsCalibration2!$AF$1606)^(1+1))*AF$1836</f>
        <v>135802.2215572561</v>
      </c>
      <c r="AG1606">
        <f>86400*((FlowsCalibration2!$AG$1606)^(1+1))*AG$1836</f>
        <v>1342.5097277139776</v>
      </c>
      <c r="AH1606">
        <f>86400*((FlowsCalibration2!$AH$1606)^(1+1))*AH$1836</f>
        <v>142744.92519156192</v>
      </c>
      <c r="AI1606">
        <f>86400*((FlowsCalibration2!$AI$1606)^(1+1))*AI$1836</f>
        <v>135802.2215572561</v>
      </c>
      <c r="AJ1606">
        <f>86400*((FlowsCalibration2!$AJ$1606)^(1+1))*AJ$1836</f>
        <v>142744.92519156192</v>
      </c>
      <c r="AK1606">
        <f>86400*((FlowsCalibration2!$AK$1606)^(1+1))*AK$1836</f>
        <v>142744.92519156192</v>
      </c>
      <c r="AL1606">
        <f>86400*((FlowsCalibration2!$AL$1606)^(1+1))*AL$1836</f>
        <v>68494.477626530919</v>
      </c>
      <c r="AM1606">
        <f>86400*((FlowsCalibration2!$AM$1606)^(1+1))*AM$1836</f>
        <v>9874.9889698343122</v>
      </c>
      <c r="AN1606">
        <f>86400*((FlowsCalibration2!$AN$1606)^(1+1))*AN$1836</f>
        <v>9874.9889698343122</v>
      </c>
      <c r="AO1606">
        <f>86400*((FlowsCalibration2!$AO$1606)^(1+1))*AO$1836</f>
        <v>60343.046948411502</v>
      </c>
      <c r="AP1606">
        <f>86400*((FlowsCalibration2!$AP$1606)^(1+1))*AP$1836</f>
        <v>60343.046948411502</v>
      </c>
      <c r="AQ1606">
        <f>86400*((FlowsCalibration2!$AQ$1606)^(1+1))*AQ$1836</f>
        <v>53990.861826741784</v>
      </c>
      <c r="AR1606">
        <f>86400*((FlowsCalibration2!$AR$1606)^(1+1))*AR$1836</f>
        <v>20687.82098831706</v>
      </c>
      <c r="AS1606">
        <f>86400*((FlowsCalibration2!$AS$1606)^(1+1))*AS$1836</f>
        <v>44328.564799133317</v>
      </c>
      <c r="AT1606">
        <f>86400*((FlowsCalibration2!$AT$1606)^(1+1))*AT$1836</f>
        <v>1699.0473302377563</v>
      </c>
      <c r="AU1606">
        <f>86400*((FlowsCalibration2!$AU$1606)^(1+1))*AU$1836</f>
        <v>357.05939824977582</v>
      </c>
      <c r="AV1606">
        <f>86400*((FlowsCalibration2!$AV$1606)^(1+1))*AV$1836</f>
        <v>5039.0887405237136</v>
      </c>
      <c r="AW1606">
        <f>86400*((FlowsCalibration2!$AW$1606)^(1+1))*AW$1836</f>
        <v>6831.5637979587218</v>
      </c>
      <c r="AX1606">
        <f>86400*((FlowsCalibration2!$AX$1606)^(1+1))*AX$1836</f>
        <v>1699.0473302377563</v>
      </c>
      <c r="AY1606">
        <f>86400*((FlowsCalibration2!$AY$1606)^(1+1))*AY$1836</f>
        <v>17752.421849809656</v>
      </c>
      <c r="AZ1606">
        <f>86400*((FlowsCalibration2!$AZ$1606)^(1+1))*AZ$1836</f>
        <v>19301.40237509759</v>
      </c>
      <c r="BA1606">
        <f>86400*((FlowsCalibration2!$BA$1606)^(1+1))*BA$1836</f>
        <v>6831.5637979587218</v>
      </c>
      <c r="BB1606">
        <f>86400*((FlowsCalibration2!$BB$1606)^(1+1))*BB$1836</f>
        <v>1732.762348214048</v>
      </c>
      <c r="BC1606">
        <f>86400*((FlowsCalibration2!$BC$1606)^(1+1))*BC$1836</f>
        <v>1732.762348214048</v>
      </c>
      <c r="BD1606">
        <f>86400*((FlowsCalibration2!$BD$1606)^(1+1))*BD$1836</f>
        <v>3439.1708964552586</v>
      </c>
      <c r="BE1606">
        <f>86400*((FlowsCalibration2!$BE$1606)^(1+1))*BE$1836</f>
        <v>916.38494820823576</v>
      </c>
      <c r="BF1606">
        <f>86400*((FlowsCalibration2!$BF$1606)^(1+1))*BF$1836</f>
        <v>1342.5097277139776</v>
      </c>
      <c r="BG1606">
        <f>86400*((FlowsCalibration2!$BG$1606)^(1+1))*BG$1836</f>
        <v>641.63674954211717</v>
      </c>
      <c r="BH1606">
        <f>86400*((FlowsCalibration2!$BH$1606)^(1+1))*BH$1836</f>
        <v>1263.0058636982246</v>
      </c>
      <c r="BI1606">
        <f>86400*((FlowsCalibration2!$BI$1606)^(1+1))*BI$1836</f>
        <v>396.62468959120025</v>
      </c>
      <c r="BJ1606">
        <f>86400*((FlowsCalibration2!$BJ$1606)^(1+1))*BJ$1836</f>
        <v>396.62468959120025</v>
      </c>
      <c r="BK1606">
        <f>86400*((FlowsCalibration2!$BK$1606)^(1+1))*BK$1836</f>
        <v>5039.0887405237136</v>
      </c>
      <c r="BL1606">
        <f>86400*((FlowsCalibration2!$BL$1606)^(1+1))*BL$1836</f>
        <v>15148.485874518643</v>
      </c>
      <c r="BM1606">
        <f>86400*((FlowsCalibration2!$BM$1606)^(1+1))*BM$1836</f>
        <v>44328.564799133317</v>
      </c>
      <c r="BN1606">
        <f>86400*((FlowsCalibration2!$BN$1606)^(1+1))*BN$1836</f>
        <v>44328.564799133317</v>
      </c>
      <c r="BO1606">
        <f>86400*((FlowsCalibration2!$BO$1606)^(1+1))*BO$1836</f>
        <v>1106.5207419629023</v>
      </c>
      <c r="BP1606">
        <f>86400*((FlowsCalibration2!$BP$1606)^(1+1))*BP$1836</f>
        <v>10846.525635760891</v>
      </c>
      <c r="BQ1606">
        <f>86400*((FlowsCalibration2!$BQ$1606)^(1+1))*BQ$1836</f>
        <v>10846.525635760891</v>
      </c>
      <c r="BR1606">
        <f>86400*((FlowsCalibration2!$BR$1606)^(1+1))*BR$1836</f>
        <v>689.86012371502113</v>
      </c>
      <c r="BS1606">
        <f>86400*((FlowsCalibration2!$BS$1606)^(1+1))*BS$1836</f>
        <v>247.95752006149124</v>
      </c>
      <c r="BT1606">
        <f>86400*((FlowsCalibration2!$BT$1606)^(1+1))*BT$1836</f>
        <v>110994.15901830606</v>
      </c>
      <c r="BU1606">
        <f>86400*((FlowsCalibration2!$BU$1606)^(1+1))*BU$1836</f>
        <v>77698.878907229271</v>
      </c>
      <c r="BV1606">
        <f>86400*((FlowsCalibration2!$BV$1606)^(1+1))*BV$1836</f>
        <v>373890.41605723661</v>
      </c>
      <c r="BW1606">
        <f>86400*((FlowsCalibration2!$BW$1606)^(1+1))*BW$1836</f>
        <v>528976.55909798667</v>
      </c>
      <c r="BX1606">
        <f>86400*((FlowsCalibration2!$BX$1606)^(1+1))*BX$1836</f>
        <v>566624.68156759511</v>
      </c>
      <c r="BY1606">
        <f>86400*((FlowsCalibration2!$BY$1606)^(1+1))*BY$1836</f>
        <v>4483.7154192332791</v>
      </c>
      <c r="BZ1606">
        <f>86400*((FlowsCalibration2!$BZ$1606)^(1+1))*BZ$1836</f>
        <v>41.385617931209445</v>
      </c>
      <c r="CA1606">
        <f>86400*((FlowsCalibration2!$CA$1606)^(1+1))*CA$1836</f>
        <v>41.385617931209445</v>
      </c>
      <c r="CB1606">
        <f>86400*((FlowsCalibration2!$CB$1606)^(1+1))*CB$1836</f>
        <v>41.385617931209445</v>
      </c>
      <c r="CC1606">
        <f>86400*((FlowsCalibration2!$CC$1606)^(1+1))*CC$1836</f>
        <v>41.385617931209445</v>
      </c>
      <c r="CD1606">
        <f>86400*((FlowsCalibration2!$CD$1606)^(1+1))*CD$1836</f>
        <v>94137.118338980799</v>
      </c>
      <c r="CE1606">
        <f>86400*((FlowsCalibration2!$CE$1606)^(1+1))*CE$1836</f>
        <v>94137.118338980799</v>
      </c>
      <c r="CF1606">
        <f>86400*((FlowsCalibration2!$CF$1606)^(1+1))*CF$1836</f>
        <v>3439.1708964552586</v>
      </c>
      <c r="CG1606">
        <f>86400*((FlowsCalibration2!$CG$1606)^(1+1))*CG$1836</f>
        <v>5171.9332446693124</v>
      </c>
      <c r="CH1606">
        <f>86400*((FlowsCalibration2!$CH$1606)^(1+1))*CH$1836</f>
        <v>5568.5579342604924</v>
      </c>
      <c r="CI1606">
        <f>86400*((FlowsCalibration2!$CI$1606)^(1+1))*CI$1836</f>
        <v>1263.0058636982246</v>
      </c>
      <c r="CJ1606">
        <f>86400*((FlowsCalibration2!$CJ$1606)^(1+1))*CJ$1836</f>
        <v>6831.5637979587218</v>
      </c>
      <c r="CK1606">
        <f>86400*((FlowsCalibration2!$CK$1606)^(1+1))*CK$1836</f>
        <v>343082.97147556313</v>
      </c>
      <c r="CL1606">
        <f>86400*((FlowsCalibration2!$CL$1606)^(1+1))*CL$1836</f>
        <v>17497.037741999942</v>
      </c>
      <c r="CM1606">
        <f>86400*((FlowsCalibration2!$CM$1606)^(1+1))*CM$1836</f>
        <v>464.88399034316706</v>
      </c>
      <c r="CN1606">
        <f>86400*((FlowsCalibration2!$CN$1606)^(1+1))*CN$1836</f>
        <v>183520.71905654538</v>
      </c>
      <c r="CO1606">
        <f>86400*((FlowsCalibration2!$CO$1606)^(1+1))*CO$1836</f>
        <v>183520.71905654538</v>
      </c>
      <c r="CP1606">
        <f>86400*((FlowsCalibration2!$CP$1606)^(1+1))*CP$1836</f>
        <v>326208.15269561845</v>
      </c>
      <c r="CQ1606">
        <f>86400*((FlowsCalibration2!$CQ$1606)^(1+1))*CQ$1836</f>
        <v>91459.537553265473</v>
      </c>
      <c r="CR1606">
        <f>86400*((FlowsCalibration2!$CR$1606)^(1+1))*CR$1836</f>
        <v>514026.17988247355</v>
      </c>
      <c r="CS1606">
        <f>86400*((FlowsCalibration2!$CS$1606)^(1+1))*CS$1836</f>
        <v>566624.68156759511</v>
      </c>
      <c r="CT1606">
        <f>86400*((FlowsCalibration2!$CT$1606)^(1+1))*CT$1836</f>
        <v>10846.525635760891</v>
      </c>
      <c r="CU1606">
        <f>86400*((FlowsCalibration2!$CU$1606)^(1+1))*CU$1836</f>
        <v>97474.725328289569</v>
      </c>
      <c r="CV1606">
        <f>86400*((FlowsCalibration2!$CV$1606)^(1+1))*CV$1836</f>
        <v>99624.477224502989</v>
      </c>
      <c r="CW1606">
        <f>86400*((FlowsCalibration2!$CW$1606)^(1+1))*CW$1836</f>
        <v>110643.3052010352</v>
      </c>
      <c r="CX1606">
        <f>86400*((FlowsCalibration2!$CX$1606)^(1+1))*CX$1836</f>
        <v>110994.15901830606</v>
      </c>
      <c r="CY1606">
        <f>86400*((FlowsCalibration2!$CY$1606)^(1+1))*CY$1836</f>
        <v>219907.17872728861</v>
      </c>
      <c r="CZ1606">
        <f>86400*((FlowsCalibration2!$CZ$1606)^(1+1))*CZ$1836</f>
        <v>661610.62815128895</v>
      </c>
      <c r="DA1606">
        <f>86400*((FlowsCalibration2!$DA$1606)^(1+1))*DA$1836</f>
        <v>668477.464754635</v>
      </c>
      <c r="DB1606">
        <f>86400*((FlowsCalibration2!$DB$1606)^(1+1))*DB$1836</f>
        <v>1263.0058636982246</v>
      </c>
      <c r="DC1606">
        <f>86400*((FlowsCalibration2!$DC$1606)^(1+1))*DC$1836</f>
        <v>46543.471865867476</v>
      </c>
      <c r="DD1606">
        <f>86400*((FlowsCalibration2!$DD$1606)^(1+1))*DD$1836</f>
        <v>53990.861826741784</v>
      </c>
      <c r="DE1606">
        <f>86400*((FlowsCalibration2!$DE$1606)^(1+1))*DE$1836</f>
        <v>60343.046948411502</v>
      </c>
      <c r="DF1606">
        <f>86400*((FlowsCalibration2!$DF$1606)^(1+1))*DF$1836</f>
        <v>41.385617931209445</v>
      </c>
      <c r="DG1606">
        <f>86400*((FlowsCalibration2!$DG$1606)^(1+1))*DG$1836</f>
        <v>1699.0473302377563</v>
      </c>
      <c r="DH1606">
        <f>86400*((FlowsCalibration2!$DH$1606)^(1+1))*DH$1836</f>
        <v>4483.7154192332791</v>
      </c>
      <c r="DI1606">
        <f>86400*((FlowsCalibration2!$DI$1606)^(1+1))*DI$1836</f>
        <v>94137.118338980799</v>
      </c>
      <c r="DJ1606">
        <f>86400*((FlowsCalibration2!$DJ$1606)^(1+1))*DJ$1836</f>
        <v>3439.1708964552586</v>
      </c>
      <c r="DK1606">
        <f>86400*((FlowsCalibration2!$DK$1606)^(1+1))*DK$1836</f>
        <v>5039.0887405237136</v>
      </c>
      <c r="DL1606">
        <f>86400*((FlowsCalibration2!$DL$1606)^(1+1))*DL$1836</f>
        <v>15148.485874518643</v>
      </c>
      <c r="DM1606">
        <f>86400*((FlowsCalibration2!$DM$1606)^(1+1))*DM$1836</f>
        <v>17752.421849809656</v>
      </c>
      <c r="DN1606">
        <f>86400*((FlowsCalibration2!$DN$1606)^(1+1))*DN$1836</f>
        <v>44328.564799133317</v>
      </c>
      <c r="DO1606">
        <f>86400*((FlowsCalibration2!$DO$1606)^(1+1))*DO$1836</f>
        <v>20066.02704445603</v>
      </c>
      <c r="DP1606">
        <f>86400*((FlowsCalibration2!$DP$1606)^(1+1))*DP$1836</f>
        <v>528976.55909798667</v>
      </c>
      <c r="DQ1606">
        <f>86400*((FlowsCalibration2!$DQ$1606)^(1+1))*DQ$1836</f>
        <v>373890.41605723661</v>
      </c>
      <c r="DR1606">
        <f>86400*((FlowsCalibration2!$DR$1606)^(1+1))*DR$1836</f>
        <v>77012.591488576873</v>
      </c>
      <c r="DS1606">
        <f>86400*((FlowsCalibration2!$DS$1606)^(1+1))*DS$1836</f>
        <v>247.95752006149124</v>
      </c>
      <c r="DT1606">
        <f>86400*((FlowsCalibration2!$DT$1606)^(1+1))*DT$1836</f>
        <v>297.05655729983658</v>
      </c>
      <c r="DU1606">
        <f>86400*((FlowsCalibration2!$DU$1606)^(1+1))*DU$1836</f>
        <v>357.05939824977582</v>
      </c>
      <c r="DV1606">
        <f>86400*((FlowsCalibration2!$DV$1606)^(1+1))*DV$1836</f>
        <v>1732.762348214048</v>
      </c>
      <c r="DW1606">
        <f>86400*((FlowsCalibration2!$DW$1606)^(1+1))*DW$1836</f>
        <v>396.62468959120025</v>
      </c>
      <c r="DX1606">
        <f>86400*((FlowsCalibration2!$DX$1606)^(1+1))*DX$1836</f>
        <v>20687.82098831706</v>
      </c>
      <c r="DY1606">
        <f>86400*((FlowsCalibration2!$DY$1606)^(1+1))*DY$1836</f>
        <v>17497.037741999942</v>
      </c>
      <c r="DZ1606">
        <f>86400*((FlowsCalibration2!$DZ$1606)^(1+1))*DZ$1836</f>
        <v>464.88399034316706</v>
      </c>
      <c r="EA1606">
        <f>86400*((FlowsCalibration2!$EA$1606)^(1+1))*EA$1836</f>
        <v>641.63674954211717</v>
      </c>
      <c r="EB1606">
        <f>86400*((FlowsCalibration2!$EB$1606)^(1+1))*EB$1836</f>
        <v>9874.9889698343122</v>
      </c>
      <c r="EC1606">
        <f>86400*((FlowsCalibration2!$EC$1606)^(1+1))*EC$1836</f>
        <v>1342.5097277139776</v>
      </c>
      <c r="ED1606">
        <f>86400*((FlowsCalibration2!$ED$1606)^(1+1))*ED$1836</f>
        <v>916.38494820823576</v>
      </c>
      <c r="EE1606">
        <f>86400*((FlowsCalibration2!$EE$1606)^(1+1))*EE$1836</f>
        <v>689.86012371502113</v>
      </c>
      <c r="EF1606">
        <f>86400*((FlowsCalibration2!$EF$1606)^(1+1))*EF$1836</f>
        <v>91459.537553265473</v>
      </c>
      <c r="EG1606">
        <f>86400*((FlowsCalibration2!$EG$1606)^(1+1))*EG$1836</f>
        <v>326208.15269561845</v>
      </c>
    </row>
    <row r="1607" spans="2:137" x14ac:dyDescent="0.2">
      <c r="B1607">
        <f>86400*((FlowsCalibration2!$B$1607)^(1+1))*B$1836</f>
        <v>430419.6900959909</v>
      </c>
      <c r="C1607">
        <f>86400*((FlowsCalibration2!$C$1607)^(1+1))*C$1836</f>
        <v>308661.75296319352</v>
      </c>
      <c r="D1607">
        <f>86400*((FlowsCalibration2!$D$1607)^(1+1))*D$1836</f>
        <v>308661.75296319352</v>
      </c>
      <c r="E1607">
        <f>86400*((FlowsCalibration2!$E$1607)^(1+1))*E$1836</f>
        <v>71108.043718503817</v>
      </c>
      <c r="F1607">
        <f>86400*((FlowsCalibration2!$F$1607)^(1+1))*F$1836</f>
        <v>70474.021804997392</v>
      </c>
      <c r="G1607">
        <f>86400*((FlowsCalibration2!$G$1607)^(1+1))*G$1836</f>
        <v>99386.404257862378</v>
      </c>
      <c r="H1607">
        <f>86400*((FlowsCalibration2!$H$1607)^(1+1))*H$1836</f>
        <v>89297.073116658008</v>
      </c>
      <c r="I1607">
        <f>86400*((FlowsCalibration2!$I$1607)^(1+1))*I$1836</f>
        <v>89297.073116658008</v>
      </c>
      <c r="J1607">
        <f>86400*((FlowsCalibration2!$J$1607)^(1+1))*J$1836</f>
        <v>87286.396975694952</v>
      </c>
      <c r="K1607">
        <f>86400*((FlowsCalibration2!$K$1607)^(1+1))*K$1836</f>
        <v>3741.1393791535143</v>
      </c>
      <c r="L1607">
        <f>86400*((FlowsCalibration2!$L$1607)^(1+1))*L$1836</f>
        <v>3741.1393791535143</v>
      </c>
      <c r="M1607">
        <f>86400*((FlowsCalibration2!$M$1607)^(1+1))*M$1836</f>
        <v>3741.1393791535143</v>
      </c>
      <c r="N1607">
        <f>86400*((FlowsCalibration2!$N$1607)^(1+1))*N$1836</f>
        <v>3741.1393791535143</v>
      </c>
      <c r="O1607">
        <f>86400*((FlowsCalibration2!$O$1607)^(1+1))*O$1836</f>
        <v>299039.65478820947</v>
      </c>
      <c r="P1607">
        <f>86400*((FlowsCalibration2!$P$1607)^(1+1))*P$1836</f>
        <v>299039.65478820947</v>
      </c>
      <c r="Q1607">
        <f>86400*((FlowsCalibration2!$Q$1607)^(1+1))*Q$1836</f>
        <v>559430.43873462721</v>
      </c>
      <c r="R1607">
        <f>86400*((FlowsCalibration2!$R$1607)^(1+1))*R$1836</f>
        <v>554269.86311982712</v>
      </c>
      <c r="S1607">
        <f>86400*((FlowsCalibration2!$S$1607)^(1+1))*S$1836</f>
        <v>442489.90844991291</v>
      </c>
      <c r="T1607">
        <f>86400*((FlowsCalibration2!$T$1607)^(1+1))*T$1836</f>
        <v>442489.90844991291</v>
      </c>
      <c r="U1607">
        <f>86400*((FlowsCalibration2!$U$1607)^(1+1))*U$1836</f>
        <v>442489.90844991291</v>
      </c>
      <c r="V1607">
        <f>86400*((FlowsCalibration2!$V$1607)^(1+1))*V$1836</f>
        <v>177126.19876379144</v>
      </c>
      <c r="W1607">
        <f>86400*((FlowsCalibration2!$W$1607)^(1+1))*W$1836</f>
        <v>177126.19876379144</v>
      </c>
      <c r="X1607">
        <f>86400*((FlowsCalibration2!$X$1607)^(1+1))*X$1836</f>
        <v>177126.19876379144</v>
      </c>
      <c r="Y1607">
        <f>86400*((FlowsCalibration2!$Y$1607)^(1+1))*Y$1836</f>
        <v>17853.562825196412</v>
      </c>
      <c r="Z1607">
        <f>86400*((FlowsCalibration2!$Z$1607)^(1+1))*Z$1836</f>
        <v>17853.562825196412</v>
      </c>
      <c r="AA1607">
        <f>86400*((FlowsCalibration2!$AA$1607)^(1+1))*AA$1836</f>
        <v>40804.132399865339</v>
      </c>
      <c r="AB1607">
        <f>86400*((FlowsCalibration2!$AB$1607)^(1+1))*AB$1836</f>
        <v>45696.857720051266</v>
      </c>
      <c r="AC1607">
        <f>86400*((FlowsCalibration2!$AC$1607)^(1+1))*AC$1836</f>
        <v>131120.47026710419</v>
      </c>
      <c r="AD1607">
        <f>86400*((FlowsCalibration2!$AD$1607)^(1+1))*AD$1836</f>
        <v>131120.47026710419</v>
      </c>
      <c r="AE1607">
        <f>86400*((FlowsCalibration2!$AE$1607)^(1+1))*AE$1836</f>
        <v>108805.7719564751</v>
      </c>
      <c r="AF1607">
        <f>86400*((FlowsCalibration2!$AF$1607)^(1+1))*AF$1836</f>
        <v>111357.49754180026</v>
      </c>
      <c r="AG1607">
        <f>86400*((FlowsCalibration2!$AG$1607)^(1+1))*AG$1836</f>
        <v>1937.0890941574348</v>
      </c>
      <c r="AH1607">
        <f>86400*((FlowsCalibration2!$AH$1607)^(1+1))*AH$1836</f>
        <v>113821.32176082183</v>
      </c>
      <c r="AI1607">
        <f>86400*((FlowsCalibration2!$AI$1607)^(1+1))*AI$1836</f>
        <v>111357.49754180026</v>
      </c>
      <c r="AJ1607">
        <f>86400*((FlowsCalibration2!$AJ$1607)^(1+1))*AJ$1836</f>
        <v>113821.32176082183</v>
      </c>
      <c r="AK1607">
        <f>86400*((FlowsCalibration2!$AK$1607)^(1+1))*AK$1836</f>
        <v>113821.32176082183</v>
      </c>
      <c r="AL1607">
        <f>86400*((FlowsCalibration2!$AL$1607)^(1+1))*AL$1836</f>
        <v>56067.100025093903</v>
      </c>
      <c r="AM1607">
        <f>86400*((FlowsCalibration2!$AM$1607)^(1+1))*AM$1836</f>
        <v>6757.3914325643873</v>
      </c>
      <c r="AN1607">
        <f>86400*((FlowsCalibration2!$AN$1607)^(1+1))*AN$1836</f>
        <v>6757.3914325643873</v>
      </c>
      <c r="AO1607">
        <f>86400*((FlowsCalibration2!$AO$1607)^(1+1))*AO$1836</f>
        <v>51895.589439612151</v>
      </c>
      <c r="AP1607">
        <f>86400*((FlowsCalibration2!$AP$1607)^(1+1))*AP$1836</f>
        <v>51895.589439612151</v>
      </c>
      <c r="AQ1607">
        <f>86400*((FlowsCalibration2!$AQ$1607)^(1+1))*AQ$1836</f>
        <v>47926.786824348834</v>
      </c>
      <c r="AR1607">
        <f>86400*((FlowsCalibration2!$AR$1607)^(1+1))*AR$1836</f>
        <v>20254.943623701885</v>
      </c>
      <c r="AS1607">
        <f>86400*((FlowsCalibration2!$AS$1607)^(1+1))*AS$1836</f>
        <v>36924.811730853486</v>
      </c>
      <c r="AT1607">
        <f>86400*((FlowsCalibration2!$AT$1607)^(1+1))*AT$1836</f>
        <v>1084.2846127035734</v>
      </c>
      <c r="AU1607">
        <f>86400*((FlowsCalibration2!$AU$1607)^(1+1))*AU$1836</f>
        <v>315.2154264891854</v>
      </c>
      <c r="AV1607">
        <f>86400*((FlowsCalibration2!$AV$1607)^(1+1))*AV$1836</f>
        <v>3872.9644548880165</v>
      </c>
      <c r="AW1607">
        <f>86400*((FlowsCalibration2!$AW$1607)^(1+1))*AW$1836</f>
        <v>6103.4301390817927</v>
      </c>
      <c r="AX1607">
        <f>86400*((FlowsCalibration2!$AX$1607)^(1+1))*AX$1836</f>
        <v>1084.2846127035734</v>
      </c>
      <c r="AY1607">
        <f>86400*((FlowsCalibration2!$AY$1607)^(1+1))*AY$1836</f>
        <v>14363.589707014378</v>
      </c>
      <c r="AZ1607">
        <f>86400*((FlowsCalibration2!$AZ$1607)^(1+1))*AZ$1836</f>
        <v>15470.719609650972</v>
      </c>
      <c r="BA1607">
        <f>86400*((FlowsCalibration2!$BA$1607)^(1+1))*BA$1836</f>
        <v>6103.4301390817927</v>
      </c>
      <c r="BB1607">
        <f>86400*((FlowsCalibration2!$BB$1607)^(1+1))*BB$1836</f>
        <v>1548.0780466568749</v>
      </c>
      <c r="BC1607">
        <f>86400*((FlowsCalibration2!$BC$1607)^(1+1))*BC$1836</f>
        <v>1548.0780466568749</v>
      </c>
      <c r="BD1607">
        <f>86400*((FlowsCalibration2!$BD$1607)^(1+1))*BD$1836</f>
        <v>3072.6111800566105</v>
      </c>
      <c r="BE1607">
        <f>86400*((FlowsCalibration2!$BE$1607)^(1+1))*BE$1836</f>
        <v>1601.2427710309578</v>
      </c>
      <c r="BF1607">
        <f>86400*((FlowsCalibration2!$BF$1607)^(1+1))*BF$1836</f>
        <v>1937.0890941574348</v>
      </c>
      <c r="BG1607">
        <f>86400*((FlowsCalibration2!$BG$1607)^(1+1))*BG$1836</f>
        <v>630.26371885425931</v>
      </c>
      <c r="BH1607">
        <f>86400*((FlowsCalibration2!$BH$1607)^(1+1))*BH$1836</f>
        <v>1128.3899678483763</v>
      </c>
      <c r="BI1607">
        <f>86400*((FlowsCalibration2!$BI$1607)^(1+1))*BI$1836</f>
        <v>354.35094451993859</v>
      </c>
      <c r="BJ1607">
        <f>86400*((FlowsCalibration2!$BJ$1607)^(1+1))*BJ$1836</f>
        <v>354.35094451993859</v>
      </c>
      <c r="BK1607">
        <f>86400*((FlowsCalibration2!$BK$1607)^(1+1))*BK$1836</f>
        <v>3872.9644548880165</v>
      </c>
      <c r="BL1607">
        <f>86400*((FlowsCalibration2!$BL$1607)^(1+1))*BL$1836</f>
        <v>11933.809540430628</v>
      </c>
      <c r="BM1607">
        <f>86400*((FlowsCalibration2!$BM$1607)^(1+1))*BM$1836</f>
        <v>36924.811730853486</v>
      </c>
      <c r="BN1607">
        <f>86400*((FlowsCalibration2!$BN$1607)^(1+1))*BN$1836</f>
        <v>36924.811730853486</v>
      </c>
      <c r="BO1607">
        <f>86400*((FlowsCalibration2!$BO$1607)^(1+1))*BO$1836</f>
        <v>1086.9076285243784</v>
      </c>
      <c r="BP1607">
        <f>86400*((FlowsCalibration2!$BP$1607)^(1+1))*BP$1836</f>
        <v>10916.567909829184</v>
      </c>
      <c r="BQ1607">
        <f>86400*((FlowsCalibration2!$BQ$1607)^(1+1))*BQ$1836</f>
        <v>10916.567909829184</v>
      </c>
      <c r="BR1607">
        <f>86400*((FlowsCalibration2!$BR$1607)^(1+1))*BR$1836</f>
        <v>1259.9710539254843</v>
      </c>
      <c r="BS1607">
        <f>86400*((FlowsCalibration2!$BS$1607)^(1+1))*BS$1836</f>
        <v>253.08837936528747</v>
      </c>
      <c r="BT1607">
        <f>86400*((FlowsCalibration2!$BT$1607)^(1+1))*BT$1836</f>
        <v>99734.613043366859</v>
      </c>
      <c r="BU1607">
        <f>86400*((FlowsCalibration2!$BU$1607)^(1+1))*BU$1836</f>
        <v>71108.043718503817</v>
      </c>
      <c r="BV1607">
        <f>86400*((FlowsCalibration2!$BV$1607)^(1+1))*BV$1836</f>
        <v>299039.65478820947</v>
      </c>
      <c r="BW1607">
        <f>86400*((FlowsCalibration2!$BW$1607)^(1+1))*BW$1836</f>
        <v>436674.68751458946</v>
      </c>
      <c r="BX1607">
        <f>86400*((FlowsCalibration2!$BX$1607)^(1+1))*BX$1836</f>
        <v>472560.9174055105</v>
      </c>
      <c r="BY1607">
        <f>86400*((FlowsCalibration2!$BY$1607)^(1+1))*BY$1836</f>
        <v>3741.1393791535143</v>
      </c>
      <c r="BZ1607">
        <f>86400*((FlowsCalibration2!$BZ$1607)^(1+1))*BZ$1836</f>
        <v>21.264862560669577</v>
      </c>
      <c r="CA1607">
        <f>86400*((FlowsCalibration2!$CA$1607)^(1+1))*CA$1836</f>
        <v>21.264862560669577</v>
      </c>
      <c r="CB1607">
        <f>86400*((FlowsCalibration2!$CB$1607)^(1+1))*CB$1836</f>
        <v>21.264862560669577</v>
      </c>
      <c r="CC1607">
        <f>86400*((FlowsCalibration2!$CC$1607)^(1+1))*CC$1836</f>
        <v>21.264862560669577</v>
      </c>
      <c r="CD1607">
        <f>86400*((FlowsCalibration2!$CD$1607)^(1+1))*CD$1836</f>
        <v>84064.125631589312</v>
      </c>
      <c r="CE1607">
        <f>86400*((FlowsCalibration2!$CE$1607)^(1+1))*CE$1836</f>
        <v>84064.125631589312</v>
      </c>
      <c r="CF1607">
        <f>86400*((FlowsCalibration2!$CF$1607)^(1+1))*CF$1836</f>
        <v>3072.6111800566105</v>
      </c>
      <c r="CG1607">
        <f>86400*((FlowsCalibration2!$CG$1607)^(1+1))*CG$1836</f>
        <v>4620.6892267134917</v>
      </c>
      <c r="CH1607">
        <f>86400*((FlowsCalibration2!$CH$1607)^(1+1))*CH$1836</f>
        <v>4975.0401712334124</v>
      </c>
      <c r="CI1607">
        <f>86400*((FlowsCalibration2!$CI$1607)^(1+1))*CI$1836</f>
        <v>1128.3899678483763</v>
      </c>
      <c r="CJ1607">
        <f>86400*((FlowsCalibration2!$CJ$1607)^(1+1))*CJ$1836</f>
        <v>6103.4301390817927</v>
      </c>
      <c r="CK1607">
        <f>86400*((FlowsCalibration2!$CK$1607)^(1+1))*CK$1836</f>
        <v>269445.76587719232</v>
      </c>
      <c r="CL1607">
        <f>86400*((FlowsCalibration2!$CL$1607)^(1+1))*CL$1836</f>
        <v>17534.125371082042</v>
      </c>
      <c r="CM1607">
        <f>86400*((FlowsCalibration2!$CM$1607)^(1+1))*CM$1836</f>
        <v>456.64390762932686</v>
      </c>
      <c r="CN1607">
        <f>86400*((FlowsCalibration2!$CN$1607)^(1+1))*CN$1836</f>
        <v>131120.47026710419</v>
      </c>
      <c r="CO1607">
        <f>86400*((FlowsCalibration2!$CO$1607)^(1+1))*CO$1836</f>
        <v>131120.47026710419</v>
      </c>
      <c r="CP1607">
        <f>86400*((FlowsCalibration2!$CP$1607)^(1+1))*CP$1836</f>
        <v>256452.92842555841</v>
      </c>
      <c r="CQ1607">
        <f>86400*((FlowsCalibration2!$CQ$1607)^(1+1))*CQ$1836</f>
        <v>70540.660617735222</v>
      </c>
      <c r="CR1607">
        <f>86400*((FlowsCalibration2!$CR$1607)^(1+1))*CR$1836</f>
        <v>442489.90844991291</v>
      </c>
      <c r="CS1607">
        <f>86400*((FlowsCalibration2!$CS$1607)^(1+1))*CS$1836</f>
        <v>472560.9174055105</v>
      </c>
      <c r="CT1607">
        <f>86400*((FlowsCalibration2!$CT$1607)^(1+1))*CT$1836</f>
        <v>10916.567909829184</v>
      </c>
      <c r="CU1607">
        <f>86400*((FlowsCalibration2!$CU$1607)^(1+1))*CU$1836</f>
        <v>87286.396975694952</v>
      </c>
      <c r="CV1607">
        <f>86400*((FlowsCalibration2!$CV$1607)^(1+1))*CV$1836</f>
        <v>89297.073116658008</v>
      </c>
      <c r="CW1607">
        <f>86400*((FlowsCalibration2!$CW$1607)^(1+1))*CW$1836</f>
        <v>99386.404257862378</v>
      </c>
      <c r="CX1607">
        <f>86400*((FlowsCalibration2!$CX$1607)^(1+1))*CX$1836</f>
        <v>99734.613043366859</v>
      </c>
      <c r="CY1607">
        <f>86400*((FlowsCalibration2!$CY$1607)^(1+1))*CY$1836</f>
        <v>177126.19876379144</v>
      </c>
      <c r="CZ1607">
        <f>86400*((FlowsCalibration2!$CZ$1607)^(1+1))*CZ$1836</f>
        <v>554269.86311982712</v>
      </c>
      <c r="DA1607">
        <f>86400*((FlowsCalibration2!$DA$1607)^(1+1))*DA$1836</f>
        <v>559430.43873462721</v>
      </c>
      <c r="DB1607">
        <f>86400*((FlowsCalibration2!$DB$1607)^(1+1))*DB$1836</f>
        <v>1128.3899678483763</v>
      </c>
      <c r="DC1607">
        <f>86400*((FlowsCalibration2!$DC$1607)^(1+1))*DC$1836</f>
        <v>40804.132399865339</v>
      </c>
      <c r="DD1607">
        <f>86400*((FlowsCalibration2!$DD$1607)^(1+1))*DD$1836</f>
        <v>47926.786824348834</v>
      </c>
      <c r="DE1607">
        <f>86400*((FlowsCalibration2!$DE$1607)^(1+1))*DE$1836</f>
        <v>51895.589439612151</v>
      </c>
      <c r="DF1607">
        <f>86400*((FlowsCalibration2!$DF$1607)^(1+1))*DF$1836</f>
        <v>21.264862560669577</v>
      </c>
      <c r="DG1607">
        <f>86400*((FlowsCalibration2!$DG$1607)^(1+1))*DG$1836</f>
        <v>1084.2846127035734</v>
      </c>
      <c r="DH1607">
        <f>86400*((FlowsCalibration2!$DH$1607)^(1+1))*DH$1836</f>
        <v>3741.1393791535143</v>
      </c>
      <c r="DI1607">
        <f>86400*((FlowsCalibration2!$DI$1607)^(1+1))*DI$1836</f>
        <v>84064.125631589312</v>
      </c>
      <c r="DJ1607">
        <f>86400*((FlowsCalibration2!$DJ$1607)^(1+1))*DJ$1836</f>
        <v>3072.6111800566105</v>
      </c>
      <c r="DK1607">
        <f>86400*((FlowsCalibration2!$DK$1607)^(1+1))*DK$1836</f>
        <v>3872.9644548880165</v>
      </c>
      <c r="DL1607">
        <f>86400*((FlowsCalibration2!$DL$1607)^(1+1))*DL$1836</f>
        <v>11933.809540430628</v>
      </c>
      <c r="DM1607">
        <f>86400*((FlowsCalibration2!$DM$1607)^(1+1))*DM$1836</f>
        <v>14363.589707014378</v>
      </c>
      <c r="DN1607">
        <f>86400*((FlowsCalibration2!$DN$1607)^(1+1))*DN$1836</f>
        <v>36924.811730853486</v>
      </c>
      <c r="DO1607">
        <f>86400*((FlowsCalibration2!$DO$1607)^(1+1))*DO$1836</f>
        <v>17853.562825196412</v>
      </c>
      <c r="DP1607">
        <f>86400*((FlowsCalibration2!$DP$1607)^(1+1))*DP$1836</f>
        <v>436674.68751458946</v>
      </c>
      <c r="DQ1607">
        <f>86400*((FlowsCalibration2!$DQ$1607)^(1+1))*DQ$1836</f>
        <v>299039.65478820947</v>
      </c>
      <c r="DR1607">
        <f>86400*((FlowsCalibration2!$DR$1607)^(1+1))*DR$1836</f>
        <v>70474.021804997392</v>
      </c>
      <c r="DS1607">
        <f>86400*((FlowsCalibration2!$DS$1607)^(1+1))*DS$1836</f>
        <v>253.08837936528747</v>
      </c>
      <c r="DT1607">
        <f>86400*((FlowsCalibration2!$DT$1607)^(1+1))*DT$1836</f>
        <v>302.12986070539455</v>
      </c>
      <c r="DU1607">
        <f>86400*((FlowsCalibration2!$DU$1607)^(1+1))*DU$1836</f>
        <v>315.2154264891854</v>
      </c>
      <c r="DV1607">
        <f>86400*((FlowsCalibration2!$DV$1607)^(1+1))*DV$1836</f>
        <v>1548.0780466568749</v>
      </c>
      <c r="DW1607">
        <f>86400*((FlowsCalibration2!$DW$1607)^(1+1))*DW$1836</f>
        <v>354.35094451993859</v>
      </c>
      <c r="DX1607">
        <f>86400*((FlowsCalibration2!$DX$1607)^(1+1))*DX$1836</f>
        <v>20254.943623701885</v>
      </c>
      <c r="DY1607">
        <f>86400*((FlowsCalibration2!$DY$1607)^(1+1))*DY$1836</f>
        <v>17534.125371082042</v>
      </c>
      <c r="DZ1607">
        <f>86400*((FlowsCalibration2!$DZ$1607)^(1+1))*DZ$1836</f>
        <v>456.64390762932686</v>
      </c>
      <c r="EA1607">
        <f>86400*((FlowsCalibration2!$EA$1607)^(1+1))*EA$1836</f>
        <v>630.26371885425931</v>
      </c>
      <c r="EB1607">
        <f>86400*((FlowsCalibration2!$EB$1607)^(1+1))*EB$1836</f>
        <v>6757.3914325643873</v>
      </c>
      <c r="EC1607">
        <f>86400*((FlowsCalibration2!$EC$1607)^(1+1))*EC$1836</f>
        <v>1937.0890941574348</v>
      </c>
      <c r="ED1607">
        <f>86400*((FlowsCalibration2!$ED$1607)^(1+1))*ED$1836</f>
        <v>1601.2427710309578</v>
      </c>
      <c r="EE1607">
        <f>86400*((FlowsCalibration2!$EE$1607)^(1+1))*EE$1836</f>
        <v>1259.9710539254843</v>
      </c>
      <c r="EF1607">
        <f>86400*((FlowsCalibration2!$EF$1607)^(1+1))*EF$1836</f>
        <v>70540.660617735222</v>
      </c>
      <c r="EG1607">
        <f>86400*((FlowsCalibration2!$EG$1607)^(1+1))*EG$1836</f>
        <v>256452.92842555841</v>
      </c>
    </row>
    <row r="1608" spans="2:137" x14ac:dyDescent="0.2">
      <c r="B1608">
        <f>86400*((FlowsCalibration2!$B$1608)^(1+1))*B$1836</f>
        <v>428972.64167116262</v>
      </c>
      <c r="C1608">
        <f>86400*((FlowsCalibration2!$C$1608)^(1+1))*C$1836</f>
        <v>329428.26019178011</v>
      </c>
      <c r="D1608">
        <f>86400*((FlowsCalibration2!$D$1608)^(1+1))*D$1836</f>
        <v>329428.26019178011</v>
      </c>
      <c r="E1608">
        <f>86400*((FlowsCalibration2!$E$1608)^(1+1))*E$1836</f>
        <v>72267.881028926175</v>
      </c>
      <c r="F1608">
        <f>86400*((FlowsCalibration2!$F$1608)^(1+1))*F$1836</f>
        <v>71650.66140743703</v>
      </c>
      <c r="G1608">
        <f>86400*((FlowsCalibration2!$G$1608)^(1+1))*G$1836</f>
        <v>101753.07589826349</v>
      </c>
      <c r="H1608">
        <f>86400*((FlowsCalibration2!$H$1608)^(1+1))*H$1836</f>
        <v>91561.438514430265</v>
      </c>
      <c r="I1608">
        <f>86400*((FlowsCalibration2!$I$1608)^(1+1))*I$1836</f>
        <v>91561.438514430265</v>
      </c>
      <c r="J1608">
        <f>86400*((FlowsCalibration2!$J$1608)^(1+1))*J$1836</f>
        <v>89560.211073876751</v>
      </c>
      <c r="K1608">
        <f>86400*((FlowsCalibration2!$K$1608)^(1+1))*K$1836</f>
        <v>3320.4150588569278</v>
      </c>
      <c r="L1608">
        <f>86400*((FlowsCalibration2!$L$1608)^(1+1))*L$1836</f>
        <v>3320.4150588569278</v>
      </c>
      <c r="M1608">
        <f>86400*((FlowsCalibration2!$M$1608)^(1+1))*M$1836</f>
        <v>3320.4150588569278</v>
      </c>
      <c r="N1608">
        <f>86400*((FlowsCalibration2!$N$1608)^(1+1))*N$1836</f>
        <v>3320.4150588569278</v>
      </c>
      <c r="O1608">
        <f>86400*((FlowsCalibration2!$O$1608)^(1+1))*O$1836</f>
        <v>339662.33442282351</v>
      </c>
      <c r="P1608">
        <f>86400*((FlowsCalibration2!$P$1608)^(1+1))*P$1836</f>
        <v>339662.33442282351</v>
      </c>
      <c r="Q1608">
        <f>86400*((FlowsCalibration2!$Q$1608)^(1+1))*Q$1836</f>
        <v>478538.62197686482</v>
      </c>
      <c r="R1608">
        <f>86400*((FlowsCalibration2!$R$1608)^(1+1))*R$1836</f>
        <v>474137.56891449197</v>
      </c>
      <c r="S1608">
        <f>86400*((FlowsCalibration2!$S$1608)^(1+1))*S$1836</f>
        <v>387232.58990372659</v>
      </c>
      <c r="T1608">
        <f>86400*((FlowsCalibration2!$T$1608)^(1+1))*T$1836</f>
        <v>387232.58990372659</v>
      </c>
      <c r="U1608">
        <f>86400*((FlowsCalibration2!$U$1608)^(1+1))*U$1836</f>
        <v>387232.58990372659</v>
      </c>
      <c r="V1608">
        <f>86400*((FlowsCalibration2!$V$1608)^(1+1))*V$1836</f>
        <v>145250.55495072927</v>
      </c>
      <c r="W1608">
        <f>86400*((FlowsCalibration2!$W$1608)^(1+1))*W$1836</f>
        <v>145250.55495072927</v>
      </c>
      <c r="X1608">
        <f>86400*((FlowsCalibration2!$X$1608)^(1+1))*X$1836</f>
        <v>145250.55495072927</v>
      </c>
      <c r="Y1608">
        <f>86400*((FlowsCalibration2!$Y$1608)^(1+1))*Y$1836</f>
        <v>10552.487679206706</v>
      </c>
      <c r="Z1608">
        <f>86400*((FlowsCalibration2!$Z$1608)^(1+1))*Z$1836</f>
        <v>10552.487679206706</v>
      </c>
      <c r="AA1608">
        <f>86400*((FlowsCalibration2!$AA$1608)^(1+1))*AA$1836</f>
        <v>41890.028955060247</v>
      </c>
      <c r="AB1608">
        <f>86400*((FlowsCalibration2!$AB$1608)^(1+1))*AB$1836</f>
        <v>46441.764015915454</v>
      </c>
      <c r="AC1608">
        <f>86400*((FlowsCalibration2!$AC$1608)^(1+1))*AC$1836</f>
        <v>119558.65290261101</v>
      </c>
      <c r="AD1608">
        <f>86400*((FlowsCalibration2!$AD$1608)^(1+1))*AD$1836</f>
        <v>119558.65290261101</v>
      </c>
      <c r="AE1608">
        <f>86400*((FlowsCalibration2!$AE$1608)^(1+1))*AE$1836</f>
        <v>101212.96320695608</v>
      </c>
      <c r="AF1608">
        <f>86400*((FlowsCalibration2!$AF$1608)^(1+1))*AF$1836</f>
        <v>100595.57169158084</v>
      </c>
      <c r="AG1608">
        <f>86400*((FlowsCalibration2!$AG$1608)^(1+1))*AG$1836</f>
        <v>2633.273618100498</v>
      </c>
      <c r="AH1608">
        <f>86400*((FlowsCalibration2!$AH$1608)^(1+1))*AH$1836</f>
        <v>100029.03365065798</v>
      </c>
      <c r="AI1608">
        <f>86400*((FlowsCalibration2!$AI$1608)^(1+1))*AI$1836</f>
        <v>100595.57169158084</v>
      </c>
      <c r="AJ1608">
        <f>86400*((FlowsCalibration2!$AJ$1608)^(1+1))*AJ$1836</f>
        <v>100029.03365065798</v>
      </c>
      <c r="AK1608">
        <f>86400*((FlowsCalibration2!$AK$1608)^(1+1))*AK$1836</f>
        <v>100029.03365065798</v>
      </c>
      <c r="AL1608">
        <f>86400*((FlowsCalibration2!$AL$1608)^(1+1))*AL$1836</f>
        <v>48369.175253966845</v>
      </c>
      <c r="AM1608">
        <f>86400*((FlowsCalibration2!$AM$1608)^(1+1))*AM$1836</f>
        <v>4792.2134862266921</v>
      </c>
      <c r="AN1608">
        <f>86400*((FlowsCalibration2!$AN$1608)^(1+1))*AN$1836</f>
        <v>4792.2134862266921</v>
      </c>
      <c r="AO1608">
        <f>86400*((FlowsCalibration2!$AO$1608)^(1+1))*AO$1836</f>
        <v>46972.071694011698</v>
      </c>
      <c r="AP1608">
        <f>86400*((FlowsCalibration2!$AP$1608)^(1+1))*AP$1836</f>
        <v>46972.071694011698</v>
      </c>
      <c r="AQ1608">
        <f>86400*((FlowsCalibration2!$AQ$1608)^(1+1))*AQ$1836</f>
        <v>43779.685314695045</v>
      </c>
      <c r="AR1608">
        <f>86400*((FlowsCalibration2!$AR$1608)^(1+1))*AR$1836</f>
        <v>19893.310831199702</v>
      </c>
      <c r="AS1608">
        <f>86400*((FlowsCalibration2!$AS$1608)^(1+1))*AS$1836</f>
        <v>33998.334448702946</v>
      </c>
      <c r="AT1608">
        <f>86400*((FlowsCalibration2!$AT$1608)^(1+1))*AT$1836</f>
        <v>696.42717625044168</v>
      </c>
      <c r="AU1608">
        <f>86400*((FlowsCalibration2!$AU$1608)^(1+1))*AU$1836</f>
        <v>333.37056697636899</v>
      </c>
      <c r="AV1608">
        <f>86400*((FlowsCalibration2!$AV$1608)^(1+1))*AV$1836</f>
        <v>4101.1943956645946</v>
      </c>
      <c r="AW1608">
        <f>86400*((FlowsCalibration2!$AW$1608)^(1+1))*AW$1836</f>
        <v>5798.2019948918787</v>
      </c>
      <c r="AX1608">
        <f>86400*((FlowsCalibration2!$AX$1608)^(1+1))*AX$1836</f>
        <v>696.42717625044168</v>
      </c>
      <c r="AY1608">
        <f>86400*((FlowsCalibration2!$AY$1608)^(1+1))*AY$1836</f>
        <v>13713.318562460832</v>
      </c>
      <c r="AZ1608">
        <f>86400*((FlowsCalibration2!$AZ$1608)^(1+1))*AZ$1836</f>
        <v>14572.332544721858</v>
      </c>
      <c r="BA1608">
        <f>86400*((FlowsCalibration2!$BA$1608)^(1+1))*BA$1836</f>
        <v>5798.2019948918787</v>
      </c>
      <c r="BB1608">
        <f>86400*((FlowsCalibration2!$BB$1608)^(1+1))*BB$1836</f>
        <v>1470.6597788181753</v>
      </c>
      <c r="BC1608">
        <f>86400*((FlowsCalibration2!$BC$1608)^(1+1))*BC$1836</f>
        <v>1470.6597788181753</v>
      </c>
      <c r="BD1608">
        <f>86400*((FlowsCalibration2!$BD$1608)^(1+1))*BD$1836</f>
        <v>2918.9521085288493</v>
      </c>
      <c r="BE1608">
        <f>86400*((FlowsCalibration2!$BE$1608)^(1+1))*BE$1836</f>
        <v>2422.5536596953689</v>
      </c>
      <c r="BF1608">
        <f>86400*((FlowsCalibration2!$BF$1608)^(1+1))*BF$1836</f>
        <v>2633.273618100498</v>
      </c>
      <c r="BG1608">
        <f>86400*((FlowsCalibration2!$BG$1608)^(1+1))*BG$1836</f>
        <v>618.9924594374296</v>
      </c>
      <c r="BH1608">
        <f>86400*((FlowsCalibration2!$BH$1608)^(1+1))*BH$1836</f>
        <v>1071.9599984769743</v>
      </c>
      <c r="BI1608">
        <f>86400*((FlowsCalibration2!$BI$1608)^(1+1))*BI$1836</f>
        <v>336.63010906788645</v>
      </c>
      <c r="BJ1608">
        <f>86400*((FlowsCalibration2!$BJ$1608)^(1+1))*BJ$1836</f>
        <v>336.63010906788645</v>
      </c>
      <c r="BK1608">
        <f>86400*((FlowsCalibration2!$BK$1608)^(1+1))*BK$1836</f>
        <v>4101.1943956645946</v>
      </c>
      <c r="BL1608">
        <f>86400*((FlowsCalibration2!$BL$1608)^(1+1))*BL$1836</f>
        <v>11720.727114139951</v>
      </c>
      <c r="BM1608">
        <f>86400*((FlowsCalibration2!$BM$1608)^(1+1))*BM$1836</f>
        <v>33998.334448702946</v>
      </c>
      <c r="BN1608">
        <f>86400*((FlowsCalibration2!$BN$1608)^(1+1))*BN$1836</f>
        <v>33998.334448702946</v>
      </c>
      <c r="BO1608">
        <f>86400*((FlowsCalibration2!$BO$1608)^(1+1))*BO$1836</f>
        <v>1067.4700591384185</v>
      </c>
      <c r="BP1608">
        <f>86400*((FlowsCalibration2!$BP$1608)^(1+1))*BP$1836</f>
        <v>10933.40954547133</v>
      </c>
      <c r="BQ1608">
        <f>86400*((FlowsCalibration2!$BQ$1608)^(1+1))*BQ$1836</f>
        <v>10933.40954547133</v>
      </c>
      <c r="BR1608">
        <f>86400*((FlowsCalibration2!$BR$1608)^(1+1))*BR$1836</f>
        <v>1949.7498090612969</v>
      </c>
      <c r="BS1608">
        <f>86400*((FlowsCalibration2!$BS$1608)^(1+1))*BS$1836</f>
        <v>245.07653082224274</v>
      </c>
      <c r="BT1608">
        <f>86400*((FlowsCalibration2!$BT$1608)^(1+1))*BT$1836</f>
        <v>102090.42072082464</v>
      </c>
      <c r="BU1608">
        <f>86400*((FlowsCalibration2!$BU$1608)^(1+1))*BU$1836</f>
        <v>72267.881028926175</v>
      </c>
      <c r="BV1608">
        <f>86400*((FlowsCalibration2!$BV$1608)^(1+1))*BV$1836</f>
        <v>339662.33442282351</v>
      </c>
      <c r="BW1608">
        <f>86400*((FlowsCalibration2!$BW$1608)^(1+1))*BW$1836</f>
        <v>392714.69078332483</v>
      </c>
      <c r="BX1608">
        <f>86400*((FlowsCalibration2!$BX$1608)^(1+1))*BX$1836</f>
        <v>427569.10577599687</v>
      </c>
      <c r="BY1608">
        <f>86400*((FlowsCalibration2!$BY$1608)^(1+1))*BY$1836</f>
        <v>3320.4150588569278</v>
      </c>
      <c r="BZ1608">
        <f>86400*((FlowsCalibration2!$BZ$1608)^(1+1))*BZ$1836</f>
        <v>17.311283413543244</v>
      </c>
      <c r="CA1608">
        <f>86400*((FlowsCalibration2!$CA$1608)^(1+1))*CA$1836</f>
        <v>17.311283413543244</v>
      </c>
      <c r="CB1608">
        <f>86400*((FlowsCalibration2!$CB$1608)^(1+1))*CB$1836</f>
        <v>17.311283413543244</v>
      </c>
      <c r="CC1608">
        <f>86400*((FlowsCalibration2!$CC$1608)^(1+1))*CC$1836</f>
        <v>17.311283413543244</v>
      </c>
      <c r="CD1608">
        <f>86400*((FlowsCalibration2!$CD$1608)^(1+1))*CD$1836</f>
        <v>86387.21803754702</v>
      </c>
      <c r="CE1608">
        <f>86400*((FlowsCalibration2!$CE$1608)^(1+1))*CE$1836</f>
        <v>86387.21803754702</v>
      </c>
      <c r="CF1608">
        <f>86400*((FlowsCalibration2!$CF$1608)^(1+1))*CF$1836</f>
        <v>2918.9521085288493</v>
      </c>
      <c r="CG1608">
        <f>86400*((FlowsCalibration2!$CG$1608)^(1+1))*CG$1836</f>
        <v>4389.6118873470296</v>
      </c>
      <c r="CH1608">
        <f>86400*((FlowsCalibration2!$CH$1608)^(1+1))*CH$1836</f>
        <v>4726.2419964149003</v>
      </c>
      <c r="CI1608">
        <f>86400*((FlowsCalibration2!$CI$1608)^(1+1))*CI$1836</f>
        <v>1071.9599984769743</v>
      </c>
      <c r="CJ1608">
        <f>86400*((FlowsCalibration2!$CJ$1608)^(1+1))*CJ$1836</f>
        <v>5798.2019948918787</v>
      </c>
      <c r="CK1608">
        <f>86400*((FlowsCalibration2!$CK$1608)^(1+1))*CK$1836</f>
        <v>305449.6087923086</v>
      </c>
      <c r="CL1608">
        <f>86400*((FlowsCalibration2!$CL$1608)^(1+1))*CL$1836</f>
        <v>17500.744804280694</v>
      </c>
      <c r="CM1608">
        <f>86400*((FlowsCalibration2!$CM$1608)^(1+1))*CM$1836</f>
        <v>448.47758800236591</v>
      </c>
      <c r="CN1608">
        <f>86400*((FlowsCalibration2!$CN$1608)^(1+1))*CN$1836</f>
        <v>119558.65290261101</v>
      </c>
      <c r="CO1608">
        <f>86400*((FlowsCalibration2!$CO$1608)^(1+1))*CO$1836</f>
        <v>119558.65290261101</v>
      </c>
      <c r="CP1608">
        <f>86400*((FlowsCalibration2!$CP$1608)^(1+1))*CP$1836</f>
        <v>290377.5341496648</v>
      </c>
      <c r="CQ1608">
        <f>86400*((FlowsCalibration2!$CQ$1608)^(1+1))*CQ$1836</f>
        <v>68153.994526629351</v>
      </c>
      <c r="CR1608">
        <f>86400*((FlowsCalibration2!$CR$1608)^(1+1))*CR$1836</f>
        <v>387232.58990372659</v>
      </c>
      <c r="CS1608">
        <f>86400*((FlowsCalibration2!$CS$1608)^(1+1))*CS$1836</f>
        <v>427569.10577599687</v>
      </c>
      <c r="CT1608">
        <f>86400*((FlowsCalibration2!$CT$1608)^(1+1))*CT$1836</f>
        <v>10933.40954547133</v>
      </c>
      <c r="CU1608">
        <f>86400*((FlowsCalibration2!$CU$1608)^(1+1))*CU$1836</f>
        <v>89560.211073876751</v>
      </c>
      <c r="CV1608">
        <f>86400*((FlowsCalibration2!$CV$1608)^(1+1))*CV$1836</f>
        <v>91561.438514430265</v>
      </c>
      <c r="CW1608">
        <f>86400*((FlowsCalibration2!$CW$1608)^(1+1))*CW$1836</f>
        <v>101753.07589826349</v>
      </c>
      <c r="CX1608">
        <f>86400*((FlowsCalibration2!$CX$1608)^(1+1))*CX$1836</f>
        <v>102090.42072082464</v>
      </c>
      <c r="CY1608">
        <f>86400*((FlowsCalibration2!$CY$1608)^(1+1))*CY$1836</f>
        <v>145250.55495072927</v>
      </c>
      <c r="CZ1608">
        <f>86400*((FlowsCalibration2!$CZ$1608)^(1+1))*CZ$1836</f>
        <v>474137.56891449197</v>
      </c>
      <c r="DA1608">
        <f>86400*((FlowsCalibration2!$DA$1608)^(1+1))*DA$1836</f>
        <v>478538.62197686482</v>
      </c>
      <c r="DB1608">
        <f>86400*((FlowsCalibration2!$DB$1608)^(1+1))*DB$1836</f>
        <v>1071.9599984769743</v>
      </c>
      <c r="DC1608">
        <f>86400*((FlowsCalibration2!$DC$1608)^(1+1))*DC$1836</f>
        <v>41890.028955060247</v>
      </c>
      <c r="DD1608">
        <f>86400*((FlowsCalibration2!$DD$1608)^(1+1))*DD$1836</f>
        <v>43779.685314695045</v>
      </c>
      <c r="DE1608">
        <f>86400*((FlowsCalibration2!$DE$1608)^(1+1))*DE$1836</f>
        <v>46972.071694011698</v>
      </c>
      <c r="DF1608">
        <f>86400*((FlowsCalibration2!$DF$1608)^(1+1))*DF$1836</f>
        <v>17.311283413543244</v>
      </c>
      <c r="DG1608">
        <f>86400*((FlowsCalibration2!$DG$1608)^(1+1))*DG$1836</f>
        <v>696.42717625044168</v>
      </c>
      <c r="DH1608">
        <f>86400*((FlowsCalibration2!$DH$1608)^(1+1))*DH$1836</f>
        <v>3320.4150588569278</v>
      </c>
      <c r="DI1608">
        <f>86400*((FlowsCalibration2!$DI$1608)^(1+1))*DI$1836</f>
        <v>86387.21803754702</v>
      </c>
      <c r="DJ1608">
        <f>86400*((FlowsCalibration2!$DJ$1608)^(1+1))*DJ$1836</f>
        <v>2918.9521085288493</v>
      </c>
      <c r="DK1608">
        <f>86400*((FlowsCalibration2!$DK$1608)^(1+1))*DK$1836</f>
        <v>4101.1943956645946</v>
      </c>
      <c r="DL1608">
        <f>86400*((FlowsCalibration2!$DL$1608)^(1+1))*DL$1836</f>
        <v>11720.727114139951</v>
      </c>
      <c r="DM1608">
        <f>86400*((FlowsCalibration2!$DM$1608)^(1+1))*DM$1836</f>
        <v>13713.318562460832</v>
      </c>
      <c r="DN1608">
        <f>86400*((FlowsCalibration2!$DN$1608)^(1+1))*DN$1836</f>
        <v>33998.334448702946</v>
      </c>
      <c r="DO1608">
        <f>86400*((FlowsCalibration2!$DO$1608)^(1+1))*DO$1836</f>
        <v>10552.487679206706</v>
      </c>
      <c r="DP1608">
        <f>86400*((FlowsCalibration2!$DP$1608)^(1+1))*DP$1836</f>
        <v>392714.69078332483</v>
      </c>
      <c r="DQ1608">
        <f>86400*((FlowsCalibration2!$DQ$1608)^(1+1))*DQ$1836</f>
        <v>339662.33442282351</v>
      </c>
      <c r="DR1608">
        <f>86400*((FlowsCalibration2!$DR$1608)^(1+1))*DR$1836</f>
        <v>71650.66140743703</v>
      </c>
      <c r="DS1608">
        <f>86400*((FlowsCalibration2!$DS$1608)^(1+1))*DS$1836</f>
        <v>245.07653082224274</v>
      </c>
      <c r="DT1608">
        <f>86400*((FlowsCalibration2!$DT$1608)^(1+1))*DT$1836</f>
        <v>294.20389810083077</v>
      </c>
      <c r="DU1608">
        <f>86400*((FlowsCalibration2!$DU$1608)^(1+1))*DU$1836</f>
        <v>333.37056697636899</v>
      </c>
      <c r="DV1608">
        <f>86400*((FlowsCalibration2!$DV$1608)^(1+1))*DV$1836</f>
        <v>1470.6597788181753</v>
      </c>
      <c r="DW1608">
        <f>86400*((FlowsCalibration2!$DW$1608)^(1+1))*DW$1836</f>
        <v>336.63010906788645</v>
      </c>
      <c r="DX1608">
        <f>86400*((FlowsCalibration2!$DX$1608)^(1+1))*DX$1836</f>
        <v>19893.310831199702</v>
      </c>
      <c r="DY1608">
        <f>86400*((FlowsCalibration2!$DY$1608)^(1+1))*DY$1836</f>
        <v>17500.744804280694</v>
      </c>
      <c r="DZ1608">
        <f>86400*((FlowsCalibration2!$DZ$1608)^(1+1))*DZ$1836</f>
        <v>448.47758800236591</v>
      </c>
      <c r="EA1608">
        <f>86400*((FlowsCalibration2!$EA$1608)^(1+1))*EA$1836</f>
        <v>618.9924594374296</v>
      </c>
      <c r="EB1608">
        <f>86400*((FlowsCalibration2!$EB$1608)^(1+1))*EB$1836</f>
        <v>4792.2134862266921</v>
      </c>
      <c r="EC1608">
        <f>86400*((FlowsCalibration2!$EC$1608)^(1+1))*EC$1836</f>
        <v>2633.273618100498</v>
      </c>
      <c r="ED1608">
        <f>86400*((FlowsCalibration2!$ED$1608)^(1+1))*ED$1836</f>
        <v>2422.5536596953689</v>
      </c>
      <c r="EE1608">
        <f>86400*((FlowsCalibration2!$EE$1608)^(1+1))*EE$1836</f>
        <v>1949.7498090612969</v>
      </c>
      <c r="EF1608">
        <f>86400*((FlowsCalibration2!$EF$1608)^(1+1))*EF$1836</f>
        <v>68153.994526629351</v>
      </c>
      <c r="EG1608">
        <f>86400*((FlowsCalibration2!$EG$1608)^(1+1))*EG$1836</f>
        <v>290377.5341496648</v>
      </c>
    </row>
    <row r="1609" spans="2:137" x14ac:dyDescent="0.2">
      <c r="B1609">
        <f>86400*((FlowsCalibration2!$B$1609)^(1+1))*B$1836</f>
        <v>1273653.8557805016</v>
      </c>
      <c r="C1609">
        <f>86400*((FlowsCalibration2!$C$1609)^(1+1))*C$1836</f>
        <v>910274.77704496938</v>
      </c>
      <c r="D1609">
        <f>86400*((FlowsCalibration2!$D$1609)^(1+1))*D$1836</f>
        <v>910274.77704496938</v>
      </c>
      <c r="E1609">
        <f>86400*((FlowsCalibration2!$E$1609)^(1+1))*E$1836</f>
        <v>281925.37977488991</v>
      </c>
      <c r="F1609">
        <f>86400*((FlowsCalibration2!$F$1609)^(1+1))*F$1836</f>
        <v>282396.74728292279</v>
      </c>
      <c r="G1609">
        <f>86400*((FlowsCalibration2!$G$1609)^(1+1))*G$1836</f>
        <v>220145.79764491125</v>
      </c>
      <c r="H1609">
        <f>86400*((FlowsCalibration2!$H$1609)^(1+1))*H$1836</f>
        <v>202066.84201490835</v>
      </c>
      <c r="I1609">
        <f>86400*((FlowsCalibration2!$I$1609)^(1+1))*I$1836</f>
        <v>202066.84201490835</v>
      </c>
      <c r="J1609">
        <f>86400*((FlowsCalibration2!$J$1609)^(1+1))*J$1836</f>
        <v>199401.03874942989</v>
      </c>
      <c r="K1609">
        <f>86400*((FlowsCalibration2!$K$1609)^(1+1))*K$1836</f>
        <v>5022.8466456108526</v>
      </c>
      <c r="L1609">
        <f>86400*((FlowsCalibration2!$L$1609)^(1+1))*L$1836</f>
        <v>5022.8466456108526</v>
      </c>
      <c r="M1609">
        <f>86400*((FlowsCalibration2!$M$1609)^(1+1))*M$1836</f>
        <v>5022.8466456108526</v>
      </c>
      <c r="N1609">
        <f>86400*((FlowsCalibration2!$N$1609)^(1+1))*N$1836</f>
        <v>5022.8466456108526</v>
      </c>
      <c r="O1609">
        <f>86400*((FlowsCalibration2!$O$1609)^(1+1))*O$1836</f>
        <v>715816.62671113259</v>
      </c>
      <c r="P1609">
        <f>86400*((FlowsCalibration2!$P$1609)^(1+1))*P$1836</f>
        <v>715816.62671113259</v>
      </c>
      <c r="Q1609">
        <f>86400*((FlowsCalibration2!$Q$1609)^(1+1))*Q$1836</f>
        <v>482976.25477203052</v>
      </c>
      <c r="R1609">
        <f>86400*((FlowsCalibration2!$R$1609)^(1+1))*R$1836</f>
        <v>467331.7698344505</v>
      </c>
      <c r="S1609">
        <f>86400*((FlowsCalibration2!$S$1609)^(1+1))*S$1836</f>
        <v>361274.80588047858</v>
      </c>
      <c r="T1609">
        <f>86400*((FlowsCalibration2!$T$1609)^(1+1))*T$1836</f>
        <v>361274.80588047858</v>
      </c>
      <c r="U1609">
        <f>86400*((FlowsCalibration2!$U$1609)^(1+1))*U$1836</f>
        <v>361274.80588047858</v>
      </c>
      <c r="V1609">
        <f>86400*((FlowsCalibration2!$V$1609)^(1+1))*V$1836</f>
        <v>135548.10536179363</v>
      </c>
      <c r="W1609">
        <f>86400*((FlowsCalibration2!$W$1609)^(1+1))*W$1836</f>
        <v>135548.10536179363</v>
      </c>
      <c r="X1609">
        <f>86400*((FlowsCalibration2!$X$1609)^(1+1))*X$1836</f>
        <v>135548.10536179363</v>
      </c>
      <c r="Y1609">
        <f>86400*((FlowsCalibration2!$Y$1609)^(1+1))*Y$1836</f>
        <v>8796.1976079607975</v>
      </c>
      <c r="Z1609">
        <f>86400*((FlowsCalibration2!$Z$1609)^(1+1))*Z$1836</f>
        <v>8796.1976079607975</v>
      </c>
      <c r="AA1609">
        <f>86400*((FlowsCalibration2!$AA$1609)^(1+1))*AA$1836</f>
        <v>129134.29045354709</v>
      </c>
      <c r="AB1609">
        <f>86400*((FlowsCalibration2!$AB$1609)^(1+1))*AB$1836</f>
        <v>137475.89974840888</v>
      </c>
      <c r="AC1609">
        <f>86400*((FlowsCalibration2!$AC$1609)^(1+1))*AC$1836</f>
        <v>370577.54036084376</v>
      </c>
      <c r="AD1609">
        <f>86400*((FlowsCalibration2!$AD$1609)^(1+1))*AD$1836</f>
        <v>370577.54036084376</v>
      </c>
      <c r="AE1609">
        <f>86400*((FlowsCalibration2!$AE$1609)^(1+1))*AE$1836</f>
        <v>342484.90231716004</v>
      </c>
      <c r="AF1609">
        <f>86400*((FlowsCalibration2!$AF$1609)^(1+1))*AF$1836</f>
        <v>336390.14024060097</v>
      </c>
      <c r="AG1609">
        <f>86400*((FlowsCalibration2!$AG$1609)^(1+1))*AG$1836</f>
        <v>26729.261468274508</v>
      </c>
      <c r="AH1609">
        <f>86400*((FlowsCalibration2!$AH$1609)^(1+1))*AH$1836</f>
        <v>291202.92311807803</v>
      </c>
      <c r="AI1609">
        <f>86400*((FlowsCalibration2!$AI$1609)^(1+1))*AI$1836</f>
        <v>336390.14024060097</v>
      </c>
      <c r="AJ1609">
        <f>86400*((FlowsCalibration2!$AJ$1609)^(1+1))*AJ$1836</f>
        <v>291202.92311807803</v>
      </c>
      <c r="AK1609">
        <f>86400*((FlowsCalibration2!$AK$1609)^(1+1))*AK$1836</f>
        <v>291202.92311807803</v>
      </c>
      <c r="AL1609">
        <f>86400*((FlowsCalibration2!$AL$1609)^(1+1))*AL$1836</f>
        <v>170607.83861312154</v>
      </c>
      <c r="AM1609">
        <f>86400*((FlowsCalibration2!$AM$1609)^(1+1))*AM$1836</f>
        <v>54105.251294702088</v>
      </c>
      <c r="AN1609">
        <f>86400*((FlowsCalibration2!$AN$1609)^(1+1))*AN$1836</f>
        <v>54105.251294702088</v>
      </c>
      <c r="AO1609">
        <f>86400*((FlowsCalibration2!$AO$1609)^(1+1))*AO$1836</f>
        <v>110912.1533888619</v>
      </c>
      <c r="AP1609">
        <f>86400*((FlowsCalibration2!$AP$1609)^(1+1))*AP$1836</f>
        <v>110912.1533888619</v>
      </c>
      <c r="AQ1609">
        <f>86400*((FlowsCalibration2!$AQ$1609)^(1+1))*AQ$1836</f>
        <v>97888.184542340139</v>
      </c>
      <c r="AR1609">
        <f>86400*((FlowsCalibration2!$AR$1609)^(1+1))*AR$1836</f>
        <v>69049.613209537463</v>
      </c>
      <c r="AS1609">
        <f>86400*((FlowsCalibration2!$AS$1609)^(1+1))*AS$1836</f>
        <v>57558.483440196142</v>
      </c>
      <c r="AT1609">
        <f>86400*((FlowsCalibration2!$AT$1609)^(1+1))*AT$1836</f>
        <v>452.20364891860197</v>
      </c>
      <c r="AU1609">
        <f>86400*((FlowsCalibration2!$AU$1609)^(1+1))*AU$1836</f>
        <v>430.29309855823368</v>
      </c>
      <c r="AV1609">
        <f>86400*((FlowsCalibration2!$AV$1609)^(1+1))*AV$1836</f>
        <v>8944.3590059325252</v>
      </c>
      <c r="AW1609">
        <f>86400*((FlowsCalibration2!$AW$1609)^(1+1))*AW$1836</f>
        <v>7236.4687621322237</v>
      </c>
      <c r="AX1609">
        <f>86400*((FlowsCalibration2!$AX$1609)^(1+1))*AX$1836</f>
        <v>452.20364891860197</v>
      </c>
      <c r="AY1609">
        <f>86400*((FlowsCalibration2!$AY$1609)^(1+1))*AY$1836</f>
        <v>25713.13215357122</v>
      </c>
      <c r="AZ1609">
        <f>86400*((FlowsCalibration2!$AZ$1609)^(1+1))*AZ$1836</f>
        <v>26633.588719676896</v>
      </c>
      <c r="BA1609">
        <f>86400*((FlowsCalibration2!$BA$1609)^(1+1))*BA$1836</f>
        <v>7236.4687621322237</v>
      </c>
      <c r="BB1609">
        <f>86400*((FlowsCalibration2!$BB$1609)^(1+1))*BB$1836</f>
        <v>1835.4627104260558</v>
      </c>
      <c r="BC1609">
        <f>86400*((FlowsCalibration2!$BC$1609)^(1+1))*BC$1836</f>
        <v>1835.4627104260558</v>
      </c>
      <c r="BD1609">
        <f>86400*((FlowsCalibration2!$BD$1609)^(1+1))*BD$1836</f>
        <v>3643.0096381840344</v>
      </c>
      <c r="BE1609">
        <f>86400*((FlowsCalibration2!$BE$1609)^(1+1))*BE$1836</f>
        <v>20384.221283090534</v>
      </c>
      <c r="BF1609">
        <f>86400*((FlowsCalibration2!$BF$1609)^(1+1))*BF$1836</f>
        <v>26729.261468274508</v>
      </c>
      <c r="BG1609">
        <f>86400*((FlowsCalibration2!$BG$1609)^(1+1))*BG$1836</f>
        <v>13003.426954119732</v>
      </c>
      <c r="BH1609">
        <f>86400*((FlowsCalibration2!$BH$1609)^(1+1))*BH$1836</f>
        <v>1337.8638843675853</v>
      </c>
      <c r="BI1609">
        <f>86400*((FlowsCalibration2!$BI$1609)^(1+1))*BI$1836</f>
        <v>420.13252915455718</v>
      </c>
      <c r="BJ1609">
        <f>86400*((FlowsCalibration2!$BJ$1609)^(1+1))*BJ$1836</f>
        <v>420.13252915455718</v>
      </c>
      <c r="BK1609">
        <f>86400*((FlowsCalibration2!$BK$1609)^(1+1))*BK$1836</f>
        <v>8944.3590059325252</v>
      </c>
      <c r="BL1609">
        <f>86400*((FlowsCalibration2!$BL$1609)^(1+1))*BL$1836</f>
        <v>22440.252553083981</v>
      </c>
      <c r="BM1609">
        <f>86400*((FlowsCalibration2!$BM$1609)^(1+1))*BM$1836</f>
        <v>57558.483440196142</v>
      </c>
      <c r="BN1609">
        <f>86400*((FlowsCalibration2!$BN$1609)^(1+1))*BN$1836</f>
        <v>57558.483440196142</v>
      </c>
      <c r="BO1609">
        <f>86400*((FlowsCalibration2!$BO$1609)^(1+1))*BO$1836</f>
        <v>22424.777291655875</v>
      </c>
      <c r="BP1609">
        <f>86400*((FlowsCalibration2!$BP$1609)^(1+1))*BP$1836</f>
        <v>18783.746015284207</v>
      </c>
      <c r="BQ1609">
        <f>86400*((FlowsCalibration2!$BQ$1609)^(1+1))*BQ$1836</f>
        <v>18783.746015284207</v>
      </c>
      <c r="BR1609">
        <f>86400*((FlowsCalibration2!$BR$1609)^(1+1))*BR$1836</f>
        <v>15753.674191932483</v>
      </c>
      <c r="BS1609">
        <f>86400*((FlowsCalibration2!$BS$1609)^(1+1))*BS$1836</f>
        <v>1076.8566934426699</v>
      </c>
      <c r="BT1609">
        <f>86400*((FlowsCalibration2!$BT$1609)^(1+1))*BT$1836</f>
        <v>220307.62160147307</v>
      </c>
      <c r="BU1609">
        <f>86400*((FlowsCalibration2!$BU$1609)^(1+1))*BU$1836</f>
        <v>281925.37977488991</v>
      </c>
      <c r="BV1609">
        <f>86400*((FlowsCalibration2!$BV$1609)^(1+1))*BV$1836</f>
        <v>715816.62671113259</v>
      </c>
      <c r="BW1609">
        <f>86400*((FlowsCalibration2!$BW$1609)^(1+1))*BW$1836</f>
        <v>520259.81964107783</v>
      </c>
      <c r="BX1609">
        <f>86400*((FlowsCalibration2!$BX$1609)^(1+1))*BX$1836</f>
        <v>516375.78887411975</v>
      </c>
      <c r="BY1609">
        <f>86400*((FlowsCalibration2!$BY$1609)^(1+1))*BY$1836</f>
        <v>5022.8466456108526</v>
      </c>
      <c r="BZ1609">
        <f>86400*((FlowsCalibration2!$BZ$1609)^(1+1))*BZ$1836</f>
        <v>16.223532881514046</v>
      </c>
      <c r="CA1609">
        <f>86400*((FlowsCalibration2!$CA$1609)^(1+1))*CA$1836</f>
        <v>16.223532881514046</v>
      </c>
      <c r="CB1609">
        <f>86400*((FlowsCalibration2!$CB$1609)^(1+1))*CB$1836</f>
        <v>16.223532881514046</v>
      </c>
      <c r="CC1609">
        <f>86400*((FlowsCalibration2!$CC$1609)^(1+1))*CC$1836</f>
        <v>16.223532881514046</v>
      </c>
      <c r="CD1609">
        <f>86400*((FlowsCalibration2!$CD$1609)^(1+1))*CD$1836</f>
        <v>195925.86070768622</v>
      </c>
      <c r="CE1609">
        <f>86400*((FlowsCalibration2!$CE$1609)^(1+1))*CE$1836</f>
        <v>195925.86070768622</v>
      </c>
      <c r="CF1609">
        <f>86400*((FlowsCalibration2!$CF$1609)^(1+1))*CF$1836</f>
        <v>3643.0096381840344</v>
      </c>
      <c r="CG1609">
        <f>86400*((FlowsCalibration2!$CG$1609)^(1+1))*CG$1836</f>
        <v>5478.4723486100975</v>
      </c>
      <c r="CH1609">
        <f>86400*((FlowsCalibration2!$CH$1609)^(1+1))*CH$1836</f>
        <v>5898.6048777646329</v>
      </c>
      <c r="CI1609">
        <f>86400*((FlowsCalibration2!$CI$1609)^(1+1))*CI$1836</f>
        <v>1337.8638843675853</v>
      </c>
      <c r="CJ1609">
        <f>86400*((FlowsCalibration2!$CJ$1609)^(1+1))*CJ$1836</f>
        <v>7236.4687621322237</v>
      </c>
      <c r="CK1609">
        <f>86400*((FlowsCalibration2!$CK$1609)^(1+1))*CK$1836</f>
        <v>696142.00568822108</v>
      </c>
      <c r="CL1609">
        <f>86400*((FlowsCalibration2!$CL$1609)^(1+1))*CL$1836</f>
        <v>62144.065519535558</v>
      </c>
      <c r="CM1609">
        <f>86400*((FlowsCalibration2!$CM$1609)^(1+1))*CM$1836</f>
        <v>9421.3504731623743</v>
      </c>
      <c r="CN1609">
        <f>86400*((FlowsCalibration2!$CN$1609)^(1+1))*CN$1836</f>
        <v>370577.54036084376</v>
      </c>
      <c r="CO1609">
        <f>86400*((FlowsCalibration2!$CO$1609)^(1+1))*CO$1836</f>
        <v>370577.54036084376</v>
      </c>
      <c r="CP1609">
        <f>86400*((FlowsCalibration2!$CP$1609)^(1+1))*CP$1836</f>
        <v>658269.99364840332</v>
      </c>
      <c r="CQ1609">
        <f>86400*((FlowsCalibration2!$CQ$1609)^(1+1))*CQ$1836</f>
        <v>255627.98677901828</v>
      </c>
      <c r="CR1609">
        <f>86400*((FlowsCalibration2!$CR$1609)^(1+1))*CR$1836</f>
        <v>361274.80588047858</v>
      </c>
      <c r="CS1609">
        <f>86400*((FlowsCalibration2!$CS$1609)^(1+1))*CS$1836</f>
        <v>516375.78887411975</v>
      </c>
      <c r="CT1609">
        <f>86400*((FlowsCalibration2!$CT$1609)^(1+1))*CT$1836</f>
        <v>18783.746015284207</v>
      </c>
      <c r="CU1609">
        <f>86400*((FlowsCalibration2!$CU$1609)^(1+1))*CU$1836</f>
        <v>199401.03874942989</v>
      </c>
      <c r="CV1609">
        <f>86400*((FlowsCalibration2!$CV$1609)^(1+1))*CV$1836</f>
        <v>202066.84201490835</v>
      </c>
      <c r="CW1609">
        <f>86400*((FlowsCalibration2!$CW$1609)^(1+1))*CW$1836</f>
        <v>220145.79764491125</v>
      </c>
      <c r="CX1609">
        <f>86400*((FlowsCalibration2!$CX$1609)^(1+1))*CX$1836</f>
        <v>220307.62160147307</v>
      </c>
      <c r="CY1609">
        <f>86400*((FlowsCalibration2!$CY$1609)^(1+1))*CY$1836</f>
        <v>135548.10536179363</v>
      </c>
      <c r="CZ1609">
        <f>86400*((FlowsCalibration2!$CZ$1609)^(1+1))*CZ$1836</f>
        <v>467331.7698344505</v>
      </c>
      <c r="DA1609">
        <f>86400*((FlowsCalibration2!$DA$1609)^(1+1))*DA$1836</f>
        <v>482976.25477203052</v>
      </c>
      <c r="DB1609">
        <f>86400*((FlowsCalibration2!$DB$1609)^(1+1))*DB$1836</f>
        <v>1337.8638843675853</v>
      </c>
      <c r="DC1609">
        <f>86400*((FlowsCalibration2!$DC$1609)^(1+1))*DC$1836</f>
        <v>129134.29045354709</v>
      </c>
      <c r="DD1609">
        <f>86400*((FlowsCalibration2!$DD$1609)^(1+1))*DD$1836</f>
        <v>97888.184542340139</v>
      </c>
      <c r="DE1609">
        <f>86400*((FlowsCalibration2!$DE$1609)^(1+1))*DE$1836</f>
        <v>110912.1533888619</v>
      </c>
      <c r="DF1609">
        <f>86400*((FlowsCalibration2!$DF$1609)^(1+1))*DF$1836</f>
        <v>16.223532881514046</v>
      </c>
      <c r="DG1609">
        <f>86400*((FlowsCalibration2!$DG$1609)^(1+1))*DG$1836</f>
        <v>452.20364891860197</v>
      </c>
      <c r="DH1609">
        <f>86400*((FlowsCalibration2!$DH$1609)^(1+1))*DH$1836</f>
        <v>5022.8466456108526</v>
      </c>
      <c r="DI1609">
        <f>86400*((FlowsCalibration2!$DI$1609)^(1+1))*DI$1836</f>
        <v>195925.86070768622</v>
      </c>
      <c r="DJ1609">
        <f>86400*((FlowsCalibration2!$DJ$1609)^(1+1))*DJ$1836</f>
        <v>3643.0096381840344</v>
      </c>
      <c r="DK1609">
        <f>86400*((FlowsCalibration2!$DK$1609)^(1+1))*DK$1836</f>
        <v>8944.3590059325252</v>
      </c>
      <c r="DL1609">
        <f>86400*((FlowsCalibration2!$DL$1609)^(1+1))*DL$1836</f>
        <v>22440.252553083981</v>
      </c>
      <c r="DM1609">
        <f>86400*((FlowsCalibration2!$DM$1609)^(1+1))*DM$1836</f>
        <v>25713.13215357122</v>
      </c>
      <c r="DN1609">
        <f>86400*((FlowsCalibration2!$DN$1609)^(1+1))*DN$1836</f>
        <v>57558.483440196142</v>
      </c>
      <c r="DO1609">
        <f>86400*((FlowsCalibration2!$DO$1609)^(1+1))*DO$1836</f>
        <v>8796.1976079607975</v>
      </c>
      <c r="DP1609">
        <f>86400*((FlowsCalibration2!$DP$1609)^(1+1))*DP$1836</f>
        <v>520259.81964107783</v>
      </c>
      <c r="DQ1609">
        <f>86400*((FlowsCalibration2!$DQ$1609)^(1+1))*DQ$1836</f>
        <v>715816.62671113259</v>
      </c>
      <c r="DR1609">
        <f>86400*((FlowsCalibration2!$DR$1609)^(1+1))*DR$1836</f>
        <v>282396.74728292279</v>
      </c>
      <c r="DS1609">
        <f>86400*((FlowsCalibration2!$DS$1609)^(1+1))*DS$1836</f>
        <v>1076.8566934426699</v>
      </c>
      <c r="DT1609">
        <f>86400*((FlowsCalibration2!$DT$1609)^(1+1))*DT$1836</f>
        <v>1499.0094346323817</v>
      </c>
      <c r="DU1609">
        <f>86400*((FlowsCalibration2!$DU$1609)^(1+1))*DU$1836</f>
        <v>430.29309855823368</v>
      </c>
      <c r="DV1609">
        <f>86400*((FlowsCalibration2!$DV$1609)^(1+1))*DV$1836</f>
        <v>1835.4627104260558</v>
      </c>
      <c r="DW1609">
        <f>86400*((FlowsCalibration2!$DW$1609)^(1+1))*DW$1836</f>
        <v>420.13252915455718</v>
      </c>
      <c r="DX1609">
        <f>86400*((FlowsCalibration2!$DX$1609)^(1+1))*DX$1836</f>
        <v>69049.613209537463</v>
      </c>
      <c r="DY1609">
        <f>86400*((FlowsCalibration2!$DY$1609)^(1+1))*DY$1836</f>
        <v>62144.065519535558</v>
      </c>
      <c r="DZ1609">
        <f>86400*((FlowsCalibration2!$DZ$1609)^(1+1))*DZ$1836</f>
        <v>9421.3504731623743</v>
      </c>
      <c r="EA1609">
        <f>86400*((FlowsCalibration2!$EA$1609)^(1+1))*EA$1836</f>
        <v>13003.426954119732</v>
      </c>
      <c r="EB1609">
        <f>86400*((FlowsCalibration2!$EB$1609)^(1+1))*EB$1836</f>
        <v>54105.251294702088</v>
      </c>
      <c r="EC1609">
        <f>86400*((FlowsCalibration2!$EC$1609)^(1+1))*EC$1836</f>
        <v>26729.261468274508</v>
      </c>
      <c r="ED1609">
        <f>86400*((FlowsCalibration2!$ED$1609)^(1+1))*ED$1836</f>
        <v>20384.221283090534</v>
      </c>
      <c r="EE1609">
        <f>86400*((FlowsCalibration2!$EE$1609)^(1+1))*EE$1836</f>
        <v>15753.674191932483</v>
      </c>
      <c r="EF1609">
        <f>86400*((FlowsCalibration2!$EF$1609)^(1+1))*EF$1836</f>
        <v>255627.98677901828</v>
      </c>
      <c r="EG1609">
        <f>86400*((FlowsCalibration2!$EG$1609)^(1+1))*EG$1836</f>
        <v>658269.99364840332</v>
      </c>
    </row>
    <row r="1610" spans="2:137" x14ac:dyDescent="0.2">
      <c r="B1610">
        <f>86400*((FlowsCalibration2!$B$1610)^(1+1))*B$1836</f>
        <v>957145.77210734994</v>
      </c>
      <c r="C1610">
        <f>86400*((FlowsCalibration2!$C$1610)^(1+1))*C$1836</f>
        <v>764997.41679517948</v>
      </c>
      <c r="D1610">
        <f>86400*((FlowsCalibration2!$D$1610)^(1+1))*D$1836</f>
        <v>764997.41679517948</v>
      </c>
      <c r="E1610">
        <f>86400*((FlowsCalibration2!$E$1610)^(1+1))*E$1836</f>
        <v>175583.17536192134</v>
      </c>
      <c r="F1610">
        <f>86400*((FlowsCalibration2!$F$1610)^(1+1))*F$1836</f>
        <v>175427.76462663672</v>
      </c>
      <c r="G1610">
        <f>86400*((FlowsCalibration2!$G$1610)^(1+1))*G$1836</f>
        <v>198616.24187671344</v>
      </c>
      <c r="H1610">
        <f>86400*((FlowsCalibration2!$H$1610)^(1+1))*H$1836</f>
        <v>182013.50415533193</v>
      </c>
      <c r="I1610">
        <f>86400*((FlowsCalibration2!$I$1610)^(1+1))*I$1836</f>
        <v>182013.50415533193</v>
      </c>
      <c r="J1610">
        <f>86400*((FlowsCalibration2!$J$1610)^(1+1))*J$1836</f>
        <v>179485.3208936317</v>
      </c>
      <c r="K1610">
        <f>86400*((FlowsCalibration2!$K$1610)^(1+1))*K$1836</f>
        <v>5592.5784894503977</v>
      </c>
      <c r="L1610">
        <f>86400*((FlowsCalibration2!$L$1610)^(1+1))*L$1836</f>
        <v>5592.5784894503977</v>
      </c>
      <c r="M1610">
        <f>86400*((FlowsCalibration2!$M$1610)^(1+1))*M$1836</f>
        <v>5592.5784894503977</v>
      </c>
      <c r="N1610">
        <f>86400*((FlowsCalibration2!$N$1610)^(1+1))*N$1836</f>
        <v>5592.5784894503977</v>
      </c>
      <c r="O1610">
        <f>86400*((FlowsCalibration2!$O$1610)^(1+1))*O$1836</f>
        <v>513249.65521408746</v>
      </c>
      <c r="P1610">
        <f>86400*((FlowsCalibration2!$P$1610)^(1+1))*P$1836</f>
        <v>513249.65521408746</v>
      </c>
      <c r="Q1610">
        <f>86400*((FlowsCalibration2!$Q$1610)^(1+1))*Q$1836</f>
        <v>442481.14199527615</v>
      </c>
      <c r="R1610">
        <f>86400*((FlowsCalibration2!$R$1610)^(1+1))*R$1836</f>
        <v>429727.7518902453</v>
      </c>
      <c r="S1610">
        <f>86400*((FlowsCalibration2!$S$1610)^(1+1))*S$1836</f>
        <v>348167.41930343333</v>
      </c>
      <c r="T1610">
        <f>86400*((FlowsCalibration2!$T$1610)^(1+1))*T$1836</f>
        <v>348167.41930343333</v>
      </c>
      <c r="U1610">
        <f>86400*((FlowsCalibration2!$U$1610)^(1+1))*U$1836</f>
        <v>348167.41930343333</v>
      </c>
      <c r="V1610">
        <f>86400*((FlowsCalibration2!$V$1610)^(1+1))*V$1836</f>
        <v>137736.63185494137</v>
      </c>
      <c r="W1610">
        <f>86400*((FlowsCalibration2!$W$1610)^(1+1))*W$1836</f>
        <v>137736.63185494137</v>
      </c>
      <c r="X1610">
        <f>86400*((FlowsCalibration2!$X$1610)^(1+1))*X$1836</f>
        <v>137736.63185494137</v>
      </c>
      <c r="Y1610">
        <f>86400*((FlowsCalibration2!$Y$1610)^(1+1))*Y$1836</f>
        <v>14089.558115930606</v>
      </c>
      <c r="Z1610">
        <f>86400*((FlowsCalibration2!$Z$1610)^(1+1))*Z$1836</f>
        <v>14089.558115930606</v>
      </c>
      <c r="AA1610">
        <f>86400*((FlowsCalibration2!$AA$1610)^(1+1))*AA$1836</f>
        <v>107366.06137808546</v>
      </c>
      <c r="AB1610">
        <f>86400*((FlowsCalibration2!$AB$1610)^(1+1))*AB$1836</f>
        <v>116030.14419845132</v>
      </c>
      <c r="AC1610">
        <f>86400*((FlowsCalibration2!$AC$1610)^(1+1))*AC$1836</f>
        <v>245610.65011119758</v>
      </c>
      <c r="AD1610">
        <f>86400*((FlowsCalibration2!$AD$1610)^(1+1))*AD$1836</f>
        <v>245610.65011119758</v>
      </c>
      <c r="AE1610">
        <f>86400*((FlowsCalibration2!$AE$1610)^(1+1))*AE$1836</f>
        <v>221174.80636327929</v>
      </c>
      <c r="AF1610">
        <f>86400*((FlowsCalibration2!$AF$1610)^(1+1))*AF$1836</f>
        <v>224228.91806936573</v>
      </c>
      <c r="AG1610">
        <f>86400*((FlowsCalibration2!$AG$1610)^(1+1))*AG$1836</f>
        <v>4691.1000008370611</v>
      </c>
      <c r="AH1610">
        <f>86400*((FlowsCalibration2!$AH$1610)^(1+1))*AH$1836</f>
        <v>225590.33901639818</v>
      </c>
      <c r="AI1610">
        <f>86400*((FlowsCalibration2!$AI$1610)^(1+1))*AI$1836</f>
        <v>224228.91806936573</v>
      </c>
      <c r="AJ1610">
        <f>86400*((FlowsCalibration2!$AJ$1610)^(1+1))*AJ$1836</f>
        <v>225590.33901639818</v>
      </c>
      <c r="AK1610">
        <f>86400*((FlowsCalibration2!$AK$1610)^(1+1))*AK$1836</f>
        <v>225590.33901639818</v>
      </c>
      <c r="AL1610">
        <f>86400*((FlowsCalibration2!$AL$1610)^(1+1))*AL$1836</f>
        <v>118064.24578018714</v>
      </c>
      <c r="AM1610">
        <f>86400*((FlowsCalibration2!$AM$1610)^(1+1))*AM$1836</f>
        <v>43302.831528874412</v>
      </c>
      <c r="AN1610">
        <f>86400*((FlowsCalibration2!$AN$1610)^(1+1))*AN$1836</f>
        <v>43302.831528874412</v>
      </c>
      <c r="AO1610">
        <f>86400*((FlowsCalibration2!$AO$1610)^(1+1))*AO$1836</f>
        <v>71031.469004927334</v>
      </c>
      <c r="AP1610">
        <f>86400*((FlowsCalibration2!$AP$1610)^(1+1))*AP$1836</f>
        <v>71031.469004927334</v>
      </c>
      <c r="AQ1610">
        <f>86400*((FlowsCalibration2!$AQ$1610)^(1+1))*AQ$1836</f>
        <v>62402.031099248059</v>
      </c>
      <c r="AR1610">
        <f>86400*((FlowsCalibration2!$AR$1610)^(1+1))*AR$1836</f>
        <v>36912.680434765833</v>
      </c>
      <c r="AS1610">
        <f>86400*((FlowsCalibration2!$AS$1610)^(1+1))*AS$1836</f>
        <v>60463.884005465858</v>
      </c>
      <c r="AT1610">
        <f>86400*((FlowsCalibration2!$AT$1610)^(1+1))*AT$1836</f>
        <v>7411.6913168931496</v>
      </c>
      <c r="AU1610">
        <f>86400*((FlowsCalibration2!$AU$1610)^(1+1))*AU$1836</f>
        <v>352.03400354249476</v>
      </c>
      <c r="AV1610">
        <f>86400*((FlowsCalibration2!$AV$1610)^(1+1))*AV$1836</f>
        <v>10998.141234082605</v>
      </c>
      <c r="AW1610">
        <f>86400*((FlowsCalibration2!$AW$1610)^(1+1))*AW$1836</f>
        <v>4558.2543156705315</v>
      </c>
      <c r="AX1610">
        <f>86400*((FlowsCalibration2!$AX$1610)^(1+1))*AX$1836</f>
        <v>7411.6913168931496</v>
      </c>
      <c r="AY1610">
        <f>86400*((FlowsCalibration2!$AY$1610)^(1+1))*AY$1836</f>
        <v>26018.764768060657</v>
      </c>
      <c r="AZ1610">
        <f>86400*((FlowsCalibration2!$AZ$1610)^(1+1))*AZ$1836</f>
        <v>30035.201324462545</v>
      </c>
      <c r="BA1610">
        <f>86400*((FlowsCalibration2!$BA$1610)^(1+1))*BA$1836</f>
        <v>4558.2543156705315</v>
      </c>
      <c r="BB1610">
        <f>86400*((FlowsCalibration2!$BB$1610)^(1+1))*BB$1836</f>
        <v>1156.1586315183254</v>
      </c>
      <c r="BC1610">
        <f>86400*((FlowsCalibration2!$BC$1610)^(1+1))*BC$1836</f>
        <v>1156.1586315183254</v>
      </c>
      <c r="BD1610">
        <f>86400*((FlowsCalibration2!$BD$1610)^(1+1))*BD$1836</f>
        <v>2294.7331013405542</v>
      </c>
      <c r="BE1610">
        <f>86400*((FlowsCalibration2!$BE$1610)^(1+1))*BE$1836</f>
        <v>3447.3972031145618</v>
      </c>
      <c r="BF1610">
        <f>86400*((FlowsCalibration2!$BF$1610)^(1+1))*BF$1836</f>
        <v>4691.1000008370611</v>
      </c>
      <c r="BG1610">
        <f>86400*((FlowsCalibration2!$BG$1610)^(1+1))*BG$1836</f>
        <v>3431.142224217037</v>
      </c>
      <c r="BH1610">
        <f>86400*((FlowsCalibration2!$BH$1610)^(1+1))*BH$1836</f>
        <v>842.7209492854106</v>
      </c>
      <c r="BI1610">
        <f>86400*((FlowsCalibration2!$BI$1610)^(1+1))*BI$1836</f>
        <v>264.6416335262478</v>
      </c>
      <c r="BJ1610">
        <f>86400*((FlowsCalibration2!$BJ$1610)^(1+1))*BJ$1836</f>
        <v>264.6416335262478</v>
      </c>
      <c r="BK1610">
        <f>86400*((FlowsCalibration2!$BK$1610)^(1+1))*BK$1836</f>
        <v>10998.141234082605</v>
      </c>
      <c r="BL1610">
        <f>86400*((FlowsCalibration2!$BL$1610)^(1+1))*BL$1836</f>
        <v>23549.244675780374</v>
      </c>
      <c r="BM1610">
        <f>86400*((FlowsCalibration2!$BM$1610)^(1+1))*BM$1836</f>
        <v>60463.884005465858</v>
      </c>
      <c r="BN1610">
        <f>86400*((FlowsCalibration2!$BN$1610)^(1+1))*BN$1836</f>
        <v>60463.884005465858</v>
      </c>
      <c r="BO1610">
        <f>86400*((FlowsCalibration2!$BO$1610)^(1+1))*BO$1836</f>
        <v>5917.1019154221112</v>
      </c>
      <c r="BP1610">
        <f>86400*((FlowsCalibration2!$BP$1610)^(1+1))*BP$1836</f>
        <v>14848.021979305908</v>
      </c>
      <c r="BQ1610">
        <f>86400*((FlowsCalibration2!$BQ$1610)^(1+1))*BQ$1836</f>
        <v>14848.021979305908</v>
      </c>
      <c r="BR1610">
        <f>86400*((FlowsCalibration2!$BR$1610)^(1+1))*BR$1836</f>
        <v>2641.5215905374066</v>
      </c>
      <c r="BS1610">
        <f>86400*((FlowsCalibration2!$BS$1610)^(1+1))*BS$1836</f>
        <v>558.74744370516203</v>
      </c>
      <c r="BT1610">
        <f>86400*((FlowsCalibration2!$BT$1610)^(1+1))*BT$1836</f>
        <v>198804.61867309804</v>
      </c>
      <c r="BU1610">
        <f>86400*((FlowsCalibration2!$BU$1610)^(1+1))*BU$1836</f>
        <v>175583.17536192134</v>
      </c>
      <c r="BV1610">
        <f>86400*((FlowsCalibration2!$BV$1610)^(1+1))*BV$1836</f>
        <v>513249.65521408746</v>
      </c>
      <c r="BW1610">
        <f>86400*((FlowsCalibration2!$BW$1610)^(1+1))*BW$1836</f>
        <v>449188.25854206091</v>
      </c>
      <c r="BX1610">
        <f>86400*((FlowsCalibration2!$BX$1610)^(1+1))*BX$1836</f>
        <v>445448.76318458805</v>
      </c>
      <c r="BY1610">
        <f>86400*((FlowsCalibration2!$BY$1610)^(1+1))*BY$1836</f>
        <v>5592.5784894503977</v>
      </c>
      <c r="BZ1610">
        <f>86400*((FlowsCalibration2!$BZ$1610)^(1+1))*BZ$1836</f>
        <v>18.393608980068453</v>
      </c>
      <c r="CA1610">
        <f>86400*((FlowsCalibration2!$CA$1610)^(1+1))*CA$1836</f>
        <v>18.393608980068453</v>
      </c>
      <c r="CB1610">
        <f>86400*((FlowsCalibration2!$CB$1610)^(1+1))*CB$1836</f>
        <v>18.393608980068453</v>
      </c>
      <c r="CC1610">
        <f>86400*((FlowsCalibration2!$CC$1610)^(1+1))*CC$1836</f>
        <v>18.393608980068453</v>
      </c>
      <c r="CD1610">
        <f>86400*((FlowsCalibration2!$CD$1610)^(1+1))*CD$1836</f>
        <v>176449.82195109435</v>
      </c>
      <c r="CE1610">
        <f>86400*((FlowsCalibration2!$CE$1610)^(1+1))*CE$1836</f>
        <v>176449.82195109435</v>
      </c>
      <c r="CF1610">
        <f>86400*((FlowsCalibration2!$CF$1610)^(1+1))*CF$1836</f>
        <v>2294.7331013405542</v>
      </c>
      <c r="CG1610">
        <f>86400*((FlowsCalibration2!$CG$1610)^(1+1))*CG$1836</f>
        <v>3450.8917328588836</v>
      </c>
      <c r="CH1610">
        <f>86400*((FlowsCalibration2!$CH$1610)^(1+1))*CH$1836</f>
        <v>3715.5333663851184</v>
      </c>
      <c r="CI1610">
        <f>86400*((FlowsCalibration2!$CI$1610)^(1+1))*CI$1836</f>
        <v>842.7209492854106</v>
      </c>
      <c r="CJ1610">
        <f>86400*((FlowsCalibration2!$CJ$1610)^(1+1))*CJ$1836</f>
        <v>4558.2543156705315</v>
      </c>
      <c r="CK1610">
        <f>86400*((FlowsCalibration2!$CK$1610)^(1+1))*CK$1836</f>
        <v>661538.62271343789</v>
      </c>
      <c r="CL1610">
        <f>86400*((FlowsCalibration2!$CL$1610)^(1+1))*CL$1836</f>
        <v>33028.431562581281</v>
      </c>
      <c r="CM1610">
        <f>86400*((FlowsCalibration2!$CM$1610)^(1+1))*CM$1836</f>
        <v>2485.9596800950444</v>
      </c>
      <c r="CN1610">
        <f>86400*((FlowsCalibration2!$CN$1610)^(1+1))*CN$1836</f>
        <v>245610.65011119758</v>
      </c>
      <c r="CO1610">
        <f>86400*((FlowsCalibration2!$CO$1610)^(1+1))*CO$1836</f>
        <v>245610.65011119758</v>
      </c>
      <c r="CP1610">
        <f>86400*((FlowsCalibration2!$CP$1610)^(1+1))*CP$1836</f>
        <v>626293.69058884832</v>
      </c>
      <c r="CQ1610">
        <f>86400*((FlowsCalibration2!$CQ$1610)^(1+1))*CQ$1836</f>
        <v>179012.89128300938</v>
      </c>
      <c r="CR1610">
        <f>86400*((FlowsCalibration2!$CR$1610)^(1+1))*CR$1836</f>
        <v>348167.41930343333</v>
      </c>
      <c r="CS1610">
        <f>86400*((FlowsCalibration2!$CS$1610)^(1+1))*CS$1836</f>
        <v>445448.76318458805</v>
      </c>
      <c r="CT1610">
        <f>86400*((FlowsCalibration2!$CT$1610)^(1+1))*CT$1836</f>
        <v>14848.021979305908</v>
      </c>
      <c r="CU1610">
        <f>86400*((FlowsCalibration2!$CU$1610)^(1+1))*CU$1836</f>
        <v>179485.3208936317</v>
      </c>
      <c r="CV1610">
        <f>86400*((FlowsCalibration2!$CV$1610)^(1+1))*CV$1836</f>
        <v>182013.50415533193</v>
      </c>
      <c r="CW1610">
        <f>86400*((FlowsCalibration2!$CW$1610)^(1+1))*CW$1836</f>
        <v>198616.24187671344</v>
      </c>
      <c r="CX1610">
        <f>86400*((FlowsCalibration2!$CX$1610)^(1+1))*CX$1836</f>
        <v>198804.61867309804</v>
      </c>
      <c r="CY1610">
        <f>86400*((FlowsCalibration2!$CY$1610)^(1+1))*CY$1836</f>
        <v>137736.63185494137</v>
      </c>
      <c r="CZ1610">
        <f>86400*((FlowsCalibration2!$CZ$1610)^(1+1))*CZ$1836</f>
        <v>429727.7518902453</v>
      </c>
      <c r="DA1610">
        <f>86400*((FlowsCalibration2!$DA$1610)^(1+1))*DA$1836</f>
        <v>442481.14199527615</v>
      </c>
      <c r="DB1610">
        <f>86400*((FlowsCalibration2!$DB$1610)^(1+1))*DB$1836</f>
        <v>842.7209492854106</v>
      </c>
      <c r="DC1610">
        <f>86400*((FlowsCalibration2!$DC$1610)^(1+1))*DC$1836</f>
        <v>107366.06137808546</v>
      </c>
      <c r="DD1610">
        <f>86400*((FlowsCalibration2!$DD$1610)^(1+1))*DD$1836</f>
        <v>62402.031099248059</v>
      </c>
      <c r="DE1610">
        <f>86400*((FlowsCalibration2!$DE$1610)^(1+1))*DE$1836</f>
        <v>71031.469004927334</v>
      </c>
      <c r="DF1610">
        <f>86400*((FlowsCalibration2!$DF$1610)^(1+1))*DF$1836</f>
        <v>18.393608980068453</v>
      </c>
      <c r="DG1610">
        <f>86400*((FlowsCalibration2!$DG$1610)^(1+1))*DG$1836</f>
        <v>7411.6913168931496</v>
      </c>
      <c r="DH1610">
        <f>86400*((FlowsCalibration2!$DH$1610)^(1+1))*DH$1836</f>
        <v>5592.5784894503977</v>
      </c>
      <c r="DI1610">
        <f>86400*((FlowsCalibration2!$DI$1610)^(1+1))*DI$1836</f>
        <v>176449.82195109435</v>
      </c>
      <c r="DJ1610">
        <f>86400*((FlowsCalibration2!$DJ$1610)^(1+1))*DJ$1836</f>
        <v>2294.7331013405542</v>
      </c>
      <c r="DK1610">
        <f>86400*((FlowsCalibration2!$DK$1610)^(1+1))*DK$1836</f>
        <v>10998.141234082605</v>
      </c>
      <c r="DL1610">
        <f>86400*((FlowsCalibration2!$DL$1610)^(1+1))*DL$1836</f>
        <v>23549.244675780374</v>
      </c>
      <c r="DM1610">
        <f>86400*((FlowsCalibration2!$DM$1610)^(1+1))*DM$1836</f>
        <v>26018.764768060657</v>
      </c>
      <c r="DN1610">
        <f>86400*((FlowsCalibration2!$DN$1610)^(1+1))*DN$1836</f>
        <v>60463.884005465858</v>
      </c>
      <c r="DO1610">
        <f>86400*((FlowsCalibration2!$DO$1610)^(1+1))*DO$1836</f>
        <v>14089.558115930606</v>
      </c>
      <c r="DP1610">
        <f>86400*((FlowsCalibration2!$DP$1610)^(1+1))*DP$1836</f>
        <v>449188.25854206091</v>
      </c>
      <c r="DQ1610">
        <f>86400*((FlowsCalibration2!$DQ$1610)^(1+1))*DQ$1836</f>
        <v>513249.65521408746</v>
      </c>
      <c r="DR1610">
        <f>86400*((FlowsCalibration2!$DR$1610)^(1+1))*DR$1836</f>
        <v>175427.76462663672</v>
      </c>
      <c r="DS1610">
        <f>86400*((FlowsCalibration2!$DS$1610)^(1+1))*DS$1836</f>
        <v>558.74744370516203</v>
      </c>
      <c r="DT1610">
        <f>86400*((FlowsCalibration2!$DT$1610)^(1+1))*DT$1836</f>
        <v>745.87440791765789</v>
      </c>
      <c r="DU1610">
        <f>86400*((FlowsCalibration2!$DU$1610)^(1+1))*DU$1836</f>
        <v>352.03400354249476</v>
      </c>
      <c r="DV1610">
        <f>86400*((FlowsCalibration2!$DV$1610)^(1+1))*DV$1836</f>
        <v>1156.1586315183254</v>
      </c>
      <c r="DW1610">
        <f>86400*((FlowsCalibration2!$DW$1610)^(1+1))*DW$1836</f>
        <v>264.6416335262478</v>
      </c>
      <c r="DX1610">
        <f>86400*((FlowsCalibration2!$DX$1610)^(1+1))*DX$1836</f>
        <v>36912.680434765833</v>
      </c>
      <c r="DY1610">
        <f>86400*((FlowsCalibration2!$DY$1610)^(1+1))*DY$1836</f>
        <v>33028.431562581281</v>
      </c>
      <c r="DZ1610">
        <f>86400*((FlowsCalibration2!$DZ$1610)^(1+1))*DZ$1836</f>
        <v>2485.9596800950444</v>
      </c>
      <c r="EA1610">
        <f>86400*((FlowsCalibration2!$EA$1610)^(1+1))*EA$1836</f>
        <v>3431.142224217037</v>
      </c>
      <c r="EB1610">
        <f>86400*((FlowsCalibration2!$EB$1610)^(1+1))*EB$1836</f>
        <v>43302.831528874412</v>
      </c>
      <c r="EC1610">
        <f>86400*((FlowsCalibration2!$EC$1610)^(1+1))*EC$1836</f>
        <v>4691.1000008370611</v>
      </c>
      <c r="ED1610">
        <f>86400*((FlowsCalibration2!$ED$1610)^(1+1))*ED$1836</f>
        <v>3447.3972031145618</v>
      </c>
      <c r="EE1610">
        <f>86400*((FlowsCalibration2!$EE$1610)^(1+1))*EE$1836</f>
        <v>2641.5215905374066</v>
      </c>
      <c r="EF1610">
        <f>86400*((FlowsCalibration2!$EF$1610)^(1+1))*EF$1836</f>
        <v>179012.89128300938</v>
      </c>
      <c r="EG1610">
        <f>86400*((FlowsCalibration2!$EG$1610)^(1+1))*EG$1836</f>
        <v>626293.69058884832</v>
      </c>
    </row>
    <row r="1611" spans="2:137" x14ac:dyDescent="0.2">
      <c r="B1611">
        <f>86400*((FlowsCalibration2!$B$1611)^(1+1))*B$1836</f>
        <v>1176889.7858346046</v>
      </c>
      <c r="C1611">
        <f>86400*((FlowsCalibration2!$C$1611)^(1+1))*C$1836</f>
        <v>704762.10048616002</v>
      </c>
      <c r="D1611">
        <f>86400*((FlowsCalibration2!$D$1611)^(1+1))*D$1836</f>
        <v>704762.10048616002</v>
      </c>
      <c r="E1611">
        <f>86400*((FlowsCalibration2!$E$1611)^(1+1))*E$1836</f>
        <v>143216.18720046716</v>
      </c>
      <c r="F1611">
        <f>86400*((FlowsCalibration2!$F$1611)^(1+1))*F$1836</f>
        <v>142938.39376598524</v>
      </c>
      <c r="G1611">
        <f>86400*((FlowsCalibration2!$G$1611)^(1+1))*G$1836</f>
        <v>195143.02444004969</v>
      </c>
      <c r="H1611">
        <f>86400*((FlowsCalibration2!$H$1611)^(1+1))*H$1836</f>
        <v>178837.07243359793</v>
      </c>
      <c r="I1611">
        <f>86400*((FlowsCalibration2!$I$1611)^(1+1))*I$1836</f>
        <v>178837.07243359793</v>
      </c>
      <c r="J1611">
        <f>86400*((FlowsCalibration2!$J$1611)^(1+1))*J$1836</f>
        <v>176355.81049999141</v>
      </c>
      <c r="K1611">
        <f>86400*((FlowsCalibration2!$K$1611)^(1+1))*K$1836</f>
        <v>6514.171907277947</v>
      </c>
      <c r="L1611">
        <f>86400*((FlowsCalibration2!$L$1611)^(1+1))*L$1836</f>
        <v>6514.171907277947</v>
      </c>
      <c r="M1611">
        <f>86400*((FlowsCalibration2!$M$1611)^(1+1))*M$1836</f>
        <v>6514.171907277947</v>
      </c>
      <c r="N1611">
        <f>86400*((FlowsCalibration2!$N$1611)^(1+1))*N$1836</f>
        <v>6514.171907277947</v>
      </c>
      <c r="O1611">
        <f>86400*((FlowsCalibration2!$O$1611)^(1+1))*O$1836</f>
        <v>649733.89329786936</v>
      </c>
      <c r="P1611">
        <f>86400*((FlowsCalibration2!$P$1611)^(1+1))*P$1836</f>
        <v>649733.89329786936</v>
      </c>
      <c r="Q1611">
        <f>86400*((FlowsCalibration2!$Q$1611)^(1+1))*Q$1836</f>
        <v>453277.02510307945</v>
      </c>
      <c r="R1611">
        <f>86400*((FlowsCalibration2!$R$1611)^(1+1))*R$1836</f>
        <v>433411.40507224022</v>
      </c>
      <c r="S1611">
        <f>86400*((FlowsCalibration2!$S$1611)^(1+1))*S$1836</f>
        <v>339926.09355958831</v>
      </c>
      <c r="T1611">
        <f>86400*((FlowsCalibration2!$T$1611)^(1+1))*T$1836</f>
        <v>339926.09355958831</v>
      </c>
      <c r="U1611">
        <f>86400*((FlowsCalibration2!$U$1611)^(1+1))*U$1836</f>
        <v>339926.09355958831</v>
      </c>
      <c r="V1611">
        <f>86400*((FlowsCalibration2!$V$1611)^(1+1))*V$1836</f>
        <v>125644.18740084772</v>
      </c>
      <c r="W1611">
        <f>86400*((FlowsCalibration2!$W$1611)^(1+1))*W$1836</f>
        <v>125644.18740084772</v>
      </c>
      <c r="X1611">
        <f>86400*((FlowsCalibration2!$X$1611)^(1+1))*X$1836</f>
        <v>125644.18740084772</v>
      </c>
      <c r="Y1611">
        <f>86400*((FlowsCalibration2!$Y$1611)^(1+1))*Y$1836</f>
        <v>15609.275262377107</v>
      </c>
      <c r="Z1611">
        <f>86400*((FlowsCalibration2!$Z$1611)^(1+1))*Z$1836</f>
        <v>15609.275262377107</v>
      </c>
      <c r="AA1611">
        <f>86400*((FlowsCalibration2!$AA$1611)^(1+1))*AA$1836</f>
        <v>103404.98564954722</v>
      </c>
      <c r="AB1611">
        <f>86400*((FlowsCalibration2!$AB$1611)^(1+1))*AB$1836</f>
        <v>112979.44474107893</v>
      </c>
      <c r="AC1611">
        <f>86400*((FlowsCalibration2!$AC$1611)^(1+1))*AC$1836</f>
        <v>450280.85082894412</v>
      </c>
      <c r="AD1611">
        <f>86400*((FlowsCalibration2!$AD$1611)^(1+1))*AD$1836</f>
        <v>450280.85082894412</v>
      </c>
      <c r="AE1611">
        <f>86400*((FlowsCalibration2!$AE$1611)^(1+1))*AE$1836</f>
        <v>420126.05682569306</v>
      </c>
      <c r="AF1611">
        <f>86400*((FlowsCalibration2!$AF$1611)^(1+1))*AF$1836</f>
        <v>388039.78094559297</v>
      </c>
      <c r="AG1611">
        <f>86400*((FlowsCalibration2!$AG$1611)^(1+1))*AG$1836</f>
        <v>2242.7212844509345</v>
      </c>
      <c r="AH1611">
        <f>86400*((FlowsCalibration2!$AH$1611)^(1+1))*AH$1836</f>
        <v>418707.30058447109</v>
      </c>
      <c r="AI1611">
        <f>86400*((FlowsCalibration2!$AI$1611)^(1+1))*AI$1836</f>
        <v>388039.78094559297</v>
      </c>
      <c r="AJ1611">
        <f>86400*((FlowsCalibration2!$AJ$1611)^(1+1))*AJ$1836</f>
        <v>418707.30058447109</v>
      </c>
      <c r="AK1611">
        <f>86400*((FlowsCalibration2!$AK$1611)^(1+1))*AK$1836</f>
        <v>418707.30058447109</v>
      </c>
      <c r="AL1611">
        <f>86400*((FlowsCalibration2!$AL$1611)^(1+1))*AL$1836</f>
        <v>208914.31792840108</v>
      </c>
      <c r="AM1611">
        <f>86400*((FlowsCalibration2!$AM$1611)^(1+1))*AM$1836</f>
        <v>33142.42880635045</v>
      </c>
      <c r="AN1611">
        <f>86400*((FlowsCalibration2!$AN$1611)^(1+1))*AN$1836</f>
        <v>33142.42880635045</v>
      </c>
      <c r="AO1611">
        <f>86400*((FlowsCalibration2!$AO$1611)^(1+1))*AO$1836</f>
        <v>178828.1554861645</v>
      </c>
      <c r="AP1611">
        <f>86400*((FlowsCalibration2!$AP$1611)^(1+1))*AP$1836</f>
        <v>178828.1554861645</v>
      </c>
      <c r="AQ1611">
        <f>86400*((FlowsCalibration2!$AQ$1611)^(1+1))*AQ$1836</f>
        <v>170130.72665940679</v>
      </c>
      <c r="AR1611">
        <f>86400*((FlowsCalibration2!$AR$1611)^(1+1))*AR$1836</f>
        <v>42544.672228584117</v>
      </c>
      <c r="AS1611">
        <f>86400*((FlowsCalibration2!$AS$1611)^(1+1))*AS$1836</f>
        <v>129734.93297478599</v>
      </c>
      <c r="AT1611">
        <f>86400*((FlowsCalibration2!$AT$1611)^(1+1))*AT$1836</f>
        <v>5264.5930382866691</v>
      </c>
      <c r="AU1611">
        <f>86400*((FlowsCalibration2!$AU$1611)^(1+1))*AU$1836</f>
        <v>1343.2461519990013</v>
      </c>
      <c r="AV1611">
        <f>86400*((FlowsCalibration2!$AV$1611)^(1+1))*AV$1836</f>
        <v>23154.127800029375</v>
      </c>
      <c r="AW1611">
        <f>86400*((FlowsCalibration2!$AW$1611)^(1+1))*AW$1836</f>
        <v>8307.9974982145905</v>
      </c>
      <c r="AX1611">
        <f>86400*((FlowsCalibration2!$AX$1611)^(1+1))*AX$1836</f>
        <v>5264.5930382866691</v>
      </c>
      <c r="AY1611">
        <f>86400*((FlowsCalibration2!$AY$1611)^(1+1))*AY$1836</f>
        <v>66025.45822278464</v>
      </c>
      <c r="AZ1611">
        <f>86400*((FlowsCalibration2!$AZ$1611)^(1+1))*AZ$1836</f>
        <v>71262.32768044126</v>
      </c>
      <c r="BA1611">
        <f>86400*((FlowsCalibration2!$BA$1611)^(1+1))*BA$1836</f>
        <v>8307.9974982145905</v>
      </c>
      <c r="BB1611">
        <f>86400*((FlowsCalibration2!$BB$1611)^(1+1))*BB$1836</f>
        <v>2107.2459658891307</v>
      </c>
      <c r="BC1611">
        <f>86400*((FlowsCalibration2!$BC$1611)^(1+1))*BC$1836</f>
        <v>2107.2459658891307</v>
      </c>
      <c r="BD1611">
        <f>86400*((FlowsCalibration2!$BD$1611)^(1+1))*BD$1836</f>
        <v>4182.4425634757654</v>
      </c>
      <c r="BE1611">
        <f>86400*((FlowsCalibration2!$BE$1611)^(1+1))*BE$1836</f>
        <v>1613.3512868095152</v>
      </c>
      <c r="BF1611">
        <f>86400*((FlowsCalibration2!$BF$1611)^(1+1))*BF$1836</f>
        <v>2242.7212844509345</v>
      </c>
      <c r="BG1611">
        <f>86400*((FlowsCalibration2!$BG$1611)^(1+1))*BG$1836</f>
        <v>1240.6062238155785</v>
      </c>
      <c r="BH1611">
        <f>86400*((FlowsCalibration2!$BH$1611)^(1+1))*BH$1836</f>
        <v>1535.965975897135</v>
      </c>
      <c r="BI1611">
        <f>86400*((FlowsCalibration2!$BI$1611)^(1+1))*BI$1836</f>
        <v>482.34299295256903</v>
      </c>
      <c r="BJ1611">
        <f>86400*((FlowsCalibration2!$BJ$1611)^(1+1))*BJ$1836</f>
        <v>482.34299295256903</v>
      </c>
      <c r="BK1611">
        <f>86400*((FlowsCalibration2!$BK$1611)^(1+1))*BK$1836</f>
        <v>23154.127800029375</v>
      </c>
      <c r="BL1611">
        <f>86400*((FlowsCalibration2!$BL$1611)^(1+1))*BL$1836</f>
        <v>57347.947893939912</v>
      </c>
      <c r="BM1611">
        <f>86400*((FlowsCalibration2!$BM$1611)^(1+1))*BM$1836</f>
        <v>129734.93297478599</v>
      </c>
      <c r="BN1611">
        <f>86400*((FlowsCalibration2!$BN$1611)^(1+1))*BN$1836</f>
        <v>129734.93297478599</v>
      </c>
      <c r="BO1611">
        <f>86400*((FlowsCalibration2!$BO$1611)^(1+1))*BO$1836</f>
        <v>2139.4606114737799</v>
      </c>
      <c r="BP1611">
        <f>86400*((FlowsCalibration2!$BP$1611)^(1+1))*BP$1836</f>
        <v>18486.773272495851</v>
      </c>
      <c r="BQ1611">
        <f>86400*((FlowsCalibration2!$BQ$1611)^(1+1))*BQ$1836</f>
        <v>18486.773272495851</v>
      </c>
      <c r="BR1611">
        <f>86400*((FlowsCalibration2!$BR$1611)^(1+1))*BR$1836</f>
        <v>1230.0098051581854</v>
      </c>
      <c r="BS1611">
        <f>86400*((FlowsCalibration2!$BS$1611)^(1+1))*BS$1836</f>
        <v>358.39303478953246</v>
      </c>
      <c r="BT1611">
        <f>86400*((FlowsCalibration2!$BT$1611)^(1+1))*BT$1836</f>
        <v>195324.74580201879</v>
      </c>
      <c r="BU1611">
        <f>86400*((FlowsCalibration2!$BU$1611)^(1+1))*BU$1836</f>
        <v>143216.18720046716</v>
      </c>
      <c r="BV1611">
        <f>86400*((FlowsCalibration2!$BV$1611)^(1+1))*BV$1836</f>
        <v>649733.89329786936</v>
      </c>
      <c r="BW1611">
        <f>86400*((FlowsCalibration2!$BW$1611)^(1+1))*BW$1836</f>
        <v>574712.67124273803</v>
      </c>
      <c r="BX1611">
        <f>86400*((FlowsCalibration2!$BX$1611)^(1+1))*BX$1836</f>
        <v>498080.73389227927</v>
      </c>
      <c r="BY1611">
        <f>86400*((FlowsCalibration2!$BY$1611)^(1+1))*BY$1836</f>
        <v>6514.171907277947</v>
      </c>
      <c r="BZ1611">
        <f>86400*((FlowsCalibration2!$BZ$1611)^(1+1))*BZ$1836</f>
        <v>16.223532881514046</v>
      </c>
      <c r="CA1611">
        <f>86400*((FlowsCalibration2!$CA$1611)^(1+1))*CA$1836</f>
        <v>16.223532881514046</v>
      </c>
      <c r="CB1611">
        <f>86400*((FlowsCalibration2!$CB$1611)^(1+1))*CB$1836</f>
        <v>16.223532881514046</v>
      </c>
      <c r="CC1611">
        <f>86400*((FlowsCalibration2!$CC$1611)^(1+1))*CC$1836</f>
        <v>16.223532881514046</v>
      </c>
      <c r="CD1611">
        <f>86400*((FlowsCalibration2!$CD$1611)^(1+1))*CD$1836</f>
        <v>173460.05784681413</v>
      </c>
      <c r="CE1611">
        <f>86400*((FlowsCalibration2!$CE$1611)^(1+1))*CE$1836</f>
        <v>173460.05784681413</v>
      </c>
      <c r="CF1611">
        <f>86400*((FlowsCalibration2!$CF$1611)^(1+1))*CF$1836</f>
        <v>4182.4425634757654</v>
      </c>
      <c r="CG1611">
        <f>86400*((FlowsCalibration2!$CG$1611)^(1+1))*CG$1836</f>
        <v>6289.6885293649038</v>
      </c>
      <c r="CH1611">
        <f>86400*((FlowsCalibration2!$CH$1611)^(1+1))*CH$1836</f>
        <v>6772.0315223174503</v>
      </c>
      <c r="CI1611">
        <f>86400*((FlowsCalibration2!$CI$1611)^(1+1))*CI$1836</f>
        <v>1535.965975897135</v>
      </c>
      <c r="CJ1611">
        <f>86400*((FlowsCalibration2!$CJ$1611)^(1+1))*CJ$1836</f>
        <v>8307.9974982145905</v>
      </c>
      <c r="CK1611">
        <f>86400*((FlowsCalibration2!$CK$1611)^(1+1))*CK$1836</f>
        <v>681664.41089607368</v>
      </c>
      <c r="CL1611">
        <f>86400*((FlowsCalibration2!$CL$1611)^(1+1))*CL$1836</f>
        <v>30518.84523078729</v>
      </c>
      <c r="CM1611">
        <f>86400*((FlowsCalibration2!$CM$1611)^(1+1))*CM$1836</f>
        <v>898.85436991676625</v>
      </c>
      <c r="CN1611">
        <f>86400*((FlowsCalibration2!$CN$1611)^(1+1))*CN$1836</f>
        <v>450280.85082894412</v>
      </c>
      <c r="CO1611">
        <f>86400*((FlowsCalibration2!$CO$1611)^(1+1))*CO$1836</f>
        <v>450280.85082894412</v>
      </c>
      <c r="CP1611">
        <f>86400*((FlowsCalibration2!$CP$1611)^(1+1))*CP$1836</f>
        <v>644711.79516049789</v>
      </c>
      <c r="CQ1611">
        <f>86400*((FlowsCalibration2!$CQ$1611)^(1+1))*CQ$1836</f>
        <v>136393.17552437351</v>
      </c>
      <c r="CR1611">
        <f>86400*((FlowsCalibration2!$CR$1611)^(1+1))*CR$1836</f>
        <v>339926.09355958831</v>
      </c>
      <c r="CS1611">
        <f>86400*((FlowsCalibration2!$CS$1611)^(1+1))*CS$1836</f>
        <v>498080.73389227927</v>
      </c>
      <c r="CT1611">
        <f>86400*((FlowsCalibration2!$CT$1611)^(1+1))*CT$1836</f>
        <v>18486.773272495851</v>
      </c>
      <c r="CU1611">
        <f>86400*((FlowsCalibration2!$CU$1611)^(1+1))*CU$1836</f>
        <v>176355.81049999141</v>
      </c>
      <c r="CV1611">
        <f>86400*((FlowsCalibration2!$CV$1611)^(1+1))*CV$1836</f>
        <v>178837.07243359793</v>
      </c>
      <c r="CW1611">
        <f>86400*((FlowsCalibration2!$CW$1611)^(1+1))*CW$1836</f>
        <v>195143.02444004969</v>
      </c>
      <c r="CX1611">
        <f>86400*((FlowsCalibration2!$CX$1611)^(1+1))*CX$1836</f>
        <v>195324.74580201879</v>
      </c>
      <c r="CY1611">
        <f>86400*((FlowsCalibration2!$CY$1611)^(1+1))*CY$1836</f>
        <v>125644.18740084772</v>
      </c>
      <c r="CZ1611">
        <f>86400*((FlowsCalibration2!$CZ$1611)^(1+1))*CZ$1836</f>
        <v>433411.40507224022</v>
      </c>
      <c r="DA1611">
        <f>86400*((FlowsCalibration2!$DA$1611)^(1+1))*DA$1836</f>
        <v>453277.02510307945</v>
      </c>
      <c r="DB1611">
        <f>86400*((FlowsCalibration2!$DB$1611)^(1+1))*DB$1836</f>
        <v>1535.965975897135</v>
      </c>
      <c r="DC1611">
        <f>86400*((FlowsCalibration2!$DC$1611)^(1+1))*DC$1836</f>
        <v>103404.98564954722</v>
      </c>
      <c r="DD1611">
        <f>86400*((FlowsCalibration2!$DD$1611)^(1+1))*DD$1836</f>
        <v>170130.72665940679</v>
      </c>
      <c r="DE1611">
        <f>86400*((FlowsCalibration2!$DE$1611)^(1+1))*DE$1836</f>
        <v>178828.1554861645</v>
      </c>
      <c r="DF1611">
        <f>86400*((FlowsCalibration2!$DF$1611)^(1+1))*DF$1836</f>
        <v>16.223532881514046</v>
      </c>
      <c r="DG1611">
        <f>86400*((FlowsCalibration2!$DG$1611)^(1+1))*DG$1836</f>
        <v>5264.5930382866691</v>
      </c>
      <c r="DH1611">
        <f>86400*((FlowsCalibration2!$DH$1611)^(1+1))*DH$1836</f>
        <v>6514.171907277947</v>
      </c>
      <c r="DI1611">
        <f>86400*((FlowsCalibration2!$DI$1611)^(1+1))*DI$1836</f>
        <v>173460.05784681413</v>
      </c>
      <c r="DJ1611">
        <f>86400*((FlowsCalibration2!$DJ$1611)^(1+1))*DJ$1836</f>
        <v>4182.4425634757654</v>
      </c>
      <c r="DK1611">
        <f>86400*((FlowsCalibration2!$DK$1611)^(1+1))*DK$1836</f>
        <v>23154.127800029375</v>
      </c>
      <c r="DL1611">
        <f>86400*((FlowsCalibration2!$DL$1611)^(1+1))*DL$1836</f>
        <v>57347.947893939912</v>
      </c>
      <c r="DM1611">
        <f>86400*((FlowsCalibration2!$DM$1611)^(1+1))*DM$1836</f>
        <v>66025.45822278464</v>
      </c>
      <c r="DN1611">
        <f>86400*((FlowsCalibration2!$DN$1611)^(1+1))*DN$1836</f>
        <v>129734.93297478599</v>
      </c>
      <c r="DO1611">
        <f>86400*((FlowsCalibration2!$DO$1611)^(1+1))*DO$1836</f>
        <v>15609.275262377107</v>
      </c>
      <c r="DP1611">
        <f>86400*((FlowsCalibration2!$DP$1611)^(1+1))*DP$1836</f>
        <v>574712.67124273803</v>
      </c>
      <c r="DQ1611">
        <f>86400*((FlowsCalibration2!$DQ$1611)^(1+1))*DQ$1836</f>
        <v>649733.89329786936</v>
      </c>
      <c r="DR1611">
        <f>86400*((FlowsCalibration2!$DR$1611)^(1+1))*DR$1836</f>
        <v>142938.39376598524</v>
      </c>
      <c r="DS1611">
        <f>86400*((FlowsCalibration2!$DS$1611)^(1+1))*DS$1836</f>
        <v>358.39303478953246</v>
      </c>
      <c r="DT1611">
        <f>86400*((FlowsCalibration2!$DT$1611)^(1+1))*DT$1836</f>
        <v>455.66117322590588</v>
      </c>
      <c r="DU1611">
        <f>86400*((FlowsCalibration2!$DU$1611)^(1+1))*DU$1836</f>
        <v>1343.2461519990013</v>
      </c>
      <c r="DV1611">
        <f>86400*((FlowsCalibration2!$DV$1611)^(1+1))*DV$1836</f>
        <v>2107.2459658891307</v>
      </c>
      <c r="DW1611">
        <f>86400*((FlowsCalibration2!$DW$1611)^(1+1))*DW$1836</f>
        <v>482.34299295256903</v>
      </c>
      <c r="DX1611">
        <f>86400*((FlowsCalibration2!$DX$1611)^(1+1))*DX$1836</f>
        <v>42544.672228584117</v>
      </c>
      <c r="DY1611">
        <f>86400*((FlowsCalibration2!$DY$1611)^(1+1))*DY$1836</f>
        <v>30518.84523078729</v>
      </c>
      <c r="DZ1611">
        <f>86400*((FlowsCalibration2!$DZ$1611)^(1+1))*DZ$1836</f>
        <v>898.85436991676625</v>
      </c>
      <c r="EA1611">
        <f>86400*((FlowsCalibration2!$EA$1611)^(1+1))*EA$1836</f>
        <v>1240.6062238155785</v>
      </c>
      <c r="EB1611">
        <f>86400*((FlowsCalibration2!$EB$1611)^(1+1))*EB$1836</f>
        <v>33142.42880635045</v>
      </c>
      <c r="EC1611">
        <f>86400*((FlowsCalibration2!$EC$1611)^(1+1))*EC$1836</f>
        <v>2242.7212844509345</v>
      </c>
      <c r="ED1611">
        <f>86400*((FlowsCalibration2!$ED$1611)^(1+1))*ED$1836</f>
        <v>1613.3512868095152</v>
      </c>
      <c r="EE1611">
        <f>86400*((FlowsCalibration2!$EE$1611)^(1+1))*EE$1836</f>
        <v>1230.0098051581854</v>
      </c>
      <c r="EF1611">
        <f>86400*((FlowsCalibration2!$EF$1611)^(1+1))*EF$1836</f>
        <v>136393.17552437351</v>
      </c>
      <c r="EG1611">
        <f>86400*((FlowsCalibration2!$EG$1611)^(1+1))*EG$1836</f>
        <v>644711.79516049789</v>
      </c>
    </row>
    <row r="1612" spans="2:137" x14ac:dyDescent="0.2">
      <c r="B1612">
        <f>86400*((FlowsCalibration2!$B$1612)^(1+1))*B$1836</f>
        <v>747464.42308332503</v>
      </c>
      <c r="C1612">
        <f>86400*((FlowsCalibration2!$C$1612)^(1+1))*C$1836</f>
        <v>386740.06355119881</v>
      </c>
      <c r="D1612">
        <f>86400*((FlowsCalibration2!$D$1612)^(1+1))*D$1836</f>
        <v>386740.06355119881</v>
      </c>
      <c r="E1612">
        <f>86400*((FlowsCalibration2!$E$1612)^(1+1))*E$1836</f>
        <v>108352.4402821127</v>
      </c>
      <c r="F1612">
        <f>86400*((FlowsCalibration2!$F$1612)^(1+1))*F$1836</f>
        <v>107939.19359363486</v>
      </c>
      <c r="G1612">
        <f>86400*((FlowsCalibration2!$G$1612)^(1+1))*G$1836</f>
        <v>155016.89623499839</v>
      </c>
      <c r="H1612">
        <f>86400*((FlowsCalibration2!$H$1612)^(1+1))*H$1836</f>
        <v>141419.45140615554</v>
      </c>
      <c r="I1612">
        <f>86400*((FlowsCalibration2!$I$1612)^(1+1))*I$1836</f>
        <v>141419.45140615554</v>
      </c>
      <c r="J1612">
        <f>86400*((FlowsCalibration2!$J$1612)^(1+1))*J$1836</f>
        <v>139177.14363033717</v>
      </c>
      <c r="K1612">
        <f>86400*((FlowsCalibration2!$K$1612)^(1+1))*K$1836</f>
        <v>5022.8466456108526</v>
      </c>
      <c r="L1612">
        <f>86400*((FlowsCalibration2!$L$1612)^(1+1))*L$1836</f>
        <v>5022.8466456108526</v>
      </c>
      <c r="M1612">
        <f>86400*((FlowsCalibration2!$M$1612)^(1+1))*M$1836</f>
        <v>5022.8466456108526</v>
      </c>
      <c r="N1612">
        <f>86400*((FlowsCalibration2!$N$1612)^(1+1))*N$1836</f>
        <v>5022.8466456108526</v>
      </c>
      <c r="O1612">
        <f>86400*((FlowsCalibration2!$O$1612)^(1+1))*O$1836</f>
        <v>316587.74571521435</v>
      </c>
      <c r="P1612">
        <f>86400*((FlowsCalibration2!$P$1612)^(1+1))*P$1836</f>
        <v>316587.74571521435</v>
      </c>
      <c r="Q1612">
        <f>86400*((FlowsCalibration2!$Q$1612)^(1+1))*Q$1836</f>
        <v>346330.10118892533</v>
      </c>
      <c r="R1612">
        <f>86400*((FlowsCalibration2!$R$1612)^(1+1))*R$1836</f>
        <v>337888.33381862316</v>
      </c>
      <c r="S1612">
        <f>86400*((FlowsCalibration2!$S$1612)^(1+1))*S$1836</f>
        <v>287036.37743371644</v>
      </c>
      <c r="T1612">
        <f>86400*((FlowsCalibration2!$T$1612)^(1+1))*T$1836</f>
        <v>287036.37743371644</v>
      </c>
      <c r="U1612">
        <f>86400*((FlowsCalibration2!$U$1612)^(1+1))*U$1836</f>
        <v>287036.37743371644</v>
      </c>
      <c r="V1612">
        <f>86400*((FlowsCalibration2!$V$1612)^(1+1))*V$1836</f>
        <v>90740.782864733905</v>
      </c>
      <c r="W1612">
        <f>86400*((FlowsCalibration2!$W$1612)^(1+1))*W$1836</f>
        <v>90740.782864733905</v>
      </c>
      <c r="X1612">
        <f>86400*((FlowsCalibration2!$X$1612)^(1+1))*X$1836</f>
        <v>90740.782864733905</v>
      </c>
      <c r="Y1612">
        <f>86400*((FlowsCalibration2!$Y$1612)^(1+1))*Y$1836</f>
        <v>3456.6866506718184</v>
      </c>
      <c r="Z1612">
        <f>86400*((FlowsCalibration2!$Z$1612)^(1+1))*Z$1836</f>
        <v>3456.6866506718184</v>
      </c>
      <c r="AA1612">
        <f>86400*((FlowsCalibration2!$AA$1612)^(1+1))*AA$1836</f>
        <v>78020.967277319709</v>
      </c>
      <c r="AB1612">
        <f>86400*((FlowsCalibration2!$AB$1612)^(1+1))*AB$1836</f>
        <v>85357.017649703979</v>
      </c>
      <c r="AC1612">
        <f>86400*((FlowsCalibration2!$AC$1612)^(1+1))*AC$1836</f>
        <v>322066.86438511376</v>
      </c>
      <c r="AD1612">
        <f>86400*((FlowsCalibration2!$AD$1612)^(1+1))*AD$1836</f>
        <v>322066.86438511376</v>
      </c>
      <c r="AE1612">
        <f>86400*((FlowsCalibration2!$AE$1612)^(1+1))*AE$1836</f>
        <v>295041.47334645066</v>
      </c>
      <c r="AF1612">
        <f>86400*((FlowsCalibration2!$AF$1612)^(1+1))*AF$1836</f>
        <v>277852.53912596393</v>
      </c>
      <c r="AG1612">
        <f>86400*((FlowsCalibration2!$AG$1612)^(1+1))*AG$1836</f>
        <v>1858.6822594830944</v>
      </c>
      <c r="AH1612">
        <f>86400*((FlowsCalibration2!$AH$1612)^(1+1))*AH$1836</f>
        <v>299043.69870632282</v>
      </c>
      <c r="AI1612">
        <f>86400*((FlowsCalibration2!$AI$1612)^(1+1))*AI$1836</f>
        <v>277852.53912596393</v>
      </c>
      <c r="AJ1612">
        <f>86400*((FlowsCalibration2!$AJ$1612)^(1+1))*AJ$1836</f>
        <v>299043.69870632282</v>
      </c>
      <c r="AK1612">
        <f>86400*((FlowsCalibration2!$AK$1612)^(1+1))*AK$1836</f>
        <v>299043.69870632282</v>
      </c>
      <c r="AL1612">
        <f>86400*((FlowsCalibration2!$AL$1612)^(1+1))*AL$1836</f>
        <v>115628.44703584156</v>
      </c>
      <c r="AM1612">
        <f>86400*((FlowsCalibration2!$AM$1612)^(1+1))*AM$1836</f>
        <v>18440.486705579449</v>
      </c>
      <c r="AN1612">
        <f>86400*((FlowsCalibration2!$AN$1612)^(1+1))*AN$1836</f>
        <v>18440.486705579449</v>
      </c>
      <c r="AO1612">
        <f>86400*((FlowsCalibration2!$AO$1612)^(1+1))*AO$1836</f>
        <v>98814.243700917257</v>
      </c>
      <c r="AP1612">
        <f>86400*((FlowsCalibration2!$AP$1612)^(1+1))*AP$1836</f>
        <v>98814.243700917257</v>
      </c>
      <c r="AQ1612">
        <f>86400*((FlowsCalibration2!$AQ$1612)^(1+1))*AQ$1836</f>
        <v>90605.250453005472</v>
      </c>
      <c r="AR1612">
        <f>86400*((FlowsCalibration2!$AR$1612)^(1+1))*AR$1836</f>
        <v>31783.630077811133</v>
      </c>
      <c r="AS1612">
        <f>86400*((FlowsCalibration2!$AS$1612)^(1+1))*AS$1836</f>
        <v>129536.34340503081</v>
      </c>
      <c r="AT1612">
        <f>86400*((FlowsCalibration2!$AT$1612)^(1+1))*AT$1836</f>
        <v>5238.9796332721999</v>
      </c>
      <c r="AU1612">
        <f>86400*((FlowsCalibration2!$AU$1612)^(1+1))*AU$1836</f>
        <v>1523.6972947818524</v>
      </c>
      <c r="AV1612">
        <f>86400*((FlowsCalibration2!$AV$1612)^(1+1))*AV$1836</f>
        <v>29105.170017123644</v>
      </c>
      <c r="AW1612">
        <f>86400*((FlowsCalibration2!$AW$1612)^(1+1))*AW$1836</f>
        <v>5230.9077235620034</v>
      </c>
      <c r="AX1612">
        <f>86400*((FlowsCalibration2!$AX$1612)^(1+1))*AX$1836</f>
        <v>5238.9796332721999</v>
      </c>
      <c r="AY1612">
        <f>86400*((FlowsCalibration2!$AY$1612)^(1+1))*AY$1836</f>
        <v>73760.534063143728</v>
      </c>
      <c r="AZ1612">
        <f>86400*((FlowsCalibration2!$AZ$1612)^(1+1))*AZ$1836</f>
        <v>79267.706031996117</v>
      </c>
      <c r="BA1612">
        <f>86400*((FlowsCalibration2!$BA$1612)^(1+1))*BA$1836</f>
        <v>5230.9077235620034</v>
      </c>
      <c r="BB1612">
        <f>86400*((FlowsCalibration2!$BB$1612)^(1+1))*BB$1836</f>
        <v>1326.770885617522</v>
      </c>
      <c r="BC1612">
        <f>86400*((FlowsCalibration2!$BC$1612)^(1+1))*BC$1836</f>
        <v>1326.770885617522</v>
      </c>
      <c r="BD1612">
        <f>86400*((FlowsCalibration2!$BD$1612)^(1+1))*BD$1836</f>
        <v>2633.3627463587318</v>
      </c>
      <c r="BE1612">
        <f>86400*((FlowsCalibration2!$BE$1612)^(1+1))*BE$1836</f>
        <v>1295.5122564653782</v>
      </c>
      <c r="BF1612">
        <f>86400*((FlowsCalibration2!$BF$1612)^(1+1))*BF$1836</f>
        <v>1858.6822594830944</v>
      </c>
      <c r="BG1612">
        <f>86400*((FlowsCalibration2!$BG$1612)^(1+1))*BG$1836</f>
        <v>715.22266159404796</v>
      </c>
      <c r="BH1612">
        <f>86400*((FlowsCalibration2!$BH$1612)^(1+1))*BH$1836</f>
        <v>967.07976719725866</v>
      </c>
      <c r="BI1612">
        <f>86400*((FlowsCalibration2!$BI$1612)^(1+1))*BI$1836</f>
        <v>303.69432438849742</v>
      </c>
      <c r="BJ1612">
        <f>86400*((FlowsCalibration2!$BJ$1612)^(1+1))*BJ$1836</f>
        <v>303.69432438849742</v>
      </c>
      <c r="BK1612">
        <f>86400*((FlowsCalibration2!$BK$1612)^(1+1))*BK$1836</f>
        <v>29105.170017123644</v>
      </c>
      <c r="BL1612">
        <f>86400*((FlowsCalibration2!$BL$1612)^(1+1))*BL$1836</f>
        <v>65534.679452267119</v>
      </c>
      <c r="BM1612">
        <f>86400*((FlowsCalibration2!$BM$1612)^(1+1))*BM$1836</f>
        <v>129536.34340503081</v>
      </c>
      <c r="BN1612">
        <f>86400*((FlowsCalibration2!$BN$1612)^(1+1))*BN$1836</f>
        <v>129536.34340503081</v>
      </c>
      <c r="BO1612">
        <f>86400*((FlowsCalibration2!$BO$1612)^(1+1))*BO$1836</f>
        <v>1233.4217701739315</v>
      </c>
      <c r="BP1612">
        <f>86400*((FlowsCalibration2!$BP$1612)^(1+1))*BP$1836</f>
        <v>16801.602770644651</v>
      </c>
      <c r="BQ1612">
        <f>86400*((FlowsCalibration2!$BQ$1612)^(1+1))*BQ$1836</f>
        <v>16801.602770644651</v>
      </c>
      <c r="BR1612">
        <f>86400*((FlowsCalibration2!$BR$1612)^(1+1))*BR$1836</f>
        <v>980.24510773419615</v>
      </c>
      <c r="BS1612">
        <f>86400*((FlowsCalibration2!$BS$1612)^(1+1))*BS$1836</f>
        <v>272.14917585745934</v>
      </c>
      <c r="BT1612">
        <f>86400*((FlowsCalibration2!$BT$1612)^(1+1))*BT$1836</f>
        <v>155253.60179443608</v>
      </c>
      <c r="BU1612">
        <f>86400*((FlowsCalibration2!$BU$1612)^(1+1))*BU$1836</f>
        <v>108352.4402821127</v>
      </c>
      <c r="BV1612">
        <f>86400*((FlowsCalibration2!$BV$1612)^(1+1))*BV$1836</f>
        <v>316587.74571521435</v>
      </c>
      <c r="BW1612">
        <f>86400*((FlowsCalibration2!$BW$1612)^(1+1))*BW$1836</f>
        <v>340762.17758682085</v>
      </c>
      <c r="BX1612">
        <f>86400*((FlowsCalibration2!$BX$1612)^(1+1))*BX$1836</f>
        <v>334552.67047215981</v>
      </c>
      <c r="BY1612">
        <f>86400*((FlowsCalibration2!$BY$1612)^(1+1))*BY$1836</f>
        <v>5022.8466456108526</v>
      </c>
      <c r="BZ1612">
        <f>86400*((FlowsCalibration2!$BZ$1612)^(1+1))*BZ$1836</f>
        <v>14.694430148339276</v>
      </c>
      <c r="CA1612">
        <f>86400*((FlowsCalibration2!$CA$1612)^(1+1))*CA$1836</f>
        <v>14.694430148339276</v>
      </c>
      <c r="CB1612">
        <f>86400*((FlowsCalibration2!$CB$1612)^(1+1))*CB$1836</f>
        <v>14.694430148339276</v>
      </c>
      <c r="CC1612">
        <f>86400*((FlowsCalibration2!$CC$1612)^(1+1))*CC$1836</f>
        <v>14.694430148339276</v>
      </c>
      <c r="CD1612">
        <f>86400*((FlowsCalibration2!$CD$1612)^(1+1))*CD$1836</f>
        <v>136240.60294495357</v>
      </c>
      <c r="CE1612">
        <f>86400*((FlowsCalibration2!$CE$1612)^(1+1))*CE$1836</f>
        <v>136240.60294495357</v>
      </c>
      <c r="CF1612">
        <f>86400*((FlowsCalibration2!$CF$1612)^(1+1))*CF$1836</f>
        <v>2633.3627463587318</v>
      </c>
      <c r="CG1612">
        <f>86400*((FlowsCalibration2!$CG$1612)^(1+1))*CG$1836</f>
        <v>3960.1336319762586</v>
      </c>
      <c r="CH1612">
        <f>86400*((FlowsCalibration2!$CH$1612)^(1+1))*CH$1836</f>
        <v>4263.8279563647411</v>
      </c>
      <c r="CI1612">
        <f>86400*((FlowsCalibration2!$CI$1612)^(1+1))*CI$1836</f>
        <v>967.07976719725866</v>
      </c>
      <c r="CJ1612">
        <f>86400*((FlowsCalibration2!$CJ$1612)^(1+1))*CJ$1836</f>
        <v>5230.9077235620034</v>
      </c>
      <c r="CK1612">
        <f>86400*((FlowsCalibration2!$CK$1612)^(1+1))*CK$1836</f>
        <v>310977.2908739376</v>
      </c>
      <c r="CL1612">
        <f>86400*((FlowsCalibration2!$CL$1612)^(1+1))*CL$1836</f>
        <v>25655.529994640579</v>
      </c>
      <c r="CM1612">
        <f>86400*((FlowsCalibration2!$CM$1612)^(1+1))*CM$1836</f>
        <v>518.19909584332493</v>
      </c>
      <c r="CN1612">
        <f>86400*((FlowsCalibration2!$CN$1612)^(1+1))*CN$1836</f>
        <v>322066.86438511376</v>
      </c>
      <c r="CO1612">
        <f>86400*((FlowsCalibration2!$CO$1612)^(1+1))*CO$1836</f>
        <v>322066.86438511376</v>
      </c>
      <c r="CP1612">
        <f>86400*((FlowsCalibration2!$CP$1612)^(1+1))*CP$1836</f>
        <v>295419.31709384604</v>
      </c>
      <c r="CQ1612">
        <f>86400*((FlowsCalibration2!$CQ$1612)^(1+1))*CQ$1836</f>
        <v>100548.48126317518</v>
      </c>
      <c r="CR1612">
        <f>86400*((FlowsCalibration2!$CR$1612)^(1+1))*CR$1836</f>
        <v>287036.37743371644</v>
      </c>
      <c r="CS1612">
        <f>86400*((FlowsCalibration2!$CS$1612)^(1+1))*CS$1836</f>
        <v>334552.67047215981</v>
      </c>
      <c r="CT1612">
        <f>86400*((FlowsCalibration2!$CT$1612)^(1+1))*CT$1836</f>
        <v>16801.602770644651</v>
      </c>
      <c r="CU1612">
        <f>86400*((FlowsCalibration2!$CU$1612)^(1+1))*CU$1836</f>
        <v>139177.14363033717</v>
      </c>
      <c r="CV1612">
        <f>86400*((FlowsCalibration2!$CV$1612)^(1+1))*CV$1836</f>
        <v>141419.45140615554</v>
      </c>
      <c r="CW1612">
        <f>86400*((FlowsCalibration2!$CW$1612)^(1+1))*CW$1836</f>
        <v>155016.89623499839</v>
      </c>
      <c r="CX1612">
        <f>86400*((FlowsCalibration2!$CX$1612)^(1+1))*CX$1836</f>
        <v>155253.60179443608</v>
      </c>
      <c r="CY1612">
        <f>86400*((FlowsCalibration2!$CY$1612)^(1+1))*CY$1836</f>
        <v>90740.782864733905</v>
      </c>
      <c r="CZ1612">
        <f>86400*((FlowsCalibration2!$CZ$1612)^(1+1))*CZ$1836</f>
        <v>337888.33381862316</v>
      </c>
      <c r="DA1612">
        <f>86400*((FlowsCalibration2!$DA$1612)^(1+1))*DA$1836</f>
        <v>346330.10118892533</v>
      </c>
      <c r="DB1612">
        <f>86400*((FlowsCalibration2!$DB$1612)^(1+1))*DB$1836</f>
        <v>967.07976719725866</v>
      </c>
      <c r="DC1612">
        <f>86400*((FlowsCalibration2!$DC$1612)^(1+1))*DC$1836</f>
        <v>78020.967277319709</v>
      </c>
      <c r="DD1612">
        <f>86400*((FlowsCalibration2!$DD$1612)^(1+1))*DD$1836</f>
        <v>90605.250453005472</v>
      </c>
      <c r="DE1612">
        <f>86400*((FlowsCalibration2!$DE$1612)^(1+1))*DE$1836</f>
        <v>98814.243700917257</v>
      </c>
      <c r="DF1612">
        <f>86400*((FlowsCalibration2!$DF$1612)^(1+1))*DF$1836</f>
        <v>14.694430148339276</v>
      </c>
      <c r="DG1612">
        <f>86400*((FlowsCalibration2!$DG$1612)^(1+1))*DG$1836</f>
        <v>5238.9796332721999</v>
      </c>
      <c r="DH1612">
        <f>86400*((FlowsCalibration2!$DH$1612)^(1+1))*DH$1836</f>
        <v>5022.8466456108526</v>
      </c>
      <c r="DI1612">
        <f>86400*((FlowsCalibration2!$DI$1612)^(1+1))*DI$1836</f>
        <v>136240.60294495357</v>
      </c>
      <c r="DJ1612">
        <f>86400*((FlowsCalibration2!$DJ$1612)^(1+1))*DJ$1836</f>
        <v>2633.3627463587318</v>
      </c>
      <c r="DK1612">
        <f>86400*((FlowsCalibration2!$DK$1612)^(1+1))*DK$1836</f>
        <v>29105.170017123644</v>
      </c>
      <c r="DL1612">
        <f>86400*((FlowsCalibration2!$DL$1612)^(1+1))*DL$1836</f>
        <v>65534.679452267119</v>
      </c>
      <c r="DM1612">
        <f>86400*((FlowsCalibration2!$DM$1612)^(1+1))*DM$1836</f>
        <v>73760.534063143728</v>
      </c>
      <c r="DN1612">
        <f>86400*((FlowsCalibration2!$DN$1612)^(1+1))*DN$1836</f>
        <v>129536.34340503081</v>
      </c>
      <c r="DO1612">
        <f>86400*((FlowsCalibration2!$DO$1612)^(1+1))*DO$1836</f>
        <v>3456.6866506718184</v>
      </c>
      <c r="DP1612">
        <f>86400*((FlowsCalibration2!$DP$1612)^(1+1))*DP$1836</f>
        <v>340762.17758682085</v>
      </c>
      <c r="DQ1612">
        <f>86400*((FlowsCalibration2!$DQ$1612)^(1+1))*DQ$1836</f>
        <v>316587.74571521435</v>
      </c>
      <c r="DR1612">
        <f>86400*((FlowsCalibration2!$DR$1612)^(1+1))*DR$1836</f>
        <v>107939.19359363486</v>
      </c>
      <c r="DS1612">
        <f>86400*((FlowsCalibration2!$DS$1612)^(1+1))*DS$1836</f>
        <v>272.14917585745934</v>
      </c>
      <c r="DT1612">
        <f>86400*((FlowsCalibration2!$DT$1612)^(1+1))*DT$1836</f>
        <v>335.05577262520308</v>
      </c>
      <c r="DU1612">
        <f>86400*((FlowsCalibration2!$DU$1612)^(1+1))*DU$1836</f>
        <v>1523.6972947818524</v>
      </c>
      <c r="DV1612">
        <f>86400*((FlowsCalibration2!$DV$1612)^(1+1))*DV$1836</f>
        <v>1326.770885617522</v>
      </c>
      <c r="DW1612">
        <f>86400*((FlowsCalibration2!$DW$1612)^(1+1))*DW$1836</f>
        <v>303.69432438849742</v>
      </c>
      <c r="DX1612">
        <f>86400*((FlowsCalibration2!$DX$1612)^(1+1))*DX$1836</f>
        <v>31783.630077811133</v>
      </c>
      <c r="DY1612">
        <f>86400*((FlowsCalibration2!$DY$1612)^(1+1))*DY$1836</f>
        <v>25655.529994640579</v>
      </c>
      <c r="DZ1612">
        <f>86400*((FlowsCalibration2!$DZ$1612)^(1+1))*DZ$1836</f>
        <v>518.19909584332493</v>
      </c>
      <c r="EA1612">
        <f>86400*((FlowsCalibration2!$EA$1612)^(1+1))*EA$1836</f>
        <v>715.22266159404796</v>
      </c>
      <c r="EB1612">
        <f>86400*((FlowsCalibration2!$EB$1612)^(1+1))*EB$1836</f>
        <v>18440.486705579449</v>
      </c>
      <c r="EC1612">
        <f>86400*((FlowsCalibration2!$EC$1612)^(1+1))*EC$1836</f>
        <v>1858.6822594830944</v>
      </c>
      <c r="ED1612">
        <f>86400*((FlowsCalibration2!$ED$1612)^(1+1))*ED$1836</f>
        <v>1295.5122564653782</v>
      </c>
      <c r="EE1612">
        <f>86400*((FlowsCalibration2!$EE$1612)^(1+1))*EE$1836</f>
        <v>980.24510773419615</v>
      </c>
      <c r="EF1612">
        <f>86400*((FlowsCalibration2!$EF$1612)^(1+1))*EF$1836</f>
        <v>100548.48126317518</v>
      </c>
      <c r="EG1612">
        <f>86400*((FlowsCalibration2!$EG$1612)^(1+1))*EG$1836</f>
        <v>295419.31709384604</v>
      </c>
    </row>
    <row r="1613" spans="2:137" x14ac:dyDescent="0.2">
      <c r="B1613">
        <f>86400*((FlowsCalibration2!$B$1613)^(1+1))*B$1836</f>
        <v>558750.05205303896</v>
      </c>
      <c r="C1613">
        <f>86400*((FlowsCalibration2!$C$1613)^(1+1))*C$1836</f>
        <v>297895.98017587099</v>
      </c>
      <c r="D1613">
        <f>86400*((FlowsCalibration2!$D$1613)^(1+1))*D$1836</f>
        <v>297895.98017587099</v>
      </c>
      <c r="E1613">
        <f>86400*((FlowsCalibration2!$E$1613)^(1+1))*E$1836</f>
        <v>106419.57115475603</v>
      </c>
      <c r="F1613">
        <f>86400*((FlowsCalibration2!$F$1613)^(1+1))*F$1836</f>
        <v>106035.63741850005</v>
      </c>
      <c r="G1613">
        <f>86400*((FlowsCalibration2!$G$1613)^(1+1))*G$1836</f>
        <v>161153.30709064892</v>
      </c>
      <c r="H1613">
        <f>86400*((FlowsCalibration2!$H$1613)^(1+1))*H$1836</f>
        <v>147240.37384437656</v>
      </c>
      <c r="I1613">
        <f>86400*((FlowsCalibration2!$I$1613)^(1+1))*I$1836</f>
        <v>147240.37384437656</v>
      </c>
      <c r="J1613">
        <f>86400*((FlowsCalibration2!$J$1613)^(1+1))*J$1836</f>
        <v>145002.97370174693</v>
      </c>
      <c r="K1613">
        <f>86400*((FlowsCalibration2!$K$1613)^(1+1))*K$1836</f>
        <v>4023.4486338098845</v>
      </c>
      <c r="L1613">
        <f>86400*((FlowsCalibration2!$L$1613)^(1+1))*L$1836</f>
        <v>4023.4486338098845</v>
      </c>
      <c r="M1613">
        <f>86400*((FlowsCalibration2!$M$1613)^(1+1))*M$1836</f>
        <v>4023.4486338098845</v>
      </c>
      <c r="N1613">
        <f>86400*((FlowsCalibration2!$N$1613)^(1+1))*N$1836</f>
        <v>4023.4486338098845</v>
      </c>
      <c r="O1613">
        <f>86400*((FlowsCalibration2!$O$1613)^(1+1))*O$1836</f>
        <v>206469.91250149094</v>
      </c>
      <c r="P1613">
        <f>86400*((FlowsCalibration2!$P$1613)^(1+1))*P$1836</f>
        <v>206469.91250149094</v>
      </c>
      <c r="Q1613">
        <f>86400*((FlowsCalibration2!$Q$1613)^(1+1))*Q$1836</f>
        <v>290284.98522431409</v>
      </c>
      <c r="R1613">
        <f>86400*((FlowsCalibration2!$R$1613)^(1+1))*R$1836</f>
        <v>285962.96073101036</v>
      </c>
      <c r="S1613">
        <f>86400*((FlowsCalibration2!$S$1613)^(1+1))*S$1836</f>
        <v>254639.0604071944</v>
      </c>
      <c r="T1613">
        <f>86400*((FlowsCalibration2!$T$1613)^(1+1))*T$1836</f>
        <v>254639.0604071944</v>
      </c>
      <c r="U1613">
        <f>86400*((FlowsCalibration2!$U$1613)^(1+1))*U$1836</f>
        <v>254639.0604071944</v>
      </c>
      <c r="V1613">
        <f>86400*((FlowsCalibration2!$V$1613)^(1+1))*V$1836</f>
        <v>72702.552409396492</v>
      </c>
      <c r="W1613">
        <f>86400*((FlowsCalibration2!$W$1613)^(1+1))*W$1836</f>
        <v>72702.552409396492</v>
      </c>
      <c r="X1613">
        <f>86400*((FlowsCalibration2!$X$1613)^(1+1))*X$1836</f>
        <v>72702.552409396492</v>
      </c>
      <c r="Y1613">
        <f>86400*((FlowsCalibration2!$Y$1613)^(1+1))*Y$1836</f>
        <v>2333.1335460516857</v>
      </c>
      <c r="Z1613">
        <f>86400*((FlowsCalibration2!$Z$1613)^(1+1))*Z$1836</f>
        <v>2333.1335460516857</v>
      </c>
      <c r="AA1613">
        <f>86400*((FlowsCalibration2!$AA$1613)^(1+1))*AA$1836</f>
        <v>84101.841654868142</v>
      </c>
      <c r="AB1613">
        <f>86400*((FlowsCalibration2!$AB$1613)^(1+1))*AB$1836</f>
        <v>90472.401092269647</v>
      </c>
      <c r="AC1613">
        <f>86400*((FlowsCalibration2!$AC$1613)^(1+1))*AC$1836</f>
        <v>237941.99205560089</v>
      </c>
      <c r="AD1613">
        <f>86400*((FlowsCalibration2!$AD$1613)^(1+1))*AD$1836</f>
        <v>237941.99205560089</v>
      </c>
      <c r="AE1613">
        <f>86400*((FlowsCalibration2!$AE$1613)^(1+1))*AE$1836</f>
        <v>212413.66863169734</v>
      </c>
      <c r="AF1613">
        <f>86400*((FlowsCalibration2!$AF$1613)^(1+1))*AF$1836</f>
        <v>201655.012095921</v>
      </c>
      <c r="AG1613">
        <f>86400*((FlowsCalibration2!$AG$1613)^(1+1))*AG$1836</f>
        <v>1832.498965010541</v>
      </c>
      <c r="AH1613">
        <f>86400*((FlowsCalibration2!$AH$1613)^(1+1))*AH$1836</f>
        <v>214259.90753689071</v>
      </c>
      <c r="AI1613">
        <f>86400*((FlowsCalibration2!$AI$1613)^(1+1))*AI$1836</f>
        <v>201655.012095921</v>
      </c>
      <c r="AJ1613">
        <f>86400*((FlowsCalibration2!$AJ$1613)^(1+1))*AJ$1836</f>
        <v>214259.90753689071</v>
      </c>
      <c r="AK1613">
        <f>86400*((FlowsCalibration2!$AK$1613)^(1+1))*AK$1836</f>
        <v>214259.90753689071</v>
      </c>
      <c r="AL1613">
        <f>86400*((FlowsCalibration2!$AL$1613)^(1+1))*AL$1836</f>
        <v>84786.592143762158</v>
      </c>
      <c r="AM1613">
        <f>86400*((FlowsCalibration2!$AM$1613)^(1+1))*AM$1836</f>
        <v>11808.622600316321</v>
      </c>
      <c r="AN1613">
        <f>86400*((FlowsCalibration2!$AN$1613)^(1+1))*AN$1836</f>
        <v>11808.622600316321</v>
      </c>
      <c r="AO1613">
        <f>86400*((FlowsCalibration2!$AO$1613)^(1+1))*AO$1836</f>
        <v>75444.928832574165</v>
      </c>
      <c r="AP1613">
        <f>86400*((FlowsCalibration2!$AP$1613)^(1+1))*AP$1836</f>
        <v>75444.928832574165</v>
      </c>
      <c r="AQ1613">
        <f>86400*((FlowsCalibration2!$AQ$1613)^(1+1))*AQ$1836</f>
        <v>67755.515842773661</v>
      </c>
      <c r="AR1613">
        <f>86400*((FlowsCalibration2!$AR$1613)^(1+1))*AR$1836</f>
        <v>29819.909869062882</v>
      </c>
      <c r="AS1613">
        <f>86400*((FlowsCalibration2!$AS$1613)^(1+1))*AS$1836</f>
        <v>90461.942837477865</v>
      </c>
      <c r="AT1613">
        <f>86400*((FlowsCalibration2!$AT$1613)^(1+1))*AT$1836</f>
        <v>3248.0415547305342</v>
      </c>
      <c r="AU1613">
        <f>86400*((FlowsCalibration2!$AU$1613)^(1+1))*AU$1836</f>
        <v>1023.0804285283837</v>
      </c>
      <c r="AV1613">
        <f>86400*((FlowsCalibration2!$AV$1613)^(1+1))*AV$1836</f>
        <v>22395.099930209199</v>
      </c>
      <c r="AW1613">
        <f>86400*((FlowsCalibration2!$AW$1613)^(1+1))*AW$1836</f>
        <v>3318.2295779140841</v>
      </c>
      <c r="AX1613">
        <f>86400*((FlowsCalibration2!$AX$1613)^(1+1))*AX$1836</f>
        <v>3248.0415547305342</v>
      </c>
      <c r="AY1613">
        <f>86400*((FlowsCalibration2!$AY$1613)^(1+1))*AY$1836</f>
        <v>53013.516789747962</v>
      </c>
      <c r="AZ1613">
        <f>86400*((FlowsCalibration2!$AZ$1613)^(1+1))*AZ$1836</f>
        <v>56677.208564285036</v>
      </c>
      <c r="BA1613">
        <f>86400*((FlowsCalibration2!$BA$1613)^(1+1))*BA$1836</f>
        <v>3318.2295779140841</v>
      </c>
      <c r="BB1613">
        <f>86400*((FlowsCalibration2!$BB$1613)^(1+1))*BB$1836</f>
        <v>841.63793904079978</v>
      </c>
      <c r="BC1613">
        <f>86400*((FlowsCalibration2!$BC$1613)^(1+1))*BC$1836</f>
        <v>841.63793904079978</v>
      </c>
      <c r="BD1613">
        <f>86400*((FlowsCalibration2!$BD$1613)^(1+1))*BD$1836</f>
        <v>1670.4753010619675</v>
      </c>
      <c r="BE1613">
        <f>86400*((FlowsCalibration2!$BE$1613)^(1+1))*BE$1836</f>
        <v>1249.4359837861762</v>
      </c>
      <c r="BF1613">
        <f>86400*((FlowsCalibration2!$BF$1613)^(1+1))*BF$1836</f>
        <v>1832.498965010541</v>
      </c>
      <c r="BG1613">
        <f>86400*((FlowsCalibration2!$BG$1613)^(1+1))*BG$1836</f>
        <v>590.89379502163376</v>
      </c>
      <c r="BH1613">
        <f>86400*((FlowsCalibration2!$BH$1613)^(1+1))*BH$1836</f>
        <v>613.46765366586067</v>
      </c>
      <c r="BI1613">
        <f>86400*((FlowsCalibration2!$BI$1613)^(1+1))*BI$1836</f>
        <v>192.64868414546061</v>
      </c>
      <c r="BJ1613">
        <f>86400*((FlowsCalibration2!$BJ$1613)^(1+1))*BJ$1836</f>
        <v>192.64868414546061</v>
      </c>
      <c r="BK1613">
        <f>86400*((FlowsCalibration2!$BK$1613)^(1+1))*BK$1836</f>
        <v>22395.099930209199</v>
      </c>
      <c r="BL1613">
        <f>86400*((FlowsCalibration2!$BL$1613)^(1+1))*BL$1836</f>
        <v>47554.208905456238</v>
      </c>
      <c r="BM1613">
        <f>86400*((FlowsCalibration2!$BM$1613)^(1+1))*BM$1836</f>
        <v>90461.942837477865</v>
      </c>
      <c r="BN1613">
        <f>86400*((FlowsCalibration2!$BN$1613)^(1+1))*BN$1836</f>
        <v>90461.942837477865</v>
      </c>
      <c r="BO1613">
        <f>86400*((FlowsCalibration2!$BO$1613)^(1+1))*BO$1836</f>
        <v>1019.0130443769885</v>
      </c>
      <c r="BP1613">
        <f>86400*((FlowsCalibration2!$BP$1613)^(1+1))*BP$1836</f>
        <v>17280.160291583616</v>
      </c>
      <c r="BQ1613">
        <f>86400*((FlowsCalibration2!$BQ$1613)^(1+1))*BQ$1836</f>
        <v>17280.160291583616</v>
      </c>
      <c r="BR1613">
        <f>86400*((FlowsCalibration2!$BR$1613)^(1+1))*BR$1836</f>
        <v>940.32276716833587</v>
      </c>
      <c r="BS1613">
        <f>86400*((FlowsCalibration2!$BS$1613)^(1+1))*BS$1836</f>
        <v>240.78665008012987</v>
      </c>
      <c r="BT1613">
        <f>86400*((FlowsCalibration2!$BT$1613)^(1+1))*BT$1836</f>
        <v>161368.51414831862</v>
      </c>
      <c r="BU1613">
        <f>86400*((FlowsCalibration2!$BU$1613)^(1+1))*BU$1836</f>
        <v>106419.57115475603</v>
      </c>
      <c r="BV1613">
        <f>86400*((FlowsCalibration2!$BV$1613)^(1+1))*BV$1836</f>
        <v>206469.91250149094</v>
      </c>
      <c r="BW1613">
        <f>86400*((FlowsCalibration2!$BW$1613)^(1+1))*BW$1836</f>
        <v>245997.17217252191</v>
      </c>
      <c r="BX1613">
        <f>86400*((FlowsCalibration2!$BX$1613)^(1+1))*BX$1836</f>
        <v>257315.34163740993</v>
      </c>
      <c r="BY1613">
        <f>86400*((FlowsCalibration2!$BY$1613)^(1+1))*BY$1836</f>
        <v>4023.4486338098845</v>
      </c>
      <c r="BZ1613">
        <f>86400*((FlowsCalibration2!$BZ$1613)^(1+1))*BZ$1836</f>
        <v>14.18963088256459</v>
      </c>
      <c r="CA1613">
        <f>86400*((FlowsCalibration2!$CA$1613)^(1+1))*CA$1836</f>
        <v>14.18963088256459</v>
      </c>
      <c r="CB1613">
        <f>86400*((FlowsCalibration2!$CB$1613)^(1+1))*CB$1836</f>
        <v>14.18963088256459</v>
      </c>
      <c r="CC1613">
        <f>86400*((FlowsCalibration2!$CC$1613)^(1+1))*CC$1836</f>
        <v>14.18963088256459</v>
      </c>
      <c r="CD1613">
        <f>86400*((FlowsCalibration2!$CD$1613)^(1+1))*CD$1836</f>
        <v>142161.10585037188</v>
      </c>
      <c r="CE1613">
        <f>86400*((FlowsCalibration2!$CE$1613)^(1+1))*CE$1836</f>
        <v>142161.10585037188</v>
      </c>
      <c r="CF1613">
        <f>86400*((FlowsCalibration2!$CF$1613)^(1+1))*CF$1836</f>
        <v>1670.4753010619675</v>
      </c>
      <c r="CG1613">
        <f>86400*((FlowsCalibration2!$CG$1613)^(1+1))*CG$1836</f>
        <v>2512.1132401027703</v>
      </c>
      <c r="CH1613">
        <f>86400*((FlowsCalibration2!$CH$1613)^(1+1))*CH$1836</f>
        <v>2704.7619242482215</v>
      </c>
      <c r="CI1613">
        <f>86400*((FlowsCalibration2!$CI$1613)^(1+1))*CI$1836</f>
        <v>613.46765366586067</v>
      </c>
      <c r="CJ1613">
        <f>86400*((FlowsCalibration2!$CJ$1613)^(1+1))*CJ$1836</f>
        <v>3318.2295779140841</v>
      </c>
      <c r="CK1613">
        <f>86400*((FlowsCalibration2!$CK$1613)^(1+1))*CK$1836</f>
        <v>197330.88486957352</v>
      </c>
      <c r="CL1613">
        <f>86400*((FlowsCalibration2!$CL$1613)^(1+1))*CL$1836</f>
        <v>25541.200920673891</v>
      </c>
      <c r="CM1613">
        <f>86400*((FlowsCalibration2!$CM$1613)^(1+1))*CM$1836</f>
        <v>428.11925691378116</v>
      </c>
      <c r="CN1613">
        <f>86400*((FlowsCalibration2!$CN$1613)^(1+1))*CN$1836</f>
        <v>237941.99205560089</v>
      </c>
      <c r="CO1613">
        <f>86400*((FlowsCalibration2!$CO$1613)^(1+1))*CO$1836</f>
        <v>237941.99205560089</v>
      </c>
      <c r="CP1613">
        <f>86400*((FlowsCalibration2!$CP$1613)^(1+1))*CP$1836</f>
        <v>188146.23637344502</v>
      </c>
      <c r="CQ1613">
        <f>86400*((FlowsCalibration2!$CQ$1613)^(1+1))*CQ$1836</f>
        <v>99235.431067266545</v>
      </c>
      <c r="CR1613">
        <f>86400*((FlowsCalibration2!$CR$1613)^(1+1))*CR$1836</f>
        <v>254639.0604071944</v>
      </c>
      <c r="CS1613">
        <f>86400*((FlowsCalibration2!$CS$1613)^(1+1))*CS$1836</f>
        <v>257315.34163740993</v>
      </c>
      <c r="CT1613">
        <f>86400*((FlowsCalibration2!$CT$1613)^(1+1))*CT$1836</f>
        <v>17280.160291583616</v>
      </c>
      <c r="CU1613">
        <f>86400*((FlowsCalibration2!$CU$1613)^(1+1))*CU$1836</f>
        <v>145002.97370174693</v>
      </c>
      <c r="CV1613">
        <f>86400*((FlowsCalibration2!$CV$1613)^(1+1))*CV$1836</f>
        <v>147240.37384437656</v>
      </c>
      <c r="CW1613">
        <f>86400*((FlowsCalibration2!$CW$1613)^(1+1))*CW$1836</f>
        <v>161153.30709064892</v>
      </c>
      <c r="CX1613">
        <f>86400*((FlowsCalibration2!$CX$1613)^(1+1))*CX$1836</f>
        <v>161368.51414831862</v>
      </c>
      <c r="CY1613">
        <f>86400*((FlowsCalibration2!$CY$1613)^(1+1))*CY$1836</f>
        <v>72702.552409396492</v>
      </c>
      <c r="CZ1613">
        <f>86400*((FlowsCalibration2!$CZ$1613)^(1+1))*CZ$1836</f>
        <v>285962.96073101036</v>
      </c>
      <c r="DA1613">
        <f>86400*((FlowsCalibration2!$DA$1613)^(1+1))*DA$1836</f>
        <v>290284.98522431409</v>
      </c>
      <c r="DB1613">
        <f>86400*((FlowsCalibration2!$DB$1613)^(1+1))*DB$1836</f>
        <v>613.46765366586067</v>
      </c>
      <c r="DC1613">
        <f>86400*((FlowsCalibration2!$DC$1613)^(1+1))*DC$1836</f>
        <v>84101.841654868142</v>
      </c>
      <c r="DD1613">
        <f>86400*((FlowsCalibration2!$DD$1613)^(1+1))*DD$1836</f>
        <v>67755.515842773661</v>
      </c>
      <c r="DE1613">
        <f>86400*((FlowsCalibration2!$DE$1613)^(1+1))*DE$1836</f>
        <v>75444.928832574165</v>
      </c>
      <c r="DF1613">
        <f>86400*((FlowsCalibration2!$DF$1613)^(1+1))*DF$1836</f>
        <v>14.18963088256459</v>
      </c>
      <c r="DG1613">
        <f>86400*((FlowsCalibration2!$DG$1613)^(1+1))*DG$1836</f>
        <v>3248.0415547305342</v>
      </c>
      <c r="DH1613">
        <f>86400*((FlowsCalibration2!$DH$1613)^(1+1))*DH$1836</f>
        <v>4023.4486338098845</v>
      </c>
      <c r="DI1613">
        <f>86400*((FlowsCalibration2!$DI$1613)^(1+1))*DI$1836</f>
        <v>142161.10585037188</v>
      </c>
      <c r="DJ1613">
        <f>86400*((FlowsCalibration2!$DJ$1613)^(1+1))*DJ$1836</f>
        <v>1670.4753010619675</v>
      </c>
      <c r="DK1613">
        <f>86400*((FlowsCalibration2!$DK$1613)^(1+1))*DK$1836</f>
        <v>22395.099930209199</v>
      </c>
      <c r="DL1613">
        <f>86400*((FlowsCalibration2!$DL$1613)^(1+1))*DL$1836</f>
        <v>47554.208905456238</v>
      </c>
      <c r="DM1613">
        <f>86400*((FlowsCalibration2!$DM$1613)^(1+1))*DM$1836</f>
        <v>53013.516789747962</v>
      </c>
      <c r="DN1613">
        <f>86400*((FlowsCalibration2!$DN$1613)^(1+1))*DN$1836</f>
        <v>90461.942837477865</v>
      </c>
      <c r="DO1613">
        <f>86400*((FlowsCalibration2!$DO$1613)^(1+1))*DO$1836</f>
        <v>2333.1335460516857</v>
      </c>
      <c r="DP1613">
        <f>86400*((FlowsCalibration2!$DP$1613)^(1+1))*DP$1836</f>
        <v>245997.17217252191</v>
      </c>
      <c r="DQ1613">
        <f>86400*((FlowsCalibration2!$DQ$1613)^(1+1))*DQ$1836</f>
        <v>206469.91250149094</v>
      </c>
      <c r="DR1613">
        <f>86400*((FlowsCalibration2!$DR$1613)^(1+1))*DR$1836</f>
        <v>106035.63741850005</v>
      </c>
      <c r="DS1613">
        <f>86400*((FlowsCalibration2!$DS$1613)^(1+1))*DS$1836</f>
        <v>240.78665008012987</v>
      </c>
      <c r="DT1613">
        <f>86400*((FlowsCalibration2!$DT$1613)^(1+1))*DT$1836</f>
        <v>291.83723329685694</v>
      </c>
      <c r="DU1613">
        <f>86400*((FlowsCalibration2!$DU$1613)^(1+1))*DU$1836</f>
        <v>1023.0804285283837</v>
      </c>
      <c r="DV1613">
        <f>86400*((FlowsCalibration2!$DV$1613)^(1+1))*DV$1836</f>
        <v>841.63793904079978</v>
      </c>
      <c r="DW1613">
        <f>86400*((FlowsCalibration2!$DW$1613)^(1+1))*DW$1836</f>
        <v>192.64868414546061</v>
      </c>
      <c r="DX1613">
        <f>86400*((FlowsCalibration2!$DX$1613)^(1+1))*DX$1836</f>
        <v>29819.909869062882</v>
      </c>
      <c r="DY1613">
        <f>86400*((FlowsCalibration2!$DY$1613)^(1+1))*DY$1836</f>
        <v>25541.200920673891</v>
      </c>
      <c r="DZ1613">
        <f>86400*((FlowsCalibration2!$DZ$1613)^(1+1))*DZ$1836</f>
        <v>428.11925691378116</v>
      </c>
      <c r="EA1613">
        <f>86400*((FlowsCalibration2!$EA$1613)^(1+1))*EA$1836</f>
        <v>590.89379502163376</v>
      </c>
      <c r="EB1613">
        <f>86400*((FlowsCalibration2!$EB$1613)^(1+1))*EB$1836</f>
        <v>11808.622600316321</v>
      </c>
      <c r="EC1613">
        <f>86400*((FlowsCalibration2!$EC$1613)^(1+1))*EC$1836</f>
        <v>1832.498965010541</v>
      </c>
      <c r="ED1613">
        <f>86400*((FlowsCalibration2!$ED$1613)^(1+1))*ED$1836</f>
        <v>1249.4359837861762</v>
      </c>
      <c r="EE1613">
        <f>86400*((FlowsCalibration2!$EE$1613)^(1+1))*EE$1836</f>
        <v>940.32276716833587</v>
      </c>
      <c r="EF1613">
        <f>86400*((FlowsCalibration2!$EF$1613)^(1+1))*EF$1836</f>
        <v>99235.431067266545</v>
      </c>
      <c r="EG1613">
        <f>86400*((FlowsCalibration2!$EG$1613)^(1+1))*EG$1836</f>
        <v>188146.23637344502</v>
      </c>
    </row>
    <row r="1614" spans="2:137" x14ac:dyDescent="0.2">
      <c r="B1614">
        <f>86400*((FlowsCalibration2!$B$1614)^(1+1))*B$1836</f>
        <v>445193.4270503326</v>
      </c>
      <c r="C1614">
        <f>86400*((FlowsCalibration2!$C$1614)^(1+1))*C$1836</f>
        <v>228451.40389791058</v>
      </c>
      <c r="D1614">
        <f>86400*((FlowsCalibration2!$D$1614)^(1+1))*D$1836</f>
        <v>228451.40389791058</v>
      </c>
      <c r="E1614">
        <f>86400*((FlowsCalibration2!$E$1614)^(1+1))*E$1836</f>
        <v>85318.602548727809</v>
      </c>
      <c r="F1614">
        <f>86400*((FlowsCalibration2!$F$1614)^(1+1))*F$1836</f>
        <v>84891.053025643705</v>
      </c>
      <c r="G1614">
        <f>86400*((FlowsCalibration2!$G$1614)^(1+1))*G$1836</f>
        <v>126282.44216922604</v>
      </c>
      <c r="H1614">
        <f>86400*((FlowsCalibration2!$H$1614)^(1+1))*H$1836</f>
        <v>114780.87602052114</v>
      </c>
      <c r="I1614">
        <f>86400*((FlowsCalibration2!$I$1614)^(1+1))*I$1836</f>
        <v>114780.87602052114</v>
      </c>
      <c r="J1614">
        <f>86400*((FlowsCalibration2!$J$1614)^(1+1))*J$1836</f>
        <v>112776.0384920798</v>
      </c>
      <c r="K1614">
        <f>86400*((FlowsCalibration2!$K$1614)^(1+1))*K$1836</f>
        <v>3335.5496906799899</v>
      </c>
      <c r="L1614">
        <f>86400*((FlowsCalibration2!$L$1614)^(1+1))*L$1836</f>
        <v>3335.5496906799899</v>
      </c>
      <c r="M1614">
        <f>86400*((FlowsCalibration2!$M$1614)^(1+1))*M$1836</f>
        <v>3335.5496906799899</v>
      </c>
      <c r="N1614">
        <f>86400*((FlowsCalibration2!$N$1614)^(1+1))*N$1836</f>
        <v>3335.5496906799899</v>
      </c>
      <c r="O1614">
        <f>86400*((FlowsCalibration2!$O$1614)^(1+1))*O$1836</f>
        <v>157037.01220803877</v>
      </c>
      <c r="P1614">
        <f>86400*((FlowsCalibration2!$P$1614)^(1+1))*P$1836</f>
        <v>157037.01220803877</v>
      </c>
      <c r="Q1614">
        <f>86400*((FlowsCalibration2!$Q$1614)^(1+1))*Q$1836</f>
        <v>256772.73898599678</v>
      </c>
      <c r="R1614">
        <f>86400*((FlowsCalibration2!$R$1614)^(1+1))*R$1836</f>
        <v>253946.95871205427</v>
      </c>
      <c r="S1614">
        <f>86400*((FlowsCalibration2!$S$1614)^(1+1))*S$1836</f>
        <v>232425.43405210983</v>
      </c>
      <c r="T1614">
        <f>86400*((FlowsCalibration2!$T$1614)^(1+1))*T$1836</f>
        <v>232425.43405210983</v>
      </c>
      <c r="U1614">
        <f>86400*((FlowsCalibration2!$U$1614)^(1+1))*U$1836</f>
        <v>232425.43405210983</v>
      </c>
      <c r="V1614">
        <f>86400*((FlowsCalibration2!$V$1614)^(1+1))*V$1836</f>
        <v>59178.21612173938</v>
      </c>
      <c r="W1614">
        <f>86400*((FlowsCalibration2!$W$1614)^(1+1))*W$1836</f>
        <v>59178.21612173938</v>
      </c>
      <c r="X1614">
        <f>86400*((FlowsCalibration2!$X$1614)^(1+1))*X$1836</f>
        <v>59178.21612173938</v>
      </c>
      <c r="Y1614">
        <f>86400*((FlowsCalibration2!$Y$1614)^(1+1))*Y$1836</f>
        <v>1546.5455889682391</v>
      </c>
      <c r="Z1614">
        <f>86400*((FlowsCalibration2!$Z$1614)^(1+1))*Z$1836</f>
        <v>1546.5455889682391</v>
      </c>
      <c r="AA1614">
        <f>86400*((FlowsCalibration2!$AA$1614)^(1+1))*AA$1836</f>
        <v>61128.493887824006</v>
      </c>
      <c r="AB1614">
        <f>86400*((FlowsCalibration2!$AB$1614)^(1+1))*AB$1836</f>
        <v>66232.364500252064</v>
      </c>
      <c r="AC1614">
        <f>86400*((FlowsCalibration2!$AC$1614)^(1+1))*AC$1836</f>
        <v>197003.43345267334</v>
      </c>
      <c r="AD1614">
        <f>86400*((FlowsCalibration2!$AD$1614)^(1+1))*AD$1836</f>
        <v>197003.43345267334</v>
      </c>
      <c r="AE1614">
        <f>86400*((FlowsCalibration2!$AE$1614)^(1+1))*AE$1836</f>
        <v>172504.46987506389</v>
      </c>
      <c r="AF1614">
        <f>86400*((FlowsCalibration2!$AF$1614)^(1+1))*AF$1836</f>
        <v>164609.73896759376</v>
      </c>
      <c r="AG1614">
        <f>86400*((FlowsCalibration2!$AG$1614)^(1+1))*AG$1836</f>
        <v>1860.119633349562</v>
      </c>
      <c r="AH1614">
        <f>86400*((FlowsCalibration2!$AH$1614)^(1+1))*AH$1836</f>
        <v>172950.14524263801</v>
      </c>
      <c r="AI1614">
        <f>86400*((FlowsCalibration2!$AI$1614)^(1+1))*AI$1836</f>
        <v>164609.73896759376</v>
      </c>
      <c r="AJ1614">
        <f>86400*((FlowsCalibration2!$AJ$1614)^(1+1))*AJ$1836</f>
        <v>172950.14524263801</v>
      </c>
      <c r="AK1614">
        <f>86400*((FlowsCalibration2!$AK$1614)^(1+1))*AK$1836</f>
        <v>172950.14524263801</v>
      </c>
      <c r="AL1614">
        <f>86400*((FlowsCalibration2!$AL$1614)^(1+1))*AL$1836</f>
        <v>74046.826655217723</v>
      </c>
      <c r="AM1614">
        <f>86400*((FlowsCalibration2!$AM$1614)^(1+1))*AM$1836</f>
        <v>8207.3615937932536</v>
      </c>
      <c r="AN1614">
        <f>86400*((FlowsCalibration2!$AN$1614)^(1+1))*AN$1836</f>
        <v>8207.3615937932536</v>
      </c>
      <c r="AO1614">
        <f>86400*((FlowsCalibration2!$AO$1614)^(1+1))*AO$1836</f>
        <v>70008.678800707261</v>
      </c>
      <c r="AP1614">
        <f>86400*((FlowsCalibration2!$AP$1614)^(1+1))*AP$1836</f>
        <v>70008.678800707261</v>
      </c>
      <c r="AQ1614">
        <f>86400*((FlowsCalibration2!$AQ$1614)^(1+1))*AQ$1836</f>
        <v>62554.446093961589</v>
      </c>
      <c r="AR1614">
        <f>86400*((FlowsCalibration2!$AR$1614)^(1+1))*AR$1836</f>
        <v>30529.054221302911</v>
      </c>
      <c r="AS1614">
        <f>86400*((FlowsCalibration2!$AS$1614)^(1+1))*AS$1836</f>
        <v>66945.438842478528</v>
      </c>
      <c r="AT1614">
        <f>86400*((FlowsCalibration2!$AT$1614)^(1+1))*AT$1836</f>
        <v>2029.3578268110546</v>
      </c>
      <c r="AU1614">
        <f>86400*((FlowsCalibration2!$AU$1614)^(1+1))*AU$1836</f>
        <v>874.31192246680746</v>
      </c>
      <c r="AV1614">
        <f>86400*((FlowsCalibration2!$AV$1614)^(1+1))*AV$1836</f>
        <v>15232.482657299453</v>
      </c>
      <c r="AW1614">
        <f>86400*((FlowsCalibration2!$AW$1614)^(1+1))*AW$1836</f>
        <v>2115.6442334383228</v>
      </c>
      <c r="AX1614">
        <f>86400*((FlowsCalibration2!$AX$1614)^(1+1))*AX$1836</f>
        <v>2029.3578268110546</v>
      </c>
      <c r="AY1614">
        <f>86400*((FlowsCalibration2!$AY$1614)^(1+1))*AY$1836</f>
        <v>39904.413853186154</v>
      </c>
      <c r="AZ1614">
        <f>86400*((FlowsCalibration2!$AZ$1614)^(1+1))*AZ$1836</f>
        <v>42405.884311816262</v>
      </c>
      <c r="BA1614">
        <f>86400*((FlowsCalibration2!$BA$1614)^(1+1))*BA$1836</f>
        <v>2115.6442334383228</v>
      </c>
      <c r="BB1614">
        <f>86400*((FlowsCalibration2!$BB$1614)^(1+1))*BB$1836</f>
        <v>536.61339897220523</v>
      </c>
      <c r="BC1614">
        <f>86400*((FlowsCalibration2!$BC$1614)^(1+1))*BC$1836</f>
        <v>536.61339897220523</v>
      </c>
      <c r="BD1614">
        <f>86400*((FlowsCalibration2!$BD$1614)^(1+1))*BD$1836</f>
        <v>1065.0653774277228</v>
      </c>
      <c r="BE1614">
        <f>86400*((FlowsCalibration2!$BE$1614)^(1+1))*BE$1836</f>
        <v>1257.9360834827276</v>
      </c>
      <c r="BF1614">
        <f>86400*((FlowsCalibration2!$BF$1614)^(1+1))*BF$1836</f>
        <v>1860.119633349562</v>
      </c>
      <c r="BG1614">
        <f>86400*((FlowsCalibration2!$BG$1614)^(1+1))*BG$1836</f>
        <v>561.30872038753512</v>
      </c>
      <c r="BH1614">
        <f>86400*((FlowsCalibration2!$BH$1614)^(1+1))*BH$1836</f>
        <v>391.13607826225001</v>
      </c>
      <c r="BI1614">
        <f>86400*((FlowsCalibration2!$BI$1614)^(1+1))*BI$1836</f>
        <v>122.82937877614732</v>
      </c>
      <c r="BJ1614">
        <f>86400*((FlowsCalibration2!$BJ$1614)^(1+1))*BJ$1836</f>
        <v>122.82937877614732</v>
      </c>
      <c r="BK1614">
        <f>86400*((FlowsCalibration2!$BK$1614)^(1+1))*BK$1836</f>
        <v>15232.482657299453</v>
      </c>
      <c r="BL1614">
        <f>86400*((FlowsCalibration2!$BL$1614)^(1+1))*BL$1836</f>
        <v>34880.739103744723</v>
      </c>
      <c r="BM1614">
        <f>86400*((FlowsCalibration2!$BM$1614)^(1+1))*BM$1836</f>
        <v>66945.438842478528</v>
      </c>
      <c r="BN1614">
        <f>86400*((FlowsCalibration2!$BN$1614)^(1+1))*BN$1836</f>
        <v>66945.438842478528</v>
      </c>
      <c r="BO1614">
        <f>86400*((FlowsCalibration2!$BO$1614)^(1+1))*BO$1836</f>
        <v>967.99281613503865</v>
      </c>
      <c r="BP1614">
        <f>86400*((FlowsCalibration2!$BP$1614)^(1+1))*BP$1836</f>
        <v>18351.909173842963</v>
      </c>
      <c r="BQ1614">
        <f>86400*((FlowsCalibration2!$BQ$1614)^(1+1))*BQ$1836</f>
        <v>18351.909173842963</v>
      </c>
      <c r="BR1614">
        <f>86400*((FlowsCalibration2!$BR$1614)^(1+1))*BR$1836</f>
        <v>944.81752358673987</v>
      </c>
      <c r="BS1614">
        <f>86400*((FlowsCalibration2!$BS$1614)^(1+1))*BS$1836</f>
        <v>226.69918855556796</v>
      </c>
      <c r="BT1614">
        <f>86400*((FlowsCalibration2!$BT$1614)^(1+1))*BT$1836</f>
        <v>126538.8124070401</v>
      </c>
      <c r="BU1614">
        <f>86400*((FlowsCalibration2!$BU$1614)^(1+1))*BU$1836</f>
        <v>85318.602548727809</v>
      </c>
      <c r="BV1614">
        <f>86400*((FlowsCalibration2!$BV$1614)^(1+1))*BV$1836</f>
        <v>157037.01220803877</v>
      </c>
      <c r="BW1614">
        <f>86400*((FlowsCalibration2!$BW$1614)^(1+1))*BW$1836</f>
        <v>203277.67638431967</v>
      </c>
      <c r="BX1614">
        <f>86400*((FlowsCalibration2!$BX$1614)^(1+1))*BX$1836</f>
        <v>218758.43939930759</v>
      </c>
      <c r="BY1614">
        <f>86400*((FlowsCalibration2!$BY$1614)^(1+1))*BY$1836</f>
        <v>3335.5496906799899</v>
      </c>
      <c r="BZ1614">
        <f>86400*((FlowsCalibration2!$BZ$1614)^(1+1))*BZ$1836</f>
        <v>13.728786950795341</v>
      </c>
      <c r="CA1614">
        <f>86400*((FlowsCalibration2!$CA$1614)^(1+1))*CA$1836</f>
        <v>13.728786950795341</v>
      </c>
      <c r="CB1614">
        <f>86400*((FlowsCalibration2!$CB$1614)^(1+1))*CB$1836</f>
        <v>13.728786950795341</v>
      </c>
      <c r="CC1614">
        <f>86400*((FlowsCalibration2!$CC$1614)^(1+1))*CC$1836</f>
        <v>13.728786950795341</v>
      </c>
      <c r="CD1614">
        <f>86400*((FlowsCalibration2!$CD$1614)^(1+1))*CD$1836</f>
        <v>109951.06950855748</v>
      </c>
      <c r="CE1614">
        <f>86400*((FlowsCalibration2!$CE$1614)^(1+1))*CE$1836</f>
        <v>109951.06950855748</v>
      </c>
      <c r="CF1614">
        <f>86400*((FlowsCalibration2!$CF$1614)^(1+1))*CF$1836</f>
        <v>1065.0653774277228</v>
      </c>
      <c r="CG1614">
        <f>86400*((FlowsCalibration2!$CG$1614)^(1+1))*CG$1836</f>
        <v>1601.67877639993</v>
      </c>
      <c r="CH1614">
        <f>86400*((FlowsCalibration2!$CH$1614)^(1+1))*CH$1836</f>
        <v>1724.5081551760711</v>
      </c>
      <c r="CI1614">
        <f>86400*((FlowsCalibration2!$CI$1614)^(1+1))*CI$1836</f>
        <v>391.13607826225001</v>
      </c>
      <c r="CJ1614">
        <f>86400*((FlowsCalibration2!$CJ$1614)^(1+1))*CJ$1836</f>
        <v>2115.6442334383228</v>
      </c>
      <c r="CK1614">
        <f>86400*((FlowsCalibration2!$CK$1614)^(1+1))*CK$1836</f>
        <v>145797.3999446386</v>
      </c>
      <c r="CL1614">
        <f>86400*((FlowsCalibration2!$CL$1614)^(1+1))*CL$1836</f>
        <v>26709.737448303986</v>
      </c>
      <c r="CM1614">
        <f>86400*((FlowsCalibration2!$CM$1614)^(1+1))*CM$1836</f>
        <v>406.6840846984108</v>
      </c>
      <c r="CN1614">
        <f>86400*((FlowsCalibration2!$CN$1614)^(1+1))*CN$1836</f>
        <v>197003.43345267334</v>
      </c>
      <c r="CO1614">
        <f>86400*((FlowsCalibration2!$CO$1614)^(1+1))*CO$1836</f>
        <v>197003.43345267334</v>
      </c>
      <c r="CP1614">
        <f>86400*((FlowsCalibration2!$CP$1614)^(1+1))*CP$1836</f>
        <v>139373.44875432644</v>
      </c>
      <c r="CQ1614">
        <f>86400*((FlowsCalibration2!$CQ$1614)^(1+1))*CQ$1836</f>
        <v>79186.625524147821</v>
      </c>
      <c r="CR1614">
        <f>86400*((FlowsCalibration2!$CR$1614)^(1+1))*CR$1836</f>
        <v>232425.43405210983</v>
      </c>
      <c r="CS1614">
        <f>86400*((FlowsCalibration2!$CS$1614)^(1+1))*CS$1836</f>
        <v>218758.43939930759</v>
      </c>
      <c r="CT1614">
        <f>86400*((FlowsCalibration2!$CT$1614)^(1+1))*CT$1836</f>
        <v>18351.909173842963</v>
      </c>
      <c r="CU1614">
        <f>86400*((FlowsCalibration2!$CU$1614)^(1+1))*CU$1836</f>
        <v>112776.0384920798</v>
      </c>
      <c r="CV1614">
        <f>86400*((FlowsCalibration2!$CV$1614)^(1+1))*CV$1836</f>
        <v>114780.87602052114</v>
      </c>
      <c r="CW1614">
        <f>86400*((FlowsCalibration2!$CW$1614)^(1+1))*CW$1836</f>
        <v>126282.44216922604</v>
      </c>
      <c r="CX1614">
        <f>86400*((FlowsCalibration2!$CX$1614)^(1+1))*CX$1836</f>
        <v>126538.8124070401</v>
      </c>
      <c r="CY1614">
        <f>86400*((FlowsCalibration2!$CY$1614)^(1+1))*CY$1836</f>
        <v>59178.21612173938</v>
      </c>
      <c r="CZ1614">
        <f>86400*((FlowsCalibration2!$CZ$1614)^(1+1))*CZ$1836</f>
        <v>253946.95871205427</v>
      </c>
      <c r="DA1614">
        <f>86400*((FlowsCalibration2!$DA$1614)^(1+1))*DA$1836</f>
        <v>256772.73898599678</v>
      </c>
      <c r="DB1614">
        <f>86400*((FlowsCalibration2!$DB$1614)^(1+1))*DB$1836</f>
        <v>391.13607826225001</v>
      </c>
      <c r="DC1614">
        <f>86400*((FlowsCalibration2!$DC$1614)^(1+1))*DC$1836</f>
        <v>61128.493887824006</v>
      </c>
      <c r="DD1614">
        <f>86400*((FlowsCalibration2!$DD$1614)^(1+1))*DD$1836</f>
        <v>62554.446093961589</v>
      </c>
      <c r="DE1614">
        <f>86400*((FlowsCalibration2!$DE$1614)^(1+1))*DE$1836</f>
        <v>70008.678800707261</v>
      </c>
      <c r="DF1614">
        <f>86400*((FlowsCalibration2!$DF$1614)^(1+1))*DF$1836</f>
        <v>13.728786950795341</v>
      </c>
      <c r="DG1614">
        <f>86400*((FlowsCalibration2!$DG$1614)^(1+1))*DG$1836</f>
        <v>2029.3578268110546</v>
      </c>
      <c r="DH1614">
        <f>86400*((FlowsCalibration2!$DH$1614)^(1+1))*DH$1836</f>
        <v>3335.5496906799899</v>
      </c>
      <c r="DI1614">
        <f>86400*((FlowsCalibration2!$DI$1614)^(1+1))*DI$1836</f>
        <v>109951.06950855748</v>
      </c>
      <c r="DJ1614">
        <f>86400*((FlowsCalibration2!$DJ$1614)^(1+1))*DJ$1836</f>
        <v>1065.0653774277228</v>
      </c>
      <c r="DK1614">
        <f>86400*((FlowsCalibration2!$DK$1614)^(1+1))*DK$1836</f>
        <v>15232.482657299453</v>
      </c>
      <c r="DL1614">
        <f>86400*((FlowsCalibration2!$DL$1614)^(1+1))*DL$1836</f>
        <v>34880.739103744723</v>
      </c>
      <c r="DM1614">
        <f>86400*((FlowsCalibration2!$DM$1614)^(1+1))*DM$1836</f>
        <v>39904.413853186154</v>
      </c>
      <c r="DN1614">
        <f>86400*((FlowsCalibration2!$DN$1614)^(1+1))*DN$1836</f>
        <v>66945.438842478528</v>
      </c>
      <c r="DO1614">
        <f>86400*((FlowsCalibration2!$DO$1614)^(1+1))*DO$1836</f>
        <v>1546.5455889682391</v>
      </c>
      <c r="DP1614">
        <f>86400*((FlowsCalibration2!$DP$1614)^(1+1))*DP$1836</f>
        <v>203277.67638431967</v>
      </c>
      <c r="DQ1614">
        <f>86400*((FlowsCalibration2!$DQ$1614)^(1+1))*DQ$1836</f>
        <v>157037.01220803877</v>
      </c>
      <c r="DR1614">
        <f>86400*((FlowsCalibration2!$DR$1614)^(1+1))*DR$1836</f>
        <v>84891.053025643705</v>
      </c>
      <c r="DS1614">
        <f>86400*((FlowsCalibration2!$DS$1614)^(1+1))*DS$1836</f>
        <v>226.69918855556796</v>
      </c>
      <c r="DT1614">
        <f>86400*((FlowsCalibration2!$DT$1614)^(1+1))*DT$1836</f>
        <v>273.1259447921974</v>
      </c>
      <c r="DU1614">
        <f>86400*((FlowsCalibration2!$DU$1614)^(1+1))*DU$1836</f>
        <v>874.31192246680746</v>
      </c>
      <c r="DV1614">
        <f>86400*((FlowsCalibration2!$DV$1614)^(1+1))*DV$1836</f>
        <v>536.61339897220523</v>
      </c>
      <c r="DW1614">
        <f>86400*((FlowsCalibration2!$DW$1614)^(1+1))*DW$1836</f>
        <v>122.82937877614732</v>
      </c>
      <c r="DX1614">
        <f>86400*((FlowsCalibration2!$DX$1614)^(1+1))*DX$1836</f>
        <v>30529.054221302911</v>
      </c>
      <c r="DY1614">
        <f>86400*((FlowsCalibration2!$DY$1614)^(1+1))*DY$1836</f>
        <v>26709.737448303986</v>
      </c>
      <c r="DZ1614">
        <f>86400*((FlowsCalibration2!$DZ$1614)^(1+1))*DZ$1836</f>
        <v>406.6840846984108</v>
      </c>
      <c r="EA1614">
        <f>86400*((FlowsCalibration2!$EA$1614)^(1+1))*EA$1836</f>
        <v>561.30872038753512</v>
      </c>
      <c r="EB1614">
        <f>86400*((FlowsCalibration2!$EB$1614)^(1+1))*EB$1836</f>
        <v>8207.3615937932536</v>
      </c>
      <c r="EC1614">
        <f>86400*((FlowsCalibration2!$EC$1614)^(1+1))*EC$1836</f>
        <v>1860.119633349562</v>
      </c>
      <c r="ED1614">
        <f>86400*((FlowsCalibration2!$ED$1614)^(1+1))*ED$1836</f>
        <v>1257.9360834827276</v>
      </c>
      <c r="EE1614">
        <f>86400*((FlowsCalibration2!$EE$1614)^(1+1))*EE$1836</f>
        <v>944.81752358673987</v>
      </c>
      <c r="EF1614">
        <f>86400*((FlowsCalibration2!$EF$1614)^(1+1))*EF$1836</f>
        <v>79186.625524147821</v>
      </c>
      <c r="EG1614">
        <f>86400*((FlowsCalibration2!$EG$1614)^(1+1))*EG$1836</f>
        <v>139373.44875432644</v>
      </c>
    </row>
    <row r="1615" spans="2:137" x14ac:dyDescent="0.2">
      <c r="B1615">
        <f>86400*((FlowsCalibration2!$B$1615)^(1+1))*B$1836</f>
        <v>478161.04323960777</v>
      </c>
      <c r="C1615">
        <f>86400*((FlowsCalibration2!$C$1615)^(1+1))*C$1836</f>
        <v>304481.02471078129</v>
      </c>
      <c r="D1615">
        <f>86400*((FlowsCalibration2!$D$1615)^(1+1))*D$1836</f>
        <v>304481.02471078129</v>
      </c>
      <c r="E1615">
        <f>86400*((FlowsCalibration2!$E$1615)^(1+1))*E$1836</f>
        <v>77342.945810977704</v>
      </c>
      <c r="F1615">
        <f>86400*((FlowsCalibration2!$F$1615)^(1+1))*F$1836</f>
        <v>76906.026960386385</v>
      </c>
      <c r="G1615">
        <f>86400*((FlowsCalibration2!$G$1615)^(1+1))*G$1836</f>
        <v>107463.2619070022</v>
      </c>
      <c r="H1615">
        <f>86400*((FlowsCalibration2!$H$1615)^(1+1))*H$1836</f>
        <v>97278.413253440071</v>
      </c>
      <c r="I1615">
        <f>86400*((FlowsCalibration2!$I$1615)^(1+1))*I$1836</f>
        <v>97278.413253440071</v>
      </c>
      <c r="J1615">
        <f>86400*((FlowsCalibration2!$J$1615)^(1+1))*J$1836</f>
        <v>95406.109623733646</v>
      </c>
      <c r="K1615">
        <f>86400*((FlowsCalibration2!$K$1615)^(1+1))*K$1836</f>
        <v>4006.8243355342875</v>
      </c>
      <c r="L1615">
        <f>86400*((FlowsCalibration2!$L$1615)^(1+1))*L$1836</f>
        <v>4006.8243355342875</v>
      </c>
      <c r="M1615">
        <f>86400*((FlowsCalibration2!$M$1615)^(1+1))*M$1836</f>
        <v>4006.8243355342875</v>
      </c>
      <c r="N1615">
        <f>86400*((FlowsCalibration2!$N$1615)^(1+1))*N$1836</f>
        <v>4006.8243355342875</v>
      </c>
      <c r="O1615">
        <f>86400*((FlowsCalibration2!$O$1615)^(1+1))*O$1836</f>
        <v>293330.04138543218</v>
      </c>
      <c r="P1615">
        <f>86400*((FlowsCalibration2!$P$1615)^(1+1))*P$1836</f>
        <v>293330.04138543218</v>
      </c>
      <c r="Q1615">
        <f>86400*((FlowsCalibration2!$Q$1615)^(1+1))*Q$1836</f>
        <v>292498.41867743159</v>
      </c>
      <c r="R1615">
        <f>86400*((FlowsCalibration2!$R$1615)^(1+1))*R$1836</f>
        <v>276888.89935770945</v>
      </c>
      <c r="S1615">
        <f>86400*((FlowsCalibration2!$S$1615)^(1+1))*S$1836</f>
        <v>219935.03106174662</v>
      </c>
      <c r="T1615">
        <f>86400*((FlowsCalibration2!$T$1615)^(1+1))*T$1836</f>
        <v>219935.03106174662</v>
      </c>
      <c r="U1615">
        <f>86400*((FlowsCalibration2!$U$1615)^(1+1))*U$1836</f>
        <v>219935.03106174662</v>
      </c>
      <c r="V1615">
        <f>86400*((FlowsCalibration2!$V$1615)^(1+1))*V$1836</f>
        <v>50062.744420681476</v>
      </c>
      <c r="W1615">
        <f>86400*((FlowsCalibration2!$W$1615)^(1+1))*W$1836</f>
        <v>50062.744420681476</v>
      </c>
      <c r="X1615">
        <f>86400*((FlowsCalibration2!$X$1615)^(1+1))*X$1836</f>
        <v>50062.744420681476</v>
      </c>
      <c r="Y1615">
        <f>86400*((FlowsCalibration2!$Y$1615)^(1+1))*Y$1836</f>
        <v>1543.0306542478475</v>
      </c>
      <c r="Z1615">
        <f>86400*((FlowsCalibration2!$Z$1615)^(1+1))*Z$1836</f>
        <v>1543.0306542478475</v>
      </c>
      <c r="AA1615">
        <f>86400*((FlowsCalibration2!$AA$1615)^(1+1))*AA$1836</f>
        <v>47908.994656384821</v>
      </c>
      <c r="AB1615">
        <f>86400*((FlowsCalibration2!$AB$1615)^(1+1))*AB$1836</f>
        <v>53308.516566216509</v>
      </c>
      <c r="AC1615">
        <f>86400*((FlowsCalibration2!$AC$1615)^(1+1))*AC$1836</f>
        <v>170868.36248679555</v>
      </c>
      <c r="AD1615">
        <f>86400*((FlowsCalibration2!$AD$1615)^(1+1))*AD$1836</f>
        <v>170868.36248679555</v>
      </c>
      <c r="AE1615">
        <f>86400*((FlowsCalibration2!$AE$1615)^(1+1))*AE$1836</f>
        <v>147543.51392831831</v>
      </c>
      <c r="AF1615">
        <f>86400*((FlowsCalibration2!$AF$1615)^(1+1))*AF$1836</f>
        <v>140814.1203699843</v>
      </c>
      <c r="AG1615">
        <f>86400*((FlowsCalibration2!$AG$1615)^(1+1))*AG$1836</f>
        <v>1852.939052701003</v>
      </c>
      <c r="AH1615">
        <f>86400*((FlowsCalibration2!$AH$1615)^(1+1))*AH$1836</f>
        <v>146517.90242338571</v>
      </c>
      <c r="AI1615">
        <f>86400*((FlowsCalibration2!$AI$1615)^(1+1))*AI$1836</f>
        <v>140814.1203699843</v>
      </c>
      <c r="AJ1615">
        <f>86400*((FlowsCalibration2!$AJ$1615)^(1+1))*AJ$1836</f>
        <v>146517.90242338571</v>
      </c>
      <c r="AK1615">
        <f>86400*((FlowsCalibration2!$AK$1615)^(1+1))*AK$1836</f>
        <v>146517.90242338571</v>
      </c>
      <c r="AL1615">
        <f>86400*((FlowsCalibration2!$AL$1615)^(1+1))*AL$1836</f>
        <v>72696.664227521964</v>
      </c>
      <c r="AM1615">
        <f>86400*((FlowsCalibration2!$AM$1615)^(1+1))*AM$1836</f>
        <v>8546.4714537133223</v>
      </c>
      <c r="AN1615">
        <f>86400*((FlowsCalibration2!$AN$1615)^(1+1))*AN$1836</f>
        <v>8546.4714537133223</v>
      </c>
      <c r="AO1615">
        <f>86400*((FlowsCalibration2!$AO$1615)^(1+1))*AO$1836</f>
        <v>67721.36740838048</v>
      </c>
      <c r="AP1615">
        <f>86400*((FlowsCalibration2!$AP$1615)^(1+1))*AP$1836</f>
        <v>67721.36740838048</v>
      </c>
      <c r="AQ1615">
        <f>86400*((FlowsCalibration2!$AQ$1615)^(1+1))*AQ$1836</f>
        <v>60466.124899724222</v>
      </c>
      <c r="AR1615">
        <f>86400*((FlowsCalibration2!$AR$1615)^(1+1))*AR$1836</f>
        <v>31314.936270973471</v>
      </c>
      <c r="AS1615">
        <f>86400*((FlowsCalibration2!$AS$1615)^(1+1))*AS$1836</f>
        <v>47393.296396929596</v>
      </c>
      <c r="AT1615">
        <f>86400*((FlowsCalibration2!$AT$1615)^(1+1))*AT$1836</f>
        <v>1384.8736094828646</v>
      </c>
      <c r="AU1615">
        <f>86400*((FlowsCalibration2!$AU$1615)^(1+1))*AU$1836</f>
        <v>566.34233860184031</v>
      </c>
      <c r="AV1615">
        <f>86400*((FlowsCalibration2!$AV$1615)^(1+1))*AV$1836</f>
        <v>10125.539087833269</v>
      </c>
      <c r="AW1615">
        <f>86400*((FlowsCalibration2!$AW$1615)^(1+1))*AW$1836</f>
        <v>1375.2009482761484</v>
      </c>
      <c r="AX1615">
        <f>86400*((FlowsCalibration2!$AX$1615)^(1+1))*AX$1836</f>
        <v>1384.8736094828646</v>
      </c>
      <c r="AY1615">
        <f>86400*((FlowsCalibration2!$AY$1615)^(1+1))*AY$1836</f>
        <v>28998.064145977962</v>
      </c>
      <c r="AZ1615">
        <f>86400*((FlowsCalibration2!$AZ$1615)^(1+1))*AZ$1836</f>
        <v>30756.94583184904</v>
      </c>
      <c r="BA1615">
        <f>86400*((FlowsCalibration2!$BA$1615)^(1+1))*BA$1836</f>
        <v>1375.2009482761484</v>
      </c>
      <c r="BB1615">
        <f>86400*((FlowsCalibration2!$BB$1615)^(1+1))*BB$1836</f>
        <v>348.80687568389192</v>
      </c>
      <c r="BC1615">
        <f>86400*((FlowsCalibration2!$BC$1615)^(1+1))*BC$1836</f>
        <v>348.80687568389192</v>
      </c>
      <c r="BD1615">
        <f>86400*((FlowsCalibration2!$BD$1615)^(1+1))*BD$1836</f>
        <v>692.3087038288653</v>
      </c>
      <c r="BE1615">
        <f>86400*((FlowsCalibration2!$BE$1615)^(1+1))*BE$1836</f>
        <v>1229.2618572968538</v>
      </c>
      <c r="BF1615">
        <f>86400*((FlowsCalibration2!$BF$1615)^(1+1))*BF$1836</f>
        <v>1852.939052701003</v>
      </c>
      <c r="BG1615">
        <f>86400*((FlowsCalibration2!$BG$1615)^(1+1))*BG$1836</f>
        <v>545.04493282149849</v>
      </c>
      <c r="BH1615">
        <f>86400*((FlowsCalibration2!$BH$1615)^(1+1))*BH$1836</f>
        <v>254.24440330266955</v>
      </c>
      <c r="BI1615">
        <f>86400*((FlowsCalibration2!$BI$1615)^(1+1))*BI$1836</f>
        <v>79.840965460723538</v>
      </c>
      <c r="BJ1615">
        <f>86400*((FlowsCalibration2!$BJ$1615)^(1+1))*BJ$1836</f>
        <v>79.840965460723538</v>
      </c>
      <c r="BK1615">
        <f>86400*((FlowsCalibration2!$BK$1615)^(1+1))*BK$1836</f>
        <v>10125.539087833269</v>
      </c>
      <c r="BL1615">
        <f>86400*((FlowsCalibration2!$BL$1615)^(1+1))*BL$1836</f>
        <v>25715.964765934605</v>
      </c>
      <c r="BM1615">
        <f>86400*((FlowsCalibration2!$BM$1615)^(1+1))*BM$1836</f>
        <v>47393.296396929596</v>
      </c>
      <c r="BN1615">
        <f>86400*((FlowsCalibration2!$BN$1615)^(1+1))*BN$1836</f>
        <v>47393.296396929596</v>
      </c>
      <c r="BO1615">
        <f>86400*((FlowsCalibration2!$BO$1615)^(1+1))*BO$1836</f>
        <v>939.94545347380131</v>
      </c>
      <c r="BP1615">
        <f>86400*((FlowsCalibration2!$BP$1615)^(1+1))*BP$1836</f>
        <v>19220.604697902036</v>
      </c>
      <c r="BQ1615">
        <f>86400*((FlowsCalibration2!$BQ$1615)^(1+1))*BQ$1836</f>
        <v>19220.604697902036</v>
      </c>
      <c r="BR1615">
        <f>86400*((FlowsCalibration2!$BR$1615)^(1+1))*BR$1836</f>
        <v>918.89669239272348</v>
      </c>
      <c r="BS1615">
        <f>86400*((FlowsCalibration2!$BS$1615)^(1+1))*BS$1836</f>
        <v>469.51784113938038</v>
      </c>
      <c r="BT1615">
        <f>86400*((FlowsCalibration2!$BT$1615)^(1+1))*BT$1836</f>
        <v>107731.33597458131</v>
      </c>
      <c r="BU1615">
        <f>86400*((FlowsCalibration2!$BU$1615)^(1+1))*BU$1836</f>
        <v>77342.945810977704</v>
      </c>
      <c r="BV1615">
        <f>86400*((FlowsCalibration2!$BV$1615)^(1+1))*BV$1836</f>
        <v>293330.04138543218</v>
      </c>
      <c r="BW1615">
        <f>86400*((FlowsCalibration2!$BW$1615)^(1+1))*BW$1836</f>
        <v>355141.97259260656</v>
      </c>
      <c r="BX1615">
        <f>86400*((FlowsCalibration2!$BX$1615)^(1+1))*BX$1836</f>
        <v>310660.41832065152</v>
      </c>
      <c r="BY1615">
        <f>86400*((FlowsCalibration2!$BY$1615)^(1+1))*BY$1836</f>
        <v>4006.8243355342875</v>
      </c>
      <c r="BZ1615">
        <f>86400*((FlowsCalibration2!$BZ$1615)^(1+1))*BZ$1836</f>
        <v>13.241000777543222</v>
      </c>
      <c r="CA1615">
        <f>86400*((FlowsCalibration2!$CA$1615)^(1+1))*CA$1836</f>
        <v>13.241000777543222</v>
      </c>
      <c r="CB1615">
        <f>86400*((FlowsCalibration2!$CB$1615)^(1+1))*CB$1836</f>
        <v>13.241000777543222</v>
      </c>
      <c r="CC1615">
        <f>86400*((FlowsCalibration2!$CC$1615)^(1+1))*CC$1836</f>
        <v>13.241000777543222</v>
      </c>
      <c r="CD1615">
        <f>86400*((FlowsCalibration2!$CD$1615)^(1+1))*CD$1836</f>
        <v>92658.210982003686</v>
      </c>
      <c r="CE1615">
        <f>86400*((FlowsCalibration2!$CE$1615)^(1+1))*CE$1836</f>
        <v>92658.210982003686</v>
      </c>
      <c r="CF1615">
        <f>86400*((FlowsCalibration2!$CF$1615)^(1+1))*CF$1836</f>
        <v>692.3087038288653</v>
      </c>
      <c r="CG1615">
        <f>86400*((FlowsCalibration2!$CG$1615)^(1+1))*CG$1836</f>
        <v>1041.1155795127584</v>
      </c>
      <c r="CH1615">
        <f>86400*((FlowsCalibration2!$CH$1615)^(1+1))*CH$1836</f>
        <v>1120.956544973478</v>
      </c>
      <c r="CI1615">
        <f>86400*((FlowsCalibration2!$CI$1615)^(1+1))*CI$1836</f>
        <v>254.24440330266955</v>
      </c>
      <c r="CJ1615">
        <f>86400*((FlowsCalibration2!$CJ$1615)^(1+1))*CJ$1836</f>
        <v>1375.2009482761484</v>
      </c>
      <c r="CK1615">
        <f>86400*((FlowsCalibration2!$CK$1615)^(1+1))*CK$1836</f>
        <v>262577.41522714478</v>
      </c>
      <c r="CL1615">
        <f>86400*((FlowsCalibration2!$CL$1615)^(1+1))*CL$1836</f>
        <v>27694.14785398493</v>
      </c>
      <c r="CM1615">
        <f>86400*((FlowsCalibration2!$CM$1615)^(1+1))*CM$1836</f>
        <v>394.90050979059652</v>
      </c>
      <c r="CN1615">
        <f>86400*((FlowsCalibration2!$CN$1615)^(1+1))*CN$1836</f>
        <v>170868.36248679555</v>
      </c>
      <c r="CO1615">
        <f>86400*((FlowsCalibration2!$CO$1615)^(1+1))*CO$1836</f>
        <v>170868.36248679555</v>
      </c>
      <c r="CP1615">
        <f>86400*((FlowsCalibration2!$CP$1615)^(1+1))*CP$1836</f>
        <v>249610.0897656359</v>
      </c>
      <c r="CQ1615">
        <f>86400*((FlowsCalibration2!$CQ$1615)^(1+1))*CQ$1836</f>
        <v>71097.942233368914</v>
      </c>
      <c r="CR1615">
        <f>86400*((FlowsCalibration2!$CR$1615)^(1+1))*CR$1836</f>
        <v>219935.03106174662</v>
      </c>
      <c r="CS1615">
        <f>86400*((FlowsCalibration2!$CS$1615)^(1+1))*CS$1836</f>
        <v>310660.41832065152</v>
      </c>
      <c r="CT1615">
        <f>86400*((FlowsCalibration2!$CT$1615)^(1+1))*CT$1836</f>
        <v>19220.604697902036</v>
      </c>
      <c r="CU1615">
        <f>86400*((FlowsCalibration2!$CU$1615)^(1+1))*CU$1836</f>
        <v>95406.109623733646</v>
      </c>
      <c r="CV1615">
        <f>86400*((FlowsCalibration2!$CV$1615)^(1+1))*CV$1836</f>
        <v>97278.413253440071</v>
      </c>
      <c r="CW1615">
        <f>86400*((FlowsCalibration2!$CW$1615)^(1+1))*CW$1836</f>
        <v>107463.2619070022</v>
      </c>
      <c r="CX1615">
        <f>86400*((FlowsCalibration2!$CX$1615)^(1+1))*CX$1836</f>
        <v>107731.33597458131</v>
      </c>
      <c r="CY1615">
        <f>86400*((FlowsCalibration2!$CY$1615)^(1+1))*CY$1836</f>
        <v>50062.744420681476</v>
      </c>
      <c r="CZ1615">
        <f>86400*((FlowsCalibration2!$CZ$1615)^(1+1))*CZ$1836</f>
        <v>276888.89935770945</v>
      </c>
      <c r="DA1615">
        <f>86400*((FlowsCalibration2!$DA$1615)^(1+1))*DA$1836</f>
        <v>292498.41867743159</v>
      </c>
      <c r="DB1615">
        <f>86400*((FlowsCalibration2!$DB$1615)^(1+1))*DB$1836</f>
        <v>254.24440330266955</v>
      </c>
      <c r="DC1615">
        <f>86400*((FlowsCalibration2!$DC$1615)^(1+1))*DC$1836</f>
        <v>47908.994656384821</v>
      </c>
      <c r="DD1615">
        <f>86400*((FlowsCalibration2!$DD$1615)^(1+1))*DD$1836</f>
        <v>60466.124899724222</v>
      </c>
      <c r="DE1615">
        <f>86400*((FlowsCalibration2!$DE$1615)^(1+1))*DE$1836</f>
        <v>67721.36740838048</v>
      </c>
      <c r="DF1615">
        <f>86400*((FlowsCalibration2!$DF$1615)^(1+1))*DF$1836</f>
        <v>13.241000777543222</v>
      </c>
      <c r="DG1615">
        <f>86400*((FlowsCalibration2!$DG$1615)^(1+1))*DG$1836</f>
        <v>1384.8736094828646</v>
      </c>
      <c r="DH1615">
        <f>86400*((FlowsCalibration2!$DH$1615)^(1+1))*DH$1836</f>
        <v>4006.8243355342875</v>
      </c>
      <c r="DI1615">
        <f>86400*((FlowsCalibration2!$DI$1615)^(1+1))*DI$1836</f>
        <v>92658.210982003686</v>
      </c>
      <c r="DJ1615">
        <f>86400*((FlowsCalibration2!$DJ$1615)^(1+1))*DJ$1836</f>
        <v>692.3087038288653</v>
      </c>
      <c r="DK1615">
        <f>86400*((FlowsCalibration2!$DK$1615)^(1+1))*DK$1836</f>
        <v>10125.539087833269</v>
      </c>
      <c r="DL1615">
        <f>86400*((FlowsCalibration2!$DL$1615)^(1+1))*DL$1836</f>
        <v>25715.964765934605</v>
      </c>
      <c r="DM1615">
        <f>86400*((FlowsCalibration2!$DM$1615)^(1+1))*DM$1836</f>
        <v>28998.064145977962</v>
      </c>
      <c r="DN1615">
        <f>86400*((FlowsCalibration2!$DN$1615)^(1+1))*DN$1836</f>
        <v>47393.296396929596</v>
      </c>
      <c r="DO1615">
        <f>86400*((FlowsCalibration2!$DO$1615)^(1+1))*DO$1836</f>
        <v>1543.0306542478475</v>
      </c>
      <c r="DP1615">
        <f>86400*((FlowsCalibration2!$DP$1615)^(1+1))*DP$1836</f>
        <v>355141.97259260656</v>
      </c>
      <c r="DQ1615">
        <f>86400*((FlowsCalibration2!$DQ$1615)^(1+1))*DQ$1836</f>
        <v>293330.04138543218</v>
      </c>
      <c r="DR1615">
        <f>86400*((FlowsCalibration2!$DR$1615)^(1+1))*DR$1836</f>
        <v>76906.026960386385</v>
      </c>
      <c r="DS1615">
        <f>86400*((FlowsCalibration2!$DS$1615)^(1+1))*DS$1836</f>
        <v>469.51784113938038</v>
      </c>
      <c r="DT1615">
        <f>86400*((FlowsCalibration2!$DT$1615)^(1+1))*DT$1836</f>
        <v>503.98129333920934</v>
      </c>
      <c r="DU1615">
        <f>86400*((FlowsCalibration2!$DU$1615)^(1+1))*DU$1836</f>
        <v>566.34233860184031</v>
      </c>
      <c r="DV1615">
        <f>86400*((FlowsCalibration2!$DV$1615)^(1+1))*DV$1836</f>
        <v>348.80687568389192</v>
      </c>
      <c r="DW1615">
        <f>86400*((FlowsCalibration2!$DW$1615)^(1+1))*DW$1836</f>
        <v>79.840965460723538</v>
      </c>
      <c r="DX1615">
        <f>86400*((FlowsCalibration2!$DX$1615)^(1+1))*DX$1836</f>
        <v>31314.936270973471</v>
      </c>
      <c r="DY1615">
        <f>86400*((FlowsCalibration2!$DY$1615)^(1+1))*DY$1836</f>
        <v>27694.14785398493</v>
      </c>
      <c r="DZ1615">
        <f>86400*((FlowsCalibration2!$DZ$1615)^(1+1))*DZ$1836</f>
        <v>394.90050979059652</v>
      </c>
      <c r="EA1615">
        <f>86400*((FlowsCalibration2!$EA$1615)^(1+1))*EA$1836</f>
        <v>545.04493282149849</v>
      </c>
      <c r="EB1615">
        <f>86400*((FlowsCalibration2!$EB$1615)^(1+1))*EB$1836</f>
        <v>8546.4714537133223</v>
      </c>
      <c r="EC1615">
        <f>86400*((FlowsCalibration2!$EC$1615)^(1+1))*EC$1836</f>
        <v>1852.939052701003</v>
      </c>
      <c r="ED1615">
        <f>86400*((FlowsCalibration2!$ED$1615)^(1+1))*ED$1836</f>
        <v>1229.2618572968538</v>
      </c>
      <c r="EE1615">
        <f>86400*((FlowsCalibration2!$EE$1615)^(1+1))*EE$1836</f>
        <v>918.89669239272348</v>
      </c>
      <c r="EF1615">
        <f>86400*((FlowsCalibration2!$EF$1615)^(1+1))*EF$1836</f>
        <v>71097.942233368914</v>
      </c>
      <c r="EG1615">
        <f>86400*((FlowsCalibration2!$EG$1615)^(1+1))*EG$1836</f>
        <v>249610.0897656359</v>
      </c>
    </row>
    <row r="1616" spans="2:137" x14ac:dyDescent="0.2">
      <c r="B1616">
        <f>86400*((FlowsCalibration2!$B$1616)^(1+1))*B$1836</f>
        <v>453923.78990920109</v>
      </c>
      <c r="C1616">
        <f>86400*((FlowsCalibration2!$C$1616)^(1+1))*C$1836</f>
        <v>219055.2395691252</v>
      </c>
      <c r="D1616">
        <f>86400*((FlowsCalibration2!$D$1616)^(1+1))*D$1836</f>
        <v>219055.2395691252</v>
      </c>
      <c r="E1616">
        <f>86400*((FlowsCalibration2!$E$1616)^(1+1))*E$1836</f>
        <v>66795.913828860314</v>
      </c>
      <c r="F1616">
        <f>86400*((FlowsCalibration2!$F$1616)^(1+1))*F$1836</f>
        <v>66359.616855778339</v>
      </c>
      <c r="G1616">
        <f>86400*((FlowsCalibration2!$G$1616)^(1+1))*G$1836</f>
        <v>92386.313160648584</v>
      </c>
      <c r="H1616">
        <f>86400*((FlowsCalibration2!$H$1616)^(1+1))*H$1836</f>
        <v>83337.693164324475</v>
      </c>
      <c r="I1616">
        <f>86400*((FlowsCalibration2!$I$1616)^(1+1))*I$1836</f>
        <v>83337.693164324475</v>
      </c>
      <c r="J1616">
        <f>86400*((FlowsCalibration2!$J$1616)^(1+1))*J$1836</f>
        <v>81605.95915374039</v>
      </c>
      <c r="K1616">
        <f>86400*((FlowsCalibration2!$K$1616)^(1+1))*K$1836</f>
        <v>3291.6162693532774</v>
      </c>
      <c r="L1616">
        <f>86400*((FlowsCalibration2!$L$1616)^(1+1))*L$1836</f>
        <v>3291.6162693532774</v>
      </c>
      <c r="M1616">
        <f>86400*((FlowsCalibration2!$M$1616)^(1+1))*M$1836</f>
        <v>3291.6162693532774</v>
      </c>
      <c r="N1616">
        <f>86400*((FlowsCalibration2!$N$1616)^(1+1))*N$1836</f>
        <v>3291.6162693532774</v>
      </c>
      <c r="O1616">
        <f>86400*((FlowsCalibration2!$O$1616)^(1+1))*O$1836</f>
        <v>183622.89103411575</v>
      </c>
      <c r="P1616">
        <f>86400*((FlowsCalibration2!$P$1616)^(1+1))*P$1836</f>
        <v>183622.89103411575</v>
      </c>
      <c r="Q1616">
        <f>86400*((FlowsCalibration2!$Q$1616)^(1+1))*Q$1836</f>
        <v>244502.92853957028</v>
      </c>
      <c r="R1616">
        <f>86400*((FlowsCalibration2!$R$1616)^(1+1))*R$1836</f>
        <v>237971.65215905846</v>
      </c>
      <c r="S1616">
        <f>86400*((FlowsCalibration2!$S$1616)^(1+1))*S$1836</f>
        <v>211460.58478656033</v>
      </c>
      <c r="T1616">
        <f>86400*((FlowsCalibration2!$T$1616)^(1+1))*T$1836</f>
        <v>211460.58478656033</v>
      </c>
      <c r="U1616">
        <f>86400*((FlowsCalibration2!$U$1616)^(1+1))*U$1836</f>
        <v>211460.58478656033</v>
      </c>
      <c r="V1616">
        <f>86400*((FlowsCalibration2!$V$1616)^(1+1))*V$1836</f>
        <v>43536.444236756099</v>
      </c>
      <c r="W1616">
        <f>86400*((FlowsCalibration2!$W$1616)^(1+1))*W$1836</f>
        <v>43536.444236756099</v>
      </c>
      <c r="X1616">
        <f>86400*((FlowsCalibration2!$X$1616)^(1+1))*X$1836</f>
        <v>43536.444236756099</v>
      </c>
      <c r="Y1616">
        <f>86400*((FlowsCalibration2!$Y$1616)^(1+1))*Y$1836</f>
        <v>1032.1542827995227</v>
      </c>
      <c r="Z1616">
        <f>86400*((FlowsCalibration2!$Z$1616)^(1+1))*Z$1836</f>
        <v>1032.1542827995227</v>
      </c>
      <c r="AA1616">
        <f>86400*((FlowsCalibration2!$AA$1616)^(1+1))*AA$1836</f>
        <v>39047.038336405632</v>
      </c>
      <c r="AB1616">
        <f>86400*((FlowsCalibration2!$AB$1616)^(1+1))*AB$1836</f>
        <v>43471.470701502338</v>
      </c>
      <c r="AC1616">
        <f>86400*((FlowsCalibration2!$AC$1616)^(1+1))*AC$1836</f>
        <v>213923.93621954735</v>
      </c>
      <c r="AD1616">
        <f>86400*((FlowsCalibration2!$AD$1616)^(1+1))*AD$1836</f>
        <v>213923.93621954735</v>
      </c>
      <c r="AE1616">
        <f>86400*((FlowsCalibration2!$AE$1616)^(1+1))*AE$1836</f>
        <v>189233.59936457133</v>
      </c>
      <c r="AF1616">
        <f>86400*((FlowsCalibration2!$AF$1616)^(1+1))*AF$1836</f>
        <v>178479.77037623775</v>
      </c>
      <c r="AG1616">
        <f>86400*((FlowsCalibration2!$AG$1616)^(1+1))*AG$1836</f>
        <v>1843.011499793475</v>
      </c>
      <c r="AH1616">
        <f>86400*((FlowsCalibration2!$AH$1616)^(1+1))*AH$1836</f>
        <v>187825.5583074622</v>
      </c>
      <c r="AI1616">
        <f>86400*((FlowsCalibration2!$AI$1616)^(1+1))*AI$1836</f>
        <v>178479.77037623775</v>
      </c>
      <c r="AJ1616">
        <f>86400*((FlowsCalibration2!$AJ$1616)^(1+1))*AJ$1836</f>
        <v>187825.5583074622</v>
      </c>
      <c r="AK1616">
        <f>86400*((FlowsCalibration2!$AK$1616)^(1+1))*AK$1836</f>
        <v>187825.5583074622</v>
      </c>
      <c r="AL1616">
        <f>86400*((FlowsCalibration2!$AL$1616)^(1+1))*AL$1836</f>
        <v>75910.567824793936</v>
      </c>
      <c r="AM1616">
        <f>86400*((FlowsCalibration2!$AM$1616)^(1+1))*AM$1836</f>
        <v>7287.8630097474206</v>
      </c>
      <c r="AN1616">
        <f>86400*((FlowsCalibration2!$AN$1616)^(1+1))*AN$1836</f>
        <v>7287.8630097474206</v>
      </c>
      <c r="AO1616">
        <f>86400*((FlowsCalibration2!$AO$1616)^(1+1))*AO$1836</f>
        <v>74249.314564949949</v>
      </c>
      <c r="AP1616">
        <f>86400*((FlowsCalibration2!$AP$1616)^(1+1))*AP$1836</f>
        <v>74249.314564949949</v>
      </c>
      <c r="AQ1616">
        <f>86400*((FlowsCalibration2!$AQ$1616)^(1+1))*AQ$1836</f>
        <v>66190.308567728425</v>
      </c>
      <c r="AR1616">
        <f>86400*((FlowsCalibration2!$AR$1616)^(1+1))*AR$1836</f>
        <v>33852.281156641242</v>
      </c>
      <c r="AS1616">
        <f>86400*((FlowsCalibration2!$AS$1616)^(1+1))*AS$1836</f>
        <v>78419.180411455745</v>
      </c>
      <c r="AT1616">
        <f>86400*((FlowsCalibration2!$AT$1616)^(1+1))*AT$1836</f>
        <v>874.43401868065712</v>
      </c>
      <c r="AU1616">
        <f>86400*((FlowsCalibration2!$AU$1616)^(1+1))*AU$1836</f>
        <v>1106.2796725516741</v>
      </c>
      <c r="AV1616">
        <f>86400*((FlowsCalibration2!$AV$1616)^(1+1))*AV$1836</f>
        <v>25282.456118503087</v>
      </c>
      <c r="AW1616">
        <f>86400*((FlowsCalibration2!$AW$1616)^(1+1))*AW$1836</f>
        <v>900.27484293147313</v>
      </c>
      <c r="AX1616">
        <f>86400*((FlowsCalibration2!$AX$1616)^(1+1))*AX$1836</f>
        <v>874.43401868065712</v>
      </c>
      <c r="AY1616">
        <f>86400*((FlowsCalibration2!$AY$1616)^(1+1))*AY$1836</f>
        <v>57056.054063584808</v>
      </c>
      <c r="AZ1616">
        <f>86400*((FlowsCalibration2!$AZ$1616)^(1+1))*AZ$1836</f>
        <v>58953.91718214361</v>
      </c>
      <c r="BA1616">
        <f>86400*((FlowsCalibration2!$BA$1616)^(1+1))*BA$1836</f>
        <v>900.27484293147313</v>
      </c>
      <c r="BB1616">
        <f>86400*((FlowsCalibration2!$BB$1616)^(1+1))*BB$1836</f>
        <v>228.34630503517963</v>
      </c>
      <c r="BC1616">
        <f>86400*((FlowsCalibration2!$BC$1616)^(1+1))*BC$1836</f>
        <v>228.34630503517963</v>
      </c>
      <c r="BD1616">
        <f>86400*((FlowsCalibration2!$BD$1616)^(1+1))*BD$1836</f>
        <v>453.21966246526137</v>
      </c>
      <c r="BE1616">
        <f>86400*((FlowsCalibration2!$BE$1616)^(1+1))*BE$1836</f>
        <v>1204.785566411241</v>
      </c>
      <c r="BF1616">
        <f>86400*((FlowsCalibration2!$BF$1616)^(1+1))*BF$1836</f>
        <v>1843.011499793475</v>
      </c>
      <c r="BG1616">
        <f>86400*((FlowsCalibration2!$BG$1616)^(1+1))*BG$1836</f>
        <v>532.13666820415472</v>
      </c>
      <c r="BH1616">
        <f>86400*((FlowsCalibration2!$BH$1616)^(1+1))*BH$1836</f>
        <v>166.44101397431157</v>
      </c>
      <c r="BI1616">
        <f>86400*((FlowsCalibration2!$BI$1616)^(1+1))*BI$1836</f>
        <v>52.267861456721711</v>
      </c>
      <c r="BJ1616">
        <f>86400*((FlowsCalibration2!$BJ$1616)^(1+1))*BJ$1836</f>
        <v>52.267861456721711</v>
      </c>
      <c r="BK1616">
        <f>86400*((FlowsCalibration2!$BK$1616)^(1+1))*BK$1836</f>
        <v>25282.456118503087</v>
      </c>
      <c r="BL1616">
        <f>86400*((FlowsCalibration2!$BL$1616)^(1+1))*BL$1836</f>
        <v>52545.249391642821</v>
      </c>
      <c r="BM1616">
        <f>86400*((FlowsCalibration2!$BM$1616)^(1+1))*BM$1836</f>
        <v>78419.180411455745</v>
      </c>
      <c r="BN1616">
        <f>86400*((FlowsCalibration2!$BN$1616)^(1+1))*BN$1836</f>
        <v>78419.180411455745</v>
      </c>
      <c r="BO1616">
        <f>86400*((FlowsCalibration2!$BO$1616)^(1+1))*BO$1836</f>
        <v>917.68471734930085</v>
      </c>
      <c r="BP1616">
        <f>86400*((FlowsCalibration2!$BP$1616)^(1+1))*BP$1836</f>
        <v>21143.046521635184</v>
      </c>
      <c r="BQ1616">
        <f>86400*((FlowsCalibration2!$BQ$1616)^(1+1))*BQ$1836</f>
        <v>21143.046521635184</v>
      </c>
      <c r="BR1616">
        <f>86400*((FlowsCalibration2!$BR$1616)^(1+1))*BR$1836</f>
        <v>897.27892383666506</v>
      </c>
      <c r="BS1616">
        <f>86400*((FlowsCalibration2!$BS$1616)^(1+1))*BS$1836</f>
        <v>264.00435951999594</v>
      </c>
      <c r="BT1616">
        <f>86400*((FlowsCalibration2!$BT$1616)^(1+1))*BT$1836</f>
        <v>92660.357255407333</v>
      </c>
      <c r="BU1616">
        <f>86400*((FlowsCalibration2!$BU$1616)^(1+1))*BU$1836</f>
        <v>66795.913828860314</v>
      </c>
      <c r="BV1616">
        <f>86400*((FlowsCalibration2!$BV$1616)^(1+1))*BV$1836</f>
        <v>183622.89103411575</v>
      </c>
      <c r="BW1616">
        <f>86400*((FlowsCalibration2!$BW$1616)^(1+1))*BW$1836</f>
        <v>242572.54733506279</v>
      </c>
      <c r="BX1616">
        <f>86400*((FlowsCalibration2!$BX$1616)^(1+1))*BX$1836</f>
        <v>233232.63286827537</v>
      </c>
      <c r="BY1616">
        <f>86400*((FlowsCalibration2!$BY$1616)^(1+1))*BY$1836</f>
        <v>3291.6162693532774</v>
      </c>
      <c r="BZ1616">
        <f>86400*((FlowsCalibration2!$BZ$1616)^(1+1))*BZ$1836</f>
        <v>12.762037618198608</v>
      </c>
      <c r="CA1616">
        <f>86400*((FlowsCalibration2!$CA$1616)^(1+1))*CA$1836</f>
        <v>12.762037618198608</v>
      </c>
      <c r="CB1616">
        <f>86400*((FlowsCalibration2!$CB$1616)^(1+1))*CB$1836</f>
        <v>12.762037618198608</v>
      </c>
      <c r="CC1616">
        <f>86400*((FlowsCalibration2!$CC$1616)^(1+1))*CC$1836</f>
        <v>12.762037618198608</v>
      </c>
      <c r="CD1616">
        <f>86400*((FlowsCalibration2!$CD$1616)^(1+1))*CD$1836</f>
        <v>78962.486535273347</v>
      </c>
      <c r="CE1616">
        <f>86400*((FlowsCalibration2!$CE$1616)^(1+1))*CE$1836</f>
        <v>78962.486535273347</v>
      </c>
      <c r="CF1616">
        <f>86400*((FlowsCalibration2!$CF$1616)^(1+1))*CF$1836</f>
        <v>453.21966246526137</v>
      </c>
      <c r="CG1616">
        <f>86400*((FlowsCalibration2!$CG$1616)^(1+1))*CG$1836</f>
        <v>681.56596750044184</v>
      </c>
      <c r="CH1616">
        <f>86400*((FlowsCalibration2!$CH$1616)^(1+1))*CH$1836</f>
        <v>733.83382895716102</v>
      </c>
      <c r="CI1616">
        <f>86400*((FlowsCalibration2!$CI$1616)^(1+1))*CI$1836</f>
        <v>166.44101397431157</v>
      </c>
      <c r="CJ1616">
        <f>86400*((FlowsCalibration2!$CJ$1616)^(1+1))*CJ$1836</f>
        <v>900.27484293147313</v>
      </c>
      <c r="CK1616">
        <f>86400*((FlowsCalibration2!$CK$1616)^(1+1))*CK$1836</f>
        <v>165580.63325796463</v>
      </c>
      <c r="CL1616">
        <f>86400*((FlowsCalibration2!$CL$1616)^(1+1))*CL$1836</f>
        <v>30004.554914436216</v>
      </c>
      <c r="CM1616">
        <f>86400*((FlowsCalibration2!$CM$1616)^(1+1))*CM$1836</f>
        <v>385.54805641057601</v>
      </c>
      <c r="CN1616">
        <f>86400*((FlowsCalibration2!$CN$1616)^(1+1))*CN$1836</f>
        <v>213923.93621954735</v>
      </c>
      <c r="CO1616">
        <f>86400*((FlowsCalibration2!$CO$1616)^(1+1))*CO$1836</f>
        <v>213923.93621954735</v>
      </c>
      <c r="CP1616">
        <f>86400*((FlowsCalibration2!$CP$1616)^(1+1))*CP$1836</f>
        <v>157975.5971100289</v>
      </c>
      <c r="CQ1616">
        <f>86400*((FlowsCalibration2!$CQ$1616)^(1+1))*CQ$1836</f>
        <v>61746.80785859561</v>
      </c>
      <c r="CR1616">
        <f>86400*((FlowsCalibration2!$CR$1616)^(1+1))*CR$1836</f>
        <v>211460.58478656033</v>
      </c>
      <c r="CS1616">
        <f>86400*((FlowsCalibration2!$CS$1616)^(1+1))*CS$1836</f>
        <v>233232.63286827537</v>
      </c>
      <c r="CT1616">
        <f>86400*((FlowsCalibration2!$CT$1616)^(1+1))*CT$1836</f>
        <v>21143.046521635184</v>
      </c>
      <c r="CU1616">
        <f>86400*((FlowsCalibration2!$CU$1616)^(1+1))*CU$1836</f>
        <v>81605.95915374039</v>
      </c>
      <c r="CV1616">
        <f>86400*((FlowsCalibration2!$CV$1616)^(1+1))*CV$1836</f>
        <v>83337.693164324475</v>
      </c>
      <c r="CW1616">
        <f>86400*((FlowsCalibration2!$CW$1616)^(1+1))*CW$1836</f>
        <v>92386.313160648584</v>
      </c>
      <c r="CX1616">
        <f>86400*((FlowsCalibration2!$CX$1616)^(1+1))*CX$1836</f>
        <v>92660.357255407333</v>
      </c>
      <c r="CY1616">
        <f>86400*((FlowsCalibration2!$CY$1616)^(1+1))*CY$1836</f>
        <v>43536.444236756099</v>
      </c>
      <c r="CZ1616">
        <f>86400*((FlowsCalibration2!$CZ$1616)^(1+1))*CZ$1836</f>
        <v>237971.65215905846</v>
      </c>
      <c r="DA1616">
        <f>86400*((FlowsCalibration2!$DA$1616)^(1+1))*DA$1836</f>
        <v>244502.92853957028</v>
      </c>
      <c r="DB1616">
        <f>86400*((FlowsCalibration2!$DB$1616)^(1+1))*DB$1836</f>
        <v>166.44101397431157</v>
      </c>
      <c r="DC1616">
        <f>86400*((FlowsCalibration2!$DC$1616)^(1+1))*DC$1836</f>
        <v>39047.038336405632</v>
      </c>
      <c r="DD1616">
        <f>86400*((FlowsCalibration2!$DD$1616)^(1+1))*DD$1836</f>
        <v>66190.308567728425</v>
      </c>
      <c r="DE1616">
        <f>86400*((FlowsCalibration2!$DE$1616)^(1+1))*DE$1836</f>
        <v>74249.314564949949</v>
      </c>
      <c r="DF1616">
        <f>86400*((FlowsCalibration2!$DF$1616)^(1+1))*DF$1836</f>
        <v>12.762037618198608</v>
      </c>
      <c r="DG1616">
        <f>86400*((FlowsCalibration2!$DG$1616)^(1+1))*DG$1836</f>
        <v>874.43401868065712</v>
      </c>
      <c r="DH1616">
        <f>86400*((FlowsCalibration2!$DH$1616)^(1+1))*DH$1836</f>
        <v>3291.6162693532774</v>
      </c>
      <c r="DI1616">
        <f>86400*((FlowsCalibration2!$DI$1616)^(1+1))*DI$1836</f>
        <v>78962.486535273347</v>
      </c>
      <c r="DJ1616">
        <f>86400*((FlowsCalibration2!$DJ$1616)^(1+1))*DJ$1836</f>
        <v>453.21966246526137</v>
      </c>
      <c r="DK1616">
        <f>86400*((FlowsCalibration2!$DK$1616)^(1+1))*DK$1836</f>
        <v>25282.456118503087</v>
      </c>
      <c r="DL1616">
        <f>86400*((FlowsCalibration2!$DL$1616)^(1+1))*DL$1836</f>
        <v>52545.249391642821</v>
      </c>
      <c r="DM1616">
        <f>86400*((FlowsCalibration2!$DM$1616)^(1+1))*DM$1836</f>
        <v>57056.054063584808</v>
      </c>
      <c r="DN1616">
        <f>86400*((FlowsCalibration2!$DN$1616)^(1+1))*DN$1836</f>
        <v>78419.180411455745</v>
      </c>
      <c r="DO1616">
        <f>86400*((FlowsCalibration2!$DO$1616)^(1+1))*DO$1836</f>
        <v>1032.1542827995227</v>
      </c>
      <c r="DP1616">
        <f>86400*((FlowsCalibration2!$DP$1616)^(1+1))*DP$1836</f>
        <v>242572.54733506279</v>
      </c>
      <c r="DQ1616">
        <f>86400*((FlowsCalibration2!$DQ$1616)^(1+1))*DQ$1836</f>
        <v>183622.89103411575</v>
      </c>
      <c r="DR1616">
        <f>86400*((FlowsCalibration2!$DR$1616)^(1+1))*DR$1836</f>
        <v>66359.616855778339</v>
      </c>
      <c r="DS1616">
        <f>86400*((FlowsCalibration2!$DS$1616)^(1+1))*DS$1836</f>
        <v>264.00435951999594</v>
      </c>
      <c r="DT1616">
        <f>86400*((FlowsCalibration2!$DT$1616)^(1+1))*DT$1836</f>
        <v>315.83589800240532</v>
      </c>
      <c r="DU1616">
        <f>86400*((FlowsCalibration2!$DU$1616)^(1+1))*DU$1836</f>
        <v>1106.2796725516741</v>
      </c>
      <c r="DV1616">
        <f>86400*((FlowsCalibration2!$DV$1616)^(1+1))*DV$1836</f>
        <v>228.34630503517963</v>
      </c>
      <c r="DW1616">
        <f>86400*((FlowsCalibration2!$DW$1616)^(1+1))*DW$1836</f>
        <v>52.267861456721711</v>
      </c>
      <c r="DX1616">
        <f>86400*((FlowsCalibration2!$DX$1616)^(1+1))*DX$1836</f>
        <v>33852.281156641242</v>
      </c>
      <c r="DY1616">
        <f>86400*((FlowsCalibration2!$DY$1616)^(1+1))*DY$1836</f>
        <v>30004.554914436216</v>
      </c>
      <c r="DZ1616">
        <f>86400*((FlowsCalibration2!$DZ$1616)^(1+1))*DZ$1836</f>
        <v>385.54805641057601</v>
      </c>
      <c r="EA1616">
        <f>86400*((FlowsCalibration2!$EA$1616)^(1+1))*EA$1836</f>
        <v>532.13666820415472</v>
      </c>
      <c r="EB1616">
        <f>86400*((FlowsCalibration2!$EB$1616)^(1+1))*EB$1836</f>
        <v>7287.8630097474206</v>
      </c>
      <c r="EC1616">
        <f>86400*((FlowsCalibration2!$EC$1616)^(1+1))*EC$1836</f>
        <v>1843.011499793475</v>
      </c>
      <c r="ED1616">
        <f>86400*((FlowsCalibration2!$ED$1616)^(1+1))*ED$1836</f>
        <v>1204.785566411241</v>
      </c>
      <c r="EE1616">
        <f>86400*((FlowsCalibration2!$EE$1616)^(1+1))*EE$1836</f>
        <v>897.27892383666506</v>
      </c>
      <c r="EF1616">
        <f>86400*((FlowsCalibration2!$EF$1616)^(1+1))*EF$1836</f>
        <v>61746.80785859561</v>
      </c>
      <c r="EG1616">
        <f>86400*((FlowsCalibration2!$EG$1616)^(1+1))*EG$1836</f>
        <v>157975.5971100289</v>
      </c>
    </row>
    <row r="1617" spans="2:137" x14ac:dyDescent="0.2">
      <c r="B1617">
        <f>86400*((FlowsCalibration2!$B$1617)^(1+1))*B$1836</f>
        <v>1515275.1755776231</v>
      </c>
      <c r="C1617">
        <f>86400*((FlowsCalibration2!$C$1617)^(1+1))*C$1836</f>
        <v>1106695.4046073966</v>
      </c>
      <c r="D1617">
        <f>86400*((FlowsCalibration2!$D$1617)^(1+1))*D$1836</f>
        <v>1106695.4046073966</v>
      </c>
      <c r="E1617">
        <f>86400*((FlowsCalibration2!$E$1617)^(1+1))*E$1836</f>
        <v>165308.26302243603</v>
      </c>
      <c r="F1617">
        <f>86400*((FlowsCalibration2!$F$1617)^(1+1))*F$1836</f>
        <v>165351.31777508627</v>
      </c>
      <c r="G1617">
        <f>86400*((FlowsCalibration2!$G$1617)^(1+1))*G$1836</f>
        <v>149447.97895548496</v>
      </c>
      <c r="H1617">
        <f>86400*((FlowsCalibration2!$H$1617)^(1+1))*H$1836</f>
        <v>135314.78981481647</v>
      </c>
      <c r="I1617">
        <f>86400*((FlowsCalibration2!$I$1617)^(1+1))*I$1836</f>
        <v>135314.78981481647</v>
      </c>
      <c r="J1617">
        <f>86400*((FlowsCalibration2!$J$1617)^(1+1))*J$1836</f>
        <v>132723.87071370755</v>
      </c>
      <c r="K1617">
        <f>86400*((FlowsCalibration2!$K$1617)^(1+1))*K$1836</f>
        <v>6290.8939870735294</v>
      </c>
      <c r="L1617">
        <f>86400*((FlowsCalibration2!$L$1617)^(1+1))*L$1836</f>
        <v>6290.8939870735294</v>
      </c>
      <c r="M1617">
        <f>86400*((FlowsCalibration2!$M$1617)^(1+1))*M$1836</f>
        <v>6290.8939870735294</v>
      </c>
      <c r="N1617">
        <f>86400*((FlowsCalibration2!$N$1617)^(1+1))*N$1836</f>
        <v>6290.8939870735294</v>
      </c>
      <c r="O1617">
        <f>86400*((FlowsCalibration2!$O$1617)^(1+1))*O$1836</f>
        <v>1217589.3783440802</v>
      </c>
      <c r="P1617">
        <f>86400*((FlowsCalibration2!$P$1617)^(1+1))*P$1836</f>
        <v>1217589.3783440802</v>
      </c>
      <c r="Q1617">
        <f>86400*((FlowsCalibration2!$Q$1617)^(1+1))*Q$1836</f>
        <v>368610.29019559477</v>
      </c>
      <c r="R1617">
        <f>86400*((FlowsCalibration2!$R$1617)^(1+1))*R$1836</f>
        <v>333552.98543162784</v>
      </c>
      <c r="S1617">
        <f>86400*((FlowsCalibration2!$S$1617)^(1+1))*S$1836</f>
        <v>229338.94906109688</v>
      </c>
      <c r="T1617">
        <f>86400*((FlowsCalibration2!$T$1617)^(1+1))*T$1836</f>
        <v>229338.94906109688</v>
      </c>
      <c r="U1617">
        <f>86400*((FlowsCalibration2!$U$1617)^(1+1))*U$1836</f>
        <v>229338.94906109688</v>
      </c>
      <c r="V1617">
        <f>86400*((FlowsCalibration2!$V$1617)^(1+1))*V$1836</f>
        <v>50857.498577757688</v>
      </c>
      <c r="W1617">
        <f>86400*((FlowsCalibration2!$W$1617)^(1+1))*W$1836</f>
        <v>50857.498577757688</v>
      </c>
      <c r="X1617">
        <f>86400*((FlowsCalibration2!$X$1617)^(1+1))*X$1836</f>
        <v>50857.498577757688</v>
      </c>
      <c r="Y1617">
        <f>86400*((FlowsCalibration2!$Y$1617)^(1+1))*Y$1836</f>
        <v>1720.425780262367</v>
      </c>
      <c r="Z1617">
        <f>86400*((FlowsCalibration2!$Z$1617)^(1+1))*Z$1836</f>
        <v>1720.425780262367</v>
      </c>
      <c r="AA1617">
        <f>86400*((FlowsCalibration2!$AA$1617)^(1+1))*AA$1836</f>
        <v>71776.398808208047</v>
      </c>
      <c r="AB1617">
        <f>86400*((FlowsCalibration2!$AB$1617)^(1+1))*AB$1836</f>
        <v>80126.263724376811</v>
      </c>
      <c r="AC1617">
        <f>86400*((FlowsCalibration2!$AC$1617)^(1+1))*AC$1836</f>
        <v>464334.57740889891</v>
      </c>
      <c r="AD1617">
        <f>86400*((FlowsCalibration2!$AD$1617)^(1+1))*AD$1836</f>
        <v>464334.57740889891</v>
      </c>
      <c r="AE1617">
        <f>86400*((FlowsCalibration2!$AE$1617)^(1+1))*AE$1836</f>
        <v>298829.75579379738</v>
      </c>
      <c r="AF1617">
        <f>86400*((FlowsCalibration2!$AF$1617)^(1+1))*AF$1836</f>
        <v>289216.25186761649</v>
      </c>
      <c r="AG1617">
        <f>86400*((FlowsCalibration2!$AG$1617)^(1+1))*AG$1836</f>
        <v>2426.6274809454894</v>
      </c>
      <c r="AH1617">
        <f>86400*((FlowsCalibration2!$AH$1617)^(1+1))*AH$1836</f>
        <v>308379.87727818481</v>
      </c>
      <c r="AI1617">
        <f>86400*((FlowsCalibration2!$AI$1617)^(1+1))*AI$1836</f>
        <v>289216.25186761649</v>
      </c>
      <c r="AJ1617">
        <f>86400*((FlowsCalibration2!$AJ$1617)^(1+1))*AJ$1836</f>
        <v>308379.87727818481</v>
      </c>
      <c r="AK1617">
        <f>86400*((FlowsCalibration2!$AK$1617)^(1+1))*AK$1836</f>
        <v>308379.87727818481</v>
      </c>
      <c r="AL1617">
        <f>86400*((FlowsCalibration2!$AL$1617)^(1+1))*AL$1836</f>
        <v>146116.34334506094</v>
      </c>
      <c r="AM1617">
        <f>86400*((FlowsCalibration2!$AM$1617)^(1+1))*AM$1836</f>
        <v>18493.600484100942</v>
      </c>
      <c r="AN1617">
        <f>86400*((FlowsCalibration2!$AN$1617)^(1+1))*AN$1836</f>
        <v>18493.600484100942</v>
      </c>
      <c r="AO1617">
        <f>86400*((FlowsCalibration2!$AO$1617)^(1+1))*AO$1836</f>
        <v>133506.74705237075</v>
      </c>
      <c r="AP1617">
        <f>86400*((FlowsCalibration2!$AP$1617)^(1+1))*AP$1836</f>
        <v>133506.74705237075</v>
      </c>
      <c r="AQ1617">
        <f>86400*((FlowsCalibration2!$AQ$1617)^(1+1))*AQ$1836</f>
        <v>124509.26844114103</v>
      </c>
      <c r="AR1617">
        <f>86400*((FlowsCalibration2!$AR$1617)^(1+1))*AR$1836</f>
        <v>39173.908390477198</v>
      </c>
      <c r="AS1617">
        <f>86400*((FlowsCalibration2!$AS$1617)^(1+1))*AS$1836</f>
        <v>110225.55419862016</v>
      </c>
      <c r="AT1617">
        <f>86400*((FlowsCalibration2!$AT$1617)^(1+1))*AT$1836</f>
        <v>634.14987718742202</v>
      </c>
      <c r="AU1617">
        <f>86400*((FlowsCalibration2!$AU$1617)^(1+1))*AU$1836</f>
        <v>1066.4030092651942</v>
      </c>
      <c r="AV1617">
        <f>86400*((FlowsCalibration2!$AV$1617)^(1+1))*AV$1836</f>
        <v>18114.843373306467</v>
      </c>
      <c r="AW1617">
        <f>86400*((FlowsCalibration2!$AW$1617)^(1+1))*AW$1836</f>
        <v>13404.990974975904</v>
      </c>
      <c r="AX1617">
        <f>86400*((FlowsCalibration2!$AX$1617)^(1+1))*AX$1836</f>
        <v>634.14987718742202</v>
      </c>
      <c r="AY1617">
        <f>86400*((FlowsCalibration2!$AY$1617)^(1+1))*AY$1836</f>
        <v>56103.656318017493</v>
      </c>
      <c r="AZ1617">
        <f>86400*((FlowsCalibration2!$AZ$1617)^(1+1))*AZ$1836</f>
        <v>57688.461344901232</v>
      </c>
      <c r="BA1617">
        <f>86400*((FlowsCalibration2!$BA$1617)^(1+1))*BA$1836</f>
        <v>13404.990974975904</v>
      </c>
      <c r="BB1617">
        <f>86400*((FlowsCalibration2!$BB$1617)^(1+1))*BB$1836</f>
        <v>3400.0507536104428</v>
      </c>
      <c r="BC1617">
        <f>86400*((FlowsCalibration2!$BC$1617)^(1+1))*BC$1836</f>
        <v>3400.0507536104428</v>
      </c>
      <c r="BD1617">
        <f>86400*((FlowsCalibration2!$BD$1617)^(1+1))*BD$1836</f>
        <v>6748.3897086868856</v>
      </c>
      <c r="BE1617">
        <f>86400*((FlowsCalibration2!$BE$1617)^(1+1))*BE$1836</f>
        <v>1249.381163041028</v>
      </c>
      <c r="BF1617">
        <f>86400*((FlowsCalibration2!$BF$1617)^(1+1))*BF$1836</f>
        <v>2426.6274809454894</v>
      </c>
      <c r="BG1617">
        <f>86400*((FlowsCalibration2!$BG$1617)^(1+1))*BG$1836</f>
        <v>521.78405838315223</v>
      </c>
      <c r="BH1617">
        <f>86400*((FlowsCalibration2!$BH$1617)^(1+1))*BH$1836</f>
        <v>2478.2879447419086</v>
      </c>
      <c r="BI1617">
        <f>86400*((FlowsCalibration2!$BI$1617)^(1+1))*BI$1836</f>
        <v>778.26256793668676</v>
      </c>
      <c r="BJ1617">
        <f>86400*((FlowsCalibration2!$BJ$1617)^(1+1))*BJ$1836</f>
        <v>778.26256793668676</v>
      </c>
      <c r="BK1617">
        <f>86400*((FlowsCalibration2!$BK$1617)^(1+1))*BK$1836</f>
        <v>18114.843373306467</v>
      </c>
      <c r="BL1617">
        <f>86400*((FlowsCalibration2!$BL$1617)^(1+1))*BL$1836</f>
        <v>50561.061406577901</v>
      </c>
      <c r="BM1617">
        <f>86400*((FlowsCalibration2!$BM$1617)^(1+1))*BM$1836</f>
        <v>110225.55419862016</v>
      </c>
      <c r="BN1617">
        <f>86400*((FlowsCalibration2!$BN$1617)^(1+1))*BN$1836</f>
        <v>110225.55419862016</v>
      </c>
      <c r="BO1617">
        <f>86400*((FlowsCalibration2!$BO$1617)^(1+1))*BO$1836</f>
        <v>899.83138253623588</v>
      </c>
      <c r="BP1617">
        <f>86400*((FlowsCalibration2!$BP$1617)^(1+1))*BP$1836</f>
        <v>21582.698286311079</v>
      </c>
      <c r="BQ1617">
        <f>86400*((FlowsCalibration2!$BQ$1617)^(1+1))*BQ$1836</f>
        <v>21582.698286311079</v>
      </c>
      <c r="BR1617">
        <f>86400*((FlowsCalibration2!$BR$1617)^(1+1))*BR$1836</f>
        <v>872.02309217949221</v>
      </c>
      <c r="BS1617">
        <f>86400*((FlowsCalibration2!$BS$1617)^(1+1))*BS$1836</f>
        <v>2105.9209291729044</v>
      </c>
      <c r="BT1617">
        <f>86400*((FlowsCalibration2!$BT$1617)^(1+1))*BT$1836</f>
        <v>149640.53000642193</v>
      </c>
      <c r="BU1617">
        <f>86400*((FlowsCalibration2!$BU$1617)^(1+1))*BU$1836</f>
        <v>165308.26302243603</v>
      </c>
      <c r="BV1617">
        <f>86400*((FlowsCalibration2!$BV$1617)^(1+1))*BV$1836</f>
        <v>1217589.3783440802</v>
      </c>
      <c r="BW1617">
        <f>86400*((FlowsCalibration2!$BW$1617)^(1+1))*BW$1836</f>
        <v>590684.38708418875</v>
      </c>
      <c r="BX1617">
        <f>86400*((FlowsCalibration2!$BX$1617)^(1+1))*BX$1836</f>
        <v>472345.5434707781</v>
      </c>
      <c r="BY1617">
        <f>86400*((FlowsCalibration2!$BY$1617)^(1+1))*BY$1836</f>
        <v>6290.8939870735294</v>
      </c>
      <c r="BZ1617">
        <f>86400*((FlowsCalibration2!$BZ$1617)^(1+1))*BZ$1836</f>
        <v>12.325186843603074</v>
      </c>
      <c r="CA1617">
        <f>86400*((FlowsCalibration2!$CA$1617)^(1+1))*CA$1836</f>
        <v>12.325186843603074</v>
      </c>
      <c r="CB1617">
        <f>86400*((FlowsCalibration2!$CB$1617)^(1+1))*CB$1836</f>
        <v>12.325186843603074</v>
      </c>
      <c r="CC1617">
        <f>86400*((FlowsCalibration2!$CC$1617)^(1+1))*CC$1836</f>
        <v>12.325186843603074</v>
      </c>
      <c r="CD1617">
        <f>86400*((FlowsCalibration2!$CD$1617)^(1+1))*CD$1836</f>
        <v>130156.04207498283</v>
      </c>
      <c r="CE1617">
        <f>86400*((FlowsCalibration2!$CE$1617)^(1+1))*CE$1836</f>
        <v>130156.04207498283</v>
      </c>
      <c r="CF1617">
        <f>86400*((FlowsCalibration2!$CF$1617)^(1+1))*CF$1836</f>
        <v>6748.3897086868856</v>
      </c>
      <c r="CG1617">
        <f>86400*((FlowsCalibration2!$CG$1617)^(1+1))*CG$1836</f>
        <v>10148.440462297342</v>
      </c>
      <c r="CH1617">
        <f>86400*((FlowsCalibration2!$CH$1617)^(1+1))*CH$1836</f>
        <v>10926.70303023399</v>
      </c>
      <c r="CI1617">
        <f>86400*((FlowsCalibration2!$CI$1617)^(1+1))*CI$1836</f>
        <v>2478.2879447419086</v>
      </c>
      <c r="CJ1617">
        <f>86400*((FlowsCalibration2!$CJ$1617)^(1+1))*CJ$1836</f>
        <v>13404.990974975904</v>
      </c>
      <c r="CK1617">
        <f>86400*((FlowsCalibration2!$CK$1617)^(1+1))*CK$1836</f>
        <v>1270466.4233317079</v>
      </c>
      <c r="CL1617">
        <f>86400*((FlowsCalibration2!$CL$1617)^(1+1))*CL$1836</f>
        <v>30477.252020741576</v>
      </c>
      <c r="CM1617">
        <f>86400*((FlowsCalibration2!$CM$1617)^(1+1))*CM$1836</f>
        <v>378.04732246354843</v>
      </c>
      <c r="CN1617">
        <f>86400*((FlowsCalibration2!$CN$1617)^(1+1))*CN$1836</f>
        <v>464334.57740889891</v>
      </c>
      <c r="CO1617">
        <f>86400*((FlowsCalibration2!$CO$1617)^(1+1))*CO$1836</f>
        <v>464334.57740889891</v>
      </c>
      <c r="CP1617">
        <f>86400*((FlowsCalibration2!$CP$1617)^(1+1))*CP$1836</f>
        <v>1197327.3913140602</v>
      </c>
      <c r="CQ1617">
        <f>86400*((FlowsCalibration2!$CQ$1617)^(1+1))*CQ$1836</f>
        <v>150604.76414289331</v>
      </c>
      <c r="CR1617">
        <f>86400*((FlowsCalibration2!$CR$1617)^(1+1))*CR$1836</f>
        <v>229338.94906109688</v>
      </c>
      <c r="CS1617">
        <f>86400*((FlowsCalibration2!$CS$1617)^(1+1))*CS$1836</f>
        <v>472345.5434707781</v>
      </c>
      <c r="CT1617">
        <f>86400*((FlowsCalibration2!$CT$1617)^(1+1))*CT$1836</f>
        <v>21582.698286311079</v>
      </c>
      <c r="CU1617">
        <f>86400*((FlowsCalibration2!$CU$1617)^(1+1))*CU$1836</f>
        <v>132723.87071370755</v>
      </c>
      <c r="CV1617">
        <f>86400*((FlowsCalibration2!$CV$1617)^(1+1))*CV$1836</f>
        <v>135314.78981481647</v>
      </c>
      <c r="CW1617">
        <f>86400*((FlowsCalibration2!$CW$1617)^(1+1))*CW$1836</f>
        <v>149447.97895548496</v>
      </c>
      <c r="CX1617">
        <f>86400*((FlowsCalibration2!$CX$1617)^(1+1))*CX$1836</f>
        <v>149640.53000642193</v>
      </c>
      <c r="CY1617">
        <f>86400*((FlowsCalibration2!$CY$1617)^(1+1))*CY$1836</f>
        <v>50857.498577757688</v>
      </c>
      <c r="CZ1617">
        <f>86400*((FlowsCalibration2!$CZ$1617)^(1+1))*CZ$1836</f>
        <v>333552.98543162784</v>
      </c>
      <c r="DA1617">
        <f>86400*((FlowsCalibration2!$DA$1617)^(1+1))*DA$1836</f>
        <v>368610.29019559477</v>
      </c>
      <c r="DB1617">
        <f>86400*((FlowsCalibration2!$DB$1617)^(1+1))*DB$1836</f>
        <v>2478.2879447419086</v>
      </c>
      <c r="DC1617">
        <f>86400*((FlowsCalibration2!$DC$1617)^(1+1))*DC$1836</f>
        <v>71776.398808208047</v>
      </c>
      <c r="DD1617">
        <f>86400*((FlowsCalibration2!$DD$1617)^(1+1))*DD$1836</f>
        <v>124509.26844114103</v>
      </c>
      <c r="DE1617">
        <f>86400*((FlowsCalibration2!$DE$1617)^(1+1))*DE$1836</f>
        <v>133506.74705237075</v>
      </c>
      <c r="DF1617">
        <f>86400*((FlowsCalibration2!$DF$1617)^(1+1))*DF$1836</f>
        <v>12.325186843603074</v>
      </c>
      <c r="DG1617">
        <f>86400*((FlowsCalibration2!$DG$1617)^(1+1))*DG$1836</f>
        <v>634.14987718742202</v>
      </c>
      <c r="DH1617">
        <f>86400*((FlowsCalibration2!$DH$1617)^(1+1))*DH$1836</f>
        <v>6290.8939870735294</v>
      </c>
      <c r="DI1617">
        <f>86400*((FlowsCalibration2!$DI$1617)^(1+1))*DI$1836</f>
        <v>130156.04207498283</v>
      </c>
      <c r="DJ1617">
        <f>86400*((FlowsCalibration2!$DJ$1617)^(1+1))*DJ$1836</f>
        <v>6748.3897086868856</v>
      </c>
      <c r="DK1617">
        <f>86400*((FlowsCalibration2!$DK$1617)^(1+1))*DK$1836</f>
        <v>18114.843373306467</v>
      </c>
      <c r="DL1617">
        <f>86400*((FlowsCalibration2!$DL$1617)^(1+1))*DL$1836</f>
        <v>50561.061406577901</v>
      </c>
      <c r="DM1617">
        <f>86400*((FlowsCalibration2!$DM$1617)^(1+1))*DM$1836</f>
        <v>56103.656318017493</v>
      </c>
      <c r="DN1617">
        <f>86400*((FlowsCalibration2!$DN$1617)^(1+1))*DN$1836</f>
        <v>110225.55419862016</v>
      </c>
      <c r="DO1617">
        <f>86400*((FlowsCalibration2!$DO$1617)^(1+1))*DO$1836</f>
        <v>1720.425780262367</v>
      </c>
      <c r="DP1617">
        <f>86400*((FlowsCalibration2!$DP$1617)^(1+1))*DP$1836</f>
        <v>590684.38708418875</v>
      </c>
      <c r="DQ1617">
        <f>86400*((FlowsCalibration2!$DQ$1617)^(1+1))*DQ$1836</f>
        <v>1217589.3783440802</v>
      </c>
      <c r="DR1617">
        <f>86400*((FlowsCalibration2!$DR$1617)^(1+1))*DR$1836</f>
        <v>165351.31777508627</v>
      </c>
      <c r="DS1617">
        <f>86400*((FlowsCalibration2!$DS$1617)^(1+1))*DS$1836</f>
        <v>2105.9209291729044</v>
      </c>
      <c r="DT1617">
        <f>86400*((FlowsCalibration2!$DT$1617)^(1+1))*DT$1836</f>
        <v>1961.9121398352072</v>
      </c>
      <c r="DU1617">
        <f>86400*((FlowsCalibration2!$DU$1617)^(1+1))*DU$1836</f>
        <v>1066.4030092651942</v>
      </c>
      <c r="DV1617">
        <f>86400*((FlowsCalibration2!$DV$1617)^(1+1))*DV$1836</f>
        <v>3400.0507536104428</v>
      </c>
      <c r="DW1617">
        <f>86400*((FlowsCalibration2!$DW$1617)^(1+1))*DW$1836</f>
        <v>778.26256793668676</v>
      </c>
      <c r="DX1617">
        <f>86400*((FlowsCalibration2!$DX$1617)^(1+1))*DX$1836</f>
        <v>39173.908390477198</v>
      </c>
      <c r="DY1617">
        <f>86400*((FlowsCalibration2!$DY$1617)^(1+1))*DY$1836</f>
        <v>30477.252020741576</v>
      </c>
      <c r="DZ1617">
        <f>86400*((FlowsCalibration2!$DZ$1617)^(1+1))*DZ$1836</f>
        <v>378.04732246354843</v>
      </c>
      <c r="EA1617">
        <f>86400*((FlowsCalibration2!$EA$1617)^(1+1))*EA$1836</f>
        <v>521.78405838315223</v>
      </c>
      <c r="EB1617">
        <f>86400*((FlowsCalibration2!$EB$1617)^(1+1))*EB$1836</f>
        <v>18493.600484100942</v>
      </c>
      <c r="EC1617">
        <f>86400*((FlowsCalibration2!$EC$1617)^(1+1))*EC$1836</f>
        <v>2426.6274809454894</v>
      </c>
      <c r="ED1617">
        <f>86400*((FlowsCalibration2!$ED$1617)^(1+1))*ED$1836</f>
        <v>1249.381163041028</v>
      </c>
      <c r="EE1617">
        <f>86400*((FlowsCalibration2!$EE$1617)^(1+1))*EE$1836</f>
        <v>872.02309217949221</v>
      </c>
      <c r="EF1617">
        <f>86400*((FlowsCalibration2!$EF$1617)^(1+1))*EF$1836</f>
        <v>150604.76414289331</v>
      </c>
      <c r="EG1617">
        <f>86400*((FlowsCalibration2!$EG$1617)^(1+1))*EG$1836</f>
        <v>1197327.3913140602</v>
      </c>
    </row>
    <row r="1618" spans="2:137" x14ac:dyDescent="0.2">
      <c r="B1618">
        <f>86400*((FlowsCalibration2!$B$1618)^(1+1))*B$1836</f>
        <v>4215671.3466033041</v>
      </c>
      <c r="C1618">
        <f>86400*((FlowsCalibration2!$C$1618)^(1+1))*C$1836</f>
        <v>2880558.7818671144</v>
      </c>
      <c r="D1618">
        <f>86400*((FlowsCalibration2!$D$1618)^(1+1))*D$1836</f>
        <v>2880558.7818671144</v>
      </c>
      <c r="E1618">
        <f>86400*((FlowsCalibration2!$E$1618)^(1+1))*E$1836</f>
        <v>292337.34107194468</v>
      </c>
      <c r="F1618">
        <f>86400*((FlowsCalibration2!$F$1618)^(1+1))*F$1836</f>
        <v>293275.32242213847</v>
      </c>
      <c r="G1618">
        <f>86400*((FlowsCalibration2!$G$1618)^(1+1))*G$1836</f>
        <v>194684.15302034462</v>
      </c>
      <c r="H1618">
        <f>86400*((FlowsCalibration2!$H$1618)^(1+1))*H$1836</f>
        <v>176924.76739767138</v>
      </c>
      <c r="I1618">
        <f>86400*((FlowsCalibration2!$I$1618)^(1+1))*I$1836</f>
        <v>176924.76739767138</v>
      </c>
      <c r="J1618">
        <f>86400*((FlowsCalibration2!$J$1618)^(1+1))*J$1836</f>
        <v>173822.32448374789</v>
      </c>
      <c r="K1618">
        <f>86400*((FlowsCalibration2!$K$1618)^(1+1))*K$1836</f>
        <v>11246.957983932743</v>
      </c>
      <c r="L1618">
        <f>86400*((FlowsCalibration2!$L$1618)^(1+1))*L$1836</f>
        <v>11246.957983932743</v>
      </c>
      <c r="M1618">
        <f>86400*((FlowsCalibration2!$M$1618)^(1+1))*M$1836</f>
        <v>11246.957983932743</v>
      </c>
      <c r="N1618">
        <f>86400*((FlowsCalibration2!$N$1618)^(1+1))*N$1836</f>
        <v>11246.957983932743</v>
      </c>
      <c r="O1618">
        <f>86400*((FlowsCalibration2!$O$1618)^(1+1))*O$1836</f>
        <v>2362694.8017523801</v>
      </c>
      <c r="P1618">
        <f>86400*((FlowsCalibration2!$P$1618)^(1+1))*P$1836</f>
        <v>2362694.8017523801</v>
      </c>
      <c r="Q1618">
        <f>86400*((FlowsCalibration2!$Q$1618)^(1+1))*Q$1836</f>
        <v>521832.09639010939</v>
      </c>
      <c r="R1618">
        <f>86400*((FlowsCalibration2!$R$1618)^(1+1))*R$1836</f>
        <v>454784.09498408495</v>
      </c>
      <c r="S1618">
        <f>86400*((FlowsCalibration2!$S$1618)^(1+1))*S$1836</f>
        <v>273191.7229187935</v>
      </c>
      <c r="T1618">
        <f>86400*((FlowsCalibration2!$T$1618)^(1+1))*T$1836</f>
        <v>273191.7229187935</v>
      </c>
      <c r="U1618">
        <f>86400*((FlowsCalibration2!$U$1618)^(1+1))*U$1836</f>
        <v>273191.7229187935</v>
      </c>
      <c r="V1618">
        <f>86400*((FlowsCalibration2!$V$1618)^(1+1))*V$1836</f>
        <v>80490.666838359044</v>
      </c>
      <c r="W1618">
        <f>86400*((FlowsCalibration2!$W$1618)^(1+1))*W$1836</f>
        <v>80490.666838359044</v>
      </c>
      <c r="X1618">
        <f>86400*((FlowsCalibration2!$X$1618)^(1+1))*X$1836</f>
        <v>80490.666838359044</v>
      </c>
      <c r="Y1618">
        <f>86400*((FlowsCalibration2!$Y$1618)^(1+1))*Y$1836</f>
        <v>6124.7903930990942</v>
      </c>
      <c r="Z1618">
        <f>86400*((FlowsCalibration2!$Z$1618)^(1+1))*Z$1836</f>
        <v>6124.7903930990942</v>
      </c>
      <c r="AA1618">
        <f>86400*((FlowsCalibration2!$AA$1618)^(1+1))*AA$1836</f>
        <v>93860.606506668555</v>
      </c>
      <c r="AB1618">
        <f>86400*((FlowsCalibration2!$AB$1618)^(1+1))*AB$1836</f>
        <v>107285.65796714964</v>
      </c>
      <c r="AC1618">
        <f>86400*((FlowsCalibration2!$AC$1618)^(1+1))*AC$1836</f>
        <v>1009668.3247079331</v>
      </c>
      <c r="AD1618">
        <f>86400*((FlowsCalibration2!$AD$1618)^(1+1))*AD$1836</f>
        <v>1009668.3247079331</v>
      </c>
      <c r="AE1618">
        <f>86400*((FlowsCalibration2!$AE$1618)^(1+1))*AE$1836</f>
        <v>935772.7539136433</v>
      </c>
      <c r="AF1618">
        <f>86400*((FlowsCalibration2!$AF$1618)^(1+1))*AF$1836</f>
        <v>662298.67881880875</v>
      </c>
      <c r="AG1618">
        <f>86400*((FlowsCalibration2!$AG$1618)^(1+1))*AG$1836</f>
        <v>1911.2939786070579</v>
      </c>
      <c r="AH1618">
        <f>86400*((FlowsCalibration2!$AH$1618)^(1+1))*AH$1836</f>
        <v>728695.78784430737</v>
      </c>
      <c r="AI1618">
        <f>86400*((FlowsCalibration2!$AI$1618)^(1+1))*AI$1836</f>
        <v>662298.67881880875</v>
      </c>
      <c r="AJ1618">
        <f>86400*((FlowsCalibration2!$AJ$1618)^(1+1))*AJ$1836</f>
        <v>728695.78784430737</v>
      </c>
      <c r="AK1618">
        <f>86400*((FlowsCalibration2!$AK$1618)^(1+1))*AK$1836</f>
        <v>728695.78784430737</v>
      </c>
      <c r="AL1618">
        <f>86400*((FlowsCalibration2!$AL$1618)^(1+1))*AL$1836</f>
        <v>321785.60722062545</v>
      </c>
      <c r="AM1618">
        <f>86400*((FlowsCalibration2!$AM$1618)^(1+1))*AM$1836</f>
        <v>40643.973918574076</v>
      </c>
      <c r="AN1618">
        <f>86400*((FlowsCalibration2!$AN$1618)^(1+1))*AN$1836</f>
        <v>40643.973918574076</v>
      </c>
      <c r="AO1618">
        <f>86400*((FlowsCalibration2!$AO$1618)^(1+1))*AO$1836</f>
        <v>294178.31291103171</v>
      </c>
      <c r="AP1618">
        <f>86400*((FlowsCalibration2!$AP$1618)^(1+1))*AP$1836</f>
        <v>294178.31291103171</v>
      </c>
      <c r="AQ1618">
        <f>86400*((FlowsCalibration2!$AQ$1618)^(1+1))*AQ$1836</f>
        <v>272887.65786001383</v>
      </c>
      <c r="AR1618">
        <f>86400*((FlowsCalibration2!$AR$1618)^(1+1))*AR$1836</f>
        <v>86126.133860636299</v>
      </c>
      <c r="AS1618">
        <f>86400*((FlowsCalibration2!$AS$1618)^(1+1))*AS$1836</f>
        <v>279068.83849766251</v>
      </c>
      <c r="AT1618">
        <f>86400*((FlowsCalibration2!$AT$1618)^(1+1))*AT$1836</f>
        <v>6689.7734077468931</v>
      </c>
      <c r="AU1618">
        <f>86400*((FlowsCalibration2!$AU$1618)^(1+1))*AU$1836</f>
        <v>3355.9520543136573</v>
      </c>
      <c r="AV1618">
        <f>86400*((FlowsCalibration2!$AV$1618)^(1+1))*AV$1836</f>
        <v>62949.680801828865</v>
      </c>
      <c r="AW1618">
        <f>86400*((FlowsCalibration2!$AW$1618)^(1+1))*AW$1836</f>
        <v>10156.131356228916</v>
      </c>
      <c r="AX1618">
        <f>86400*((FlowsCalibration2!$AX$1618)^(1+1))*AX$1836</f>
        <v>6689.7734077468931</v>
      </c>
      <c r="AY1618">
        <f>86400*((FlowsCalibration2!$AY$1618)^(1+1))*AY$1836</f>
        <v>175410.1408857874</v>
      </c>
      <c r="AZ1618">
        <f>86400*((FlowsCalibration2!$AZ$1618)^(1+1))*AZ$1836</f>
        <v>184864.8912260159</v>
      </c>
      <c r="BA1618">
        <f>86400*((FlowsCalibration2!$BA$1618)^(1+1))*BA$1836</f>
        <v>10156.131356228916</v>
      </c>
      <c r="BB1618">
        <f>86400*((FlowsCalibration2!$BB$1618)^(1+1))*BB$1836</f>
        <v>2576.0078567732744</v>
      </c>
      <c r="BC1618">
        <f>86400*((FlowsCalibration2!$BC$1618)^(1+1))*BC$1836</f>
        <v>2576.0078567732744</v>
      </c>
      <c r="BD1618">
        <f>86400*((FlowsCalibration2!$BD$1618)^(1+1))*BD$1836</f>
        <v>5112.8368868275629</v>
      </c>
      <c r="BE1618">
        <f>86400*((FlowsCalibration2!$BE$1618)^(1+1))*BE$1836</f>
        <v>1154.9390145235027</v>
      </c>
      <c r="BF1618">
        <f>86400*((FlowsCalibration2!$BF$1618)^(1+1))*BF$1836</f>
        <v>1911.2939786070579</v>
      </c>
      <c r="BG1618">
        <f>86400*((FlowsCalibration2!$BG$1618)^(1+1))*BG$1836</f>
        <v>513.91591676530447</v>
      </c>
      <c r="BH1618">
        <f>86400*((FlowsCalibration2!$BH$1618)^(1+1))*BH$1836</f>
        <v>1877.6452705073643</v>
      </c>
      <c r="BI1618">
        <f>86400*((FlowsCalibration2!$BI$1618)^(1+1))*BI$1836</f>
        <v>589.64134212072656</v>
      </c>
      <c r="BJ1618">
        <f>86400*((FlowsCalibration2!$BJ$1618)^(1+1))*BJ$1836</f>
        <v>589.64134212072656</v>
      </c>
      <c r="BK1618">
        <f>86400*((FlowsCalibration2!$BK$1618)^(1+1))*BK$1836</f>
        <v>62949.680801828865</v>
      </c>
      <c r="BL1618">
        <f>86400*((FlowsCalibration2!$BL$1618)^(1+1))*BL$1836</f>
        <v>160618.14025456193</v>
      </c>
      <c r="BM1618">
        <f>86400*((FlowsCalibration2!$BM$1618)^(1+1))*BM$1836</f>
        <v>279068.83849766251</v>
      </c>
      <c r="BN1618">
        <f>86400*((FlowsCalibration2!$BN$1618)^(1+1))*BN$1836</f>
        <v>279068.83849766251</v>
      </c>
      <c r="BO1618">
        <f>86400*((FlowsCalibration2!$BO$1618)^(1+1))*BO$1836</f>
        <v>886.26258289876478</v>
      </c>
      <c r="BP1618">
        <f>86400*((FlowsCalibration2!$BP$1618)^(1+1))*BP$1836</f>
        <v>53442.303895525052</v>
      </c>
      <c r="BQ1618">
        <f>86400*((FlowsCalibration2!$BQ$1618)^(1+1))*BQ$1836</f>
        <v>53442.303895525052</v>
      </c>
      <c r="BR1618">
        <f>86400*((FlowsCalibration2!$BR$1618)^(1+1))*BR$1836</f>
        <v>842.87202747062543</v>
      </c>
      <c r="BS1618">
        <f>86400*((FlowsCalibration2!$BS$1618)^(1+1))*BS$1836</f>
        <v>2273.6129066730296</v>
      </c>
      <c r="BT1618">
        <f>86400*((FlowsCalibration2!$BT$1618)^(1+1))*BT$1836</f>
        <v>195151.20387920624</v>
      </c>
      <c r="BU1618">
        <f>86400*((FlowsCalibration2!$BU$1618)^(1+1))*BU$1836</f>
        <v>292337.34107194468</v>
      </c>
      <c r="BV1618">
        <f>86400*((FlowsCalibration2!$BV$1618)^(1+1))*BV$1836</f>
        <v>2362694.8017523801</v>
      </c>
      <c r="BW1618">
        <f>86400*((FlowsCalibration2!$BW$1618)^(1+1))*BW$1836</f>
        <v>962720.21492845542</v>
      </c>
      <c r="BX1618">
        <f>86400*((FlowsCalibration2!$BX$1618)^(1+1))*BX$1836</f>
        <v>728823.23992891284</v>
      </c>
      <c r="BY1618">
        <f>86400*((FlowsCalibration2!$BY$1618)^(1+1))*BY$1836</f>
        <v>11246.957983932743</v>
      </c>
      <c r="BZ1618">
        <f>86400*((FlowsCalibration2!$BZ$1618)^(1+1))*BZ$1836</f>
        <v>11.863239486732647</v>
      </c>
      <c r="CA1618">
        <f>86400*((FlowsCalibration2!$CA$1618)^(1+1))*CA$1836</f>
        <v>11.863239486732647</v>
      </c>
      <c r="CB1618">
        <f>86400*((FlowsCalibration2!$CB$1618)^(1+1))*CB$1836</f>
        <v>11.863239486732647</v>
      </c>
      <c r="CC1618">
        <f>86400*((FlowsCalibration2!$CC$1618)^(1+1))*CC$1836</f>
        <v>11.863239486732647</v>
      </c>
      <c r="CD1618">
        <f>86400*((FlowsCalibration2!$CD$1618)^(1+1))*CD$1836</f>
        <v>171541.32498873913</v>
      </c>
      <c r="CE1618">
        <f>86400*((FlowsCalibration2!$CE$1618)^(1+1))*CE$1836</f>
        <v>171541.32498873913</v>
      </c>
      <c r="CF1618">
        <f>86400*((FlowsCalibration2!$CF$1618)^(1+1))*CF$1836</f>
        <v>5112.8368868275629</v>
      </c>
      <c r="CG1618">
        <f>86400*((FlowsCalibration2!$CG$1618)^(1+1))*CG$1836</f>
        <v>7688.8447436008464</v>
      </c>
      <c r="CH1618">
        <f>86400*((FlowsCalibration2!$CH$1618)^(1+1))*CH$1836</f>
        <v>8278.4860857215444</v>
      </c>
      <c r="CI1618">
        <f>86400*((FlowsCalibration2!$CI$1618)^(1+1))*CI$1836</f>
        <v>1877.6452705073643</v>
      </c>
      <c r="CJ1618">
        <f>86400*((FlowsCalibration2!$CJ$1618)^(1+1))*CJ$1836</f>
        <v>10156.131356228916</v>
      </c>
      <c r="CK1618">
        <f>86400*((FlowsCalibration2!$CK$1618)^(1+1))*CK$1836</f>
        <v>3486645.3844649359</v>
      </c>
      <c r="CL1618">
        <f>86400*((FlowsCalibration2!$CL$1618)^(1+1))*CL$1836</f>
        <v>68821.704667589074</v>
      </c>
      <c r="CM1618">
        <f>86400*((FlowsCalibration2!$CM$1618)^(1+1))*CM$1836</f>
        <v>372.34665563614186</v>
      </c>
      <c r="CN1618">
        <f>86400*((FlowsCalibration2!$CN$1618)^(1+1))*CN$1836</f>
        <v>1009668.3247079331</v>
      </c>
      <c r="CO1618">
        <f>86400*((FlowsCalibration2!$CO$1618)^(1+1))*CO$1836</f>
        <v>1009668.3247079331</v>
      </c>
      <c r="CP1618">
        <f>86400*((FlowsCalibration2!$CP$1618)^(1+1))*CP$1836</f>
        <v>3277225.9532779725</v>
      </c>
      <c r="CQ1618">
        <f>86400*((FlowsCalibration2!$CQ$1618)^(1+1))*CQ$1836</f>
        <v>345678.9327185452</v>
      </c>
      <c r="CR1618">
        <f>86400*((FlowsCalibration2!$CR$1618)^(1+1))*CR$1836</f>
        <v>273191.7229187935</v>
      </c>
      <c r="CS1618">
        <f>86400*((FlowsCalibration2!$CS$1618)^(1+1))*CS$1836</f>
        <v>728823.23992891284</v>
      </c>
      <c r="CT1618">
        <f>86400*((FlowsCalibration2!$CT$1618)^(1+1))*CT$1836</f>
        <v>53442.303895525052</v>
      </c>
      <c r="CU1618">
        <f>86400*((FlowsCalibration2!$CU$1618)^(1+1))*CU$1836</f>
        <v>173822.32448374789</v>
      </c>
      <c r="CV1618">
        <f>86400*((FlowsCalibration2!$CV$1618)^(1+1))*CV$1836</f>
        <v>176924.76739767138</v>
      </c>
      <c r="CW1618">
        <f>86400*((FlowsCalibration2!$CW$1618)^(1+1))*CW$1836</f>
        <v>194684.15302034462</v>
      </c>
      <c r="CX1618">
        <f>86400*((FlowsCalibration2!$CX$1618)^(1+1))*CX$1836</f>
        <v>195151.20387920624</v>
      </c>
      <c r="CY1618">
        <f>86400*((FlowsCalibration2!$CY$1618)^(1+1))*CY$1836</f>
        <v>80490.666838359044</v>
      </c>
      <c r="CZ1618">
        <f>86400*((FlowsCalibration2!$CZ$1618)^(1+1))*CZ$1836</f>
        <v>454784.09498408495</v>
      </c>
      <c r="DA1618">
        <f>86400*((FlowsCalibration2!$DA$1618)^(1+1))*DA$1836</f>
        <v>521832.09639010939</v>
      </c>
      <c r="DB1618">
        <f>86400*((FlowsCalibration2!$DB$1618)^(1+1))*DB$1836</f>
        <v>1877.6452705073643</v>
      </c>
      <c r="DC1618">
        <f>86400*((FlowsCalibration2!$DC$1618)^(1+1))*DC$1836</f>
        <v>93860.606506668555</v>
      </c>
      <c r="DD1618">
        <f>86400*((FlowsCalibration2!$DD$1618)^(1+1))*DD$1836</f>
        <v>272887.65786001383</v>
      </c>
      <c r="DE1618">
        <f>86400*((FlowsCalibration2!$DE$1618)^(1+1))*DE$1836</f>
        <v>294178.31291103171</v>
      </c>
      <c r="DF1618">
        <f>86400*((FlowsCalibration2!$DF$1618)^(1+1))*DF$1836</f>
        <v>11.863239486732647</v>
      </c>
      <c r="DG1618">
        <f>86400*((FlowsCalibration2!$DG$1618)^(1+1))*DG$1836</f>
        <v>6689.7734077468931</v>
      </c>
      <c r="DH1618">
        <f>86400*((FlowsCalibration2!$DH$1618)^(1+1))*DH$1836</f>
        <v>11246.957983932743</v>
      </c>
      <c r="DI1618">
        <f>86400*((FlowsCalibration2!$DI$1618)^(1+1))*DI$1836</f>
        <v>171541.32498873913</v>
      </c>
      <c r="DJ1618">
        <f>86400*((FlowsCalibration2!$DJ$1618)^(1+1))*DJ$1836</f>
        <v>5112.8368868275629</v>
      </c>
      <c r="DK1618">
        <f>86400*((FlowsCalibration2!$DK$1618)^(1+1))*DK$1836</f>
        <v>62949.680801828865</v>
      </c>
      <c r="DL1618">
        <f>86400*((FlowsCalibration2!$DL$1618)^(1+1))*DL$1836</f>
        <v>160618.14025456193</v>
      </c>
      <c r="DM1618">
        <f>86400*((FlowsCalibration2!$DM$1618)^(1+1))*DM$1836</f>
        <v>175410.1408857874</v>
      </c>
      <c r="DN1618">
        <f>86400*((FlowsCalibration2!$DN$1618)^(1+1))*DN$1836</f>
        <v>279068.83849766251</v>
      </c>
      <c r="DO1618">
        <f>86400*((FlowsCalibration2!$DO$1618)^(1+1))*DO$1836</f>
        <v>6124.7903930990942</v>
      </c>
      <c r="DP1618">
        <f>86400*((FlowsCalibration2!$DP$1618)^(1+1))*DP$1836</f>
        <v>962720.21492845542</v>
      </c>
      <c r="DQ1618">
        <f>86400*((FlowsCalibration2!$DQ$1618)^(1+1))*DQ$1836</f>
        <v>2362694.8017523801</v>
      </c>
      <c r="DR1618">
        <f>86400*((FlowsCalibration2!$DR$1618)^(1+1))*DR$1836</f>
        <v>293275.32242213847</v>
      </c>
      <c r="DS1618">
        <f>86400*((FlowsCalibration2!$DS$1618)^(1+1))*DS$1836</f>
        <v>2273.6129066730296</v>
      </c>
      <c r="DT1618">
        <f>86400*((FlowsCalibration2!$DT$1618)^(1+1))*DT$1836</f>
        <v>2110.6230410080893</v>
      </c>
      <c r="DU1618">
        <f>86400*((FlowsCalibration2!$DU$1618)^(1+1))*DU$1836</f>
        <v>3355.9520543136573</v>
      </c>
      <c r="DV1618">
        <f>86400*((FlowsCalibration2!$DV$1618)^(1+1))*DV$1836</f>
        <v>2576.0078567732744</v>
      </c>
      <c r="DW1618">
        <f>86400*((FlowsCalibration2!$DW$1618)^(1+1))*DW$1836</f>
        <v>589.64134212072656</v>
      </c>
      <c r="DX1618">
        <f>86400*((FlowsCalibration2!$DX$1618)^(1+1))*DX$1836</f>
        <v>86126.133860636299</v>
      </c>
      <c r="DY1618">
        <f>86400*((FlowsCalibration2!$DY$1618)^(1+1))*DY$1836</f>
        <v>68821.704667589074</v>
      </c>
      <c r="DZ1618">
        <f>86400*((FlowsCalibration2!$DZ$1618)^(1+1))*DZ$1836</f>
        <v>372.34665563614186</v>
      </c>
      <c r="EA1618">
        <f>86400*((FlowsCalibration2!$EA$1618)^(1+1))*EA$1836</f>
        <v>513.91591676530447</v>
      </c>
      <c r="EB1618">
        <f>86400*((FlowsCalibration2!$EB$1618)^(1+1))*EB$1836</f>
        <v>40643.973918574076</v>
      </c>
      <c r="EC1618">
        <f>86400*((FlowsCalibration2!$EC$1618)^(1+1))*EC$1836</f>
        <v>1911.2939786070579</v>
      </c>
      <c r="ED1618">
        <f>86400*((FlowsCalibration2!$ED$1618)^(1+1))*ED$1836</f>
        <v>1154.9390145235027</v>
      </c>
      <c r="EE1618">
        <f>86400*((FlowsCalibration2!$EE$1618)^(1+1))*EE$1836</f>
        <v>842.87202747062543</v>
      </c>
      <c r="EF1618">
        <f>86400*((FlowsCalibration2!$EF$1618)^(1+1))*EF$1836</f>
        <v>345678.9327185452</v>
      </c>
      <c r="EG1618">
        <f>86400*((FlowsCalibration2!$EG$1618)^(1+1))*EG$1836</f>
        <v>3277225.9532779725</v>
      </c>
    </row>
    <row r="1619" spans="2:137" x14ac:dyDescent="0.2">
      <c r="B1619">
        <f>86400*((FlowsCalibration2!$B$1619)^(1+1))*B$1836</f>
        <v>1734827.6440844119</v>
      </c>
      <c r="C1619">
        <f>86400*((FlowsCalibration2!$C$1619)^(1+1))*C$1836</f>
        <v>1083094.114152041</v>
      </c>
      <c r="D1619">
        <f>86400*((FlowsCalibration2!$D$1619)^(1+1))*D$1836</f>
        <v>1083094.114152041</v>
      </c>
      <c r="E1619">
        <f>86400*((FlowsCalibration2!$E$1619)^(1+1))*E$1836</f>
        <v>174221.98254282025</v>
      </c>
      <c r="F1619">
        <f>86400*((FlowsCalibration2!$F$1619)^(1+1))*F$1836</f>
        <v>174364.68760417754</v>
      </c>
      <c r="G1619">
        <f>86400*((FlowsCalibration2!$G$1619)^(1+1))*G$1836</f>
        <v>154212.61760195397</v>
      </c>
      <c r="H1619">
        <f>86400*((FlowsCalibration2!$H$1619)^(1+1))*H$1836</f>
        <v>140824.64290063686</v>
      </c>
      <c r="I1619">
        <f>86400*((FlowsCalibration2!$I$1619)^(1+1))*I$1836</f>
        <v>140824.64290063686</v>
      </c>
      <c r="J1619">
        <f>86400*((FlowsCalibration2!$J$1619)^(1+1))*J$1836</f>
        <v>138652.36794322444</v>
      </c>
      <c r="K1619">
        <f>86400*((FlowsCalibration2!$K$1619)^(1+1))*K$1836</f>
        <v>9234.0675557152481</v>
      </c>
      <c r="L1619">
        <f>86400*((FlowsCalibration2!$L$1619)^(1+1))*L$1836</f>
        <v>9234.0675557152481</v>
      </c>
      <c r="M1619">
        <f>86400*((FlowsCalibration2!$M$1619)^(1+1))*M$1836</f>
        <v>9234.0675557152481</v>
      </c>
      <c r="N1619">
        <f>86400*((FlowsCalibration2!$N$1619)^(1+1))*N$1836</f>
        <v>9234.0675557152481</v>
      </c>
      <c r="O1619">
        <f>86400*((FlowsCalibration2!$O$1619)^(1+1))*O$1836</f>
        <v>883052.99166120845</v>
      </c>
      <c r="P1619">
        <f>86400*((FlowsCalibration2!$P$1619)^(1+1))*P$1836</f>
        <v>883052.99166120845</v>
      </c>
      <c r="Q1619">
        <f>86400*((FlowsCalibration2!$Q$1619)^(1+1))*Q$1836</f>
        <v>396890.51418471796</v>
      </c>
      <c r="R1619">
        <f>86400*((FlowsCalibration2!$R$1619)^(1+1))*R$1836</f>
        <v>367441.70596824843</v>
      </c>
      <c r="S1619">
        <f>86400*((FlowsCalibration2!$S$1619)^(1+1))*S$1836</f>
        <v>278001.19203649409</v>
      </c>
      <c r="T1619">
        <f>86400*((FlowsCalibration2!$T$1619)^(1+1))*T$1836</f>
        <v>278001.19203649409</v>
      </c>
      <c r="U1619">
        <f>86400*((FlowsCalibration2!$U$1619)^(1+1))*U$1836</f>
        <v>278001.19203649409</v>
      </c>
      <c r="V1619">
        <f>86400*((FlowsCalibration2!$V$1619)^(1+1))*V$1836</f>
        <v>81834.586625623007</v>
      </c>
      <c r="W1619">
        <f>86400*((FlowsCalibration2!$W$1619)^(1+1))*W$1836</f>
        <v>81834.586625623007</v>
      </c>
      <c r="X1619">
        <f>86400*((FlowsCalibration2!$X$1619)^(1+1))*X$1836</f>
        <v>81834.586625623007</v>
      </c>
      <c r="Y1619">
        <f>86400*((FlowsCalibration2!$Y$1619)^(1+1))*Y$1836</f>
        <v>4853.1750680576442</v>
      </c>
      <c r="Z1619">
        <f>86400*((FlowsCalibration2!$Z$1619)^(1+1))*Z$1836</f>
        <v>4853.1750680576442</v>
      </c>
      <c r="AA1619">
        <f>86400*((FlowsCalibration2!$AA$1619)^(1+1))*AA$1836</f>
        <v>70797.398145402083</v>
      </c>
      <c r="AB1619">
        <f>86400*((FlowsCalibration2!$AB$1619)^(1+1))*AB$1836</f>
        <v>81493.537823552891</v>
      </c>
      <c r="AC1619">
        <f>86400*((FlowsCalibration2!$AC$1619)^(1+1))*AC$1836</f>
        <v>561958.84011096519</v>
      </c>
      <c r="AD1619">
        <f>86400*((FlowsCalibration2!$AD$1619)^(1+1))*AD$1836</f>
        <v>561958.84011096519</v>
      </c>
      <c r="AE1619">
        <f>86400*((FlowsCalibration2!$AE$1619)^(1+1))*AE$1836</f>
        <v>519328.62828630453</v>
      </c>
      <c r="AF1619">
        <f>86400*((FlowsCalibration2!$AF$1619)^(1+1))*AF$1836</f>
        <v>419252.54465575161</v>
      </c>
      <c r="AG1619">
        <f>86400*((FlowsCalibration2!$AG$1619)^(1+1))*AG$1836</f>
        <v>1824.6597546153021</v>
      </c>
      <c r="AH1619">
        <f>86400*((FlowsCalibration2!$AH$1619)^(1+1))*AH$1836</f>
        <v>456918.27058357274</v>
      </c>
      <c r="AI1619">
        <f>86400*((FlowsCalibration2!$AI$1619)^(1+1))*AI$1836</f>
        <v>419252.54465575161</v>
      </c>
      <c r="AJ1619">
        <f>86400*((FlowsCalibration2!$AJ$1619)^(1+1))*AJ$1836</f>
        <v>456918.27058357274</v>
      </c>
      <c r="AK1619">
        <f>86400*((FlowsCalibration2!$AK$1619)^(1+1))*AK$1836</f>
        <v>456918.27058357274</v>
      </c>
      <c r="AL1619">
        <f>86400*((FlowsCalibration2!$AL$1619)^(1+1))*AL$1836</f>
        <v>192590.73891418535</v>
      </c>
      <c r="AM1619">
        <f>86400*((FlowsCalibration2!$AM$1619)^(1+1))*AM$1836</f>
        <v>18266.946757383619</v>
      </c>
      <c r="AN1619">
        <f>86400*((FlowsCalibration2!$AN$1619)^(1+1))*AN$1836</f>
        <v>18266.946757383619</v>
      </c>
      <c r="AO1619">
        <f>86400*((FlowsCalibration2!$AO$1619)^(1+1))*AO$1836</f>
        <v>188891.12995845356</v>
      </c>
      <c r="AP1619">
        <f>86400*((FlowsCalibration2!$AP$1619)^(1+1))*AP$1836</f>
        <v>188891.12995845356</v>
      </c>
      <c r="AQ1619">
        <f>86400*((FlowsCalibration2!$AQ$1619)^(1+1))*AQ$1836</f>
        <v>168621.02510081235</v>
      </c>
      <c r="AR1619">
        <f>86400*((FlowsCalibration2!$AR$1619)^(1+1))*AR$1836</f>
        <v>59261.595727880776</v>
      </c>
      <c r="AS1619">
        <f>86400*((FlowsCalibration2!$AS$1619)^(1+1))*AS$1836</f>
        <v>184918.07453022784</v>
      </c>
      <c r="AT1619">
        <f>86400*((FlowsCalibration2!$AT$1619)^(1+1))*AT$1836</f>
        <v>5736.3117053653332</v>
      </c>
      <c r="AU1619">
        <f>86400*((FlowsCalibration2!$AU$1619)^(1+1))*AU$1836</f>
        <v>2098.8898639118634</v>
      </c>
      <c r="AV1619">
        <f>86400*((FlowsCalibration2!$AV$1619)^(1+1))*AV$1836</f>
        <v>39535.764911593629</v>
      </c>
      <c r="AW1619">
        <f>86400*((FlowsCalibration2!$AW$1619)^(1+1))*AW$1836</f>
        <v>8001.4891029363853</v>
      </c>
      <c r="AX1619">
        <f>86400*((FlowsCalibration2!$AX$1619)^(1+1))*AX$1836</f>
        <v>5736.3117053653332</v>
      </c>
      <c r="AY1619">
        <f>86400*((FlowsCalibration2!$AY$1619)^(1+1))*AY$1836</f>
        <v>112843.38814471201</v>
      </c>
      <c r="AZ1619">
        <f>86400*((FlowsCalibration2!$AZ$1619)^(1+1))*AZ$1836</f>
        <v>119915.60685006708</v>
      </c>
      <c r="BA1619">
        <f>86400*((FlowsCalibration2!$BA$1619)^(1+1))*BA$1836</f>
        <v>8001.4891029363853</v>
      </c>
      <c r="BB1619">
        <f>86400*((FlowsCalibration2!$BB$1619)^(1+1))*BB$1836</f>
        <v>2029.5029743198691</v>
      </c>
      <c r="BC1619">
        <f>86400*((FlowsCalibration2!$BC$1619)^(1+1))*BC$1836</f>
        <v>2029.5029743198691</v>
      </c>
      <c r="BD1619">
        <f>86400*((FlowsCalibration2!$BD$1619)^(1+1))*BD$1836</f>
        <v>4028.1389832508421</v>
      </c>
      <c r="BE1619">
        <f>86400*((FlowsCalibration2!$BE$1619)^(1+1))*BE$1836</f>
        <v>1117.4554189950886</v>
      </c>
      <c r="BF1619">
        <f>86400*((FlowsCalibration2!$BF$1619)^(1+1))*BF$1836</f>
        <v>1824.6597546153021</v>
      </c>
      <c r="BG1619">
        <f>86400*((FlowsCalibration2!$BG$1619)^(1+1))*BG$1836</f>
        <v>501.38392558373852</v>
      </c>
      <c r="BH1619">
        <f>86400*((FlowsCalibration2!$BH$1619)^(1+1))*BH$1836</f>
        <v>1479.2993162628097</v>
      </c>
      <c r="BI1619">
        <f>86400*((FlowsCalibration2!$BI$1619)^(1+1))*BI$1836</f>
        <v>464.54782910287486</v>
      </c>
      <c r="BJ1619">
        <f>86400*((FlowsCalibration2!$BJ$1619)^(1+1))*BJ$1836</f>
        <v>464.54782910287486</v>
      </c>
      <c r="BK1619">
        <f>86400*((FlowsCalibration2!$BK$1619)^(1+1))*BK$1836</f>
        <v>39535.764911593629</v>
      </c>
      <c r="BL1619">
        <f>86400*((FlowsCalibration2!$BL$1619)^(1+1))*BL$1836</f>
        <v>103637.24257097532</v>
      </c>
      <c r="BM1619">
        <f>86400*((FlowsCalibration2!$BM$1619)^(1+1))*BM$1836</f>
        <v>184918.07453022784</v>
      </c>
      <c r="BN1619">
        <f>86400*((FlowsCalibration2!$BN$1619)^(1+1))*BN$1836</f>
        <v>184918.07453022784</v>
      </c>
      <c r="BO1619">
        <f>86400*((FlowsCalibration2!$BO$1619)^(1+1))*BO$1836</f>
        <v>864.65074295921374</v>
      </c>
      <c r="BP1619">
        <f>86400*((FlowsCalibration2!$BP$1619)^(1+1))*BP$1836</f>
        <v>37964.349614549705</v>
      </c>
      <c r="BQ1619">
        <f>86400*((FlowsCalibration2!$BQ$1619)^(1+1))*BQ$1836</f>
        <v>37964.349614549705</v>
      </c>
      <c r="BR1619">
        <f>86400*((FlowsCalibration2!$BR$1619)^(1+1))*BR$1836</f>
        <v>818.39941862498813</v>
      </c>
      <c r="BS1619">
        <f>86400*((FlowsCalibration2!$BS$1619)^(1+1))*BS$1836</f>
        <v>501.08808841113239</v>
      </c>
      <c r="BT1619">
        <f>86400*((FlowsCalibration2!$BT$1619)^(1+1))*BT$1836</f>
        <v>154478.95788952635</v>
      </c>
      <c r="BU1619">
        <f>86400*((FlowsCalibration2!$BU$1619)^(1+1))*BU$1836</f>
        <v>174221.98254282025</v>
      </c>
      <c r="BV1619">
        <f>86400*((FlowsCalibration2!$BV$1619)^(1+1))*BV$1836</f>
        <v>883052.99166120845</v>
      </c>
      <c r="BW1619">
        <f>86400*((FlowsCalibration2!$BW$1619)^(1+1))*BW$1836</f>
        <v>538534.18137913977</v>
      </c>
      <c r="BX1619">
        <f>86400*((FlowsCalibration2!$BX$1619)^(1+1))*BX$1836</f>
        <v>471178.13844852545</v>
      </c>
      <c r="BY1619">
        <f>86400*((FlowsCalibration2!$BY$1619)^(1+1))*BY$1836</f>
        <v>9234.0675557152481</v>
      </c>
      <c r="BZ1619">
        <f>86400*((FlowsCalibration2!$BZ$1619)^(1+1))*BZ$1836</f>
        <v>11.410115143769728</v>
      </c>
      <c r="CA1619">
        <f>86400*((FlowsCalibration2!$CA$1619)^(1+1))*CA$1836</f>
        <v>11.410115143769728</v>
      </c>
      <c r="CB1619">
        <f>86400*((FlowsCalibration2!$CB$1619)^(1+1))*CB$1836</f>
        <v>11.410115143769728</v>
      </c>
      <c r="CC1619">
        <f>86400*((FlowsCalibration2!$CC$1619)^(1+1))*CC$1836</f>
        <v>11.410115143769728</v>
      </c>
      <c r="CD1619">
        <f>86400*((FlowsCalibration2!$CD$1619)^(1+1))*CD$1836</f>
        <v>136252.35924811882</v>
      </c>
      <c r="CE1619">
        <f>86400*((FlowsCalibration2!$CE$1619)^(1+1))*CE$1836</f>
        <v>136252.35924811882</v>
      </c>
      <c r="CF1619">
        <f>86400*((FlowsCalibration2!$CF$1619)^(1+1))*CF$1836</f>
        <v>4028.1389832508421</v>
      </c>
      <c r="CG1619">
        <f>86400*((FlowsCalibration2!$CG$1619)^(1+1))*CG$1836</f>
        <v>6057.6419575707187</v>
      </c>
      <c r="CH1619">
        <f>86400*((FlowsCalibration2!$CH$1619)^(1+1))*CH$1836</f>
        <v>6522.1897866735708</v>
      </c>
      <c r="CI1619">
        <f>86400*((FlowsCalibration2!$CI$1619)^(1+1))*CI$1836</f>
        <v>1479.2993162628097</v>
      </c>
      <c r="CJ1619">
        <f>86400*((FlowsCalibration2!$CJ$1619)^(1+1))*CJ$1836</f>
        <v>8001.4891029363853</v>
      </c>
      <c r="CK1619">
        <f>86400*((FlowsCalibration2!$CK$1619)^(1+1))*CK$1836</f>
        <v>1112427.7341340433</v>
      </c>
      <c r="CL1619">
        <f>86400*((FlowsCalibration2!$CL$1619)^(1+1))*CL$1836</f>
        <v>50252.797022289727</v>
      </c>
      <c r="CM1619">
        <f>86400*((FlowsCalibration2!$CM$1619)^(1+1))*CM$1836</f>
        <v>363.26682447689018</v>
      </c>
      <c r="CN1619">
        <f>86400*((FlowsCalibration2!$CN$1619)^(1+1))*CN$1836</f>
        <v>561958.84011096519</v>
      </c>
      <c r="CO1619">
        <f>86400*((FlowsCalibration2!$CO$1619)^(1+1))*CO$1836</f>
        <v>561958.84011096519</v>
      </c>
      <c r="CP1619">
        <f>86400*((FlowsCalibration2!$CP$1619)^(1+1))*CP$1836</f>
        <v>1048749.7061633365</v>
      </c>
      <c r="CQ1619">
        <f>86400*((FlowsCalibration2!$CQ$1619)^(1+1))*CQ$1836</f>
        <v>187909.73420615125</v>
      </c>
      <c r="CR1619">
        <f>86400*((FlowsCalibration2!$CR$1619)^(1+1))*CR$1836</f>
        <v>278001.19203649409</v>
      </c>
      <c r="CS1619">
        <f>86400*((FlowsCalibration2!$CS$1619)^(1+1))*CS$1836</f>
        <v>471178.13844852545</v>
      </c>
      <c r="CT1619">
        <f>86400*((FlowsCalibration2!$CT$1619)^(1+1))*CT$1836</f>
        <v>37964.349614549705</v>
      </c>
      <c r="CU1619">
        <f>86400*((FlowsCalibration2!$CU$1619)^(1+1))*CU$1836</f>
        <v>138652.36794322444</v>
      </c>
      <c r="CV1619">
        <f>86400*((FlowsCalibration2!$CV$1619)^(1+1))*CV$1836</f>
        <v>140824.64290063686</v>
      </c>
      <c r="CW1619">
        <f>86400*((FlowsCalibration2!$CW$1619)^(1+1))*CW$1836</f>
        <v>154212.61760195397</v>
      </c>
      <c r="CX1619">
        <f>86400*((FlowsCalibration2!$CX$1619)^(1+1))*CX$1836</f>
        <v>154478.95788952635</v>
      </c>
      <c r="CY1619">
        <f>86400*((FlowsCalibration2!$CY$1619)^(1+1))*CY$1836</f>
        <v>81834.586625623007</v>
      </c>
      <c r="CZ1619">
        <f>86400*((FlowsCalibration2!$CZ$1619)^(1+1))*CZ$1836</f>
        <v>367441.70596824843</v>
      </c>
      <c r="DA1619">
        <f>86400*((FlowsCalibration2!$DA$1619)^(1+1))*DA$1836</f>
        <v>396890.51418471796</v>
      </c>
      <c r="DB1619">
        <f>86400*((FlowsCalibration2!$DB$1619)^(1+1))*DB$1836</f>
        <v>1479.2993162628097</v>
      </c>
      <c r="DC1619">
        <f>86400*((FlowsCalibration2!$DC$1619)^(1+1))*DC$1836</f>
        <v>70797.398145402083</v>
      </c>
      <c r="DD1619">
        <f>86400*((FlowsCalibration2!$DD$1619)^(1+1))*DD$1836</f>
        <v>168621.02510081235</v>
      </c>
      <c r="DE1619">
        <f>86400*((FlowsCalibration2!$DE$1619)^(1+1))*DE$1836</f>
        <v>188891.12995845356</v>
      </c>
      <c r="DF1619">
        <f>86400*((FlowsCalibration2!$DF$1619)^(1+1))*DF$1836</f>
        <v>11.410115143769728</v>
      </c>
      <c r="DG1619">
        <f>86400*((FlowsCalibration2!$DG$1619)^(1+1))*DG$1836</f>
        <v>5736.3117053653332</v>
      </c>
      <c r="DH1619">
        <f>86400*((FlowsCalibration2!$DH$1619)^(1+1))*DH$1836</f>
        <v>9234.0675557152481</v>
      </c>
      <c r="DI1619">
        <f>86400*((FlowsCalibration2!$DI$1619)^(1+1))*DI$1836</f>
        <v>136252.35924811882</v>
      </c>
      <c r="DJ1619">
        <f>86400*((FlowsCalibration2!$DJ$1619)^(1+1))*DJ$1836</f>
        <v>4028.1389832508421</v>
      </c>
      <c r="DK1619">
        <f>86400*((FlowsCalibration2!$DK$1619)^(1+1))*DK$1836</f>
        <v>39535.764911593629</v>
      </c>
      <c r="DL1619">
        <f>86400*((FlowsCalibration2!$DL$1619)^(1+1))*DL$1836</f>
        <v>103637.24257097532</v>
      </c>
      <c r="DM1619">
        <f>86400*((FlowsCalibration2!$DM$1619)^(1+1))*DM$1836</f>
        <v>112843.38814471201</v>
      </c>
      <c r="DN1619">
        <f>86400*((FlowsCalibration2!$DN$1619)^(1+1))*DN$1836</f>
        <v>184918.07453022784</v>
      </c>
      <c r="DO1619">
        <f>86400*((FlowsCalibration2!$DO$1619)^(1+1))*DO$1836</f>
        <v>4853.1750680576442</v>
      </c>
      <c r="DP1619">
        <f>86400*((FlowsCalibration2!$DP$1619)^(1+1))*DP$1836</f>
        <v>538534.18137913977</v>
      </c>
      <c r="DQ1619">
        <f>86400*((FlowsCalibration2!$DQ$1619)^(1+1))*DQ$1836</f>
        <v>883052.99166120845</v>
      </c>
      <c r="DR1619">
        <f>86400*((FlowsCalibration2!$DR$1619)^(1+1))*DR$1836</f>
        <v>174364.68760417754</v>
      </c>
      <c r="DS1619">
        <f>86400*((FlowsCalibration2!$DS$1619)^(1+1))*DS$1836</f>
        <v>501.08808841113239</v>
      </c>
      <c r="DT1619">
        <f>86400*((FlowsCalibration2!$DT$1619)^(1+1))*DT$1836</f>
        <v>530.8577846407934</v>
      </c>
      <c r="DU1619">
        <f>86400*((FlowsCalibration2!$DU$1619)^(1+1))*DU$1836</f>
        <v>2098.8898639118634</v>
      </c>
      <c r="DV1619">
        <f>86400*((FlowsCalibration2!$DV$1619)^(1+1))*DV$1836</f>
        <v>2029.5029743198691</v>
      </c>
      <c r="DW1619">
        <f>86400*((FlowsCalibration2!$DW$1619)^(1+1))*DW$1836</f>
        <v>464.54782910287486</v>
      </c>
      <c r="DX1619">
        <f>86400*((FlowsCalibration2!$DX$1619)^(1+1))*DX$1836</f>
        <v>59261.595727880776</v>
      </c>
      <c r="DY1619">
        <f>86400*((FlowsCalibration2!$DY$1619)^(1+1))*DY$1836</f>
        <v>50252.797022289727</v>
      </c>
      <c r="DZ1619">
        <f>86400*((FlowsCalibration2!$DZ$1619)^(1+1))*DZ$1836</f>
        <v>363.26682447689018</v>
      </c>
      <c r="EA1619">
        <f>86400*((FlowsCalibration2!$EA$1619)^(1+1))*EA$1836</f>
        <v>501.38392558373852</v>
      </c>
      <c r="EB1619">
        <f>86400*((FlowsCalibration2!$EB$1619)^(1+1))*EB$1836</f>
        <v>18266.946757383619</v>
      </c>
      <c r="EC1619">
        <f>86400*((FlowsCalibration2!$EC$1619)^(1+1))*EC$1836</f>
        <v>1824.6597546153021</v>
      </c>
      <c r="ED1619">
        <f>86400*((FlowsCalibration2!$ED$1619)^(1+1))*ED$1836</f>
        <v>1117.4554189950886</v>
      </c>
      <c r="EE1619">
        <f>86400*((FlowsCalibration2!$EE$1619)^(1+1))*EE$1836</f>
        <v>818.39941862498813</v>
      </c>
      <c r="EF1619">
        <f>86400*((FlowsCalibration2!$EF$1619)^(1+1))*EF$1836</f>
        <v>187909.73420615125</v>
      </c>
      <c r="EG1619">
        <f>86400*((FlowsCalibration2!$EG$1619)^(1+1))*EG$1836</f>
        <v>1048749.7061633365</v>
      </c>
    </row>
    <row r="1620" spans="2:137" x14ac:dyDescent="0.2">
      <c r="B1620">
        <f>86400*((FlowsCalibration2!$B$1620)^(1+1))*B$1836</f>
        <v>1047035.3455005303</v>
      </c>
      <c r="C1620">
        <f>86400*((FlowsCalibration2!$C$1620)^(1+1))*C$1836</f>
        <v>632734.51949410199</v>
      </c>
      <c r="D1620">
        <f>86400*((FlowsCalibration2!$D$1620)^(1+1))*D$1836</f>
        <v>632734.51949410199</v>
      </c>
      <c r="E1620">
        <f>86400*((FlowsCalibration2!$E$1620)^(1+1))*E$1836</f>
        <v>130507.99707929078</v>
      </c>
      <c r="F1620">
        <f>86400*((FlowsCalibration2!$F$1620)^(1+1))*F$1836</f>
        <v>130434.17563305299</v>
      </c>
      <c r="G1620">
        <f>86400*((FlowsCalibration2!$G$1620)^(1+1))*G$1836</f>
        <v>141433.32154576501</v>
      </c>
      <c r="H1620">
        <f>86400*((FlowsCalibration2!$H$1620)^(1+1))*H$1836</f>
        <v>129166.96212544625</v>
      </c>
      <c r="I1620">
        <f>86400*((FlowsCalibration2!$I$1620)^(1+1))*I$1836</f>
        <v>129166.96212544625</v>
      </c>
      <c r="J1620">
        <f>86400*((FlowsCalibration2!$J$1620)^(1+1))*J$1836</f>
        <v>127179.81720644317</v>
      </c>
      <c r="K1620">
        <f>86400*((FlowsCalibration2!$K$1620)^(1+1))*K$1836</f>
        <v>7659.7092882321922</v>
      </c>
      <c r="L1620">
        <f>86400*((FlowsCalibration2!$L$1620)^(1+1))*L$1836</f>
        <v>7659.7092882321922</v>
      </c>
      <c r="M1620">
        <f>86400*((FlowsCalibration2!$M$1620)^(1+1))*M$1836</f>
        <v>7659.7092882321922</v>
      </c>
      <c r="N1620">
        <f>86400*((FlowsCalibration2!$N$1620)^(1+1))*N$1836</f>
        <v>7659.7092882321922</v>
      </c>
      <c r="O1620">
        <f>86400*((FlowsCalibration2!$O$1620)^(1+1))*O$1836</f>
        <v>548965.52174454846</v>
      </c>
      <c r="P1620">
        <f>86400*((FlowsCalibration2!$P$1620)^(1+1))*P$1836</f>
        <v>548965.52174454846</v>
      </c>
      <c r="Q1620">
        <f>86400*((FlowsCalibration2!$Q$1620)^(1+1))*Q$1836</f>
        <v>355567.59514714021</v>
      </c>
      <c r="R1620">
        <f>86400*((FlowsCalibration2!$R$1620)^(1+1))*R$1836</f>
        <v>338804.1551167022</v>
      </c>
      <c r="S1620">
        <f>86400*((FlowsCalibration2!$S$1620)^(1+1))*S$1836</f>
        <v>280680.67044069711</v>
      </c>
      <c r="T1620">
        <f>86400*((FlowsCalibration2!$T$1620)^(1+1))*T$1836</f>
        <v>280680.67044069711</v>
      </c>
      <c r="U1620">
        <f>86400*((FlowsCalibration2!$U$1620)^(1+1))*U$1836</f>
        <v>280680.67044069711</v>
      </c>
      <c r="V1620">
        <f>86400*((FlowsCalibration2!$V$1620)^(1+1))*V$1836</f>
        <v>85173.520885532693</v>
      </c>
      <c r="W1620">
        <f>86400*((FlowsCalibration2!$W$1620)^(1+1))*W$1836</f>
        <v>85173.520885532693</v>
      </c>
      <c r="X1620">
        <f>86400*((FlowsCalibration2!$X$1620)^(1+1))*X$1836</f>
        <v>85173.520885532693</v>
      </c>
      <c r="Y1620">
        <f>86400*((FlowsCalibration2!$Y$1620)^(1+1))*Y$1836</f>
        <v>4633.0078138357276</v>
      </c>
      <c r="Z1620">
        <f>86400*((FlowsCalibration2!$Z$1620)^(1+1))*Z$1836</f>
        <v>4633.0078138357276</v>
      </c>
      <c r="AA1620">
        <f>86400*((FlowsCalibration2!$AA$1620)^(1+1))*AA$1836</f>
        <v>66834.460744873679</v>
      </c>
      <c r="AB1620">
        <f>86400*((FlowsCalibration2!$AB$1620)^(1+1))*AB$1836</f>
        <v>76121.104953813265</v>
      </c>
      <c r="AC1620">
        <f>86400*((FlowsCalibration2!$AC$1620)^(1+1))*AC$1836</f>
        <v>379832.50127739873</v>
      </c>
      <c r="AD1620">
        <f>86400*((FlowsCalibration2!$AD$1620)^(1+1))*AD$1836</f>
        <v>379832.50127739873</v>
      </c>
      <c r="AE1620">
        <f>86400*((FlowsCalibration2!$AE$1620)^(1+1))*AE$1836</f>
        <v>345340.00973806658</v>
      </c>
      <c r="AF1620">
        <f>86400*((FlowsCalibration2!$AF$1620)^(1+1))*AF$1836</f>
        <v>294792.9030765678</v>
      </c>
      <c r="AG1620">
        <f>86400*((FlowsCalibration2!$AG$1620)^(1+1))*AG$1836</f>
        <v>1816.1273060156298</v>
      </c>
      <c r="AH1620">
        <f>86400*((FlowsCalibration2!$AH$1620)^(1+1))*AH$1836</f>
        <v>317657.79688962578</v>
      </c>
      <c r="AI1620">
        <f>86400*((FlowsCalibration2!$AI$1620)^(1+1))*AI$1836</f>
        <v>294792.9030765678</v>
      </c>
      <c r="AJ1620">
        <f>86400*((FlowsCalibration2!$AJ$1620)^(1+1))*AJ$1836</f>
        <v>317657.79688962578</v>
      </c>
      <c r="AK1620">
        <f>86400*((FlowsCalibration2!$AK$1620)^(1+1))*AK$1836</f>
        <v>317657.79688962578</v>
      </c>
      <c r="AL1620">
        <f>86400*((FlowsCalibration2!$AL$1620)^(1+1))*AL$1836</f>
        <v>141098.26397961398</v>
      </c>
      <c r="AM1620">
        <f>86400*((FlowsCalibration2!$AM$1620)^(1+1))*AM$1836</f>
        <v>12704.809612155594</v>
      </c>
      <c r="AN1620">
        <f>86400*((FlowsCalibration2!$AN$1620)^(1+1))*AN$1836</f>
        <v>12704.809612155594</v>
      </c>
      <c r="AO1620">
        <f>86400*((FlowsCalibration2!$AO$1620)^(1+1))*AO$1836</f>
        <v>139985.85487889979</v>
      </c>
      <c r="AP1620">
        <f>86400*((FlowsCalibration2!$AP$1620)^(1+1))*AP$1836</f>
        <v>139985.85487889979</v>
      </c>
      <c r="AQ1620">
        <f>86400*((FlowsCalibration2!$AQ$1620)^(1+1))*AQ$1836</f>
        <v>123572.75499154179</v>
      </c>
      <c r="AR1620">
        <f>86400*((FlowsCalibration2!$AR$1620)^(1+1))*AR$1836</f>
        <v>48131.457670000833</v>
      </c>
      <c r="AS1620">
        <f>86400*((FlowsCalibration2!$AS$1620)^(1+1))*AS$1836</f>
        <v>122346.83035277585</v>
      </c>
      <c r="AT1620">
        <f>86400*((FlowsCalibration2!$AT$1620)^(1+1))*AT$1836</f>
        <v>5934.2946168263952</v>
      </c>
      <c r="AU1620">
        <f>86400*((FlowsCalibration2!$AU$1620)^(1+1))*AU$1836</f>
        <v>1321.1657184331041</v>
      </c>
      <c r="AV1620">
        <f>86400*((FlowsCalibration2!$AV$1620)^(1+1))*AV$1836</f>
        <v>25036.887032362334</v>
      </c>
      <c r="AW1620">
        <f>86400*((FlowsCalibration2!$AW$1620)^(1+1))*AW$1836</f>
        <v>5007.5406179303054</v>
      </c>
      <c r="AX1620">
        <f>86400*((FlowsCalibration2!$AX$1620)^(1+1))*AX$1836</f>
        <v>5934.2946168263952</v>
      </c>
      <c r="AY1620">
        <f>86400*((FlowsCalibration2!$AY$1620)^(1+1))*AY$1836</f>
        <v>73229.756921125678</v>
      </c>
      <c r="AZ1620">
        <f>86400*((FlowsCalibration2!$AZ$1620)^(1+1))*AZ$1836</f>
        <v>79087.369325162261</v>
      </c>
      <c r="BA1620">
        <f>86400*((FlowsCalibration2!$BA$1620)^(1+1))*BA$1836</f>
        <v>5007.5406179303054</v>
      </c>
      <c r="BB1620">
        <f>86400*((FlowsCalibration2!$BB$1620)^(1+1))*BB$1836</f>
        <v>1270.1159055990665</v>
      </c>
      <c r="BC1620">
        <f>86400*((FlowsCalibration2!$BC$1620)^(1+1))*BC$1836</f>
        <v>1270.1159055990665</v>
      </c>
      <c r="BD1620">
        <f>86400*((FlowsCalibration2!$BD$1620)^(1+1))*BD$1836</f>
        <v>2520.9144590217211</v>
      </c>
      <c r="BE1620">
        <f>86400*((FlowsCalibration2!$BE$1620)^(1+1))*BE$1836</f>
        <v>1085.7897253408191</v>
      </c>
      <c r="BF1620">
        <f>86400*((FlowsCalibration2!$BF$1620)^(1+1))*BF$1836</f>
        <v>1816.1273060156298</v>
      </c>
      <c r="BG1620">
        <f>86400*((FlowsCalibration2!$BG$1620)^(1+1))*BG$1836</f>
        <v>486.01928394148996</v>
      </c>
      <c r="BH1620">
        <f>86400*((FlowsCalibration2!$BH$1620)^(1+1))*BH$1836</f>
        <v>925.78410305452894</v>
      </c>
      <c r="BI1620">
        <f>86400*((FlowsCalibration2!$BI$1620)^(1+1))*BI$1836</f>
        <v>290.72615025499539</v>
      </c>
      <c r="BJ1620">
        <f>86400*((FlowsCalibration2!$BJ$1620)^(1+1))*BJ$1836</f>
        <v>290.72615025499539</v>
      </c>
      <c r="BK1620">
        <f>86400*((FlowsCalibration2!$BK$1620)^(1+1))*BK$1836</f>
        <v>25036.887032362334</v>
      </c>
      <c r="BL1620">
        <f>86400*((FlowsCalibration2!$BL$1620)^(1+1))*BL$1836</f>
        <v>67461.648749090193</v>
      </c>
      <c r="BM1620">
        <f>86400*((FlowsCalibration2!$BM$1620)^(1+1))*BM$1836</f>
        <v>122346.83035277585</v>
      </c>
      <c r="BN1620">
        <f>86400*((FlowsCalibration2!$BN$1620)^(1+1))*BN$1836</f>
        <v>122346.83035277585</v>
      </c>
      <c r="BO1620">
        <f>86400*((FlowsCalibration2!$BO$1620)^(1+1))*BO$1836</f>
        <v>838.1540488074728</v>
      </c>
      <c r="BP1620">
        <f>86400*((FlowsCalibration2!$BP$1620)^(1+1))*BP$1836</f>
        <v>31202.308764991041</v>
      </c>
      <c r="BQ1620">
        <f>86400*((FlowsCalibration2!$BQ$1620)^(1+1))*BQ$1836</f>
        <v>31202.308764991041</v>
      </c>
      <c r="BR1620">
        <f>86400*((FlowsCalibration2!$BR$1620)^(1+1))*BR$1836</f>
        <v>790.16661230627733</v>
      </c>
      <c r="BS1620">
        <f>86400*((FlowsCalibration2!$BS$1620)^(1+1))*BS$1836</f>
        <v>285.87243698588327</v>
      </c>
      <c r="BT1620">
        <f>86400*((FlowsCalibration2!$BT$1620)^(1+1))*BT$1836</f>
        <v>141654.70943882136</v>
      </c>
      <c r="BU1620">
        <f>86400*((FlowsCalibration2!$BU$1620)^(1+1))*BU$1836</f>
        <v>130507.99707929078</v>
      </c>
      <c r="BV1620">
        <f>86400*((FlowsCalibration2!$BV$1620)^(1+1))*BV$1836</f>
        <v>548965.52174454846</v>
      </c>
      <c r="BW1620">
        <f>86400*((FlowsCalibration2!$BW$1620)^(1+1))*BW$1836</f>
        <v>402166.42438755959</v>
      </c>
      <c r="BX1620">
        <f>86400*((FlowsCalibration2!$BX$1620)^(1+1))*BX$1836</f>
        <v>378193.22007996932</v>
      </c>
      <c r="BY1620">
        <f>86400*((FlowsCalibration2!$BY$1620)^(1+1))*BY$1836</f>
        <v>7659.7092882321922</v>
      </c>
      <c r="BZ1620">
        <f>86400*((FlowsCalibration2!$BZ$1620)^(1+1))*BZ$1836</f>
        <v>10.997257526347903</v>
      </c>
      <c r="CA1620">
        <f>86400*((FlowsCalibration2!$CA$1620)^(1+1))*CA$1836</f>
        <v>10.997257526347903</v>
      </c>
      <c r="CB1620">
        <f>86400*((FlowsCalibration2!$CB$1620)^(1+1))*CB$1836</f>
        <v>10.997257526347903</v>
      </c>
      <c r="CC1620">
        <f>86400*((FlowsCalibration2!$CC$1620)^(1+1))*CC$1836</f>
        <v>10.997257526347903</v>
      </c>
      <c r="CD1620">
        <f>86400*((FlowsCalibration2!$CD$1620)^(1+1))*CD$1836</f>
        <v>124811.45665731738</v>
      </c>
      <c r="CE1620">
        <f>86400*((FlowsCalibration2!$CE$1620)^(1+1))*CE$1836</f>
        <v>124811.45665731738</v>
      </c>
      <c r="CF1620">
        <f>86400*((FlowsCalibration2!$CF$1620)^(1+1))*CF$1836</f>
        <v>2520.9144590217211</v>
      </c>
      <c r="CG1620">
        <f>86400*((FlowsCalibration2!$CG$1620)^(1+1))*CG$1836</f>
        <v>3791.0303646207917</v>
      </c>
      <c r="CH1620">
        <f>86400*((FlowsCalibration2!$CH$1620)^(1+1))*CH$1836</f>
        <v>4081.7565148757731</v>
      </c>
      <c r="CI1620">
        <f>86400*((FlowsCalibration2!$CI$1620)^(1+1))*CI$1836</f>
        <v>925.78410305452894</v>
      </c>
      <c r="CJ1620">
        <f>86400*((FlowsCalibration2!$CJ$1620)^(1+1))*CJ$1836</f>
        <v>5007.5406179303054</v>
      </c>
      <c r="CK1620">
        <f>86400*((FlowsCalibration2!$CK$1620)^(1+1))*CK$1836</f>
        <v>597343.72575554776</v>
      </c>
      <c r="CL1620">
        <f>86400*((FlowsCalibration2!$CL$1620)^(1+1))*CL$1836</f>
        <v>41966.135328544835</v>
      </c>
      <c r="CM1620">
        <f>86400*((FlowsCalibration2!$CM$1620)^(1+1))*CM$1836</f>
        <v>352.13475470208414</v>
      </c>
      <c r="CN1620">
        <f>86400*((FlowsCalibration2!$CN$1620)^(1+1))*CN$1836</f>
        <v>379832.50127739873</v>
      </c>
      <c r="CO1620">
        <f>86400*((FlowsCalibration2!$CO$1620)^(1+1))*CO$1836</f>
        <v>379832.50127739873</v>
      </c>
      <c r="CP1620">
        <f>86400*((FlowsCalibration2!$CP$1620)^(1+1))*CP$1836</f>
        <v>564481.04445279669</v>
      </c>
      <c r="CQ1620">
        <f>86400*((FlowsCalibration2!$CQ$1620)^(1+1))*CQ$1836</f>
        <v>128150.96043501807</v>
      </c>
      <c r="CR1620">
        <f>86400*((FlowsCalibration2!$CR$1620)^(1+1))*CR$1836</f>
        <v>280680.67044069711</v>
      </c>
      <c r="CS1620">
        <f>86400*((FlowsCalibration2!$CS$1620)^(1+1))*CS$1836</f>
        <v>378193.22007996932</v>
      </c>
      <c r="CT1620">
        <f>86400*((FlowsCalibration2!$CT$1620)^(1+1))*CT$1836</f>
        <v>31202.308764991041</v>
      </c>
      <c r="CU1620">
        <f>86400*((FlowsCalibration2!$CU$1620)^(1+1))*CU$1836</f>
        <v>127179.81720644317</v>
      </c>
      <c r="CV1620">
        <f>86400*((FlowsCalibration2!$CV$1620)^(1+1))*CV$1836</f>
        <v>129166.96212544625</v>
      </c>
      <c r="CW1620">
        <f>86400*((FlowsCalibration2!$CW$1620)^(1+1))*CW$1836</f>
        <v>141433.32154576501</v>
      </c>
      <c r="CX1620">
        <f>86400*((FlowsCalibration2!$CX$1620)^(1+1))*CX$1836</f>
        <v>141654.70943882136</v>
      </c>
      <c r="CY1620">
        <f>86400*((FlowsCalibration2!$CY$1620)^(1+1))*CY$1836</f>
        <v>85173.520885532693</v>
      </c>
      <c r="CZ1620">
        <f>86400*((FlowsCalibration2!$CZ$1620)^(1+1))*CZ$1836</f>
        <v>338804.1551167022</v>
      </c>
      <c r="DA1620">
        <f>86400*((FlowsCalibration2!$DA$1620)^(1+1))*DA$1836</f>
        <v>355567.59514714021</v>
      </c>
      <c r="DB1620">
        <f>86400*((FlowsCalibration2!$DB$1620)^(1+1))*DB$1836</f>
        <v>925.78410305452894</v>
      </c>
      <c r="DC1620">
        <f>86400*((FlowsCalibration2!$DC$1620)^(1+1))*DC$1836</f>
        <v>66834.460744873679</v>
      </c>
      <c r="DD1620">
        <f>86400*((FlowsCalibration2!$DD$1620)^(1+1))*DD$1836</f>
        <v>123572.75499154179</v>
      </c>
      <c r="DE1620">
        <f>86400*((FlowsCalibration2!$DE$1620)^(1+1))*DE$1836</f>
        <v>139985.85487889979</v>
      </c>
      <c r="DF1620">
        <f>86400*((FlowsCalibration2!$DF$1620)^(1+1))*DF$1836</f>
        <v>10.997257526347903</v>
      </c>
      <c r="DG1620">
        <f>86400*((FlowsCalibration2!$DG$1620)^(1+1))*DG$1836</f>
        <v>5934.2946168263952</v>
      </c>
      <c r="DH1620">
        <f>86400*((FlowsCalibration2!$DH$1620)^(1+1))*DH$1836</f>
        <v>7659.7092882321922</v>
      </c>
      <c r="DI1620">
        <f>86400*((FlowsCalibration2!$DI$1620)^(1+1))*DI$1836</f>
        <v>124811.45665731738</v>
      </c>
      <c r="DJ1620">
        <f>86400*((FlowsCalibration2!$DJ$1620)^(1+1))*DJ$1836</f>
        <v>2520.9144590217211</v>
      </c>
      <c r="DK1620">
        <f>86400*((FlowsCalibration2!$DK$1620)^(1+1))*DK$1836</f>
        <v>25036.887032362334</v>
      </c>
      <c r="DL1620">
        <f>86400*((FlowsCalibration2!$DL$1620)^(1+1))*DL$1836</f>
        <v>67461.648749090193</v>
      </c>
      <c r="DM1620">
        <f>86400*((FlowsCalibration2!$DM$1620)^(1+1))*DM$1836</f>
        <v>73229.756921125678</v>
      </c>
      <c r="DN1620">
        <f>86400*((FlowsCalibration2!$DN$1620)^(1+1))*DN$1836</f>
        <v>122346.83035277585</v>
      </c>
      <c r="DO1620">
        <f>86400*((FlowsCalibration2!$DO$1620)^(1+1))*DO$1836</f>
        <v>4633.0078138357276</v>
      </c>
      <c r="DP1620">
        <f>86400*((FlowsCalibration2!$DP$1620)^(1+1))*DP$1836</f>
        <v>402166.42438755959</v>
      </c>
      <c r="DQ1620">
        <f>86400*((FlowsCalibration2!$DQ$1620)^(1+1))*DQ$1836</f>
        <v>548965.52174454846</v>
      </c>
      <c r="DR1620">
        <f>86400*((FlowsCalibration2!$DR$1620)^(1+1))*DR$1836</f>
        <v>130434.17563305299</v>
      </c>
      <c r="DS1620">
        <f>86400*((FlowsCalibration2!$DS$1620)^(1+1))*DS$1836</f>
        <v>285.87243698588327</v>
      </c>
      <c r="DT1620">
        <f>86400*((FlowsCalibration2!$DT$1620)^(1+1))*DT$1836</f>
        <v>325.17538081975363</v>
      </c>
      <c r="DU1620">
        <f>86400*((FlowsCalibration2!$DU$1620)^(1+1))*DU$1836</f>
        <v>1321.1657184331041</v>
      </c>
      <c r="DV1620">
        <f>86400*((FlowsCalibration2!$DV$1620)^(1+1))*DV$1836</f>
        <v>1270.1159055990665</v>
      </c>
      <c r="DW1620">
        <f>86400*((FlowsCalibration2!$DW$1620)^(1+1))*DW$1836</f>
        <v>290.72615025499539</v>
      </c>
      <c r="DX1620">
        <f>86400*((FlowsCalibration2!$DX$1620)^(1+1))*DX$1836</f>
        <v>48131.457670000833</v>
      </c>
      <c r="DY1620">
        <f>86400*((FlowsCalibration2!$DY$1620)^(1+1))*DY$1836</f>
        <v>41966.135328544835</v>
      </c>
      <c r="DZ1620">
        <f>86400*((FlowsCalibration2!$DZ$1620)^(1+1))*DZ$1836</f>
        <v>352.13475470208414</v>
      </c>
      <c r="EA1620">
        <f>86400*((FlowsCalibration2!$EA$1620)^(1+1))*EA$1836</f>
        <v>486.01928394148996</v>
      </c>
      <c r="EB1620">
        <f>86400*((FlowsCalibration2!$EB$1620)^(1+1))*EB$1836</f>
        <v>12704.809612155594</v>
      </c>
      <c r="EC1620">
        <f>86400*((FlowsCalibration2!$EC$1620)^(1+1))*EC$1836</f>
        <v>1816.1273060156298</v>
      </c>
      <c r="ED1620">
        <f>86400*((FlowsCalibration2!$ED$1620)^(1+1))*ED$1836</f>
        <v>1085.7897253408191</v>
      </c>
      <c r="EE1620">
        <f>86400*((FlowsCalibration2!$EE$1620)^(1+1))*EE$1836</f>
        <v>790.16661230627733</v>
      </c>
      <c r="EF1620">
        <f>86400*((FlowsCalibration2!$EF$1620)^(1+1))*EF$1836</f>
        <v>128150.96043501807</v>
      </c>
      <c r="EG1620">
        <f>86400*((FlowsCalibration2!$EG$1620)^(1+1))*EG$1836</f>
        <v>564481.04445279669</v>
      </c>
    </row>
    <row r="1621" spans="2:137" x14ac:dyDescent="0.2">
      <c r="B1621">
        <f>86400*((FlowsCalibration2!$B$1621)^(1+1))*B$1836</f>
        <v>4642062.102285387</v>
      </c>
      <c r="C1621">
        <f>86400*((FlowsCalibration2!$C$1621)^(1+1))*C$1836</f>
        <v>5570812.8233385002</v>
      </c>
      <c r="D1621">
        <f>86400*((FlowsCalibration2!$D$1621)^(1+1))*D$1836</f>
        <v>5570812.8233385002</v>
      </c>
      <c r="E1621">
        <f>86400*((FlowsCalibration2!$E$1621)^(1+1))*E$1836</f>
        <v>232665.21863717827</v>
      </c>
      <c r="F1621">
        <f>86400*((FlowsCalibration2!$F$1621)^(1+1))*F$1836</f>
        <v>233280.53296135413</v>
      </c>
      <c r="G1621">
        <f>86400*((FlowsCalibration2!$G$1621)^(1+1))*G$1836</f>
        <v>327452.98187587369</v>
      </c>
      <c r="H1621">
        <f>86400*((FlowsCalibration2!$H$1621)^(1+1))*H$1836</f>
        <v>309000.48473057681</v>
      </c>
      <c r="I1621">
        <f>86400*((FlowsCalibration2!$I$1621)^(1+1))*I$1836</f>
        <v>309000.48473057681</v>
      </c>
      <c r="J1621">
        <f>86400*((FlowsCalibration2!$J$1621)^(1+1))*J$1836</f>
        <v>308634.32072880148</v>
      </c>
      <c r="K1621">
        <f>86400*((FlowsCalibration2!$K$1621)^(1+1))*K$1836</f>
        <v>14472.670407091075</v>
      </c>
      <c r="L1621">
        <f>86400*((FlowsCalibration2!$L$1621)^(1+1))*L$1836</f>
        <v>14472.670407091075</v>
      </c>
      <c r="M1621">
        <f>86400*((FlowsCalibration2!$M$1621)^(1+1))*M$1836</f>
        <v>14472.670407091075</v>
      </c>
      <c r="N1621">
        <f>86400*((FlowsCalibration2!$N$1621)^(1+1))*N$1836</f>
        <v>14472.670407091075</v>
      </c>
      <c r="O1621">
        <f>86400*((FlowsCalibration2!$O$1621)^(1+1))*O$1836</f>
        <v>2309316.7523256801</v>
      </c>
      <c r="P1621">
        <f>86400*((FlowsCalibration2!$P$1621)^(1+1))*P$1836</f>
        <v>2309316.7523256801</v>
      </c>
      <c r="Q1621">
        <f>86400*((FlowsCalibration2!$Q$1621)^(1+1))*Q$1836</f>
        <v>552791.95604353363</v>
      </c>
      <c r="R1621">
        <f>86400*((FlowsCalibration2!$R$1621)^(1+1))*R$1836</f>
        <v>493748.06862784445</v>
      </c>
      <c r="S1621">
        <f>86400*((FlowsCalibration2!$S$1621)^(1+1))*S$1836</f>
        <v>325170.62957608083</v>
      </c>
      <c r="T1621">
        <f>86400*((FlowsCalibration2!$T$1621)^(1+1))*T$1836</f>
        <v>325170.62957608083</v>
      </c>
      <c r="U1621">
        <f>86400*((FlowsCalibration2!$U$1621)^(1+1))*U$1836</f>
        <v>325170.62957608083</v>
      </c>
      <c r="V1621">
        <f>86400*((FlowsCalibration2!$V$1621)^(1+1))*V$1836</f>
        <v>122960.4581650371</v>
      </c>
      <c r="W1621">
        <f>86400*((FlowsCalibration2!$W$1621)^(1+1))*W$1836</f>
        <v>122960.4581650371</v>
      </c>
      <c r="X1621">
        <f>86400*((FlowsCalibration2!$X$1621)^(1+1))*X$1836</f>
        <v>122960.4581650371</v>
      </c>
      <c r="Y1621">
        <f>86400*((FlowsCalibration2!$Y$1621)^(1+1))*Y$1836</f>
        <v>21232.111096383578</v>
      </c>
      <c r="Z1621">
        <f>86400*((FlowsCalibration2!$Z$1621)^(1+1))*Z$1836</f>
        <v>21232.111096383578</v>
      </c>
      <c r="AA1621">
        <f>86400*((FlowsCalibration2!$AA$1621)^(1+1))*AA$1836</f>
        <v>265727.56453403062</v>
      </c>
      <c r="AB1621">
        <f>86400*((FlowsCalibration2!$AB$1621)^(1+1))*AB$1836</f>
        <v>287884.00323601428</v>
      </c>
      <c r="AC1621">
        <f>86400*((FlowsCalibration2!$AC$1621)^(1+1))*AC$1836</f>
        <v>350070.81928661017</v>
      </c>
      <c r="AD1621">
        <f>86400*((FlowsCalibration2!$AD$1621)^(1+1))*AD$1836</f>
        <v>350070.81928661017</v>
      </c>
      <c r="AE1621">
        <f>86400*((FlowsCalibration2!$AE$1621)^(1+1))*AE$1836</f>
        <v>318137.92164571845</v>
      </c>
      <c r="AF1621">
        <f>86400*((FlowsCalibration2!$AF$1621)^(1+1))*AF$1836</f>
        <v>277119.61502890004</v>
      </c>
      <c r="AG1621">
        <f>86400*((FlowsCalibration2!$AG$1621)^(1+1))*AG$1836</f>
        <v>1774.566551248718</v>
      </c>
      <c r="AH1621">
        <f>86400*((FlowsCalibration2!$AH$1621)^(1+1))*AH$1836</f>
        <v>298691.40685971722</v>
      </c>
      <c r="AI1621">
        <f>86400*((FlowsCalibration2!$AI$1621)^(1+1))*AI$1836</f>
        <v>277119.61502890004</v>
      </c>
      <c r="AJ1621">
        <f>86400*((FlowsCalibration2!$AJ$1621)^(1+1))*AJ$1836</f>
        <v>298691.40685971722</v>
      </c>
      <c r="AK1621">
        <f>86400*((FlowsCalibration2!$AK$1621)^(1+1))*AK$1836</f>
        <v>298691.40685971722</v>
      </c>
      <c r="AL1621">
        <f>86400*((FlowsCalibration2!$AL$1621)^(1+1))*AL$1836</f>
        <v>144640.81758431543</v>
      </c>
      <c r="AM1621">
        <f>86400*((FlowsCalibration2!$AM$1621)^(1+1))*AM$1836</f>
        <v>24262.584871024759</v>
      </c>
      <c r="AN1621">
        <f>86400*((FlowsCalibration2!$AN$1621)^(1+1))*AN$1836</f>
        <v>24262.584871024759</v>
      </c>
      <c r="AO1621">
        <f>86400*((FlowsCalibration2!$AO$1621)^(1+1))*AO$1836</f>
        <v>121645.12722098581</v>
      </c>
      <c r="AP1621">
        <f>86400*((FlowsCalibration2!$AP$1621)^(1+1))*AP$1836</f>
        <v>121645.12722098581</v>
      </c>
      <c r="AQ1621">
        <f>86400*((FlowsCalibration2!$AQ$1621)^(1+1))*AQ$1836</f>
        <v>108006.09726935763</v>
      </c>
      <c r="AR1621">
        <f>86400*((FlowsCalibration2!$AR$1621)^(1+1))*AR$1836</f>
        <v>44075.630785964211</v>
      </c>
      <c r="AS1621">
        <f>86400*((FlowsCalibration2!$AS$1621)^(1+1))*AS$1836</f>
        <v>109952.95161305749</v>
      </c>
      <c r="AT1621">
        <f>86400*((FlowsCalibration2!$AT$1621)^(1+1))*AT$1836</f>
        <v>32703.662123235947</v>
      </c>
      <c r="AU1621">
        <f>86400*((FlowsCalibration2!$AU$1621)^(1+1))*AU$1836</f>
        <v>838.90213977171118</v>
      </c>
      <c r="AV1621">
        <f>86400*((FlowsCalibration2!$AV$1621)^(1+1))*AV$1836</f>
        <v>16007.296700887198</v>
      </c>
      <c r="AW1621">
        <f>86400*((FlowsCalibration2!$AW$1621)^(1+1))*AW$1836</f>
        <v>3157.1193906155931</v>
      </c>
      <c r="AX1621">
        <f>86400*((FlowsCalibration2!$AX$1621)^(1+1))*AX$1836</f>
        <v>32703.662123235947</v>
      </c>
      <c r="AY1621">
        <f>86400*((FlowsCalibration2!$AY$1621)^(1+1))*AY$1836</f>
        <v>55593.913940890023</v>
      </c>
      <c r="AZ1621">
        <f>86400*((FlowsCalibration2!$AZ$1621)^(1+1))*AZ$1836</f>
        <v>68173.342628347076</v>
      </c>
      <c r="BA1621">
        <f>86400*((FlowsCalibration2!$BA$1621)^(1+1))*BA$1836</f>
        <v>3157.1193906155931</v>
      </c>
      <c r="BB1621">
        <f>86400*((FlowsCalibration2!$BB$1621)^(1+1))*BB$1836</f>
        <v>800.77384485669029</v>
      </c>
      <c r="BC1621">
        <f>86400*((FlowsCalibration2!$BC$1621)^(1+1))*BC$1836</f>
        <v>800.77384485669029</v>
      </c>
      <c r="BD1621">
        <f>86400*((FlowsCalibration2!$BD$1621)^(1+1))*BD$1836</f>
        <v>1589.3686198296284</v>
      </c>
      <c r="BE1621">
        <f>86400*((FlowsCalibration2!$BE$1621)^(1+1))*BE$1836</f>
        <v>1050.4588697118916</v>
      </c>
      <c r="BF1621">
        <f>86400*((FlowsCalibration2!$BF$1621)^(1+1))*BF$1836</f>
        <v>1774.566551248718</v>
      </c>
      <c r="BG1621">
        <f>86400*((FlowsCalibration2!$BG$1621)^(1+1))*BG$1836</f>
        <v>473.83430062247254</v>
      </c>
      <c r="BH1621">
        <f>86400*((FlowsCalibration2!$BH$1621)^(1+1))*BH$1836</f>
        <v>583.68192417881198</v>
      </c>
      <c r="BI1621">
        <f>86400*((FlowsCalibration2!$BI$1621)^(1+1))*BI$1836</f>
        <v>183.29500175046672</v>
      </c>
      <c r="BJ1621">
        <f>86400*((FlowsCalibration2!$BJ$1621)^(1+1))*BJ$1836</f>
        <v>183.29500175046672</v>
      </c>
      <c r="BK1621">
        <f>86400*((FlowsCalibration2!$BK$1621)^(1+1))*BK$1836</f>
        <v>16007.296700887198</v>
      </c>
      <c r="BL1621">
        <f>86400*((FlowsCalibration2!$BL$1621)^(1+1))*BL$1836</f>
        <v>51948.89437462471</v>
      </c>
      <c r="BM1621">
        <f>86400*((FlowsCalibration2!$BM$1621)^(1+1))*BM$1836</f>
        <v>109952.95161305749</v>
      </c>
      <c r="BN1621">
        <f>86400*((FlowsCalibration2!$BN$1621)^(1+1))*BN$1836</f>
        <v>109952.95161305749</v>
      </c>
      <c r="BO1621">
        <f>86400*((FlowsCalibration2!$BO$1621)^(1+1))*BO$1836</f>
        <v>817.14073169209564</v>
      </c>
      <c r="BP1621">
        <f>86400*((FlowsCalibration2!$BP$1621)^(1+1))*BP$1836</f>
        <v>28545.387112232424</v>
      </c>
      <c r="BQ1621">
        <f>86400*((FlowsCalibration2!$BQ$1621)^(1+1))*BQ$1836</f>
        <v>28545.387112232424</v>
      </c>
      <c r="BR1621">
        <f>86400*((FlowsCalibration2!$BR$1621)^(1+1))*BR$1836</f>
        <v>762.42926621121126</v>
      </c>
      <c r="BS1621">
        <f>86400*((FlowsCalibration2!$BS$1621)^(1+1))*BS$1836</f>
        <v>257.74779536983624</v>
      </c>
      <c r="BT1621">
        <f>86400*((FlowsCalibration2!$BT$1621)^(1+1))*BT$1836</f>
        <v>327371.41246665776</v>
      </c>
      <c r="BU1621">
        <f>86400*((FlowsCalibration2!$BU$1621)^(1+1))*BU$1836</f>
        <v>232665.21863717827</v>
      </c>
      <c r="BV1621">
        <f>86400*((FlowsCalibration2!$BV$1621)^(1+1))*BV$1836</f>
        <v>2309316.7523256801</v>
      </c>
      <c r="BW1621">
        <f>86400*((FlowsCalibration2!$BW$1621)^(1+1))*BW$1836</f>
        <v>932814.1207636391</v>
      </c>
      <c r="BX1621">
        <f>86400*((FlowsCalibration2!$BX$1621)^(1+1))*BX$1836</f>
        <v>693689.83347664925</v>
      </c>
      <c r="BY1621">
        <f>86400*((FlowsCalibration2!$BY$1621)^(1+1))*BY$1836</f>
        <v>14472.670407091075</v>
      </c>
      <c r="BZ1621">
        <f>86400*((FlowsCalibration2!$BZ$1621)^(1+1))*BZ$1836</f>
        <v>10.561148985859171</v>
      </c>
      <c r="CA1621">
        <f>86400*((FlowsCalibration2!$CA$1621)^(1+1))*CA$1836</f>
        <v>10.561148985859171</v>
      </c>
      <c r="CB1621">
        <f>86400*((FlowsCalibration2!$CB$1621)^(1+1))*CB$1836</f>
        <v>10.561148985859171</v>
      </c>
      <c r="CC1621">
        <f>86400*((FlowsCalibration2!$CC$1621)^(1+1))*CC$1836</f>
        <v>10.561148985859171</v>
      </c>
      <c r="CD1621">
        <f>86400*((FlowsCalibration2!$CD$1621)^(1+1))*CD$1836</f>
        <v>307943.39115749579</v>
      </c>
      <c r="CE1621">
        <f>86400*((FlowsCalibration2!$CE$1621)^(1+1))*CE$1836</f>
        <v>307943.39115749579</v>
      </c>
      <c r="CF1621">
        <f>86400*((FlowsCalibration2!$CF$1621)^(1+1))*CF$1836</f>
        <v>1589.3686198296284</v>
      </c>
      <c r="CG1621">
        <f>86400*((FlowsCalibration2!$CG$1621)^(1+1))*CG$1836</f>
        <v>2390.1424646863215</v>
      </c>
      <c r="CH1621">
        <f>86400*((FlowsCalibration2!$CH$1621)^(1+1))*CH$1836</f>
        <v>2573.4374664367792</v>
      </c>
      <c r="CI1621">
        <f>86400*((FlowsCalibration2!$CI$1621)^(1+1))*CI$1836</f>
        <v>583.68192417881198</v>
      </c>
      <c r="CJ1621">
        <f>86400*((FlowsCalibration2!$CJ$1621)^(1+1))*CJ$1836</f>
        <v>3157.1193906155931</v>
      </c>
      <c r="CK1621">
        <f>86400*((FlowsCalibration2!$CK$1621)^(1+1))*CK$1836</f>
        <v>6752548.4415731458</v>
      </c>
      <c r="CL1621">
        <f>86400*((FlowsCalibration2!$CL$1621)^(1+1))*CL$1836</f>
        <v>38641.938591000282</v>
      </c>
      <c r="CM1621">
        <f>86400*((FlowsCalibration2!$CM$1621)^(1+1))*CM$1836</f>
        <v>343.30641257174096</v>
      </c>
      <c r="CN1621">
        <f>86400*((FlowsCalibration2!$CN$1621)^(1+1))*CN$1836</f>
        <v>350070.81928661017</v>
      </c>
      <c r="CO1621">
        <f>86400*((FlowsCalibration2!$CO$1621)^(1+1))*CO$1836</f>
        <v>350070.81928661017</v>
      </c>
      <c r="CP1621">
        <f>86400*((FlowsCalibration2!$CP$1621)^(1+1))*CP$1836</f>
        <v>6656154.5433825087</v>
      </c>
      <c r="CQ1621">
        <f>86400*((FlowsCalibration2!$CQ$1621)^(1+1))*CQ$1836</f>
        <v>584697.21937732177</v>
      </c>
      <c r="CR1621">
        <f>86400*((FlowsCalibration2!$CR$1621)^(1+1))*CR$1836</f>
        <v>325170.62957608083</v>
      </c>
      <c r="CS1621">
        <f>86400*((FlowsCalibration2!$CS$1621)^(1+1))*CS$1836</f>
        <v>693689.83347664925</v>
      </c>
      <c r="CT1621">
        <f>86400*((FlowsCalibration2!$CT$1621)^(1+1))*CT$1836</f>
        <v>28545.387112232424</v>
      </c>
      <c r="CU1621">
        <f>86400*((FlowsCalibration2!$CU$1621)^(1+1))*CU$1836</f>
        <v>308634.32072880148</v>
      </c>
      <c r="CV1621">
        <f>86400*((FlowsCalibration2!$CV$1621)^(1+1))*CV$1836</f>
        <v>309000.48473057681</v>
      </c>
      <c r="CW1621">
        <f>86400*((FlowsCalibration2!$CW$1621)^(1+1))*CW$1836</f>
        <v>327452.98187587369</v>
      </c>
      <c r="CX1621">
        <f>86400*((FlowsCalibration2!$CX$1621)^(1+1))*CX$1836</f>
        <v>327371.41246665776</v>
      </c>
      <c r="CY1621">
        <f>86400*((FlowsCalibration2!$CY$1621)^(1+1))*CY$1836</f>
        <v>122960.4581650371</v>
      </c>
      <c r="CZ1621">
        <f>86400*((FlowsCalibration2!$CZ$1621)^(1+1))*CZ$1836</f>
        <v>493748.06862784445</v>
      </c>
      <c r="DA1621">
        <f>86400*((FlowsCalibration2!$DA$1621)^(1+1))*DA$1836</f>
        <v>552791.95604353363</v>
      </c>
      <c r="DB1621">
        <f>86400*((FlowsCalibration2!$DB$1621)^(1+1))*DB$1836</f>
        <v>583.68192417881198</v>
      </c>
      <c r="DC1621">
        <f>86400*((FlowsCalibration2!$DC$1621)^(1+1))*DC$1836</f>
        <v>265727.56453403062</v>
      </c>
      <c r="DD1621">
        <f>86400*((FlowsCalibration2!$DD$1621)^(1+1))*DD$1836</f>
        <v>108006.09726935763</v>
      </c>
      <c r="DE1621">
        <f>86400*((FlowsCalibration2!$DE$1621)^(1+1))*DE$1836</f>
        <v>121645.12722098581</v>
      </c>
      <c r="DF1621">
        <f>86400*((FlowsCalibration2!$DF$1621)^(1+1))*DF$1836</f>
        <v>10.561148985859171</v>
      </c>
      <c r="DG1621">
        <f>86400*((FlowsCalibration2!$DG$1621)^(1+1))*DG$1836</f>
        <v>32703.662123235947</v>
      </c>
      <c r="DH1621">
        <f>86400*((FlowsCalibration2!$DH$1621)^(1+1))*DH$1836</f>
        <v>14472.670407091075</v>
      </c>
      <c r="DI1621">
        <f>86400*((FlowsCalibration2!$DI$1621)^(1+1))*DI$1836</f>
        <v>307943.39115749579</v>
      </c>
      <c r="DJ1621">
        <f>86400*((FlowsCalibration2!$DJ$1621)^(1+1))*DJ$1836</f>
        <v>1589.3686198296284</v>
      </c>
      <c r="DK1621">
        <f>86400*((FlowsCalibration2!$DK$1621)^(1+1))*DK$1836</f>
        <v>16007.296700887198</v>
      </c>
      <c r="DL1621">
        <f>86400*((FlowsCalibration2!$DL$1621)^(1+1))*DL$1836</f>
        <v>51948.89437462471</v>
      </c>
      <c r="DM1621">
        <f>86400*((FlowsCalibration2!$DM$1621)^(1+1))*DM$1836</f>
        <v>55593.913940890023</v>
      </c>
      <c r="DN1621">
        <f>86400*((FlowsCalibration2!$DN$1621)^(1+1))*DN$1836</f>
        <v>109952.95161305749</v>
      </c>
      <c r="DO1621">
        <f>86400*((FlowsCalibration2!$DO$1621)^(1+1))*DO$1836</f>
        <v>21232.111096383578</v>
      </c>
      <c r="DP1621">
        <f>86400*((FlowsCalibration2!$DP$1621)^(1+1))*DP$1836</f>
        <v>932814.1207636391</v>
      </c>
      <c r="DQ1621">
        <f>86400*((FlowsCalibration2!$DQ$1621)^(1+1))*DQ$1836</f>
        <v>2309316.7523256801</v>
      </c>
      <c r="DR1621">
        <f>86400*((FlowsCalibration2!$DR$1621)^(1+1))*DR$1836</f>
        <v>233280.53296135413</v>
      </c>
      <c r="DS1621">
        <f>86400*((FlowsCalibration2!$DS$1621)^(1+1))*DS$1836</f>
        <v>257.74779536983624</v>
      </c>
      <c r="DT1621">
        <f>86400*((FlowsCalibration2!$DT$1621)^(1+1))*DT$1836</f>
        <v>298.90222040592585</v>
      </c>
      <c r="DU1621">
        <f>86400*((FlowsCalibration2!$DU$1621)^(1+1))*DU$1836</f>
        <v>838.90213977171118</v>
      </c>
      <c r="DV1621">
        <f>86400*((FlowsCalibration2!$DV$1621)^(1+1))*DV$1836</f>
        <v>800.77384485669029</v>
      </c>
      <c r="DW1621">
        <f>86400*((FlowsCalibration2!$DW$1621)^(1+1))*DW$1836</f>
        <v>183.29500175046672</v>
      </c>
      <c r="DX1621">
        <f>86400*((FlowsCalibration2!$DX$1621)^(1+1))*DX$1836</f>
        <v>44075.630785964211</v>
      </c>
      <c r="DY1621">
        <f>86400*((FlowsCalibration2!$DY$1621)^(1+1))*DY$1836</f>
        <v>38641.938591000282</v>
      </c>
      <c r="DZ1621">
        <f>86400*((FlowsCalibration2!$DZ$1621)^(1+1))*DZ$1836</f>
        <v>343.30641257174096</v>
      </c>
      <c r="EA1621">
        <f>86400*((FlowsCalibration2!$EA$1621)^(1+1))*EA$1836</f>
        <v>473.83430062247254</v>
      </c>
      <c r="EB1621">
        <f>86400*((FlowsCalibration2!$EB$1621)^(1+1))*EB$1836</f>
        <v>24262.584871024759</v>
      </c>
      <c r="EC1621">
        <f>86400*((FlowsCalibration2!$EC$1621)^(1+1))*EC$1836</f>
        <v>1774.566551248718</v>
      </c>
      <c r="ED1621">
        <f>86400*((FlowsCalibration2!$ED$1621)^(1+1))*ED$1836</f>
        <v>1050.4588697118916</v>
      </c>
      <c r="EE1621">
        <f>86400*((FlowsCalibration2!$EE$1621)^(1+1))*EE$1836</f>
        <v>762.42926621121126</v>
      </c>
      <c r="EF1621">
        <f>86400*((FlowsCalibration2!$EF$1621)^(1+1))*EF$1836</f>
        <v>584697.21937732177</v>
      </c>
      <c r="EG1621">
        <f>86400*((FlowsCalibration2!$EG$1621)^(1+1))*EG$1836</f>
        <v>6656154.5433825087</v>
      </c>
    </row>
    <row r="1622" spans="2:137" x14ac:dyDescent="0.2">
      <c r="B1622">
        <f>86400*((FlowsCalibration2!$B$1622)^(1+1))*B$1836</f>
        <v>6242006.6787556652</v>
      </c>
      <c r="C1622">
        <f>86400*((FlowsCalibration2!$C$1622)^(1+1))*C$1836</f>
        <v>5889788.9485907266</v>
      </c>
      <c r="D1622">
        <f>86400*((FlowsCalibration2!$D$1622)^(1+1))*D$1836</f>
        <v>5889788.9485907266</v>
      </c>
      <c r="E1622">
        <f>86400*((FlowsCalibration2!$E$1622)^(1+1))*E$1836</f>
        <v>452372.40916265541</v>
      </c>
      <c r="F1622">
        <f>86400*((FlowsCalibration2!$F$1622)^(1+1))*F$1836</f>
        <v>454735.91697447421</v>
      </c>
      <c r="G1622">
        <f>86400*((FlowsCalibration2!$G$1622)^(1+1))*G$1836</f>
        <v>240055.82716717388</v>
      </c>
      <c r="H1622">
        <f>86400*((FlowsCalibration2!$H$1622)^(1+1))*H$1836</f>
        <v>226104.07013609316</v>
      </c>
      <c r="I1622">
        <f>86400*((FlowsCalibration2!$I$1622)^(1+1))*I$1836</f>
        <v>226104.07013609316</v>
      </c>
      <c r="J1622">
        <f>86400*((FlowsCalibration2!$J$1622)^(1+1))*J$1836</f>
        <v>225653.01362825261</v>
      </c>
      <c r="K1622">
        <f>86400*((FlowsCalibration2!$K$1622)^(1+1))*K$1836</f>
        <v>15870.669071136117</v>
      </c>
      <c r="L1622">
        <f>86400*((FlowsCalibration2!$L$1622)^(1+1))*L$1836</f>
        <v>15870.669071136117</v>
      </c>
      <c r="M1622">
        <f>86400*((FlowsCalibration2!$M$1622)^(1+1))*M$1836</f>
        <v>15870.669071136117</v>
      </c>
      <c r="N1622">
        <f>86400*((FlowsCalibration2!$N$1622)^(1+1))*N$1836</f>
        <v>15870.669071136117</v>
      </c>
      <c r="O1622">
        <f>86400*((FlowsCalibration2!$O$1622)^(1+1))*O$1836</f>
        <v>2120964.7317187195</v>
      </c>
      <c r="P1622">
        <f>86400*((FlowsCalibration2!$P$1622)^(1+1))*P$1836</f>
        <v>2120964.7317187195</v>
      </c>
      <c r="Q1622">
        <f>86400*((FlowsCalibration2!$Q$1622)^(1+1))*Q$1836</f>
        <v>511059.79612823261</v>
      </c>
      <c r="R1622">
        <f>86400*((FlowsCalibration2!$R$1622)^(1+1))*R$1836</f>
        <v>466833.83917825646</v>
      </c>
      <c r="S1622">
        <f>86400*((FlowsCalibration2!$S$1622)^(1+1))*S$1836</f>
        <v>350390.07186566305</v>
      </c>
      <c r="T1622">
        <f>86400*((FlowsCalibration2!$T$1622)^(1+1))*T$1836</f>
        <v>350390.07186566305</v>
      </c>
      <c r="U1622">
        <f>86400*((FlowsCalibration2!$U$1622)^(1+1))*U$1836</f>
        <v>350390.07186566305</v>
      </c>
      <c r="V1622">
        <f>86400*((FlowsCalibration2!$V$1622)^(1+1))*V$1836</f>
        <v>160232.67737253456</v>
      </c>
      <c r="W1622">
        <f>86400*((FlowsCalibration2!$W$1622)^(1+1))*W$1836</f>
        <v>160232.67737253456</v>
      </c>
      <c r="X1622">
        <f>86400*((FlowsCalibration2!$X$1622)^(1+1))*X$1836</f>
        <v>160232.67737253456</v>
      </c>
      <c r="Y1622">
        <f>86400*((FlowsCalibration2!$Y$1622)^(1+1))*Y$1836</f>
        <v>26953.035225424686</v>
      </c>
      <c r="Z1622">
        <f>86400*((FlowsCalibration2!$Z$1622)^(1+1))*Z$1836</f>
        <v>26953.035225424686</v>
      </c>
      <c r="AA1622">
        <f>86400*((FlowsCalibration2!$AA$1622)^(1+1))*AA$1836</f>
        <v>156681.61439840775</v>
      </c>
      <c r="AB1622">
        <f>86400*((FlowsCalibration2!$AB$1622)^(1+1))*AB$1836</f>
        <v>176757.16053696789</v>
      </c>
      <c r="AC1622">
        <f>86400*((FlowsCalibration2!$AC$1622)^(1+1))*AC$1836</f>
        <v>437837.55510329374</v>
      </c>
      <c r="AD1622">
        <f>86400*((FlowsCalibration2!$AD$1622)^(1+1))*AD$1836</f>
        <v>437837.55510329374</v>
      </c>
      <c r="AE1622">
        <f>86400*((FlowsCalibration2!$AE$1622)^(1+1))*AE$1836</f>
        <v>405960.25937920227</v>
      </c>
      <c r="AF1622">
        <f>86400*((FlowsCalibration2!$AF$1622)^(1+1))*AF$1836</f>
        <v>299577.28154931782</v>
      </c>
      <c r="AG1622">
        <f>86400*((FlowsCalibration2!$AG$1622)^(1+1))*AG$1836</f>
        <v>13104.858417459856</v>
      </c>
      <c r="AH1622">
        <f>86400*((FlowsCalibration2!$AH$1622)^(1+1))*AH$1836</f>
        <v>284819.67570052214</v>
      </c>
      <c r="AI1622">
        <f>86400*((FlowsCalibration2!$AI$1622)^(1+1))*AI$1836</f>
        <v>299577.28154931782</v>
      </c>
      <c r="AJ1622">
        <f>86400*((FlowsCalibration2!$AJ$1622)^(1+1))*AJ$1836</f>
        <v>284819.67570052214</v>
      </c>
      <c r="AK1622">
        <f>86400*((FlowsCalibration2!$AK$1622)^(1+1))*AK$1836</f>
        <v>284819.67570052214</v>
      </c>
      <c r="AL1622">
        <f>86400*((FlowsCalibration2!$AL$1622)^(1+1))*AL$1836</f>
        <v>117677.61335746995</v>
      </c>
      <c r="AM1622">
        <f>86400*((FlowsCalibration2!$AM$1622)^(1+1))*AM$1836</f>
        <v>12571.903363562762</v>
      </c>
      <c r="AN1622">
        <f>86400*((FlowsCalibration2!$AN$1622)^(1+1))*AN$1836</f>
        <v>12571.903363562762</v>
      </c>
      <c r="AO1622">
        <f>86400*((FlowsCalibration2!$AO$1622)^(1+1))*AO$1836</f>
        <v>112264.77751024622</v>
      </c>
      <c r="AP1622">
        <f>86400*((FlowsCalibration2!$AP$1622)^(1+1))*AP$1836</f>
        <v>112264.77751024622</v>
      </c>
      <c r="AQ1622">
        <f>86400*((FlowsCalibration2!$AQ$1622)^(1+1))*AQ$1836</f>
        <v>102151.16533829589</v>
      </c>
      <c r="AR1622">
        <f>86400*((FlowsCalibration2!$AR$1622)^(1+1))*AR$1836</f>
        <v>45294.538634472046</v>
      </c>
      <c r="AS1622">
        <f>86400*((FlowsCalibration2!$AS$1622)^(1+1))*AS$1836</f>
        <v>122516.92232200845</v>
      </c>
      <c r="AT1622">
        <f>86400*((FlowsCalibration2!$AT$1622)^(1+1))*AT$1836</f>
        <v>58123.278739414505</v>
      </c>
      <c r="AU1622">
        <f>86400*((FlowsCalibration2!$AU$1622)^(1+1))*AU$1836</f>
        <v>951.34742118073996</v>
      </c>
      <c r="AV1622">
        <f>86400*((FlowsCalibration2!$AV$1622)^(1+1))*AV$1836</f>
        <v>12038.156283679729</v>
      </c>
      <c r="AW1622">
        <f>86400*((FlowsCalibration2!$AW$1622)^(1+1))*AW$1836</f>
        <v>2683.7210448738565</v>
      </c>
      <c r="AX1622">
        <f>86400*((FlowsCalibration2!$AX$1622)^(1+1))*AX$1836</f>
        <v>58123.278739414505</v>
      </c>
      <c r="AY1622">
        <f>86400*((FlowsCalibration2!$AY$1622)^(1+1))*AY$1836</f>
        <v>54609.828832895597</v>
      </c>
      <c r="AZ1622">
        <f>86400*((FlowsCalibration2!$AZ$1622)^(1+1))*AZ$1836</f>
        <v>71566.148913951241</v>
      </c>
      <c r="BA1622">
        <f>86400*((FlowsCalibration2!$BA$1622)^(1+1))*BA$1836</f>
        <v>2683.7210448738565</v>
      </c>
      <c r="BB1622">
        <f>86400*((FlowsCalibration2!$BB$1622)^(1+1))*BB$1836</f>
        <v>680.70077616146705</v>
      </c>
      <c r="BC1622">
        <f>86400*((FlowsCalibration2!$BC$1622)^(1+1))*BC$1836</f>
        <v>680.70077616146705</v>
      </c>
      <c r="BD1622">
        <f>86400*((FlowsCalibration2!$BD$1622)^(1+1))*BD$1836</f>
        <v>1351.04868880717</v>
      </c>
      <c r="BE1622">
        <f>86400*((FlowsCalibration2!$BE$1622)^(1+1))*BE$1836</f>
        <v>12221.291795224346</v>
      </c>
      <c r="BF1622">
        <f>86400*((FlowsCalibration2!$BF$1622)^(1+1))*BF$1836</f>
        <v>13104.858417459856</v>
      </c>
      <c r="BG1622">
        <f>86400*((FlowsCalibration2!$BG$1622)^(1+1))*BG$1836</f>
        <v>925.32822064123116</v>
      </c>
      <c r="BH1622">
        <f>86400*((FlowsCalibration2!$BH$1622)^(1+1))*BH$1836</f>
        <v>496.16098399297812</v>
      </c>
      <c r="BI1622">
        <f>86400*((FlowsCalibration2!$BI$1622)^(1+1))*BI$1836</f>
        <v>155.81059591224451</v>
      </c>
      <c r="BJ1622">
        <f>86400*((FlowsCalibration2!$BJ$1622)^(1+1))*BJ$1836</f>
        <v>155.81059591224451</v>
      </c>
      <c r="BK1622">
        <f>86400*((FlowsCalibration2!$BK$1622)^(1+1))*BK$1836</f>
        <v>12038.156283679729</v>
      </c>
      <c r="BL1622">
        <f>86400*((FlowsCalibration2!$BL$1622)^(1+1))*BL$1836</f>
        <v>48903.104230358585</v>
      </c>
      <c r="BM1622">
        <f>86400*((FlowsCalibration2!$BM$1622)^(1+1))*BM$1836</f>
        <v>122516.92232200845</v>
      </c>
      <c r="BN1622">
        <f>86400*((FlowsCalibration2!$BN$1622)^(1+1))*BN$1836</f>
        <v>122516.92232200845</v>
      </c>
      <c r="BO1622">
        <f>86400*((FlowsCalibration2!$BO$1622)^(1+1))*BO$1836</f>
        <v>1595.7547611131795</v>
      </c>
      <c r="BP1622">
        <f>86400*((FlowsCalibration2!$BP$1622)^(1+1))*BP$1836</f>
        <v>26469.988973501106</v>
      </c>
      <c r="BQ1622">
        <f>86400*((FlowsCalibration2!$BQ$1622)^(1+1))*BQ$1836</f>
        <v>26469.988973501106</v>
      </c>
      <c r="BR1622">
        <f>86400*((FlowsCalibration2!$BR$1622)^(1+1))*BR$1836</f>
        <v>9863.3373088613207</v>
      </c>
      <c r="BS1622">
        <f>86400*((FlowsCalibration2!$BS$1622)^(1+1))*BS$1836</f>
        <v>2298.0795367265359</v>
      </c>
      <c r="BT1622">
        <f>86400*((FlowsCalibration2!$BT$1622)^(1+1))*BT$1836</f>
        <v>243270.46656063388</v>
      </c>
      <c r="BU1622">
        <f>86400*((FlowsCalibration2!$BU$1622)^(1+1))*BU$1836</f>
        <v>452372.40916265541</v>
      </c>
      <c r="BV1622">
        <f>86400*((FlowsCalibration2!$BV$1622)^(1+1))*BV$1836</f>
        <v>2120964.7317187195</v>
      </c>
      <c r="BW1622">
        <f>86400*((FlowsCalibration2!$BW$1622)^(1+1))*BW$1836</f>
        <v>764900.78094644006</v>
      </c>
      <c r="BX1622">
        <f>86400*((FlowsCalibration2!$BX$1622)^(1+1))*BX$1836</f>
        <v>633785.74663352268</v>
      </c>
      <c r="BY1622">
        <f>86400*((FlowsCalibration2!$BY$1622)^(1+1))*BY$1836</f>
        <v>15870.669071136117</v>
      </c>
      <c r="BZ1622">
        <f>86400*((FlowsCalibration2!$BZ$1622)^(1+1))*BZ$1836</f>
        <v>10.561148985859171</v>
      </c>
      <c r="CA1622">
        <f>86400*((FlowsCalibration2!$CA$1622)^(1+1))*CA$1836</f>
        <v>10.561148985859171</v>
      </c>
      <c r="CB1622">
        <f>86400*((FlowsCalibration2!$CB$1622)^(1+1))*CB$1836</f>
        <v>10.561148985859171</v>
      </c>
      <c r="CC1622">
        <f>86400*((FlowsCalibration2!$CC$1622)^(1+1))*CC$1836</f>
        <v>10.561148985859171</v>
      </c>
      <c r="CD1622">
        <f>86400*((FlowsCalibration2!$CD$1622)^(1+1))*CD$1836</f>
        <v>223848.13423326629</v>
      </c>
      <c r="CE1622">
        <f>86400*((FlowsCalibration2!$CE$1622)^(1+1))*CE$1836</f>
        <v>223848.13423326629</v>
      </c>
      <c r="CF1622">
        <f>86400*((FlowsCalibration2!$CF$1622)^(1+1))*CF$1836</f>
        <v>1351.04868880717</v>
      </c>
      <c r="CG1622">
        <f>86400*((FlowsCalibration2!$CG$1622)^(1+1))*CG$1836</f>
        <v>2031.7494649686396</v>
      </c>
      <c r="CH1622">
        <f>86400*((FlowsCalibration2!$CH$1622)^(1+1))*CH$1836</f>
        <v>2187.5600608808763</v>
      </c>
      <c r="CI1622">
        <f>86400*((FlowsCalibration2!$CI$1622)^(1+1))*CI$1836</f>
        <v>496.16098399297812</v>
      </c>
      <c r="CJ1622">
        <f>86400*((FlowsCalibration2!$CJ$1622)^(1+1))*CJ$1836</f>
        <v>2683.7210448738565</v>
      </c>
      <c r="CK1622">
        <f>86400*((FlowsCalibration2!$CK$1622)^(1+1))*CK$1836</f>
        <v>6076777.1944208127</v>
      </c>
      <c r="CL1622">
        <f>86400*((FlowsCalibration2!$CL$1622)^(1+1))*CL$1836</f>
        <v>39247.493983409207</v>
      </c>
      <c r="CM1622">
        <f>86400*((FlowsCalibration2!$CM$1622)^(1+1))*CM$1836</f>
        <v>670.42652562288515</v>
      </c>
      <c r="CN1622">
        <f>86400*((FlowsCalibration2!$CN$1622)^(1+1))*CN$1836</f>
        <v>437837.55510329374</v>
      </c>
      <c r="CO1622">
        <f>86400*((FlowsCalibration2!$CO$1622)^(1+1))*CO$1836</f>
        <v>437837.55510329374</v>
      </c>
      <c r="CP1622">
        <f>86400*((FlowsCalibration2!$CP$1622)^(1+1))*CP$1836</f>
        <v>5875654.0808824049</v>
      </c>
      <c r="CQ1622">
        <f>86400*((FlowsCalibration2!$CQ$1622)^(1+1))*CQ$1836</f>
        <v>961218.31410823134</v>
      </c>
      <c r="CR1622">
        <f>86400*((FlowsCalibration2!$CR$1622)^(1+1))*CR$1836</f>
        <v>350390.07186566305</v>
      </c>
      <c r="CS1622">
        <f>86400*((FlowsCalibration2!$CS$1622)^(1+1))*CS$1836</f>
        <v>633785.74663352268</v>
      </c>
      <c r="CT1622">
        <f>86400*((FlowsCalibration2!$CT$1622)^(1+1))*CT$1836</f>
        <v>26469.988973501106</v>
      </c>
      <c r="CU1622">
        <f>86400*((FlowsCalibration2!$CU$1622)^(1+1))*CU$1836</f>
        <v>225653.01362825261</v>
      </c>
      <c r="CV1622">
        <f>86400*((FlowsCalibration2!$CV$1622)^(1+1))*CV$1836</f>
        <v>226104.07013609316</v>
      </c>
      <c r="CW1622">
        <f>86400*((FlowsCalibration2!$CW$1622)^(1+1))*CW$1836</f>
        <v>240055.82716717388</v>
      </c>
      <c r="CX1622">
        <f>86400*((FlowsCalibration2!$CX$1622)^(1+1))*CX$1836</f>
        <v>243270.46656063388</v>
      </c>
      <c r="CY1622">
        <f>86400*((FlowsCalibration2!$CY$1622)^(1+1))*CY$1836</f>
        <v>160232.67737253456</v>
      </c>
      <c r="CZ1622">
        <f>86400*((FlowsCalibration2!$CZ$1622)^(1+1))*CZ$1836</f>
        <v>466833.83917825646</v>
      </c>
      <c r="DA1622">
        <f>86400*((FlowsCalibration2!$DA$1622)^(1+1))*DA$1836</f>
        <v>511059.79612823261</v>
      </c>
      <c r="DB1622">
        <f>86400*((FlowsCalibration2!$DB$1622)^(1+1))*DB$1836</f>
        <v>496.16098399297812</v>
      </c>
      <c r="DC1622">
        <f>86400*((FlowsCalibration2!$DC$1622)^(1+1))*DC$1836</f>
        <v>156681.61439840775</v>
      </c>
      <c r="DD1622">
        <f>86400*((FlowsCalibration2!$DD$1622)^(1+1))*DD$1836</f>
        <v>102151.16533829589</v>
      </c>
      <c r="DE1622">
        <f>86400*((FlowsCalibration2!$DE$1622)^(1+1))*DE$1836</f>
        <v>112264.77751024622</v>
      </c>
      <c r="DF1622">
        <f>86400*((FlowsCalibration2!$DF$1622)^(1+1))*DF$1836</f>
        <v>10.561148985859171</v>
      </c>
      <c r="DG1622">
        <f>86400*((FlowsCalibration2!$DG$1622)^(1+1))*DG$1836</f>
        <v>58123.278739414505</v>
      </c>
      <c r="DH1622">
        <f>86400*((FlowsCalibration2!$DH$1622)^(1+1))*DH$1836</f>
        <v>15870.669071136117</v>
      </c>
      <c r="DI1622">
        <f>86400*((FlowsCalibration2!$DI$1622)^(1+1))*DI$1836</f>
        <v>223848.13423326629</v>
      </c>
      <c r="DJ1622">
        <f>86400*((FlowsCalibration2!$DJ$1622)^(1+1))*DJ$1836</f>
        <v>1351.04868880717</v>
      </c>
      <c r="DK1622">
        <f>86400*((FlowsCalibration2!$DK$1622)^(1+1))*DK$1836</f>
        <v>12038.156283679729</v>
      </c>
      <c r="DL1622">
        <f>86400*((FlowsCalibration2!$DL$1622)^(1+1))*DL$1836</f>
        <v>48903.104230358585</v>
      </c>
      <c r="DM1622">
        <f>86400*((FlowsCalibration2!$DM$1622)^(1+1))*DM$1836</f>
        <v>54609.828832895597</v>
      </c>
      <c r="DN1622">
        <f>86400*((FlowsCalibration2!$DN$1622)^(1+1))*DN$1836</f>
        <v>122516.92232200845</v>
      </c>
      <c r="DO1622">
        <f>86400*((FlowsCalibration2!$DO$1622)^(1+1))*DO$1836</f>
        <v>26953.035225424686</v>
      </c>
      <c r="DP1622">
        <f>86400*((FlowsCalibration2!$DP$1622)^(1+1))*DP$1836</f>
        <v>764900.78094644006</v>
      </c>
      <c r="DQ1622">
        <f>86400*((FlowsCalibration2!$DQ$1622)^(1+1))*DQ$1836</f>
        <v>2120964.7317187195</v>
      </c>
      <c r="DR1622">
        <f>86400*((FlowsCalibration2!$DR$1622)^(1+1))*DR$1836</f>
        <v>454735.91697447421</v>
      </c>
      <c r="DS1622">
        <f>86400*((FlowsCalibration2!$DS$1622)^(1+1))*DS$1836</f>
        <v>2298.0795367265359</v>
      </c>
      <c r="DT1622">
        <f>86400*((FlowsCalibration2!$DT$1622)^(1+1))*DT$1836</f>
        <v>3324.1818463605846</v>
      </c>
      <c r="DU1622">
        <f>86400*((FlowsCalibration2!$DU$1622)^(1+1))*DU$1836</f>
        <v>951.34742118073996</v>
      </c>
      <c r="DV1622">
        <f>86400*((FlowsCalibration2!$DV$1622)^(1+1))*DV$1836</f>
        <v>680.70077616146705</v>
      </c>
      <c r="DW1622">
        <f>86400*((FlowsCalibration2!$DW$1622)^(1+1))*DW$1836</f>
        <v>155.81059591224451</v>
      </c>
      <c r="DX1622">
        <f>86400*((FlowsCalibration2!$DX$1622)^(1+1))*DX$1836</f>
        <v>45294.538634472046</v>
      </c>
      <c r="DY1622">
        <f>86400*((FlowsCalibration2!$DY$1622)^(1+1))*DY$1836</f>
        <v>39247.493983409207</v>
      </c>
      <c r="DZ1622">
        <f>86400*((FlowsCalibration2!$DZ$1622)^(1+1))*DZ$1836</f>
        <v>670.42652562288515</v>
      </c>
      <c r="EA1622">
        <f>86400*((FlowsCalibration2!$EA$1622)^(1+1))*EA$1836</f>
        <v>925.32822064123116</v>
      </c>
      <c r="EB1622">
        <f>86400*((FlowsCalibration2!$EB$1622)^(1+1))*EB$1836</f>
        <v>12571.903363562762</v>
      </c>
      <c r="EC1622">
        <f>86400*((FlowsCalibration2!$EC$1622)^(1+1))*EC$1836</f>
        <v>13104.858417459856</v>
      </c>
      <c r="ED1622">
        <f>86400*((FlowsCalibration2!$ED$1622)^(1+1))*ED$1836</f>
        <v>12221.291795224346</v>
      </c>
      <c r="EE1622">
        <f>86400*((FlowsCalibration2!$EE$1622)^(1+1))*EE$1836</f>
        <v>9863.3373088613207</v>
      </c>
      <c r="EF1622">
        <f>86400*((FlowsCalibration2!$EF$1622)^(1+1))*EF$1836</f>
        <v>961218.31410823134</v>
      </c>
      <c r="EG1622">
        <f>86400*((FlowsCalibration2!$EG$1622)^(1+1))*EG$1836</f>
        <v>5875654.0808824049</v>
      </c>
    </row>
    <row r="1623" spans="2:137" x14ac:dyDescent="0.2">
      <c r="B1623">
        <f>86400*((FlowsCalibration2!$B$1623)^(1+1))*B$1836</f>
        <v>2761918.428535704</v>
      </c>
      <c r="C1623">
        <f>86400*((FlowsCalibration2!$C$1623)^(1+1))*C$1836</f>
        <v>1965661.3545508035</v>
      </c>
      <c r="D1623">
        <f>86400*((FlowsCalibration2!$D$1623)^(1+1))*D$1836</f>
        <v>1965661.3545508035</v>
      </c>
      <c r="E1623">
        <f>86400*((FlowsCalibration2!$E$1623)^(1+1))*E$1836</f>
        <v>263696.18705819675</v>
      </c>
      <c r="F1623">
        <f>86400*((FlowsCalibration2!$F$1623)^(1+1))*F$1836</f>
        <v>264452.10396422172</v>
      </c>
      <c r="G1623">
        <f>86400*((FlowsCalibration2!$G$1623)^(1+1))*G$1836</f>
        <v>163514.22884338128</v>
      </c>
      <c r="H1623">
        <f>86400*((FlowsCalibration2!$H$1623)^(1+1))*H$1836</f>
        <v>153581.27247714411</v>
      </c>
      <c r="I1623">
        <f>86400*((FlowsCalibration2!$I$1623)^(1+1))*I$1836</f>
        <v>153581.27247714411</v>
      </c>
      <c r="J1623">
        <f>86400*((FlowsCalibration2!$J$1623)^(1+1))*J$1836</f>
        <v>153089.36661705538</v>
      </c>
      <c r="K1623">
        <f>86400*((FlowsCalibration2!$K$1623)^(1+1))*K$1836</f>
        <v>12008.119865249044</v>
      </c>
      <c r="L1623">
        <f>86400*((FlowsCalibration2!$L$1623)^(1+1))*L$1836</f>
        <v>12008.119865249044</v>
      </c>
      <c r="M1623">
        <f>86400*((FlowsCalibration2!$M$1623)^(1+1))*M$1836</f>
        <v>12008.119865249044</v>
      </c>
      <c r="N1623">
        <f>86400*((FlowsCalibration2!$N$1623)^(1+1))*N$1836</f>
        <v>12008.119865249044</v>
      </c>
      <c r="O1623">
        <f>86400*((FlowsCalibration2!$O$1623)^(1+1))*O$1836</f>
        <v>862246.70554874302</v>
      </c>
      <c r="P1623">
        <f>86400*((FlowsCalibration2!$P$1623)^(1+1))*P$1836</f>
        <v>862246.70554874302</v>
      </c>
      <c r="Q1623">
        <f>86400*((FlowsCalibration2!$Q$1623)^(1+1))*Q$1836</f>
        <v>314583.14707852114</v>
      </c>
      <c r="R1623">
        <f>86400*((FlowsCalibration2!$R$1623)^(1+1))*R$1836</f>
        <v>297747.25210569752</v>
      </c>
      <c r="S1623">
        <f>86400*((FlowsCalibration2!$S$1623)^(1+1))*S$1836</f>
        <v>275919.02088044392</v>
      </c>
      <c r="T1623">
        <f>86400*((FlowsCalibration2!$T$1623)^(1+1))*T$1836</f>
 